1</v>
      </c>
      <c r="AF8039" s="15">
        <f t="shared" si="2780"/>
        <v>41.299610510253387</v>
      </c>
      <c r="AG8039" s="15">
        <f t="shared" si="2781"/>
        <v>54.811079706319902</v>
      </c>
      <c r="AH8039" s="15">
        <f t="shared" si="2782"/>
        <v>-135.41760518134811</v>
      </c>
      <c r="AI8039" s="17">
        <f t="shared" si="2783"/>
        <v>1.2248504157782694</v>
      </c>
      <c r="AJ8039" s="17">
        <f t="shared" si="2784"/>
        <v>0.96569879027256944</v>
      </c>
      <c r="AK8039" s="17">
        <f t="shared" si="2785"/>
        <v>0.75951461028015788</v>
      </c>
      <c r="AL8039" s="17">
        <f t="shared" si="2786"/>
        <v>0.78174490703777533</v>
      </c>
      <c r="AM8039" s="17">
        <f t="shared" si="2787"/>
        <v>0.77052274714301561</v>
      </c>
      <c r="AN8039" s="17">
        <f t="shared" si="2788"/>
        <v>0.96569879027256944</v>
      </c>
      <c r="AO8039" s="17">
        <f t="shared" si="2789"/>
        <v>0</v>
      </c>
      <c r="AP8039" s="17">
        <f t="shared" si="2790"/>
        <v>7.7052274714301561</v>
      </c>
      <c r="AQ8039" s="17">
        <f t="shared" si="2791"/>
        <v>12.248504157782694</v>
      </c>
      <c r="AR8039" s="17">
        <f t="shared" si="2792"/>
        <v>19.990106984893846</v>
      </c>
    </row>
    <row r="8040" spans="2:44" x14ac:dyDescent="0.25">
      <c r="B8040">
        <f>INDEX(RawData!$A$2:$A$1048576,MATCH(FmtData!$B$4+(ROW()-10),RawData!$A$2:$A$1048576,0))</f>
        <v>8225</v>
      </c>
      <c r="C8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0)</f>
        <v>42240.425486111111</v>
      </c>
      <c r="D8040" s="46">
        <f>IF($B$6=1,MID(INDEX(RawData!$B$2:$B$1048576, MATCH(FmtData!$B$4+(ROW()-10),RawData!$A$2:$A$1048576,0)),12,8)+$B$5/24,INDEX(RawData!$C$2:$C$1048576, MATCH(FmtData!$B$4+(ROW()-10),RawData!$A$2:$A$1048576,0)))</f>
        <v>0.42548611111111106</v>
      </c>
      <c r="E8040">
        <f>INDEX(RawData!D$2:D$1048576,MATCH(FmtData!$B$4+(ROW()-10),RawData!$A$2:$A$1048576,0))</f>
        <v>2903.37</v>
      </c>
      <c r="F8040">
        <f>INDEX(RawData!E$2:E$1048576,MATCH(FmtData!$B$4+(ROW()-10),RawData!$A$2:$A$1048576,0))</f>
        <v>6.25</v>
      </c>
      <c r="G8040">
        <f>INDEX(RawData!F$2:F$1048576,MATCH(FmtData!$B$4+(ROW()-10),RawData!$A$2:$A$1048576,0))</f>
        <v>-142.37299999999999</v>
      </c>
      <c r="H8040">
        <f>INDEX(RawData!G$2:G$1048576,MATCH(FmtData!$B$4+(ROW()-10),RawData!$A$2:$A$1048576,0))</f>
        <v>0.49984099999999998</v>
      </c>
      <c r="I8040">
        <f>INDEX(RawData!H$2:H$1048576,MATCH(FmtData!$B$4+(ROW()-10),RawData!$A$2:$A$1048576,0))</f>
        <v>-3.71981E-3</v>
      </c>
      <c r="J8040">
        <f>INDEX(RawData!I$2:I$1048576,MATCH(FmtData!$B$4+(ROW()-10),RawData!$A$2:$A$1048576,0))</f>
        <v>197.5</v>
      </c>
      <c r="K8040">
        <f>INDEX(RawData!J$2:J$1048576,MATCH(FmtData!$B$4+(ROW()-10),RawData!$A$2:$A$1048576,0))</f>
        <v>195.7</v>
      </c>
      <c r="L8040">
        <f>INDEX(RawData!K$2:K$1048576,MATCH(FmtData!$B$4+(ROW()-10),RawData!$A$2:$A$1048576,0))</f>
        <v>194.4</v>
      </c>
      <c r="M8040">
        <f>INDEX(RawData!L$2:L$1048576,MATCH(FmtData!$B$4+(ROW()-10),RawData!$A$2:$A$1048576,0))</f>
        <v>23.2</v>
      </c>
      <c r="N8040">
        <f>INDEX(RawData!M$2:M$1048576,MATCH(FmtData!$B$4+(ROW()-10),RawData!$A$2:$A$1048576,0))</f>
        <v>21.9</v>
      </c>
      <c r="O8040">
        <f>INDEX(RawData!N$2:N$1048576,MATCH(FmtData!$B$4+(ROW()-10),RawData!$A$2:$A$1048576,0))</f>
        <v>176.4</v>
      </c>
      <c r="P8040">
        <f>INDEX(RawData!O$2:O$1048576,MATCH(FmtData!$B$4+(ROW()-10),RawData!$A$2:$A$1048576,0))</f>
        <v>35.819800000000001</v>
      </c>
      <c r="Q8040">
        <f>INDEX(RawData!P$2:P$1048576,MATCH(FmtData!$B$4+(ROW()-10),RawData!$A$2:$A$1048576,0))</f>
        <v>212.63499999999999</v>
      </c>
      <c r="R8040">
        <f>INDEX(RawData!Q$2:Q$1048576,MATCH(FmtData!$B$4+(ROW()-10),RawData!$A$2:$A$1048576,0))</f>
        <v>1.8310500000000001E-3</v>
      </c>
      <c r="S8040">
        <f>INDEX(RawData!R$2:R$1048576,MATCH(FmtData!$B$4+(ROW()-10),RawData!$A$2:$A$1048576,0))</f>
        <v>0.51633799999999996</v>
      </c>
      <c r="T8040">
        <f>INDEX(RawData!S$2:S$1048576,MATCH(FmtData!$B$4+(ROW()-10),RawData!$A$2:$A$1048576,0))</f>
        <v>0.52676999999999996</v>
      </c>
      <c r="U8040">
        <f>INDEX(RawData!T$2:T$1048576,MATCH(FmtData!$B$4+(ROW()-10),RawData!$A$2:$A$1048576,0))</f>
        <v>-7.6293899999999998E-3</v>
      </c>
      <c r="V8040">
        <f>INDEX(RawData!U$2:U$1048576,MATCH(FmtData!$B$4+(ROW()-10),RawData!$A$2:$A$1048576,0))</f>
        <v>0.12207</v>
      </c>
      <c r="W8040" s="8">
        <f t="shared" si="2771"/>
        <v>0.12969939</v>
      </c>
      <c r="X8040" s="8">
        <f t="shared" si="2772"/>
        <v>-0.26073607999999993</v>
      </c>
      <c r="Y8040" s="8">
        <f t="shared" si="2773"/>
        <v>-0.15884651999999996</v>
      </c>
      <c r="Z8040" s="8">
        <f t="shared" si="2774"/>
        <v>10.152691814042056</v>
      </c>
      <c r="AA8040" s="8">
        <f t="shared" si="2775"/>
        <v>10.050802254042056</v>
      </c>
      <c r="AB8040" s="8">
        <f t="shared" si="2776"/>
        <v>10.101747034042056</v>
      </c>
      <c r="AC8040" s="6">
        <f t="shared" si="2777"/>
        <v>-294.69800000000004</v>
      </c>
      <c r="AD8040" s="15">
        <f t="shared" si="2778"/>
        <v>-34.925999999999988</v>
      </c>
      <c r="AE8040" s="15">
        <f t="shared" si="2779"/>
        <v>68.452791551277301</v>
      </c>
      <c r="AF8040" s="15">
        <f t="shared" si="2780"/>
        <v>41.299610510253387</v>
      </c>
      <c r="AG8040" s="15">
        <f t="shared" si="2781"/>
        <v>54.811079706319902</v>
      </c>
      <c r="AH8040" s="15">
        <f t="shared" si="2782"/>
        <v>-135.80460518134811</v>
      </c>
      <c r="AI8040" s="17">
        <f t="shared" si="2783"/>
        <v>1.2256515114329156</v>
      </c>
      <c r="AJ8040" s="17">
        <f t="shared" si="2784"/>
        <v>0.96619668961130933</v>
      </c>
      <c r="AK8040" s="17">
        <f t="shared" si="2785"/>
        <v>0.75951461028015788</v>
      </c>
      <c r="AL8040" s="17">
        <f t="shared" si="2786"/>
        <v>0.78174490703777533</v>
      </c>
      <c r="AM8040" s="17">
        <f t="shared" si="2787"/>
        <v>0.77052274714301561</v>
      </c>
      <c r="AN8040" s="17">
        <f t="shared" si="2788"/>
        <v>0.96619668961130933</v>
      </c>
      <c r="AO8040" s="17">
        <f t="shared" si="2789"/>
        <v>0</v>
      </c>
      <c r="AP8040" s="17">
        <f t="shared" si="2790"/>
        <v>7.7052274714301561</v>
      </c>
      <c r="AQ8040" s="17">
        <f t="shared" si="2791"/>
        <v>12.256515114329156</v>
      </c>
      <c r="AR8040" s="17">
        <f t="shared" si="2792"/>
        <v>20.017961707267283</v>
      </c>
    </row>
    <row r="8041" spans="2:44" x14ac:dyDescent="0.25">
      <c r="B8041">
        <f>INDEX(RawData!$A$2:$A$1048576,MATCH(FmtData!$B$4+(ROW()-10),RawData!$A$2:$A$1048576,0))</f>
        <v>8226</v>
      </c>
      <c r="C8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1)</f>
        <v>42240.427974537037</v>
      </c>
      <c r="D8041" s="46">
        <f>IF($B$6=1,MID(INDEX(RawData!$B$2:$B$1048576, MATCH(FmtData!$B$4+(ROW()-10),RawData!$A$2:$A$1048576,0)),12,8)+$B$5/24,INDEX(RawData!$C$2:$C$1048576, MATCH(FmtData!$B$4+(ROW()-10),RawData!$A$2:$A$1048576,0)))</f>
        <v>0.42797453703703708</v>
      </c>
      <c r="E8041">
        <f>INDEX(RawData!D$2:D$1048576,MATCH(FmtData!$B$4+(ROW()-10),RawData!$A$2:$A$1048576,0))</f>
        <v>2899.33</v>
      </c>
      <c r="F8041">
        <f>INDEX(RawData!E$2:E$1048576,MATCH(FmtData!$B$4+(ROW()-10),RawData!$A$2:$A$1048576,0))</f>
        <v>6.25</v>
      </c>
      <c r="G8041">
        <f>INDEX(RawData!F$2:F$1048576,MATCH(FmtData!$B$4+(ROW()-10),RawData!$A$2:$A$1048576,0))</f>
        <v>-131.18899999999999</v>
      </c>
      <c r="H8041">
        <f>INDEX(RawData!G$2:G$1048576,MATCH(FmtData!$B$4+(ROW()-10),RawData!$A$2:$A$1048576,0))</f>
        <v>0.49984099999999998</v>
      </c>
      <c r="I8041">
        <f>INDEX(RawData!H$2:H$1048576,MATCH(FmtData!$B$4+(ROW()-10),RawData!$A$2:$A$1048576,0))</f>
        <v>-3.71981E-3</v>
      </c>
      <c r="J8041">
        <f>INDEX(RawData!I$2:I$1048576,MATCH(FmtData!$B$4+(ROW()-10),RawData!$A$2:$A$1048576,0))</f>
        <v>196.5</v>
      </c>
      <c r="K8041">
        <f>INDEX(RawData!J$2:J$1048576,MATCH(FmtData!$B$4+(ROW()-10),RawData!$A$2:$A$1048576,0))</f>
        <v>194</v>
      </c>
      <c r="L8041">
        <f>INDEX(RawData!K$2:K$1048576,MATCH(FmtData!$B$4+(ROW()-10),RawData!$A$2:$A$1048576,0))</f>
        <v>193.4</v>
      </c>
      <c r="M8041">
        <f>INDEX(RawData!L$2:L$1048576,MATCH(FmtData!$B$4+(ROW()-10),RawData!$A$2:$A$1048576,0))</f>
        <v>23.1</v>
      </c>
      <c r="N8041">
        <f>INDEX(RawData!M$2:M$1048576,MATCH(FmtData!$B$4+(ROW()-10),RawData!$A$2:$A$1048576,0))</f>
        <v>21.8</v>
      </c>
      <c r="O8041">
        <f>INDEX(RawData!N$2:N$1048576,MATCH(FmtData!$B$4+(ROW()-10),RawData!$A$2:$A$1048576,0))</f>
        <v>176.4</v>
      </c>
      <c r="P8041">
        <f>INDEX(RawData!O$2:O$1048576,MATCH(FmtData!$B$4+(ROW()-10),RawData!$A$2:$A$1048576,0))</f>
        <v>35.819800000000001</v>
      </c>
      <c r="Q8041">
        <f>INDEX(RawData!P$2:P$1048576,MATCH(FmtData!$B$4+(ROW()-10),RawData!$A$2:$A$1048576,0))</f>
        <v>212.63499999999999</v>
      </c>
      <c r="R8041">
        <f>INDEX(RawData!Q$2:Q$1048576,MATCH(FmtData!$B$4+(ROW()-10),RawData!$A$2:$A$1048576,0))</f>
        <v>1.8310500000000001E-3</v>
      </c>
      <c r="S8041">
        <f>INDEX(RawData!R$2:R$1048576,MATCH(FmtData!$B$4+(ROW()-10),RawData!$A$2:$A$1048576,0))</f>
        <v>0.51633799999999996</v>
      </c>
      <c r="T8041">
        <f>INDEX(RawData!S$2:S$1048576,MATCH(FmtData!$B$4+(ROW()-10),RawData!$A$2:$A$1048576,0))</f>
        <v>0.52676999999999996</v>
      </c>
      <c r="U8041">
        <f>INDEX(RawData!T$2:T$1048576,MATCH(FmtData!$B$4+(ROW()-10),RawData!$A$2:$A$1048576,0))</f>
        <v>-7.6293899999999998E-3</v>
      </c>
      <c r="V8041">
        <f>INDEX(RawData!U$2:U$1048576,MATCH(FmtData!$B$4+(ROW()-10),RawData!$A$2:$A$1048576,0))</f>
        <v>0.152588</v>
      </c>
      <c r="W8041" s="8">
        <f t="shared" si="2771"/>
        <v>0.16021739000000002</v>
      </c>
      <c r="X8041" s="8">
        <f t="shared" si="2772"/>
        <v>-0.26073607999999993</v>
      </c>
      <c r="Y8041" s="8">
        <f t="shared" si="2773"/>
        <v>-0.15884651999999996</v>
      </c>
      <c r="Z8041" s="8">
        <f t="shared" si="2774"/>
        <v>10.152691814042056</v>
      </c>
      <c r="AA8041" s="8">
        <f t="shared" si="2775"/>
        <v>10.050802254042056</v>
      </c>
      <c r="AB8041" s="8">
        <f t="shared" si="2776"/>
        <v>10.101747034042056</v>
      </c>
      <c r="AC8041" s="6">
        <f t="shared" si="2777"/>
        <v>-294.69800000000004</v>
      </c>
      <c r="AD8041" s="15">
        <f t="shared" si="2778"/>
        <v>-34.925999999999988</v>
      </c>
      <c r="AE8041" s="15">
        <f t="shared" si="2779"/>
        <v>68.452791551277301</v>
      </c>
      <c r="AF8041" s="15">
        <f t="shared" si="2780"/>
        <v>41.299610510253387</v>
      </c>
      <c r="AG8041" s="15">
        <f t="shared" si="2781"/>
        <v>54.811079706319902</v>
      </c>
      <c r="AH8041" s="15">
        <f t="shared" si="2782"/>
        <v>-135.80460518134811</v>
      </c>
      <c r="AI8041" s="17">
        <f t="shared" si="2783"/>
        <v>1.2256515114329156</v>
      </c>
      <c r="AJ8041" s="17">
        <f t="shared" si="2784"/>
        <v>0.96619668961130933</v>
      </c>
      <c r="AK8041" s="17">
        <f t="shared" si="2785"/>
        <v>0.75951461028015788</v>
      </c>
      <c r="AL8041" s="17">
        <f t="shared" si="2786"/>
        <v>0.78174490703777533</v>
      </c>
      <c r="AM8041" s="17">
        <f t="shared" si="2787"/>
        <v>0.77052274714301561</v>
      </c>
      <c r="AN8041" s="17">
        <f t="shared" si="2788"/>
        <v>0.96619668961130933</v>
      </c>
      <c r="AO8041" s="17">
        <f t="shared" si="2789"/>
        <v>0</v>
      </c>
      <c r="AP8041" s="17">
        <f t="shared" si="2790"/>
        <v>7.7052274714301561</v>
      </c>
      <c r="AQ8041" s="17">
        <f t="shared" si="2791"/>
        <v>12.256515114329156</v>
      </c>
      <c r="AR8041" s="17">
        <f t="shared" si="2792"/>
        <v>19.990106984893846</v>
      </c>
    </row>
    <row r="8042" spans="2:44" x14ac:dyDescent="0.25">
      <c r="B8042">
        <f>INDEX(RawData!$A$2:$A$1048576,MATCH(FmtData!$B$4+(ROW()-10),RawData!$A$2:$A$1048576,0))</f>
        <v>8227</v>
      </c>
      <c r="C8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2)</f>
        <v>42240.428090277775</v>
      </c>
      <c r="D8042" s="46">
        <f>IF($B$6=1,MID(INDEX(RawData!$B$2:$B$1048576, MATCH(FmtData!$B$4+(ROW()-10),RawData!$A$2:$A$1048576,0)),12,8)+$B$5/24,INDEX(RawData!$C$2:$C$1048576, MATCH(FmtData!$B$4+(ROW()-10),RawData!$A$2:$A$1048576,0)))</f>
        <v>0.42809027777777775</v>
      </c>
      <c r="E8042">
        <f>INDEX(RawData!D$2:D$1048576,MATCH(FmtData!$B$4+(ROW()-10),RawData!$A$2:$A$1048576,0))</f>
        <v>2900.26</v>
      </c>
      <c r="F8042">
        <f>INDEX(RawData!E$2:E$1048576,MATCH(FmtData!$B$4+(ROW()-10),RawData!$A$2:$A$1048576,0))</f>
        <v>6.25</v>
      </c>
      <c r="G8042">
        <f>INDEX(RawData!F$2:F$1048576,MATCH(FmtData!$B$4+(ROW()-10),RawData!$A$2:$A$1048576,0))</f>
        <v>-142.37299999999999</v>
      </c>
      <c r="H8042">
        <f>INDEX(RawData!G$2:G$1048576,MATCH(FmtData!$B$4+(ROW()-10),RawData!$A$2:$A$1048576,0))</f>
        <v>0.49984099999999998</v>
      </c>
      <c r="I8042">
        <f>INDEX(RawData!H$2:H$1048576,MATCH(FmtData!$B$4+(ROW()-10),RawData!$A$2:$A$1048576,0))</f>
        <v>-3.71981E-3</v>
      </c>
      <c r="J8042">
        <f>INDEX(RawData!I$2:I$1048576,MATCH(FmtData!$B$4+(ROW()-10),RawData!$A$2:$A$1048576,0))</f>
        <v>197.1</v>
      </c>
      <c r="K8042">
        <f>INDEX(RawData!J$2:J$1048576,MATCH(FmtData!$B$4+(ROW()-10),RawData!$A$2:$A$1048576,0))</f>
        <v>193.6</v>
      </c>
      <c r="L8042">
        <f>INDEX(RawData!K$2:K$1048576,MATCH(FmtData!$B$4+(ROW()-10),RawData!$A$2:$A$1048576,0))</f>
        <v>193.3</v>
      </c>
      <c r="M8042">
        <f>INDEX(RawData!L$2:L$1048576,MATCH(FmtData!$B$4+(ROW()-10),RawData!$A$2:$A$1048576,0))</f>
        <v>23.1</v>
      </c>
      <c r="N8042">
        <f>INDEX(RawData!M$2:M$1048576,MATCH(FmtData!$B$4+(ROW()-10),RawData!$A$2:$A$1048576,0))</f>
        <v>21.8</v>
      </c>
      <c r="O8042">
        <f>INDEX(RawData!N$2:N$1048576,MATCH(FmtData!$B$4+(ROW()-10),RawData!$A$2:$A$1048576,0))</f>
        <v>176.3</v>
      </c>
      <c r="P8042">
        <f>INDEX(RawData!O$2:O$1048576,MATCH(FmtData!$B$4+(ROW()-10),RawData!$A$2:$A$1048576,0))</f>
        <v>35.831699999999998</v>
      </c>
      <c r="Q8042">
        <f>INDEX(RawData!P$2:P$1048576,MATCH(FmtData!$B$4+(ROW()-10),RawData!$A$2:$A$1048576,0))</f>
        <v>212.63499999999999</v>
      </c>
      <c r="R8042">
        <f>INDEX(RawData!Q$2:Q$1048576,MATCH(FmtData!$B$4+(ROW()-10),RawData!$A$2:$A$1048576,0))</f>
        <v>1.8310500000000001E-3</v>
      </c>
      <c r="S8042">
        <f>INDEX(RawData!R$2:R$1048576,MATCH(FmtData!$B$4+(ROW()-10),RawData!$A$2:$A$1048576,0))</f>
        <v>0.51633799999999996</v>
      </c>
      <c r="T8042">
        <f>INDEX(RawData!S$2:S$1048576,MATCH(FmtData!$B$4+(ROW()-10),RawData!$A$2:$A$1048576,0))</f>
        <v>0.52676999999999996</v>
      </c>
      <c r="U8042">
        <f>INDEX(RawData!T$2:T$1048576,MATCH(FmtData!$B$4+(ROW()-10),RawData!$A$2:$A$1048576,0))</f>
        <v>-7.6293899999999998E-3</v>
      </c>
      <c r="V8042">
        <f>INDEX(RawData!U$2:U$1048576,MATCH(FmtData!$B$4+(ROW()-10),RawData!$A$2:$A$1048576,0))</f>
        <v>0.152588</v>
      </c>
      <c r="W8042" s="8">
        <f t="shared" si="2771"/>
        <v>0.16021739000000002</v>
      </c>
      <c r="X8042" s="8">
        <f t="shared" si="2772"/>
        <v>-0.26073607999999993</v>
      </c>
      <c r="Y8042" s="8">
        <f t="shared" si="2773"/>
        <v>-0.15884651999999996</v>
      </c>
      <c r="Z8042" s="8">
        <f t="shared" si="2774"/>
        <v>10.152691814042056</v>
      </c>
      <c r="AA8042" s="8">
        <f t="shared" si="2775"/>
        <v>10.050802254042056</v>
      </c>
      <c r="AB8042" s="8">
        <f t="shared" si="2776"/>
        <v>10.101747034042056</v>
      </c>
      <c r="AC8042" s="6">
        <f t="shared" si="2777"/>
        <v>-294.69800000000004</v>
      </c>
      <c r="AD8042" s="15">
        <f t="shared" si="2778"/>
        <v>-34.925999999999988</v>
      </c>
      <c r="AE8042" s="15">
        <f t="shared" si="2779"/>
        <v>68.452791551277301</v>
      </c>
      <c r="AF8042" s="15">
        <f t="shared" si="2780"/>
        <v>41.299610510253387</v>
      </c>
      <c r="AG8042" s="15">
        <f t="shared" si="2781"/>
        <v>54.811079706319902</v>
      </c>
      <c r="AH8042" s="15">
        <f t="shared" si="2782"/>
        <v>-135.80460518134811</v>
      </c>
      <c r="AI8042" s="17">
        <f t="shared" si="2783"/>
        <v>1.2256515114329156</v>
      </c>
      <c r="AJ8042" s="17">
        <f t="shared" si="2784"/>
        <v>0.96619668961130933</v>
      </c>
      <c r="AK8042" s="17">
        <f t="shared" si="2785"/>
        <v>0.75951461028015788</v>
      </c>
      <c r="AL8042" s="17">
        <f t="shared" si="2786"/>
        <v>0.78174490703777533</v>
      </c>
      <c r="AM8042" s="17">
        <f t="shared" si="2787"/>
        <v>0.77052274714301561</v>
      </c>
      <c r="AN8042" s="17">
        <f t="shared" si="2788"/>
        <v>0.96619668961130933</v>
      </c>
      <c r="AO8042" s="17">
        <f t="shared" si="2789"/>
        <v>0</v>
      </c>
      <c r="AP8042" s="17">
        <f t="shared" si="2790"/>
        <v>7.7052274714301561</v>
      </c>
      <c r="AQ8042" s="17">
        <f t="shared" si="2791"/>
        <v>12.256515114329156</v>
      </c>
      <c r="AR8042" s="17">
        <f t="shared" si="2792"/>
        <v>19.99651908682635</v>
      </c>
    </row>
    <row r="8043" spans="2:44" x14ac:dyDescent="0.25">
      <c r="B8043">
        <f>INDEX(RawData!$A$2:$A$1048576,MATCH(FmtData!$B$4+(ROW()-10),RawData!$A$2:$A$1048576,0))</f>
        <v>8228</v>
      </c>
      <c r="C8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3)</f>
        <v>42240.428206018521</v>
      </c>
      <c r="D8043" s="46">
        <f>IF($B$6=1,MID(INDEX(RawData!$B$2:$B$1048576, MATCH(FmtData!$B$4+(ROW()-10),RawData!$A$2:$A$1048576,0)),12,8)+$B$5/24,INDEX(RawData!$C$2:$C$1048576, MATCH(FmtData!$B$4+(ROW()-10),RawData!$A$2:$A$1048576,0)))</f>
        <v>0.42820601851851853</v>
      </c>
      <c r="E8043">
        <f>INDEX(RawData!D$2:D$1048576,MATCH(FmtData!$B$4+(ROW()-10),RawData!$A$2:$A$1048576,0))</f>
        <v>2902.44</v>
      </c>
      <c r="F8043">
        <f>INDEX(RawData!E$2:E$1048576,MATCH(FmtData!$B$4+(ROW()-10),RawData!$A$2:$A$1048576,0))</f>
        <v>6.25</v>
      </c>
      <c r="G8043">
        <f>INDEX(RawData!F$2:F$1048576,MATCH(FmtData!$B$4+(ROW()-10),RawData!$A$2:$A$1048576,0))</f>
        <v>-142.37299999999999</v>
      </c>
      <c r="H8043">
        <f>INDEX(RawData!G$2:G$1048576,MATCH(FmtData!$B$4+(ROW()-10),RawData!$A$2:$A$1048576,0))</f>
        <v>0.49982199999999999</v>
      </c>
      <c r="I8043">
        <f>INDEX(RawData!H$2:H$1048576,MATCH(FmtData!$B$4+(ROW()-10),RawData!$A$2:$A$1048576,0))</f>
        <v>-3.71981E-3</v>
      </c>
      <c r="J8043">
        <f>INDEX(RawData!I$2:I$1048576,MATCH(FmtData!$B$4+(ROW()-10),RawData!$A$2:$A$1048576,0))</f>
        <v>197.5</v>
      </c>
      <c r="K8043">
        <f>INDEX(RawData!J$2:J$1048576,MATCH(FmtData!$B$4+(ROW()-10),RawData!$A$2:$A$1048576,0))</f>
        <v>193.9</v>
      </c>
      <c r="L8043">
        <f>INDEX(RawData!K$2:K$1048576,MATCH(FmtData!$B$4+(ROW()-10),RawData!$A$2:$A$1048576,0))</f>
        <v>193.2</v>
      </c>
      <c r="M8043">
        <f>INDEX(RawData!L$2:L$1048576,MATCH(FmtData!$B$4+(ROW()-10),RawData!$A$2:$A$1048576,0))</f>
        <v>23.1</v>
      </c>
      <c r="N8043">
        <f>INDEX(RawData!M$2:M$1048576,MATCH(FmtData!$B$4+(ROW()-10),RawData!$A$2:$A$1048576,0))</f>
        <v>21.8</v>
      </c>
      <c r="O8043">
        <f>INDEX(RawData!N$2:N$1048576,MATCH(FmtData!$B$4+(ROW()-10),RawData!$A$2:$A$1048576,0))</f>
        <v>176.3</v>
      </c>
      <c r="P8043">
        <f>INDEX(RawData!O$2:O$1048576,MATCH(FmtData!$B$4+(ROW()-10),RawData!$A$2:$A$1048576,0))</f>
        <v>35.819800000000001</v>
      </c>
      <c r="Q8043">
        <f>INDEX(RawData!P$2:P$1048576,MATCH(FmtData!$B$4+(ROW()-10),RawData!$A$2:$A$1048576,0))</f>
        <v>212.63499999999999</v>
      </c>
      <c r="R8043">
        <f>INDEX(RawData!Q$2:Q$1048576,MATCH(FmtData!$B$4+(ROW()-10),RawData!$A$2:$A$1048576,0))</f>
        <v>1.8310500000000001E-3</v>
      </c>
      <c r="S8043">
        <f>INDEX(RawData!R$2:R$1048576,MATCH(FmtData!$B$4+(ROW()-10),RawData!$A$2:$A$1048576,0))</f>
        <v>0.51633799999999996</v>
      </c>
      <c r="T8043">
        <f>INDEX(RawData!S$2:S$1048576,MATCH(FmtData!$B$4+(ROW()-10),RawData!$A$2:$A$1048576,0))</f>
        <v>0.52676999999999996</v>
      </c>
      <c r="U8043">
        <f>INDEX(RawData!T$2:T$1048576,MATCH(FmtData!$B$4+(ROW()-10),RawData!$A$2:$A$1048576,0))</f>
        <v>-1.06812E-2</v>
      </c>
      <c r="V8043">
        <f>INDEX(RawData!U$2:U$1048576,MATCH(FmtData!$B$4+(ROW()-10),RawData!$A$2:$A$1048576,0))</f>
        <v>0.152588</v>
      </c>
      <c r="W8043" s="8">
        <f t="shared" si="2771"/>
        <v>0.1632692</v>
      </c>
      <c r="X8043" s="8">
        <f t="shared" si="2772"/>
        <v>-0.26073607999999993</v>
      </c>
      <c r="Y8043" s="8">
        <f t="shared" si="2773"/>
        <v>-0.15884651999999996</v>
      </c>
      <c r="Z8043" s="8">
        <f t="shared" si="2774"/>
        <v>10.152691814042056</v>
      </c>
      <c r="AA8043" s="8">
        <f t="shared" si="2775"/>
        <v>10.050802254042056</v>
      </c>
      <c r="AB8043" s="8">
        <f t="shared" si="2776"/>
        <v>10.101747034042056</v>
      </c>
      <c r="AC8043" s="6">
        <f t="shared" si="2777"/>
        <v>-294.69800000000004</v>
      </c>
      <c r="AD8043" s="15">
        <f t="shared" si="2778"/>
        <v>-34.925999999999988</v>
      </c>
      <c r="AE8043" s="15">
        <f t="shared" si="2779"/>
        <v>68.452791551277301</v>
      </c>
      <c r="AF8043" s="15">
        <f t="shared" si="2780"/>
        <v>41.299610510253387</v>
      </c>
      <c r="AG8043" s="15">
        <f t="shared" si="2781"/>
        <v>54.811079706319902</v>
      </c>
      <c r="AH8043" s="15">
        <f t="shared" si="2782"/>
        <v>-135.80460518134811</v>
      </c>
      <c r="AI8043" s="17">
        <f t="shared" si="2783"/>
        <v>1.2256515114329156</v>
      </c>
      <c r="AJ8043" s="17">
        <f t="shared" si="2784"/>
        <v>0.96619668961130933</v>
      </c>
      <c r="AK8043" s="17">
        <f t="shared" si="2785"/>
        <v>0.75951461028015788</v>
      </c>
      <c r="AL8043" s="17">
        <f t="shared" si="2786"/>
        <v>0.78174490703777533</v>
      </c>
      <c r="AM8043" s="17">
        <f t="shared" si="2787"/>
        <v>0.77052274714301561</v>
      </c>
      <c r="AN8043" s="17">
        <f t="shared" si="2788"/>
        <v>0.96619668961130933</v>
      </c>
      <c r="AO8043" s="17">
        <f t="shared" si="2789"/>
        <v>0</v>
      </c>
      <c r="AP8043" s="17">
        <f t="shared" si="2790"/>
        <v>7.7052274714301561</v>
      </c>
      <c r="AQ8043" s="17">
        <f t="shared" si="2791"/>
        <v>12.256515114329156</v>
      </c>
      <c r="AR8043" s="17">
        <f t="shared" si="2792"/>
        <v>20.011549605334785</v>
      </c>
    </row>
    <row r="8044" spans="2:44" x14ac:dyDescent="0.25">
      <c r="B8044">
        <f>INDEX(RawData!$A$2:$A$1048576,MATCH(FmtData!$B$4+(ROW()-10),RawData!$A$2:$A$1048576,0))</f>
        <v>8229</v>
      </c>
      <c r="C8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4)</f>
        <v>42240.42832175926</v>
      </c>
      <c r="D8044" s="46">
        <f>IF($B$6=1,MID(INDEX(RawData!$B$2:$B$1048576, MATCH(FmtData!$B$4+(ROW()-10),RawData!$A$2:$A$1048576,0)),12,8)+$B$5/24,INDEX(RawData!$C$2:$C$1048576, MATCH(FmtData!$B$4+(ROW()-10),RawData!$A$2:$A$1048576,0)))</f>
        <v>0.42832175925925925</v>
      </c>
      <c r="E8044">
        <f>INDEX(RawData!D$2:D$1048576,MATCH(FmtData!$B$4+(ROW()-10),RawData!$A$2:$A$1048576,0))</f>
        <v>2903.37</v>
      </c>
      <c r="F8044">
        <f>INDEX(RawData!E$2:E$1048576,MATCH(FmtData!$B$4+(ROW()-10),RawData!$A$2:$A$1048576,0))</f>
        <v>6.25</v>
      </c>
      <c r="G8044">
        <f>INDEX(RawData!F$2:F$1048576,MATCH(FmtData!$B$4+(ROW()-10),RawData!$A$2:$A$1048576,0))</f>
        <v>-142.37299999999999</v>
      </c>
      <c r="H8044">
        <f>INDEX(RawData!G$2:G$1048576,MATCH(FmtData!$B$4+(ROW()-10),RawData!$A$2:$A$1048576,0))</f>
        <v>0.49982199999999999</v>
      </c>
      <c r="I8044">
        <f>INDEX(RawData!H$2:H$1048576,MATCH(FmtData!$B$4+(ROW()-10),RawData!$A$2:$A$1048576,0))</f>
        <v>-3.71981E-3</v>
      </c>
      <c r="J8044">
        <f>INDEX(RawData!I$2:I$1048576,MATCH(FmtData!$B$4+(ROW()-10),RawData!$A$2:$A$1048576,0))</f>
        <v>197.6</v>
      </c>
      <c r="K8044">
        <f>INDEX(RawData!J$2:J$1048576,MATCH(FmtData!$B$4+(ROW()-10),RawData!$A$2:$A$1048576,0))</f>
        <v>193.9</v>
      </c>
      <c r="L8044">
        <f>INDEX(RawData!K$2:K$1048576,MATCH(FmtData!$B$4+(ROW()-10),RawData!$A$2:$A$1048576,0))</f>
        <v>193.1</v>
      </c>
      <c r="M8044">
        <f>INDEX(RawData!L$2:L$1048576,MATCH(FmtData!$B$4+(ROW()-10),RawData!$A$2:$A$1048576,0))</f>
        <v>23.1</v>
      </c>
      <c r="N8044">
        <f>INDEX(RawData!M$2:M$1048576,MATCH(FmtData!$B$4+(ROW()-10),RawData!$A$2:$A$1048576,0))</f>
        <v>21.9</v>
      </c>
      <c r="O8044">
        <f>INDEX(RawData!N$2:N$1048576,MATCH(FmtData!$B$4+(ROW()-10),RawData!$A$2:$A$1048576,0))</f>
        <v>176.4</v>
      </c>
      <c r="P8044">
        <f>INDEX(RawData!O$2:O$1048576,MATCH(FmtData!$B$4+(ROW()-10),RawData!$A$2:$A$1048576,0))</f>
        <v>35.831699999999998</v>
      </c>
      <c r="Q8044">
        <f>INDEX(RawData!P$2:P$1048576,MATCH(FmtData!$B$4+(ROW()-10),RawData!$A$2:$A$1048576,0))</f>
        <v>212.63499999999999</v>
      </c>
      <c r="R8044">
        <f>INDEX(RawData!Q$2:Q$1048576,MATCH(FmtData!$B$4+(ROW()-10),RawData!$A$2:$A$1048576,0))</f>
        <v>1.8310500000000001E-3</v>
      </c>
      <c r="S8044">
        <f>INDEX(RawData!R$2:R$1048576,MATCH(FmtData!$B$4+(ROW()-10),RawData!$A$2:$A$1048576,0))</f>
        <v>0.51633799999999996</v>
      </c>
      <c r="T8044">
        <f>INDEX(RawData!S$2:S$1048576,MATCH(FmtData!$B$4+(ROW()-10),RawData!$A$2:$A$1048576,0))</f>
        <v>0.52676999999999996</v>
      </c>
      <c r="U8044">
        <f>INDEX(RawData!T$2:T$1048576,MATCH(FmtData!$B$4+(ROW()-10),RawData!$A$2:$A$1048576,0))</f>
        <v>-1.06812E-2</v>
      </c>
      <c r="V8044">
        <f>INDEX(RawData!U$2:U$1048576,MATCH(FmtData!$B$4+(ROW()-10),RawData!$A$2:$A$1048576,0))</f>
        <v>0.152588</v>
      </c>
      <c r="W8044" s="8">
        <f t="shared" si="2771"/>
        <v>0.1632692</v>
      </c>
      <c r="X8044" s="8">
        <f t="shared" si="2772"/>
        <v>-0.26073607999999993</v>
      </c>
      <c r="Y8044" s="8">
        <f t="shared" si="2773"/>
        <v>-0.15884651999999996</v>
      </c>
      <c r="Z8044" s="8">
        <f t="shared" si="2774"/>
        <v>10.152691814042056</v>
      </c>
      <c r="AA8044" s="8">
        <f t="shared" si="2775"/>
        <v>10.050802254042056</v>
      </c>
      <c r="AB8044" s="8">
        <f t="shared" si="2776"/>
        <v>10.101747034042056</v>
      </c>
      <c r="AC8044" s="6">
        <f t="shared" si="2777"/>
        <v>-294.69800000000004</v>
      </c>
      <c r="AD8044" s="15">
        <f t="shared" si="2778"/>
        <v>-34.925999999999988</v>
      </c>
      <c r="AE8044" s="15">
        <f t="shared" si="2779"/>
        <v>68.452791551277301</v>
      </c>
      <c r="AF8044" s="15">
        <f t="shared" si="2780"/>
        <v>41.299610510253387</v>
      </c>
      <c r="AG8044" s="15">
        <f t="shared" si="2781"/>
        <v>54.811079706319902</v>
      </c>
      <c r="AH8044" s="15">
        <f t="shared" si="2782"/>
        <v>-135.80460518134811</v>
      </c>
      <c r="AI8044" s="17">
        <f t="shared" si="2783"/>
        <v>1.2256515114329156</v>
      </c>
      <c r="AJ8044" s="17">
        <f t="shared" si="2784"/>
        <v>0.96619668961130933</v>
      </c>
      <c r="AK8044" s="17">
        <f t="shared" si="2785"/>
        <v>0.75951461028015788</v>
      </c>
      <c r="AL8044" s="17">
        <f t="shared" si="2786"/>
        <v>0.78174490703777533</v>
      </c>
      <c r="AM8044" s="17">
        <f t="shared" si="2787"/>
        <v>0.77052274714301561</v>
      </c>
      <c r="AN8044" s="17">
        <f t="shared" si="2788"/>
        <v>0.96619668961130933</v>
      </c>
      <c r="AO8044" s="17">
        <f t="shared" si="2789"/>
        <v>0</v>
      </c>
      <c r="AP8044" s="17">
        <f t="shared" si="2790"/>
        <v>7.7052274714301561</v>
      </c>
      <c r="AQ8044" s="17">
        <f t="shared" si="2791"/>
        <v>12.256515114329156</v>
      </c>
      <c r="AR8044" s="17">
        <f t="shared" si="2792"/>
        <v>20.017961707267283</v>
      </c>
    </row>
    <row r="8045" spans="2:44" x14ac:dyDescent="0.25">
      <c r="B8045">
        <f>INDEX(RawData!$A$2:$A$1048576,MATCH(FmtData!$B$4+(ROW()-10),RawData!$A$2:$A$1048576,0))</f>
        <v>8230</v>
      </c>
      <c r="C8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5)</f>
        <v>42240.428437499999</v>
      </c>
      <c r="D8045" s="46">
        <f>IF($B$6=1,MID(INDEX(RawData!$B$2:$B$1048576, MATCH(FmtData!$B$4+(ROW()-10),RawData!$A$2:$A$1048576,0)),12,8)+$B$5/24,INDEX(RawData!$C$2:$C$1048576, MATCH(FmtData!$B$4+(ROW()-10),RawData!$A$2:$A$1048576,0)))</f>
        <v>0.42843750000000003</v>
      </c>
      <c r="E8045">
        <f>INDEX(RawData!D$2:D$1048576,MATCH(FmtData!$B$4+(ROW()-10),RawData!$A$2:$A$1048576,0))</f>
        <v>2900.26</v>
      </c>
      <c r="F8045">
        <f>INDEX(RawData!E$2:E$1048576,MATCH(FmtData!$B$4+(ROW()-10),RawData!$A$2:$A$1048576,0))</f>
        <v>6.25</v>
      </c>
      <c r="G8045">
        <f>INDEX(RawData!F$2:F$1048576,MATCH(FmtData!$B$4+(ROW()-10),RawData!$A$2:$A$1048576,0))</f>
        <v>-142.37299999999999</v>
      </c>
      <c r="H8045">
        <f>INDEX(RawData!G$2:G$1048576,MATCH(FmtData!$B$4+(ROW()-10),RawData!$A$2:$A$1048576,0))</f>
        <v>0.49984099999999998</v>
      </c>
      <c r="I8045">
        <f>INDEX(RawData!H$2:H$1048576,MATCH(FmtData!$B$4+(ROW()-10),RawData!$A$2:$A$1048576,0))</f>
        <v>-3.71981E-3</v>
      </c>
      <c r="J8045">
        <f>INDEX(RawData!I$2:I$1048576,MATCH(FmtData!$B$4+(ROW()-10),RawData!$A$2:$A$1048576,0))</f>
        <v>197.5</v>
      </c>
      <c r="K8045">
        <f>INDEX(RawData!J$2:J$1048576,MATCH(FmtData!$B$4+(ROW()-10),RawData!$A$2:$A$1048576,0))</f>
        <v>194.4</v>
      </c>
      <c r="L8045">
        <f>INDEX(RawData!K$2:K$1048576,MATCH(FmtData!$B$4+(ROW()-10),RawData!$A$2:$A$1048576,0))</f>
        <v>193</v>
      </c>
      <c r="M8045">
        <f>INDEX(RawData!L$2:L$1048576,MATCH(FmtData!$B$4+(ROW()-10),RawData!$A$2:$A$1048576,0))</f>
        <v>23.2</v>
      </c>
      <c r="N8045">
        <f>INDEX(RawData!M$2:M$1048576,MATCH(FmtData!$B$4+(ROW()-10),RawData!$A$2:$A$1048576,0))</f>
        <v>21.8</v>
      </c>
      <c r="O8045">
        <f>INDEX(RawData!N$2:N$1048576,MATCH(FmtData!$B$4+(ROW()-10),RawData!$A$2:$A$1048576,0))</f>
        <v>176.3</v>
      </c>
      <c r="P8045">
        <f>INDEX(RawData!O$2:O$1048576,MATCH(FmtData!$B$4+(ROW()-10),RawData!$A$2:$A$1048576,0))</f>
        <v>35.831699999999998</v>
      </c>
      <c r="Q8045">
        <f>INDEX(RawData!P$2:P$1048576,MATCH(FmtData!$B$4+(ROW()-10),RawData!$A$2:$A$1048576,0))</f>
        <v>212.75899999999999</v>
      </c>
      <c r="R8045">
        <f>INDEX(RawData!Q$2:Q$1048576,MATCH(FmtData!$B$4+(ROW()-10),RawData!$A$2:$A$1048576,0))</f>
        <v>1.8310500000000001E-3</v>
      </c>
      <c r="S8045">
        <f>INDEX(RawData!R$2:R$1048576,MATCH(FmtData!$B$4+(ROW()-10),RawData!$A$2:$A$1048576,0))</f>
        <v>0.51633799999999996</v>
      </c>
      <c r="T8045">
        <f>INDEX(RawData!S$2:S$1048576,MATCH(FmtData!$B$4+(ROW()-10),RawData!$A$2:$A$1048576,0))</f>
        <v>0.52676999999999996</v>
      </c>
      <c r="U8045">
        <f>INDEX(RawData!T$2:T$1048576,MATCH(FmtData!$B$4+(ROW()-10),RawData!$A$2:$A$1048576,0))</f>
        <v>-1.06812E-2</v>
      </c>
      <c r="V8045">
        <f>INDEX(RawData!U$2:U$1048576,MATCH(FmtData!$B$4+(ROW()-10),RawData!$A$2:$A$1048576,0))</f>
        <v>0.152588</v>
      </c>
      <c r="W8045" s="8">
        <f t="shared" si="2771"/>
        <v>0.1632692</v>
      </c>
      <c r="X8045" s="8">
        <f t="shared" si="2772"/>
        <v>-0.26073607999999993</v>
      </c>
      <c r="Y8045" s="8">
        <f t="shared" si="2773"/>
        <v>-0.15884651999999996</v>
      </c>
      <c r="Z8045" s="8">
        <f t="shared" si="2774"/>
        <v>10.152691814042056</v>
      </c>
      <c r="AA8045" s="8">
        <f t="shared" si="2775"/>
        <v>10.050802254042056</v>
      </c>
      <c r="AB8045" s="8">
        <f t="shared" si="2776"/>
        <v>10.101747034042056</v>
      </c>
      <c r="AC8045" s="6">
        <f t="shared" si="2777"/>
        <v>-294.57400000000007</v>
      </c>
      <c r="AD8045" s="15">
        <f t="shared" si="2778"/>
        <v>-34.802000000000021</v>
      </c>
      <c r="AE8045" s="15">
        <f t="shared" si="2779"/>
        <v>68.452791551277301</v>
      </c>
      <c r="AF8045" s="15">
        <f t="shared" si="2780"/>
        <v>41.299610510253387</v>
      </c>
      <c r="AG8045" s="15">
        <f t="shared" si="2781"/>
        <v>54.811079706319902</v>
      </c>
      <c r="AH8045" s="15">
        <f t="shared" si="2782"/>
        <v>-135.68060518134814</v>
      </c>
      <c r="AI8045" s="17">
        <f t="shared" si="2783"/>
        <v>1.2253947155566702</v>
      </c>
      <c r="AJ8045" s="17">
        <f t="shared" si="2784"/>
        <v>0.96603710008420651</v>
      </c>
      <c r="AK8045" s="17">
        <f t="shared" si="2785"/>
        <v>0.75951461028015788</v>
      </c>
      <c r="AL8045" s="17">
        <f t="shared" si="2786"/>
        <v>0.78174490703777533</v>
      </c>
      <c r="AM8045" s="17">
        <f t="shared" si="2787"/>
        <v>0.77052274714301561</v>
      </c>
      <c r="AN8045" s="17">
        <f t="shared" si="2788"/>
        <v>0.96603710008420651</v>
      </c>
      <c r="AO8045" s="17">
        <f t="shared" si="2789"/>
        <v>0</v>
      </c>
      <c r="AP8045" s="17">
        <f t="shared" si="2790"/>
        <v>7.7052274714301561</v>
      </c>
      <c r="AQ8045" s="17">
        <f t="shared" si="2791"/>
        <v>12.253947155566703</v>
      </c>
      <c r="AR8045" s="17">
        <f t="shared" si="2792"/>
        <v>19.99651908682635</v>
      </c>
    </row>
    <row r="8046" spans="2:44" x14ac:dyDescent="0.25">
      <c r="B8046">
        <f>INDEX(RawData!$A$2:$A$1048576,MATCH(FmtData!$B$4+(ROW()-10),RawData!$A$2:$A$1048576,0))</f>
        <v>8231</v>
      </c>
      <c r="C8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6)</f>
        <v>42240.428553240738</v>
      </c>
      <c r="D8046" s="46">
        <f>IF($B$6=1,MID(INDEX(RawData!$B$2:$B$1048576, MATCH(FmtData!$B$4+(ROW()-10),RawData!$A$2:$A$1048576,0)),12,8)+$B$5/24,INDEX(RawData!$C$2:$C$1048576, MATCH(FmtData!$B$4+(ROW()-10),RawData!$A$2:$A$1048576,0)))</f>
        <v>0.42855324074074069</v>
      </c>
      <c r="E8046">
        <f>INDEX(RawData!D$2:D$1048576,MATCH(FmtData!$B$4+(ROW()-10),RawData!$A$2:$A$1048576,0))</f>
        <v>2898.4</v>
      </c>
      <c r="F8046">
        <f>INDEX(RawData!E$2:E$1048576,MATCH(FmtData!$B$4+(ROW()-10),RawData!$A$2:$A$1048576,0))</f>
        <v>6.25</v>
      </c>
      <c r="G8046">
        <f>INDEX(RawData!F$2:F$1048576,MATCH(FmtData!$B$4+(ROW()-10),RawData!$A$2:$A$1048576,0))</f>
        <v>-142.37299999999999</v>
      </c>
      <c r="H8046">
        <f>INDEX(RawData!G$2:G$1048576,MATCH(FmtData!$B$4+(ROW()-10),RawData!$A$2:$A$1048576,0))</f>
        <v>0.49982199999999999</v>
      </c>
      <c r="I8046">
        <f>INDEX(RawData!H$2:H$1048576,MATCH(FmtData!$B$4+(ROW()-10),RawData!$A$2:$A$1048576,0))</f>
        <v>-3.71981E-3</v>
      </c>
      <c r="J8046">
        <f>INDEX(RawData!I$2:I$1048576,MATCH(FmtData!$B$4+(ROW()-10),RawData!$A$2:$A$1048576,0))</f>
        <v>197.3</v>
      </c>
      <c r="K8046">
        <f>INDEX(RawData!J$2:J$1048576,MATCH(FmtData!$B$4+(ROW()-10),RawData!$A$2:$A$1048576,0))</f>
        <v>194.9</v>
      </c>
      <c r="L8046">
        <f>INDEX(RawData!K$2:K$1048576,MATCH(FmtData!$B$4+(ROW()-10),RawData!$A$2:$A$1048576,0))</f>
        <v>192.9</v>
      </c>
      <c r="M8046">
        <f>INDEX(RawData!L$2:L$1048576,MATCH(FmtData!$B$4+(ROW()-10),RawData!$A$2:$A$1048576,0))</f>
        <v>23.2</v>
      </c>
      <c r="N8046">
        <f>INDEX(RawData!M$2:M$1048576,MATCH(FmtData!$B$4+(ROW()-10),RawData!$A$2:$A$1048576,0))</f>
        <v>21.8</v>
      </c>
      <c r="O8046">
        <f>INDEX(RawData!N$2:N$1048576,MATCH(FmtData!$B$4+(ROW()-10),RawData!$A$2:$A$1048576,0))</f>
        <v>176.4</v>
      </c>
      <c r="P8046">
        <f>INDEX(RawData!O$2:O$1048576,MATCH(FmtData!$B$4+(ROW()-10),RawData!$A$2:$A$1048576,0))</f>
        <v>35.819800000000001</v>
      </c>
      <c r="Q8046">
        <f>INDEX(RawData!P$2:P$1048576,MATCH(FmtData!$B$4+(ROW()-10),RawData!$A$2:$A$1048576,0))</f>
        <v>212.91399999999999</v>
      </c>
      <c r="R8046">
        <f>INDEX(RawData!Q$2:Q$1048576,MATCH(FmtData!$B$4+(ROW()-10),RawData!$A$2:$A$1048576,0))</f>
        <v>1.8310500000000001E-3</v>
      </c>
      <c r="S8046">
        <f>INDEX(RawData!R$2:R$1048576,MATCH(FmtData!$B$4+(ROW()-10),RawData!$A$2:$A$1048576,0))</f>
        <v>0.51633799999999996</v>
      </c>
      <c r="T8046">
        <f>INDEX(RawData!S$2:S$1048576,MATCH(FmtData!$B$4+(ROW()-10),RawData!$A$2:$A$1048576,0))</f>
        <v>0.52676999999999996</v>
      </c>
      <c r="U8046">
        <f>INDEX(RawData!T$2:T$1048576,MATCH(FmtData!$B$4+(ROW()-10),RawData!$A$2:$A$1048576,0))</f>
        <v>10.1212</v>
      </c>
      <c r="V8046">
        <f>INDEX(RawData!U$2:U$1048576,MATCH(FmtData!$B$4+(ROW()-10),RawData!$A$2:$A$1048576,0))</f>
        <v>10.9863</v>
      </c>
      <c r="W8046" s="8">
        <f t="shared" si="2771"/>
        <v>0.86509999999999998</v>
      </c>
      <c r="X8046" s="8">
        <f t="shared" si="2772"/>
        <v>-0.26073607999999993</v>
      </c>
      <c r="Y8046" s="8">
        <f t="shared" si="2773"/>
        <v>-0.15884651999999996</v>
      </c>
      <c r="Z8046" s="8">
        <f t="shared" si="2774"/>
        <v>10.152691814042056</v>
      </c>
      <c r="AA8046" s="8">
        <f t="shared" si="2775"/>
        <v>10.050802254042056</v>
      </c>
      <c r="AB8046" s="8">
        <f t="shared" si="2776"/>
        <v>10.101747034042056</v>
      </c>
      <c r="AC8046" s="6">
        <f t="shared" si="2777"/>
        <v>-294.41900000000004</v>
      </c>
      <c r="AD8046" s="15">
        <f t="shared" si="2778"/>
        <v>-34.646999999999991</v>
      </c>
      <c r="AE8046" s="15">
        <f t="shared" si="2779"/>
        <v>68.452791551277301</v>
      </c>
      <c r="AF8046" s="15">
        <f t="shared" si="2780"/>
        <v>41.299610510253387</v>
      </c>
      <c r="AG8046" s="15">
        <f t="shared" si="2781"/>
        <v>54.811079706319902</v>
      </c>
      <c r="AH8046" s="15">
        <f t="shared" si="2782"/>
        <v>-135.52560518134811</v>
      </c>
      <c r="AI8046" s="17">
        <f t="shared" si="2783"/>
        <v>1.2250738719935843</v>
      </c>
      <c r="AJ8046" s="17">
        <f t="shared" si="2784"/>
        <v>0.96583768729715302</v>
      </c>
      <c r="AK8046" s="17">
        <f t="shared" si="2785"/>
        <v>0.75951461028015788</v>
      </c>
      <c r="AL8046" s="17">
        <f t="shared" si="2786"/>
        <v>0.78174490703777533</v>
      </c>
      <c r="AM8046" s="17">
        <f t="shared" si="2787"/>
        <v>0.77052274714301561</v>
      </c>
      <c r="AN8046" s="17">
        <f t="shared" si="2788"/>
        <v>0.96583768729715302</v>
      </c>
      <c r="AO8046" s="17">
        <f t="shared" si="2789"/>
        <v>0</v>
      </c>
      <c r="AP8046" s="17">
        <f t="shared" si="2790"/>
        <v>7.7052274714301561</v>
      </c>
      <c r="AQ8046" s="17">
        <f t="shared" si="2791"/>
        <v>12.250738719935843</v>
      </c>
      <c r="AR8046" s="17">
        <f t="shared" si="2792"/>
        <v>19.983694882961352</v>
      </c>
    </row>
    <row r="8047" spans="2:44" x14ac:dyDescent="0.25">
      <c r="B8047">
        <f>INDEX(RawData!$A$2:$A$1048576,MATCH(FmtData!$B$4+(ROW()-10),RawData!$A$2:$A$1048576,0))</f>
        <v>8232</v>
      </c>
      <c r="C8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7)</f>
        <v>42240.428680555553</v>
      </c>
      <c r="D8047" s="46">
        <f>IF($B$6=1,MID(INDEX(RawData!$B$2:$B$1048576, MATCH(FmtData!$B$4+(ROW()-10),RawData!$A$2:$A$1048576,0)),12,8)+$B$5/24,INDEX(RawData!$C$2:$C$1048576, MATCH(FmtData!$B$4+(ROW()-10),RawData!$A$2:$A$1048576,0)))</f>
        <v>0.42868055555555556</v>
      </c>
      <c r="E8047">
        <f>INDEX(RawData!D$2:D$1048576,MATCH(FmtData!$B$4+(ROW()-10),RawData!$A$2:$A$1048576,0))</f>
        <v>2900.26</v>
      </c>
      <c r="F8047">
        <f>INDEX(RawData!E$2:E$1048576,MATCH(FmtData!$B$4+(ROW()-10),RawData!$A$2:$A$1048576,0))</f>
        <v>6.25</v>
      </c>
      <c r="G8047">
        <f>INDEX(RawData!F$2:F$1048576,MATCH(FmtData!$B$4+(ROW()-10),RawData!$A$2:$A$1048576,0))</f>
        <v>-142.37299999999999</v>
      </c>
      <c r="H8047">
        <f>INDEX(RawData!G$2:G$1048576,MATCH(FmtData!$B$4+(ROW()-10),RawData!$A$2:$A$1048576,0))</f>
        <v>0.49982199999999999</v>
      </c>
      <c r="I8047">
        <f>INDEX(RawData!H$2:H$1048576,MATCH(FmtData!$B$4+(ROW()-10),RawData!$A$2:$A$1048576,0))</f>
        <v>-3.71981E-3</v>
      </c>
      <c r="J8047">
        <f>INDEX(RawData!I$2:I$1048576,MATCH(FmtData!$B$4+(ROW()-10),RawData!$A$2:$A$1048576,0))</f>
        <v>197.1</v>
      </c>
      <c r="K8047">
        <f>INDEX(RawData!J$2:J$1048576,MATCH(FmtData!$B$4+(ROW()-10),RawData!$A$2:$A$1048576,0))</f>
        <v>195.5</v>
      </c>
      <c r="L8047">
        <f>INDEX(RawData!K$2:K$1048576,MATCH(FmtData!$B$4+(ROW()-10),RawData!$A$2:$A$1048576,0))</f>
        <v>192.8</v>
      </c>
      <c r="M8047">
        <f>INDEX(RawData!L$2:L$1048576,MATCH(FmtData!$B$4+(ROW()-10),RawData!$A$2:$A$1048576,0))</f>
        <v>23.2</v>
      </c>
      <c r="N8047">
        <f>INDEX(RawData!M$2:M$1048576,MATCH(FmtData!$B$4+(ROW()-10),RawData!$A$2:$A$1048576,0))</f>
        <v>21.8</v>
      </c>
      <c r="O8047">
        <f>INDEX(RawData!N$2:N$1048576,MATCH(FmtData!$B$4+(ROW()-10),RawData!$A$2:$A$1048576,0))</f>
        <v>176.4</v>
      </c>
      <c r="P8047">
        <f>INDEX(RawData!O$2:O$1048576,MATCH(FmtData!$B$4+(ROW()-10),RawData!$A$2:$A$1048576,0))</f>
        <v>35.819800000000001</v>
      </c>
      <c r="Q8047">
        <f>INDEX(RawData!P$2:P$1048576,MATCH(FmtData!$B$4+(ROW()-10),RawData!$A$2:$A$1048576,0))</f>
        <v>212.86799999999999</v>
      </c>
      <c r="R8047">
        <f>INDEX(RawData!Q$2:Q$1048576,MATCH(FmtData!$B$4+(ROW()-10),RawData!$A$2:$A$1048576,0))</f>
        <v>1.8310500000000001E-3</v>
      </c>
      <c r="S8047">
        <f>INDEX(RawData!R$2:R$1048576,MATCH(FmtData!$B$4+(ROW()-10),RawData!$A$2:$A$1048576,0))</f>
        <v>0.51633799999999996</v>
      </c>
      <c r="T8047">
        <f>INDEX(RawData!S$2:S$1048576,MATCH(FmtData!$B$4+(ROW()-10),RawData!$A$2:$A$1048576,0))</f>
        <v>0.52676999999999996</v>
      </c>
      <c r="U8047">
        <f>INDEX(RawData!T$2:T$1048576,MATCH(FmtData!$B$4+(ROW()-10),RawData!$A$2:$A$1048576,0))</f>
        <v>22.201499999999999</v>
      </c>
      <c r="V8047">
        <f>INDEX(RawData!U$2:U$1048576,MATCH(FmtData!$B$4+(ROW()-10),RawData!$A$2:$A$1048576,0))</f>
        <v>22.338899999999999</v>
      </c>
      <c r="W8047" s="8">
        <f t="shared" si="2771"/>
        <v>0.13739999999999952</v>
      </c>
      <c r="X8047" s="8">
        <f t="shared" si="2772"/>
        <v>-0.26073607999999993</v>
      </c>
      <c r="Y8047" s="8">
        <f t="shared" si="2773"/>
        <v>-0.15884651999999996</v>
      </c>
      <c r="Z8047" s="8">
        <f t="shared" si="2774"/>
        <v>10.152691814042056</v>
      </c>
      <c r="AA8047" s="8">
        <f t="shared" si="2775"/>
        <v>10.050802254042056</v>
      </c>
      <c r="AB8047" s="8">
        <f t="shared" si="2776"/>
        <v>10.101747034042056</v>
      </c>
      <c r="AC8047" s="6">
        <f t="shared" si="2777"/>
        <v>-294.46500000000003</v>
      </c>
      <c r="AD8047" s="15">
        <f t="shared" si="2778"/>
        <v>-34.692999999999984</v>
      </c>
      <c r="AE8047" s="15">
        <f t="shared" si="2779"/>
        <v>68.452791551277301</v>
      </c>
      <c r="AF8047" s="15">
        <f t="shared" si="2780"/>
        <v>41.299610510253387</v>
      </c>
      <c r="AG8047" s="15">
        <f t="shared" si="2781"/>
        <v>54.811079706319902</v>
      </c>
      <c r="AH8047" s="15">
        <f t="shared" si="2782"/>
        <v>-135.5716051813481</v>
      </c>
      <c r="AI8047" s="17">
        <f t="shared" si="2783"/>
        <v>1.2251690725499067</v>
      </c>
      <c r="AJ8047" s="17">
        <f t="shared" si="2784"/>
        <v>0.96589685927489721</v>
      </c>
      <c r="AK8047" s="17">
        <f t="shared" si="2785"/>
        <v>0.75951461028015788</v>
      </c>
      <c r="AL8047" s="17">
        <f t="shared" si="2786"/>
        <v>0.78174490703777533</v>
      </c>
      <c r="AM8047" s="17">
        <f t="shared" si="2787"/>
        <v>0.77052274714301561</v>
      </c>
      <c r="AN8047" s="17">
        <f t="shared" si="2788"/>
        <v>0.96589685927489721</v>
      </c>
      <c r="AO8047" s="17">
        <f t="shared" si="2789"/>
        <v>0</v>
      </c>
      <c r="AP8047" s="17">
        <f t="shared" si="2790"/>
        <v>7.7052274714301561</v>
      </c>
      <c r="AQ8047" s="17">
        <f t="shared" si="2791"/>
        <v>12.251690725499067</v>
      </c>
      <c r="AR8047" s="17">
        <f t="shared" si="2792"/>
        <v>19.99651908682635</v>
      </c>
    </row>
    <row r="8048" spans="2:44" x14ac:dyDescent="0.25">
      <c r="B8048">
        <f>INDEX(RawData!$A$2:$A$1048576,MATCH(FmtData!$B$4+(ROW()-10),RawData!$A$2:$A$1048576,0))</f>
        <v>8233</v>
      </c>
      <c r="C8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8)</f>
        <v>42240.428796296299</v>
      </c>
      <c r="D8048" s="46">
        <f>IF($B$6=1,MID(INDEX(RawData!$B$2:$B$1048576, MATCH(FmtData!$B$4+(ROW()-10),RawData!$A$2:$A$1048576,0)),12,8)+$B$5/24,INDEX(RawData!$C$2:$C$1048576, MATCH(FmtData!$B$4+(ROW()-10),RawData!$A$2:$A$1048576,0)))</f>
        <v>0.42879629629629629</v>
      </c>
      <c r="E8048">
        <f>INDEX(RawData!D$2:D$1048576,MATCH(FmtData!$B$4+(ROW()-10),RawData!$A$2:$A$1048576,0))</f>
        <v>2902.44</v>
      </c>
      <c r="F8048">
        <f>INDEX(RawData!E$2:E$1048576,MATCH(FmtData!$B$4+(ROW()-10),RawData!$A$2:$A$1048576,0))</f>
        <v>6.25</v>
      </c>
      <c r="G8048">
        <f>INDEX(RawData!F$2:F$1048576,MATCH(FmtData!$B$4+(ROW()-10),RawData!$A$2:$A$1048576,0))</f>
        <v>-142.37299999999999</v>
      </c>
      <c r="H8048">
        <f>INDEX(RawData!G$2:G$1048576,MATCH(FmtData!$B$4+(ROW()-10),RawData!$A$2:$A$1048576,0))</f>
        <v>0.49982199999999999</v>
      </c>
      <c r="I8048">
        <f>INDEX(RawData!H$2:H$1048576,MATCH(FmtData!$B$4+(ROW()-10),RawData!$A$2:$A$1048576,0))</f>
        <v>-3.71981E-3</v>
      </c>
      <c r="J8048">
        <f>INDEX(RawData!I$2:I$1048576,MATCH(FmtData!$B$4+(ROW()-10),RawData!$A$2:$A$1048576,0))</f>
        <v>196.9</v>
      </c>
      <c r="K8048">
        <f>INDEX(RawData!J$2:J$1048576,MATCH(FmtData!$B$4+(ROW()-10),RawData!$A$2:$A$1048576,0))</f>
        <v>196.1</v>
      </c>
      <c r="L8048">
        <f>INDEX(RawData!K$2:K$1048576,MATCH(FmtData!$B$4+(ROW()-10),RawData!$A$2:$A$1048576,0))</f>
        <v>192.8</v>
      </c>
      <c r="M8048">
        <f>INDEX(RawData!L$2:L$1048576,MATCH(FmtData!$B$4+(ROW()-10),RawData!$A$2:$A$1048576,0))</f>
        <v>23.2</v>
      </c>
      <c r="N8048">
        <f>INDEX(RawData!M$2:M$1048576,MATCH(FmtData!$B$4+(ROW()-10),RawData!$A$2:$A$1048576,0))</f>
        <v>21.8</v>
      </c>
      <c r="O8048">
        <f>INDEX(RawData!N$2:N$1048576,MATCH(FmtData!$B$4+(ROW()-10),RawData!$A$2:$A$1048576,0))</f>
        <v>176.4</v>
      </c>
      <c r="P8048">
        <f>INDEX(RawData!O$2:O$1048576,MATCH(FmtData!$B$4+(ROW()-10),RawData!$A$2:$A$1048576,0))</f>
        <v>35.831699999999998</v>
      </c>
      <c r="Q8048">
        <f>INDEX(RawData!P$2:P$1048576,MATCH(FmtData!$B$4+(ROW()-10),RawData!$A$2:$A$1048576,0))</f>
        <v>212.91399999999999</v>
      </c>
      <c r="R8048">
        <f>INDEX(RawData!Q$2:Q$1048576,MATCH(FmtData!$B$4+(ROW()-10),RawData!$A$2:$A$1048576,0))</f>
        <v>1.8310500000000001E-3</v>
      </c>
      <c r="S8048">
        <f>INDEX(RawData!R$2:R$1048576,MATCH(FmtData!$B$4+(ROW()-10),RawData!$A$2:$A$1048576,0))</f>
        <v>0.51633799999999996</v>
      </c>
      <c r="T8048">
        <f>INDEX(RawData!S$2:S$1048576,MATCH(FmtData!$B$4+(ROW()-10),RawData!$A$2:$A$1048576,0))</f>
        <v>0.52676999999999996</v>
      </c>
      <c r="U8048">
        <f>INDEX(RawData!T$2:T$1048576,MATCH(FmtData!$B$4+(ROW()-10),RawData!$A$2:$A$1048576,0))</f>
        <v>22.259499999999999</v>
      </c>
      <c r="V8048">
        <f>INDEX(RawData!U$2:U$1048576,MATCH(FmtData!$B$4+(ROW()-10),RawData!$A$2:$A$1048576,0))</f>
        <v>22.338899999999999</v>
      </c>
      <c r="W8048" s="8">
        <f t="shared" si="2771"/>
        <v>7.9399999999999693E-2</v>
      </c>
      <c r="X8048" s="8">
        <f t="shared" si="2772"/>
        <v>-0.26073607999999993</v>
      </c>
      <c r="Y8048" s="8">
        <f t="shared" si="2773"/>
        <v>-0.15884651999999996</v>
      </c>
      <c r="Z8048" s="8">
        <f t="shared" si="2774"/>
        <v>10.152691814042056</v>
      </c>
      <c r="AA8048" s="8">
        <f t="shared" si="2775"/>
        <v>10.050802254042056</v>
      </c>
      <c r="AB8048" s="8">
        <f t="shared" si="2776"/>
        <v>10.101747034042056</v>
      </c>
      <c r="AC8048" s="6">
        <f t="shared" si="2777"/>
        <v>-294.41900000000004</v>
      </c>
      <c r="AD8048" s="15">
        <f t="shared" si="2778"/>
        <v>-34.646999999999991</v>
      </c>
      <c r="AE8048" s="15">
        <f t="shared" si="2779"/>
        <v>68.452791551277301</v>
      </c>
      <c r="AF8048" s="15">
        <f t="shared" si="2780"/>
        <v>41.299610510253387</v>
      </c>
      <c r="AG8048" s="15">
        <f t="shared" si="2781"/>
        <v>54.811079706319902</v>
      </c>
      <c r="AH8048" s="15">
        <f t="shared" si="2782"/>
        <v>-135.52560518134811</v>
      </c>
      <c r="AI8048" s="17">
        <f t="shared" si="2783"/>
        <v>1.2250738719935843</v>
      </c>
      <c r="AJ8048" s="17">
        <f t="shared" si="2784"/>
        <v>0.96583768729715302</v>
      </c>
      <c r="AK8048" s="17">
        <f t="shared" si="2785"/>
        <v>0.75951461028015788</v>
      </c>
      <c r="AL8048" s="17">
        <f t="shared" si="2786"/>
        <v>0.78174490703777533</v>
      </c>
      <c r="AM8048" s="17">
        <f t="shared" si="2787"/>
        <v>0.77052274714301561</v>
      </c>
      <c r="AN8048" s="17">
        <f t="shared" si="2788"/>
        <v>0.96583768729715302</v>
      </c>
      <c r="AO8048" s="17">
        <f t="shared" si="2789"/>
        <v>0</v>
      </c>
      <c r="AP8048" s="17">
        <f t="shared" si="2790"/>
        <v>7.7052274714301561</v>
      </c>
      <c r="AQ8048" s="17">
        <f t="shared" si="2791"/>
        <v>12.250738719935843</v>
      </c>
      <c r="AR8048" s="17">
        <f t="shared" si="2792"/>
        <v>20.011549605334785</v>
      </c>
    </row>
    <row r="8049" spans="2:44" x14ac:dyDescent="0.25">
      <c r="B8049">
        <f>INDEX(RawData!$A$2:$A$1048576,MATCH(FmtData!$B$4+(ROW()-10),RawData!$A$2:$A$1048576,0))</f>
        <v>8234</v>
      </c>
      <c r="C8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9)</f>
        <v>42240.428900462961</v>
      </c>
      <c r="D8049" s="46">
        <f>IF($B$6=1,MID(INDEX(RawData!$B$2:$B$1048576, MATCH(FmtData!$B$4+(ROW()-10),RawData!$A$2:$A$1048576,0)),12,8)+$B$5/24,INDEX(RawData!$C$2:$C$1048576, MATCH(FmtData!$B$4+(ROW()-10),RawData!$A$2:$A$1048576,0)))</f>
        <v>0.42890046296296297</v>
      </c>
      <c r="E8049">
        <f>INDEX(RawData!D$2:D$1048576,MATCH(FmtData!$B$4+(ROW()-10),RawData!$A$2:$A$1048576,0))</f>
        <v>2903.37</v>
      </c>
      <c r="F8049">
        <f>INDEX(RawData!E$2:E$1048576,MATCH(FmtData!$B$4+(ROW()-10),RawData!$A$2:$A$1048576,0))</f>
        <v>6.25</v>
      </c>
      <c r="G8049">
        <f>INDEX(RawData!F$2:F$1048576,MATCH(FmtData!$B$4+(ROW()-10),RawData!$A$2:$A$1048576,0))</f>
        <v>-142.37299999999999</v>
      </c>
      <c r="H8049">
        <f>INDEX(RawData!G$2:G$1048576,MATCH(FmtData!$B$4+(ROW()-10),RawData!$A$2:$A$1048576,0))</f>
        <v>0.49982199999999999</v>
      </c>
      <c r="I8049">
        <f>INDEX(RawData!H$2:H$1048576,MATCH(FmtData!$B$4+(ROW()-10),RawData!$A$2:$A$1048576,0))</f>
        <v>-3.71981E-3</v>
      </c>
      <c r="J8049">
        <f>INDEX(RawData!I$2:I$1048576,MATCH(FmtData!$B$4+(ROW()-10),RawData!$A$2:$A$1048576,0))</f>
        <v>196.6</v>
      </c>
      <c r="K8049">
        <f>INDEX(RawData!J$2:J$1048576,MATCH(FmtData!$B$4+(ROW()-10),RawData!$A$2:$A$1048576,0))</f>
        <v>196.7</v>
      </c>
      <c r="L8049">
        <f>INDEX(RawData!K$2:K$1048576,MATCH(FmtData!$B$4+(ROW()-10),RawData!$A$2:$A$1048576,0))</f>
        <v>192.7</v>
      </c>
      <c r="M8049">
        <f>INDEX(RawData!L$2:L$1048576,MATCH(FmtData!$B$4+(ROW()-10),RawData!$A$2:$A$1048576,0))</f>
        <v>23.1</v>
      </c>
      <c r="N8049">
        <f>INDEX(RawData!M$2:M$1048576,MATCH(FmtData!$B$4+(ROW()-10),RawData!$A$2:$A$1048576,0))</f>
        <v>21.8</v>
      </c>
      <c r="O8049">
        <f>INDEX(RawData!N$2:N$1048576,MATCH(FmtData!$B$4+(ROW()-10),RawData!$A$2:$A$1048576,0))</f>
        <v>176.5</v>
      </c>
      <c r="P8049">
        <f>INDEX(RawData!O$2:O$1048576,MATCH(FmtData!$B$4+(ROW()-10),RawData!$A$2:$A$1048576,0))</f>
        <v>35.819800000000001</v>
      </c>
      <c r="Q8049">
        <f>INDEX(RawData!P$2:P$1048576,MATCH(FmtData!$B$4+(ROW()-10),RawData!$A$2:$A$1048576,0))</f>
        <v>212.86799999999999</v>
      </c>
      <c r="R8049">
        <f>INDEX(RawData!Q$2:Q$1048576,MATCH(FmtData!$B$4+(ROW()-10),RawData!$A$2:$A$1048576,0))</f>
        <v>1.8310500000000001E-3</v>
      </c>
      <c r="S8049">
        <f>INDEX(RawData!R$2:R$1048576,MATCH(FmtData!$B$4+(ROW()-10),RawData!$A$2:$A$1048576,0))</f>
        <v>0.51633799999999996</v>
      </c>
      <c r="T8049">
        <f>INDEX(RawData!S$2:S$1048576,MATCH(FmtData!$B$4+(ROW()-10),RawData!$A$2:$A$1048576,0))</f>
        <v>0.52676999999999996</v>
      </c>
      <c r="U8049">
        <f>INDEX(RawData!T$2:T$1048576,MATCH(FmtData!$B$4+(ROW()-10),RawData!$A$2:$A$1048576,0))</f>
        <v>23.208600000000001</v>
      </c>
      <c r="V8049">
        <f>INDEX(RawData!U$2:U$1048576,MATCH(FmtData!$B$4+(ROW()-10),RawData!$A$2:$A$1048576,0))</f>
        <v>23.3307</v>
      </c>
      <c r="W8049" s="8">
        <f t="shared" si="2771"/>
        <v>0.12209999999999965</v>
      </c>
      <c r="X8049" s="8">
        <f t="shared" si="2772"/>
        <v>-0.26073607999999993</v>
      </c>
      <c r="Y8049" s="8">
        <f t="shared" si="2773"/>
        <v>-0.15884651999999996</v>
      </c>
      <c r="Z8049" s="8">
        <f t="shared" si="2774"/>
        <v>10.152691814042056</v>
      </c>
      <c r="AA8049" s="8">
        <f t="shared" si="2775"/>
        <v>10.050802254042056</v>
      </c>
      <c r="AB8049" s="8">
        <f t="shared" si="2776"/>
        <v>10.101747034042056</v>
      </c>
      <c r="AC8049" s="6">
        <f t="shared" si="2777"/>
        <v>-294.46500000000003</v>
      </c>
      <c r="AD8049" s="15">
        <f t="shared" si="2778"/>
        <v>-34.692999999999984</v>
      </c>
      <c r="AE8049" s="15">
        <f t="shared" si="2779"/>
        <v>68.452791551277301</v>
      </c>
      <c r="AF8049" s="15">
        <f t="shared" si="2780"/>
        <v>41.299610510253387</v>
      </c>
      <c r="AG8049" s="15">
        <f t="shared" si="2781"/>
        <v>54.811079706319902</v>
      </c>
      <c r="AH8049" s="15">
        <f t="shared" si="2782"/>
        <v>-135.5716051813481</v>
      </c>
      <c r="AI8049" s="17">
        <f t="shared" si="2783"/>
        <v>1.2251690725499067</v>
      </c>
      <c r="AJ8049" s="17">
        <f t="shared" si="2784"/>
        <v>0.96589685927489721</v>
      </c>
      <c r="AK8049" s="17">
        <f t="shared" si="2785"/>
        <v>0.75951461028015788</v>
      </c>
      <c r="AL8049" s="17">
        <f t="shared" si="2786"/>
        <v>0.78174490703777533</v>
      </c>
      <c r="AM8049" s="17">
        <f t="shared" si="2787"/>
        <v>0.77052274714301561</v>
      </c>
      <c r="AN8049" s="17">
        <f t="shared" si="2788"/>
        <v>0.96589685927489721</v>
      </c>
      <c r="AO8049" s="17">
        <f t="shared" si="2789"/>
        <v>0</v>
      </c>
      <c r="AP8049" s="17">
        <f t="shared" si="2790"/>
        <v>7.7052274714301561</v>
      </c>
      <c r="AQ8049" s="17">
        <f t="shared" si="2791"/>
        <v>12.251690725499067</v>
      </c>
      <c r="AR8049" s="17">
        <f t="shared" si="2792"/>
        <v>20.017961707267283</v>
      </c>
    </row>
    <row r="8050" spans="2:44" x14ac:dyDescent="0.25">
      <c r="B8050">
        <f>INDEX(RawData!$A$2:$A$1048576,MATCH(FmtData!$B$4+(ROW()-10),RawData!$A$2:$A$1048576,0))</f>
        <v>8235</v>
      </c>
      <c r="C8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0)</f>
        <v>42240.429016203707</v>
      </c>
      <c r="D8050" s="46">
        <f>IF($B$6=1,MID(INDEX(RawData!$B$2:$B$1048576, MATCH(FmtData!$B$4+(ROW()-10),RawData!$A$2:$A$1048576,0)),12,8)+$B$5/24,INDEX(RawData!$C$2:$C$1048576, MATCH(FmtData!$B$4+(ROW()-10),RawData!$A$2:$A$1048576,0)))</f>
        <v>0.42901620370370369</v>
      </c>
      <c r="E8050">
        <f>INDEX(RawData!D$2:D$1048576,MATCH(FmtData!$B$4+(ROW()-10),RawData!$A$2:$A$1048576,0))</f>
        <v>2903.37</v>
      </c>
      <c r="F8050">
        <f>INDEX(RawData!E$2:E$1048576,MATCH(FmtData!$B$4+(ROW()-10),RawData!$A$2:$A$1048576,0))</f>
        <v>6.25</v>
      </c>
      <c r="G8050">
        <f>INDEX(RawData!F$2:F$1048576,MATCH(FmtData!$B$4+(ROW()-10),RawData!$A$2:$A$1048576,0))</f>
        <v>-142.37299999999999</v>
      </c>
      <c r="H8050">
        <f>INDEX(RawData!G$2:G$1048576,MATCH(FmtData!$B$4+(ROW()-10),RawData!$A$2:$A$1048576,0))</f>
        <v>0.49982199999999999</v>
      </c>
      <c r="I8050">
        <f>INDEX(RawData!H$2:H$1048576,MATCH(FmtData!$B$4+(ROW()-10),RawData!$A$2:$A$1048576,0))</f>
        <v>-3.71981E-3</v>
      </c>
      <c r="J8050">
        <f>INDEX(RawData!I$2:I$1048576,MATCH(FmtData!$B$4+(ROW()-10),RawData!$A$2:$A$1048576,0))</f>
        <v>196.4</v>
      </c>
      <c r="K8050">
        <f>INDEX(RawData!J$2:J$1048576,MATCH(FmtData!$B$4+(ROW()-10),RawData!$A$2:$A$1048576,0))</f>
        <v>196.5</v>
      </c>
      <c r="L8050">
        <f>INDEX(RawData!K$2:K$1048576,MATCH(FmtData!$B$4+(ROW()-10),RawData!$A$2:$A$1048576,0))</f>
        <v>192.7</v>
      </c>
      <c r="M8050">
        <f>INDEX(RawData!L$2:L$1048576,MATCH(FmtData!$B$4+(ROW()-10),RawData!$A$2:$A$1048576,0))</f>
        <v>23.1</v>
      </c>
      <c r="N8050">
        <f>INDEX(RawData!M$2:M$1048576,MATCH(FmtData!$B$4+(ROW()-10),RawData!$A$2:$A$1048576,0))</f>
        <v>21.8</v>
      </c>
      <c r="O8050">
        <f>INDEX(RawData!N$2:N$1048576,MATCH(FmtData!$B$4+(ROW()-10),RawData!$A$2:$A$1048576,0))</f>
        <v>176.5</v>
      </c>
      <c r="P8050">
        <f>INDEX(RawData!O$2:O$1048576,MATCH(FmtData!$B$4+(ROW()-10),RawData!$A$2:$A$1048576,0))</f>
        <v>35.819800000000001</v>
      </c>
      <c r="Q8050">
        <f>INDEX(RawData!P$2:P$1048576,MATCH(FmtData!$B$4+(ROW()-10),RawData!$A$2:$A$1048576,0))</f>
        <v>212.91399999999999</v>
      </c>
      <c r="R8050">
        <f>INDEX(RawData!Q$2:Q$1048576,MATCH(FmtData!$B$4+(ROW()-10),RawData!$A$2:$A$1048576,0))</f>
        <v>1.8310500000000001E-3</v>
      </c>
      <c r="S8050">
        <f>INDEX(RawData!R$2:R$1048576,MATCH(FmtData!$B$4+(ROW()-10),RawData!$A$2:$A$1048576,0))</f>
        <v>0.51633799999999996</v>
      </c>
      <c r="T8050">
        <f>INDEX(RawData!S$2:S$1048576,MATCH(FmtData!$B$4+(ROW()-10),RawData!$A$2:$A$1048576,0))</f>
        <v>0.52676999999999996</v>
      </c>
      <c r="U8050">
        <f>INDEX(RawData!T$2:T$1048576,MATCH(FmtData!$B$4+(ROW()-10),RawData!$A$2:$A$1048576,0))</f>
        <v>23.022500000000001</v>
      </c>
      <c r="V8050">
        <f>INDEX(RawData!U$2:U$1048576,MATCH(FmtData!$B$4+(ROW()-10),RawData!$A$2:$A$1048576,0))</f>
        <v>23.208600000000001</v>
      </c>
      <c r="W8050" s="8">
        <f t="shared" si="2771"/>
        <v>0.18609999999999971</v>
      </c>
      <c r="X8050" s="8">
        <f t="shared" si="2772"/>
        <v>-0.26073607999999993</v>
      </c>
      <c r="Y8050" s="8">
        <f t="shared" si="2773"/>
        <v>-0.15884651999999996</v>
      </c>
      <c r="Z8050" s="8">
        <f t="shared" si="2774"/>
        <v>10.152691814042056</v>
      </c>
      <c r="AA8050" s="8">
        <f t="shared" si="2775"/>
        <v>10.050802254042056</v>
      </c>
      <c r="AB8050" s="8">
        <f t="shared" si="2776"/>
        <v>10.101747034042056</v>
      </c>
      <c r="AC8050" s="6">
        <f t="shared" si="2777"/>
        <v>-294.41900000000004</v>
      </c>
      <c r="AD8050" s="15">
        <f t="shared" si="2778"/>
        <v>-34.646999999999991</v>
      </c>
      <c r="AE8050" s="15">
        <f t="shared" si="2779"/>
        <v>68.452791551277301</v>
      </c>
      <c r="AF8050" s="15">
        <f t="shared" si="2780"/>
        <v>41.299610510253387</v>
      </c>
      <c r="AG8050" s="15">
        <f t="shared" si="2781"/>
        <v>54.811079706319902</v>
      </c>
      <c r="AH8050" s="15">
        <f t="shared" si="2782"/>
        <v>-135.52560518134811</v>
      </c>
      <c r="AI8050" s="17">
        <f t="shared" si="2783"/>
        <v>1.2250738719935843</v>
      </c>
      <c r="AJ8050" s="17">
        <f t="shared" si="2784"/>
        <v>0.96583768729715302</v>
      </c>
      <c r="AK8050" s="17">
        <f t="shared" si="2785"/>
        <v>0.75951461028015788</v>
      </c>
      <c r="AL8050" s="17">
        <f t="shared" si="2786"/>
        <v>0.78174490703777533</v>
      </c>
      <c r="AM8050" s="17">
        <f t="shared" si="2787"/>
        <v>0.77052274714301561</v>
      </c>
      <c r="AN8050" s="17">
        <f t="shared" si="2788"/>
        <v>0.96583768729715302</v>
      </c>
      <c r="AO8050" s="17">
        <f t="shared" si="2789"/>
        <v>0</v>
      </c>
      <c r="AP8050" s="17">
        <f t="shared" si="2790"/>
        <v>7.7052274714301561</v>
      </c>
      <c r="AQ8050" s="17">
        <f t="shared" si="2791"/>
        <v>12.250738719935843</v>
      </c>
      <c r="AR8050" s="17">
        <f t="shared" si="2792"/>
        <v>20.017961707267283</v>
      </c>
    </row>
    <row r="8051" spans="2:44" x14ac:dyDescent="0.25">
      <c r="B8051">
        <f>INDEX(RawData!$A$2:$A$1048576,MATCH(FmtData!$B$4+(ROW()-10),RawData!$A$2:$A$1048576,0))</f>
        <v>8236</v>
      </c>
      <c r="C8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1)</f>
        <v>42240.429131944446</v>
      </c>
      <c r="D8051" s="46">
        <f>IF($B$6=1,MID(INDEX(RawData!$B$2:$B$1048576, MATCH(FmtData!$B$4+(ROW()-10),RawData!$A$2:$A$1048576,0)),12,8)+$B$5/24,INDEX(RawData!$C$2:$C$1048576, MATCH(FmtData!$B$4+(ROW()-10),RawData!$A$2:$A$1048576,0)))</f>
        <v>0.42913194444444441</v>
      </c>
      <c r="E8051">
        <f>INDEX(RawData!D$2:D$1048576,MATCH(FmtData!$B$4+(ROW()-10),RawData!$A$2:$A$1048576,0))</f>
        <v>2903.37</v>
      </c>
      <c r="F8051">
        <f>INDEX(RawData!E$2:E$1048576,MATCH(FmtData!$B$4+(ROW()-10),RawData!$A$2:$A$1048576,0))</f>
        <v>6.25</v>
      </c>
      <c r="G8051">
        <f>INDEX(RawData!F$2:F$1048576,MATCH(FmtData!$B$4+(ROW()-10),RawData!$A$2:$A$1048576,0))</f>
        <v>-142.37299999999999</v>
      </c>
      <c r="H8051">
        <f>INDEX(RawData!G$2:G$1048576,MATCH(FmtData!$B$4+(ROW()-10),RawData!$A$2:$A$1048576,0))</f>
        <v>0.49982199999999999</v>
      </c>
      <c r="I8051">
        <f>INDEX(RawData!H$2:H$1048576,MATCH(FmtData!$B$4+(ROW()-10),RawData!$A$2:$A$1048576,0))</f>
        <v>-3.71981E-3</v>
      </c>
      <c r="J8051">
        <f>INDEX(RawData!I$2:I$1048576,MATCH(FmtData!$B$4+(ROW()-10),RawData!$A$2:$A$1048576,0))</f>
        <v>196.2</v>
      </c>
      <c r="K8051">
        <f>INDEX(RawData!J$2:J$1048576,MATCH(FmtData!$B$4+(ROW()-10),RawData!$A$2:$A$1048576,0))</f>
        <v>196</v>
      </c>
      <c r="L8051">
        <f>INDEX(RawData!K$2:K$1048576,MATCH(FmtData!$B$4+(ROW()-10),RawData!$A$2:$A$1048576,0))</f>
        <v>192.6</v>
      </c>
      <c r="M8051">
        <f>INDEX(RawData!L$2:L$1048576,MATCH(FmtData!$B$4+(ROW()-10),RawData!$A$2:$A$1048576,0))</f>
        <v>23.1</v>
      </c>
      <c r="N8051">
        <f>INDEX(RawData!M$2:M$1048576,MATCH(FmtData!$B$4+(ROW()-10),RawData!$A$2:$A$1048576,0))</f>
        <v>21.8</v>
      </c>
      <c r="O8051">
        <f>INDEX(RawData!N$2:N$1048576,MATCH(FmtData!$B$4+(ROW()-10),RawData!$A$2:$A$1048576,0))</f>
        <v>176.5</v>
      </c>
      <c r="P8051">
        <f>INDEX(RawData!O$2:O$1048576,MATCH(FmtData!$B$4+(ROW()-10),RawData!$A$2:$A$1048576,0))</f>
        <v>35.819800000000001</v>
      </c>
      <c r="Q8051">
        <f>INDEX(RawData!P$2:P$1048576,MATCH(FmtData!$B$4+(ROW()-10),RawData!$A$2:$A$1048576,0))</f>
        <v>213.02199999999999</v>
      </c>
      <c r="R8051">
        <f>INDEX(RawData!Q$2:Q$1048576,MATCH(FmtData!$B$4+(ROW()-10),RawData!$A$2:$A$1048576,0))</f>
        <v>1.8310500000000001E-3</v>
      </c>
      <c r="S8051">
        <f>INDEX(RawData!R$2:R$1048576,MATCH(FmtData!$B$4+(ROW()-10),RawData!$A$2:$A$1048576,0))</f>
        <v>0.51633799999999996</v>
      </c>
      <c r="T8051">
        <f>INDEX(RawData!S$2:S$1048576,MATCH(FmtData!$B$4+(ROW()-10),RawData!$A$2:$A$1048576,0))</f>
        <v>0.52676999999999996</v>
      </c>
      <c r="U8051">
        <f>INDEX(RawData!T$2:T$1048576,MATCH(FmtData!$B$4+(ROW()-10),RawData!$A$2:$A$1048576,0))</f>
        <v>22.843900000000001</v>
      </c>
      <c r="V8051">
        <f>INDEX(RawData!U$2:U$1048576,MATCH(FmtData!$B$4+(ROW()-10),RawData!$A$2:$A$1048576,0))</f>
        <v>23.056000000000001</v>
      </c>
      <c r="W8051" s="8">
        <f t="shared" si="2771"/>
        <v>0.21209999999999951</v>
      </c>
      <c r="X8051" s="8">
        <f t="shared" si="2772"/>
        <v>-0.26073607999999993</v>
      </c>
      <c r="Y8051" s="8">
        <f t="shared" si="2773"/>
        <v>-0.15884651999999996</v>
      </c>
      <c r="Z8051" s="8">
        <f t="shared" si="2774"/>
        <v>10.152691814042056</v>
      </c>
      <c r="AA8051" s="8">
        <f t="shared" si="2775"/>
        <v>10.050802254042056</v>
      </c>
      <c r="AB8051" s="8">
        <f t="shared" si="2776"/>
        <v>10.101747034042056</v>
      </c>
      <c r="AC8051" s="6">
        <f t="shared" si="2777"/>
        <v>-294.31100000000004</v>
      </c>
      <c r="AD8051" s="15">
        <f t="shared" si="2778"/>
        <v>-34.538999999999987</v>
      </c>
      <c r="AE8051" s="15">
        <f t="shared" si="2779"/>
        <v>68.452791551277301</v>
      </c>
      <c r="AF8051" s="15">
        <f t="shared" si="2780"/>
        <v>41.299610510253387</v>
      </c>
      <c r="AG8051" s="15">
        <f t="shared" si="2781"/>
        <v>54.811079706319902</v>
      </c>
      <c r="AH8051" s="15">
        <f t="shared" si="2782"/>
        <v>-135.41760518134811</v>
      </c>
      <c r="AI8051" s="17">
        <f t="shared" si="2783"/>
        <v>1.2248504157782694</v>
      </c>
      <c r="AJ8051" s="17">
        <f t="shared" si="2784"/>
        <v>0.96569879027256944</v>
      </c>
      <c r="AK8051" s="17">
        <f t="shared" si="2785"/>
        <v>0.75951461028015788</v>
      </c>
      <c r="AL8051" s="17">
        <f t="shared" si="2786"/>
        <v>0.78174490703777533</v>
      </c>
      <c r="AM8051" s="17">
        <f t="shared" si="2787"/>
        <v>0.77052274714301561</v>
      </c>
      <c r="AN8051" s="17">
        <f t="shared" si="2788"/>
        <v>0.96569879027256944</v>
      </c>
      <c r="AO8051" s="17">
        <f t="shared" si="2789"/>
        <v>0</v>
      </c>
      <c r="AP8051" s="17">
        <f t="shared" si="2790"/>
        <v>7.7052274714301561</v>
      </c>
      <c r="AQ8051" s="17">
        <f t="shared" si="2791"/>
        <v>12.248504157782694</v>
      </c>
      <c r="AR8051" s="17">
        <f t="shared" si="2792"/>
        <v>20.017961707267283</v>
      </c>
    </row>
    <row r="8052" spans="2:44" x14ac:dyDescent="0.25">
      <c r="B8052">
        <f>INDEX(RawData!$A$2:$A$1048576,MATCH(FmtData!$B$4+(ROW()-10),RawData!$A$2:$A$1048576,0))</f>
        <v>8237</v>
      </c>
      <c r="C8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2)</f>
        <v>42240.429247685184</v>
      </c>
      <c r="D8052" s="46">
        <f>IF($B$6=1,MID(INDEX(RawData!$B$2:$B$1048576, MATCH(FmtData!$B$4+(ROW()-10),RawData!$A$2:$A$1048576,0)),12,8)+$B$5/24,INDEX(RawData!$C$2:$C$1048576, MATCH(FmtData!$B$4+(ROW()-10),RawData!$A$2:$A$1048576,0)))</f>
        <v>0.42924768518518519</v>
      </c>
      <c r="E8052">
        <f>INDEX(RawData!D$2:D$1048576,MATCH(FmtData!$B$4+(ROW()-10),RawData!$A$2:$A$1048576,0))</f>
        <v>2902.44</v>
      </c>
      <c r="F8052">
        <f>INDEX(RawData!E$2:E$1048576,MATCH(FmtData!$B$4+(ROW()-10),RawData!$A$2:$A$1048576,0))</f>
        <v>6.25</v>
      </c>
      <c r="G8052">
        <f>INDEX(RawData!F$2:F$1048576,MATCH(FmtData!$B$4+(ROW()-10),RawData!$A$2:$A$1048576,0))</f>
        <v>-142.37299999999999</v>
      </c>
      <c r="H8052">
        <f>INDEX(RawData!G$2:G$1048576,MATCH(FmtData!$B$4+(ROW()-10),RawData!$A$2:$A$1048576,0))</f>
        <v>0.49984099999999998</v>
      </c>
      <c r="I8052">
        <f>INDEX(RawData!H$2:H$1048576,MATCH(FmtData!$B$4+(ROW()-10),RawData!$A$2:$A$1048576,0))</f>
        <v>-3.71981E-3</v>
      </c>
      <c r="J8052">
        <f>INDEX(RawData!I$2:I$1048576,MATCH(FmtData!$B$4+(ROW()-10),RawData!$A$2:$A$1048576,0))</f>
        <v>195.9</v>
      </c>
      <c r="K8052">
        <f>INDEX(RawData!J$2:J$1048576,MATCH(FmtData!$B$4+(ROW()-10),RawData!$A$2:$A$1048576,0))</f>
        <v>195.5</v>
      </c>
      <c r="L8052">
        <f>INDEX(RawData!K$2:K$1048576,MATCH(FmtData!$B$4+(ROW()-10),RawData!$A$2:$A$1048576,0))</f>
        <v>192.6</v>
      </c>
      <c r="M8052">
        <f>INDEX(RawData!L$2:L$1048576,MATCH(FmtData!$B$4+(ROW()-10),RawData!$A$2:$A$1048576,0))</f>
        <v>23.1</v>
      </c>
      <c r="N8052">
        <f>INDEX(RawData!M$2:M$1048576,MATCH(FmtData!$B$4+(ROW()-10),RawData!$A$2:$A$1048576,0))</f>
        <v>21.8</v>
      </c>
      <c r="O8052">
        <f>INDEX(RawData!N$2:N$1048576,MATCH(FmtData!$B$4+(ROW()-10),RawData!$A$2:$A$1048576,0))</f>
        <v>176.5</v>
      </c>
      <c r="P8052">
        <f>INDEX(RawData!O$2:O$1048576,MATCH(FmtData!$B$4+(ROW()-10),RawData!$A$2:$A$1048576,0))</f>
        <v>35.819800000000001</v>
      </c>
      <c r="Q8052">
        <f>INDEX(RawData!P$2:P$1048576,MATCH(FmtData!$B$4+(ROW()-10),RawData!$A$2:$A$1048576,0))</f>
        <v>213.02199999999999</v>
      </c>
      <c r="R8052">
        <f>INDEX(RawData!Q$2:Q$1048576,MATCH(FmtData!$B$4+(ROW()-10),RawData!$A$2:$A$1048576,0))</f>
        <v>2.4414100000000002E-3</v>
      </c>
      <c r="S8052">
        <f>INDEX(RawData!R$2:R$1048576,MATCH(FmtData!$B$4+(ROW()-10),RawData!$A$2:$A$1048576,0))</f>
        <v>0.51633799999999996</v>
      </c>
      <c r="T8052">
        <f>INDEX(RawData!S$2:S$1048576,MATCH(FmtData!$B$4+(ROW()-10),RawData!$A$2:$A$1048576,0))</f>
        <v>0.52676999999999996</v>
      </c>
      <c r="U8052">
        <f>INDEX(RawData!T$2:T$1048576,MATCH(FmtData!$B$4+(ROW()-10),RawData!$A$2:$A$1048576,0))</f>
        <v>22.711200000000002</v>
      </c>
      <c r="V8052">
        <f>INDEX(RawData!U$2:U$1048576,MATCH(FmtData!$B$4+(ROW()-10),RawData!$A$2:$A$1048576,0))</f>
        <v>22.979700000000001</v>
      </c>
      <c r="W8052" s="8">
        <f t="shared" si="2771"/>
        <v>0.26849999999999952</v>
      </c>
      <c r="X8052" s="8">
        <f t="shared" si="2772"/>
        <v>-0.26073607999999993</v>
      </c>
      <c r="Y8052" s="8">
        <f t="shared" si="2773"/>
        <v>-0.15884651999999996</v>
      </c>
      <c r="Z8052" s="8">
        <f t="shared" si="2774"/>
        <v>10.152691814042056</v>
      </c>
      <c r="AA8052" s="8">
        <f t="shared" si="2775"/>
        <v>10.050802254042056</v>
      </c>
      <c r="AB8052" s="8">
        <f t="shared" si="2776"/>
        <v>10.101747034042056</v>
      </c>
      <c r="AC8052" s="6">
        <f t="shared" si="2777"/>
        <v>-294.31100000000004</v>
      </c>
      <c r="AD8052" s="15">
        <f t="shared" si="2778"/>
        <v>-34.538999999999987</v>
      </c>
      <c r="AE8052" s="15">
        <f t="shared" si="2779"/>
        <v>68.452791551277301</v>
      </c>
      <c r="AF8052" s="15">
        <f t="shared" si="2780"/>
        <v>41.299610510253387</v>
      </c>
      <c r="AG8052" s="15">
        <f t="shared" si="2781"/>
        <v>54.811079706319902</v>
      </c>
      <c r="AH8052" s="15">
        <f t="shared" si="2782"/>
        <v>-135.41760518134811</v>
      </c>
      <c r="AI8052" s="17">
        <f t="shared" si="2783"/>
        <v>1.2248504157782694</v>
      </c>
      <c r="AJ8052" s="17">
        <f t="shared" si="2784"/>
        <v>0.96569879027256944</v>
      </c>
      <c r="AK8052" s="17">
        <f t="shared" si="2785"/>
        <v>0.75951461028015788</v>
      </c>
      <c r="AL8052" s="17">
        <f t="shared" si="2786"/>
        <v>0.78174490703777533</v>
      </c>
      <c r="AM8052" s="17">
        <f t="shared" si="2787"/>
        <v>0.77052274714301561</v>
      </c>
      <c r="AN8052" s="17">
        <f t="shared" si="2788"/>
        <v>0.96569879027256944</v>
      </c>
      <c r="AO8052" s="17">
        <f t="shared" si="2789"/>
        <v>0</v>
      </c>
      <c r="AP8052" s="17">
        <f t="shared" si="2790"/>
        <v>7.7052274714301561</v>
      </c>
      <c r="AQ8052" s="17">
        <f t="shared" si="2791"/>
        <v>12.248504157782694</v>
      </c>
      <c r="AR8052" s="17">
        <f t="shared" si="2792"/>
        <v>20.011549605334785</v>
      </c>
    </row>
    <row r="8053" spans="2:44" x14ac:dyDescent="0.25">
      <c r="B8053">
        <f>INDEX(RawData!$A$2:$A$1048576,MATCH(FmtData!$B$4+(ROW()-10),RawData!$A$2:$A$1048576,0))</f>
        <v>8238</v>
      </c>
      <c r="C8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3)</f>
        <v>42240.429363425923</v>
      </c>
      <c r="D8053" s="46">
        <f>IF($B$6=1,MID(INDEX(RawData!$B$2:$B$1048576, MATCH(FmtData!$B$4+(ROW()-10),RawData!$A$2:$A$1048576,0)),12,8)+$B$5/24,INDEX(RawData!$C$2:$C$1048576, MATCH(FmtData!$B$4+(ROW()-10),RawData!$A$2:$A$1048576,0)))</f>
        <v>0.42936342592592597</v>
      </c>
      <c r="E8053">
        <f>INDEX(RawData!D$2:D$1048576,MATCH(FmtData!$B$4+(ROW()-10),RawData!$A$2:$A$1048576,0))</f>
        <v>2903.37</v>
      </c>
      <c r="F8053">
        <f>INDEX(RawData!E$2:E$1048576,MATCH(FmtData!$B$4+(ROW()-10),RawData!$A$2:$A$1048576,0))</f>
        <v>6.25</v>
      </c>
      <c r="G8053">
        <f>INDEX(RawData!F$2:F$1048576,MATCH(FmtData!$B$4+(ROW()-10),RawData!$A$2:$A$1048576,0))</f>
        <v>-142.37299999999999</v>
      </c>
      <c r="H8053">
        <f>INDEX(RawData!G$2:G$1048576,MATCH(FmtData!$B$4+(ROW()-10),RawData!$A$2:$A$1048576,0))</f>
        <v>0.49984099999999998</v>
      </c>
      <c r="I8053">
        <f>INDEX(RawData!H$2:H$1048576,MATCH(FmtData!$B$4+(ROW()-10),RawData!$A$2:$A$1048576,0))</f>
        <v>-3.71981E-3</v>
      </c>
      <c r="J8053">
        <f>INDEX(RawData!I$2:I$1048576,MATCH(FmtData!$B$4+(ROW()-10),RawData!$A$2:$A$1048576,0))</f>
        <v>195.7</v>
      </c>
      <c r="K8053">
        <f>INDEX(RawData!J$2:J$1048576,MATCH(FmtData!$B$4+(ROW()-10),RawData!$A$2:$A$1048576,0))</f>
        <v>195</v>
      </c>
      <c r="L8053">
        <f>INDEX(RawData!K$2:K$1048576,MATCH(FmtData!$B$4+(ROW()-10),RawData!$A$2:$A$1048576,0))</f>
        <v>192.6</v>
      </c>
      <c r="M8053">
        <f>INDEX(RawData!L$2:L$1048576,MATCH(FmtData!$B$4+(ROW()-10),RawData!$A$2:$A$1048576,0))</f>
        <v>23.1</v>
      </c>
      <c r="N8053">
        <f>INDEX(RawData!M$2:M$1048576,MATCH(FmtData!$B$4+(ROW()-10),RawData!$A$2:$A$1048576,0))</f>
        <v>21.8</v>
      </c>
      <c r="O8053">
        <f>INDEX(RawData!N$2:N$1048576,MATCH(FmtData!$B$4+(ROW()-10),RawData!$A$2:$A$1048576,0))</f>
        <v>176.5</v>
      </c>
      <c r="P8053">
        <f>INDEX(RawData!O$2:O$1048576,MATCH(FmtData!$B$4+(ROW()-10),RawData!$A$2:$A$1048576,0))</f>
        <v>35.831699999999998</v>
      </c>
      <c r="Q8053">
        <f>INDEX(RawData!P$2:P$1048576,MATCH(FmtData!$B$4+(ROW()-10),RawData!$A$2:$A$1048576,0))</f>
        <v>213.02199999999999</v>
      </c>
      <c r="R8053">
        <f>INDEX(RawData!Q$2:Q$1048576,MATCH(FmtData!$B$4+(ROW()-10),RawData!$A$2:$A$1048576,0))</f>
        <v>1.8310500000000001E-3</v>
      </c>
      <c r="S8053">
        <f>INDEX(RawData!R$2:R$1048576,MATCH(FmtData!$B$4+(ROW()-10),RawData!$A$2:$A$1048576,0))</f>
        <v>0.51633799999999996</v>
      </c>
      <c r="T8053">
        <f>INDEX(RawData!S$2:S$1048576,MATCH(FmtData!$B$4+(ROW()-10),RawData!$A$2:$A$1048576,0))</f>
        <v>0.52676999999999996</v>
      </c>
      <c r="U8053">
        <f>INDEX(RawData!T$2:T$1048576,MATCH(FmtData!$B$4+(ROW()-10),RawData!$A$2:$A$1048576,0))</f>
        <v>22.593699999999998</v>
      </c>
      <c r="V8053">
        <f>INDEX(RawData!U$2:U$1048576,MATCH(FmtData!$B$4+(ROW()-10),RawData!$A$2:$A$1048576,0))</f>
        <v>22.796600000000002</v>
      </c>
      <c r="W8053" s="8">
        <f t="shared" si="2771"/>
        <v>0.20290000000000319</v>
      </c>
      <c r="X8053" s="8">
        <f t="shared" si="2772"/>
        <v>-0.26073607999999993</v>
      </c>
      <c r="Y8053" s="8">
        <f t="shared" si="2773"/>
        <v>-0.15884651999999996</v>
      </c>
      <c r="Z8053" s="8">
        <f t="shared" si="2774"/>
        <v>10.152691814042056</v>
      </c>
      <c r="AA8053" s="8">
        <f t="shared" si="2775"/>
        <v>10.050802254042056</v>
      </c>
      <c r="AB8053" s="8">
        <f t="shared" si="2776"/>
        <v>10.101747034042056</v>
      </c>
      <c r="AC8053" s="6">
        <f t="shared" si="2777"/>
        <v>-294.31100000000004</v>
      </c>
      <c r="AD8053" s="15">
        <f t="shared" si="2778"/>
        <v>-34.538999999999987</v>
      </c>
      <c r="AE8053" s="15">
        <f t="shared" si="2779"/>
        <v>68.452791551277301</v>
      </c>
      <c r="AF8053" s="15">
        <f t="shared" si="2780"/>
        <v>41.299610510253387</v>
      </c>
      <c r="AG8053" s="15">
        <f t="shared" si="2781"/>
        <v>54.811079706319902</v>
      </c>
      <c r="AH8053" s="15">
        <f t="shared" si="2782"/>
        <v>-135.41760518134811</v>
      </c>
      <c r="AI8053" s="17">
        <f t="shared" si="2783"/>
        <v>1.2248504157782694</v>
      </c>
      <c r="AJ8053" s="17">
        <f t="shared" si="2784"/>
        <v>0.96569879027256944</v>
      </c>
      <c r="AK8053" s="17">
        <f t="shared" si="2785"/>
        <v>0.75951461028015788</v>
      </c>
      <c r="AL8053" s="17">
        <f t="shared" si="2786"/>
        <v>0.78174490703777533</v>
      </c>
      <c r="AM8053" s="17">
        <f t="shared" si="2787"/>
        <v>0.77052274714301561</v>
      </c>
      <c r="AN8053" s="17">
        <f t="shared" si="2788"/>
        <v>0.96569879027256944</v>
      </c>
      <c r="AO8053" s="17">
        <f t="shared" si="2789"/>
        <v>0</v>
      </c>
      <c r="AP8053" s="17">
        <f t="shared" si="2790"/>
        <v>7.7052274714301561</v>
      </c>
      <c r="AQ8053" s="17">
        <f t="shared" si="2791"/>
        <v>12.248504157782694</v>
      </c>
      <c r="AR8053" s="17">
        <f t="shared" si="2792"/>
        <v>20.017961707267283</v>
      </c>
    </row>
    <row r="8054" spans="2:44" x14ac:dyDescent="0.25">
      <c r="B8054">
        <f>INDEX(RawData!$A$2:$A$1048576,MATCH(FmtData!$B$4+(ROW()-10),RawData!$A$2:$A$1048576,0))</f>
        <v>8239</v>
      </c>
      <c r="C8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4)</f>
        <v>42240.429490740738</v>
      </c>
      <c r="D8054" s="46">
        <f>IF($B$6=1,MID(INDEX(RawData!$B$2:$B$1048576, MATCH(FmtData!$B$4+(ROW()-10),RawData!$A$2:$A$1048576,0)),12,8)+$B$5/24,INDEX(RawData!$C$2:$C$1048576, MATCH(FmtData!$B$4+(ROW()-10),RawData!$A$2:$A$1048576,0)))</f>
        <v>0.42949074074074073</v>
      </c>
      <c r="E8054">
        <f>INDEX(RawData!D$2:D$1048576,MATCH(FmtData!$B$4+(ROW()-10),RawData!$A$2:$A$1048576,0))</f>
        <v>2903.37</v>
      </c>
      <c r="F8054">
        <f>INDEX(RawData!E$2:E$1048576,MATCH(FmtData!$B$4+(ROW()-10),RawData!$A$2:$A$1048576,0))</f>
        <v>6.25</v>
      </c>
      <c r="G8054">
        <f>INDEX(RawData!F$2:F$1048576,MATCH(FmtData!$B$4+(ROW()-10),RawData!$A$2:$A$1048576,0))</f>
        <v>-142.37299999999999</v>
      </c>
      <c r="H8054">
        <f>INDEX(RawData!G$2:G$1048576,MATCH(FmtData!$B$4+(ROW()-10),RawData!$A$2:$A$1048576,0))</f>
        <v>0.49984099999999998</v>
      </c>
      <c r="I8054">
        <f>INDEX(RawData!H$2:H$1048576,MATCH(FmtData!$B$4+(ROW()-10),RawData!$A$2:$A$1048576,0))</f>
        <v>-3.71981E-3</v>
      </c>
      <c r="J8054">
        <f>INDEX(RawData!I$2:I$1048576,MATCH(FmtData!$B$4+(ROW()-10),RawData!$A$2:$A$1048576,0))</f>
        <v>195.4</v>
      </c>
      <c r="K8054">
        <f>INDEX(RawData!J$2:J$1048576,MATCH(FmtData!$B$4+(ROW()-10),RawData!$A$2:$A$1048576,0))</f>
        <v>194.5</v>
      </c>
      <c r="L8054">
        <f>INDEX(RawData!K$2:K$1048576,MATCH(FmtData!$B$4+(ROW()-10),RawData!$A$2:$A$1048576,0))</f>
        <v>192.7</v>
      </c>
      <c r="M8054">
        <f>INDEX(RawData!L$2:L$1048576,MATCH(FmtData!$B$4+(ROW()-10),RawData!$A$2:$A$1048576,0))</f>
        <v>23.2</v>
      </c>
      <c r="N8054">
        <f>INDEX(RawData!M$2:M$1048576,MATCH(FmtData!$B$4+(ROW()-10),RawData!$A$2:$A$1048576,0))</f>
        <v>21.8</v>
      </c>
      <c r="O8054">
        <f>INDEX(RawData!N$2:N$1048576,MATCH(FmtData!$B$4+(ROW()-10),RawData!$A$2:$A$1048576,0))</f>
        <v>176.5</v>
      </c>
      <c r="P8054">
        <f>INDEX(RawData!O$2:O$1048576,MATCH(FmtData!$B$4+(ROW()-10),RawData!$A$2:$A$1048576,0))</f>
        <v>35.819800000000001</v>
      </c>
      <c r="Q8054">
        <f>INDEX(RawData!P$2:P$1048576,MATCH(FmtData!$B$4+(ROW()-10),RawData!$A$2:$A$1048576,0))</f>
        <v>213.02199999999999</v>
      </c>
      <c r="R8054">
        <f>INDEX(RawData!Q$2:Q$1048576,MATCH(FmtData!$B$4+(ROW()-10),RawData!$A$2:$A$1048576,0))</f>
        <v>1.8310500000000001E-3</v>
      </c>
      <c r="S8054">
        <f>INDEX(RawData!R$2:R$1048576,MATCH(FmtData!$B$4+(ROW()-10),RawData!$A$2:$A$1048576,0))</f>
        <v>0.51633799999999996</v>
      </c>
      <c r="T8054">
        <f>INDEX(RawData!S$2:S$1048576,MATCH(FmtData!$B$4+(ROW()-10),RawData!$A$2:$A$1048576,0))</f>
        <v>0.52676999999999996</v>
      </c>
      <c r="U8054">
        <f>INDEX(RawData!T$2:T$1048576,MATCH(FmtData!$B$4+(ROW()-10),RawData!$A$2:$A$1048576,0))</f>
        <v>22.476199999999999</v>
      </c>
      <c r="V8054">
        <f>INDEX(RawData!U$2:U$1048576,MATCH(FmtData!$B$4+(ROW()-10),RawData!$A$2:$A$1048576,0))</f>
        <v>22.750900000000001</v>
      </c>
      <c r="W8054" s="8">
        <f t="shared" si="2771"/>
        <v>0.27470000000000283</v>
      </c>
      <c r="X8054" s="8">
        <f t="shared" si="2772"/>
        <v>-0.26073607999999993</v>
      </c>
      <c r="Y8054" s="8">
        <f t="shared" si="2773"/>
        <v>-0.15884651999999996</v>
      </c>
      <c r="Z8054" s="8">
        <f t="shared" si="2774"/>
        <v>10.152691814042056</v>
      </c>
      <c r="AA8054" s="8">
        <f t="shared" si="2775"/>
        <v>10.050802254042056</v>
      </c>
      <c r="AB8054" s="8">
        <f t="shared" si="2776"/>
        <v>10.101747034042056</v>
      </c>
      <c r="AC8054" s="6">
        <f t="shared" si="2777"/>
        <v>-294.31100000000004</v>
      </c>
      <c r="AD8054" s="15">
        <f t="shared" si="2778"/>
        <v>-34.538999999999987</v>
      </c>
      <c r="AE8054" s="15">
        <f t="shared" si="2779"/>
        <v>68.452791551277301</v>
      </c>
      <c r="AF8054" s="15">
        <f t="shared" si="2780"/>
        <v>41.299610510253387</v>
      </c>
      <c r="AG8054" s="15">
        <f t="shared" si="2781"/>
        <v>54.811079706319902</v>
      </c>
      <c r="AH8054" s="15">
        <f t="shared" si="2782"/>
        <v>-135.41760518134811</v>
      </c>
      <c r="AI8054" s="17">
        <f t="shared" si="2783"/>
        <v>1.2248504157782694</v>
      </c>
      <c r="AJ8054" s="17">
        <f t="shared" si="2784"/>
        <v>0.96569879027256944</v>
      </c>
      <c r="AK8054" s="17">
        <f t="shared" si="2785"/>
        <v>0.75951461028015788</v>
      </c>
      <c r="AL8054" s="17">
        <f t="shared" si="2786"/>
        <v>0.78174490703777533</v>
      </c>
      <c r="AM8054" s="17">
        <f t="shared" si="2787"/>
        <v>0.77052274714301561</v>
      </c>
      <c r="AN8054" s="17">
        <f t="shared" si="2788"/>
        <v>0.96569879027256944</v>
      </c>
      <c r="AO8054" s="17">
        <f t="shared" si="2789"/>
        <v>0</v>
      </c>
      <c r="AP8054" s="17">
        <f t="shared" si="2790"/>
        <v>7.7052274714301561</v>
      </c>
      <c r="AQ8054" s="17">
        <f t="shared" si="2791"/>
        <v>12.248504157782694</v>
      </c>
      <c r="AR8054" s="17">
        <f t="shared" si="2792"/>
        <v>20.017961707267283</v>
      </c>
    </row>
    <row r="8055" spans="2:44" x14ac:dyDescent="0.25">
      <c r="B8055">
        <f>INDEX(RawData!$A$2:$A$1048576,MATCH(FmtData!$B$4+(ROW()-10),RawData!$A$2:$A$1048576,0))</f>
        <v>8240</v>
      </c>
      <c r="C8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5)</f>
        <v>42240.429606481484</v>
      </c>
      <c r="D8055" s="46">
        <f>IF($B$6=1,MID(INDEX(RawData!$B$2:$B$1048576, MATCH(FmtData!$B$4+(ROW()-10),RawData!$A$2:$A$1048576,0)),12,8)+$B$5/24,INDEX(RawData!$C$2:$C$1048576, MATCH(FmtData!$B$4+(ROW()-10),RawData!$A$2:$A$1048576,0)))</f>
        <v>0.42960648148148151</v>
      </c>
      <c r="E8055">
        <f>INDEX(RawData!D$2:D$1048576,MATCH(FmtData!$B$4+(ROW()-10),RawData!$A$2:$A$1048576,0))</f>
        <v>2903.37</v>
      </c>
      <c r="F8055">
        <f>INDEX(RawData!E$2:E$1048576,MATCH(FmtData!$B$4+(ROW()-10),RawData!$A$2:$A$1048576,0))</f>
        <v>6.25</v>
      </c>
      <c r="G8055">
        <f>INDEX(RawData!F$2:F$1048576,MATCH(FmtData!$B$4+(ROW()-10),RawData!$A$2:$A$1048576,0))</f>
        <v>-131.18899999999999</v>
      </c>
      <c r="H8055">
        <f>INDEX(RawData!G$2:G$1048576,MATCH(FmtData!$B$4+(ROW()-10),RawData!$A$2:$A$1048576,0))</f>
        <v>0.49982199999999999</v>
      </c>
      <c r="I8055">
        <f>INDEX(RawData!H$2:H$1048576,MATCH(FmtData!$B$4+(ROW()-10),RawData!$A$2:$A$1048576,0))</f>
        <v>-3.71981E-3</v>
      </c>
      <c r="J8055">
        <f>INDEX(RawData!I$2:I$1048576,MATCH(FmtData!$B$4+(ROW()-10),RawData!$A$2:$A$1048576,0))</f>
        <v>195.2</v>
      </c>
      <c r="K8055">
        <f>INDEX(RawData!J$2:J$1048576,MATCH(FmtData!$B$4+(ROW()-10),RawData!$A$2:$A$1048576,0))</f>
        <v>193.9</v>
      </c>
      <c r="L8055">
        <f>INDEX(RawData!K$2:K$1048576,MATCH(FmtData!$B$4+(ROW()-10),RawData!$A$2:$A$1048576,0))</f>
        <v>192.7</v>
      </c>
      <c r="M8055">
        <f>INDEX(RawData!L$2:L$1048576,MATCH(FmtData!$B$4+(ROW()-10),RawData!$A$2:$A$1048576,0))</f>
        <v>23.2</v>
      </c>
      <c r="N8055">
        <f>INDEX(RawData!M$2:M$1048576,MATCH(FmtData!$B$4+(ROW()-10),RawData!$A$2:$A$1048576,0))</f>
        <v>21.8</v>
      </c>
      <c r="O8055">
        <f>INDEX(RawData!N$2:N$1048576,MATCH(FmtData!$B$4+(ROW()-10),RawData!$A$2:$A$1048576,0))</f>
        <v>176.5</v>
      </c>
      <c r="P8055">
        <f>INDEX(RawData!O$2:O$1048576,MATCH(FmtData!$B$4+(ROW()-10),RawData!$A$2:$A$1048576,0))</f>
        <v>35.831699999999998</v>
      </c>
      <c r="Q8055">
        <f>INDEX(RawData!P$2:P$1048576,MATCH(FmtData!$B$4+(ROW()-10),RawData!$A$2:$A$1048576,0))</f>
        <v>213.02199999999999</v>
      </c>
      <c r="R8055">
        <f>INDEX(RawData!Q$2:Q$1048576,MATCH(FmtData!$B$4+(ROW()-10),RawData!$A$2:$A$1048576,0))</f>
        <v>1.8310500000000001E-3</v>
      </c>
      <c r="S8055">
        <f>INDEX(RawData!R$2:R$1048576,MATCH(FmtData!$B$4+(ROW()-10),RawData!$A$2:$A$1048576,0))</f>
        <v>0.51633799999999996</v>
      </c>
      <c r="T8055">
        <f>INDEX(RawData!S$2:S$1048576,MATCH(FmtData!$B$4+(ROW()-10),RawData!$A$2:$A$1048576,0))</f>
        <v>0.52676999999999996</v>
      </c>
      <c r="U8055">
        <f>INDEX(RawData!T$2:T$1048576,MATCH(FmtData!$B$4+(ROW()-10),RawData!$A$2:$A$1048576,0))</f>
        <v>22.369399999999999</v>
      </c>
      <c r="V8055">
        <f>INDEX(RawData!U$2:U$1048576,MATCH(FmtData!$B$4+(ROW()-10),RawData!$A$2:$A$1048576,0))</f>
        <v>22.567699999999999</v>
      </c>
      <c r="W8055" s="8">
        <f t="shared" si="2771"/>
        <v>0.1982999999999997</v>
      </c>
      <c r="X8055" s="8">
        <f t="shared" si="2772"/>
        <v>-0.26073607999999993</v>
      </c>
      <c r="Y8055" s="8">
        <f t="shared" si="2773"/>
        <v>-0.15884651999999996</v>
      </c>
      <c r="Z8055" s="8">
        <f t="shared" si="2774"/>
        <v>10.152691814042056</v>
      </c>
      <c r="AA8055" s="8">
        <f t="shared" si="2775"/>
        <v>10.050802254042056</v>
      </c>
      <c r="AB8055" s="8">
        <f t="shared" si="2776"/>
        <v>10.101747034042056</v>
      </c>
      <c r="AC8055" s="6">
        <f t="shared" si="2777"/>
        <v>-294.31100000000004</v>
      </c>
      <c r="AD8055" s="15">
        <f t="shared" si="2778"/>
        <v>-34.538999999999987</v>
      </c>
      <c r="AE8055" s="15">
        <f t="shared" si="2779"/>
        <v>68.452791551277301</v>
      </c>
      <c r="AF8055" s="15">
        <f t="shared" si="2780"/>
        <v>41.299610510253387</v>
      </c>
      <c r="AG8055" s="15">
        <f t="shared" si="2781"/>
        <v>54.811079706319902</v>
      </c>
      <c r="AH8055" s="15">
        <f t="shared" si="2782"/>
        <v>-135.41760518134811</v>
      </c>
      <c r="AI8055" s="17">
        <f t="shared" si="2783"/>
        <v>1.2248504157782694</v>
      </c>
      <c r="AJ8055" s="17">
        <f t="shared" si="2784"/>
        <v>0.96569879027256944</v>
      </c>
      <c r="AK8055" s="17">
        <f t="shared" si="2785"/>
        <v>0.75951461028015788</v>
      </c>
      <c r="AL8055" s="17">
        <f t="shared" si="2786"/>
        <v>0.78174490703777533</v>
      </c>
      <c r="AM8055" s="17">
        <f t="shared" si="2787"/>
        <v>0.77052274714301561</v>
      </c>
      <c r="AN8055" s="17">
        <f t="shared" si="2788"/>
        <v>0.96569879027256944</v>
      </c>
      <c r="AO8055" s="17">
        <f t="shared" si="2789"/>
        <v>0</v>
      </c>
      <c r="AP8055" s="17">
        <f t="shared" si="2790"/>
        <v>7.7052274714301561</v>
      </c>
      <c r="AQ8055" s="17">
        <f t="shared" si="2791"/>
        <v>12.248504157782694</v>
      </c>
      <c r="AR8055" s="17">
        <f t="shared" si="2792"/>
        <v>20.017961707267283</v>
      </c>
    </row>
    <row r="8056" spans="2:44" x14ac:dyDescent="0.25">
      <c r="B8056">
        <f>INDEX(RawData!$A$2:$A$1048576,MATCH(FmtData!$B$4+(ROW()-10),RawData!$A$2:$A$1048576,0))</f>
        <v>8241</v>
      </c>
      <c r="C8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6)</f>
        <v>42240.429722222223</v>
      </c>
      <c r="D8056" s="46">
        <f>IF($B$6=1,MID(INDEX(RawData!$B$2:$B$1048576, MATCH(FmtData!$B$4+(ROW()-10),RawData!$A$2:$A$1048576,0)),12,8)+$B$5/24,INDEX(RawData!$C$2:$C$1048576, MATCH(FmtData!$B$4+(ROW()-10),RawData!$A$2:$A$1048576,0)))</f>
        <v>0.42972222222222217</v>
      </c>
      <c r="E8056">
        <f>INDEX(RawData!D$2:D$1048576,MATCH(FmtData!$B$4+(ROW()-10),RawData!$A$2:$A$1048576,0))</f>
        <v>2902.44</v>
      </c>
      <c r="F8056">
        <f>INDEX(RawData!E$2:E$1048576,MATCH(FmtData!$B$4+(ROW()-10),RawData!$A$2:$A$1048576,0))</f>
        <v>6.25</v>
      </c>
      <c r="G8056">
        <f>INDEX(RawData!F$2:F$1048576,MATCH(FmtData!$B$4+(ROW()-10),RawData!$A$2:$A$1048576,0))</f>
        <v>-142.37299999999999</v>
      </c>
      <c r="H8056">
        <f>INDEX(RawData!G$2:G$1048576,MATCH(FmtData!$B$4+(ROW()-10),RawData!$A$2:$A$1048576,0))</f>
        <v>0.49982199999999999</v>
      </c>
      <c r="I8056">
        <f>INDEX(RawData!H$2:H$1048576,MATCH(FmtData!$B$4+(ROW()-10),RawData!$A$2:$A$1048576,0))</f>
        <v>-3.71981E-3</v>
      </c>
      <c r="J8056">
        <f>INDEX(RawData!I$2:I$1048576,MATCH(FmtData!$B$4+(ROW()-10),RawData!$A$2:$A$1048576,0))</f>
        <v>195</v>
      </c>
      <c r="K8056">
        <f>INDEX(RawData!J$2:J$1048576,MATCH(FmtData!$B$4+(ROW()-10),RawData!$A$2:$A$1048576,0))</f>
        <v>193.7</v>
      </c>
      <c r="L8056">
        <f>INDEX(RawData!K$2:K$1048576,MATCH(FmtData!$B$4+(ROW()-10),RawData!$A$2:$A$1048576,0))</f>
        <v>192.8</v>
      </c>
      <c r="M8056">
        <f>INDEX(RawData!L$2:L$1048576,MATCH(FmtData!$B$4+(ROW()-10),RawData!$A$2:$A$1048576,0))</f>
        <v>23.2</v>
      </c>
      <c r="N8056">
        <f>INDEX(RawData!M$2:M$1048576,MATCH(FmtData!$B$4+(ROW()-10),RawData!$A$2:$A$1048576,0))</f>
        <v>21.9</v>
      </c>
      <c r="O8056">
        <f>INDEX(RawData!N$2:N$1048576,MATCH(FmtData!$B$4+(ROW()-10),RawData!$A$2:$A$1048576,0))</f>
        <v>176.5</v>
      </c>
      <c r="P8056">
        <f>INDEX(RawData!O$2:O$1048576,MATCH(FmtData!$B$4+(ROW()-10),RawData!$A$2:$A$1048576,0))</f>
        <v>35.831699999999998</v>
      </c>
      <c r="Q8056">
        <f>INDEX(RawData!P$2:P$1048576,MATCH(FmtData!$B$4+(ROW()-10),RawData!$A$2:$A$1048576,0))</f>
        <v>213.02199999999999</v>
      </c>
      <c r="R8056">
        <f>INDEX(RawData!Q$2:Q$1048576,MATCH(FmtData!$B$4+(ROW()-10),RawData!$A$2:$A$1048576,0))</f>
        <v>1.8310500000000001E-3</v>
      </c>
      <c r="S8056">
        <f>INDEX(RawData!R$2:R$1048576,MATCH(FmtData!$B$4+(ROW()-10),RawData!$A$2:$A$1048576,0))</f>
        <v>0.51633799999999996</v>
      </c>
      <c r="T8056">
        <f>INDEX(RawData!S$2:S$1048576,MATCH(FmtData!$B$4+(ROW()-10),RawData!$A$2:$A$1048576,0))</f>
        <v>0.52676999999999996</v>
      </c>
      <c r="U8056">
        <f>INDEX(RawData!T$2:T$1048576,MATCH(FmtData!$B$4+(ROW()-10),RawData!$A$2:$A$1048576,0))</f>
        <v>22.262599999999999</v>
      </c>
      <c r="V8056">
        <f>INDEX(RawData!U$2:U$1048576,MATCH(FmtData!$B$4+(ROW()-10),RawData!$A$2:$A$1048576,0))</f>
        <v>22.369399999999999</v>
      </c>
      <c r="W8056" s="8">
        <f t="shared" si="2771"/>
        <v>0.10679999999999978</v>
      </c>
      <c r="X8056" s="8">
        <f t="shared" si="2772"/>
        <v>-0.26073607999999993</v>
      </c>
      <c r="Y8056" s="8">
        <f t="shared" si="2773"/>
        <v>-0.15884651999999996</v>
      </c>
      <c r="Z8056" s="8">
        <f t="shared" si="2774"/>
        <v>10.152691814042056</v>
      </c>
      <c r="AA8056" s="8">
        <f t="shared" si="2775"/>
        <v>10.050802254042056</v>
      </c>
      <c r="AB8056" s="8">
        <f t="shared" si="2776"/>
        <v>10.101747034042056</v>
      </c>
      <c r="AC8056" s="6">
        <f t="shared" si="2777"/>
        <v>-294.31100000000004</v>
      </c>
      <c r="AD8056" s="15">
        <f t="shared" si="2778"/>
        <v>-34.538999999999987</v>
      </c>
      <c r="AE8056" s="15">
        <f t="shared" si="2779"/>
        <v>68.452791551277301</v>
      </c>
      <c r="AF8056" s="15">
        <f t="shared" si="2780"/>
        <v>41.299610510253387</v>
      </c>
      <c r="AG8056" s="15">
        <f t="shared" si="2781"/>
        <v>54.811079706319902</v>
      </c>
      <c r="AH8056" s="15">
        <f t="shared" si="2782"/>
        <v>-135.41760518134811</v>
      </c>
      <c r="AI8056" s="17">
        <f t="shared" si="2783"/>
        <v>1.2248504157782694</v>
      </c>
      <c r="AJ8056" s="17">
        <f t="shared" si="2784"/>
        <v>0.96569879027256944</v>
      </c>
      <c r="AK8056" s="17">
        <f t="shared" si="2785"/>
        <v>0.75951461028015788</v>
      </c>
      <c r="AL8056" s="17">
        <f t="shared" si="2786"/>
        <v>0.78174490703777533</v>
      </c>
      <c r="AM8056" s="17">
        <f t="shared" si="2787"/>
        <v>0.77052274714301561</v>
      </c>
      <c r="AN8056" s="17">
        <f t="shared" si="2788"/>
        <v>0.96569879027256944</v>
      </c>
      <c r="AO8056" s="17">
        <f t="shared" si="2789"/>
        <v>0</v>
      </c>
      <c r="AP8056" s="17">
        <f t="shared" si="2790"/>
        <v>7.7052274714301561</v>
      </c>
      <c r="AQ8056" s="17">
        <f t="shared" si="2791"/>
        <v>12.248504157782694</v>
      </c>
      <c r="AR8056" s="17">
        <f t="shared" si="2792"/>
        <v>20.011549605334785</v>
      </c>
    </row>
    <row r="8057" spans="2:44" x14ac:dyDescent="0.25">
      <c r="B8057">
        <f>INDEX(RawData!$A$2:$A$1048576,MATCH(FmtData!$B$4+(ROW()-10),RawData!$A$2:$A$1048576,0))</f>
        <v>8242</v>
      </c>
      <c r="C8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7)</f>
        <v>42240.429826388892</v>
      </c>
      <c r="D8057" s="46">
        <f>IF($B$6=1,MID(INDEX(RawData!$B$2:$B$1048576, MATCH(FmtData!$B$4+(ROW()-10),RawData!$A$2:$A$1048576,0)),12,8)+$B$5/24,INDEX(RawData!$C$2:$C$1048576, MATCH(FmtData!$B$4+(ROW()-10),RawData!$A$2:$A$1048576,0)))</f>
        <v>0.42982638888888891</v>
      </c>
      <c r="E8057">
        <f>INDEX(RawData!D$2:D$1048576,MATCH(FmtData!$B$4+(ROW()-10),RawData!$A$2:$A$1048576,0))</f>
        <v>2902.44</v>
      </c>
      <c r="F8057">
        <f>INDEX(RawData!E$2:E$1048576,MATCH(FmtData!$B$4+(ROW()-10),RawData!$A$2:$A$1048576,0))</f>
        <v>6.25</v>
      </c>
      <c r="G8057">
        <f>INDEX(RawData!F$2:F$1048576,MATCH(FmtData!$B$4+(ROW()-10),RawData!$A$2:$A$1048576,0))</f>
        <v>-142.37299999999999</v>
      </c>
      <c r="H8057">
        <f>INDEX(RawData!G$2:G$1048576,MATCH(FmtData!$B$4+(ROW()-10),RawData!$A$2:$A$1048576,0))</f>
        <v>0.49984099999999998</v>
      </c>
      <c r="I8057">
        <f>INDEX(RawData!H$2:H$1048576,MATCH(FmtData!$B$4+(ROW()-10),RawData!$A$2:$A$1048576,0))</f>
        <v>-3.71981E-3</v>
      </c>
      <c r="J8057">
        <f>INDEX(RawData!I$2:I$1048576,MATCH(FmtData!$B$4+(ROW()-10),RawData!$A$2:$A$1048576,0))</f>
        <v>194.8</v>
      </c>
      <c r="K8057">
        <f>INDEX(RawData!J$2:J$1048576,MATCH(FmtData!$B$4+(ROW()-10),RawData!$A$2:$A$1048576,0))</f>
        <v>194</v>
      </c>
      <c r="L8057">
        <f>INDEX(RawData!K$2:K$1048576,MATCH(FmtData!$B$4+(ROW()-10),RawData!$A$2:$A$1048576,0))</f>
        <v>192.8</v>
      </c>
      <c r="M8057">
        <f>INDEX(RawData!L$2:L$1048576,MATCH(FmtData!$B$4+(ROW()-10),RawData!$A$2:$A$1048576,0))</f>
        <v>23.2</v>
      </c>
      <c r="N8057">
        <f>INDEX(RawData!M$2:M$1048576,MATCH(FmtData!$B$4+(ROW()-10),RawData!$A$2:$A$1048576,0))</f>
        <v>21.9</v>
      </c>
      <c r="O8057">
        <f>INDEX(RawData!N$2:N$1048576,MATCH(FmtData!$B$4+(ROW()-10),RawData!$A$2:$A$1048576,0))</f>
        <v>176.5</v>
      </c>
      <c r="P8057">
        <f>INDEX(RawData!O$2:O$1048576,MATCH(FmtData!$B$4+(ROW()-10),RawData!$A$2:$A$1048576,0))</f>
        <v>35.831699999999998</v>
      </c>
      <c r="Q8057">
        <f>INDEX(RawData!P$2:P$1048576,MATCH(FmtData!$B$4+(ROW()-10),RawData!$A$2:$A$1048576,0))</f>
        <v>213.02199999999999</v>
      </c>
      <c r="R8057">
        <f>INDEX(RawData!Q$2:Q$1048576,MATCH(FmtData!$B$4+(ROW()-10),RawData!$A$2:$A$1048576,0))</f>
        <v>1.8310500000000001E-3</v>
      </c>
      <c r="S8057">
        <f>INDEX(RawData!R$2:R$1048576,MATCH(FmtData!$B$4+(ROW()-10),RawData!$A$2:$A$1048576,0))</f>
        <v>0.51633799999999996</v>
      </c>
      <c r="T8057">
        <f>INDEX(RawData!S$2:S$1048576,MATCH(FmtData!$B$4+(ROW()-10),RawData!$A$2:$A$1048576,0))</f>
        <v>0.52676999999999996</v>
      </c>
      <c r="U8057">
        <f>INDEX(RawData!T$2:T$1048576,MATCH(FmtData!$B$4+(ROW()-10),RawData!$A$2:$A$1048576,0))</f>
        <v>22.152699999999999</v>
      </c>
      <c r="V8057">
        <f>INDEX(RawData!U$2:U$1048576,MATCH(FmtData!$B$4+(ROW()-10),RawData!$A$2:$A$1048576,0))</f>
        <v>22.369399999999999</v>
      </c>
      <c r="W8057" s="8">
        <f t="shared" si="2771"/>
        <v>0.21669999999999945</v>
      </c>
      <c r="X8057" s="8">
        <f t="shared" si="2772"/>
        <v>-0.26073607999999993</v>
      </c>
      <c r="Y8057" s="8">
        <f t="shared" si="2773"/>
        <v>-0.15884651999999996</v>
      </c>
      <c r="Z8057" s="8">
        <f t="shared" si="2774"/>
        <v>10.152691814042056</v>
      </c>
      <c r="AA8057" s="8">
        <f t="shared" si="2775"/>
        <v>10.050802254042056</v>
      </c>
      <c r="AB8057" s="8">
        <f t="shared" si="2776"/>
        <v>10.101747034042056</v>
      </c>
      <c r="AC8057" s="6">
        <f t="shared" si="2777"/>
        <v>-294.31100000000004</v>
      </c>
      <c r="AD8057" s="15">
        <f t="shared" si="2778"/>
        <v>-34.538999999999987</v>
      </c>
      <c r="AE8057" s="15">
        <f t="shared" si="2779"/>
        <v>68.452791551277301</v>
      </c>
      <c r="AF8057" s="15">
        <f t="shared" si="2780"/>
        <v>41.299610510253387</v>
      </c>
      <c r="AG8057" s="15">
        <f t="shared" si="2781"/>
        <v>54.811079706319902</v>
      </c>
      <c r="AH8057" s="15">
        <f t="shared" si="2782"/>
        <v>-135.41760518134811</v>
      </c>
      <c r="AI8057" s="17">
        <f t="shared" si="2783"/>
        <v>1.2248504157782694</v>
      </c>
      <c r="AJ8057" s="17">
        <f t="shared" si="2784"/>
        <v>0.96569879027256944</v>
      </c>
      <c r="AK8057" s="17">
        <f t="shared" si="2785"/>
        <v>0.75951461028015788</v>
      </c>
      <c r="AL8057" s="17">
        <f t="shared" si="2786"/>
        <v>0.78174490703777533</v>
      </c>
      <c r="AM8057" s="17">
        <f t="shared" si="2787"/>
        <v>0.77052274714301561</v>
      </c>
      <c r="AN8057" s="17">
        <f t="shared" si="2788"/>
        <v>0.96569879027256944</v>
      </c>
      <c r="AO8057" s="17">
        <f t="shared" si="2789"/>
        <v>0</v>
      </c>
      <c r="AP8057" s="17">
        <f t="shared" si="2790"/>
        <v>7.7052274714301561</v>
      </c>
      <c r="AQ8057" s="17">
        <f t="shared" si="2791"/>
        <v>12.248504157782694</v>
      </c>
      <c r="AR8057" s="17">
        <f t="shared" si="2792"/>
        <v>20.011549605334785</v>
      </c>
    </row>
    <row r="8058" spans="2:44" x14ac:dyDescent="0.25">
      <c r="B8058">
        <f>INDEX(RawData!$A$2:$A$1048576,MATCH(FmtData!$B$4+(ROW()-10),RawData!$A$2:$A$1048576,0))</f>
        <v>8243</v>
      </c>
      <c r="C8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8)</f>
        <v>42240.429942129631</v>
      </c>
      <c r="D8058" s="46">
        <f>IF($B$6=1,MID(INDEX(RawData!$B$2:$B$1048576, MATCH(FmtData!$B$4+(ROW()-10),RawData!$A$2:$A$1048576,0)),12,8)+$B$5/24,INDEX(RawData!$C$2:$C$1048576, MATCH(FmtData!$B$4+(ROW()-10),RawData!$A$2:$A$1048576,0)))</f>
        <v>0.42994212962962958</v>
      </c>
      <c r="E8058">
        <f>INDEX(RawData!D$2:D$1048576,MATCH(FmtData!$B$4+(ROW()-10),RawData!$A$2:$A$1048576,0))</f>
        <v>2901.19</v>
      </c>
      <c r="F8058">
        <f>INDEX(RawData!E$2:E$1048576,MATCH(FmtData!$B$4+(ROW()-10),RawData!$A$2:$A$1048576,0))</f>
        <v>6.25</v>
      </c>
      <c r="G8058">
        <f>INDEX(RawData!F$2:F$1048576,MATCH(FmtData!$B$4+(ROW()-10),RawData!$A$2:$A$1048576,0))</f>
        <v>-142.37299999999999</v>
      </c>
      <c r="H8058">
        <f>INDEX(RawData!G$2:G$1048576,MATCH(FmtData!$B$4+(ROW()-10),RawData!$A$2:$A$1048576,0))</f>
        <v>0.49984099999999998</v>
      </c>
      <c r="I8058">
        <f>INDEX(RawData!H$2:H$1048576,MATCH(FmtData!$B$4+(ROW()-10),RawData!$A$2:$A$1048576,0))</f>
        <v>-3.71981E-3</v>
      </c>
      <c r="J8058">
        <f>INDEX(RawData!I$2:I$1048576,MATCH(FmtData!$B$4+(ROW()-10),RawData!$A$2:$A$1048576,0))</f>
        <v>194.6</v>
      </c>
      <c r="K8058">
        <f>INDEX(RawData!J$2:J$1048576,MATCH(FmtData!$B$4+(ROW()-10),RawData!$A$2:$A$1048576,0))</f>
        <v>194.1</v>
      </c>
      <c r="L8058">
        <f>INDEX(RawData!K$2:K$1048576,MATCH(FmtData!$B$4+(ROW()-10),RawData!$A$2:$A$1048576,0))</f>
        <v>192.8</v>
      </c>
      <c r="M8058">
        <f>INDEX(RawData!L$2:L$1048576,MATCH(FmtData!$B$4+(ROW()-10),RawData!$A$2:$A$1048576,0))</f>
        <v>23.1</v>
      </c>
      <c r="N8058">
        <f>INDEX(RawData!M$2:M$1048576,MATCH(FmtData!$B$4+(ROW()-10),RawData!$A$2:$A$1048576,0))</f>
        <v>21.9</v>
      </c>
      <c r="O8058">
        <f>INDEX(RawData!N$2:N$1048576,MATCH(FmtData!$B$4+(ROW()-10),RawData!$A$2:$A$1048576,0))</f>
        <v>176.5</v>
      </c>
      <c r="P8058">
        <f>INDEX(RawData!O$2:O$1048576,MATCH(FmtData!$B$4+(ROW()-10),RawData!$A$2:$A$1048576,0))</f>
        <v>35.831699999999998</v>
      </c>
      <c r="Q8058">
        <f>INDEX(RawData!P$2:P$1048576,MATCH(FmtData!$B$4+(ROW()-10),RawData!$A$2:$A$1048576,0))</f>
        <v>213.02199999999999</v>
      </c>
      <c r="R8058">
        <f>INDEX(RawData!Q$2:Q$1048576,MATCH(FmtData!$B$4+(ROW()-10),RawData!$A$2:$A$1048576,0))</f>
        <v>1.8310500000000001E-3</v>
      </c>
      <c r="S8058">
        <f>INDEX(RawData!R$2:R$1048576,MATCH(FmtData!$B$4+(ROW()-10),RawData!$A$2:$A$1048576,0))</f>
        <v>0.51633799999999996</v>
      </c>
      <c r="T8058">
        <f>INDEX(RawData!S$2:S$1048576,MATCH(FmtData!$B$4+(ROW()-10),RawData!$A$2:$A$1048576,0))</f>
        <v>0.52676999999999996</v>
      </c>
      <c r="U8058">
        <f>INDEX(RawData!T$2:T$1048576,MATCH(FmtData!$B$4+(ROW()-10),RawData!$A$2:$A$1048576,0))</f>
        <v>22.0581</v>
      </c>
      <c r="V8058">
        <f>INDEX(RawData!U$2:U$1048576,MATCH(FmtData!$B$4+(ROW()-10),RawData!$A$2:$A$1048576,0))</f>
        <v>22.293099999999999</v>
      </c>
      <c r="W8058" s="8">
        <f t="shared" si="2771"/>
        <v>0.23499999999999943</v>
      </c>
      <c r="X8058" s="8">
        <f t="shared" si="2772"/>
        <v>-0.26073607999999993</v>
      </c>
      <c r="Y8058" s="8">
        <f t="shared" si="2773"/>
        <v>-0.15884651999999996</v>
      </c>
      <c r="Z8058" s="8">
        <f t="shared" si="2774"/>
        <v>10.152691814042056</v>
      </c>
      <c r="AA8058" s="8">
        <f t="shared" si="2775"/>
        <v>10.050802254042056</v>
      </c>
      <c r="AB8058" s="8">
        <f t="shared" si="2776"/>
        <v>10.101747034042056</v>
      </c>
      <c r="AC8058" s="6">
        <f t="shared" si="2777"/>
        <v>-294.31100000000004</v>
      </c>
      <c r="AD8058" s="15">
        <f t="shared" si="2778"/>
        <v>-34.538999999999987</v>
      </c>
      <c r="AE8058" s="15">
        <f t="shared" si="2779"/>
        <v>68.452791551277301</v>
      </c>
      <c r="AF8058" s="15">
        <f t="shared" si="2780"/>
        <v>41.299610510253387</v>
      </c>
      <c r="AG8058" s="15">
        <f t="shared" si="2781"/>
        <v>54.811079706319902</v>
      </c>
      <c r="AH8058" s="15">
        <f t="shared" si="2782"/>
        <v>-135.41760518134811</v>
      </c>
      <c r="AI8058" s="17">
        <f t="shared" si="2783"/>
        <v>1.2248504157782694</v>
      </c>
      <c r="AJ8058" s="17">
        <f t="shared" si="2784"/>
        <v>0.96569879027256944</v>
      </c>
      <c r="AK8058" s="17">
        <f t="shared" si="2785"/>
        <v>0.75951461028015788</v>
      </c>
      <c r="AL8058" s="17">
        <f t="shared" si="2786"/>
        <v>0.78174490703777533</v>
      </c>
      <c r="AM8058" s="17">
        <f t="shared" si="2787"/>
        <v>0.77052274714301561</v>
      </c>
      <c r="AN8058" s="17">
        <f t="shared" si="2788"/>
        <v>0.96569879027256944</v>
      </c>
      <c r="AO8058" s="17">
        <f t="shared" si="2789"/>
        <v>0</v>
      </c>
      <c r="AP8058" s="17">
        <f t="shared" si="2790"/>
        <v>7.7052274714301561</v>
      </c>
      <c r="AQ8058" s="17">
        <f t="shared" si="2791"/>
        <v>12.248504157782694</v>
      </c>
      <c r="AR8058" s="17">
        <f t="shared" si="2792"/>
        <v>20.002931188758847</v>
      </c>
    </row>
    <row r="8059" spans="2:44" x14ac:dyDescent="0.25">
      <c r="B8059">
        <f>INDEX(RawData!$A$2:$A$1048576,MATCH(FmtData!$B$4+(ROW()-10),RawData!$A$2:$A$1048576,0))</f>
        <v>8244</v>
      </c>
      <c r="C8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9)</f>
        <v>42240.43005787037</v>
      </c>
      <c r="D8059" s="46">
        <f>IF($B$6=1,MID(INDEX(RawData!$B$2:$B$1048576, MATCH(FmtData!$B$4+(ROW()-10),RawData!$A$2:$A$1048576,0)),12,8)+$B$5/24,INDEX(RawData!$C$2:$C$1048576, MATCH(FmtData!$B$4+(ROW()-10),RawData!$A$2:$A$1048576,0)))</f>
        <v>0.43005787037037035</v>
      </c>
      <c r="E8059">
        <f>INDEX(RawData!D$2:D$1048576,MATCH(FmtData!$B$4+(ROW()-10),RawData!$A$2:$A$1048576,0))</f>
        <v>2900.26</v>
      </c>
      <c r="F8059">
        <f>INDEX(RawData!E$2:E$1048576,MATCH(FmtData!$B$4+(ROW()-10),RawData!$A$2:$A$1048576,0))</f>
        <v>6.25</v>
      </c>
      <c r="G8059">
        <f>INDEX(RawData!F$2:F$1048576,MATCH(FmtData!$B$4+(ROW()-10),RawData!$A$2:$A$1048576,0))</f>
        <v>-142.37299999999999</v>
      </c>
      <c r="H8059">
        <f>INDEX(RawData!G$2:G$1048576,MATCH(FmtData!$B$4+(ROW()-10),RawData!$A$2:$A$1048576,0))</f>
        <v>0.49984099999999998</v>
      </c>
      <c r="I8059">
        <f>INDEX(RawData!H$2:H$1048576,MATCH(FmtData!$B$4+(ROW()-10),RawData!$A$2:$A$1048576,0))</f>
        <v>-3.71981E-3</v>
      </c>
      <c r="J8059">
        <f>INDEX(RawData!I$2:I$1048576,MATCH(FmtData!$B$4+(ROW()-10),RawData!$A$2:$A$1048576,0))</f>
        <v>194.4</v>
      </c>
      <c r="K8059">
        <f>INDEX(RawData!J$2:J$1048576,MATCH(FmtData!$B$4+(ROW()-10),RawData!$A$2:$A$1048576,0))</f>
        <v>194.6</v>
      </c>
      <c r="L8059">
        <f>INDEX(RawData!K$2:K$1048576,MATCH(FmtData!$B$4+(ROW()-10),RawData!$A$2:$A$1048576,0))</f>
        <v>192.8</v>
      </c>
      <c r="M8059">
        <f>INDEX(RawData!L$2:L$1048576,MATCH(FmtData!$B$4+(ROW()-10),RawData!$A$2:$A$1048576,0))</f>
        <v>23.2</v>
      </c>
      <c r="N8059">
        <f>INDEX(RawData!M$2:M$1048576,MATCH(FmtData!$B$4+(ROW()-10),RawData!$A$2:$A$1048576,0))</f>
        <v>21.9</v>
      </c>
      <c r="O8059">
        <f>INDEX(RawData!N$2:N$1048576,MATCH(FmtData!$B$4+(ROW()-10),RawData!$A$2:$A$1048576,0))</f>
        <v>176.5</v>
      </c>
      <c r="P8059">
        <f>INDEX(RawData!O$2:O$1048576,MATCH(FmtData!$B$4+(ROW()-10),RawData!$A$2:$A$1048576,0))</f>
        <v>35.831699999999998</v>
      </c>
      <c r="Q8059">
        <f>INDEX(RawData!P$2:P$1048576,MATCH(FmtData!$B$4+(ROW()-10),RawData!$A$2:$A$1048576,0))</f>
        <v>213.02199999999999</v>
      </c>
      <c r="R8059">
        <f>INDEX(RawData!Q$2:Q$1048576,MATCH(FmtData!$B$4+(ROW()-10),RawData!$A$2:$A$1048576,0))</f>
        <v>1.8310500000000001E-3</v>
      </c>
      <c r="S8059">
        <f>INDEX(RawData!R$2:R$1048576,MATCH(FmtData!$B$4+(ROW()-10),RawData!$A$2:$A$1048576,0))</f>
        <v>0.51633799999999996</v>
      </c>
      <c r="T8059">
        <f>INDEX(RawData!S$2:S$1048576,MATCH(FmtData!$B$4+(ROW()-10),RawData!$A$2:$A$1048576,0))</f>
        <v>0.52676999999999996</v>
      </c>
      <c r="U8059">
        <f>INDEX(RawData!T$2:T$1048576,MATCH(FmtData!$B$4+(ROW()-10),RawData!$A$2:$A$1048576,0))</f>
        <v>21.962</v>
      </c>
      <c r="V8059">
        <f>INDEX(RawData!U$2:U$1048576,MATCH(FmtData!$B$4+(ROW()-10),RawData!$A$2:$A$1048576,0))</f>
        <v>22.140499999999999</v>
      </c>
      <c r="W8059" s="8">
        <f t="shared" si="2771"/>
        <v>0.17849999999999966</v>
      </c>
      <c r="X8059" s="8">
        <f t="shared" si="2772"/>
        <v>-0.26073607999999993</v>
      </c>
      <c r="Y8059" s="8">
        <f t="shared" si="2773"/>
        <v>-0.15884651999999996</v>
      </c>
      <c r="Z8059" s="8">
        <f t="shared" si="2774"/>
        <v>10.152691814042056</v>
      </c>
      <c r="AA8059" s="8">
        <f t="shared" si="2775"/>
        <v>10.050802254042056</v>
      </c>
      <c r="AB8059" s="8">
        <f t="shared" si="2776"/>
        <v>10.101747034042056</v>
      </c>
      <c r="AC8059" s="6">
        <f t="shared" si="2777"/>
        <v>-294.31100000000004</v>
      </c>
      <c r="AD8059" s="15">
        <f t="shared" si="2778"/>
        <v>-34.538999999999987</v>
      </c>
      <c r="AE8059" s="15">
        <f t="shared" si="2779"/>
        <v>68.452791551277301</v>
      </c>
      <c r="AF8059" s="15">
        <f t="shared" si="2780"/>
        <v>41.299610510253387</v>
      </c>
      <c r="AG8059" s="15">
        <f t="shared" si="2781"/>
        <v>54.811079706319902</v>
      </c>
      <c r="AH8059" s="15">
        <f t="shared" si="2782"/>
        <v>-135.41760518134811</v>
      </c>
      <c r="AI8059" s="17">
        <f t="shared" si="2783"/>
        <v>1.2248504157782694</v>
      </c>
      <c r="AJ8059" s="17">
        <f t="shared" si="2784"/>
        <v>0.96569879027256944</v>
      </c>
      <c r="AK8059" s="17">
        <f t="shared" si="2785"/>
        <v>0.75951461028015788</v>
      </c>
      <c r="AL8059" s="17">
        <f t="shared" si="2786"/>
        <v>0.78174490703777533</v>
      </c>
      <c r="AM8059" s="17">
        <f t="shared" si="2787"/>
        <v>0.77052274714301561</v>
      </c>
      <c r="AN8059" s="17">
        <f t="shared" si="2788"/>
        <v>0.96569879027256944</v>
      </c>
      <c r="AO8059" s="17">
        <f t="shared" si="2789"/>
        <v>0</v>
      </c>
      <c r="AP8059" s="17">
        <f t="shared" si="2790"/>
        <v>7.7052274714301561</v>
      </c>
      <c r="AQ8059" s="17">
        <f t="shared" si="2791"/>
        <v>12.248504157782694</v>
      </c>
      <c r="AR8059" s="17">
        <f t="shared" si="2792"/>
        <v>19.99651908682635</v>
      </c>
    </row>
    <row r="8060" spans="2:44" x14ac:dyDescent="0.25">
      <c r="B8060">
        <f>INDEX(RawData!$A$2:$A$1048576,MATCH(FmtData!$B$4+(ROW()-10),RawData!$A$2:$A$1048576,0))</f>
        <v>8245</v>
      </c>
      <c r="C8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0)</f>
        <v>42240.430173611108</v>
      </c>
      <c r="D8060" s="46">
        <f>IF($B$6=1,MID(INDEX(RawData!$B$2:$B$1048576, MATCH(FmtData!$B$4+(ROW()-10),RawData!$A$2:$A$1048576,0)),12,8)+$B$5/24,INDEX(RawData!$C$2:$C$1048576, MATCH(FmtData!$B$4+(ROW()-10),RawData!$A$2:$A$1048576,0)))</f>
        <v>0.43017361111111113</v>
      </c>
      <c r="E8060">
        <f>INDEX(RawData!D$2:D$1048576,MATCH(FmtData!$B$4+(ROW()-10),RawData!$A$2:$A$1048576,0))</f>
        <v>2899.33</v>
      </c>
      <c r="F8060">
        <f>INDEX(RawData!E$2:E$1048576,MATCH(FmtData!$B$4+(ROW()-10),RawData!$A$2:$A$1048576,0))</f>
        <v>6.25</v>
      </c>
      <c r="G8060">
        <f>INDEX(RawData!F$2:F$1048576,MATCH(FmtData!$B$4+(ROW()-10),RawData!$A$2:$A$1048576,0))</f>
        <v>-142.37299999999999</v>
      </c>
      <c r="H8060">
        <f>INDEX(RawData!G$2:G$1048576,MATCH(FmtData!$B$4+(ROW()-10),RawData!$A$2:$A$1048576,0))</f>
        <v>0.49982199999999999</v>
      </c>
      <c r="I8060">
        <f>INDEX(RawData!H$2:H$1048576,MATCH(FmtData!$B$4+(ROW()-10),RawData!$A$2:$A$1048576,0))</f>
        <v>-3.71981E-3</v>
      </c>
      <c r="J8060">
        <f>INDEX(RawData!I$2:I$1048576,MATCH(FmtData!$B$4+(ROW()-10),RawData!$A$2:$A$1048576,0))</f>
        <v>194.2</v>
      </c>
      <c r="K8060">
        <f>INDEX(RawData!J$2:J$1048576,MATCH(FmtData!$B$4+(ROW()-10),RawData!$A$2:$A$1048576,0))</f>
        <v>195</v>
      </c>
      <c r="L8060">
        <f>INDEX(RawData!K$2:K$1048576,MATCH(FmtData!$B$4+(ROW()-10),RawData!$A$2:$A$1048576,0))</f>
        <v>192.8</v>
      </c>
      <c r="M8060">
        <f>INDEX(RawData!L$2:L$1048576,MATCH(FmtData!$B$4+(ROW()-10),RawData!$A$2:$A$1048576,0))</f>
        <v>23.2</v>
      </c>
      <c r="N8060">
        <f>INDEX(RawData!M$2:M$1048576,MATCH(FmtData!$B$4+(ROW()-10),RawData!$A$2:$A$1048576,0))</f>
        <v>21.9</v>
      </c>
      <c r="O8060">
        <f>INDEX(RawData!N$2:N$1048576,MATCH(FmtData!$B$4+(ROW()-10),RawData!$A$2:$A$1048576,0))</f>
        <v>176.5</v>
      </c>
      <c r="P8060">
        <f>INDEX(RawData!O$2:O$1048576,MATCH(FmtData!$B$4+(ROW()-10),RawData!$A$2:$A$1048576,0))</f>
        <v>35.819800000000001</v>
      </c>
      <c r="Q8060">
        <f>INDEX(RawData!P$2:P$1048576,MATCH(FmtData!$B$4+(ROW()-10),RawData!$A$2:$A$1048576,0))</f>
        <v>213.02199999999999</v>
      </c>
      <c r="R8060">
        <f>INDEX(RawData!Q$2:Q$1048576,MATCH(FmtData!$B$4+(ROW()-10),RawData!$A$2:$A$1048576,0))</f>
        <v>2.4414100000000002E-3</v>
      </c>
      <c r="S8060">
        <f>INDEX(RawData!R$2:R$1048576,MATCH(FmtData!$B$4+(ROW()-10),RawData!$A$2:$A$1048576,0))</f>
        <v>0.51633799999999996</v>
      </c>
      <c r="T8060">
        <f>INDEX(RawData!S$2:S$1048576,MATCH(FmtData!$B$4+(ROW()-10),RawData!$A$2:$A$1048576,0))</f>
        <v>0.52676999999999996</v>
      </c>
      <c r="U8060">
        <f>INDEX(RawData!T$2:T$1048576,MATCH(FmtData!$B$4+(ROW()-10),RawData!$A$2:$A$1048576,0))</f>
        <v>21.875</v>
      </c>
      <c r="V8060">
        <f>INDEX(RawData!U$2:U$1048576,MATCH(FmtData!$B$4+(ROW()-10),RawData!$A$2:$A$1048576,0))</f>
        <v>22.11</v>
      </c>
      <c r="W8060" s="8">
        <f t="shared" si="2771"/>
        <v>0.23499999999999943</v>
      </c>
      <c r="X8060" s="8">
        <f t="shared" si="2772"/>
        <v>-0.26073607999999993</v>
      </c>
      <c r="Y8060" s="8">
        <f t="shared" si="2773"/>
        <v>-0.15884651999999996</v>
      </c>
      <c r="Z8060" s="8">
        <f t="shared" si="2774"/>
        <v>10.152691814042056</v>
      </c>
      <c r="AA8060" s="8">
        <f t="shared" si="2775"/>
        <v>10.050802254042056</v>
      </c>
      <c r="AB8060" s="8">
        <f t="shared" si="2776"/>
        <v>10.101747034042056</v>
      </c>
      <c r="AC8060" s="6">
        <f t="shared" si="2777"/>
        <v>-294.31100000000004</v>
      </c>
      <c r="AD8060" s="15">
        <f t="shared" si="2778"/>
        <v>-34.538999999999987</v>
      </c>
      <c r="AE8060" s="15">
        <f t="shared" si="2779"/>
        <v>68.452791551277301</v>
      </c>
      <c r="AF8060" s="15">
        <f t="shared" si="2780"/>
        <v>41.299610510253387</v>
      </c>
      <c r="AG8060" s="15">
        <f t="shared" si="2781"/>
        <v>54.811079706319902</v>
      </c>
      <c r="AH8060" s="15">
        <f t="shared" si="2782"/>
        <v>-135.41760518134811</v>
      </c>
      <c r="AI8060" s="17">
        <f t="shared" si="2783"/>
        <v>1.2248504157782694</v>
      </c>
      <c r="AJ8060" s="17">
        <f t="shared" si="2784"/>
        <v>0.96569879027256944</v>
      </c>
      <c r="AK8060" s="17">
        <f t="shared" si="2785"/>
        <v>0.75951461028015788</v>
      </c>
      <c r="AL8060" s="17">
        <f t="shared" si="2786"/>
        <v>0.78174490703777533</v>
      </c>
      <c r="AM8060" s="17">
        <f t="shared" si="2787"/>
        <v>0.77052274714301561</v>
      </c>
      <c r="AN8060" s="17">
        <f t="shared" si="2788"/>
        <v>0.96569879027256944</v>
      </c>
      <c r="AO8060" s="17">
        <f t="shared" si="2789"/>
        <v>0</v>
      </c>
      <c r="AP8060" s="17">
        <f t="shared" si="2790"/>
        <v>7.7052274714301561</v>
      </c>
      <c r="AQ8060" s="17">
        <f t="shared" si="2791"/>
        <v>12.248504157782694</v>
      </c>
      <c r="AR8060" s="17">
        <f t="shared" si="2792"/>
        <v>19.990106984893846</v>
      </c>
    </row>
    <row r="8061" spans="2:44" x14ac:dyDescent="0.25">
      <c r="B8061">
        <f>INDEX(RawData!$A$2:$A$1048576,MATCH(FmtData!$B$4+(ROW()-10),RawData!$A$2:$A$1048576,0))</f>
        <v>8246</v>
      </c>
      <c r="C8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1)</f>
        <v>42240.430289351854</v>
      </c>
      <c r="D8061" s="46">
        <f>IF($B$6=1,MID(INDEX(RawData!$B$2:$B$1048576, MATCH(FmtData!$B$4+(ROW()-10),RawData!$A$2:$A$1048576,0)),12,8)+$B$5/24,INDEX(RawData!$C$2:$C$1048576, MATCH(FmtData!$B$4+(ROW()-10),RawData!$A$2:$A$1048576,0)))</f>
        <v>0.43028935185185185</v>
      </c>
      <c r="E8061">
        <f>INDEX(RawData!D$2:D$1048576,MATCH(FmtData!$B$4+(ROW()-10),RawData!$A$2:$A$1048576,0))</f>
        <v>2900.26</v>
      </c>
      <c r="F8061">
        <f>INDEX(RawData!E$2:E$1048576,MATCH(FmtData!$B$4+(ROW()-10),RawData!$A$2:$A$1048576,0))</f>
        <v>6.25</v>
      </c>
      <c r="G8061">
        <f>INDEX(RawData!F$2:F$1048576,MATCH(FmtData!$B$4+(ROW()-10),RawData!$A$2:$A$1048576,0))</f>
        <v>-142.37299999999999</v>
      </c>
      <c r="H8061">
        <f>INDEX(RawData!G$2:G$1048576,MATCH(FmtData!$B$4+(ROW()-10),RawData!$A$2:$A$1048576,0))</f>
        <v>0.49982199999999999</v>
      </c>
      <c r="I8061">
        <f>INDEX(RawData!H$2:H$1048576,MATCH(FmtData!$B$4+(ROW()-10),RawData!$A$2:$A$1048576,0))</f>
        <v>-3.71981E-3</v>
      </c>
      <c r="J8061">
        <f>INDEX(RawData!I$2:I$1048576,MATCH(FmtData!$B$4+(ROW()-10),RawData!$A$2:$A$1048576,0))</f>
        <v>194.6</v>
      </c>
      <c r="K8061">
        <f>INDEX(RawData!J$2:J$1048576,MATCH(FmtData!$B$4+(ROW()-10),RawData!$A$2:$A$1048576,0))</f>
        <v>195.6</v>
      </c>
      <c r="L8061">
        <f>INDEX(RawData!K$2:K$1048576,MATCH(FmtData!$B$4+(ROW()-10),RawData!$A$2:$A$1048576,0))</f>
        <v>192.8</v>
      </c>
      <c r="M8061">
        <f>INDEX(RawData!L$2:L$1048576,MATCH(FmtData!$B$4+(ROW()-10),RawData!$A$2:$A$1048576,0))</f>
        <v>23.2</v>
      </c>
      <c r="N8061">
        <f>INDEX(RawData!M$2:M$1048576,MATCH(FmtData!$B$4+(ROW()-10),RawData!$A$2:$A$1048576,0))</f>
        <v>21.9</v>
      </c>
      <c r="O8061">
        <f>INDEX(RawData!N$2:N$1048576,MATCH(FmtData!$B$4+(ROW()-10),RawData!$A$2:$A$1048576,0))</f>
        <v>176.5</v>
      </c>
      <c r="P8061">
        <f>INDEX(RawData!O$2:O$1048576,MATCH(FmtData!$B$4+(ROW()-10),RawData!$A$2:$A$1048576,0))</f>
        <v>35.819800000000001</v>
      </c>
      <c r="Q8061">
        <f>INDEX(RawData!P$2:P$1048576,MATCH(FmtData!$B$4+(ROW()-10),RawData!$A$2:$A$1048576,0))</f>
        <v>212.86799999999999</v>
      </c>
      <c r="R8061">
        <f>INDEX(RawData!Q$2:Q$1048576,MATCH(FmtData!$B$4+(ROW()-10),RawData!$A$2:$A$1048576,0))</f>
        <v>2.4414100000000002E-3</v>
      </c>
      <c r="S8061">
        <f>INDEX(RawData!R$2:R$1048576,MATCH(FmtData!$B$4+(ROW()-10),RawData!$A$2:$A$1048576,0))</f>
        <v>0.51633799999999996</v>
      </c>
      <c r="T8061">
        <f>INDEX(RawData!S$2:S$1048576,MATCH(FmtData!$B$4+(ROW()-10),RawData!$A$2:$A$1048576,0))</f>
        <v>0.52676999999999996</v>
      </c>
      <c r="U8061">
        <f>INDEX(RawData!T$2:T$1048576,MATCH(FmtData!$B$4+(ROW()-10),RawData!$A$2:$A$1048576,0))</f>
        <v>21.7728</v>
      </c>
      <c r="V8061">
        <f>INDEX(RawData!U$2:U$1048576,MATCH(FmtData!$B$4+(ROW()-10),RawData!$A$2:$A$1048576,0))</f>
        <v>22.0337</v>
      </c>
      <c r="W8061" s="8">
        <f t="shared" si="2771"/>
        <v>0.26089999999999947</v>
      </c>
      <c r="X8061" s="8">
        <f t="shared" si="2772"/>
        <v>-0.26073607999999993</v>
      </c>
      <c r="Y8061" s="8">
        <f t="shared" si="2773"/>
        <v>-0.15884651999999996</v>
      </c>
      <c r="Z8061" s="8">
        <f t="shared" si="2774"/>
        <v>10.152691814042056</v>
      </c>
      <c r="AA8061" s="8">
        <f t="shared" si="2775"/>
        <v>10.050802254042056</v>
      </c>
      <c r="AB8061" s="8">
        <f t="shared" si="2776"/>
        <v>10.101747034042056</v>
      </c>
      <c r="AC8061" s="6">
        <f t="shared" si="2777"/>
        <v>-294.46500000000003</v>
      </c>
      <c r="AD8061" s="15">
        <f t="shared" si="2778"/>
        <v>-34.692999999999984</v>
      </c>
      <c r="AE8061" s="15">
        <f t="shared" si="2779"/>
        <v>68.452791551277301</v>
      </c>
      <c r="AF8061" s="15">
        <f t="shared" si="2780"/>
        <v>41.299610510253387</v>
      </c>
      <c r="AG8061" s="15">
        <f t="shared" si="2781"/>
        <v>54.811079706319902</v>
      </c>
      <c r="AH8061" s="15">
        <f t="shared" si="2782"/>
        <v>-135.5716051813481</v>
      </c>
      <c r="AI8061" s="17">
        <f t="shared" si="2783"/>
        <v>1.2251690725499067</v>
      </c>
      <c r="AJ8061" s="17">
        <f t="shared" si="2784"/>
        <v>0.96589685927489721</v>
      </c>
      <c r="AK8061" s="17">
        <f t="shared" si="2785"/>
        <v>0.75951461028015788</v>
      </c>
      <c r="AL8061" s="17">
        <f t="shared" si="2786"/>
        <v>0.78174490703777533</v>
      </c>
      <c r="AM8061" s="17">
        <f t="shared" si="2787"/>
        <v>0.77052274714301561</v>
      </c>
      <c r="AN8061" s="17">
        <f t="shared" si="2788"/>
        <v>0.96589685927489721</v>
      </c>
      <c r="AO8061" s="17">
        <f t="shared" si="2789"/>
        <v>0</v>
      </c>
      <c r="AP8061" s="17">
        <f t="shared" si="2790"/>
        <v>7.7052274714301561</v>
      </c>
      <c r="AQ8061" s="17">
        <f t="shared" si="2791"/>
        <v>12.251690725499067</v>
      </c>
      <c r="AR8061" s="17">
        <f t="shared" si="2792"/>
        <v>19.99651908682635</v>
      </c>
    </row>
    <row r="8062" spans="2:44" x14ac:dyDescent="0.25">
      <c r="B8062">
        <f>INDEX(RawData!$A$2:$A$1048576,MATCH(FmtData!$B$4+(ROW()-10),RawData!$A$2:$A$1048576,0))</f>
        <v>8247</v>
      </c>
      <c r="C8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2)</f>
        <v>42240.43041666667</v>
      </c>
      <c r="D8062" s="46">
        <f>IF($B$6=1,MID(INDEX(RawData!$B$2:$B$1048576, MATCH(FmtData!$B$4+(ROW()-10),RawData!$A$2:$A$1048576,0)),12,8)+$B$5/24,INDEX(RawData!$C$2:$C$1048576, MATCH(FmtData!$B$4+(ROW()-10),RawData!$A$2:$A$1048576,0)))</f>
        <v>0.43041666666666667</v>
      </c>
      <c r="E8062">
        <f>INDEX(RawData!D$2:D$1048576,MATCH(FmtData!$B$4+(ROW()-10),RawData!$A$2:$A$1048576,0))</f>
        <v>2899.33</v>
      </c>
      <c r="F8062">
        <f>INDEX(RawData!E$2:E$1048576,MATCH(FmtData!$B$4+(ROW()-10),RawData!$A$2:$A$1048576,0))</f>
        <v>6.25</v>
      </c>
      <c r="G8062">
        <f>INDEX(RawData!F$2:F$1048576,MATCH(FmtData!$B$4+(ROW()-10),RawData!$A$2:$A$1048576,0))</f>
        <v>-142.37299999999999</v>
      </c>
      <c r="H8062">
        <f>INDEX(RawData!G$2:G$1048576,MATCH(FmtData!$B$4+(ROW()-10),RawData!$A$2:$A$1048576,0))</f>
        <v>0.49984099999999998</v>
      </c>
      <c r="I8062">
        <f>INDEX(RawData!H$2:H$1048576,MATCH(FmtData!$B$4+(ROW()-10),RawData!$A$2:$A$1048576,0))</f>
        <v>-3.71981E-3</v>
      </c>
      <c r="J8062">
        <f>INDEX(RawData!I$2:I$1048576,MATCH(FmtData!$B$4+(ROW()-10),RawData!$A$2:$A$1048576,0))</f>
        <v>194.9</v>
      </c>
      <c r="K8062">
        <f>INDEX(RawData!J$2:J$1048576,MATCH(FmtData!$B$4+(ROW()-10),RawData!$A$2:$A$1048576,0))</f>
        <v>195.8</v>
      </c>
      <c r="L8062">
        <f>INDEX(RawData!K$2:K$1048576,MATCH(FmtData!$B$4+(ROW()-10),RawData!$A$2:$A$1048576,0))</f>
        <v>192.9</v>
      </c>
      <c r="M8062">
        <f>INDEX(RawData!L$2:L$1048576,MATCH(FmtData!$B$4+(ROW()-10),RawData!$A$2:$A$1048576,0))</f>
        <v>23.2</v>
      </c>
      <c r="N8062">
        <f>INDEX(RawData!M$2:M$1048576,MATCH(FmtData!$B$4+(ROW()-10),RawData!$A$2:$A$1048576,0))</f>
        <v>21.9</v>
      </c>
      <c r="O8062">
        <f>INDEX(RawData!N$2:N$1048576,MATCH(FmtData!$B$4+(ROW()-10),RawData!$A$2:$A$1048576,0))</f>
        <v>176.5</v>
      </c>
      <c r="P8062">
        <f>INDEX(RawData!O$2:O$1048576,MATCH(FmtData!$B$4+(ROW()-10),RawData!$A$2:$A$1048576,0))</f>
        <v>35.819800000000001</v>
      </c>
      <c r="Q8062">
        <f>INDEX(RawData!P$2:P$1048576,MATCH(FmtData!$B$4+(ROW()-10),RawData!$A$2:$A$1048576,0))</f>
        <v>212.75899999999999</v>
      </c>
      <c r="R8062">
        <f>INDEX(RawData!Q$2:Q$1048576,MATCH(FmtData!$B$4+(ROW()-10),RawData!$A$2:$A$1048576,0))</f>
        <v>1.8310500000000001E-3</v>
      </c>
      <c r="S8062">
        <f>INDEX(RawData!R$2:R$1048576,MATCH(FmtData!$B$4+(ROW()-10),RawData!$A$2:$A$1048576,0))</f>
        <v>0.51633799999999996</v>
      </c>
      <c r="T8062">
        <f>INDEX(RawData!S$2:S$1048576,MATCH(FmtData!$B$4+(ROW()-10),RawData!$A$2:$A$1048576,0))</f>
        <v>0.52676999999999996</v>
      </c>
      <c r="U8062">
        <f>INDEX(RawData!T$2:T$1048576,MATCH(FmtData!$B$4+(ROW()-10),RawData!$A$2:$A$1048576,0))</f>
        <v>21.688800000000001</v>
      </c>
      <c r="V8062">
        <f>INDEX(RawData!U$2:U$1048576,MATCH(FmtData!$B$4+(ROW()-10),RawData!$A$2:$A$1048576,0))</f>
        <v>21.9269</v>
      </c>
      <c r="W8062" s="8">
        <f t="shared" si="2771"/>
        <v>0.23809999999999931</v>
      </c>
      <c r="X8062" s="8">
        <f t="shared" si="2772"/>
        <v>-0.26073607999999993</v>
      </c>
      <c r="Y8062" s="8">
        <f t="shared" si="2773"/>
        <v>-0.15884651999999996</v>
      </c>
      <c r="Z8062" s="8">
        <f t="shared" si="2774"/>
        <v>10.152691814042056</v>
      </c>
      <c r="AA8062" s="8">
        <f t="shared" si="2775"/>
        <v>10.050802254042056</v>
      </c>
      <c r="AB8062" s="8">
        <f t="shared" si="2776"/>
        <v>10.101747034042056</v>
      </c>
      <c r="AC8062" s="6">
        <f t="shared" si="2777"/>
        <v>-294.57400000000007</v>
      </c>
      <c r="AD8062" s="15">
        <f t="shared" si="2778"/>
        <v>-34.802000000000021</v>
      </c>
      <c r="AE8062" s="15">
        <f t="shared" si="2779"/>
        <v>68.452791551277301</v>
      </c>
      <c r="AF8062" s="15">
        <f t="shared" si="2780"/>
        <v>41.299610510253387</v>
      </c>
      <c r="AG8062" s="15">
        <f t="shared" si="2781"/>
        <v>54.811079706319902</v>
      </c>
      <c r="AH8062" s="15">
        <f t="shared" si="2782"/>
        <v>-135.68060518134814</v>
      </c>
      <c r="AI8062" s="17">
        <f t="shared" si="2783"/>
        <v>1.2253947155566702</v>
      </c>
      <c r="AJ8062" s="17">
        <f t="shared" si="2784"/>
        <v>0.96603710008420651</v>
      </c>
      <c r="AK8062" s="17">
        <f t="shared" si="2785"/>
        <v>0.75951461028015788</v>
      </c>
      <c r="AL8062" s="17">
        <f t="shared" si="2786"/>
        <v>0.78174490703777533</v>
      </c>
      <c r="AM8062" s="17">
        <f t="shared" si="2787"/>
        <v>0.77052274714301561</v>
      </c>
      <c r="AN8062" s="17">
        <f t="shared" si="2788"/>
        <v>0.96603710008420651</v>
      </c>
      <c r="AO8062" s="17">
        <f t="shared" si="2789"/>
        <v>0</v>
      </c>
      <c r="AP8062" s="17">
        <f t="shared" si="2790"/>
        <v>7.7052274714301561</v>
      </c>
      <c r="AQ8062" s="17">
        <f t="shared" si="2791"/>
        <v>12.253947155566703</v>
      </c>
      <c r="AR8062" s="17">
        <f t="shared" si="2792"/>
        <v>19.990106984893846</v>
      </c>
    </row>
    <row r="8063" spans="2:44" x14ac:dyDescent="0.25">
      <c r="B8063">
        <f>INDEX(RawData!$A$2:$A$1048576,MATCH(FmtData!$B$4+(ROW()-10),RawData!$A$2:$A$1048576,0))</f>
        <v>8248</v>
      </c>
      <c r="C8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3)</f>
        <v>42240.430532407408</v>
      </c>
      <c r="D8063" s="46">
        <f>IF($B$6=1,MID(INDEX(RawData!$B$2:$B$1048576, MATCH(FmtData!$B$4+(ROW()-10),RawData!$A$2:$A$1048576,0)),12,8)+$B$5/24,INDEX(RawData!$C$2:$C$1048576, MATCH(FmtData!$B$4+(ROW()-10),RawData!$A$2:$A$1048576,0)))</f>
        <v>0.43053240740740745</v>
      </c>
      <c r="E8063">
        <f>INDEX(RawData!D$2:D$1048576,MATCH(FmtData!$B$4+(ROW()-10),RawData!$A$2:$A$1048576,0))</f>
        <v>2899.33</v>
      </c>
      <c r="F8063">
        <f>INDEX(RawData!E$2:E$1048576,MATCH(FmtData!$B$4+(ROW()-10),RawData!$A$2:$A$1048576,0))</f>
        <v>6.25</v>
      </c>
      <c r="G8063">
        <f>INDEX(RawData!F$2:F$1048576,MATCH(FmtData!$B$4+(ROW()-10),RawData!$A$2:$A$1048576,0))</f>
        <v>-142.37299999999999</v>
      </c>
      <c r="H8063">
        <f>INDEX(RawData!G$2:G$1048576,MATCH(FmtData!$B$4+(ROW()-10),RawData!$A$2:$A$1048576,0))</f>
        <v>0.49982199999999999</v>
      </c>
      <c r="I8063">
        <f>INDEX(RawData!H$2:H$1048576,MATCH(FmtData!$B$4+(ROW()-10),RawData!$A$2:$A$1048576,0))</f>
        <v>-3.71981E-3</v>
      </c>
      <c r="J8063">
        <f>INDEX(RawData!I$2:I$1048576,MATCH(FmtData!$B$4+(ROW()-10),RawData!$A$2:$A$1048576,0))</f>
        <v>195.2</v>
      </c>
      <c r="K8063">
        <f>INDEX(RawData!J$2:J$1048576,MATCH(FmtData!$B$4+(ROW()-10),RawData!$A$2:$A$1048576,0))</f>
        <v>196.3</v>
      </c>
      <c r="L8063">
        <f>INDEX(RawData!K$2:K$1048576,MATCH(FmtData!$B$4+(ROW()-10),RawData!$A$2:$A$1048576,0))</f>
        <v>193</v>
      </c>
      <c r="M8063">
        <f>INDEX(RawData!L$2:L$1048576,MATCH(FmtData!$B$4+(ROW()-10),RawData!$A$2:$A$1048576,0))</f>
        <v>23.2</v>
      </c>
      <c r="N8063">
        <f>INDEX(RawData!M$2:M$1048576,MATCH(FmtData!$B$4+(ROW()-10),RawData!$A$2:$A$1048576,0))</f>
        <v>21.9</v>
      </c>
      <c r="O8063">
        <f>INDEX(RawData!N$2:N$1048576,MATCH(FmtData!$B$4+(ROW()-10),RawData!$A$2:$A$1048576,0))</f>
        <v>176.4</v>
      </c>
      <c r="P8063">
        <f>INDEX(RawData!O$2:O$1048576,MATCH(FmtData!$B$4+(ROW()-10),RawData!$A$2:$A$1048576,0))</f>
        <v>35.819800000000001</v>
      </c>
      <c r="Q8063">
        <f>INDEX(RawData!P$2:P$1048576,MATCH(FmtData!$B$4+(ROW()-10),RawData!$A$2:$A$1048576,0))</f>
        <v>212.75899999999999</v>
      </c>
      <c r="R8063">
        <f>INDEX(RawData!Q$2:Q$1048576,MATCH(FmtData!$B$4+(ROW()-10),RawData!$A$2:$A$1048576,0))</f>
        <v>1.8310500000000001E-3</v>
      </c>
      <c r="S8063">
        <f>INDEX(RawData!R$2:R$1048576,MATCH(FmtData!$B$4+(ROW()-10),RawData!$A$2:$A$1048576,0))</f>
        <v>0.51633799999999996</v>
      </c>
      <c r="T8063">
        <f>INDEX(RawData!S$2:S$1048576,MATCH(FmtData!$B$4+(ROW()-10),RawData!$A$2:$A$1048576,0))</f>
        <v>0.52676999999999996</v>
      </c>
      <c r="U8063">
        <f>INDEX(RawData!T$2:T$1048576,MATCH(FmtData!$B$4+(ROW()-10),RawData!$A$2:$A$1048576,0))</f>
        <v>21.594200000000001</v>
      </c>
      <c r="V8063">
        <f>INDEX(RawData!U$2:U$1048576,MATCH(FmtData!$B$4+(ROW()-10),RawData!$A$2:$A$1048576,0))</f>
        <v>21.8506</v>
      </c>
      <c r="W8063" s="8">
        <f t="shared" si="2771"/>
        <v>0.2563999999999993</v>
      </c>
      <c r="X8063" s="8">
        <f t="shared" si="2772"/>
        <v>-0.26073607999999993</v>
      </c>
      <c r="Y8063" s="8">
        <f t="shared" si="2773"/>
        <v>-0.15884651999999996</v>
      </c>
      <c r="Z8063" s="8">
        <f t="shared" si="2774"/>
        <v>10.152691814042056</v>
      </c>
      <c r="AA8063" s="8">
        <f t="shared" si="2775"/>
        <v>10.050802254042056</v>
      </c>
      <c r="AB8063" s="8">
        <f t="shared" si="2776"/>
        <v>10.101747034042056</v>
      </c>
      <c r="AC8063" s="6">
        <f t="shared" si="2777"/>
        <v>-294.57400000000007</v>
      </c>
      <c r="AD8063" s="15">
        <f t="shared" si="2778"/>
        <v>-34.802000000000021</v>
      </c>
      <c r="AE8063" s="15">
        <f t="shared" si="2779"/>
        <v>68.452791551277301</v>
      </c>
      <c r="AF8063" s="15">
        <f t="shared" si="2780"/>
        <v>41.299610510253387</v>
      </c>
      <c r="AG8063" s="15">
        <f t="shared" si="2781"/>
        <v>54.811079706319902</v>
      </c>
      <c r="AH8063" s="15">
        <f t="shared" si="2782"/>
        <v>-135.68060518134814</v>
      </c>
      <c r="AI8063" s="17">
        <f t="shared" si="2783"/>
        <v>1.2253947155566702</v>
      </c>
      <c r="AJ8063" s="17">
        <f t="shared" si="2784"/>
        <v>0.96603710008420651</v>
      </c>
      <c r="AK8063" s="17">
        <f t="shared" si="2785"/>
        <v>0.75951461028015788</v>
      </c>
      <c r="AL8063" s="17">
        <f t="shared" si="2786"/>
        <v>0.78174490703777533</v>
      </c>
      <c r="AM8063" s="17">
        <f t="shared" si="2787"/>
        <v>0.77052274714301561</v>
      </c>
      <c r="AN8063" s="17">
        <f t="shared" si="2788"/>
        <v>0.96603710008420651</v>
      </c>
      <c r="AO8063" s="17">
        <f t="shared" si="2789"/>
        <v>0</v>
      </c>
      <c r="AP8063" s="17">
        <f t="shared" si="2790"/>
        <v>7.7052274714301561</v>
      </c>
      <c r="AQ8063" s="17">
        <f t="shared" si="2791"/>
        <v>12.253947155566703</v>
      </c>
      <c r="AR8063" s="17">
        <f t="shared" si="2792"/>
        <v>19.990106984893846</v>
      </c>
    </row>
    <row r="8064" spans="2:44" x14ac:dyDescent="0.25">
      <c r="B8064">
        <f>INDEX(RawData!$A$2:$A$1048576,MATCH(FmtData!$B$4+(ROW()-10),RawData!$A$2:$A$1048576,0))</f>
        <v>8249</v>
      </c>
      <c r="C8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4)</f>
        <v>42240.430648148147</v>
      </c>
      <c r="D8064" s="46">
        <f>IF($B$6=1,MID(INDEX(RawData!$B$2:$B$1048576, MATCH(FmtData!$B$4+(ROW()-10),RawData!$A$2:$A$1048576,0)),12,8)+$B$5/24,INDEX(RawData!$C$2:$C$1048576, MATCH(FmtData!$B$4+(ROW()-10),RawData!$A$2:$A$1048576,0)))</f>
        <v>0.43064814814814811</v>
      </c>
      <c r="E8064">
        <f>INDEX(RawData!D$2:D$1048576,MATCH(FmtData!$B$4+(ROW()-10),RawData!$A$2:$A$1048576,0))</f>
        <v>2900.26</v>
      </c>
      <c r="F8064">
        <f>INDEX(RawData!E$2:E$1048576,MATCH(FmtData!$B$4+(ROW()-10),RawData!$A$2:$A$1048576,0))</f>
        <v>6.25</v>
      </c>
      <c r="G8064">
        <f>INDEX(RawData!F$2:F$1048576,MATCH(FmtData!$B$4+(ROW()-10),RawData!$A$2:$A$1048576,0))</f>
        <v>-142.37299999999999</v>
      </c>
      <c r="H8064">
        <f>INDEX(RawData!G$2:G$1048576,MATCH(FmtData!$B$4+(ROW()-10),RawData!$A$2:$A$1048576,0))</f>
        <v>0.49984099999999998</v>
      </c>
      <c r="I8064">
        <f>INDEX(RawData!H$2:H$1048576,MATCH(FmtData!$B$4+(ROW()-10),RawData!$A$2:$A$1048576,0))</f>
        <v>-3.71981E-3</v>
      </c>
      <c r="J8064">
        <f>INDEX(RawData!I$2:I$1048576,MATCH(FmtData!$B$4+(ROW()-10),RawData!$A$2:$A$1048576,0))</f>
        <v>195.7</v>
      </c>
      <c r="K8064">
        <f>INDEX(RawData!J$2:J$1048576,MATCH(FmtData!$B$4+(ROW()-10),RawData!$A$2:$A$1048576,0))</f>
        <v>196.2</v>
      </c>
      <c r="L8064">
        <f>INDEX(RawData!K$2:K$1048576,MATCH(FmtData!$B$4+(ROW()-10),RawData!$A$2:$A$1048576,0))</f>
        <v>193</v>
      </c>
      <c r="M8064">
        <f>INDEX(RawData!L$2:L$1048576,MATCH(FmtData!$B$4+(ROW()-10),RawData!$A$2:$A$1048576,0))</f>
        <v>23.2</v>
      </c>
      <c r="N8064">
        <f>INDEX(RawData!M$2:M$1048576,MATCH(FmtData!$B$4+(ROW()-10),RawData!$A$2:$A$1048576,0))</f>
        <v>21.9</v>
      </c>
      <c r="O8064">
        <f>INDEX(RawData!N$2:N$1048576,MATCH(FmtData!$B$4+(ROW()-10),RawData!$A$2:$A$1048576,0))</f>
        <v>176.4</v>
      </c>
      <c r="P8064">
        <f>INDEX(RawData!O$2:O$1048576,MATCH(FmtData!$B$4+(ROW()-10),RawData!$A$2:$A$1048576,0))</f>
        <v>35.819800000000001</v>
      </c>
      <c r="Q8064">
        <f>INDEX(RawData!P$2:P$1048576,MATCH(FmtData!$B$4+(ROW()-10),RawData!$A$2:$A$1048576,0))</f>
        <v>212.63499999999999</v>
      </c>
      <c r="R8064">
        <f>INDEX(RawData!Q$2:Q$1048576,MATCH(FmtData!$B$4+(ROW()-10),RawData!$A$2:$A$1048576,0))</f>
        <v>1.8310500000000001E-3</v>
      </c>
      <c r="S8064">
        <f>INDEX(RawData!R$2:R$1048576,MATCH(FmtData!$B$4+(ROW()-10),RawData!$A$2:$A$1048576,0))</f>
        <v>0.51633799999999996</v>
      </c>
      <c r="T8064">
        <f>INDEX(RawData!S$2:S$1048576,MATCH(FmtData!$B$4+(ROW()-10),RawData!$A$2:$A$1048576,0))</f>
        <v>0.52676999999999996</v>
      </c>
      <c r="U8064">
        <f>INDEX(RawData!T$2:T$1048576,MATCH(FmtData!$B$4+(ROW()-10),RawData!$A$2:$A$1048576,0))</f>
        <v>21.499600000000001</v>
      </c>
      <c r="V8064">
        <f>INDEX(RawData!U$2:U$1048576,MATCH(FmtData!$B$4+(ROW()-10),RawData!$A$2:$A$1048576,0))</f>
        <v>21.621700000000001</v>
      </c>
      <c r="W8064" s="8">
        <f t="shared" si="2771"/>
        <v>0.12209999999999965</v>
      </c>
      <c r="X8064" s="8">
        <f t="shared" si="2772"/>
        <v>-0.26073607999999993</v>
      </c>
      <c r="Y8064" s="8">
        <f t="shared" si="2773"/>
        <v>-0.15884651999999996</v>
      </c>
      <c r="Z8064" s="8">
        <f t="shared" si="2774"/>
        <v>10.152691814042056</v>
      </c>
      <c r="AA8064" s="8">
        <f t="shared" si="2775"/>
        <v>10.050802254042056</v>
      </c>
      <c r="AB8064" s="8">
        <f t="shared" si="2776"/>
        <v>10.101747034042056</v>
      </c>
      <c r="AC8064" s="6">
        <f t="shared" si="2777"/>
        <v>-294.69800000000004</v>
      </c>
      <c r="AD8064" s="15">
        <f t="shared" si="2778"/>
        <v>-34.925999999999988</v>
      </c>
      <c r="AE8064" s="15">
        <f t="shared" si="2779"/>
        <v>68.452791551277301</v>
      </c>
      <c r="AF8064" s="15">
        <f t="shared" si="2780"/>
        <v>41.299610510253387</v>
      </c>
      <c r="AG8064" s="15">
        <f t="shared" si="2781"/>
        <v>54.811079706319902</v>
      </c>
      <c r="AH8064" s="15">
        <f t="shared" si="2782"/>
        <v>-135.80460518134811</v>
      </c>
      <c r="AI8064" s="17">
        <f t="shared" si="2783"/>
        <v>1.2256515114329156</v>
      </c>
      <c r="AJ8064" s="17">
        <f t="shared" si="2784"/>
        <v>0.96619668961130933</v>
      </c>
      <c r="AK8064" s="17">
        <f t="shared" si="2785"/>
        <v>0.75951461028015788</v>
      </c>
      <c r="AL8064" s="17">
        <f t="shared" si="2786"/>
        <v>0.78174490703777533</v>
      </c>
      <c r="AM8064" s="17">
        <f t="shared" si="2787"/>
        <v>0.77052274714301561</v>
      </c>
      <c r="AN8064" s="17">
        <f t="shared" si="2788"/>
        <v>0.96619668961130933</v>
      </c>
      <c r="AO8064" s="17">
        <f t="shared" si="2789"/>
        <v>0</v>
      </c>
      <c r="AP8064" s="17">
        <f t="shared" si="2790"/>
        <v>7.7052274714301561</v>
      </c>
      <c r="AQ8064" s="17">
        <f t="shared" si="2791"/>
        <v>12.256515114329156</v>
      </c>
      <c r="AR8064" s="17">
        <f t="shared" si="2792"/>
        <v>19.99651908682635</v>
      </c>
    </row>
    <row r="8065" spans="2:44" x14ac:dyDescent="0.25">
      <c r="B8065">
        <f>INDEX(RawData!$A$2:$A$1048576,MATCH(FmtData!$B$4+(ROW()-10),RawData!$A$2:$A$1048576,0))</f>
        <v>8250</v>
      </c>
      <c r="C8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5)</f>
        <v>42240.430752314816</v>
      </c>
      <c r="D8065" s="46">
        <f>IF($B$6=1,MID(INDEX(RawData!$B$2:$B$1048576, MATCH(FmtData!$B$4+(ROW()-10),RawData!$A$2:$A$1048576,0)),12,8)+$B$5/24,INDEX(RawData!$C$2:$C$1048576, MATCH(FmtData!$B$4+(ROW()-10),RawData!$A$2:$A$1048576,0)))</f>
        <v>0.43075231481481485</v>
      </c>
      <c r="E8065">
        <f>INDEX(RawData!D$2:D$1048576,MATCH(FmtData!$B$4+(ROW()-10),RawData!$A$2:$A$1048576,0))</f>
        <v>2900.26</v>
      </c>
      <c r="F8065">
        <f>INDEX(RawData!E$2:E$1048576,MATCH(FmtData!$B$4+(ROW()-10),RawData!$A$2:$A$1048576,0))</f>
        <v>6.25</v>
      </c>
      <c r="G8065">
        <f>INDEX(RawData!F$2:F$1048576,MATCH(FmtData!$B$4+(ROW()-10),RawData!$A$2:$A$1048576,0))</f>
        <v>-131.18899999999999</v>
      </c>
      <c r="H8065">
        <f>INDEX(RawData!G$2:G$1048576,MATCH(FmtData!$B$4+(ROW()-10),RawData!$A$2:$A$1048576,0))</f>
        <v>0.49984099999999998</v>
      </c>
      <c r="I8065">
        <f>INDEX(RawData!H$2:H$1048576,MATCH(FmtData!$B$4+(ROW()-10),RawData!$A$2:$A$1048576,0))</f>
        <v>-3.71981E-3</v>
      </c>
      <c r="J8065">
        <f>INDEX(RawData!I$2:I$1048576,MATCH(FmtData!$B$4+(ROW()-10),RawData!$A$2:$A$1048576,0))</f>
        <v>196.2</v>
      </c>
      <c r="K8065">
        <f>INDEX(RawData!J$2:J$1048576,MATCH(FmtData!$B$4+(ROW()-10),RawData!$A$2:$A$1048576,0))</f>
        <v>195.7</v>
      </c>
      <c r="L8065">
        <f>INDEX(RawData!K$2:K$1048576,MATCH(FmtData!$B$4+(ROW()-10),RawData!$A$2:$A$1048576,0))</f>
        <v>193</v>
      </c>
      <c r="M8065">
        <f>INDEX(RawData!L$2:L$1048576,MATCH(FmtData!$B$4+(ROW()-10),RawData!$A$2:$A$1048576,0))</f>
        <v>23.2</v>
      </c>
      <c r="N8065">
        <f>INDEX(RawData!M$2:M$1048576,MATCH(FmtData!$B$4+(ROW()-10),RawData!$A$2:$A$1048576,0))</f>
        <v>21.9</v>
      </c>
      <c r="O8065">
        <f>INDEX(RawData!N$2:N$1048576,MATCH(FmtData!$B$4+(ROW()-10),RawData!$A$2:$A$1048576,0))</f>
        <v>176.4</v>
      </c>
      <c r="P8065">
        <f>INDEX(RawData!O$2:O$1048576,MATCH(FmtData!$B$4+(ROW()-10),RawData!$A$2:$A$1048576,0))</f>
        <v>35.831699999999998</v>
      </c>
      <c r="Q8065">
        <f>INDEX(RawData!P$2:P$1048576,MATCH(FmtData!$B$4+(ROW()-10),RawData!$A$2:$A$1048576,0))</f>
        <v>212.63499999999999</v>
      </c>
      <c r="R8065">
        <f>INDEX(RawData!Q$2:Q$1048576,MATCH(FmtData!$B$4+(ROW()-10),RawData!$A$2:$A$1048576,0))</f>
        <v>2.4414100000000002E-3</v>
      </c>
      <c r="S8065">
        <f>INDEX(RawData!R$2:R$1048576,MATCH(FmtData!$B$4+(ROW()-10),RawData!$A$2:$A$1048576,0))</f>
        <v>0.51633799999999996</v>
      </c>
      <c r="T8065">
        <f>INDEX(RawData!S$2:S$1048576,MATCH(FmtData!$B$4+(ROW()-10),RawData!$A$2:$A$1048576,0))</f>
        <v>0.52676999999999996</v>
      </c>
      <c r="U8065">
        <f>INDEX(RawData!T$2:T$1048576,MATCH(FmtData!$B$4+(ROW()-10),RawData!$A$2:$A$1048576,0))</f>
        <v>21.411100000000001</v>
      </c>
      <c r="V8065">
        <f>INDEX(RawData!U$2:U$1048576,MATCH(FmtData!$B$4+(ROW()-10),RawData!$A$2:$A$1048576,0))</f>
        <v>21.575900000000001</v>
      </c>
      <c r="W8065" s="8">
        <f t="shared" si="2771"/>
        <v>0.16479999999999961</v>
      </c>
      <c r="X8065" s="8">
        <f t="shared" si="2772"/>
        <v>-0.26073607999999993</v>
      </c>
      <c r="Y8065" s="8">
        <f t="shared" si="2773"/>
        <v>-0.15884651999999996</v>
      </c>
      <c r="Z8065" s="8">
        <f t="shared" si="2774"/>
        <v>10.152691814042056</v>
      </c>
      <c r="AA8065" s="8">
        <f t="shared" si="2775"/>
        <v>10.050802254042056</v>
      </c>
      <c r="AB8065" s="8">
        <f t="shared" si="2776"/>
        <v>10.101747034042056</v>
      </c>
      <c r="AC8065" s="6">
        <f t="shared" si="2777"/>
        <v>-294.69800000000004</v>
      </c>
      <c r="AD8065" s="15">
        <f t="shared" si="2778"/>
        <v>-34.925999999999988</v>
      </c>
      <c r="AE8065" s="15">
        <f t="shared" si="2779"/>
        <v>68.452791551277301</v>
      </c>
      <c r="AF8065" s="15">
        <f t="shared" si="2780"/>
        <v>41.299610510253387</v>
      </c>
      <c r="AG8065" s="15">
        <f t="shared" si="2781"/>
        <v>54.811079706319902</v>
      </c>
      <c r="AH8065" s="15">
        <f t="shared" si="2782"/>
        <v>-135.80460518134811</v>
      </c>
      <c r="AI8065" s="17">
        <f t="shared" si="2783"/>
        <v>1.2256515114329156</v>
      </c>
      <c r="AJ8065" s="17">
        <f t="shared" si="2784"/>
        <v>0.96619668961130933</v>
      </c>
      <c r="AK8065" s="17">
        <f t="shared" si="2785"/>
        <v>0.75951461028015788</v>
      </c>
      <c r="AL8065" s="17">
        <f t="shared" si="2786"/>
        <v>0.78174490703777533</v>
      </c>
      <c r="AM8065" s="17">
        <f t="shared" si="2787"/>
        <v>0.77052274714301561</v>
      </c>
      <c r="AN8065" s="17">
        <f t="shared" si="2788"/>
        <v>0.96619668961130933</v>
      </c>
      <c r="AO8065" s="17">
        <f t="shared" si="2789"/>
        <v>0</v>
      </c>
      <c r="AP8065" s="17">
        <f t="shared" si="2790"/>
        <v>7.7052274714301561</v>
      </c>
      <c r="AQ8065" s="17">
        <f t="shared" si="2791"/>
        <v>12.256515114329156</v>
      </c>
      <c r="AR8065" s="17">
        <f t="shared" si="2792"/>
        <v>19.99651908682635</v>
      </c>
    </row>
    <row r="8066" spans="2:44" x14ac:dyDescent="0.25">
      <c r="B8066">
        <f>INDEX(RawData!$A$2:$A$1048576,MATCH(FmtData!$B$4+(ROW()-10),RawData!$A$2:$A$1048576,0))</f>
        <v>8251</v>
      </c>
      <c r="C8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6)</f>
        <v>42240.430868055555</v>
      </c>
      <c r="D8066" s="46">
        <f>IF($B$6=1,MID(INDEX(RawData!$B$2:$B$1048576, MATCH(FmtData!$B$4+(ROW()-10),RawData!$A$2:$A$1048576,0)),12,8)+$B$5/24,INDEX(RawData!$C$2:$C$1048576, MATCH(FmtData!$B$4+(ROW()-10),RawData!$A$2:$A$1048576,0)))</f>
        <v>0.43086805555555552</v>
      </c>
      <c r="E8066">
        <f>INDEX(RawData!D$2:D$1048576,MATCH(FmtData!$B$4+(ROW()-10),RawData!$A$2:$A$1048576,0))</f>
        <v>2900.26</v>
      </c>
      <c r="F8066">
        <f>INDEX(RawData!E$2:E$1048576,MATCH(FmtData!$B$4+(ROW()-10),RawData!$A$2:$A$1048576,0))</f>
        <v>6.25</v>
      </c>
      <c r="G8066">
        <f>INDEX(RawData!F$2:F$1048576,MATCH(FmtData!$B$4+(ROW()-10),RawData!$A$2:$A$1048576,0))</f>
        <v>-142.37299999999999</v>
      </c>
      <c r="H8066">
        <f>INDEX(RawData!G$2:G$1048576,MATCH(FmtData!$B$4+(ROW()-10),RawData!$A$2:$A$1048576,0))</f>
        <v>0.49982199999999999</v>
      </c>
      <c r="I8066">
        <f>INDEX(RawData!H$2:H$1048576,MATCH(FmtData!$B$4+(ROW()-10),RawData!$A$2:$A$1048576,0))</f>
        <v>-3.71981E-3</v>
      </c>
      <c r="J8066">
        <f>INDEX(RawData!I$2:I$1048576,MATCH(FmtData!$B$4+(ROW()-10),RawData!$A$2:$A$1048576,0))</f>
        <v>196.8</v>
      </c>
      <c r="K8066">
        <f>INDEX(RawData!J$2:J$1048576,MATCH(FmtData!$B$4+(ROW()-10),RawData!$A$2:$A$1048576,0))</f>
        <v>195.2</v>
      </c>
      <c r="L8066">
        <f>INDEX(RawData!K$2:K$1048576,MATCH(FmtData!$B$4+(ROW()-10),RawData!$A$2:$A$1048576,0))</f>
        <v>193</v>
      </c>
      <c r="M8066">
        <f>INDEX(RawData!L$2:L$1048576,MATCH(FmtData!$B$4+(ROW()-10),RawData!$A$2:$A$1048576,0))</f>
        <v>23.2</v>
      </c>
      <c r="N8066">
        <f>INDEX(RawData!M$2:M$1048576,MATCH(FmtData!$B$4+(ROW()-10),RawData!$A$2:$A$1048576,0))</f>
        <v>21.9</v>
      </c>
      <c r="O8066">
        <f>INDEX(RawData!N$2:N$1048576,MATCH(FmtData!$B$4+(ROW()-10),RawData!$A$2:$A$1048576,0))</f>
        <v>176.4</v>
      </c>
      <c r="P8066">
        <f>INDEX(RawData!O$2:O$1048576,MATCH(FmtData!$B$4+(ROW()-10),RawData!$A$2:$A$1048576,0))</f>
        <v>35.831699999999998</v>
      </c>
      <c r="Q8066">
        <f>INDEX(RawData!P$2:P$1048576,MATCH(FmtData!$B$4+(ROW()-10),RawData!$A$2:$A$1048576,0))</f>
        <v>212.52699999999999</v>
      </c>
      <c r="R8066">
        <f>INDEX(RawData!Q$2:Q$1048576,MATCH(FmtData!$B$4+(ROW()-10),RawData!$A$2:$A$1048576,0))</f>
        <v>1.8310500000000001E-3</v>
      </c>
      <c r="S8066">
        <f>INDEX(RawData!R$2:R$1048576,MATCH(FmtData!$B$4+(ROW()-10),RawData!$A$2:$A$1048576,0))</f>
        <v>0.51633799999999996</v>
      </c>
      <c r="T8066">
        <f>INDEX(RawData!S$2:S$1048576,MATCH(FmtData!$B$4+(ROW()-10),RawData!$A$2:$A$1048576,0))</f>
        <v>0.52676999999999996</v>
      </c>
      <c r="U8066">
        <f>INDEX(RawData!T$2:T$1048576,MATCH(FmtData!$B$4+(ROW()-10),RawData!$A$2:$A$1048576,0))</f>
        <v>21.324200000000001</v>
      </c>
      <c r="V8066">
        <f>INDEX(RawData!U$2:U$1048576,MATCH(FmtData!$B$4+(ROW()-10),RawData!$A$2:$A$1048576,0))</f>
        <v>21.545400000000001</v>
      </c>
      <c r="W8066" s="8">
        <f t="shared" si="2771"/>
        <v>0.22119999999999962</v>
      </c>
      <c r="X8066" s="8">
        <f t="shared" si="2772"/>
        <v>-0.26073607999999993</v>
      </c>
      <c r="Y8066" s="8">
        <f t="shared" si="2773"/>
        <v>-0.15884651999999996</v>
      </c>
      <c r="Z8066" s="8">
        <f t="shared" si="2774"/>
        <v>10.152691814042056</v>
      </c>
      <c r="AA8066" s="8">
        <f t="shared" si="2775"/>
        <v>10.050802254042056</v>
      </c>
      <c r="AB8066" s="8">
        <f t="shared" si="2776"/>
        <v>10.101747034042056</v>
      </c>
      <c r="AC8066" s="6">
        <f t="shared" si="2777"/>
        <v>-294.80600000000004</v>
      </c>
      <c r="AD8066" s="15">
        <f t="shared" si="2778"/>
        <v>-35.033999999999992</v>
      </c>
      <c r="AE8066" s="15">
        <f t="shared" si="2779"/>
        <v>68.452791551277301</v>
      </c>
      <c r="AF8066" s="15">
        <f t="shared" si="2780"/>
        <v>41.299610510253387</v>
      </c>
      <c r="AG8066" s="15">
        <f t="shared" si="2781"/>
        <v>54.811079706319902</v>
      </c>
      <c r="AH8066" s="15">
        <f t="shared" si="2782"/>
        <v>-135.91260518134811</v>
      </c>
      <c r="AI8066" s="17">
        <f t="shared" si="2783"/>
        <v>1.225875260067109</v>
      </c>
      <c r="AJ8066" s="17">
        <f t="shared" si="2784"/>
        <v>0.96633572990943539</v>
      </c>
      <c r="AK8066" s="17">
        <f t="shared" si="2785"/>
        <v>0.75951461028015788</v>
      </c>
      <c r="AL8066" s="17">
        <f t="shared" si="2786"/>
        <v>0.78174490703777533</v>
      </c>
      <c r="AM8066" s="17">
        <f t="shared" si="2787"/>
        <v>0.77052274714301561</v>
      </c>
      <c r="AN8066" s="17">
        <f t="shared" si="2788"/>
        <v>0.96633572990943539</v>
      </c>
      <c r="AO8066" s="17">
        <f t="shared" si="2789"/>
        <v>0</v>
      </c>
      <c r="AP8066" s="17">
        <f t="shared" si="2790"/>
        <v>7.7052274714301561</v>
      </c>
      <c r="AQ8066" s="17">
        <f t="shared" si="2791"/>
        <v>12.258752600671091</v>
      </c>
      <c r="AR8066" s="17">
        <f t="shared" si="2792"/>
        <v>19.99651908682635</v>
      </c>
    </row>
    <row r="8067" spans="2:44" x14ac:dyDescent="0.25">
      <c r="B8067">
        <f>INDEX(RawData!$A$2:$A$1048576,MATCH(FmtData!$B$4+(ROW()-10),RawData!$A$2:$A$1048576,0))</f>
        <v>8252</v>
      </c>
      <c r="C8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7)</f>
        <v>42240.430983796294</v>
      </c>
      <c r="D8067" s="46">
        <f>IF($B$6=1,MID(INDEX(RawData!$B$2:$B$1048576, MATCH(FmtData!$B$4+(ROW()-10),RawData!$A$2:$A$1048576,0)),12,8)+$B$5/24,INDEX(RawData!$C$2:$C$1048576, MATCH(FmtData!$B$4+(ROW()-10),RawData!$A$2:$A$1048576,0)))</f>
        <v>0.4309837962962963</v>
      </c>
      <c r="E8067">
        <f>INDEX(RawData!D$2:D$1048576,MATCH(FmtData!$B$4+(ROW()-10),RawData!$A$2:$A$1048576,0))</f>
        <v>2901.19</v>
      </c>
      <c r="F8067">
        <f>INDEX(RawData!E$2:E$1048576,MATCH(FmtData!$B$4+(ROW()-10),RawData!$A$2:$A$1048576,0))</f>
        <v>6.25</v>
      </c>
      <c r="G8067">
        <f>INDEX(RawData!F$2:F$1048576,MATCH(FmtData!$B$4+(ROW()-10),RawData!$A$2:$A$1048576,0))</f>
        <v>-142.37299999999999</v>
      </c>
      <c r="H8067">
        <f>INDEX(RawData!G$2:G$1048576,MATCH(FmtData!$B$4+(ROW()-10),RawData!$A$2:$A$1048576,0))</f>
        <v>0.49982199999999999</v>
      </c>
      <c r="I8067">
        <f>INDEX(RawData!H$2:H$1048576,MATCH(FmtData!$B$4+(ROW()-10),RawData!$A$2:$A$1048576,0))</f>
        <v>-3.71981E-3</v>
      </c>
      <c r="J8067">
        <f>INDEX(RawData!I$2:I$1048576,MATCH(FmtData!$B$4+(ROW()-10),RawData!$A$2:$A$1048576,0))</f>
        <v>197.1</v>
      </c>
      <c r="K8067">
        <f>INDEX(RawData!J$2:J$1048576,MATCH(FmtData!$B$4+(ROW()-10),RawData!$A$2:$A$1048576,0))</f>
        <v>194.7</v>
      </c>
      <c r="L8067">
        <f>INDEX(RawData!K$2:K$1048576,MATCH(FmtData!$B$4+(ROW()-10),RawData!$A$2:$A$1048576,0))</f>
        <v>193.1</v>
      </c>
      <c r="M8067">
        <f>INDEX(RawData!L$2:L$1048576,MATCH(FmtData!$B$4+(ROW()-10),RawData!$A$2:$A$1048576,0))</f>
        <v>23.2</v>
      </c>
      <c r="N8067">
        <f>INDEX(RawData!M$2:M$1048576,MATCH(FmtData!$B$4+(ROW()-10),RawData!$A$2:$A$1048576,0))</f>
        <v>21.9</v>
      </c>
      <c r="O8067">
        <f>INDEX(RawData!N$2:N$1048576,MATCH(FmtData!$B$4+(ROW()-10),RawData!$A$2:$A$1048576,0))</f>
        <v>176.3</v>
      </c>
      <c r="P8067">
        <f>INDEX(RawData!O$2:O$1048576,MATCH(FmtData!$B$4+(ROW()-10),RawData!$A$2:$A$1048576,0))</f>
        <v>35.831699999999998</v>
      </c>
      <c r="Q8067">
        <f>INDEX(RawData!P$2:P$1048576,MATCH(FmtData!$B$4+(ROW()-10),RawData!$A$2:$A$1048576,0))</f>
        <v>212.52699999999999</v>
      </c>
      <c r="R8067">
        <f>INDEX(RawData!Q$2:Q$1048576,MATCH(FmtData!$B$4+(ROW()-10),RawData!$A$2:$A$1048576,0))</f>
        <v>1.8310500000000001E-3</v>
      </c>
      <c r="S8067">
        <f>INDEX(RawData!R$2:R$1048576,MATCH(FmtData!$B$4+(ROW()-10),RawData!$A$2:$A$1048576,0))</f>
        <v>0.51633799999999996</v>
      </c>
      <c r="T8067">
        <f>INDEX(RawData!S$2:S$1048576,MATCH(FmtData!$B$4+(ROW()-10),RawData!$A$2:$A$1048576,0))</f>
        <v>0.52676999999999996</v>
      </c>
      <c r="U8067">
        <f>INDEX(RawData!T$2:T$1048576,MATCH(FmtData!$B$4+(ROW()-10),RawData!$A$2:$A$1048576,0))</f>
        <v>21.237200000000001</v>
      </c>
      <c r="V8067">
        <f>INDEX(RawData!U$2:U$1048576,MATCH(FmtData!$B$4+(ROW()-10),RawData!$A$2:$A$1048576,0))</f>
        <v>21.499600000000001</v>
      </c>
      <c r="W8067" s="8">
        <f t="shared" si="2771"/>
        <v>0.26239999999999952</v>
      </c>
      <c r="X8067" s="8">
        <f t="shared" si="2772"/>
        <v>-0.26073607999999993</v>
      </c>
      <c r="Y8067" s="8">
        <f t="shared" si="2773"/>
        <v>-0.15884651999999996</v>
      </c>
      <c r="Z8067" s="8">
        <f t="shared" si="2774"/>
        <v>10.152691814042056</v>
      </c>
      <c r="AA8067" s="8">
        <f t="shared" si="2775"/>
        <v>10.050802254042056</v>
      </c>
      <c r="AB8067" s="8">
        <f t="shared" si="2776"/>
        <v>10.101747034042056</v>
      </c>
      <c r="AC8067" s="6">
        <f t="shared" si="2777"/>
        <v>-294.80600000000004</v>
      </c>
      <c r="AD8067" s="15">
        <f t="shared" si="2778"/>
        <v>-35.033999999999992</v>
      </c>
      <c r="AE8067" s="15">
        <f t="shared" si="2779"/>
        <v>68.452791551277301</v>
      </c>
      <c r="AF8067" s="15">
        <f t="shared" si="2780"/>
        <v>41.299610510253387</v>
      </c>
      <c r="AG8067" s="15">
        <f t="shared" si="2781"/>
        <v>54.811079706319902</v>
      </c>
      <c r="AH8067" s="15">
        <f t="shared" si="2782"/>
        <v>-135.91260518134811</v>
      </c>
      <c r="AI8067" s="17">
        <f t="shared" si="2783"/>
        <v>1.225875260067109</v>
      </c>
      <c r="AJ8067" s="17">
        <f t="shared" si="2784"/>
        <v>0.96633572990943539</v>
      </c>
      <c r="AK8067" s="17">
        <f t="shared" si="2785"/>
        <v>0.75951461028015788</v>
      </c>
      <c r="AL8067" s="17">
        <f t="shared" si="2786"/>
        <v>0.78174490703777533</v>
      </c>
      <c r="AM8067" s="17">
        <f t="shared" si="2787"/>
        <v>0.77052274714301561</v>
      </c>
      <c r="AN8067" s="17">
        <f t="shared" si="2788"/>
        <v>0.96633572990943539</v>
      </c>
      <c r="AO8067" s="17">
        <f t="shared" si="2789"/>
        <v>0</v>
      </c>
      <c r="AP8067" s="17">
        <f t="shared" si="2790"/>
        <v>7.7052274714301561</v>
      </c>
      <c r="AQ8067" s="17">
        <f t="shared" si="2791"/>
        <v>12.258752600671091</v>
      </c>
      <c r="AR8067" s="17">
        <f t="shared" si="2792"/>
        <v>20.002931188758847</v>
      </c>
    </row>
    <row r="8068" spans="2:44" x14ac:dyDescent="0.25">
      <c r="B8068">
        <f>INDEX(RawData!$A$2:$A$1048576,MATCH(FmtData!$B$4+(ROW()-10),RawData!$A$2:$A$1048576,0))</f>
        <v>8253</v>
      </c>
      <c r="C8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8)</f>
        <v>42240.43109953704</v>
      </c>
      <c r="D8068" s="46">
        <f>IF($B$6=1,MID(INDEX(RawData!$B$2:$B$1048576, MATCH(FmtData!$B$4+(ROW()-10),RawData!$A$2:$A$1048576,0)),12,8)+$B$5/24,INDEX(RawData!$C$2:$C$1048576, MATCH(FmtData!$B$4+(ROW()-10),RawData!$A$2:$A$1048576,0)))</f>
        <v>0.43109953703703702</v>
      </c>
      <c r="E8068">
        <f>INDEX(RawData!D$2:D$1048576,MATCH(FmtData!$B$4+(ROW()-10),RawData!$A$2:$A$1048576,0))</f>
        <v>2903.37</v>
      </c>
      <c r="F8068">
        <f>INDEX(RawData!E$2:E$1048576,MATCH(FmtData!$B$4+(ROW()-10),RawData!$A$2:$A$1048576,0))</f>
        <v>6.25</v>
      </c>
      <c r="G8068">
        <f>INDEX(RawData!F$2:F$1048576,MATCH(FmtData!$B$4+(ROW()-10),RawData!$A$2:$A$1048576,0))</f>
        <v>-142.37299999999999</v>
      </c>
      <c r="H8068">
        <f>INDEX(RawData!G$2:G$1048576,MATCH(FmtData!$B$4+(ROW()-10),RawData!$A$2:$A$1048576,0))</f>
        <v>0.49982199999999999</v>
      </c>
      <c r="I8068">
        <f>INDEX(RawData!H$2:H$1048576,MATCH(FmtData!$B$4+(ROW()-10),RawData!$A$2:$A$1048576,0))</f>
        <v>-3.71981E-3</v>
      </c>
      <c r="J8068">
        <f>INDEX(RawData!I$2:I$1048576,MATCH(FmtData!$B$4+(ROW()-10),RawData!$A$2:$A$1048576,0))</f>
        <v>197.2</v>
      </c>
      <c r="K8068">
        <f>INDEX(RawData!J$2:J$1048576,MATCH(FmtData!$B$4+(ROW()-10),RawData!$A$2:$A$1048576,0))</f>
        <v>194.1</v>
      </c>
      <c r="L8068">
        <f>INDEX(RawData!K$2:K$1048576,MATCH(FmtData!$B$4+(ROW()-10),RawData!$A$2:$A$1048576,0))</f>
        <v>193.1</v>
      </c>
      <c r="M8068">
        <f>INDEX(RawData!L$2:L$1048576,MATCH(FmtData!$B$4+(ROW()-10),RawData!$A$2:$A$1048576,0))</f>
        <v>23.2</v>
      </c>
      <c r="N8068">
        <f>INDEX(RawData!M$2:M$1048576,MATCH(FmtData!$B$4+(ROW()-10),RawData!$A$2:$A$1048576,0))</f>
        <v>21.9</v>
      </c>
      <c r="O8068">
        <f>INDEX(RawData!N$2:N$1048576,MATCH(FmtData!$B$4+(ROW()-10),RawData!$A$2:$A$1048576,0))</f>
        <v>176.3</v>
      </c>
      <c r="P8068">
        <f>INDEX(RawData!O$2:O$1048576,MATCH(FmtData!$B$4+(ROW()-10),RawData!$A$2:$A$1048576,0))</f>
        <v>35.831699999999998</v>
      </c>
      <c r="Q8068">
        <f>INDEX(RawData!P$2:P$1048576,MATCH(FmtData!$B$4+(ROW()-10),RawData!$A$2:$A$1048576,0))</f>
        <v>212.63499999999999</v>
      </c>
      <c r="R8068">
        <f>INDEX(RawData!Q$2:Q$1048576,MATCH(FmtData!$B$4+(ROW()-10),RawData!$A$2:$A$1048576,0))</f>
        <v>1.8310500000000001E-3</v>
      </c>
      <c r="S8068">
        <f>INDEX(RawData!R$2:R$1048576,MATCH(FmtData!$B$4+(ROW()-10),RawData!$A$2:$A$1048576,0))</f>
        <v>0.51633799999999996</v>
      </c>
      <c r="T8068">
        <f>INDEX(RawData!S$2:S$1048576,MATCH(FmtData!$B$4+(ROW()-10),RawData!$A$2:$A$1048576,0))</f>
        <v>0.52676999999999996</v>
      </c>
      <c r="U8068">
        <f>INDEX(RawData!T$2:T$1048576,MATCH(FmtData!$B$4+(ROW()-10),RawData!$A$2:$A$1048576,0))</f>
        <v>21.153300000000002</v>
      </c>
      <c r="V8068">
        <f>INDEX(RawData!U$2:U$1048576,MATCH(FmtData!$B$4+(ROW()-10),RawData!$A$2:$A$1048576,0))</f>
        <v>21.392800000000001</v>
      </c>
      <c r="W8068" s="8">
        <f t="shared" si="2771"/>
        <v>0.2394999999999996</v>
      </c>
      <c r="X8068" s="8">
        <f t="shared" si="2772"/>
        <v>-0.26073607999999993</v>
      </c>
      <c r="Y8068" s="8">
        <f t="shared" si="2773"/>
        <v>-0.15884651999999996</v>
      </c>
      <c r="Z8068" s="8">
        <f t="shared" si="2774"/>
        <v>10.152691814042056</v>
      </c>
      <c r="AA8068" s="8">
        <f t="shared" si="2775"/>
        <v>10.050802254042056</v>
      </c>
      <c r="AB8068" s="8">
        <f t="shared" si="2776"/>
        <v>10.101747034042056</v>
      </c>
      <c r="AC8068" s="6">
        <f t="shared" si="2777"/>
        <v>-294.69800000000004</v>
      </c>
      <c r="AD8068" s="15">
        <f t="shared" si="2778"/>
        <v>-34.925999999999988</v>
      </c>
      <c r="AE8068" s="15">
        <f t="shared" si="2779"/>
        <v>68.452791551277301</v>
      </c>
      <c r="AF8068" s="15">
        <f t="shared" si="2780"/>
        <v>41.299610510253387</v>
      </c>
      <c r="AG8068" s="15">
        <f t="shared" si="2781"/>
        <v>54.811079706319902</v>
      </c>
      <c r="AH8068" s="15">
        <f t="shared" si="2782"/>
        <v>-135.80460518134811</v>
      </c>
      <c r="AI8068" s="17">
        <f t="shared" si="2783"/>
        <v>1.2256515114329156</v>
      </c>
      <c r="AJ8068" s="17">
        <f t="shared" si="2784"/>
        <v>0.96619668961130933</v>
      </c>
      <c r="AK8068" s="17">
        <f t="shared" si="2785"/>
        <v>0.75951461028015788</v>
      </c>
      <c r="AL8068" s="17">
        <f t="shared" si="2786"/>
        <v>0.78174490703777533</v>
      </c>
      <c r="AM8068" s="17">
        <f t="shared" si="2787"/>
        <v>0.77052274714301561</v>
      </c>
      <c r="AN8068" s="17">
        <f t="shared" si="2788"/>
        <v>0.96619668961130933</v>
      </c>
      <c r="AO8068" s="17">
        <f t="shared" si="2789"/>
        <v>0</v>
      </c>
      <c r="AP8068" s="17">
        <f t="shared" si="2790"/>
        <v>7.7052274714301561</v>
      </c>
      <c r="AQ8068" s="17">
        <f t="shared" si="2791"/>
        <v>12.256515114329156</v>
      </c>
      <c r="AR8068" s="17">
        <f t="shared" si="2792"/>
        <v>20.017961707267283</v>
      </c>
    </row>
    <row r="8069" spans="2:44" x14ac:dyDescent="0.25">
      <c r="B8069">
        <f>INDEX(RawData!$A$2:$A$1048576,MATCH(FmtData!$B$4+(ROW()-10),RawData!$A$2:$A$1048576,0))</f>
        <v>8254</v>
      </c>
      <c r="C8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9)</f>
        <v>42240.431226851855</v>
      </c>
      <c r="D8069" s="46">
        <f>IF($B$6=1,MID(INDEX(RawData!$B$2:$B$1048576, MATCH(FmtData!$B$4+(ROW()-10),RawData!$A$2:$A$1048576,0)),12,8)+$B$5/24,INDEX(RawData!$C$2:$C$1048576, MATCH(FmtData!$B$4+(ROW()-10),RawData!$A$2:$A$1048576,0)))</f>
        <v>0.43122685185185183</v>
      </c>
      <c r="E8069">
        <f>INDEX(RawData!D$2:D$1048576,MATCH(FmtData!$B$4+(ROW()-10),RawData!$A$2:$A$1048576,0))</f>
        <v>2902.44</v>
      </c>
      <c r="F8069">
        <f>INDEX(RawData!E$2:E$1048576,MATCH(FmtData!$B$4+(ROW()-10),RawData!$A$2:$A$1048576,0))</f>
        <v>6.25</v>
      </c>
      <c r="G8069">
        <f>INDEX(RawData!F$2:F$1048576,MATCH(FmtData!$B$4+(ROW()-10),RawData!$A$2:$A$1048576,0))</f>
        <v>-142.37299999999999</v>
      </c>
      <c r="H8069">
        <f>INDEX(RawData!G$2:G$1048576,MATCH(FmtData!$B$4+(ROW()-10),RawData!$A$2:$A$1048576,0))</f>
        <v>0.49982199999999999</v>
      </c>
      <c r="I8069">
        <f>INDEX(RawData!H$2:H$1048576,MATCH(FmtData!$B$4+(ROW()-10),RawData!$A$2:$A$1048576,0))</f>
        <v>-3.71981E-3</v>
      </c>
      <c r="J8069">
        <f>INDEX(RawData!I$2:I$1048576,MATCH(FmtData!$B$4+(ROW()-10),RawData!$A$2:$A$1048576,0))</f>
        <v>197.1</v>
      </c>
      <c r="K8069">
        <f>INDEX(RawData!J$2:J$1048576,MATCH(FmtData!$B$4+(ROW()-10),RawData!$A$2:$A$1048576,0))</f>
        <v>193.6</v>
      </c>
      <c r="L8069">
        <f>INDEX(RawData!K$2:K$1048576,MATCH(FmtData!$B$4+(ROW()-10),RawData!$A$2:$A$1048576,0))</f>
        <v>193.2</v>
      </c>
      <c r="M8069">
        <f>INDEX(RawData!L$2:L$1048576,MATCH(FmtData!$B$4+(ROW()-10),RawData!$A$2:$A$1048576,0))</f>
        <v>23.2</v>
      </c>
      <c r="N8069">
        <f>INDEX(RawData!M$2:M$1048576,MATCH(FmtData!$B$4+(ROW()-10),RawData!$A$2:$A$1048576,0))</f>
        <v>21.9</v>
      </c>
      <c r="O8069">
        <f>INDEX(RawData!N$2:N$1048576,MATCH(FmtData!$B$4+(ROW()-10),RawData!$A$2:$A$1048576,0))</f>
        <v>176.3</v>
      </c>
      <c r="P8069">
        <f>INDEX(RawData!O$2:O$1048576,MATCH(FmtData!$B$4+(ROW()-10),RawData!$A$2:$A$1048576,0))</f>
        <v>35.831699999999998</v>
      </c>
      <c r="Q8069">
        <f>INDEX(RawData!P$2:P$1048576,MATCH(FmtData!$B$4+(ROW()-10),RawData!$A$2:$A$1048576,0))</f>
        <v>212.63499999999999</v>
      </c>
      <c r="R8069">
        <f>INDEX(RawData!Q$2:Q$1048576,MATCH(FmtData!$B$4+(ROW()-10),RawData!$A$2:$A$1048576,0))</f>
        <v>1.8310500000000001E-3</v>
      </c>
      <c r="S8069">
        <f>INDEX(RawData!R$2:R$1048576,MATCH(FmtData!$B$4+(ROW()-10),RawData!$A$2:$A$1048576,0))</f>
        <v>0.51633799999999996</v>
      </c>
      <c r="T8069">
        <f>INDEX(RawData!S$2:S$1048576,MATCH(FmtData!$B$4+(ROW()-10),RawData!$A$2:$A$1048576,0))</f>
        <v>0.52676999999999996</v>
      </c>
      <c r="U8069">
        <f>INDEX(RawData!T$2:T$1048576,MATCH(FmtData!$B$4+(ROW()-10),RawData!$A$2:$A$1048576,0))</f>
        <v>21.066299999999998</v>
      </c>
      <c r="V8069">
        <f>INDEX(RawData!U$2:U$1048576,MATCH(FmtData!$B$4+(ROW()-10),RawData!$A$2:$A$1048576,0))</f>
        <v>21.316500000000001</v>
      </c>
      <c r="W8069" s="8">
        <f t="shared" si="2771"/>
        <v>0.25020000000000309</v>
      </c>
      <c r="X8069" s="8">
        <f t="shared" si="2772"/>
        <v>-0.26073607999999993</v>
      </c>
      <c r="Y8069" s="8">
        <f t="shared" si="2773"/>
        <v>-0.15884651999999996</v>
      </c>
      <c r="Z8069" s="8">
        <f t="shared" si="2774"/>
        <v>10.152691814042056</v>
      </c>
      <c r="AA8069" s="8">
        <f t="shared" si="2775"/>
        <v>10.050802254042056</v>
      </c>
      <c r="AB8069" s="8">
        <f t="shared" si="2776"/>
        <v>10.101747034042056</v>
      </c>
      <c r="AC8069" s="6">
        <f t="shared" si="2777"/>
        <v>-294.69800000000004</v>
      </c>
      <c r="AD8069" s="15">
        <f t="shared" si="2778"/>
        <v>-34.925999999999988</v>
      </c>
      <c r="AE8069" s="15">
        <f t="shared" si="2779"/>
        <v>68.452791551277301</v>
      </c>
      <c r="AF8069" s="15">
        <f t="shared" si="2780"/>
        <v>41.299610510253387</v>
      </c>
      <c r="AG8069" s="15">
        <f t="shared" si="2781"/>
        <v>54.811079706319902</v>
      </c>
      <c r="AH8069" s="15">
        <f t="shared" si="2782"/>
        <v>-135.80460518134811</v>
      </c>
      <c r="AI8069" s="17">
        <f t="shared" si="2783"/>
        <v>1.2256515114329156</v>
      </c>
      <c r="AJ8069" s="17">
        <f t="shared" si="2784"/>
        <v>0.96619668961130933</v>
      </c>
      <c r="AK8069" s="17">
        <f t="shared" si="2785"/>
        <v>0.75951461028015788</v>
      </c>
      <c r="AL8069" s="17">
        <f t="shared" si="2786"/>
        <v>0.78174490703777533</v>
      </c>
      <c r="AM8069" s="17">
        <f t="shared" si="2787"/>
        <v>0.77052274714301561</v>
      </c>
      <c r="AN8069" s="17">
        <f t="shared" si="2788"/>
        <v>0.96619668961130933</v>
      </c>
      <c r="AO8069" s="17">
        <f t="shared" si="2789"/>
        <v>0</v>
      </c>
      <c r="AP8069" s="17">
        <f t="shared" si="2790"/>
        <v>7.7052274714301561</v>
      </c>
      <c r="AQ8069" s="17">
        <f t="shared" si="2791"/>
        <v>12.256515114329156</v>
      </c>
      <c r="AR8069" s="17">
        <f t="shared" si="2792"/>
        <v>20.011549605334785</v>
      </c>
    </row>
    <row r="8070" spans="2:44" x14ac:dyDescent="0.25">
      <c r="B8070">
        <f>INDEX(RawData!$A$2:$A$1048576,MATCH(FmtData!$B$4+(ROW()-10),RawData!$A$2:$A$1048576,0))</f>
        <v>8255</v>
      </c>
      <c r="C8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0)</f>
        <v>42240.431342592594</v>
      </c>
      <c r="D8070" s="46">
        <f>IF($B$6=1,MID(INDEX(RawData!$B$2:$B$1048576, MATCH(FmtData!$B$4+(ROW()-10),RawData!$A$2:$A$1048576,0)),12,8)+$B$5/24,INDEX(RawData!$C$2:$C$1048576, MATCH(FmtData!$B$4+(ROW()-10),RawData!$A$2:$A$1048576,0)))</f>
        <v>0.43134259259259261</v>
      </c>
      <c r="E8070">
        <f>INDEX(RawData!D$2:D$1048576,MATCH(FmtData!$B$4+(ROW()-10),RawData!$A$2:$A$1048576,0))</f>
        <v>2899.33</v>
      </c>
      <c r="F8070">
        <f>INDEX(RawData!E$2:E$1048576,MATCH(FmtData!$B$4+(ROW()-10),RawData!$A$2:$A$1048576,0))</f>
        <v>6.25</v>
      </c>
      <c r="G8070">
        <f>INDEX(RawData!F$2:F$1048576,MATCH(FmtData!$B$4+(ROW()-10),RawData!$A$2:$A$1048576,0))</f>
        <v>-142.37299999999999</v>
      </c>
      <c r="H8070">
        <f>INDEX(RawData!G$2:G$1048576,MATCH(FmtData!$B$4+(ROW()-10),RawData!$A$2:$A$1048576,0))</f>
        <v>0.49982199999999999</v>
      </c>
      <c r="I8070">
        <f>INDEX(RawData!H$2:H$1048576,MATCH(FmtData!$B$4+(ROW()-10),RawData!$A$2:$A$1048576,0))</f>
        <v>-3.71981E-3</v>
      </c>
      <c r="J8070">
        <f>INDEX(RawData!I$2:I$1048576,MATCH(FmtData!$B$4+(ROW()-10),RawData!$A$2:$A$1048576,0))</f>
        <v>197</v>
      </c>
      <c r="K8070">
        <f>INDEX(RawData!J$2:J$1048576,MATCH(FmtData!$B$4+(ROW()-10),RawData!$A$2:$A$1048576,0))</f>
        <v>193.3</v>
      </c>
      <c r="L8070">
        <f>INDEX(RawData!K$2:K$1048576,MATCH(FmtData!$B$4+(ROW()-10),RawData!$A$2:$A$1048576,0))</f>
        <v>193.2</v>
      </c>
      <c r="M8070">
        <f>INDEX(RawData!L$2:L$1048576,MATCH(FmtData!$B$4+(ROW()-10),RawData!$A$2:$A$1048576,0))</f>
        <v>23.2</v>
      </c>
      <c r="N8070">
        <f>INDEX(RawData!M$2:M$1048576,MATCH(FmtData!$B$4+(ROW()-10),RawData!$A$2:$A$1048576,0))</f>
        <v>21.9</v>
      </c>
      <c r="O8070">
        <f>INDEX(RawData!N$2:N$1048576,MATCH(FmtData!$B$4+(ROW()-10),RawData!$A$2:$A$1048576,0))</f>
        <v>176.3</v>
      </c>
      <c r="P8070">
        <f>INDEX(RawData!O$2:O$1048576,MATCH(FmtData!$B$4+(ROW()-10),RawData!$A$2:$A$1048576,0))</f>
        <v>35.819800000000001</v>
      </c>
      <c r="Q8070">
        <f>INDEX(RawData!P$2:P$1048576,MATCH(FmtData!$B$4+(ROW()-10),RawData!$A$2:$A$1048576,0))</f>
        <v>212.91399999999999</v>
      </c>
      <c r="R8070">
        <f>INDEX(RawData!Q$2:Q$1048576,MATCH(FmtData!$B$4+(ROW()-10),RawData!$A$2:$A$1048576,0))</f>
        <v>1.8310500000000001E-3</v>
      </c>
      <c r="S8070">
        <f>INDEX(RawData!R$2:R$1048576,MATCH(FmtData!$B$4+(ROW()-10),RawData!$A$2:$A$1048576,0))</f>
        <v>0.51633799999999996</v>
      </c>
      <c r="T8070">
        <f>INDEX(RawData!S$2:S$1048576,MATCH(FmtData!$B$4+(ROW()-10),RawData!$A$2:$A$1048576,0))</f>
        <v>0.52676999999999996</v>
      </c>
      <c r="U8070">
        <f>INDEX(RawData!T$2:T$1048576,MATCH(FmtData!$B$4+(ROW()-10),RawData!$A$2:$A$1048576,0))</f>
        <v>20.974699999999999</v>
      </c>
      <c r="V8070">
        <f>INDEX(RawData!U$2:U$1048576,MATCH(FmtData!$B$4+(ROW()-10),RawData!$A$2:$A$1048576,0))</f>
        <v>21.240200000000002</v>
      </c>
      <c r="W8070" s="8">
        <f t="shared" si="2771"/>
        <v>0.26550000000000296</v>
      </c>
      <c r="X8070" s="8">
        <f t="shared" si="2772"/>
        <v>-0.26073607999999993</v>
      </c>
      <c r="Y8070" s="8">
        <f t="shared" si="2773"/>
        <v>-0.15884651999999996</v>
      </c>
      <c r="Z8070" s="8">
        <f t="shared" si="2774"/>
        <v>10.152691814042056</v>
      </c>
      <c r="AA8070" s="8">
        <f t="shared" si="2775"/>
        <v>10.050802254042056</v>
      </c>
      <c r="AB8070" s="8">
        <f t="shared" si="2776"/>
        <v>10.101747034042056</v>
      </c>
      <c r="AC8070" s="6">
        <f t="shared" si="2777"/>
        <v>-294.41900000000004</v>
      </c>
      <c r="AD8070" s="15">
        <f t="shared" si="2778"/>
        <v>-34.646999999999991</v>
      </c>
      <c r="AE8070" s="15">
        <f t="shared" si="2779"/>
        <v>68.452791551277301</v>
      </c>
      <c r="AF8070" s="15">
        <f t="shared" si="2780"/>
        <v>41.299610510253387</v>
      </c>
      <c r="AG8070" s="15">
        <f t="shared" si="2781"/>
        <v>54.811079706319902</v>
      </c>
      <c r="AH8070" s="15">
        <f t="shared" si="2782"/>
        <v>-135.52560518134811</v>
      </c>
      <c r="AI8070" s="17">
        <f t="shared" si="2783"/>
        <v>1.2250738719935843</v>
      </c>
      <c r="AJ8070" s="17">
        <f t="shared" si="2784"/>
        <v>0.96583768729715302</v>
      </c>
      <c r="AK8070" s="17">
        <f t="shared" si="2785"/>
        <v>0.75951461028015788</v>
      </c>
      <c r="AL8070" s="17">
        <f t="shared" si="2786"/>
        <v>0.78174490703777533</v>
      </c>
      <c r="AM8070" s="17">
        <f t="shared" si="2787"/>
        <v>0.77052274714301561</v>
      </c>
      <c r="AN8070" s="17">
        <f t="shared" si="2788"/>
        <v>0.96583768729715302</v>
      </c>
      <c r="AO8070" s="17">
        <f t="shared" si="2789"/>
        <v>0</v>
      </c>
      <c r="AP8070" s="17">
        <f t="shared" si="2790"/>
        <v>7.7052274714301561</v>
      </c>
      <c r="AQ8070" s="17">
        <f t="shared" si="2791"/>
        <v>12.250738719935843</v>
      </c>
      <c r="AR8070" s="17">
        <f t="shared" si="2792"/>
        <v>19.990106984893846</v>
      </c>
    </row>
    <row r="8071" spans="2:44" x14ac:dyDescent="0.25">
      <c r="B8071">
        <f>INDEX(RawData!$A$2:$A$1048576,MATCH(FmtData!$B$4+(ROW()-10),RawData!$A$2:$A$1048576,0))</f>
        <v>8256</v>
      </c>
      <c r="C8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1)</f>
        <v>42240.431458333333</v>
      </c>
      <c r="D8071" s="46">
        <f>IF($B$6=1,MID(INDEX(RawData!$B$2:$B$1048576, MATCH(FmtData!$B$4+(ROW()-10),RawData!$A$2:$A$1048576,0)),12,8)+$B$5/24,INDEX(RawData!$C$2:$C$1048576, MATCH(FmtData!$B$4+(ROW()-10),RawData!$A$2:$A$1048576,0)))</f>
        <v>0.43145833333333333</v>
      </c>
      <c r="E8071">
        <f>INDEX(RawData!D$2:D$1048576,MATCH(FmtData!$B$4+(ROW()-10),RawData!$A$2:$A$1048576,0))</f>
        <v>2901.19</v>
      </c>
      <c r="F8071">
        <f>INDEX(RawData!E$2:E$1048576,MATCH(FmtData!$B$4+(ROW()-10),RawData!$A$2:$A$1048576,0))</f>
        <v>6.25</v>
      </c>
      <c r="G8071">
        <f>INDEX(RawData!F$2:F$1048576,MATCH(FmtData!$B$4+(ROW()-10),RawData!$A$2:$A$1048576,0))</f>
        <v>-131.18899999999999</v>
      </c>
      <c r="H8071">
        <f>INDEX(RawData!G$2:G$1048576,MATCH(FmtData!$B$4+(ROW()-10),RawData!$A$2:$A$1048576,0))</f>
        <v>0.49982199999999999</v>
      </c>
      <c r="I8071">
        <f>INDEX(RawData!H$2:H$1048576,MATCH(FmtData!$B$4+(ROW()-10),RawData!$A$2:$A$1048576,0))</f>
        <v>-3.71981E-3</v>
      </c>
      <c r="J8071">
        <f>INDEX(RawData!I$2:I$1048576,MATCH(FmtData!$B$4+(ROW()-10),RawData!$A$2:$A$1048576,0))</f>
        <v>196.8</v>
      </c>
      <c r="K8071">
        <f>INDEX(RawData!J$2:J$1048576,MATCH(FmtData!$B$4+(ROW()-10),RawData!$A$2:$A$1048576,0))</f>
        <v>193.8</v>
      </c>
      <c r="L8071">
        <f>INDEX(RawData!K$2:K$1048576,MATCH(FmtData!$B$4+(ROW()-10),RawData!$A$2:$A$1048576,0))</f>
        <v>193.3</v>
      </c>
      <c r="M8071">
        <f>INDEX(RawData!L$2:L$1048576,MATCH(FmtData!$B$4+(ROW()-10),RawData!$A$2:$A$1048576,0))</f>
        <v>23.2</v>
      </c>
      <c r="N8071">
        <f>INDEX(RawData!M$2:M$1048576,MATCH(FmtData!$B$4+(ROW()-10),RawData!$A$2:$A$1048576,0))</f>
        <v>21.9</v>
      </c>
      <c r="O8071">
        <f>INDEX(RawData!N$2:N$1048576,MATCH(FmtData!$B$4+(ROW()-10),RawData!$A$2:$A$1048576,0))</f>
        <v>176.3</v>
      </c>
      <c r="P8071">
        <f>INDEX(RawData!O$2:O$1048576,MATCH(FmtData!$B$4+(ROW()-10),RawData!$A$2:$A$1048576,0))</f>
        <v>35.831699999999998</v>
      </c>
      <c r="Q8071">
        <f>INDEX(RawData!P$2:P$1048576,MATCH(FmtData!$B$4+(ROW()-10),RawData!$A$2:$A$1048576,0))</f>
        <v>212.91399999999999</v>
      </c>
      <c r="R8071">
        <f>INDEX(RawData!Q$2:Q$1048576,MATCH(FmtData!$B$4+(ROW()-10),RawData!$A$2:$A$1048576,0))</f>
        <v>1.8310500000000001E-3</v>
      </c>
      <c r="S8071">
        <f>INDEX(RawData!R$2:R$1048576,MATCH(FmtData!$B$4+(ROW()-10),RawData!$A$2:$A$1048576,0))</f>
        <v>0.51633799999999996</v>
      </c>
      <c r="T8071">
        <f>INDEX(RawData!S$2:S$1048576,MATCH(FmtData!$B$4+(ROW()-10),RawData!$A$2:$A$1048576,0))</f>
        <v>0.52676999999999996</v>
      </c>
      <c r="U8071">
        <f>INDEX(RawData!T$2:T$1048576,MATCH(FmtData!$B$4+(ROW()-10),RawData!$A$2:$A$1048576,0))</f>
        <v>20.895399999999999</v>
      </c>
      <c r="V8071">
        <f>INDEX(RawData!U$2:U$1048576,MATCH(FmtData!$B$4+(ROW()-10),RawData!$A$2:$A$1048576,0))</f>
        <v>21.163900000000002</v>
      </c>
      <c r="W8071" s="8">
        <f t="shared" si="2771"/>
        <v>0.26850000000000307</v>
      </c>
      <c r="X8071" s="8">
        <f t="shared" si="2772"/>
        <v>-0.26073607999999993</v>
      </c>
      <c r="Y8071" s="8">
        <f t="shared" si="2773"/>
        <v>-0.15884651999999996</v>
      </c>
      <c r="Z8071" s="8">
        <f t="shared" si="2774"/>
        <v>10.152691814042056</v>
      </c>
      <c r="AA8071" s="8">
        <f t="shared" si="2775"/>
        <v>10.050802254042056</v>
      </c>
      <c r="AB8071" s="8">
        <f t="shared" si="2776"/>
        <v>10.101747034042056</v>
      </c>
      <c r="AC8071" s="6">
        <f t="shared" si="2777"/>
        <v>-294.41900000000004</v>
      </c>
      <c r="AD8071" s="15">
        <f t="shared" si="2778"/>
        <v>-34.646999999999991</v>
      </c>
      <c r="AE8071" s="15">
        <f t="shared" si="2779"/>
        <v>68.452791551277301</v>
      </c>
      <c r="AF8071" s="15">
        <f t="shared" si="2780"/>
        <v>41.299610510253387</v>
      </c>
      <c r="AG8071" s="15">
        <f t="shared" si="2781"/>
        <v>54.811079706319902</v>
      </c>
      <c r="AH8071" s="15">
        <f t="shared" si="2782"/>
        <v>-135.52560518134811</v>
      </c>
      <c r="AI8071" s="17">
        <f t="shared" si="2783"/>
        <v>1.2250738719935843</v>
      </c>
      <c r="AJ8071" s="17">
        <f t="shared" si="2784"/>
        <v>0.96583768729715302</v>
      </c>
      <c r="AK8071" s="17">
        <f t="shared" si="2785"/>
        <v>0.75951461028015788</v>
      </c>
      <c r="AL8071" s="17">
        <f t="shared" si="2786"/>
        <v>0.78174490703777533</v>
      </c>
      <c r="AM8071" s="17">
        <f t="shared" si="2787"/>
        <v>0.77052274714301561</v>
      </c>
      <c r="AN8071" s="17">
        <f t="shared" si="2788"/>
        <v>0.96583768729715302</v>
      </c>
      <c r="AO8071" s="17">
        <f t="shared" si="2789"/>
        <v>0</v>
      </c>
      <c r="AP8071" s="17">
        <f t="shared" si="2790"/>
        <v>7.7052274714301561</v>
      </c>
      <c r="AQ8071" s="17">
        <f t="shared" si="2791"/>
        <v>12.250738719935843</v>
      </c>
      <c r="AR8071" s="17">
        <f t="shared" si="2792"/>
        <v>20.002931188758847</v>
      </c>
    </row>
    <row r="8072" spans="2:44" x14ac:dyDescent="0.25">
      <c r="B8072">
        <f>INDEX(RawData!$A$2:$A$1048576,MATCH(FmtData!$B$4+(ROW()-10),RawData!$A$2:$A$1048576,0))</f>
        <v>8257</v>
      </c>
      <c r="C8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2)</f>
        <v>42240.431574074071</v>
      </c>
      <c r="D8072" s="46">
        <f>IF($B$6=1,MID(INDEX(RawData!$B$2:$B$1048576, MATCH(FmtData!$B$4+(ROW()-10),RawData!$A$2:$A$1048576,0)),12,8)+$B$5/24,INDEX(RawData!$C$2:$C$1048576, MATCH(FmtData!$B$4+(ROW()-10),RawData!$A$2:$A$1048576,0)))</f>
        <v>0.43157407407407405</v>
      </c>
      <c r="E8072">
        <f>INDEX(RawData!D$2:D$1048576,MATCH(FmtData!$B$4+(ROW()-10),RawData!$A$2:$A$1048576,0))</f>
        <v>2901.19</v>
      </c>
      <c r="F8072">
        <f>INDEX(RawData!E$2:E$1048576,MATCH(FmtData!$B$4+(ROW()-10),RawData!$A$2:$A$1048576,0))</f>
        <v>6.25</v>
      </c>
      <c r="G8072">
        <f>INDEX(RawData!F$2:F$1048576,MATCH(FmtData!$B$4+(ROW()-10),RawData!$A$2:$A$1048576,0))</f>
        <v>-131.18899999999999</v>
      </c>
      <c r="H8072">
        <f>INDEX(RawData!G$2:G$1048576,MATCH(FmtData!$B$4+(ROW()-10),RawData!$A$2:$A$1048576,0))</f>
        <v>0.49982199999999999</v>
      </c>
      <c r="I8072">
        <f>INDEX(RawData!H$2:H$1048576,MATCH(FmtData!$B$4+(ROW()-10),RawData!$A$2:$A$1048576,0))</f>
        <v>-3.71981E-3</v>
      </c>
      <c r="J8072">
        <f>INDEX(RawData!I$2:I$1048576,MATCH(FmtData!$B$4+(ROW()-10),RawData!$A$2:$A$1048576,0))</f>
        <v>196.5</v>
      </c>
      <c r="K8072">
        <f>INDEX(RawData!J$2:J$1048576,MATCH(FmtData!$B$4+(ROW()-10),RawData!$A$2:$A$1048576,0))</f>
        <v>193.9</v>
      </c>
      <c r="L8072">
        <f>INDEX(RawData!K$2:K$1048576,MATCH(FmtData!$B$4+(ROW()-10),RawData!$A$2:$A$1048576,0))</f>
        <v>193.3</v>
      </c>
      <c r="M8072">
        <f>INDEX(RawData!L$2:L$1048576,MATCH(FmtData!$B$4+(ROW()-10),RawData!$A$2:$A$1048576,0))</f>
        <v>23.2</v>
      </c>
      <c r="N8072">
        <f>INDEX(RawData!M$2:M$1048576,MATCH(FmtData!$B$4+(ROW()-10),RawData!$A$2:$A$1048576,0))</f>
        <v>21.9</v>
      </c>
      <c r="O8072">
        <f>INDEX(RawData!N$2:N$1048576,MATCH(FmtData!$B$4+(ROW()-10),RawData!$A$2:$A$1048576,0))</f>
        <v>176.3</v>
      </c>
      <c r="P8072">
        <f>INDEX(RawData!O$2:O$1048576,MATCH(FmtData!$B$4+(ROW()-10),RawData!$A$2:$A$1048576,0))</f>
        <v>35.831699999999998</v>
      </c>
      <c r="Q8072">
        <f>INDEX(RawData!P$2:P$1048576,MATCH(FmtData!$B$4+(ROW()-10),RawData!$A$2:$A$1048576,0))</f>
        <v>212.86799999999999</v>
      </c>
      <c r="R8072">
        <f>INDEX(RawData!Q$2:Q$1048576,MATCH(FmtData!$B$4+(ROW()-10),RawData!$A$2:$A$1048576,0))</f>
        <v>2.4414100000000002E-3</v>
      </c>
      <c r="S8072">
        <f>INDEX(RawData!R$2:R$1048576,MATCH(FmtData!$B$4+(ROW()-10),RawData!$A$2:$A$1048576,0))</f>
        <v>0.51633799999999996</v>
      </c>
      <c r="T8072">
        <f>INDEX(RawData!S$2:S$1048576,MATCH(FmtData!$B$4+(ROW()-10),RawData!$A$2:$A$1048576,0))</f>
        <v>0.52676999999999996</v>
      </c>
      <c r="U8072">
        <f>INDEX(RawData!T$2:T$1048576,MATCH(FmtData!$B$4+(ROW()-10),RawData!$A$2:$A$1048576,0))</f>
        <v>20.800799999999999</v>
      </c>
      <c r="V8072">
        <f>INDEX(RawData!U$2:U$1048576,MATCH(FmtData!$B$4+(ROW()-10),RawData!$A$2:$A$1048576,0))</f>
        <v>20.935099999999998</v>
      </c>
      <c r="W8072" s="8">
        <f t="shared" si="2771"/>
        <v>0.13429999999999964</v>
      </c>
      <c r="X8072" s="8">
        <f t="shared" si="2772"/>
        <v>-0.26073607999999993</v>
      </c>
      <c r="Y8072" s="8">
        <f t="shared" si="2773"/>
        <v>-0.15884651999999996</v>
      </c>
      <c r="Z8072" s="8">
        <f t="shared" si="2774"/>
        <v>10.152691814042056</v>
      </c>
      <c r="AA8072" s="8">
        <f t="shared" si="2775"/>
        <v>10.050802254042056</v>
      </c>
      <c r="AB8072" s="8">
        <f t="shared" si="2776"/>
        <v>10.101747034042056</v>
      </c>
      <c r="AC8072" s="6">
        <f t="shared" si="2777"/>
        <v>-294.46500000000003</v>
      </c>
      <c r="AD8072" s="15">
        <f t="shared" si="2778"/>
        <v>-34.692999999999984</v>
      </c>
      <c r="AE8072" s="15">
        <f t="shared" si="2779"/>
        <v>68.452791551277301</v>
      </c>
      <c r="AF8072" s="15">
        <f t="shared" si="2780"/>
        <v>41.299610510253387</v>
      </c>
      <c r="AG8072" s="15">
        <f t="shared" si="2781"/>
        <v>54.811079706319902</v>
      </c>
      <c r="AH8072" s="15">
        <f t="shared" si="2782"/>
        <v>-135.5716051813481</v>
      </c>
      <c r="AI8072" s="17">
        <f t="shared" si="2783"/>
        <v>1.2251690725499067</v>
      </c>
      <c r="AJ8072" s="17">
        <f t="shared" si="2784"/>
        <v>0.96589685927489721</v>
      </c>
      <c r="AK8072" s="17">
        <f t="shared" si="2785"/>
        <v>0.75951461028015788</v>
      </c>
      <c r="AL8072" s="17">
        <f t="shared" si="2786"/>
        <v>0.78174490703777533</v>
      </c>
      <c r="AM8072" s="17">
        <f t="shared" si="2787"/>
        <v>0.77052274714301561</v>
      </c>
      <c r="AN8072" s="17">
        <f t="shared" si="2788"/>
        <v>0.96589685927489721</v>
      </c>
      <c r="AO8072" s="17">
        <f t="shared" si="2789"/>
        <v>0</v>
      </c>
      <c r="AP8072" s="17">
        <f t="shared" si="2790"/>
        <v>7.7052274714301561</v>
      </c>
      <c r="AQ8072" s="17">
        <f t="shared" si="2791"/>
        <v>12.251690725499067</v>
      </c>
      <c r="AR8072" s="17">
        <f t="shared" si="2792"/>
        <v>20.002931188758847</v>
      </c>
    </row>
    <row r="8073" spans="2:44" x14ac:dyDescent="0.25">
      <c r="B8073">
        <f>INDEX(RawData!$A$2:$A$1048576,MATCH(FmtData!$B$4+(ROW()-10),RawData!$A$2:$A$1048576,0))</f>
        <v>8258</v>
      </c>
      <c r="C8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3)</f>
        <v>42240.43167824074</v>
      </c>
      <c r="D8073" s="46">
        <f>IF($B$6=1,MID(INDEX(RawData!$B$2:$B$1048576, MATCH(FmtData!$B$4+(ROW()-10),RawData!$A$2:$A$1048576,0)),12,8)+$B$5/24,INDEX(RawData!$C$2:$C$1048576, MATCH(FmtData!$B$4+(ROW()-10),RawData!$A$2:$A$1048576,0)))</f>
        <v>0.43167824074074074</v>
      </c>
      <c r="E8073">
        <f>INDEX(RawData!D$2:D$1048576,MATCH(FmtData!$B$4+(ROW()-10),RawData!$A$2:$A$1048576,0))</f>
        <v>2902.44</v>
      </c>
      <c r="F8073">
        <f>INDEX(RawData!E$2:E$1048576,MATCH(FmtData!$B$4+(ROW()-10),RawData!$A$2:$A$1048576,0))</f>
        <v>6.25</v>
      </c>
      <c r="G8073">
        <f>INDEX(RawData!F$2:F$1048576,MATCH(FmtData!$B$4+(ROW()-10),RawData!$A$2:$A$1048576,0))</f>
        <v>-142.37299999999999</v>
      </c>
      <c r="H8073">
        <f>INDEX(RawData!G$2:G$1048576,MATCH(FmtData!$B$4+(ROW()-10),RawData!$A$2:$A$1048576,0))</f>
        <v>0.49984099999999998</v>
      </c>
      <c r="I8073">
        <f>INDEX(RawData!H$2:H$1048576,MATCH(FmtData!$B$4+(ROW()-10),RawData!$A$2:$A$1048576,0))</f>
        <v>-3.71981E-3</v>
      </c>
      <c r="J8073">
        <f>INDEX(RawData!I$2:I$1048576,MATCH(FmtData!$B$4+(ROW()-10),RawData!$A$2:$A$1048576,0))</f>
        <v>196.3</v>
      </c>
      <c r="K8073">
        <f>INDEX(RawData!J$2:J$1048576,MATCH(FmtData!$B$4+(ROW()-10),RawData!$A$2:$A$1048576,0))</f>
        <v>194.4</v>
      </c>
      <c r="L8073">
        <f>INDEX(RawData!K$2:K$1048576,MATCH(FmtData!$B$4+(ROW()-10),RawData!$A$2:$A$1048576,0))</f>
        <v>193.3</v>
      </c>
      <c r="M8073">
        <f>INDEX(RawData!L$2:L$1048576,MATCH(FmtData!$B$4+(ROW()-10),RawData!$A$2:$A$1048576,0))</f>
        <v>23.2</v>
      </c>
      <c r="N8073">
        <f>INDEX(RawData!M$2:M$1048576,MATCH(FmtData!$B$4+(ROW()-10),RawData!$A$2:$A$1048576,0))</f>
        <v>21.9</v>
      </c>
      <c r="O8073">
        <f>INDEX(RawData!N$2:N$1048576,MATCH(FmtData!$B$4+(ROW()-10),RawData!$A$2:$A$1048576,0))</f>
        <v>176.4</v>
      </c>
      <c r="P8073">
        <f>INDEX(RawData!O$2:O$1048576,MATCH(FmtData!$B$4+(ROW()-10),RawData!$A$2:$A$1048576,0))</f>
        <v>35.831699999999998</v>
      </c>
      <c r="Q8073">
        <f>INDEX(RawData!P$2:P$1048576,MATCH(FmtData!$B$4+(ROW()-10),RawData!$A$2:$A$1048576,0))</f>
        <v>212.91399999999999</v>
      </c>
      <c r="R8073">
        <f>INDEX(RawData!Q$2:Q$1048576,MATCH(FmtData!$B$4+(ROW()-10),RawData!$A$2:$A$1048576,0))</f>
        <v>1.8310500000000001E-3</v>
      </c>
      <c r="S8073">
        <f>INDEX(RawData!R$2:R$1048576,MATCH(FmtData!$B$4+(ROW()-10),RawData!$A$2:$A$1048576,0))</f>
        <v>0.51633799999999996</v>
      </c>
      <c r="T8073">
        <f>INDEX(RawData!S$2:S$1048576,MATCH(FmtData!$B$4+(ROW()-10),RawData!$A$2:$A$1048576,0))</f>
        <v>0.52676999999999996</v>
      </c>
      <c r="U8073">
        <f>INDEX(RawData!T$2:T$1048576,MATCH(FmtData!$B$4+(ROW()-10),RawData!$A$2:$A$1048576,0))</f>
        <v>20.709199999999999</v>
      </c>
      <c r="V8073">
        <f>INDEX(RawData!U$2:U$1048576,MATCH(FmtData!$B$4+(ROW()-10),RawData!$A$2:$A$1048576,0))</f>
        <v>20.935099999999998</v>
      </c>
      <c r="W8073" s="8">
        <f t="shared" si="2771"/>
        <v>0.22589999999999932</v>
      </c>
      <c r="X8073" s="8">
        <f t="shared" si="2772"/>
        <v>-0.26073607999999993</v>
      </c>
      <c r="Y8073" s="8">
        <f t="shared" si="2773"/>
        <v>-0.15884651999999996</v>
      </c>
      <c r="Z8073" s="8">
        <f t="shared" si="2774"/>
        <v>10.152691814042056</v>
      </c>
      <c r="AA8073" s="8">
        <f t="shared" si="2775"/>
        <v>10.050802254042056</v>
      </c>
      <c r="AB8073" s="8">
        <f t="shared" si="2776"/>
        <v>10.101747034042056</v>
      </c>
      <c r="AC8073" s="6">
        <f t="shared" si="2777"/>
        <v>-294.41900000000004</v>
      </c>
      <c r="AD8073" s="15">
        <f t="shared" si="2778"/>
        <v>-34.646999999999991</v>
      </c>
      <c r="AE8073" s="15">
        <f t="shared" si="2779"/>
        <v>68.452791551277301</v>
      </c>
      <c r="AF8073" s="15">
        <f t="shared" si="2780"/>
        <v>41.299610510253387</v>
      </c>
      <c r="AG8073" s="15">
        <f t="shared" si="2781"/>
        <v>54.811079706319902</v>
      </c>
      <c r="AH8073" s="15">
        <f t="shared" si="2782"/>
        <v>-135.52560518134811</v>
      </c>
      <c r="AI8073" s="17">
        <f t="shared" si="2783"/>
        <v>1.2250738719935843</v>
      </c>
      <c r="AJ8073" s="17">
        <f t="shared" si="2784"/>
        <v>0.96583768729715302</v>
      </c>
      <c r="AK8073" s="17">
        <f t="shared" si="2785"/>
        <v>0.75951461028015788</v>
      </c>
      <c r="AL8073" s="17">
        <f t="shared" si="2786"/>
        <v>0.78174490703777533</v>
      </c>
      <c r="AM8073" s="17">
        <f t="shared" si="2787"/>
        <v>0.77052274714301561</v>
      </c>
      <c r="AN8073" s="17">
        <f t="shared" si="2788"/>
        <v>0.96583768729715302</v>
      </c>
      <c r="AO8073" s="17">
        <f t="shared" si="2789"/>
        <v>0</v>
      </c>
      <c r="AP8073" s="17">
        <f t="shared" si="2790"/>
        <v>7.7052274714301561</v>
      </c>
      <c r="AQ8073" s="17">
        <f t="shared" si="2791"/>
        <v>12.250738719935843</v>
      </c>
      <c r="AR8073" s="17">
        <f t="shared" si="2792"/>
        <v>20.011549605334785</v>
      </c>
    </row>
    <row r="8074" spans="2:44" x14ac:dyDescent="0.25">
      <c r="B8074">
        <f>INDEX(RawData!$A$2:$A$1048576,MATCH(FmtData!$B$4+(ROW()-10),RawData!$A$2:$A$1048576,0))</f>
        <v>8259</v>
      </c>
      <c r="C8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4)</f>
        <v>42240.431793981479</v>
      </c>
      <c r="D8074" s="46">
        <f>IF($B$6=1,MID(INDEX(RawData!$B$2:$B$1048576, MATCH(FmtData!$B$4+(ROW()-10),RawData!$A$2:$A$1048576,0)),12,8)+$B$5/24,INDEX(RawData!$C$2:$C$1048576, MATCH(FmtData!$B$4+(ROW()-10),RawData!$A$2:$A$1048576,0)))</f>
        <v>0.43179398148148151</v>
      </c>
      <c r="E8074">
        <f>INDEX(RawData!D$2:D$1048576,MATCH(FmtData!$B$4+(ROW()-10),RawData!$A$2:$A$1048576,0))</f>
        <v>2902.44</v>
      </c>
      <c r="F8074">
        <f>INDEX(RawData!E$2:E$1048576,MATCH(FmtData!$B$4+(ROW()-10),RawData!$A$2:$A$1048576,0))</f>
        <v>6.25</v>
      </c>
      <c r="G8074">
        <f>INDEX(RawData!F$2:F$1048576,MATCH(FmtData!$B$4+(ROW()-10),RawData!$A$2:$A$1048576,0))</f>
        <v>-142.37299999999999</v>
      </c>
      <c r="H8074">
        <f>INDEX(RawData!G$2:G$1048576,MATCH(FmtData!$B$4+(ROW()-10),RawData!$A$2:$A$1048576,0))</f>
        <v>0.49982199999999999</v>
      </c>
      <c r="I8074">
        <f>INDEX(RawData!H$2:H$1048576,MATCH(FmtData!$B$4+(ROW()-10),RawData!$A$2:$A$1048576,0))</f>
        <v>-3.71981E-3</v>
      </c>
      <c r="J8074">
        <f>INDEX(RawData!I$2:I$1048576,MATCH(FmtData!$B$4+(ROW()-10),RawData!$A$2:$A$1048576,0))</f>
        <v>196</v>
      </c>
      <c r="K8074">
        <f>INDEX(RawData!J$2:J$1048576,MATCH(FmtData!$B$4+(ROW()-10),RawData!$A$2:$A$1048576,0))</f>
        <v>195</v>
      </c>
      <c r="L8074">
        <f>INDEX(RawData!K$2:K$1048576,MATCH(FmtData!$B$4+(ROW()-10),RawData!$A$2:$A$1048576,0))</f>
        <v>193.3</v>
      </c>
      <c r="M8074">
        <f>INDEX(RawData!L$2:L$1048576,MATCH(FmtData!$B$4+(ROW()-10),RawData!$A$2:$A$1048576,0))</f>
        <v>23.2</v>
      </c>
      <c r="N8074">
        <f>INDEX(RawData!M$2:M$1048576,MATCH(FmtData!$B$4+(ROW()-10),RawData!$A$2:$A$1048576,0))</f>
        <v>21.9</v>
      </c>
      <c r="O8074">
        <f>INDEX(RawData!N$2:N$1048576,MATCH(FmtData!$B$4+(ROW()-10),RawData!$A$2:$A$1048576,0))</f>
        <v>176.4</v>
      </c>
      <c r="P8074">
        <f>INDEX(RawData!O$2:O$1048576,MATCH(FmtData!$B$4+(ROW()-10),RawData!$A$2:$A$1048576,0))</f>
        <v>35.831699999999998</v>
      </c>
      <c r="Q8074">
        <f>INDEX(RawData!P$2:P$1048576,MATCH(FmtData!$B$4+(ROW()-10),RawData!$A$2:$A$1048576,0))</f>
        <v>212.91399999999999</v>
      </c>
      <c r="R8074">
        <f>INDEX(RawData!Q$2:Q$1048576,MATCH(FmtData!$B$4+(ROW()-10),RawData!$A$2:$A$1048576,0))</f>
        <v>2.4414100000000002E-3</v>
      </c>
      <c r="S8074">
        <f>INDEX(RawData!R$2:R$1048576,MATCH(FmtData!$B$4+(ROW()-10),RawData!$A$2:$A$1048576,0))</f>
        <v>0.51633799999999996</v>
      </c>
      <c r="T8074">
        <f>INDEX(RawData!S$2:S$1048576,MATCH(FmtData!$B$4+(ROW()-10),RawData!$A$2:$A$1048576,0))</f>
        <v>0.52676999999999996</v>
      </c>
      <c r="U8074">
        <f>INDEX(RawData!T$2:T$1048576,MATCH(FmtData!$B$4+(ROW()-10),RawData!$A$2:$A$1048576,0))</f>
        <v>20.628399999999999</v>
      </c>
      <c r="V8074">
        <f>INDEX(RawData!U$2:U$1048576,MATCH(FmtData!$B$4+(ROW()-10),RawData!$A$2:$A$1048576,0))</f>
        <v>20.858799999999999</v>
      </c>
      <c r="W8074" s="8">
        <f t="shared" ref="W8074:W8137" si="2793">V8074-U8074</f>
        <v>0.23039999999999949</v>
      </c>
      <c r="X8074" s="8">
        <f t="shared" ref="X8074:X8137" si="2794">-(S8074-$S$10)*2.54</f>
        <v>-0.26073607999999993</v>
      </c>
      <c r="Y8074" s="8">
        <f t="shared" ref="Y8074:Y8137" si="2795">-(T8074-$T$10)*2.54</f>
        <v>-0.15884651999999996</v>
      </c>
      <c r="Z8074" s="8">
        <f t="shared" ref="Z8074:Z8137" si="2796">$S$6-X8074</f>
        <v>10.152691814042056</v>
      </c>
      <c r="AA8074" s="8">
        <f t="shared" ref="AA8074:AA8137" si="2797">$S$6-Y8074</f>
        <v>10.050802254042056</v>
      </c>
      <c r="AB8074" s="8">
        <f t="shared" ref="AB8074:AB8137" si="2798">(Z8074+AA8074)/2</f>
        <v>10.101747034042056</v>
      </c>
      <c r="AC8074" s="6">
        <f t="shared" ref="AC8074:AC8137" si="2799">Q8074-$Q$10</f>
        <v>-294.41900000000004</v>
      </c>
      <c r="AD8074" s="15">
        <f t="shared" ref="AD8074:AD8137" si="2800">AC8074+$AD$4</f>
        <v>-34.646999999999991</v>
      </c>
      <c r="AE8074" s="15">
        <f t="shared" ref="AE8074:AE8137" si="2801">PI()*Z8074^2/4*($P$4+(Z8074-$Z$10))-$S$5</f>
        <v>68.452791551277301</v>
      </c>
      <c r="AF8074" s="15">
        <f t="shared" ref="AF8074:AF8137" si="2802">PI()*AA8074^2/4*($P$4+(AA8074-$AA$10))-$S$5</f>
        <v>41.299610510253387</v>
      </c>
      <c r="AG8074" s="15">
        <f t="shared" ref="AG8074:AG8137" si="2803">PI()*AB8074^2/4*($P$4+(AB8074-$AB$10))-$S$5</f>
        <v>54.811079706319902</v>
      </c>
      <c r="AH8074" s="15">
        <f t="shared" ref="AH8074:AH8137" si="2804">$AH$1392+(AD8074-$AD$1392)</f>
        <v>-135.52560518134811</v>
      </c>
      <c r="AI8074" s="17">
        <f t="shared" ref="AI8074:AI8137" si="2805">$L$6/(($S$5+AC8074)*2160)*100^3</f>
        <v>1.2250738719935843</v>
      </c>
      <c r="AJ8074" s="17">
        <f t="shared" ref="AJ8074:AJ8137" si="2806">$L$6/(($S$5+AH8074)*2160)*100^3</f>
        <v>0.96583768729715302</v>
      </c>
      <c r="AK8074" s="17">
        <f t="shared" ref="AK8074:AK8137" si="2807">$L$6/(($S$5+AE8074)*2160)*100^3</f>
        <v>0.75951461028015788</v>
      </c>
      <c r="AL8074" s="17">
        <f t="shared" ref="AL8074:AL8137" si="2808">$L$6/(($S$5+AF8074)*2160)*100^3</f>
        <v>0.78174490703777533</v>
      </c>
      <c r="AM8074" s="17">
        <f t="shared" ref="AM8074:AM8137" si="2809">$L$6/(($S$3+AG8074)*2160)*100^3</f>
        <v>0.77052274714301561</v>
      </c>
      <c r="AN8074" s="17">
        <f t="shared" ref="AN8074:AN8137" si="2810">$L$6/(($S$5+AH8074)*2160)*100^3</f>
        <v>0.96583768729715302</v>
      </c>
      <c r="AO8074" s="17">
        <f t="shared" ref="AO8074:AO8137" si="2811">INDEX($AN$10:$AN$2627,MATCH(C8074+1/24,$C$10:$C$2627,1))-INDEX($AN$10:$AN$2627,MATCH(C8074,$C$10:$C$2627,1))</f>
        <v>0</v>
      </c>
      <c r="AP8074" s="17">
        <f t="shared" ref="AP8074:AP8137" si="2812">AM8074*10</f>
        <v>7.7052274714301561</v>
      </c>
      <c r="AQ8074" s="17">
        <f t="shared" ref="AQ8074:AQ8137" si="2813">AI8074*10</f>
        <v>12.250738719935843</v>
      </c>
      <c r="AR8074" s="17">
        <f t="shared" ref="AR8074:AR8137" si="2814">E8074*0.101325/14.696</f>
        <v>20.011549605334785</v>
      </c>
    </row>
    <row r="8075" spans="2:44" x14ac:dyDescent="0.25">
      <c r="B8075">
        <f>INDEX(RawData!$A$2:$A$1048576,MATCH(FmtData!$B$4+(ROW()-10),RawData!$A$2:$A$1048576,0))</f>
        <v>8260</v>
      </c>
      <c r="C8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5)</f>
        <v>42240.431909722225</v>
      </c>
      <c r="D8075" s="46">
        <f>IF($B$6=1,MID(INDEX(RawData!$B$2:$B$1048576, MATCH(FmtData!$B$4+(ROW()-10),RawData!$A$2:$A$1048576,0)),12,8)+$B$5/24,INDEX(RawData!$C$2:$C$1048576, MATCH(FmtData!$B$4+(ROW()-10),RawData!$A$2:$A$1048576,0)))</f>
        <v>0.43190972222222218</v>
      </c>
      <c r="E8075">
        <f>INDEX(RawData!D$2:D$1048576,MATCH(FmtData!$B$4+(ROW()-10),RawData!$A$2:$A$1048576,0))</f>
        <v>2902.44</v>
      </c>
      <c r="F8075">
        <f>INDEX(RawData!E$2:E$1048576,MATCH(FmtData!$B$4+(ROW()-10),RawData!$A$2:$A$1048576,0))</f>
        <v>6.25</v>
      </c>
      <c r="G8075">
        <f>INDEX(RawData!F$2:F$1048576,MATCH(FmtData!$B$4+(ROW()-10),RawData!$A$2:$A$1048576,0))</f>
        <v>-131.18899999999999</v>
      </c>
      <c r="H8075">
        <f>INDEX(RawData!G$2:G$1048576,MATCH(FmtData!$B$4+(ROW()-10),RawData!$A$2:$A$1048576,0))</f>
        <v>0.49982199999999999</v>
      </c>
      <c r="I8075">
        <f>INDEX(RawData!H$2:H$1048576,MATCH(FmtData!$B$4+(ROW()-10),RawData!$A$2:$A$1048576,0))</f>
        <v>-3.71981E-3</v>
      </c>
      <c r="J8075">
        <f>INDEX(RawData!I$2:I$1048576,MATCH(FmtData!$B$4+(ROW()-10),RawData!$A$2:$A$1048576,0))</f>
        <v>195.8</v>
      </c>
      <c r="K8075">
        <f>INDEX(RawData!J$2:J$1048576,MATCH(FmtData!$B$4+(ROW()-10),RawData!$A$2:$A$1048576,0))</f>
        <v>195.7</v>
      </c>
      <c r="L8075">
        <f>INDEX(RawData!K$2:K$1048576,MATCH(FmtData!$B$4+(ROW()-10),RawData!$A$2:$A$1048576,0))</f>
        <v>193.4</v>
      </c>
      <c r="M8075">
        <f>INDEX(RawData!L$2:L$1048576,MATCH(FmtData!$B$4+(ROW()-10),RawData!$A$2:$A$1048576,0))</f>
        <v>23.2</v>
      </c>
      <c r="N8075">
        <f>INDEX(RawData!M$2:M$1048576,MATCH(FmtData!$B$4+(ROW()-10),RawData!$A$2:$A$1048576,0))</f>
        <v>21.8</v>
      </c>
      <c r="O8075">
        <f>INDEX(RawData!N$2:N$1048576,MATCH(FmtData!$B$4+(ROW()-10),RawData!$A$2:$A$1048576,0))</f>
        <v>176.4</v>
      </c>
      <c r="P8075">
        <f>INDEX(RawData!O$2:O$1048576,MATCH(FmtData!$B$4+(ROW()-10),RawData!$A$2:$A$1048576,0))</f>
        <v>35.831699999999998</v>
      </c>
      <c r="Q8075">
        <f>INDEX(RawData!P$2:P$1048576,MATCH(FmtData!$B$4+(ROW()-10),RawData!$A$2:$A$1048576,0))</f>
        <v>212.91399999999999</v>
      </c>
      <c r="R8075">
        <f>INDEX(RawData!Q$2:Q$1048576,MATCH(FmtData!$B$4+(ROW()-10),RawData!$A$2:$A$1048576,0))</f>
        <v>1.8310500000000001E-3</v>
      </c>
      <c r="S8075">
        <f>INDEX(RawData!R$2:R$1048576,MATCH(FmtData!$B$4+(ROW()-10),RawData!$A$2:$A$1048576,0))</f>
        <v>0.51633799999999996</v>
      </c>
      <c r="T8075">
        <f>INDEX(RawData!S$2:S$1048576,MATCH(FmtData!$B$4+(ROW()-10),RawData!$A$2:$A$1048576,0))</f>
        <v>0.52676999999999996</v>
      </c>
      <c r="U8075">
        <f>INDEX(RawData!T$2:T$1048576,MATCH(FmtData!$B$4+(ROW()-10),RawData!$A$2:$A$1048576,0))</f>
        <v>20.545999999999999</v>
      </c>
      <c r="V8075">
        <f>INDEX(RawData!U$2:U$1048576,MATCH(FmtData!$B$4+(ROW()-10),RawData!$A$2:$A$1048576,0))</f>
        <v>20.812999999999999</v>
      </c>
      <c r="W8075" s="8">
        <f t="shared" si="2793"/>
        <v>0.26699999999999946</v>
      </c>
      <c r="X8075" s="8">
        <f t="shared" si="2794"/>
        <v>-0.26073607999999993</v>
      </c>
      <c r="Y8075" s="8">
        <f t="shared" si="2795"/>
        <v>-0.15884651999999996</v>
      </c>
      <c r="Z8075" s="8">
        <f t="shared" si="2796"/>
        <v>10.152691814042056</v>
      </c>
      <c r="AA8075" s="8">
        <f t="shared" si="2797"/>
        <v>10.050802254042056</v>
      </c>
      <c r="AB8075" s="8">
        <f t="shared" si="2798"/>
        <v>10.101747034042056</v>
      </c>
      <c r="AC8075" s="6">
        <f t="shared" si="2799"/>
        <v>-294.41900000000004</v>
      </c>
      <c r="AD8075" s="15">
        <f t="shared" si="2800"/>
        <v>-34.646999999999991</v>
      </c>
      <c r="AE8075" s="15">
        <f t="shared" si="2801"/>
        <v>68.452791551277301</v>
      </c>
      <c r="AF8075" s="15">
        <f t="shared" si="2802"/>
        <v>41.299610510253387</v>
      </c>
      <c r="AG8075" s="15">
        <f t="shared" si="2803"/>
        <v>54.811079706319902</v>
      </c>
      <c r="AH8075" s="15">
        <f t="shared" si="2804"/>
        <v>-135.52560518134811</v>
      </c>
      <c r="AI8075" s="17">
        <f t="shared" si="2805"/>
        <v>1.2250738719935843</v>
      </c>
      <c r="AJ8075" s="17">
        <f t="shared" si="2806"/>
        <v>0.96583768729715302</v>
      </c>
      <c r="AK8075" s="17">
        <f t="shared" si="2807"/>
        <v>0.75951461028015788</v>
      </c>
      <c r="AL8075" s="17">
        <f t="shared" si="2808"/>
        <v>0.78174490703777533</v>
      </c>
      <c r="AM8075" s="17">
        <f t="shared" si="2809"/>
        <v>0.77052274714301561</v>
      </c>
      <c r="AN8075" s="17">
        <f t="shared" si="2810"/>
        <v>0.96583768729715302</v>
      </c>
      <c r="AO8075" s="17">
        <f t="shared" si="2811"/>
        <v>0</v>
      </c>
      <c r="AP8075" s="17">
        <f t="shared" si="2812"/>
        <v>7.7052274714301561</v>
      </c>
      <c r="AQ8075" s="17">
        <f t="shared" si="2813"/>
        <v>12.250738719935843</v>
      </c>
      <c r="AR8075" s="17">
        <f t="shared" si="2814"/>
        <v>20.011549605334785</v>
      </c>
    </row>
    <row r="8076" spans="2:44" x14ac:dyDescent="0.25">
      <c r="B8076">
        <f>INDEX(RawData!$A$2:$A$1048576,MATCH(FmtData!$B$4+(ROW()-10),RawData!$A$2:$A$1048576,0))</f>
        <v>8261</v>
      </c>
      <c r="C8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6)</f>
        <v>42240.432037037041</v>
      </c>
      <c r="D8076" s="46">
        <f>IF($B$6=1,MID(INDEX(RawData!$B$2:$B$1048576, MATCH(FmtData!$B$4+(ROW()-10),RawData!$A$2:$A$1048576,0)),12,8)+$B$5/24,INDEX(RawData!$C$2:$C$1048576, MATCH(FmtData!$B$4+(ROW()-10),RawData!$A$2:$A$1048576,0)))</f>
        <v>0.43203703703703705</v>
      </c>
      <c r="E8076">
        <f>INDEX(RawData!D$2:D$1048576,MATCH(FmtData!$B$4+(ROW()-10),RawData!$A$2:$A$1048576,0))</f>
        <v>2903.37</v>
      </c>
      <c r="F8076">
        <f>INDEX(RawData!E$2:E$1048576,MATCH(FmtData!$B$4+(ROW()-10),RawData!$A$2:$A$1048576,0))</f>
        <v>6.25</v>
      </c>
      <c r="G8076">
        <f>INDEX(RawData!F$2:F$1048576,MATCH(FmtData!$B$4+(ROW()-10),RawData!$A$2:$A$1048576,0))</f>
        <v>-142.37299999999999</v>
      </c>
      <c r="H8076">
        <f>INDEX(RawData!G$2:G$1048576,MATCH(FmtData!$B$4+(ROW()-10),RawData!$A$2:$A$1048576,0))</f>
        <v>0.49982199999999999</v>
      </c>
      <c r="I8076">
        <f>INDEX(RawData!H$2:H$1048576,MATCH(FmtData!$B$4+(ROW()-10),RawData!$A$2:$A$1048576,0))</f>
        <v>-3.71981E-3</v>
      </c>
      <c r="J8076">
        <f>INDEX(RawData!I$2:I$1048576,MATCH(FmtData!$B$4+(ROW()-10),RawData!$A$2:$A$1048576,0))</f>
        <v>195.5</v>
      </c>
      <c r="K8076">
        <f>INDEX(RawData!J$2:J$1048576,MATCH(FmtData!$B$4+(ROW()-10),RawData!$A$2:$A$1048576,0))</f>
        <v>196.3</v>
      </c>
      <c r="L8076">
        <f>INDEX(RawData!K$2:K$1048576,MATCH(FmtData!$B$4+(ROW()-10),RawData!$A$2:$A$1048576,0))</f>
        <v>193.4</v>
      </c>
      <c r="M8076">
        <f>INDEX(RawData!L$2:L$1048576,MATCH(FmtData!$B$4+(ROW()-10),RawData!$A$2:$A$1048576,0))</f>
        <v>23.2</v>
      </c>
      <c r="N8076">
        <f>INDEX(RawData!M$2:M$1048576,MATCH(FmtData!$B$4+(ROW()-10),RawData!$A$2:$A$1048576,0))</f>
        <v>21.9</v>
      </c>
      <c r="O8076">
        <f>INDEX(RawData!N$2:N$1048576,MATCH(FmtData!$B$4+(ROW()-10),RawData!$A$2:$A$1048576,0))</f>
        <v>176.4</v>
      </c>
      <c r="P8076">
        <f>INDEX(RawData!O$2:O$1048576,MATCH(FmtData!$B$4+(ROW()-10),RawData!$A$2:$A$1048576,0))</f>
        <v>35.831699999999998</v>
      </c>
      <c r="Q8076">
        <f>INDEX(RawData!P$2:P$1048576,MATCH(FmtData!$B$4+(ROW()-10),RawData!$A$2:$A$1048576,0))</f>
        <v>212.91399999999999</v>
      </c>
      <c r="R8076">
        <f>INDEX(RawData!Q$2:Q$1048576,MATCH(FmtData!$B$4+(ROW()-10),RawData!$A$2:$A$1048576,0))</f>
        <v>2.4414100000000002E-3</v>
      </c>
      <c r="S8076">
        <f>INDEX(RawData!R$2:R$1048576,MATCH(FmtData!$B$4+(ROW()-10),RawData!$A$2:$A$1048576,0))</f>
        <v>0.51633799999999996</v>
      </c>
      <c r="T8076">
        <f>INDEX(RawData!S$2:S$1048576,MATCH(FmtData!$B$4+(ROW()-10),RawData!$A$2:$A$1048576,0))</f>
        <v>0.52676999999999996</v>
      </c>
      <c r="U8076">
        <f>INDEX(RawData!T$2:T$1048576,MATCH(FmtData!$B$4+(ROW()-10),RawData!$A$2:$A$1048576,0))</f>
        <v>20.4651</v>
      </c>
      <c r="V8076">
        <f>INDEX(RawData!U$2:U$1048576,MATCH(FmtData!$B$4+(ROW()-10),RawData!$A$2:$A$1048576,0))</f>
        <v>20.706199999999999</v>
      </c>
      <c r="W8076" s="8">
        <f t="shared" si="2793"/>
        <v>0.24109999999999943</v>
      </c>
      <c r="X8076" s="8">
        <f t="shared" si="2794"/>
        <v>-0.26073607999999993</v>
      </c>
      <c r="Y8076" s="8">
        <f t="shared" si="2795"/>
        <v>-0.15884651999999996</v>
      </c>
      <c r="Z8076" s="8">
        <f t="shared" si="2796"/>
        <v>10.152691814042056</v>
      </c>
      <c r="AA8076" s="8">
        <f t="shared" si="2797"/>
        <v>10.050802254042056</v>
      </c>
      <c r="AB8076" s="8">
        <f t="shared" si="2798"/>
        <v>10.101747034042056</v>
      </c>
      <c r="AC8076" s="6">
        <f t="shared" si="2799"/>
        <v>-294.41900000000004</v>
      </c>
      <c r="AD8076" s="15">
        <f t="shared" si="2800"/>
        <v>-34.646999999999991</v>
      </c>
      <c r="AE8076" s="15">
        <f t="shared" si="2801"/>
        <v>68.452791551277301</v>
      </c>
      <c r="AF8076" s="15">
        <f t="shared" si="2802"/>
        <v>41.299610510253387</v>
      </c>
      <c r="AG8076" s="15">
        <f t="shared" si="2803"/>
        <v>54.811079706319902</v>
      </c>
      <c r="AH8076" s="15">
        <f t="shared" si="2804"/>
        <v>-135.52560518134811</v>
      </c>
      <c r="AI8076" s="17">
        <f t="shared" si="2805"/>
        <v>1.2250738719935843</v>
      </c>
      <c r="AJ8076" s="17">
        <f t="shared" si="2806"/>
        <v>0.96583768729715302</v>
      </c>
      <c r="AK8076" s="17">
        <f t="shared" si="2807"/>
        <v>0.75951461028015788</v>
      </c>
      <c r="AL8076" s="17">
        <f t="shared" si="2808"/>
        <v>0.78174490703777533</v>
      </c>
      <c r="AM8076" s="17">
        <f t="shared" si="2809"/>
        <v>0.77052274714301561</v>
      </c>
      <c r="AN8076" s="17">
        <f t="shared" si="2810"/>
        <v>0.96583768729715302</v>
      </c>
      <c r="AO8076" s="17">
        <f t="shared" si="2811"/>
        <v>0</v>
      </c>
      <c r="AP8076" s="17">
        <f t="shared" si="2812"/>
        <v>7.7052274714301561</v>
      </c>
      <c r="AQ8076" s="17">
        <f t="shared" si="2813"/>
        <v>12.250738719935843</v>
      </c>
      <c r="AR8076" s="17">
        <f t="shared" si="2814"/>
        <v>20.017961707267283</v>
      </c>
    </row>
    <row r="8077" spans="2:44" x14ac:dyDescent="0.25">
      <c r="B8077">
        <f>INDEX(RawData!$A$2:$A$1048576,MATCH(FmtData!$B$4+(ROW()-10),RawData!$A$2:$A$1048576,0))</f>
        <v>8262</v>
      </c>
      <c r="C8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7)</f>
        <v>42240.432152777779</v>
      </c>
      <c r="D8077" s="46">
        <f>IF($B$6=1,MID(INDEX(RawData!$B$2:$B$1048576, MATCH(FmtData!$B$4+(ROW()-10),RawData!$A$2:$A$1048576,0)),12,8)+$B$5/24,INDEX(RawData!$C$2:$C$1048576, MATCH(FmtData!$B$4+(ROW()-10),RawData!$A$2:$A$1048576,0)))</f>
        <v>0.43215277777777777</v>
      </c>
      <c r="E8077">
        <f>INDEX(RawData!D$2:D$1048576,MATCH(FmtData!$B$4+(ROW()-10),RawData!$A$2:$A$1048576,0))</f>
        <v>2903.37</v>
      </c>
      <c r="F8077">
        <f>INDEX(RawData!E$2:E$1048576,MATCH(FmtData!$B$4+(ROW()-10),RawData!$A$2:$A$1048576,0))</f>
        <v>6.25</v>
      </c>
      <c r="G8077">
        <f>INDEX(RawData!F$2:F$1048576,MATCH(FmtData!$B$4+(ROW()-10),RawData!$A$2:$A$1048576,0))</f>
        <v>-142.37299999999999</v>
      </c>
      <c r="H8077">
        <f>INDEX(RawData!G$2:G$1048576,MATCH(FmtData!$B$4+(ROW()-10),RawData!$A$2:$A$1048576,0))</f>
        <v>0.49984099999999998</v>
      </c>
      <c r="I8077">
        <f>INDEX(RawData!H$2:H$1048576,MATCH(FmtData!$B$4+(ROW()-10),RawData!$A$2:$A$1048576,0))</f>
        <v>-3.71981E-3</v>
      </c>
      <c r="J8077">
        <f>INDEX(RawData!I$2:I$1048576,MATCH(FmtData!$B$4+(ROW()-10),RawData!$A$2:$A$1048576,0))</f>
        <v>195.3</v>
      </c>
      <c r="K8077">
        <f>INDEX(RawData!J$2:J$1048576,MATCH(FmtData!$B$4+(ROW()-10),RawData!$A$2:$A$1048576,0))</f>
        <v>196.8</v>
      </c>
      <c r="L8077">
        <f>INDEX(RawData!K$2:K$1048576,MATCH(FmtData!$B$4+(ROW()-10),RawData!$A$2:$A$1048576,0))</f>
        <v>193.4</v>
      </c>
      <c r="M8077">
        <f>INDEX(RawData!L$2:L$1048576,MATCH(FmtData!$B$4+(ROW()-10),RawData!$A$2:$A$1048576,0))</f>
        <v>23.2</v>
      </c>
      <c r="N8077">
        <f>INDEX(RawData!M$2:M$1048576,MATCH(FmtData!$B$4+(ROW()-10),RawData!$A$2:$A$1048576,0))</f>
        <v>21.8</v>
      </c>
      <c r="O8077">
        <f>INDEX(RawData!N$2:N$1048576,MATCH(FmtData!$B$4+(ROW()-10),RawData!$A$2:$A$1048576,0))</f>
        <v>176.4</v>
      </c>
      <c r="P8077">
        <f>INDEX(RawData!O$2:O$1048576,MATCH(FmtData!$B$4+(ROW()-10),RawData!$A$2:$A$1048576,0))</f>
        <v>35.819800000000001</v>
      </c>
      <c r="Q8077">
        <f>INDEX(RawData!P$2:P$1048576,MATCH(FmtData!$B$4+(ROW()-10),RawData!$A$2:$A$1048576,0))</f>
        <v>212.91399999999999</v>
      </c>
      <c r="R8077">
        <f>INDEX(RawData!Q$2:Q$1048576,MATCH(FmtData!$B$4+(ROW()-10),RawData!$A$2:$A$1048576,0))</f>
        <v>1.8310500000000001E-3</v>
      </c>
      <c r="S8077">
        <f>INDEX(RawData!R$2:R$1048576,MATCH(FmtData!$B$4+(ROW()-10),RawData!$A$2:$A$1048576,0))</f>
        <v>0.51633799999999996</v>
      </c>
      <c r="T8077">
        <f>INDEX(RawData!S$2:S$1048576,MATCH(FmtData!$B$4+(ROW()-10),RawData!$A$2:$A$1048576,0))</f>
        <v>0.52676999999999996</v>
      </c>
      <c r="U8077">
        <f>INDEX(RawData!T$2:T$1048576,MATCH(FmtData!$B$4+(ROW()-10),RawData!$A$2:$A$1048576,0))</f>
        <v>20.3827</v>
      </c>
      <c r="V8077">
        <f>INDEX(RawData!U$2:U$1048576,MATCH(FmtData!$B$4+(ROW()-10),RawData!$A$2:$A$1048576,0))</f>
        <v>20.629899999999999</v>
      </c>
      <c r="W8077" s="8">
        <f t="shared" si="2793"/>
        <v>0.24719999999999942</v>
      </c>
      <c r="X8077" s="8">
        <f t="shared" si="2794"/>
        <v>-0.26073607999999993</v>
      </c>
      <c r="Y8077" s="8">
        <f t="shared" si="2795"/>
        <v>-0.15884651999999996</v>
      </c>
      <c r="Z8077" s="8">
        <f t="shared" si="2796"/>
        <v>10.152691814042056</v>
      </c>
      <c r="AA8077" s="8">
        <f t="shared" si="2797"/>
        <v>10.050802254042056</v>
      </c>
      <c r="AB8077" s="8">
        <f t="shared" si="2798"/>
        <v>10.101747034042056</v>
      </c>
      <c r="AC8077" s="6">
        <f t="shared" si="2799"/>
        <v>-294.41900000000004</v>
      </c>
      <c r="AD8077" s="15">
        <f t="shared" si="2800"/>
        <v>-34.646999999999991</v>
      </c>
      <c r="AE8077" s="15">
        <f t="shared" si="2801"/>
        <v>68.452791551277301</v>
      </c>
      <c r="AF8077" s="15">
        <f t="shared" si="2802"/>
        <v>41.299610510253387</v>
      </c>
      <c r="AG8077" s="15">
        <f t="shared" si="2803"/>
        <v>54.811079706319902</v>
      </c>
      <c r="AH8077" s="15">
        <f t="shared" si="2804"/>
        <v>-135.52560518134811</v>
      </c>
      <c r="AI8077" s="17">
        <f t="shared" si="2805"/>
        <v>1.2250738719935843</v>
      </c>
      <c r="AJ8077" s="17">
        <f t="shared" si="2806"/>
        <v>0.96583768729715302</v>
      </c>
      <c r="AK8077" s="17">
        <f t="shared" si="2807"/>
        <v>0.75951461028015788</v>
      </c>
      <c r="AL8077" s="17">
        <f t="shared" si="2808"/>
        <v>0.78174490703777533</v>
      </c>
      <c r="AM8077" s="17">
        <f t="shared" si="2809"/>
        <v>0.77052274714301561</v>
      </c>
      <c r="AN8077" s="17">
        <f t="shared" si="2810"/>
        <v>0.96583768729715302</v>
      </c>
      <c r="AO8077" s="17">
        <f t="shared" si="2811"/>
        <v>0</v>
      </c>
      <c r="AP8077" s="17">
        <f t="shared" si="2812"/>
        <v>7.7052274714301561</v>
      </c>
      <c r="AQ8077" s="17">
        <f t="shared" si="2813"/>
        <v>12.250738719935843</v>
      </c>
      <c r="AR8077" s="17">
        <f t="shared" si="2814"/>
        <v>20.017961707267283</v>
      </c>
    </row>
    <row r="8078" spans="2:44" x14ac:dyDescent="0.25">
      <c r="B8078">
        <f>INDEX(RawData!$A$2:$A$1048576,MATCH(FmtData!$B$4+(ROW()-10),RawData!$A$2:$A$1048576,0))</f>
        <v>8263</v>
      </c>
      <c r="C8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8)</f>
        <v>42240.432268518518</v>
      </c>
      <c r="D8078" s="46">
        <f>IF($B$6=1,MID(INDEX(RawData!$B$2:$B$1048576, MATCH(FmtData!$B$4+(ROW()-10),RawData!$A$2:$A$1048576,0)),12,8)+$B$5/24,INDEX(RawData!$C$2:$C$1048576, MATCH(FmtData!$B$4+(ROW()-10),RawData!$A$2:$A$1048576,0)))</f>
        <v>0.4322685185185185</v>
      </c>
      <c r="E8078">
        <f>INDEX(RawData!D$2:D$1048576,MATCH(FmtData!$B$4+(ROW()-10),RawData!$A$2:$A$1048576,0))</f>
        <v>2902.44</v>
      </c>
      <c r="F8078">
        <f>INDEX(RawData!E$2:E$1048576,MATCH(FmtData!$B$4+(ROW()-10),RawData!$A$2:$A$1048576,0))</f>
        <v>6.25</v>
      </c>
      <c r="G8078">
        <f>INDEX(RawData!F$2:F$1048576,MATCH(FmtData!$B$4+(ROW()-10),RawData!$A$2:$A$1048576,0))</f>
        <v>-142.37299999999999</v>
      </c>
      <c r="H8078">
        <f>INDEX(RawData!G$2:G$1048576,MATCH(FmtData!$B$4+(ROW()-10),RawData!$A$2:$A$1048576,0))</f>
        <v>0.49984099999999998</v>
      </c>
      <c r="I8078">
        <f>INDEX(RawData!H$2:H$1048576,MATCH(FmtData!$B$4+(ROW()-10),RawData!$A$2:$A$1048576,0))</f>
        <v>-3.71981E-3</v>
      </c>
      <c r="J8078">
        <f>INDEX(RawData!I$2:I$1048576,MATCH(FmtData!$B$4+(ROW()-10),RawData!$A$2:$A$1048576,0))</f>
        <v>195.1</v>
      </c>
      <c r="K8078">
        <f>INDEX(RawData!J$2:J$1048576,MATCH(FmtData!$B$4+(ROW()-10),RawData!$A$2:$A$1048576,0))</f>
        <v>196.6</v>
      </c>
      <c r="L8078">
        <f>INDEX(RawData!K$2:K$1048576,MATCH(FmtData!$B$4+(ROW()-10),RawData!$A$2:$A$1048576,0))</f>
        <v>193.5</v>
      </c>
      <c r="M8078">
        <f>INDEX(RawData!L$2:L$1048576,MATCH(FmtData!$B$4+(ROW()-10),RawData!$A$2:$A$1048576,0))</f>
        <v>23.2</v>
      </c>
      <c r="N8078">
        <f>INDEX(RawData!M$2:M$1048576,MATCH(FmtData!$B$4+(ROW()-10),RawData!$A$2:$A$1048576,0))</f>
        <v>21.8</v>
      </c>
      <c r="O8078">
        <f>INDEX(RawData!N$2:N$1048576,MATCH(FmtData!$B$4+(ROW()-10),RawData!$A$2:$A$1048576,0))</f>
        <v>176.4</v>
      </c>
      <c r="P8078">
        <f>INDEX(RawData!O$2:O$1048576,MATCH(FmtData!$B$4+(ROW()-10),RawData!$A$2:$A$1048576,0))</f>
        <v>35.831699999999998</v>
      </c>
      <c r="Q8078">
        <f>INDEX(RawData!P$2:P$1048576,MATCH(FmtData!$B$4+(ROW()-10),RawData!$A$2:$A$1048576,0))</f>
        <v>212.86799999999999</v>
      </c>
      <c r="R8078">
        <f>INDEX(RawData!Q$2:Q$1048576,MATCH(FmtData!$B$4+(ROW()-10),RawData!$A$2:$A$1048576,0))</f>
        <v>1.8310500000000001E-3</v>
      </c>
      <c r="S8078">
        <f>INDEX(RawData!R$2:R$1048576,MATCH(FmtData!$B$4+(ROW()-10),RawData!$A$2:$A$1048576,0))</f>
        <v>0.51633799999999996</v>
      </c>
      <c r="T8078">
        <f>INDEX(RawData!S$2:S$1048576,MATCH(FmtData!$B$4+(ROW()-10),RawData!$A$2:$A$1048576,0))</f>
        <v>0.52676999999999996</v>
      </c>
      <c r="U8078">
        <f>INDEX(RawData!T$2:T$1048576,MATCH(FmtData!$B$4+(ROW()-10),RawData!$A$2:$A$1048576,0))</f>
        <v>20.3064</v>
      </c>
      <c r="V8078">
        <f>INDEX(RawData!U$2:U$1048576,MATCH(FmtData!$B$4+(ROW()-10),RawData!$A$2:$A$1048576,0))</f>
        <v>20.553599999999999</v>
      </c>
      <c r="W8078" s="8">
        <f t="shared" si="2793"/>
        <v>0.24719999999999942</v>
      </c>
      <c r="X8078" s="8">
        <f t="shared" si="2794"/>
        <v>-0.26073607999999993</v>
      </c>
      <c r="Y8078" s="8">
        <f t="shared" si="2795"/>
        <v>-0.15884651999999996</v>
      </c>
      <c r="Z8078" s="8">
        <f t="shared" si="2796"/>
        <v>10.152691814042056</v>
      </c>
      <c r="AA8078" s="8">
        <f t="shared" si="2797"/>
        <v>10.050802254042056</v>
      </c>
      <c r="AB8078" s="8">
        <f t="shared" si="2798"/>
        <v>10.101747034042056</v>
      </c>
      <c r="AC8078" s="6">
        <f t="shared" si="2799"/>
        <v>-294.46500000000003</v>
      </c>
      <c r="AD8078" s="15">
        <f t="shared" si="2800"/>
        <v>-34.692999999999984</v>
      </c>
      <c r="AE8078" s="15">
        <f t="shared" si="2801"/>
        <v>68.452791551277301</v>
      </c>
      <c r="AF8078" s="15">
        <f t="shared" si="2802"/>
        <v>41.299610510253387</v>
      </c>
      <c r="AG8078" s="15">
        <f t="shared" si="2803"/>
        <v>54.811079706319902</v>
      </c>
      <c r="AH8078" s="15">
        <f t="shared" si="2804"/>
        <v>-135.5716051813481</v>
      </c>
      <c r="AI8078" s="17">
        <f t="shared" si="2805"/>
        <v>1.2251690725499067</v>
      </c>
      <c r="AJ8078" s="17">
        <f t="shared" si="2806"/>
        <v>0.96589685927489721</v>
      </c>
      <c r="AK8078" s="17">
        <f t="shared" si="2807"/>
        <v>0.75951461028015788</v>
      </c>
      <c r="AL8078" s="17">
        <f t="shared" si="2808"/>
        <v>0.78174490703777533</v>
      </c>
      <c r="AM8078" s="17">
        <f t="shared" si="2809"/>
        <v>0.77052274714301561</v>
      </c>
      <c r="AN8078" s="17">
        <f t="shared" si="2810"/>
        <v>0.96589685927489721</v>
      </c>
      <c r="AO8078" s="17">
        <f t="shared" si="2811"/>
        <v>0</v>
      </c>
      <c r="AP8078" s="17">
        <f t="shared" si="2812"/>
        <v>7.7052274714301561</v>
      </c>
      <c r="AQ8078" s="17">
        <f t="shared" si="2813"/>
        <v>12.251690725499067</v>
      </c>
      <c r="AR8078" s="17">
        <f t="shared" si="2814"/>
        <v>20.011549605334785</v>
      </c>
    </row>
    <row r="8079" spans="2:44" x14ac:dyDescent="0.25">
      <c r="B8079">
        <f>INDEX(RawData!$A$2:$A$1048576,MATCH(FmtData!$B$4+(ROW()-10),RawData!$A$2:$A$1048576,0))</f>
        <v>8264</v>
      </c>
      <c r="C8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9)</f>
        <v>42240.432384259257</v>
      </c>
      <c r="D8079" s="46">
        <f>IF($B$6=1,MID(INDEX(RawData!$B$2:$B$1048576, MATCH(FmtData!$B$4+(ROW()-10),RawData!$A$2:$A$1048576,0)),12,8)+$B$5/24,INDEX(RawData!$C$2:$C$1048576, MATCH(FmtData!$B$4+(ROW()-10),RawData!$A$2:$A$1048576,0)))</f>
        <v>0.43238425925925927</v>
      </c>
      <c r="E8079">
        <f>INDEX(RawData!D$2:D$1048576,MATCH(FmtData!$B$4+(ROW()-10),RawData!$A$2:$A$1048576,0))</f>
        <v>2902.44</v>
      </c>
      <c r="F8079">
        <f>INDEX(RawData!E$2:E$1048576,MATCH(FmtData!$B$4+(ROW()-10),RawData!$A$2:$A$1048576,0))</f>
        <v>6.25</v>
      </c>
      <c r="G8079">
        <f>INDEX(RawData!F$2:F$1048576,MATCH(FmtData!$B$4+(ROW()-10),RawData!$A$2:$A$1048576,0))</f>
        <v>-142.37299999999999</v>
      </c>
      <c r="H8079">
        <f>INDEX(RawData!G$2:G$1048576,MATCH(FmtData!$B$4+(ROW()-10),RawData!$A$2:$A$1048576,0))</f>
        <v>0.49984099999999998</v>
      </c>
      <c r="I8079">
        <f>INDEX(RawData!H$2:H$1048576,MATCH(FmtData!$B$4+(ROW()-10),RawData!$A$2:$A$1048576,0))</f>
        <v>-3.71981E-3</v>
      </c>
      <c r="J8079">
        <f>INDEX(RawData!I$2:I$1048576,MATCH(FmtData!$B$4+(ROW()-10),RawData!$A$2:$A$1048576,0))</f>
        <v>194.9</v>
      </c>
      <c r="K8079">
        <f>INDEX(RawData!J$2:J$1048576,MATCH(FmtData!$B$4+(ROW()-10),RawData!$A$2:$A$1048576,0))</f>
        <v>196.2</v>
      </c>
      <c r="L8079">
        <f>INDEX(RawData!K$2:K$1048576,MATCH(FmtData!$B$4+(ROW()-10),RawData!$A$2:$A$1048576,0))</f>
        <v>193.5</v>
      </c>
      <c r="M8079">
        <f>INDEX(RawData!L$2:L$1048576,MATCH(FmtData!$B$4+(ROW()-10),RawData!$A$2:$A$1048576,0))</f>
        <v>23.2</v>
      </c>
      <c r="N8079">
        <f>INDEX(RawData!M$2:M$1048576,MATCH(FmtData!$B$4+(ROW()-10),RawData!$A$2:$A$1048576,0))</f>
        <v>21.8</v>
      </c>
      <c r="O8079">
        <f>INDEX(RawData!N$2:N$1048576,MATCH(FmtData!$B$4+(ROW()-10),RawData!$A$2:$A$1048576,0))</f>
        <v>176.5</v>
      </c>
      <c r="P8079">
        <f>INDEX(RawData!O$2:O$1048576,MATCH(FmtData!$B$4+(ROW()-10),RawData!$A$2:$A$1048576,0))</f>
        <v>35.831699999999998</v>
      </c>
      <c r="Q8079">
        <f>INDEX(RawData!P$2:P$1048576,MATCH(FmtData!$B$4+(ROW()-10),RawData!$A$2:$A$1048576,0))</f>
        <v>212.86799999999999</v>
      </c>
      <c r="R8079">
        <f>INDEX(RawData!Q$2:Q$1048576,MATCH(FmtData!$B$4+(ROW()-10),RawData!$A$2:$A$1048576,0))</f>
        <v>1.8310500000000001E-3</v>
      </c>
      <c r="S8079">
        <f>INDEX(RawData!R$2:R$1048576,MATCH(FmtData!$B$4+(ROW()-10),RawData!$A$2:$A$1048576,0))</f>
        <v>0.51633799999999996</v>
      </c>
      <c r="T8079">
        <f>INDEX(RawData!S$2:S$1048576,MATCH(FmtData!$B$4+(ROW()-10),RawData!$A$2:$A$1048576,0))</f>
        <v>0.52676999999999996</v>
      </c>
      <c r="U8079">
        <f>INDEX(RawData!T$2:T$1048576,MATCH(FmtData!$B$4+(ROW()-10),RawData!$A$2:$A$1048576,0))</f>
        <v>20.2194</v>
      </c>
      <c r="V8079">
        <f>INDEX(RawData!U$2:U$1048576,MATCH(FmtData!$B$4+(ROW()-10),RawData!$A$2:$A$1048576,0))</f>
        <v>20.4773</v>
      </c>
      <c r="W8079" s="8">
        <f t="shared" si="2793"/>
        <v>0.25789999999999935</v>
      </c>
      <c r="X8079" s="8">
        <f t="shared" si="2794"/>
        <v>-0.26073607999999993</v>
      </c>
      <c r="Y8079" s="8">
        <f t="shared" si="2795"/>
        <v>-0.15884651999999996</v>
      </c>
      <c r="Z8079" s="8">
        <f t="shared" si="2796"/>
        <v>10.152691814042056</v>
      </c>
      <c r="AA8079" s="8">
        <f t="shared" si="2797"/>
        <v>10.050802254042056</v>
      </c>
      <c r="AB8079" s="8">
        <f t="shared" si="2798"/>
        <v>10.101747034042056</v>
      </c>
      <c r="AC8079" s="6">
        <f t="shared" si="2799"/>
        <v>-294.46500000000003</v>
      </c>
      <c r="AD8079" s="15">
        <f t="shared" si="2800"/>
        <v>-34.692999999999984</v>
      </c>
      <c r="AE8079" s="15">
        <f t="shared" si="2801"/>
        <v>68.452791551277301</v>
      </c>
      <c r="AF8079" s="15">
        <f t="shared" si="2802"/>
        <v>41.299610510253387</v>
      </c>
      <c r="AG8079" s="15">
        <f t="shared" si="2803"/>
        <v>54.811079706319902</v>
      </c>
      <c r="AH8079" s="15">
        <f t="shared" si="2804"/>
        <v>-135.5716051813481</v>
      </c>
      <c r="AI8079" s="17">
        <f t="shared" si="2805"/>
        <v>1.2251690725499067</v>
      </c>
      <c r="AJ8079" s="17">
        <f t="shared" si="2806"/>
        <v>0.96589685927489721</v>
      </c>
      <c r="AK8079" s="17">
        <f t="shared" si="2807"/>
        <v>0.75951461028015788</v>
      </c>
      <c r="AL8079" s="17">
        <f t="shared" si="2808"/>
        <v>0.78174490703777533</v>
      </c>
      <c r="AM8079" s="17">
        <f t="shared" si="2809"/>
        <v>0.77052274714301561</v>
      </c>
      <c r="AN8079" s="17">
        <f t="shared" si="2810"/>
        <v>0.96589685927489721</v>
      </c>
      <c r="AO8079" s="17">
        <f t="shared" si="2811"/>
        <v>0</v>
      </c>
      <c r="AP8079" s="17">
        <f t="shared" si="2812"/>
        <v>7.7052274714301561</v>
      </c>
      <c r="AQ8079" s="17">
        <f t="shared" si="2813"/>
        <v>12.251690725499067</v>
      </c>
      <c r="AR8079" s="17">
        <f t="shared" si="2814"/>
        <v>20.011549605334785</v>
      </c>
    </row>
    <row r="8080" spans="2:44" x14ac:dyDescent="0.25">
      <c r="B8080">
        <f>INDEX(RawData!$A$2:$A$1048576,MATCH(FmtData!$B$4+(ROW()-10),RawData!$A$2:$A$1048576,0))</f>
        <v>8265</v>
      </c>
      <c r="C8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0)</f>
        <v>42240.432488425926</v>
      </c>
      <c r="D8080" s="46">
        <f>IF($B$6=1,MID(INDEX(RawData!$B$2:$B$1048576, MATCH(FmtData!$B$4+(ROW()-10),RawData!$A$2:$A$1048576,0)),12,8)+$B$5/24,INDEX(RawData!$C$2:$C$1048576, MATCH(FmtData!$B$4+(ROW()-10),RawData!$A$2:$A$1048576,0)))</f>
        <v>0.4324884259259259</v>
      </c>
      <c r="E8080">
        <f>INDEX(RawData!D$2:D$1048576,MATCH(FmtData!$B$4+(ROW()-10),RawData!$A$2:$A$1048576,0))</f>
        <v>2902.44</v>
      </c>
      <c r="F8080">
        <f>INDEX(RawData!E$2:E$1048576,MATCH(FmtData!$B$4+(ROW()-10),RawData!$A$2:$A$1048576,0))</f>
        <v>6.25</v>
      </c>
      <c r="G8080">
        <f>INDEX(RawData!F$2:F$1048576,MATCH(FmtData!$B$4+(ROW()-10),RawData!$A$2:$A$1048576,0))</f>
        <v>-131.18899999999999</v>
      </c>
      <c r="H8080">
        <f>INDEX(RawData!G$2:G$1048576,MATCH(FmtData!$B$4+(ROW()-10),RawData!$A$2:$A$1048576,0))</f>
        <v>0.49984099999999998</v>
      </c>
      <c r="I8080">
        <f>INDEX(RawData!H$2:H$1048576,MATCH(FmtData!$B$4+(ROW()-10),RawData!$A$2:$A$1048576,0))</f>
        <v>-3.71981E-3</v>
      </c>
      <c r="J8080">
        <f>INDEX(RawData!I$2:I$1048576,MATCH(FmtData!$B$4+(ROW()-10),RawData!$A$2:$A$1048576,0))</f>
        <v>194.7</v>
      </c>
      <c r="K8080">
        <f>INDEX(RawData!J$2:J$1048576,MATCH(FmtData!$B$4+(ROW()-10),RawData!$A$2:$A$1048576,0))</f>
        <v>195.7</v>
      </c>
      <c r="L8080">
        <f>INDEX(RawData!K$2:K$1048576,MATCH(FmtData!$B$4+(ROW()-10),RawData!$A$2:$A$1048576,0))</f>
        <v>193.6</v>
      </c>
      <c r="M8080">
        <f>INDEX(RawData!L$2:L$1048576,MATCH(FmtData!$B$4+(ROW()-10),RawData!$A$2:$A$1048576,0))</f>
        <v>23.2</v>
      </c>
      <c r="N8080">
        <f>INDEX(RawData!M$2:M$1048576,MATCH(FmtData!$B$4+(ROW()-10),RawData!$A$2:$A$1048576,0))</f>
        <v>21.9</v>
      </c>
      <c r="O8080">
        <f>INDEX(RawData!N$2:N$1048576,MATCH(FmtData!$B$4+(ROW()-10),RawData!$A$2:$A$1048576,0))</f>
        <v>176.4</v>
      </c>
      <c r="P8080">
        <f>INDEX(RawData!O$2:O$1048576,MATCH(FmtData!$B$4+(ROW()-10),RawData!$A$2:$A$1048576,0))</f>
        <v>35.831699999999998</v>
      </c>
      <c r="Q8080">
        <f>INDEX(RawData!P$2:P$1048576,MATCH(FmtData!$B$4+(ROW()-10),RawData!$A$2:$A$1048576,0))</f>
        <v>212.91399999999999</v>
      </c>
      <c r="R8080">
        <f>INDEX(RawData!Q$2:Q$1048576,MATCH(FmtData!$B$4+(ROW()-10),RawData!$A$2:$A$1048576,0))</f>
        <v>1.8310500000000001E-3</v>
      </c>
      <c r="S8080">
        <f>INDEX(RawData!R$2:R$1048576,MATCH(FmtData!$B$4+(ROW()-10),RawData!$A$2:$A$1048576,0))</f>
        <v>0.51633799999999996</v>
      </c>
      <c r="T8080">
        <f>INDEX(RawData!S$2:S$1048576,MATCH(FmtData!$B$4+(ROW()-10),RawData!$A$2:$A$1048576,0))</f>
        <v>0.52676999999999996</v>
      </c>
      <c r="U8080">
        <f>INDEX(RawData!T$2:T$1048576,MATCH(FmtData!$B$4+(ROW()-10),RawData!$A$2:$A$1048576,0))</f>
        <v>20.1355</v>
      </c>
      <c r="V8080">
        <f>INDEX(RawData!U$2:U$1048576,MATCH(FmtData!$B$4+(ROW()-10),RawData!$A$2:$A$1048576,0))</f>
        <v>20.3552</v>
      </c>
      <c r="W8080" s="8">
        <f t="shared" si="2793"/>
        <v>0.21969999999999956</v>
      </c>
      <c r="X8080" s="8">
        <f t="shared" si="2794"/>
        <v>-0.26073607999999993</v>
      </c>
      <c r="Y8080" s="8">
        <f t="shared" si="2795"/>
        <v>-0.15884651999999996</v>
      </c>
      <c r="Z8080" s="8">
        <f t="shared" si="2796"/>
        <v>10.152691814042056</v>
      </c>
      <c r="AA8080" s="8">
        <f t="shared" si="2797"/>
        <v>10.050802254042056</v>
      </c>
      <c r="AB8080" s="8">
        <f t="shared" si="2798"/>
        <v>10.101747034042056</v>
      </c>
      <c r="AC8080" s="6">
        <f t="shared" si="2799"/>
        <v>-294.41900000000004</v>
      </c>
      <c r="AD8080" s="15">
        <f t="shared" si="2800"/>
        <v>-34.646999999999991</v>
      </c>
      <c r="AE8080" s="15">
        <f t="shared" si="2801"/>
        <v>68.452791551277301</v>
      </c>
      <c r="AF8080" s="15">
        <f t="shared" si="2802"/>
        <v>41.299610510253387</v>
      </c>
      <c r="AG8080" s="15">
        <f t="shared" si="2803"/>
        <v>54.811079706319902</v>
      </c>
      <c r="AH8080" s="15">
        <f t="shared" si="2804"/>
        <v>-135.52560518134811</v>
      </c>
      <c r="AI8080" s="17">
        <f t="shared" si="2805"/>
        <v>1.2250738719935843</v>
      </c>
      <c r="AJ8080" s="17">
        <f t="shared" si="2806"/>
        <v>0.96583768729715302</v>
      </c>
      <c r="AK8080" s="17">
        <f t="shared" si="2807"/>
        <v>0.75951461028015788</v>
      </c>
      <c r="AL8080" s="17">
        <f t="shared" si="2808"/>
        <v>0.78174490703777533</v>
      </c>
      <c r="AM8080" s="17">
        <f t="shared" si="2809"/>
        <v>0.77052274714301561</v>
      </c>
      <c r="AN8080" s="17">
        <f t="shared" si="2810"/>
        <v>0.96583768729715302</v>
      </c>
      <c r="AO8080" s="17">
        <f t="shared" si="2811"/>
        <v>0</v>
      </c>
      <c r="AP8080" s="17">
        <f t="shared" si="2812"/>
        <v>7.7052274714301561</v>
      </c>
      <c r="AQ8080" s="17">
        <f t="shared" si="2813"/>
        <v>12.250738719935843</v>
      </c>
      <c r="AR8080" s="17">
        <f t="shared" si="2814"/>
        <v>20.011549605334785</v>
      </c>
    </row>
    <row r="8081" spans="2:44" x14ac:dyDescent="0.25">
      <c r="B8081">
        <f>INDEX(RawData!$A$2:$A$1048576,MATCH(FmtData!$B$4+(ROW()-10),RawData!$A$2:$A$1048576,0))</f>
        <v>8266</v>
      </c>
      <c r="C8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1)</f>
        <v>42240.432604166665</v>
      </c>
      <c r="D8081" s="46">
        <f>IF($B$6=1,MID(INDEX(RawData!$B$2:$B$1048576, MATCH(FmtData!$B$4+(ROW()-10),RawData!$A$2:$A$1048576,0)),12,8)+$B$5/24,INDEX(RawData!$C$2:$C$1048576, MATCH(FmtData!$B$4+(ROW()-10),RawData!$A$2:$A$1048576,0)))</f>
        <v>0.43260416666666668</v>
      </c>
      <c r="E8081">
        <f>INDEX(RawData!D$2:D$1048576,MATCH(FmtData!$B$4+(ROW()-10),RawData!$A$2:$A$1048576,0))</f>
        <v>2901.19</v>
      </c>
      <c r="F8081">
        <f>INDEX(RawData!E$2:E$1048576,MATCH(FmtData!$B$4+(ROW()-10),RawData!$A$2:$A$1048576,0))</f>
        <v>6.25</v>
      </c>
      <c r="G8081">
        <f>INDEX(RawData!F$2:F$1048576,MATCH(FmtData!$B$4+(ROW()-10),RawData!$A$2:$A$1048576,0))</f>
        <v>-142.37299999999999</v>
      </c>
      <c r="H8081">
        <f>INDEX(RawData!G$2:G$1048576,MATCH(FmtData!$B$4+(ROW()-10),RawData!$A$2:$A$1048576,0))</f>
        <v>0.49982199999999999</v>
      </c>
      <c r="I8081">
        <f>INDEX(RawData!H$2:H$1048576,MATCH(FmtData!$B$4+(ROW()-10),RawData!$A$2:$A$1048576,0))</f>
        <v>-3.71981E-3</v>
      </c>
      <c r="J8081">
        <f>INDEX(RawData!I$2:I$1048576,MATCH(FmtData!$B$4+(ROW()-10),RawData!$A$2:$A$1048576,0))</f>
        <v>194.5</v>
      </c>
      <c r="K8081">
        <f>INDEX(RawData!J$2:J$1048576,MATCH(FmtData!$B$4+(ROW()-10),RawData!$A$2:$A$1048576,0))</f>
        <v>195.2</v>
      </c>
      <c r="L8081">
        <f>INDEX(RawData!K$2:K$1048576,MATCH(FmtData!$B$4+(ROW()-10),RawData!$A$2:$A$1048576,0))</f>
        <v>193.6</v>
      </c>
      <c r="M8081">
        <f>INDEX(RawData!L$2:L$1048576,MATCH(FmtData!$B$4+(ROW()-10),RawData!$A$2:$A$1048576,0))</f>
        <v>23.2</v>
      </c>
      <c r="N8081">
        <f>INDEX(RawData!M$2:M$1048576,MATCH(FmtData!$B$4+(ROW()-10),RawData!$A$2:$A$1048576,0))</f>
        <v>21.8</v>
      </c>
      <c r="O8081">
        <f>INDEX(RawData!N$2:N$1048576,MATCH(FmtData!$B$4+(ROW()-10),RawData!$A$2:$A$1048576,0))</f>
        <v>176.4</v>
      </c>
      <c r="P8081">
        <f>INDEX(RawData!O$2:O$1048576,MATCH(FmtData!$B$4+(ROW()-10),RawData!$A$2:$A$1048576,0))</f>
        <v>35.831699999999998</v>
      </c>
      <c r="Q8081">
        <f>INDEX(RawData!P$2:P$1048576,MATCH(FmtData!$B$4+(ROW()-10),RawData!$A$2:$A$1048576,0))</f>
        <v>212.91399999999999</v>
      </c>
      <c r="R8081">
        <f>INDEX(RawData!Q$2:Q$1048576,MATCH(FmtData!$B$4+(ROW()-10),RawData!$A$2:$A$1048576,0))</f>
        <v>1.8310500000000001E-3</v>
      </c>
      <c r="S8081">
        <f>INDEX(RawData!R$2:R$1048576,MATCH(FmtData!$B$4+(ROW()-10),RawData!$A$2:$A$1048576,0))</f>
        <v>0.51633799999999996</v>
      </c>
      <c r="T8081">
        <f>INDEX(RawData!S$2:S$1048576,MATCH(FmtData!$B$4+(ROW()-10),RawData!$A$2:$A$1048576,0))</f>
        <v>0.52676999999999996</v>
      </c>
      <c r="U8081">
        <f>INDEX(RawData!T$2:T$1048576,MATCH(FmtData!$B$4+(ROW()-10),RawData!$A$2:$A$1048576,0))</f>
        <v>20.051600000000001</v>
      </c>
      <c r="V8081">
        <f>INDEX(RawData!U$2:U$1048576,MATCH(FmtData!$B$4+(ROW()-10),RawData!$A$2:$A$1048576,0))</f>
        <v>20.2789</v>
      </c>
      <c r="W8081" s="8">
        <f t="shared" si="2793"/>
        <v>0.22729999999999961</v>
      </c>
      <c r="X8081" s="8">
        <f t="shared" si="2794"/>
        <v>-0.26073607999999993</v>
      </c>
      <c r="Y8081" s="8">
        <f t="shared" si="2795"/>
        <v>-0.15884651999999996</v>
      </c>
      <c r="Z8081" s="8">
        <f t="shared" si="2796"/>
        <v>10.152691814042056</v>
      </c>
      <c r="AA8081" s="8">
        <f t="shared" si="2797"/>
        <v>10.050802254042056</v>
      </c>
      <c r="AB8081" s="8">
        <f t="shared" si="2798"/>
        <v>10.101747034042056</v>
      </c>
      <c r="AC8081" s="6">
        <f t="shared" si="2799"/>
        <v>-294.41900000000004</v>
      </c>
      <c r="AD8081" s="15">
        <f t="shared" si="2800"/>
        <v>-34.646999999999991</v>
      </c>
      <c r="AE8081" s="15">
        <f t="shared" si="2801"/>
        <v>68.452791551277301</v>
      </c>
      <c r="AF8081" s="15">
        <f t="shared" si="2802"/>
        <v>41.299610510253387</v>
      </c>
      <c r="AG8081" s="15">
        <f t="shared" si="2803"/>
        <v>54.811079706319902</v>
      </c>
      <c r="AH8081" s="15">
        <f t="shared" si="2804"/>
        <v>-135.52560518134811</v>
      </c>
      <c r="AI8081" s="17">
        <f t="shared" si="2805"/>
        <v>1.2250738719935843</v>
      </c>
      <c r="AJ8081" s="17">
        <f t="shared" si="2806"/>
        <v>0.96583768729715302</v>
      </c>
      <c r="AK8081" s="17">
        <f t="shared" si="2807"/>
        <v>0.75951461028015788</v>
      </c>
      <c r="AL8081" s="17">
        <f t="shared" si="2808"/>
        <v>0.78174490703777533</v>
      </c>
      <c r="AM8081" s="17">
        <f t="shared" si="2809"/>
        <v>0.77052274714301561</v>
      </c>
      <c r="AN8081" s="17">
        <f t="shared" si="2810"/>
        <v>0.96583768729715302</v>
      </c>
      <c r="AO8081" s="17">
        <f t="shared" si="2811"/>
        <v>0</v>
      </c>
      <c r="AP8081" s="17">
        <f t="shared" si="2812"/>
        <v>7.7052274714301561</v>
      </c>
      <c r="AQ8081" s="17">
        <f t="shared" si="2813"/>
        <v>12.250738719935843</v>
      </c>
      <c r="AR8081" s="17">
        <f t="shared" si="2814"/>
        <v>20.002931188758847</v>
      </c>
    </row>
    <row r="8082" spans="2:44" x14ac:dyDescent="0.25">
      <c r="B8082">
        <f>INDEX(RawData!$A$2:$A$1048576,MATCH(FmtData!$B$4+(ROW()-10),RawData!$A$2:$A$1048576,0))</f>
        <v>8267</v>
      </c>
      <c r="C8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2)</f>
        <v>42240.432719907411</v>
      </c>
      <c r="D8082" s="46">
        <f>IF($B$6=1,MID(INDEX(RawData!$B$2:$B$1048576, MATCH(FmtData!$B$4+(ROW()-10),RawData!$A$2:$A$1048576,0)),12,8)+$B$5/24,INDEX(RawData!$C$2:$C$1048576, MATCH(FmtData!$B$4+(ROW()-10),RawData!$A$2:$A$1048576,0)))</f>
        <v>0.43271990740740746</v>
      </c>
      <c r="E8082">
        <f>INDEX(RawData!D$2:D$1048576,MATCH(FmtData!$B$4+(ROW()-10),RawData!$A$2:$A$1048576,0))</f>
        <v>2900.26</v>
      </c>
      <c r="F8082">
        <f>INDEX(RawData!E$2:E$1048576,MATCH(FmtData!$B$4+(ROW()-10),RawData!$A$2:$A$1048576,0))</f>
        <v>6.25</v>
      </c>
      <c r="G8082">
        <f>INDEX(RawData!F$2:F$1048576,MATCH(FmtData!$B$4+(ROW()-10),RawData!$A$2:$A$1048576,0))</f>
        <v>-131.18899999999999</v>
      </c>
      <c r="H8082">
        <f>INDEX(RawData!G$2:G$1048576,MATCH(FmtData!$B$4+(ROW()-10),RawData!$A$2:$A$1048576,0))</f>
        <v>0.49982199999999999</v>
      </c>
      <c r="I8082">
        <f>INDEX(RawData!H$2:H$1048576,MATCH(FmtData!$B$4+(ROW()-10),RawData!$A$2:$A$1048576,0))</f>
        <v>-3.71981E-3</v>
      </c>
      <c r="J8082">
        <f>INDEX(RawData!I$2:I$1048576,MATCH(FmtData!$B$4+(ROW()-10),RawData!$A$2:$A$1048576,0))</f>
        <v>194.3</v>
      </c>
      <c r="K8082">
        <f>INDEX(RawData!J$2:J$1048576,MATCH(FmtData!$B$4+(ROW()-10),RawData!$A$2:$A$1048576,0))</f>
        <v>194.6</v>
      </c>
      <c r="L8082">
        <f>INDEX(RawData!K$2:K$1048576,MATCH(FmtData!$B$4+(ROW()-10),RawData!$A$2:$A$1048576,0))</f>
        <v>193.6</v>
      </c>
      <c r="M8082">
        <f>INDEX(RawData!L$2:L$1048576,MATCH(FmtData!$B$4+(ROW()-10),RawData!$A$2:$A$1048576,0))</f>
        <v>23.1</v>
      </c>
      <c r="N8082">
        <f>INDEX(RawData!M$2:M$1048576,MATCH(FmtData!$B$4+(ROW()-10),RawData!$A$2:$A$1048576,0))</f>
        <v>21.8</v>
      </c>
      <c r="O8082">
        <f>INDEX(RawData!N$2:N$1048576,MATCH(FmtData!$B$4+(ROW()-10),RawData!$A$2:$A$1048576,0))</f>
        <v>176.4</v>
      </c>
      <c r="P8082">
        <f>INDEX(RawData!O$2:O$1048576,MATCH(FmtData!$B$4+(ROW()-10),RawData!$A$2:$A$1048576,0))</f>
        <v>35.819800000000001</v>
      </c>
      <c r="Q8082">
        <f>INDEX(RawData!P$2:P$1048576,MATCH(FmtData!$B$4+(ROW()-10),RawData!$A$2:$A$1048576,0))</f>
        <v>212.91399999999999</v>
      </c>
      <c r="R8082">
        <f>INDEX(RawData!Q$2:Q$1048576,MATCH(FmtData!$B$4+(ROW()-10),RawData!$A$2:$A$1048576,0))</f>
        <v>1.8310500000000001E-3</v>
      </c>
      <c r="S8082">
        <f>INDEX(RawData!R$2:R$1048576,MATCH(FmtData!$B$4+(ROW()-10),RawData!$A$2:$A$1048576,0))</f>
        <v>0.51633799999999996</v>
      </c>
      <c r="T8082">
        <f>INDEX(RawData!S$2:S$1048576,MATCH(FmtData!$B$4+(ROW()-10),RawData!$A$2:$A$1048576,0))</f>
        <v>0.52676999999999996</v>
      </c>
      <c r="U8082">
        <f>INDEX(RawData!T$2:T$1048576,MATCH(FmtData!$B$4+(ROW()-10),RawData!$A$2:$A$1048576,0))</f>
        <v>19.979900000000001</v>
      </c>
      <c r="V8082">
        <f>INDEX(RawData!U$2:U$1048576,MATCH(FmtData!$B$4+(ROW()-10),RawData!$A$2:$A$1048576,0))</f>
        <v>20.2179</v>
      </c>
      <c r="W8082" s="8">
        <f t="shared" si="2793"/>
        <v>0.23799999999999955</v>
      </c>
      <c r="X8082" s="8">
        <f t="shared" si="2794"/>
        <v>-0.26073607999999993</v>
      </c>
      <c r="Y8082" s="8">
        <f t="shared" si="2795"/>
        <v>-0.15884651999999996</v>
      </c>
      <c r="Z8082" s="8">
        <f t="shared" si="2796"/>
        <v>10.152691814042056</v>
      </c>
      <c r="AA8082" s="8">
        <f t="shared" si="2797"/>
        <v>10.050802254042056</v>
      </c>
      <c r="AB8082" s="8">
        <f t="shared" si="2798"/>
        <v>10.101747034042056</v>
      </c>
      <c r="AC8082" s="6">
        <f t="shared" si="2799"/>
        <v>-294.41900000000004</v>
      </c>
      <c r="AD8082" s="15">
        <f t="shared" si="2800"/>
        <v>-34.646999999999991</v>
      </c>
      <c r="AE8082" s="15">
        <f t="shared" si="2801"/>
        <v>68.452791551277301</v>
      </c>
      <c r="AF8082" s="15">
        <f t="shared" si="2802"/>
        <v>41.299610510253387</v>
      </c>
      <c r="AG8082" s="15">
        <f t="shared" si="2803"/>
        <v>54.811079706319902</v>
      </c>
      <c r="AH8082" s="15">
        <f t="shared" si="2804"/>
        <v>-135.52560518134811</v>
      </c>
      <c r="AI8082" s="17">
        <f t="shared" si="2805"/>
        <v>1.2250738719935843</v>
      </c>
      <c r="AJ8082" s="17">
        <f t="shared" si="2806"/>
        <v>0.96583768729715302</v>
      </c>
      <c r="AK8082" s="17">
        <f t="shared" si="2807"/>
        <v>0.75951461028015788</v>
      </c>
      <c r="AL8082" s="17">
        <f t="shared" si="2808"/>
        <v>0.78174490703777533</v>
      </c>
      <c r="AM8082" s="17">
        <f t="shared" si="2809"/>
        <v>0.77052274714301561</v>
      </c>
      <c r="AN8082" s="17">
        <f t="shared" si="2810"/>
        <v>0.96583768729715302</v>
      </c>
      <c r="AO8082" s="17">
        <f t="shared" si="2811"/>
        <v>0</v>
      </c>
      <c r="AP8082" s="17">
        <f t="shared" si="2812"/>
        <v>7.7052274714301561</v>
      </c>
      <c r="AQ8082" s="17">
        <f t="shared" si="2813"/>
        <v>12.250738719935843</v>
      </c>
      <c r="AR8082" s="17">
        <f t="shared" si="2814"/>
        <v>19.99651908682635</v>
      </c>
    </row>
    <row r="8083" spans="2:44" x14ac:dyDescent="0.25">
      <c r="B8083">
        <f>INDEX(RawData!$A$2:$A$1048576,MATCH(FmtData!$B$4+(ROW()-10),RawData!$A$2:$A$1048576,0))</f>
        <v>8268</v>
      </c>
      <c r="C8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3)</f>
        <v>42240.432847222219</v>
      </c>
      <c r="D8083" s="46">
        <f>IF($B$6=1,MID(INDEX(RawData!$B$2:$B$1048576, MATCH(FmtData!$B$4+(ROW()-10),RawData!$A$2:$A$1048576,0)),12,8)+$B$5/24,INDEX(RawData!$C$2:$C$1048576, MATCH(FmtData!$B$4+(ROW()-10),RawData!$A$2:$A$1048576,0)))</f>
        <v>0.43284722222222222</v>
      </c>
      <c r="E8083">
        <f>INDEX(RawData!D$2:D$1048576,MATCH(FmtData!$B$4+(ROW()-10),RawData!$A$2:$A$1048576,0))</f>
        <v>2900.26</v>
      </c>
      <c r="F8083">
        <f>INDEX(RawData!E$2:E$1048576,MATCH(FmtData!$B$4+(ROW()-10),RawData!$A$2:$A$1048576,0))</f>
        <v>6.25</v>
      </c>
      <c r="G8083">
        <f>INDEX(RawData!F$2:F$1048576,MATCH(FmtData!$B$4+(ROW()-10),RawData!$A$2:$A$1048576,0))</f>
        <v>-142.37299999999999</v>
      </c>
      <c r="H8083">
        <f>INDEX(RawData!G$2:G$1048576,MATCH(FmtData!$B$4+(ROW()-10),RawData!$A$2:$A$1048576,0))</f>
        <v>0.49982199999999999</v>
      </c>
      <c r="I8083">
        <f>INDEX(RawData!H$2:H$1048576,MATCH(FmtData!$B$4+(ROW()-10),RawData!$A$2:$A$1048576,0))</f>
        <v>-3.71981E-3</v>
      </c>
      <c r="J8083">
        <f>INDEX(RawData!I$2:I$1048576,MATCH(FmtData!$B$4+(ROW()-10),RawData!$A$2:$A$1048576,0))</f>
        <v>194.6</v>
      </c>
      <c r="K8083">
        <f>INDEX(RawData!J$2:J$1048576,MATCH(FmtData!$B$4+(ROW()-10),RawData!$A$2:$A$1048576,0))</f>
        <v>194.1</v>
      </c>
      <c r="L8083">
        <f>INDEX(RawData!K$2:K$1048576,MATCH(FmtData!$B$4+(ROW()-10),RawData!$A$2:$A$1048576,0))</f>
        <v>193.6</v>
      </c>
      <c r="M8083">
        <f>INDEX(RawData!L$2:L$1048576,MATCH(FmtData!$B$4+(ROW()-10),RawData!$A$2:$A$1048576,0))</f>
        <v>23.1</v>
      </c>
      <c r="N8083">
        <f>INDEX(RawData!M$2:M$1048576,MATCH(FmtData!$B$4+(ROW()-10),RawData!$A$2:$A$1048576,0))</f>
        <v>21.8</v>
      </c>
      <c r="O8083">
        <f>INDEX(RawData!N$2:N$1048576,MATCH(FmtData!$B$4+(ROW()-10),RawData!$A$2:$A$1048576,0))</f>
        <v>176.4</v>
      </c>
      <c r="P8083">
        <f>INDEX(RawData!O$2:O$1048576,MATCH(FmtData!$B$4+(ROW()-10),RawData!$A$2:$A$1048576,0))</f>
        <v>35.819800000000001</v>
      </c>
      <c r="Q8083">
        <f>INDEX(RawData!P$2:P$1048576,MATCH(FmtData!$B$4+(ROW()-10),RawData!$A$2:$A$1048576,0))</f>
        <v>212.75899999999999</v>
      </c>
      <c r="R8083">
        <f>INDEX(RawData!Q$2:Q$1048576,MATCH(FmtData!$B$4+(ROW()-10),RawData!$A$2:$A$1048576,0))</f>
        <v>2.4414100000000002E-3</v>
      </c>
      <c r="S8083">
        <f>INDEX(RawData!R$2:R$1048576,MATCH(FmtData!$B$4+(ROW()-10),RawData!$A$2:$A$1048576,0))</f>
        <v>0.51633799999999996</v>
      </c>
      <c r="T8083">
        <f>INDEX(RawData!S$2:S$1048576,MATCH(FmtData!$B$4+(ROW()-10),RawData!$A$2:$A$1048576,0))</f>
        <v>0.52676999999999996</v>
      </c>
      <c r="U8083">
        <f>INDEX(RawData!T$2:T$1048576,MATCH(FmtData!$B$4+(ROW()-10),RawData!$A$2:$A$1048576,0))</f>
        <v>19.899000000000001</v>
      </c>
      <c r="V8083">
        <f>INDEX(RawData!U$2:U$1048576,MATCH(FmtData!$B$4+(ROW()-10),RawData!$A$2:$A$1048576,0))</f>
        <v>20.1416</v>
      </c>
      <c r="W8083" s="8">
        <f t="shared" si="2793"/>
        <v>0.24259999999999948</v>
      </c>
      <c r="X8083" s="8">
        <f t="shared" si="2794"/>
        <v>-0.26073607999999993</v>
      </c>
      <c r="Y8083" s="8">
        <f t="shared" si="2795"/>
        <v>-0.15884651999999996</v>
      </c>
      <c r="Z8083" s="8">
        <f t="shared" si="2796"/>
        <v>10.152691814042056</v>
      </c>
      <c r="AA8083" s="8">
        <f t="shared" si="2797"/>
        <v>10.050802254042056</v>
      </c>
      <c r="AB8083" s="8">
        <f t="shared" si="2798"/>
        <v>10.101747034042056</v>
      </c>
      <c r="AC8083" s="6">
        <f t="shared" si="2799"/>
        <v>-294.57400000000007</v>
      </c>
      <c r="AD8083" s="15">
        <f t="shared" si="2800"/>
        <v>-34.802000000000021</v>
      </c>
      <c r="AE8083" s="15">
        <f t="shared" si="2801"/>
        <v>68.452791551277301</v>
      </c>
      <c r="AF8083" s="15">
        <f t="shared" si="2802"/>
        <v>41.299610510253387</v>
      </c>
      <c r="AG8083" s="15">
        <f t="shared" si="2803"/>
        <v>54.811079706319902</v>
      </c>
      <c r="AH8083" s="15">
        <f t="shared" si="2804"/>
        <v>-135.68060518134814</v>
      </c>
      <c r="AI8083" s="17">
        <f t="shared" si="2805"/>
        <v>1.2253947155566702</v>
      </c>
      <c r="AJ8083" s="17">
        <f t="shared" si="2806"/>
        <v>0.96603710008420651</v>
      </c>
      <c r="AK8083" s="17">
        <f t="shared" si="2807"/>
        <v>0.75951461028015788</v>
      </c>
      <c r="AL8083" s="17">
        <f t="shared" si="2808"/>
        <v>0.78174490703777533</v>
      </c>
      <c r="AM8083" s="17">
        <f t="shared" si="2809"/>
        <v>0.77052274714301561</v>
      </c>
      <c r="AN8083" s="17">
        <f t="shared" si="2810"/>
        <v>0.96603710008420651</v>
      </c>
      <c r="AO8083" s="17">
        <f t="shared" si="2811"/>
        <v>0</v>
      </c>
      <c r="AP8083" s="17">
        <f t="shared" si="2812"/>
        <v>7.7052274714301561</v>
      </c>
      <c r="AQ8083" s="17">
        <f t="shared" si="2813"/>
        <v>12.253947155566703</v>
      </c>
      <c r="AR8083" s="17">
        <f t="shared" si="2814"/>
        <v>19.99651908682635</v>
      </c>
    </row>
    <row r="8084" spans="2:44" x14ac:dyDescent="0.25">
      <c r="B8084">
        <f>INDEX(RawData!$A$2:$A$1048576,MATCH(FmtData!$B$4+(ROW()-10),RawData!$A$2:$A$1048576,0))</f>
        <v>8269</v>
      </c>
      <c r="C8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4)</f>
        <v>42240.432962962965</v>
      </c>
      <c r="D8084" s="46">
        <f>IF($B$6=1,MID(INDEX(RawData!$B$2:$B$1048576, MATCH(FmtData!$B$4+(ROW()-10),RawData!$A$2:$A$1048576,0)),12,8)+$B$5/24,INDEX(RawData!$C$2:$C$1048576, MATCH(FmtData!$B$4+(ROW()-10),RawData!$A$2:$A$1048576,0)))</f>
        <v>0.43296296296296299</v>
      </c>
      <c r="E8084">
        <f>INDEX(RawData!D$2:D$1048576,MATCH(FmtData!$B$4+(ROW()-10),RawData!$A$2:$A$1048576,0))</f>
        <v>2899.33</v>
      </c>
      <c r="F8084">
        <f>INDEX(RawData!E$2:E$1048576,MATCH(FmtData!$B$4+(ROW()-10),RawData!$A$2:$A$1048576,0))</f>
        <v>6.25</v>
      </c>
      <c r="G8084">
        <f>INDEX(RawData!F$2:F$1048576,MATCH(FmtData!$B$4+(ROW()-10),RawData!$A$2:$A$1048576,0))</f>
        <v>-142.37299999999999</v>
      </c>
      <c r="H8084">
        <f>INDEX(RawData!G$2:G$1048576,MATCH(FmtData!$B$4+(ROW()-10),RawData!$A$2:$A$1048576,0))</f>
        <v>0.49984099999999998</v>
      </c>
      <c r="I8084">
        <f>INDEX(RawData!H$2:H$1048576,MATCH(FmtData!$B$4+(ROW()-10),RawData!$A$2:$A$1048576,0))</f>
        <v>-3.71981E-3</v>
      </c>
      <c r="J8084">
        <f>INDEX(RawData!I$2:I$1048576,MATCH(FmtData!$B$4+(ROW()-10),RawData!$A$2:$A$1048576,0))</f>
        <v>194.7</v>
      </c>
      <c r="K8084">
        <f>INDEX(RawData!J$2:J$1048576,MATCH(FmtData!$B$4+(ROW()-10),RawData!$A$2:$A$1048576,0))</f>
        <v>193.8</v>
      </c>
      <c r="L8084">
        <f>INDEX(RawData!K$2:K$1048576,MATCH(FmtData!$B$4+(ROW()-10),RawData!$A$2:$A$1048576,0))</f>
        <v>193.7</v>
      </c>
      <c r="M8084">
        <f>INDEX(RawData!L$2:L$1048576,MATCH(FmtData!$B$4+(ROW()-10),RawData!$A$2:$A$1048576,0))</f>
        <v>23.1</v>
      </c>
      <c r="N8084">
        <f>INDEX(RawData!M$2:M$1048576,MATCH(FmtData!$B$4+(ROW()-10),RawData!$A$2:$A$1048576,0))</f>
        <v>21.8</v>
      </c>
      <c r="O8084">
        <f>INDEX(RawData!N$2:N$1048576,MATCH(FmtData!$B$4+(ROW()-10),RawData!$A$2:$A$1048576,0))</f>
        <v>176.4</v>
      </c>
      <c r="P8084">
        <f>INDEX(RawData!O$2:O$1048576,MATCH(FmtData!$B$4+(ROW()-10),RawData!$A$2:$A$1048576,0))</f>
        <v>35.831699999999998</v>
      </c>
      <c r="Q8084">
        <f>INDEX(RawData!P$2:P$1048576,MATCH(FmtData!$B$4+(ROW()-10),RawData!$A$2:$A$1048576,0))</f>
        <v>212.79</v>
      </c>
      <c r="R8084">
        <f>INDEX(RawData!Q$2:Q$1048576,MATCH(FmtData!$B$4+(ROW()-10),RawData!$A$2:$A$1048576,0))</f>
        <v>2.4414100000000002E-3</v>
      </c>
      <c r="S8084">
        <f>INDEX(RawData!R$2:R$1048576,MATCH(FmtData!$B$4+(ROW()-10),RawData!$A$2:$A$1048576,0))</f>
        <v>0.51633799999999996</v>
      </c>
      <c r="T8084">
        <f>INDEX(RawData!S$2:S$1048576,MATCH(FmtData!$B$4+(ROW()-10),RawData!$A$2:$A$1048576,0))</f>
        <v>0.52676999999999996</v>
      </c>
      <c r="U8084">
        <f>INDEX(RawData!T$2:T$1048576,MATCH(FmtData!$B$4+(ROW()-10),RawData!$A$2:$A$1048576,0))</f>
        <v>19.819600000000001</v>
      </c>
      <c r="V8084">
        <f>INDEX(RawData!U$2:U$1048576,MATCH(FmtData!$B$4+(ROW()-10),RawData!$A$2:$A$1048576,0))</f>
        <v>20.065300000000001</v>
      </c>
      <c r="W8084" s="8">
        <f t="shared" si="2793"/>
        <v>0.24569999999999936</v>
      </c>
      <c r="X8084" s="8">
        <f t="shared" si="2794"/>
        <v>-0.26073607999999993</v>
      </c>
      <c r="Y8084" s="8">
        <f t="shared" si="2795"/>
        <v>-0.15884651999999996</v>
      </c>
      <c r="Z8084" s="8">
        <f t="shared" si="2796"/>
        <v>10.152691814042056</v>
      </c>
      <c r="AA8084" s="8">
        <f t="shared" si="2797"/>
        <v>10.050802254042056</v>
      </c>
      <c r="AB8084" s="8">
        <f t="shared" si="2798"/>
        <v>10.101747034042056</v>
      </c>
      <c r="AC8084" s="6">
        <f t="shared" si="2799"/>
        <v>-294.54300000000001</v>
      </c>
      <c r="AD8084" s="15">
        <f t="shared" si="2800"/>
        <v>-34.770999999999958</v>
      </c>
      <c r="AE8084" s="15">
        <f t="shared" si="2801"/>
        <v>68.452791551277301</v>
      </c>
      <c r="AF8084" s="15">
        <f t="shared" si="2802"/>
        <v>41.299610510253387</v>
      </c>
      <c r="AG8084" s="15">
        <f t="shared" si="2803"/>
        <v>54.811079706319902</v>
      </c>
      <c r="AH8084" s="15">
        <f t="shared" si="2804"/>
        <v>-135.64960518134808</v>
      </c>
      <c r="AI8084" s="17">
        <f t="shared" si="2805"/>
        <v>1.225330533400266</v>
      </c>
      <c r="AJ8084" s="17">
        <f t="shared" si="2806"/>
        <v>0.96599721093954949</v>
      </c>
      <c r="AK8084" s="17">
        <f t="shared" si="2807"/>
        <v>0.75951461028015788</v>
      </c>
      <c r="AL8084" s="17">
        <f t="shared" si="2808"/>
        <v>0.78174490703777533</v>
      </c>
      <c r="AM8084" s="17">
        <f t="shared" si="2809"/>
        <v>0.77052274714301561</v>
      </c>
      <c r="AN8084" s="17">
        <f t="shared" si="2810"/>
        <v>0.96599721093954949</v>
      </c>
      <c r="AO8084" s="17">
        <f t="shared" si="2811"/>
        <v>0</v>
      </c>
      <c r="AP8084" s="17">
        <f t="shared" si="2812"/>
        <v>7.7052274714301561</v>
      </c>
      <c r="AQ8084" s="17">
        <f t="shared" si="2813"/>
        <v>12.253305334002659</v>
      </c>
      <c r="AR8084" s="17">
        <f t="shared" si="2814"/>
        <v>19.990106984893846</v>
      </c>
    </row>
    <row r="8085" spans="2:44" x14ac:dyDescent="0.25">
      <c r="B8085">
        <f>INDEX(RawData!$A$2:$A$1048576,MATCH(FmtData!$B$4+(ROW()-10),RawData!$A$2:$A$1048576,0))</f>
        <v>8270</v>
      </c>
      <c r="C8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5)</f>
        <v>42240.433078703703</v>
      </c>
      <c r="D8085" s="46">
        <f>IF($B$6=1,MID(INDEX(RawData!$B$2:$B$1048576, MATCH(FmtData!$B$4+(ROW()-10),RawData!$A$2:$A$1048576,0)),12,8)+$B$5/24,INDEX(RawData!$C$2:$C$1048576, MATCH(FmtData!$B$4+(ROW()-10),RawData!$A$2:$A$1048576,0)))</f>
        <v>0.43307870370370366</v>
      </c>
      <c r="E8085">
        <f>INDEX(RawData!D$2:D$1048576,MATCH(FmtData!$B$4+(ROW()-10),RawData!$A$2:$A$1048576,0))</f>
        <v>2900.26</v>
      </c>
      <c r="F8085">
        <f>INDEX(RawData!E$2:E$1048576,MATCH(FmtData!$B$4+(ROW()-10),RawData!$A$2:$A$1048576,0))</f>
        <v>6.25</v>
      </c>
      <c r="G8085">
        <f>INDEX(RawData!F$2:F$1048576,MATCH(FmtData!$B$4+(ROW()-10),RawData!$A$2:$A$1048576,0))</f>
        <v>-142.37299999999999</v>
      </c>
      <c r="H8085">
        <f>INDEX(RawData!G$2:G$1048576,MATCH(FmtData!$B$4+(ROW()-10),RawData!$A$2:$A$1048576,0))</f>
        <v>0.49982199999999999</v>
      </c>
      <c r="I8085">
        <f>INDEX(RawData!H$2:H$1048576,MATCH(FmtData!$B$4+(ROW()-10),RawData!$A$2:$A$1048576,0))</f>
        <v>-3.71981E-3</v>
      </c>
      <c r="J8085">
        <f>INDEX(RawData!I$2:I$1048576,MATCH(FmtData!$B$4+(ROW()-10),RawData!$A$2:$A$1048576,0))</f>
        <v>195.1</v>
      </c>
      <c r="K8085">
        <f>INDEX(RawData!J$2:J$1048576,MATCH(FmtData!$B$4+(ROW()-10),RawData!$A$2:$A$1048576,0))</f>
        <v>193.9</v>
      </c>
      <c r="L8085">
        <f>INDEX(RawData!K$2:K$1048576,MATCH(FmtData!$B$4+(ROW()-10),RawData!$A$2:$A$1048576,0))</f>
        <v>193.7</v>
      </c>
      <c r="M8085">
        <f>INDEX(RawData!L$2:L$1048576,MATCH(FmtData!$B$4+(ROW()-10),RawData!$A$2:$A$1048576,0))</f>
        <v>23.1</v>
      </c>
      <c r="N8085">
        <f>INDEX(RawData!M$2:M$1048576,MATCH(FmtData!$B$4+(ROW()-10),RawData!$A$2:$A$1048576,0))</f>
        <v>21.9</v>
      </c>
      <c r="O8085">
        <f>INDEX(RawData!N$2:N$1048576,MATCH(FmtData!$B$4+(ROW()-10),RawData!$A$2:$A$1048576,0))</f>
        <v>176.4</v>
      </c>
      <c r="P8085">
        <f>INDEX(RawData!O$2:O$1048576,MATCH(FmtData!$B$4+(ROW()-10),RawData!$A$2:$A$1048576,0))</f>
        <v>35.831699999999998</v>
      </c>
      <c r="Q8085">
        <f>INDEX(RawData!P$2:P$1048576,MATCH(FmtData!$B$4+(ROW()-10),RawData!$A$2:$A$1048576,0))</f>
        <v>212.63499999999999</v>
      </c>
      <c r="R8085">
        <f>INDEX(RawData!Q$2:Q$1048576,MATCH(FmtData!$B$4+(ROW()-10),RawData!$A$2:$A$1048576,0))</f>
        <v>2.4414100000000002E-3</v>
      </c>
      <c r="S8085">
        <f>INDEX(RawData!R$2:R$1048576,MATCH(FmtData!$B$4+(ROW()-10),RawData!$A$2:$A$1048576,0))</f>
        <v>0.51633799999999996</v>
      </c>
      <c r="T8085">
        <f>INDEX(RawData!S$2:S$1048576,MATCH(FmtData!$B$4+(ROW()-10),RawData!$A$2:$A$1048576,0))</f>
        <v>0.52676999999999996</v>
      </c>
      <c r="U8085">
        <f>INDEX(RawData!T$2:T$1048576,MATCH(FmtData!$B$4+(ROW()-10),RawData!$A$2:$A$1048576,0))</f>
        <v>19.747900000000001</v>
      </c>
      <c r="V8085">
        <f>INDEX(RawData!U$2:U$1048576,MATCH(FmtData!$B$4+(ROW()-10),RawData!$A$2:$A$1048576,0))</f>
        <v>19.989000000000001</v>
      </c>
      <c r="W8085" s="8">
        <f t="shared" si="2793"/>
        <v>0.24109999999999943</v>
      </c>
      <c r="X8085" s="8">
        <f t="shared" si="2794"/>
        <v>-0.26073607999999993</v>
      </c>
      <c r="Y8085" s="8">
        <f t="shared" si="2795"/>
        <v>-0.15884651999999996</v>
      </c>
      <c r="Z8085" s="8">
        <f t="shared" si="2796"/>
        <v>10.152691814042056</v>
      </c>
      <c r="AA8085" s="8">
        <f t="shared" si="2797"/>
        <v>10.050802254042056</v>
      </c>
      <c r="AB8085" s="8">
        <f t="shared" si="2798"/>
        <v>10.101747034042056</v>
      </c>
      <c r="AC8085" s="6">
        <f t="shared" si="2799"/>
        <v>-294.69800000000004</v>
      </c>
      <c r="AD8085" s="15">
        <f t="shared" si="2800"/>
        <v>-34.925999999999988</v>
      </c>
      <c r="AE8085" s="15">
        <f t="shared" si="2801"/>
        <v>68.452791551277301</v>
      </c>
      <c r="AF8085" s="15">
        <f t="shared" si="2802"/>
        <v>41.299610510253387</v>
      </c>
      <c r="AG8085" s="15">
        <f t="shared" si="2803"/>
        <v>54.811079706319902</v>
      </c>
      <c r="AH8085" s="15">
        <f t="shared" si="2804"/>
        <v>-135.80460518134811</v>
      </c>
      <c r="AI8085" s="17">
        <f t="shared" si="2805"/>
        <v>1.2256515114329156</v>
      </c>
      <c r="AJ8085" s="17">
        <f t="shared" si="2806"/>
        <v>0.96619668961130933</v>
      </c>
      <c r="AK8085" s="17">
        <f t="shared" si="2807"/>
        <v>0.75951461028015788</v>
      </c>
      <c r="AL8085" s="17">
        <f t="shared" si="2808"/>
        <v>0.78174490703777533</v>
      </c>
      <c r="AM8085" s="17">
        <f t="shared" si="2809"/>
        <v>0.77052274714301561</v>
      </c>
      <c r="AN8085" s="17">
        <f t="shared" si="2810"/>
        <v>0.96619668961130933</v>
      </c>
      <c r="AO8085" s="17">
        <f t="shared" si="2811"/>
        <v>0</v>
      </c>
      <c r="AP8085" s="17">
        <f t="shared" si="2812"/>
        <v>7.7052274714301561</v>
      </c>
      <c r="AQ8085" s="17">
        <f t="shared" si="2813"/>
        <v>12.256515114329156</v>
      </c>
      <c r="AR8085" s="17">
        <f t="shared" si="2814"/>
        <v>19.99651908682635</v>
      </c>
    </row>
    <row r="8086" spans="2:44" x14ac:dyDescent="0.25">
      <c r="B8086">
        <f>INDEX(RawData!$A$2:$A$1048576,MATCH(FmtData!$B$4+(ROW()-10),RawData!$A$2:$A$1048576,0))</f>
        <v>8271</v>
      </c>
      <c r="C8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6)</f>
        <v>42240.433194444442</v>
      </c>
      <c r="D8086" s="46">
        <f>IF($B$6=1,MID(INDEX(RawData!$B$2:$B$1048576, MATCH(FmtData!$B$4+(ROW()-10),RawData!$A$2:$A$1048576,0)),12,8)+$B$5/24,INDEX(RawData!$C$2:$C$1048576, MATCH(FmtData!$B$4+(ROW()-10),RawData!$A$2:$A$1048576,0)))</f>
        <v>0.43319444444444444</v>
      </c>
      <c r="E8086">
        <f>INDEX(RawData!D$2:D$1048576,MATCH(FmtData!$B$4+(ROW()-10),RawData!$A$2:$A$1048576,0))</f>
        <v>2899.33</v>
      </c>
      <c r="F8086">
        <f>INDEX(RawData!E$2:E$1048576,MATCH(FmtData!$B$4+(ROW()-10),RawData!$A$2:$A$1048576,0))</f>
        <v>5.0183099999999996</v>
      </c>
      <c r="G8086">
        <f>INDEX(RawData!F$2:F$1048576,MATCH(FmtData!$B$4+(ROW()-10),RawData!$A$2:$A$1048576,0))</f>
        <v>-142.37299999999999</v>
      </c>
      <c r="H8086">
        <f>INDEX(RawData!G$2:G$1048576,MATCH(FmtData!$B$4+(ROW()-10),RawData!$A$2:$A$1048576,0))</f>
        <v>0.49984099999999998</v>
      </c>
      <c r="I8086">
        <f>INDEX(RawData!H$2:H$1048576,MATCH(FmtData!$B$4+(ROW()-10),RawData!$A$2:$A$1048576,0))</f>
        <v>-3.71981E-3</v>
      </c>
      <c r="J8086">
        <f>INDEX(RawData!I$2:I$1048576,MATCH(FmtData!$B$4+(ROW()-10),RawData!$A$2:$A$1048576,0))</f>
        <v>195.6</v>
      </c>
      <c r="K8086">
        <f>INDEX(RawData!J$2:J$1048576,MATCH(FmtData!$B$4+(ROW()-10),RawData!$A$2:$A$1048576,0))</f>
        <v>193.8</v>
      </c>
      <c r="L8086">
        <f>INDEX(RawData!K$2:K$1048576,MATCH(FmtData!$B$4+(ROW()-10),RawData!$A$2:$A$1048576,0))</f>
        <v>193.8</v>
      </c>
      <c r="M8086">
        <f>INDEX(RawData!L$2:L$1048576,MATCH(FmtData!$B$4+(ROW()-10),RawData!$A$2:$A$1048576,0))</f>
        <v>23.1</v>
      </c>
      <c r="N8086">
        <f>INDEX(RawData!M$2:M$1048576,MATCH(FmtData!$B$4+(ROW()-10),RawData!$A$2:$A$1048576,0))</f>
        <v>21.8</v>
      </c>
      <c r="O8086">
        <f>INDEX(RawData!N$2:N$1048576,MATCH(FmtData!$B$4+(ROW()-10),RawData!$A$2:$A$1048576,0))</f>
        <v>176.3</v>
      </c>
      <c r="P8086">
        <f>INDEX(RawData!O$2:O$1048576,MATCH(FmtData!$B$4+(ROW()-10),RawData!$A$2:$A$1048576,0))</f>
        <v>35.819800000000001</v>
      </c>
      <c r="Q8086">
        <f>INDEX(RawData!P$2:P$1048576,MATCH(FmtData!$B$4+(ROW()-10),RawData!$A$2:$A$1048576,0))</f>
        <v>212.52699999999999</v>
      </c>
      <c r="R8086">
        <f>INDEX(RawData!Q$2:Q$1048576,MATCH(FmtData!$B$4+(ROW()-10),RawData!$A$2:$A$1048576,0))</f>
        <v>2.4414100000000002E-3</v>
      </c>
      <c r="S8086">
        <f>INDEX(RawData!R$2:R$1048576,MATCH(FmtData!$B$4+(ROW()-10),RawData!$A$2:$A$1048576,0))</f>
        <v>0.51633799999999996</v>
      </c>
      <c r="T8086">
        <f>INDEX(RawData!S$2:S$1048576,MATCH(FmtData!$B$4+(ROW()-10),RawData!$A$2:$A$1048576,0))</f>
        <v>0.52676999999999996</v>
      </c>
      <c r="U8086">
        <f>INDEX(RawData!T$2:T$1048576,MATCH(FmtData!$B$4+(ROW()-10),RawData!$A$2:$A$1048576,0))</f>
        <v>19.668600000000001</v>
      </c>
      <c r="V8086">
        <f>INDEX(RawData!U$2:U$1048576,MATCH(FmtData!$B$4+(ROW()-10),RawData!$A$2:$A$1048576,0))</f>
        <v>19.912700000000001</v>
      </c>
      <c r="W8086" s="8">
        <f t="shared" si="2793"/>
        <v>0.24409999999999954</v>
      </c>
      <c r="X8086" s="8">
        <f t="shared" si="2794"/>
        <v>-0.26073607999999993</v>
      </c>
      <c r="Y8086" s="8">
        <f t="shared" si="2795"/>
        <v>-0.15884651999999996</v>
      </c>
      <c r="Z8086" s="8">
        <f t="shared" si="2796"/>
        <v>10.152691814042056</v>
      </c>
      <c r="AA8086" s="8">
        <f t="shared" si="2797"/>
        <v>10.050802254042056</v>
      </c>
      <c r="AB8086" s="8">
        <f t="shared" si="2798"/>
        <v>10.101747034042056</v>
      </c>
      <c r="AC8086" s="6">
        <f t="shared" si="2799"/>
        <v>-294.80600000000004</v>
      </c>
      <c r="AD8086" s="15">
        <f t="shared" si="2800"/>
        <v>-35.033999999999992</v>
      </c>
      <c r="AE8086" s="15">
        <f t="shared" si="2801"/>
        <v>68.452791551277301</v>
      </c>
      <c r="AF8086" s="15">
        <f t="shared" si="2802"/>
        <v>41.299610510253387</v>
      </c>
      <c r="AG8086" s="15">
        <f t="shared" si="2803"/>
        <v>54.811079706319902</v>
      </c>
      <c r="AH8086" s="15">
        <f t="shared" si="2804"/>
        <v>-135.91260518134811</v>
      </c>
      <c r="AI8086" s="17">
        <f t="shared" si="2805"/>
        <v>1.225875260067109</v>
      </c>
      <c r="AJ8086" s="17">
        <f t="shared" si="2806"/>
        <v>0.96633572990943539</v>
      </c>
      <c r="AK8086" s="17">
        <f t="shared" si="2807"/>
        <v>0.75951461028015788</v>
      </c>
      <c r="AL8086" s="17">
        <f t="shared" si="2808"/>
        <v>0.78174490703777533</v>
      </c>
      <c r="AM8086" s="17">
        <f t="shared" si="2809"/>
        <v>0.77052274714301561</v>
      </c>
      <c r="AN8086" s="17">
        <f t="shared" si="2810"/>
        <v>0.96633572990943539</v>
      </c>
      <c r="AO8086" s="17">
        <f t="shared" si="2811"/>
        <v>0</v>
      </c>
      <c r="AP8086" s="17">
        <f t="shared" si="2812"/>
        <v>7.7052274714301561</v>
      </c>
      <c r="AQ8086" s="17">
        <f t="shared" si="2813"/>
        <v>12.258752600671091</v>
      </c>
      <c r="AR8086" s="17">
        <f t="shared" si="2814"/>
        <v>19.990106984893846</v>
      </c>
    </row>
    <row r="8087" spans="2:44" x14ac:dyDescent="0.25">
      <c r="B8087">
        <f>INDEX(RawData!$A$2:$A$1048576,MATCH(FmtData!$B$4+(ROW()-10),RawData!$A$2:$A$1048576,0))</f>
        <v>8272</v>
      </c>
      <c r="C8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7)</f>
        <v>42240.433310185188</v>
      </c>
      <c r="D8087" s="46">
        <f>IF($B$6=1,MID(INDEX(RawData!$B$2:$B$1048576, MATCH(FmtData!$B$4+(ROW()-10),RawData!$A$2:$A$1048576,0)),12,8)+$B$5/24,INDEX(RawData!$C$2:$C$1048576, MATCH(FmtData!$B$4+(ROW()-10),RawData!$A$2:$A$1048576,0)))</f>
        <v>0.43331018518518521</v>
      </c>
      <c r="E8087">
        <f>INDEX(RawData!D$2:D$1048576,MATCH(FmtData!$B$4+(ROW()-10),RawData!$A$2:$A$1048576,0))</f>
        <v>2900.26</v>
      </c>
      <c r="F8087">
        <f>INDEX(RawData!E$2:E$1048576,MATCH(FmtData!$B$4+(ROW()-10),RawData!$A$2:$A$1048576,0))</f>
        <v>6.25</v>
      </c>
      <c r="G8087">
        <f>INDEX(RawData!F$2:F$1048576,MATCH(FmtData!$B$4+(ROW()-10),RawData!$A$2:$A$1048576,0))</f>
        <v>-142.37299999999999</v>
      </c>
      <c r="H8087">
        <f>INDEX(RawData!G$2:G$1048576,MATCH(FmtData!$B$4+(ROW()-10),RawData!$A$2:$A$1048576,0))</f>
        <v>0.49984099999999998</v>
      </c>
      <c r="I8087">
        <f>INDEX(RawData!H$2:H$1048576,MATCH(FmtData!$B$4+(ROW()-10),RawData!$A$2:$A$1048576,0))</f>
        <v>-3.71981E-3</v>
      </c>
      <c r="J8087">
        <f>INDEX(RawData!I$2:I$1048576,MATCH(FmtData!$B$4+(ROW()-10),RawData!$A$2:$A$1048576,0))</f>
        <v>196</v>
      </c>
      <c r="K8087">
        <f>INDEX(RawData!J$2:J$1048576,MATCH(FmtData!$B$4+(ROW()-10),RawData!$A$2:$A$1048576,0))</f>
        <v>194.1</v>
      </c>
      <c r="L8087">
        <f>INDEX(RawData!K$2:K$1048576,MATCH(FmtData!$B$4+(ROW()-10),RawData!$A$2:$A$1048576,0))</f>
        <v>193.8</v>
      </c>
      <c r="M8087">
        <f>INDEX(RawData!L$2:L$1048576,MATCH(FmtData!$B$4+(ROW()-10),RawData!$A$2:$A$1048576,0))</f>
        <v>23.1</v>
      </c>
      <c r="N8087">
        <f>INDEX(RawData!M$2:M$1048576,MATCH(FmtData!$B$4+(ROW()-10),RawData!$A$2:$A$1048576,0))</f>
        <v>21.8</v>
      </c>
      <c r="O8087">
        <f>INDEX(RawData!N$2:N$1048576,MATCH(FmtData!$B$4+(ROW()-10),RawData!$A$2:$A$1048576,0))</f>
        <v>176.3</v>
      </c>
      <c r="P8087">
        <f>INDEX(RawData!O$2:O$1048576,MATCH(FmtData!$B$4+(ROW()-10),RawData!$A$2:$A$1048576,0))</f>
        <v>35.831699999999998</v>
      </c>
      <c r="Q8087">
        <f>INDEX(RawData!P$2:P$1048576,MATCH(FmtData!$B$4+(ROW()-10),RawData!$A$2:$A$1048576,0))</f>
        <v>212.52699999999999</v>
      </c>
      <c r="R8087">
        <f>INDEX(RawData!Q$2:Q$1048576,MATCH(FmtData!$B$4+(ROW()-10),RawData!$A$2:$A$1048576,0))</f>
        <v>1.8310500000000001E-3</v>
      </c>
      <c r="S8087">
        <f>INDEX(RawData!R$2:R$1048576,MATCH(FmtData!$B$4+(ROW()-10),RawData!$A$2:$A$1048576,0))</f>
        <v>0.51633799999999996</v>
      </c>
      <c r="T8087">
        <f>INDEX(RawData!S$2:S$1048576,MATCH(FmtData!$B$4+(ROW()-10),RawData!$A$2:$A$1048576,0))</f>
        <v>0.52676999999999996</v>
      </c>
      <c r="U8087">
        <f>INDEX(RawData!T$2:T$1048576,MATCH(FmtData!$B$4+(ROW()-10),RawData!$A$2:$A$1048576,0))</f>
        <v>19.587700000000002</v>
      </c>
      <c r="V8087">
        <f>INDEX(RawData!U$2:U$1048576,MATCH(FmtData!$B$4+(ROW()-10),RawData!$A$2:$A$1048576,0))</f>
        <v>19.836400000000001</v>
      </c>
      <c r="W8087" s="8">
        <f t="shared" si="2793"/>
        <v>0.24869999999999948</v>
      </c>
      <c r="X8087" s="8">
        <f t="shared" si="2794"/>
        <v>-0.26073607999999993</v>
      </c>
      <c r="Y8087" s="8">
        <f t="shared" si="2795"/>
        <v>-0.15884651999999996</v>
      </c>
      <c r="Z8087" s="8">
        <f t="shared" si="2796"/>
        <v>10.152691814042056</v>
      </c>
      <c r="AA8087" s="8">
        <f t="shared" si="2797"/>
        <v>10.050802254042056</v>
      </c>
      <c r="AB8087" s="8">
        <f t="shared" si="2798"/>
        <v>10.101747034042056</v>
      </c>
      <c r="AC8087" s="6">
        <f t="shared" si="2799"/>
        <v>-294.80600000000004</v>
      </c>
      <c r="AD8087" s="15">
        <f t="shared" si="2800"/>
        <v>-35.033999999999992</v>
      </c>
      <c r="AE8087" s="15">
        <f t="shared" si="2801"/>
        <v>68.452791551277301</v>
      </c>
      <c r="AF8087" s="15">
        <f t="shared" si="2802"/>
        <v>41.299610510253387</v>
      </c>
      <c r="AG8087" s="15">
        <f t="shared" si="2803"/>
        <v>54.811079706319902</v>
      </c>
      <c r="AH8087" s="15">
        <f t="shared" si="2804"/>
        <v>-135.91260518134811</v>
      </c>
      <c r="AI8087" s="17">
        <f t="shared" si="2805"/>
        <v>1.225875260067109</v>
      </c>
      <c r="AJ8087" s="17">
        <f t="shared" si="2806"/>
        <v>0.96633572990943539</v>
      </c>
      <c r="AK8087" s="17">
        <f t="shared" si="2807"/>
        <v>0.75951461028015788</v>
      </c>
      <c r="AL8087" s="17">
        <f t="shared" si="2808"/>
        <v>0.78174490703777533</v>
      </c>
      <c r="AM8087" s="17">
        <f t="shared" si="2809"/>
        <v>0.77052274714301561</v>
      </c>
      <c r="AN8087" s="17">
        <f t="shared" si="2810"/>
        <v>0.96633572990943539</v>
      </c>
      <c r="AO8087" s="17">
        <f t="shared" si="2811"/>
        <v>0</v>
      </c>
      <c r="AP8087" s="17">
        <f t="shared" si="2812"/>
        <v>7.7052274714301561</v>
      </c>
      <c r="AQ8087" s="17">
        <f t="shared" si="2813"/>
        <v>12.258752600671091</v>
      </c>
      <c r="AR8087" s="17">
        <f t="shared" si="2814"/>
        <v>19.99651908682635</v>
      </c>
    </row>
    <row r="8088" spans="2:44" x14ac:dyDescent="0.25">
      <c r="B8088">
        <f>INDEX(RawData!$A$2:$A$1048576,MATCH(FmtData!$B$4+(ROW()-10),RawData!$A$2:$A$1048576,0))</f>
        <v>8273</v>
      </c>
      <c r="C8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8)</f>
        <v>42240.43341435185</v>
      </c>
      <c r="D8088" s="46">
        <f>IF($B$6=1,MID(INDEX(RawData!$B$2:$B$1048576, MATCH(FmtData!$B$4+(ROW()-10),RawData!$A$2:$A$1048576,0)),12,8)+$B$5/24,INDEX(RawData!$C$2:$C$1048576, MATCH(FmtData!$B$4+(ROW()-10),RawData!$A$2:$A$1048576,0)))</f>
        <v>0.43341435185185184</v>
      </c>
      <c r="E8088">
        <f>INDEX(RawData!D$2:D$1048576,MATCH(FmtData!$B$4+(ROW()-10),RawData!$A$2:$A$1048576,0))</f>
        <v>2900.26</v>
      </c>
      <c r="F8088">
        <f>INDEX(RawData!E$2:E$1048576,MATCH(FmtData!$B$4+(ROW()-10),RawData!$A$2:$A$1048576,0))</f>
        <v>6.25</v>
      </c>
      <c r="G8088">
        <f>INDEX(RawData!F$2:F$1048576,MATCH(FmtData!$B$4+(ROW()-10),RawData!$A$2:$A$1048576,0))</f>
        <v>-142.37299999999999</v>
      </c>
      <c r="H8088">
        <f>INDEX(RawData!G$2:G$1048576,MATCH(FmtData!$B$4+(ROW()-10),RawData!$A$2:$A$1048576,0))</f>
        <v>0.49982199999999999</v>
      </c>
      <c r="I8088">
        <f>INDEX(RawData!H$2:H$1048576,MATCH(FmtData!$B$4+(ROW()-10),RawData!$A$2:$A$1048576,0))</f>
        <v>-3.71981E-3</v>
      </c>
      <c r="J8088">
        <f>INDEX(RawData!I$2:I$1048576,MATCH(FmtData!$B$4+(ROW()-10),RawData!$A$2:$A$1048576,0))</f>
        <v>196.6</v>
      </c>
      <c r="K8088">
        <f>INDEX(RawData!J$2:J$1048576,MATCH(FmtData!$B$4+(ROW()-10),RawData!$A$2:$A$1048576,0))</f>
        <v>194.7</v>
      </c>
      <c r="L8088">
        <f>INDEX(RawData!K$2:K$1048576,MATCH(FmtData!$B$4+(ROW()-10),RawData!$A$2:$A$1048576,0))</f>
        <v>193.8</v>
      </c>
      <c r="M8088">
        <f>INDEX(RawData!L$2:L$1048576,MATCH(FmtData!$B$4+(ROW()-10),RawData!$A$2:$A$1048576,0))</f>
        <v>23.1</v>
      </c>
      <c r="N8088">
        <f>INDEX(RawData!M$2:M$1048576,MATCH(FmtData!$B$4+(ROW()-10),RawData!$A$2:$A$1048576,0))</f>
        <v>21.8</v>
      </c>
      <c r="O8088">
        <f>INDEX(RawData!N$2:N$1048576,MATCH(FmtData!$B$4+(ROW()-10),RawData!$A$2:$A$1048576,0))</f>
        <v>176.3</v>
      </c>
      <c r="P8088">
        <f>INDEX(RawData!O$2:O$1048576,MATCH(FmtData!$B$4+(ROW()-10),RawData!$A$2:$A$1048576,0))</f>
        <v>35.819800000000001</v>
      </c>
      <c r="Q8088">
        <f>INDEX(RawData!P$2:P$1048576,MATCH(FmtData!$B$4+(ROW()-10),RawData!$A$2:$A$1048576,0))</f>
        <v>212.52699999999999</v>
      </c>
      <c r="R8088">
        <f>INDEX(RawData!Q$2:Q$1048576,MATCH(FmtData!$B$4+(ROW()-10),RawData!$A$2:$A$1048576,0))</f>
        <v>2.4414100000000002E-3</v>
      </c>
      <c r="S8088">
        <f>INDEX(RawData!R$2:R$1048576,MATCH(FmtData!$B$4+(ROW()-10),RawData!$A$2:$A$1048576,0))</f>
        <v>0.51633799999999996</v>
      </c>
      <c r="T8088">
        <f>INDEX(RawData!S$2:S$1048576,MATCH(FmtData!$B$4+(ROW()-10),RawData!$A$2:$A$1048576,0))</f>
        <v>0.52676999999999996</v>
      </c>
      <c r="U8088">
        <f>INDEX(RawData!T$2:T$1048576,MATCH(FmtData!$B$4+(ROW()-10),RawData!$A$2:$A$1048576,0))</f>
        <v>19.505299999999998</v>
      </c>
      <c r="V8088">
        <f>INDEX(RawData!U$2:U$1048576,MATCH(FmtData!$B$4+(ROW()-10),RawData!$A$2:$A$1048576,0))</f>
        <v>19.760100000000001</v>
      </c>
      <c r="W8088" s="8">
        <f t="shared" si="2793"/>
        <v>0.25480000000000302</v>
      </c>
      <c r="X8088" s="8">
        <f t="shared" si="2794"/>
        <v>-0.26073607999999993</v>
      </c>
      <c r="Y8088" s="8">
        <f t="shared" si="2795"/>
        <v>-0.15884651999999996</v>
      </c>
      <c r="Z8088" s="8">
        <f t="shared" si="2796"/>
        <v>10.152691814042056</v>
      </c>
      <c r="AA8088" s="8">
        <f t="shared" si="2797"/>
        <v>10.050802254042056</v>
      </c>
      <c r="AB8088" s="8">
        <f t="shared" si="2798"/>
        <v>10.101747034042056</v>
      </c>
      <c r="AC8088" s="6">
        <f t="shared" si="2799"/>
        <v>-294.80600000000004</v>
      </c>
      <c r="AD8088" s="15">
        <f t="shared" si="2800"/>
        <v>-35.033999999999992</v>
      </c>
      <c r="AE8088" s="15">
        <f t="shared" si="2801"/>
        <v>68.452791551277301</v>
      </c>
      <c r="AF8088" s="15">
        <f t="shared" si="2802"/>
        <v>41.299610510253387</v>
      </c>
      <c r="AG8088" s="15">
        <f t="shared" si="2803"/>
        <v>54.811079706319902</v>
      </c>
      <c r="AH8088" s="15">
        <f t="shared" si="2804"/>
        <v>-135.91260518134811</v>
      </c>
      <c r="AI8088" s="17">
        <f t="shared" si="2805"/>
        <v>1.225875260067109</v>
      </c>
      <c r="AJ8088" s="17">
        <f t="shared" si="2806"/>
        <v>0.96633572990943539</v>
      </c>
      <c r="AK8088" s="17">
        <f t="shared" si="2807"/>
        <v>0.75951461028015788</v>
      </c>
      <c r="AL8088" s="17">
        <f t="shared" si="2808"/>
        <v>0.78174490703777533</v>
      </c>
      <c r="AM8088" s="17">
        <f t="shared" si="2809"/>
        <v>0.77052274714301561</v>
      </c>
      <c r="AN8088" s="17">
        <f t="shared" si="2810"/>
        <v>0.96633572990943539</v>
      </c>
      <c r="AO8088" s="17">
        <f t="shared" si="2811"/>
        <v>0</v>
      </c>
      <c r="AP8088" s="17">
        <f t="shared" si="2812"/>
        <v>7.7052274714301561</v>
      </c>
      <c r="AQ8088" s="17">
        <f t="shared" si="2813"/>
        <v>12.258752600671091</v>
      </c>
      <c r="AR8088" s="17">
        <f t="shared" si="2814"/>
        <v>19.99651908682635</v>
      </c>
    </row>
    <row r="8089" spans="2:44" x14ac:dyDescent="0.25">
      <c r="B8089">
        <f>INDEX(RawData!$A$2:$A$1048576,MATCH(FmtData!$B$4+(ROW()-10),RawData!$A$2:$A$1048576,0))</f>
        <v>8274</v>
      </c>
      <c r="C8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9)</f>
        <v>42240.433530092596</v>
      </c>
      <c r="D8089" s="46">
        <f>IF($B$6=1,MID(INDEX(RawData!$B$2:$B$1048576, MATCH(FmtData!$B$4+(ROW()-10),RawData!$A$2:$A$1048576,0)),12,8)+$B$5/24,INDEX(RawData!$C$2:$C$1048576, MATCH(FmtData!$B$4+(ROW()-10),RawData!$A$2:$A$1048576,0)))</f>
        <v>0.43353009259259262</v>
      </c>
      <c r="E8089">
        <f>INDEX(RawData!D$2:D$1048576,MATCH(FmtData!$B$4+(ROW()-10),RawData!$A$2:$A$1048576,0))</f>
        <v>2901.19</v>
      </c>
      <c r="F8089">
        <f>INDEX(RawData!E$2:E$1048576,MATCH(FmtData!$B$4+(ROW()-10),RawData!$A$2:$A$1048576,0))</f>
        <v>6.25</v>
      </c>
      <c r="G8089">
        <f>INDEX(RawData!F$2:F$1048576,MATCH(FmtData!$B$4+(ROW()-10),RawData!$A$2:$A$1048576,0))</f>
        <v>-131.18899999999999</v>
      </c>
      <c r="H8089">
        <f>INDEX(RawData!G$2:G$1048576,MATCH(FmtData!$B$4+(ROW()-10),RawData!$A$2:$A$1048576,0))</f>
        <v>0.49984099999999998</v>
      </c>
      <c r="I8089">
        <f>INDEX(RawData!H$2:H$1048576,MATCH(FmtData!$B$4+(ROW()-10),RawData!$A$2:$A$1048576,0))</f>
        <v>-3.71981E-3</v>
      </c>
      <c r="J8089">
        <f>INDEX(RawData!I$2:I$1048576,MATCH(FmtData!$B$4+(ROW()-10),RawData!$A$2:$A$1048576,0))</f>
        <v>197</v>
      </c>
      <c r="K8089">
        <f>INDEX(RawData!J$2:J$1048576,MATCH(FmtData!$B$4+(ROW()-10),RawData!$A$2:$A$1048576,0))</f>
        <v>195.4</v>
      </c>
      <c r="L8089">
        <f>INDEX(RawData!K$2:K$1048576,MATCH(FmtData!$B$4+(ROW()-10),RawData!$A$2:$A$1048576,0))</f>
        <v>193.8</v>
      </c>
      <c r="M8089">
        <f>INDEX(RawData!L$2:L$1048576,MATCH(FmtData!$B$4+(ROW()-10),RawData!$A$2:$A$1048576,0))</f>
        <v>23.1</v>
      </c>
      <c r="N8089">
        <f>INDEX(RawData!M$2:M$1048576,MATCH(FmtData!$B$4+(ROW()-10),RawData!$A$2:$A$1048576,0))</f>
        <v>21.8</v>
      </c>
      <c r="O8089">
        <f>INDEX(RawData!N$2:N$1048576,MATCH(FmtData!$B$4+(ROW()-10),RawData!$A$2:$A$1048576,0))</f>
        <v>176.3</v>
      </c>
      <c r="P8089">
        <f>INDEX(RawData!O$2:O$1048576,MATCH(FmtData!$B$4+(ROW()-10),RawData!$A$2:$A$1048576,0))</f>
        <v>35.831699999999998</v>
      </c>
      <c r="Q8089">
        <f>INDEX(RawData!P$2:P$1048576,MATCH(FmtData!$B$4+(ROW()-10),RawData!$A$2:$A$1048576,0))</f>
        <v>212.52699999999999</v>
      </c>
      <c r="R8089">
        <f>INDEX(RawData!Q$2:Q$1048576,MATCH(FmtData!$B$4+(ROW()-10),RawData!$A$2:$A$1048576,0))</f>
        <v>1.8310500000000001E-3</v>
      </c>
      <c r="S8089">
        <f>INDEX(RawData!R$2:R$1048576,MATCH(FmtData!$B$4+(ROW()-10),RawData!$A$2:$A$1048576,0))</f>
        <v>0.51633799999999996</v>
      </c>
      <c r="T8089">
        <f>INDEX(RawData!S$2:S$1048576,MATCH(FmtData!$B$4+(ROW()-10),RawData!$A$2:$A$1048576,0))</f>
        <v>0.52676999999999996</v>
      </c>
      <c r="U8089">
        <f>INDEX(RawData!T$2:T$1048576,MATCH(FmtData!$B$4+(ROW()-10),RawData!$A$2:$A$1048576,0))</f>
        <v>19.428999999999998</v>
      </c>
      <c r="V8089">
        <f>INDEX(RawData!U$2:U$1048576,MATCH(FmtData!$B$4+(ROW()-10),RawData!$A$2:$A$1048576,0))</f>
        <v>19.683800000000002</v>
      </c>
      <c r="W8089" s="8">
        <f t="shared" si="2793"/>
        <v>0.25480000000000302</v>
      </c>
      <c r="X8089" s="8">
        <f t="shared" si="2794"/>
        <v>-0.26073607999999993</v>
      </c>
      <c r="Y8089" s="8">
        <f t="shared" si="2795"/>
        <v>-0.15884651999999996</v>
      </c>
      <c r="Z8089" s="8">
        <f t="shared" si="2796"/>
        <v>10.152691814042056</v>
      </c>
      <c r="AA8089" s="8">
        <f t="shared" si="2797"/>
        <v>10.050802254042056</v>
      </c>
      <c r="AB8089" s="8">
        <f t="shared" si="2798"/>
        <v>10.101747034042056</v>
      </c>
      <c r="AC8089" s="6">
        <f t="shared" si="2799"/>
        <v>-294.80600000000004</v>
      </c>
      <c r="AD8089" s="15">
        <f t="shared" si="2800"/>
        <v>-35.033999999999992</v>
      </c>
      <c r="AE8089" s="15">
        <f t="shared" si="2801"/>
        <v>68.452791551277301</v>
      </c>
      <c r="AF8089" s="15">
        <f t="shared" si="2802"/>
        <v>41.299610510253387</v>
      </c>
      <c r="AG8089" s="15">
        <f t="shared" si="2803"/>
        <v>54.811079706319902</v>
      </c>
      <c r="AH8089" s="15">
        <f t="shared" si="2804"/>
        <v>-135.91260518134811</v>
      </c>
      <c r="AI8089" s="17">
        <f t="shared" si="2805"/>
        <v>1.225875260067109</v>
      </c>
      <c r="AJ8089" s="17">
        <f t="shared" si="2806"/>
        <v>0.96633572990943539</v>
      </c>
      <c r="AK8089" s="17">
        <f t="shared" si="2807"/>
        <v>0.75951461028015788</v>
      </c>
      <c r="AL8089" s="17">
        <f t="shared" si="2808"/>
        <v>0.78174490703777533</v>
      </c>
      <c r="AM8089" s="17">
        <f t="shared" si="2809"/>
        <v>0.77052274714301561</v>
      </c>
      <c r="AN8089" s="17">
        <f t="shared" si="2810"/>
        <v>0.96633572990943539</v>
      </c>
      <c r="AO8089" s="17">
        <f t="shared" si="2811"/>
        <v>0</v>
      </c>
      <c r="AP8089" s="17">
        <f t="shared" si="2812"/>
        <v>7.7052274714301561</v>
      </c>
      <c r="AQ8089" s="17">
        <f t="shared" si="2813"/>
        <v>12.258752600671091</v>
      </c>
      <c r="AR8089" s="17">
        <f t="shared" si="2814"/>
        <v>20.002931188758847</v>
      </c>
    </row>
    <row r="8090" spans="2:44" x14ac:dyDescent="0.25">
      <c r="B8090">
        <f>INDEX(RawData!$A$2:$A$1048576,MATCH(FmtData!$B$4+(ROW()-10),RawData!$A$2:$A$1048576,0))</f>
        <v>8275</v>
      </c>
      <c r="C8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0)</f>
        <v>42240.433645833335</v>
      </c>
      <c r="D8090" s="46">
        <f>IF($B$6=1,MID(INDEX(RawData!$B$2:$B$1048576, MATCH(FmtData!$B$4+(ROW()-10),RawData!$A$2:$A$1048576,0)),12,8)+$B$5/24,INDEX(RawData!$C$2:$C$1048576, MATCH(FmtData!$B$4+(ROW()-10),RawData!$A$2:$A$1048576,0)))</f>
        <v>0.43364583333333334</v>
      </c>
      <c r="E8090">
        <f>INDEX(RawData!D$2:D$1048576,MATCH(FmtData!$B$4+(ROW()-10),RawData!$A$2:$A$1048576,0))</f>
        <v>2902.44</v>
      </c>
      <c r="F8090">
        <f>INDEX(RawData!E$2:E$1048576,MATCH(FmtData!$B$4+(ROW()-10),RawData!$A$2:$A$1048576,0))</f>
        <v>6.25</v>
      </c>
      <c r="G8090">
        <f>INDEX(RawData!F$2:F$1048576,MATCH(FmtData!$B$4+(ROW()-10),RawData!$A$2:$A$1048576,0))</f>
        <v>-142.37299999999999</v>
      </c>
      <c r="H8090">
        <f>INDEX(RawData!G$2:G$1048576,MATCH(FmtData!$B$4+(ROW()-10),RawData!$A$2:$A$1048576,0))</f>
        <v>0.49984099999999998</v>
      </c>
      <c r="I8090">
        <f>INDEX(RawData!H$2:H$1048576,MATCH(FmtData!$B$4+(ROW()-10),RawData!$A$2:$A$1048576,0))</f>
        <v>-3.71981E-3</v>
      </c>
      <c r="J8090">
        <f>INDEX(RawData!I$2:I$1048576,MATCH(FmtData!$B$4+(ROW()-10),RawData!$A$2:$A$1048576,0))</f>
        <v>197</v>
      </c>
      <c r="K8090">
        <f>INDEX(RawData!J$2:J$1048576,MATCH(FmtData!$B$4+(ROW()-10),RawData!$A$2:$A$1048576,0))</f>
        <v>196</v>
      </c>
      <c r="L8090">
        <f>INDEX(RawData!K$2:K$1048576,MATCH(FmtData!$B$4+(ROW()-10),RawData!$A$2:$A$1048576,0))</f>
        <v>193.9</v>
      </c>
      <c r="M8090">
        <f>INDEX(RawData!L$2:L$1048576,MATCH(FmtData!$B$4+(ROW()-10),RawData!$A$2:$A$1048576,0))</f>
        <v>23.1</v>
      </c>
      <c r="N8090">
        <f>INDEX(RawData!M$2:M$1048576,MATCH(FmtData!$B$4+(ROW()-10),RawData!$A$2:$A$1048576,0))</f>
        <v>21.8</v>
      </c>
      <c r="O8090">
        <f>INDEX(RawData!N$2:N$1048576,MATCH(FmtData!$B$4+(ROW()-10),RawData!$A$2:$A$1048576,0))</f>
        <v>176.2</v>
      </c>
      <c r="P8090">
        <f>INDEX(RawData!O$2:O$1048576,MATCH(FmtData!$B$4+(ROW()-10),RawData!$A$2:$A$1048576,0))</f>
        <v>35.831699999999998</v>
      </c>
      <c r="Q8090">
        <f>INDEX(RawData!P$2:P$1048576,MATCH(FmtData!$B$4+(ROW()-10),RawData!$A$2:$A$1048576,0))</f>
        <v>212.52699999999999</v>
      </c>
      <c r="R8090">
        <f>INDEX(RawData!Q$2:Q$1048576,MATCH(FmtData!$B$4+(ROW()-10),RawData!$A$2:$A$1048576,0))</f>
        <v>2.4414100000000002E-3</v>
      </c>
      <c r="S8090">
        <f>INDEX(RawData!R$2:R$1048576,MATCH(FmtData!$B$4+(ROW()-10),RawData!$A$2:$A$1048576,0))</f>
        <v>0.51633799999999996</v>
      </c>
      <c r="T8090">
        <f>INDEX(RawData!S$2:S$1048576,MATCH(FmtData!$B$4+(ROW()-10),RawData!$A$2:$A$1048576,0))</f>
        <v>0.52676999999999996</v>
      </c>
      <c r="U8090">
        <f>INDEX(RawData!T$2:T$1048576,MATCH(FmtData!$B$4+(ROW()-10),RawData!$A$2:$A$1048576,0))</f>
        <v>19.355799999999999</v>
      </c>
      <c r="V8090">
        <f>INDEX(RawData!U$2:U$1048576,MATCH(FmtData!$B$4+(ROW()-10),RawData!$A$2:$A$1048576,0))</f>
        <v>19.607500000000002</v>
      </c>
      <c r="W8090" s="8">
        <f t="shared" si="2793"/>
        <v>0.25170000000000314</v>
      </c>
      <c r="X8090" s="8">
        <f t="shared" si="2794"/>
        <v>-0.26073607999999993</v>
      </c>
      <c r="Y8090" s="8">
        <f t="shared" si="2795"/>
        <v>-0.15884651999999996</v>
      </c>
      <c r="Z8090" s="8">
        <f t="shared" si="2796"/>
        <v>10.152691814042056</v>
      </c>
      <c r="AA8090" s="8">
        <f t="shared" si="2797"/>
        <v>10.050802254042056</v>
      </c>
      <c r="AB8090" s="8">
        <f t="shared" si="2798"/>
        <v>10.101747034042056</v>
      </c>
      <c r="AC8090" s="6">
        <f t="shared" si="2799"/>
        <v>-294.80600000000004</v>
      </c>
      <c r="AD8090" s="15">
        <f t="shared" si="2800"/>
        <v>-35.033999999999992</v>
      </c>
      <c r="AE8090" s="15">
        <f t="shared" si="2801"/>
        <v>68.452791551277301</v>
      </c>
      <c r="AF8090" s="15">
        <f t="shared" si="2802"/>
        <v>41.299610510253387</v>
      </c>
      <c r="AG8090" s="15">
        <f t="shared" si="2803"/>
        <v>54.811079706319902</v>
      </c>
      <c r="AH8090" s="15">
        <f t="shared" si="2804"/>
        <v>-135.91260518134811</v>
      </c>
      <c r="AI8090" s="17">
        <f t="shared" si="2805"/>
        <v>1.225875260067109</v>
      </c>
      <c r="AJ8090" s="17">
        <f t="shared" si="2806"/>
        <v>0.96633572990943539</v>
      </c>
      <c r="AK8090" s="17">
        <f t="shared" si="2807"/>
        <v>0.75951461028015788</v>
      </c>
      <c r="AL8090" s="17">
        <f t="shared" si="2808"/>
        <v>0.78174490703777533</v>
      </c>
      <c r="AM8090" s="17">
        <f t="shared" si="2809"/>
        <v>0.77052274714301561</v>
      </c>
      <c r="AN8090" s="17">
        <f t="shared" si="2810"/>
        <v>0.96633572990943539</v>
      </c>
      <c r="AO8090" s="17">
        <f t="shared" si="2811"/>
        <v>0</v>
      </c>
      <c r="AP8090" s="17">
        <f t="shared" si="2812"/>
        <v>7.7052274714301561</v>
      </c>
      <c r="AQ8090" s="17">
        <f t="shared" si="2813"/>
        <v>12.258752600671091</v>
      </c>
      <c r="AR8090" s="17">
        <f t="shared" si="2814"/>
        <v>20.011549605334785</v>
      </c>
    </row>
    <row r="8091" spans="2:44" x14ac:dyDescent="0.25">
      <c r="B8091">
        <f>INDEX(RawData!$A$2:$A$1048576,MATCH(FmtData!$B$4+(ROW()-10),RawData!$A$2:$A$1048576,0))</f>
        <v>8276</v>
      </c>
      <c r="C8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1)</f>
        <v>42240.43377314815</v>
      </c>
      <c r="D8091" s="46">
        <f>IF($B$6=1,MID(INDEX(RawData!$B$2:$B$1048576, MATCH(FmtData!$B$4+(ROW()-10),RawData!$A$2:$A$1048576,0)),12,8)+$B$5/24,INDEX(RawData!$C$2:$C$1048576, MATCH(FmtData!$B$4+(ROW()-10),RawData!$A$2:$A$1048576,0)))</f>
        <v>0.43377314814814816</v>
      </c>
      <c r="E8091">
        <f>INDEX(RawData!D$2:D$1048576,MATCH(FmtData!$B$4+(ROW()-10),RawData!$A$2:$A$1048576,0))</f>
        <v>2903.37</v>
      </c>
      <c r="F8091">
        <f>INDEX(RawData!E$2:E$1048576,MATCH(FmtData!$B$4+(ROW()-10),RawData!$A$2:$A$1048576,0))</f>
        <v>6.25</v>
      </c>
      <c r="G8091">
        <f>INDEX(RawData!F$2:F$1048576,MATCH(FmtData!$B$4+(ROW()-10),RawData!$A$2:$A$1048576,0))</f>
        <v>-142.37299999999999</v>
      </c>
      <c r="H8091">
        <f>INDEX(RawData!G$2:G$1048576,MATCH(FmtData!$B$4+(ROW()-10),RawData!$A$2:$A$1048576,0))</f>
        <v>0.49982199999999999</v>
      </c>
      <c r="I8091">
        <f>INDEX(RawData!H$2:H$1048576,MATCH(FmtData!$B$4+(ROW()-10),RawData!$A$2:$A$1048576,0))</f>
        <v>-3.9036299999999999E-3</v>
      </c>
      <c r="J8091">
        <f>INDEX(RawData!I$2:I$1048576,MATCH(FmtData!$B$4+(ROW()-10),RawData!$A$2:$A$1048576,0))</f>
        <v>196.9</v>
      </c>
      <c r="K8091">
        <f>INDEX(RawData!J$2:J$1048576,MATCH(FmtData!$B$4+(ROW()-10),RawData!$A$2:$A$1048576,0))</f>
        <v>196.5</v>
      </c>
      <c r="L8091">
        <f>INDEX(RawData!K$2:K$1048576,MATCH(FmtData!$B$4+(ROW()-10),RawData!$A$2:$A$1048576,0))</f>
        <v>193.9</v>
      </c>
      <c r="M8091">
        <f>INDEX(RawData!L$2:L$1048576,MATCH(FmtData!$B$4+(ROW()-10),RawData!$A$2:$A$1048576,0))</f>
        <v>23.2</v>
      </c>
      <c r="N8091">
        <f>INDEX(RawData!M$2:M$1048576,MATCH(FmtData!$B$4+(ROW()-10),RawData!$A$2:$A$1048576,0))</f>
        <v>21.8</v>
      </c>
      <c r="O8091">
        <f>INDEX(RawData!N$2:N$1048576,MATCH(FmtData!$B$4+(ROW()-10),RawData!$A$2:$A$1048576,0))</f>
        <v>176.3</v>
      </c>
      <c r="P8091">
        <f>INDEX(RawData!O$2:O$1048576,MATCH(FmtData!$B$4+(ROW()-10),RawData!$A$2:$A$1048576,0))</f>
        <v>35.831699999999998</v>
      </c>
      <c r="Q8091">
        <f>INDEX(RawData!P$2:P$1048576,MATCH(FmtData!$B$4+(ROW()-10),RawData!$A$2:$A$1048576,0))</f>
        <v>212.52699999999999</v>
      </c>
      <c r="R8091">
        <f>INDEX(RawData!Q$2:Q$1048576,MATCH(FmtData!$B$4+(ROW()-10),RawData!$A$2:$A$1048576,0))</f>
        <v>1.8310500000000001E-3</v>
      </c>
      <c r="S8091">
        <f>INDEX(RawData!R$2:R$1048576,MATCH(FmtData!$B$4+(ROW()-10),RawData!$A$2:$A$1048576,0))</f>
        <v>0.51633799999999996</v>
      </c>
      <c r="T8091">
        <f>INDEX(RawData!S$2:S$1048576,MATCH(FmtData!$B$4+(ROW()-10),RawData!$A$2:$A$1048576,0))</f>
        <v>0.52676999999999996</v>
      </c>
      <c r="U8091">
        <f>INDEX(RawData!T$2:T$1048576,MATCH(FmtData!$B$4+(ROW()-10),RawData!$A$2:$A$1048576,0))</f>
        <v>19.276399999999999</v>
      </c>
      <c r="V8091">
        <f>INDEX(RawData!U$2:U$1048576,MATCH(FmtData!$B$4+(ROW()-10),RawData!$A$2:$A$1048576,0))</f>
        <v>19.531300000000002</v>
      </c>
      <c r="W8091" s="8">
        <f t="shared" si="2793"/>
        <v>0.25490000000000279</v>
      </c>
      <c r="X8091" s="8">
        <f t="shared" si="2794"/>
        <v>-0.26073607999999993</v>
      </c>
      <c r="Y8091" s="8">
        <f t="shared" si="2795"/>
        <v>-0.15884651999999996</v>
      </c>
      <c r="Z8091" s="8">
        <f t="shared" si="2796"/>
        <v>10.152691814042056</v>
      </c>
      <c r="AA8091" s="8">
        <f t="shared" si="2797"/>
        <v>10.050802254042056</v>
      </c>
      <c r="AB8091" s="8">
        <f t="shared" si="2798"/>
        <v>10.101747034042056</v>
      </c>
      <c r="AC8091" s="6">
        <f t="shared" si="2799"/>
        <v>-294.80600000000004</v>
      </c>
      <c r="AD8091" s="15">
        <f t="shared" si="2800"/>
        <v>-35.033999999999992</v>
      </c>
      <c r="AE8091" s="15">
        <f t="shared" si="2801"/>
        <v>68.452791551277301</v>
      </c>
      <c r="AF8091" s="15">
        <f t="shared" si="2802"/>
        <v>41.299610510253387</v>
      </c>
      <c r="AG8091" s="15">
        <f t="shared" si="2803"/>
        <v>54.811079706319902</v>
      </c>
      <c r="AH8091" s="15">
        <f t="shared" si="2804"/>
        <v>-135.91260518134811</v>
      </c>
      <c r="AI8091" s="17">
        <f t="shared" si="2805"/>
        <v>1.225875260067109</v>
      </c>
      <c r="AJ8091" s="17">
        <f t="shared" si="2806"/>
        <v>0.96633572990943539</v>
      </c>
      <c r="AK8091" s="17">
        <f t="shared" si="2807"/>
        <v>0.75951461028015788</v>
      </c>
      <c r="AL8091" s="17">
        <f t="shared" si="2808"/>
        <v>0.78174490703777533</v>
      </c>
      <c r="AM8091" s="17">
        <f t="shared" si="2809"/>
        <v>0.77052274714301561</v>
      </c>
      <c r="AN8091" s="17">
        <f t="shared" si="2810"/>
        <v>0.96633572990943539</v>
      </c>
      <c r="AO8091" s="17">
        <f t="shared" si="2811"/>
        <v>0</v>
      </c>
      <c r="AP8091" s="17">
        <f t="shared" si="2812"/>
        <v>7.7052274714301561</v>
      </c>
      <c r="AQ8091" s="17">
        <f t="shared" si="2813"/>
        <v>12.258752600671091</v>
      </c>
      <c r="AR8091" s="17">
        <f t="shared" si="2814"/>
        <v>20.017961707267283</v>
      </c>
    </row>
    <row r="8092" spans="2:44" x14ac:dyDescent="0.25">
      <c r="B8092">
        <f>INDEX(RawData!$A$2:$A$1048576,MATCH(FmtData!$B$4+(ROW()-10),RawData!$A$2:$A$1048576,0))</f>
        <v>8277</v>
      </c>
      <c r="C8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2)</f>
        <v>42240.433888888889</v>
      </c>
      <c r="D8092" s="46">
        <f>IF($B$6=1,MID(INDEX(RawData!$B$2:$B$1048576, MATCH(FmtData!$B$4+(ROW()-10),RawData!$A$2:$A$1048576,0)),12,8)+$B$5/24,INDEX(RawData!$C$2:$C$1048576, MATCH(FmtData!$B$4+(ROW()-10),RawData!$A$2:$A$1048576,0)))</f>
        <v>0.43388888888888894</v>
      </c>
      <c r="E8092">
        <f>INDEX(RawData!D$2:D$1048576,MATCH(FmtData!$B$4+(ROW()-10),RawData!$A$2:$A$1048576,0))</f>
        <v>2902.44</v>
      </c>
      <c r="F8092">
        <f>INDEX(RawData!E$2:E$1048576,MATCH(FmtData!$B$4+(ROW()-10),RawData!$A$2:$A$1048576,0))</f>
        <v>6.25</v>
      </c>
      <c r="G8092">
        <f>INDEX(RawData!F$2:F$1048576,MATCH(FmtData!$B$4+(ROW()-10),RawData!$A$2:$A$1048576,0))</f>
        <v>-142.37299999999999</v>
      </c>
      <c r="H8092">
        <f>INDEX(RawData!G$2:G$1048576,MATCH(FmtData!$B$4+(ROW()-10),RawData!$A$2:$A$1048576,0))</f>
        <v>0.49982199999999999</v>
      </c>
      <c r="I8092">
        <f>INDEX(RawData!H$2:H$1048576,MATCH(FmtData!$B$4+(ROW()-10),RawData!$A$2:$A$1048576,0))</f>
        <v>-3.71981E-3</v>
      </c>
      <c r="J8092">
        <f>INDEX(RawData!I$2:I$1048576,MATCH(FmtData!$B$4+(ROW()-10),RawData!$A$2:$A$1048576,0))</f>
        <v>196.7</v>
      </c>
      <c r="K8092">
        <f>INDEX(RawData!J$2:J$1048576,MATCH(FmtData!$B$4+(ROW()-10),RawData!$A$2:$A$1048576,0))</f>
        <v>196.4</v>
      </c>
      <c r="L8092">
        <f>INDEX(RawData!K$2:K$1048576,MATCH(FmtData!$B$4+(ROW()-10),RawData!$A$2:$A$1048576,0))</f>
        <v>193.9</v>
      </c>
      <c r="M8092">
        <f>INDEX(RawData!L$2:L$1048576,MATCH(FmtData!$B$4+(ROW()-10),RawData!$A$2:$A$1048576,0))</f>
        <v>23.1</v>
      </c>
      <c r="N8092">
        <f>INDEX(RawData!M$2:M$1048576,MATCH(FmtData!$B$4+(ROW()-10),RawData!$A$2:$A$1048576,0))</f>
        <v>21.9</v>
      </c>
      <c r="O8092">
        <f>INDEX(RawData!N$2:N$1048576,MATCH(FmtData!$B$4+(ROW()-10),RawData!$A$2:$A$1048576,0))</f>
        <v>176.3</v>
      </c>
      <c r="P8092">
        <f>INDEX(RawData!O$2:O$1048576,MATCH(FmtData!$B$4+(ROW()-10),RawData!$A$2:$A$1048576,0))</f>
        <v>35.831699999999998</v>
      </c>
      <c r="Q8092">
        <f>INDEX(RawData!P$2:P$1048576,MATCH(FmtData!$B$4+(ROW()-10),RawData!$A$2:$A$1048576,0))</f>
        <v>212.52699999999999</v>
      </c>
      <c r="R8092">
        <f>INDEX(RawData!Q$2:Q$1048576,MATCH(FmtData!$B$4+(ROW()-10),RawData!$A$2:$A$1048576,0))</f>
        <v>1.8310500000000001E-3</v>
      </c>
      <c r="S8092">
        <f>INDEX(RawData!R$2:R$1048576,MATCH(FmtData!$B$4+(ROW()-10),RawData!$A$2:$A$1048576,0))</f>
        <v>0.51633799999999996</v>
      </c>
      <c r="T8092">
        <f>INDEX(RawData!S$2:S$1048576,MATCH(FmtData!$B$4+(ROW()-10),RawData!$A$2:$A$1048576,0))</f>
        <v>0.52676999999999996</v>
      </c>
      <c r="U8092">
        <f>INDEX(RawData!T$2:T$1048576,MATCH(FmtData!$B$4+(ROW()-10),RawData!$A$2:$A$1048576,0))</f>
        <v>19.204699999999999</v>
      </c>
      <c r="V8092">
        <f>INDEX(RawData!U$2:U$1048576,MATCH(FmtData!$B$4+(ROW()-10),RawData!$A$2:$A$1048576,0))</f>
        <v>19.454999999999998</v>
      </c>
      <c r="W8092" s="8">
        <f t="shared" si="2793"/>
        <v>0.2502999999999993</v>
      </c>
      <c r="X8092" s="8">
        <f t="shared" si="2794"/>
        <v>-0.26073607999999993</v>
      </c>
      <c r="Y8092" s="8">
        <f t="shared" si="2795"/>
        <v>-0.15884651999999996</v>
      </c>
      <c r="Z8092" s="8">
        <f t="shared" si="2796"/>
        <v>10.152691814042056</v>
      </c>
      <c r="AA8092" s="8">
        <f t="shared" si="2797"/>
        <v>10.050802254042056</v>
      </c>
      <c r="AB8092" s="8">
        <f t="shared" si="2798"/>
        <v>10.101747034042056</v>
      </c>
      <c r="AC8092" s="6">
        <f t="shared" si="2799"/>
        <v>-294.80600000000004</v>
      </c>
      <c r="AD8092" s="15">
        <f t="shared" si="2800"/>
        <v>-35.033999999999992</v>
      </c>
      <c r="AE8092" s="15">
        <f t="shared" si="2801"/>
        <v>68.452791551277301</v>
      </c>
      <c r="AF8092" s="15">
        <f t="shared" si="2802"/>
        <v>41.299610510253387</v>
      </c>
      <c r="AG8092" s="15">
        <f t="shared" si="2803"/>
        <v>54.811079706319902</v>
      </c>
      <c r="AH8092" s="15">
        <f t="shared" si="2804"/>
        <v>-135.91260518134811</v>
      </c>
      <c r="AI8092" s="17">
        <f t="shared" si="2805"/>
        <v>1.225875260067109</v>
      </c>
      <c r="AJ8092" s="17">
        <f t="shared" si="2806"/>
        <v>0.96633572990943539</v>
      </c>
      <c r="AK8092" s="17">
        <f t="shared" si="2807"/>
        <v>0.75951461028015788</v>
      </c>
      <c r="AL8092" s="17">
        <f t="shared" si="2808"/>
        <v>0.78174490703777533</v>
      </c>
      <c r="AM8092" s="17">
        <f t="shared" si="2809"/>
        <v>0.77052274714301561</v>
      </c>
      <c r="AN8092" s="17">
        <f t="shared" si="2810"/>
        <v>0.96633572990943539</v>
      </c>
      <c r="AO8092" s="17">
        <f t="shared" si="2811"/>
        <v>0</v>
      </c>
      <c r="AP8092" s="17">
        <f t="shared" si="2812"/>
        <v>7.7052274714301561</v>
      </c>
      <c r="AQ8092" s="17">
        <f t="shared" si="2813"/>
        <v>12.258752600671091</v>
      </c>
      <c r="AR8092" s="17">
        <f t="shared" si="2814"/>
        <v>20.011549605334785</v>
      </c>
    </row>
    <row r="8093" spans="2:44" x14ac:dyDescent="0.25">
      <c r="B8093">
        <f>INDEX(RawData!$A$2:$A$1048576,MATCH(FmtData!$B$4+(ROW()-10),RawData!$A$2:$A$1048576,0))</f>
        <v>8278</v>
      </c>
      <c r="C8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3)</f>
        <v>42240.434004629627</v>
      </c>
      <c r="D8093" s="46">
        <f>IF($B$6=1,MID(INDEX(RawData!$B$2:$B$1048576, MATCH(FmtData!$B$4+(ROW()-10),RawData!$A$2:$A$1048576,0)),12,8)+$B$5/24,INDEX(RawData!$C$2:$C$1048576, MATCH(FmtData!$B$4+(ROW()-10),RawData!$A$2:$A$1048576,0)))</f>
        <v>0.4340046296296296</v>
      </c>
      <c r="E8093">
        <f>INDEX(RawData!D$2:D$1048576,MATCH(FmtData!$B$4+(ROW()-10),RawData!$A$2:$A$1048576,0))</f>
        <v>2899.33</v>
      </c>
      <c r="F8093">
        <f>INDEX(RawData!E$2:E$1048576,MATCH(FmtData!$B$4+(ROW()-10),RawData!$A$2:$A$1048576,0))</f>
        <v>6.25</v>
      </c>
      <c r="G8093">
        <f>INDEX(RawData!F$2:F$1048576,MATCH(FmtData!$B$4+(ROW()-10),RawData!$A$2:$A$1048576,0))</f>
        <v>-142.37299999999999</v>
      </c>
      <c r="H8093">
        <f>INDEX(RawData!G$2:G$1048576,MATCH(FmtData!$B$4+(ROW()-10),RawData!$A$2:$A$1048576,0))</f>
        <v>0.49982199999999999</v>
      </c>
      <c r="I8093">
        <f>INDEX(RawData!H$2:H$1048576,MATCH(FmtData!$B$4+(ROW()-10),RawData!$A$2:$A$1048576,0))</f>
        <v>-3.71981E-3</v>
      </c>
      <c r="J8093">
        <f>INDEX(RawData!I$2:I$1048576,MATCH(FmtData!$B$4+(ROW()-10),RawData!$A$2:$A$1048576,0))</f>
        <v>196.5</v>
      </c>
      <c r="K8093">
        <f>INDEX(RawData!J$2:J$1048576,MATCH(FmtData!$B$4+(ROW()-10),RawData!$A$2:$A$1048576,0))</f>
        <v>196</v>
      </c>
      <c r="L8093">
        <f>INDEX(RawData!K$2:K$1048576,MATCH(FmtData!$B$4+(ROW()-10),RawData!$A$2:$A$1048576,0))</f>
        <v>193.9</v>
      </c>
      <c r="M8093">
        <f>INDEX(RawData!L$2:L$1048576,MATCH(FmtData!$B$4+(ROW()-10),RawData!$A$2:$A$1048576,0))</f>
        <v>23.1</v>
      </c>
      <c r="N8093">
        <f>INDEX(RawData!M$2:M$1048576,MATCH(FmtData!$B$4+(ROW()-10),RawData!$A$2:$A$1048576,0))</f>
        <v>21.8</v>
      </c>
      <c r="O8093">
        <f>INDEX(RawData!N$2:N$1048576,MATCH(FmtData!$B$4+(ROW()-10),RawData!$A$2:$A$1048576,0))</f>
        <v>176.2</v>
      </c>
      <c r="P8093">
        <f>INDEX(RawData!O$2:O$1048576,MATCH(FmtData!$B$4+(ROW()-10),RawData!$A$2:$A$1048576,0))</f>
        <v>35.831699999999998</v>
      </c>
      <c r="Q8093">
        <f>INDEX(RawData!P$2:P$1048576,MATCH(FmtData!$B$4+(ROW()-10),RawData!$A$2:$A$1048576,0))</f>
        <v>212.75899999999999</v>
      </c>
      <c r="R8093">
        <f>INDEX(RawData!Q$2:Q$1048576,MATCH(FmtData!$B$4+(ROW()-10),RawData!$A$2:$A$1048576,0))</f>
        <v>1.8310500000000001E-3</v>
      </c>
      <c r="S8093">
        <f>INDEX(RawData!R$2:R$1048576,MATCH(FmtData!$B$4+(ROW()-10),RawData!$A$2:$A$1048576,0))</f>
        <v>0.51633799999999996</v>
      </c>
      <c r="T8093">
        <f>INDEX(RawData!S$2:S$1048576,MATCH(FmtData!$B$4+(ROW()-10),RawData!$A$2:$A$1048576,0))</f>
        <v>0.52676999999999996</v>
      </c>
      <c r="U8093">
        <f>INDEX(RawData!T$2:T$1048576,MATCH(FmtData!$B$4+(ROW()-10),RawData!$A$2:$A$1048576,0))</f>
        <v>19.128399999999999</v>
      </c>
      <c r="V8093">
        <f>INDEX(RawData!U$2:U$1048576,MATCH(FmtData!$B$4+(ROW()-10),RawData!$A$2:$A$1048576,0))</f>
        <v>19.378699999999998</v>
      </c>
      <c r="W8093" s="8">
        <f t="shared" si="2793"/>
        <v>0.2502999999999993</v>
      </c>
      <c r="X8093" s="8">
        <f t="shared" si="2794"/>
        <v>-0.26073607999999993</v>
      </c>
      <c r="Y8093" s="8">
        <f t="shared" si="2795"/>
        <v>-0.15884651999999996</v>
      </c>
      <c r="Z8093" s="8">
        <f t="shared" si="2796"/>
        <v>10.152691814042056</v>
      </c>
      <c r="AA8093" s="8">
        <f t="shared" si="2797"/>
        <v>10.050802254042056</v>
      </c>
      <c r="AB8093" s="8">
        <f t="shared" si="2798"/>
        <v>10.101747034042056</v>
      </c>
      <c r="AC8093" s="6">
        <f t="shared" si="2799"/>
        <v>-294.57400000000007</v>
      </c>
      <c r="AD8093" s="15">
        <f t="shared" si="2800"/>
        <v>-34.802000000000021</v>
      </c>
      <c r="AE8093" s="15">
        <f t="shared" si="2801"/>
        <v>68.452791551277301</v>
      </c>
      <c r="AF8093" s="15">
        <f t="shared" si="2802"/>
        <v>41.299610510253387</v>
      </c>
      <c r="AG8093" s="15">
        <f t="shared" si="2803"/>
        <v>54.811079706319902</v>
      </c>
      <c r="AH8093" s="15">
        <f t="shared" si="2804"/>
        <v>-135.68060518134814</v>
      </c>
      <c r="AI8093" s="17">
        <f t="shared" si="2805"/>
        <v>1.2253947155566702</v>
      </c>
      <c r="AJ8093" s="17">
        <f t="shared" si="2806"/>
        <v>0.96603710008420651</v>
      </c>
      <c r="AK8093" s="17">
        <f t="shared" si="2807"/>
        <v>0.75951461028015788</v>
      </c>
      <c r="AL8093" s="17">
        <f t="shared" si="2808"/>
        <v>0.78174490703777533</v>
      </c>
      <c r="AM8093" s="17">
        <f t="shared" si="2809"/>
        <v>0.77052274714301561</v>
      </c>
      <c r="AN8093" s="17">
        <f t="shared" si="2810"/>
        <v>0.96603710008420651</v>
      </c>
      <c r="AO8093" s="17">
        <f t="shared" si="2811"/>
        <v>0</v>
      </c>
      <c r="AP8093" s="17">
        <f t="shared" si="2812"/>
        <v>7.7052274714301561</v>
      </c>
      <c r="AQ8093" s="17">
        <f t="shared" si="2813"/>
        <v>12.253947155566703</v>
      </c>
      <c r="AR8093" s="17">
        <f t="shared" si="2814"/>
        <v>19.990106984893846</v>
      </c>
    </row>
    <row r="8094" spans="2:44" x14ac:dyDescent="0.25">
      <c r="B8094">
        <f>INDEX(RawData!$A$2:$A$1048576,MATCH(FmtData!$B$4+(ROW()-10),RawData!$A$2:$A$1048576,0))</f>
        <v>8279</v>
      </c>
      <c r="C8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4)</f>
        <v>42240.434120370373</v>
      </c>
      <c r="D8094" s="46">
        <f>IF($B$6=1,MID(INDEX(RawData!$B$2:$B$1048576, MATCH(FmtData!$B$4+(ROW()-10),RawData!$A$2:$A$1048576,0)),12,8)+$B$5/24,INDEX(RawData!$C$2:$C$1048576, MATCH(FmtData!$B$4+(ROW()-10),RawData!$A$2:$A$1048576,0)))</f>
        <v>0.43412037037037038</v>
      </c>
      <c r="E8094">
        <f>INDEX(RawData!D$2:D$1048576,MATCH(FmtData!$B$4+(ROW()-10),RawData!$A$2:$A$1048576,0))</f>
        <v>2901.19</v>
      </c>
      <c r="F8094">
        <f>INDEX(RawData!E$2:E$1048576,MATCH(FmtData!$B$4+(ROW()-10),RawData!$A$2:$A$1048576,0))</f>
        <v>6.25</v>
      </c>
      <c r="G8094">
        <f>INDEX(RawData!F$2:F$1048576,MATCH(FmtData!$B$4+(ROW()-10),RawData!$A$2:$A$1048576,0))</f>
        <v>-142.37299999999999</v>
      </c>
      <c r="H8094">
        <f>INDEX(RawData!G$2:G$1048576,MATCH(FmtData!$B$4+(ROW()-10),RawData!$A$2:$A$1048576,0))</f>
        <v>0.49982199999999999</v>
      </c>
      <c r="I8094">
        <f>INDEX(RawData!H$2:H$1048576,MATCH(FmtData!$B$4+(ROW()-10),RawData!$A$2:$A$1048576,0))</f>
        <v>-3.71981E-3</v>
      </c>
      <c r="J8094">
        <f>INDEX(RawData!I$2:I$1048576,MATCH(FmtData!$B$4+(ROW()-10),RawData!$A$2:$A$1048576,0))</f>
        <v>196.3</v>
      </c>
      <c r="K8094">
        <f>INDEX(RawData!J$2:J$1048576,MATCH(FmtData!$B$4+(ROW()-10),RawData!$A$2:$A$1048576,0))</f>
        <v>195.5</v>
      </c>
      <c r="L8094">
        <f>INDEX(RawData!K$2:K$1048576,MATCH(FmtData!$B$4+(ROW()-10),RawData!$A$2:$A$1048576,0))</f>
        <v>194</v>
      </c>
      <c r="M8094">
        <f>INDEX(RawData!L$2:L$1048576,MATCH(FmtData!$B$4+(ROW()-10),RawData!$A$2:$A$1048576,0))</f>
        <v>23.1</v>
      </c>
      <c r="N8094">
        <f>INDEX(RawData!M$2:M$1048576,MATCH(FmtData!$B$4+(ROW()-10),RawData!$A$2:$A$1048576,0))</f>
        <v>21.8</v>
      </c>
      <c r="O8094">
        <f>INDEX(RawData!N$2:N$1048576,MATCH(FmtData!$B$4+(ROW()-10),RawData!$A$2:$A$1048576,0))</f>
        <v>176.3</v>
      </c>
      <c r="P8094">
        <f>INDEX(RawData!O$2:O$1048576,MATCH(FmtData!$B$4+(ROW()-10),RawData!$A$2:$A$1048576,0))</f>
        <v>35.831699999999998</v>
      </c>
      <c r="Q8094">
        <f>INDEX(RawData!P$2:P$1048576,MATCH(FmtData!$B$4+(ROW()-10),RawData!$A$2:$A$1048576,0))</f>
        <v>212.75899999999999</v>
      </c>
      <c r="R8094">
        <f>INDEX(RawData!Q$2:Q$1048576,MATCH(FmtData!$B$4+(ROW()-10),RawData!$A$2:$A$1048576,0))</f>
        <v>1.8310500000000001E-3</v>
      </c>
      <c r="S8094">
        <f>INDEX(RawData!R$2:R$1048576,MATCH(FmtData!$B$4+(ROW()-10),RawData!$A$2:$A$1048576,0))</f>
        <v>0.51633799999999996</v>
      </c>
      <c r="T8094">
        <f>INDEX(RawData!S$2:S$1048576,MATCH(FmtData!$B$4+(ROW()-10),RawData!$A$2:$A$1048576,0))</f>
        <v>0.52676999999999996</v>
      </c>
      <c r="U8094">
        <f>INDEX(RawData!T$2:T$1048576,MATCH(FmtData!$B$4+(ROW()-10),RawData!$A$2:$A$1048576,0))</f>
        <v>19.056699999999999</v>
      </c>
      <c r="V8094">
        <f>INDEX(RawData!U$2:U$1048576,MATCH(FmtData!$B$4+(ROW()-10),RawData!$A$2:$A$1048576,0))</f>
        <v>19.302399999999999</v>
      </c>
      <c r="W8094" s="8">
        <f t="shared" si="2793"/>
        <v>0.24569999999999936</v>
      </c>
      <c r="X8094" s="8">
        <f t="shared" si="2794"/>
        <v>-0.26073607999999993</v>
      </c>
      <c r="Y8094" s="8">
        <f t="shared" si="2795"/>
        <v>-0.15884651999999996</v>
      </c>
      <c r="Z8094" s="8">
        <f t="shared" si="2796"/>
        <v>10.152691814042056</v>
      </c>
      <c r="AA8094" s="8">
        <f t="shared" si="2797"/>
        <v>10.050802254042056</v>
      </c>
      <c r="AB8094" s="8">
        <f t="shared" si="2798"/>
        <v>10.101747034042056</v>
      </c>
      <c r="AC8094" s="6">
        <f t="shared" si="2799"/>
        <v>-294.57400000000007</v>
      </c>
      <c r="AD8094" s="15">
        <f t="shared" si="2800"/>
        <v>-34.802000000000021</v>
      </c>
      <c r="AE8094" s="15">
        <f t="shared" si="2801"/>
        <v>68.452791551277301</v>
      </c>
      <c r="AF8094" s="15">
        <f t="shared" si="2802"/>
        <v>41.299610510253387</v>
      </c>
      <c r="AG8094" s="15">
        <f t="shared" si="2803"/>
        <v>54.811079706319902</v>
      </c>
      <c r="AH8094" s="15">
        <f t="shared" si="2804"/>
        <v>-135.68060518134814</v>
      </c>
      <c r="AI8094" s="17">
        <f t="shared" si="2805"/>
        <v>1.2253947155566702</v>
      </c>
      <c r="AJ8094" s="17">
        <f t="shared" si="2806"/>
        <v>0.96603710008420651</v>
      </c>
      <c r="AK8094" s="17">
        <f t="shared" si="2807"/>
        <v>0.75951461028015788</v>
      </c>
      <c r="AL8094" s="17">
        <f t="shared" si="2808"/>
        <v>0.78174490703777533</v>
      </c>
      <c r="AM8094" s="17">
        <f t="shared" si="2809"/>
        <v>0.77052274714301561</v>
      </c>
      <c r="AN8094" s="17">
        <f t="shared" si="2810"/>
        <v>0.96603710008420651</v>
      </c>
      <c r="AO8094" s="17">
        <f t="shared" si="2811"/>
        <v>0</v>
      </c>
      <c r="AP8094" s="17">
        <f t="shared" si="2812"/>
        <v>7.7052274714301561</v>
      </c>
      <c r="AQ8094" s="17">
        <f t="shared" si="2813"/>
        <v>12.253947155566703</v>
      </c>
      <c r="AR8094" s="17">
        <f t="shared" si="2814"/>
        <v>20.002931188758847</v>
      </c>
    </row>
    <row r="8095" spans="2:44" x14ac:dyDescent="0.25">
      <c r="B8095">
        <f>INDEX(RawData!$A$2:$A$1048576,MATCH(FmtData!$B$4+(ROW()-10),RawData!$A$2:$A$1048576,0))</f>
        <v>8280</v>
      </c>
      <c r="C8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5)</f>
        <v>42240.434236111112</v>
      </c>
      <c r="D8095" s="46">
        <f>IF($B$6=1,MID(INDEX(RawData!$B$2:$B$1048576, MATCH(FmtData!$B$4+(ROW()-10),RawData!$A$2:$A$1048576,0)),12,8)+$B$5/24,INDEX(RawData!$C$2:$C$1048576, MATCH(FmtData!$B$4+(ROW()-10),RawData!$A$2:$A$1048576,0)))</f>
        <v>0.4342361111111111</v>
      </c>
      <c r="E8095">
        <f>INDEX(RawData!D$2:D$1048576,MATCH(FmtData!$B$4+(ROW()-10),RawData!$A$2:$A$1048576,0))</f>
        <v>2901.19</v>
      </c>
      <c r="F8095">
        <f>INDEX(RawData!E$2:E$1048576,MATCH(FmtData!$B$4+(ROW()-10),RawData!$A$2:$A$1048576,0))</f>
        <v>6.25</v>
      </c>
      <c r="G8095">
        <f>INDEX(RawData!F$2:F$1048576,MATCH(FmtData!$B$4+(ROW()-10),RawData!$A$2:$A$1048576,0))</f>
        <v>-131.18899999999999</v>
      </c>
      <c r="H8095">
        <f>INDEX(RawData!G$2:G$1048576,MATCH(FmtData!$B$4+(ROW()-10),RawData!$A$2:$A$1048576,0))</f>
        <v>0.49982199999999999</v>
      </c>
      <c r="I8095">
        <f>INDEX(RawData!H$2:H$1048576,MATCH(FmtData!$B$4+(ROW()-10),RawData!$A$2:$A$1048576,0))</f>
        <v>-3.71981E-3</v>
      </c>
      <c r="J8095">
        <f>INDEX(RawData!I$2:I$1048576,MATCH(FmtData!$B$4+(ROW()-10),RawData!$A$2:$A$1048576,0))</f>
        <v>196.1</v>
      </c>
      <c r="K8095">
        <f>INDEX(RawData!J$2:J$1048576,MATCH(FmtData!$B$4+(ROW()-10),RawData!$A$2:$A$1048576,0))</f>
        <v>195</v>
      </c>
      <c r="L8095">
        <f>INDEX(RawData!K$2:K$1048576,MATCH(FmtData!$B$4+(ROW()-10),RawData!$A$2:$A$1048576,0))</f>
        <v>194</v>
      </c>
      <c r="M8095">
        <f>INDEX(RawData!L$2:L$1048576,MATCH(FmtData!$B$4+(ROW()-10),RawData!$A$2:$A$1048576,0))</f>
        <v>23.2</v>
      </c>
      <c r="N8095">
        <f>INDEX(RawData!M$2:M$1048576,MATCH(FmtData!$B$4+(ROW()-10),RawData!$A$2:$A$1048576,0))</f>
        <v>21.8</v>
      </c>
      <c r="O8095">
        <f>INDEX(RawData!N$2:N$1048576,MATCH(FmtData!$B$4+(ROW()-10),RawData!$A$2:$A$1048576,0))</f>
        <v>176.3</v>
      </c>
      <c r="P8095">
        <f>INDEX(RawData!O$2:O$1048576,MATCH(FmtData!$B$4+(ROW()-10),RawData!$A$2:$A$1048576,0))</f>
        <v>35.831699999999998</v>
      </c>
      <c r="Q8095">
        <f>INDEX(RawData!P$2:P$1048576,MATCH(FmtData!$B$4+(ROW()-10),RawData!$A$2:$A$1048576,0))</f>
        <v>212.75899999999999</v>
      </c>
      <c r="R8095">
        <f>INDEX(RawData!Q$2:Q$1048576,MATCH(FmtData!$B$4+(ROW()-10),RawData!$A$2:$A$1048576,0))</f>
        <v>1.8310500000000001E-3</v>
      </c>
      <c r="S8095">
        <f>INDEX(RawData!R$2:R$1048576,MATCH(FmtData!$B$4+(ROW()-10),RawData!$A$2:$A$1048576,0))</f>
        <v>0.51633799999999996</v>
      </c>
      <c r="T8095">
        <f>INDEX(RawData!S$2:S$1048576,MATCH(FmtData!$B$4+(ROW()-10),RawData!$A$2:$A$1048576,0))</f>
        <v>0.52676999999999996</v>
      </c>
      <c r="U8095">
        <f>INDEX(RawData!T$2:T$1048576,MATCH(FmtData!$B$4+(ROW()-10),RawData!$A$2:$A$1048576,0))</f>
        <v>18.983499999999999</v>
      </c>
      <c r="V8095">
        <f>INDEX(RawData!U$2:U$1048576,MATCH(FmtData!$B$4+(ROW()-10),RawData!$A$2:$A$1048576,0))</f>
        <v>19.226099999999999</v>
      </c>
      <c r="W8095" s="8">
        <f t="shared" si="2793"/>
        <v>0.24259999999999948</v>
      </c>
      <c r="X8095" s="8">
        <f t="shared" si="2794"/>
        <v>-0.26073607999999993</v>
      </c>
      <c r="Y8095" s="8">
        <f t="shared" si="2795"/>
        <v>-0.15884651999999996</v>
      </c>
      <c r="Z8095" s="8">
        <f t="shared" si="2796"/>
        <v>10.152691814042056</v>
      </c>
      <c r="AA8095" s="8">
        <f t="shared" si="2797"/>
        <v>10.050802254042056</v>
      </c>
      <c r="AB8095" s="8">
        <f t="shared" si="2798"/>
        <v>10.101747034042056</v>
      </c>
      <c r="AC8095" s="6">
        <f t="shared" si="2799"/>
        <v>-294.57400000000007</v>
      </c>
      <c r="AD8095" s="15">
        <f t="shared" si="2800"/>
        <v>-34.802000000000021</v>
      </c>
      <c r="AE8095" s="15">
        <f t="shared" si="2801"/>
        <v>68.452791551277301</v>
      </c>
      <c r="AF8095" s="15">
        <f t="shared" si="2802"/>
        <v>41.299610510253387</v>
      </c>
      <c r="AG8095" s="15">
        <f t="shared" si="2803"/>
        <v>54.811079706319902</v>
      </c>
      <c r="AH8095" s="15">
        <f t="shared" si="2804"/>
        <v>-135.68060518134814</v>
      </c>
      <c r="AI8095" s="17">
        <f t="shared" si="2805"/>
        <v>1.2253947155566702</v>
      </c>
      <c r="AJ8095" s="17">
        <f t="shared" si="2806"/>
        <v>0.96603710008420651</v>
      </c>
      <c r="AK8095" s="17">
        <f t="shared" si="2807"/>
        <v>0.75951461028015788</v>
      </c>
      <c r="AL8095" s="17">
        <f t="shared" si="2808"/>
        <v>0.78174490703777533</v>
      </c>
      <c r="AM8095" s="17">
        <f t="shared" si="2809"/>
        <v>0.77052274714301561</v>
      </c>
      <c r="AN8095" s="17">
        <f t="shared" si="2810"/>
        <v>0.96603710008420651</v>
      </c>
      <c r="AO8095" s="17">
        <f t="shared" si="2811"/>
        <v>0</v>
      </c>
      <c r="AP8095" s="17">
        <f t="shared" si="2812"/>
        <v>7.7052274714301561</v>
      </c>
      <c r="AQ8095" s="17">
        <f t="shared" si="2813"/>
        <v>12.253947155566703</v>
      </c>
      <c r="AR8095" s="17">
        <f t="shared" si="2814"/>
        <v>20.002931188758847</v>
      </c>
    </row>
    <row r="8096" spans="2:44" x14ac:dyDescent="0.25">
      <c r="B8096">
        <f>INDEX(RawData!$A$2:$A$1048576,MATCH(FmtData!$B$4+(ROW()-10),RawData!$A$2:$A$1048576,0))</f>
        <v>8281</v>
      </c>
      <c r="C8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6)</f>
        <v>42240.434340277781</v>
      </c>
      <c r="D8096" s="46">
        <f>IF($B$6=1,MID(INDEX(RawData!$B$2:$B$1048576, MATCH(FmtData!$B$4+(ROW()-10),RawData!$A$2:$A$1048576,0)),12,8)+$B$5/24,INDEX(RawData!$C$2:$C$1048576, MATCH(FmtData!$B$4+(ROW()-10),RawData!$A$2:$A$1048576,0)))</f>
        <v>0.43434027777777778</v>
      </c>
      <c r="E8096">
        <f>INDEX(RawData!D$2:D$1048576,MATCH(FmtData!$B$4+(ROW()-10),RawData!$A$2:$A$1048576,0))</f>
        <v>2902.44</v>
      </c>
      <c r="F8096">
        <f>INDEX(RawData!E$2:E$1048576,MATCH(FmtData!$B$4+(ROW()-10),RawData!$A$2:$A$1048576,0))</f>
        <v>6.25</v>
      </c>
      <c r="G8096">
        <f>INDEX(RawData!F$2:F$1048576,MATCH(FmtData!$B$4+(ROW()-10),RawData!$A$2:$A$1048576,0))</f>
        <v>-142.37299999999999</v>
      </c>
      <c r="H8096">
        <f>INDEX(RawData!G$2:G$1048576,MATCH(FmtData!$B$4+(ROW()-10),RawData!$A$2:$A$1048576,0))</f>
        <v>0.49982199999999999</v>
      </c>
      <c r="I8096">
        <f>INDEX(RawData!H$2:H$1048576,MATCH(FmtData!$B$4+(ROW()-10),RawData!$A$2:$A$1048576,0))</f>
        <v>-3.71981E-3</v>
      </c>
      <c r="J8096">
        <f>INDEX(RawData!I$2:I$1048576,MATCH(FmtData!$B$4+(ROW()-10),RawData!$A$2:$A$1048576,0))</f>
        <v>195.8</v>
      </c>
      <c r="K8096">
        <f>INDEX(RawData!J$2:J$1048576,MATCH(FmtData!$B$4+(ROW()-10),RawData!$A$2:$A$1048576,0))</f>
        <v>194.5</v>
      </c>
      <c r="L8096">
        <f>INDEX(RawData!K$2:K$1048576,MATCH(FmtData!$B$4+(ROW()-10),RawData!$A$2:$A$1048576,0))</f>
        <v>194</v>
      </c>
      <c r="M8096">
        <f>INDEX(RawData!L$2:L$1048576,MATCH(FmtData!$B$4+(ROW()-10),RawData!$A$2:$A$1048576,0))</f>
        <v>23.2</v>
      </c>
      <c r="N8096">
        <f>INDEX(RawData!M$2:M$1048576,MATCH(FmtData!$B$4+(ROW()-10),RawData!$A$2:$A$1048576,0))</f>
        <v>21.8</v>
      </c>
      <c r="O8096">
        <f>INDEX(RawData!N$2:N$1048576,MATCH(FmtData!$B$4+(ROW()-10),RawData!$A$2:$A$1048576,0))</f>
        <v>176.3</v>
      </c>
      <c r="P8096">
        <f>INDEX(RawData!O$2:O$1048576,MATCH(FmtData!$B$4+(ROW()-10),RawData!$A$2:$A$1048576,0))</f>
        <v>35.819800000000001</v>
      </c>
      <c r="Q8096">
        <f>INDEX(RawData!P$2:P$1048576,MATCH(FmtData!$B$4+(ROW()-10),RawData!$A$2:$A$1048576,0))</f>
        <v>212.75899999999999</v>
      </c>
      <c r="R8096">
        <f>INDEX(RawData!Q$2:Q$1048576,MATCH(FmtData!$B$4+(ROW()-10),RawData!$A$2:$A$1048576,0))</f>
        <v>1.8310500000000001E-3</v>
      </c>
      <c r="S8096">
        <f>INDEX(RawData!R$2:R$1048576,MATCH(FmtData!$B$4+(ROW()-10),RawData!$A$2:$A$1048576,0))</f>
        <v>0.51633799999999996</v>
      </c>
      <c r="T8096">
        <f>INDEX(RawData!S$2:S$1048576,MATCH(FmtData!$B$4+(ROW()-10),RawData!$A$2:$A$1048576,0))</f>
        <v>0.52676999999999996</v>
      </c>
      <c r="U8096">
        <f>INDEX(RawData!T$2:T$1048576,MATCH(FmtData!$B$4+(ROW()-10),RawData!$A$2:$A$1048576,0))</f>
        <v>18.9117</v>
      </c>
      <c r="V8096">
        <f>INDEX(RawData!U$2:U$1048576,MATCH(FmtData!$B$4+(ROW()-10),RawData!$A$2:$A$1048576,0))</f>
        <v>19.149799999999999</v>
      </c>
      <c r="W8096" s="8">
        <f t="shared" si="2793"/>
        <v>0.23809999999999931</v>
      </c>
      <c r="X8096" s="8">
        <f t="shared" si="2794"/>
        <v>-0.26073607999999993</v>
      </c>
      <c r="Y8096" s="8">
        <f t="shared" si="2795"/>
        <v>-0.15884651999999996</v>
      </c>
      <c r="Z8096" s="8">
        <f t="shared" si="2796"/>
        <v>10.152691814042056</v>
      </c>
      <c r="AA8096" s="8">
        <f t="shared" si="2797"/>
        <v>10.050802254042056</v>
      </c>
      <c r="AB8096" s="8">
        <f t="shared" si="2798"/>
        <v>10.101747034042056</v>
      </c>
      <c r="AC8096" s="6">
        <f t="shared" si="2799"/>
        <v>-294.57400000000007</v>
      </c>
      <c r="AD8096" s="15">
        <f t="shared" si="2800"/>
        <v>-34.802000000000021</v>
      </c>
      <c r="AE8096" s="15">
        <f t="shared" si="2801"/>
        <v>68.452791551277301</v>
      </c>
      <c r="AF8096" s="15">
        <f t="shared" si="2802"/>
        <v>41.299610510253387</v>
      </c>
      <c r="AG8096" s="15">
        <f t="shared" si="2803"/>
        <v>54.811079706319902</v>
      </c>
      <c r="AH8096" s="15">
        <f t="shared" si="2804"/>
        <v>-135.68060518134814</v>
      </c>
      <c r="AI8096" s="17">
        <f t="shared" si="2805"/>
        <v>1.2253947155566702</v>
      </c>
      <c r="AJ8096" s="17">
        <f t="shared" si="2806"/>
        <v>0.96603710008420651</v>
      </c>
      <c r="AK8096" s="17">
        <f t="shared" si="2807"/>
        <v>0.75951461028015788</v>
      </c>
      <c r="AL8096" s="17">
        <f t="shared" si="2808"/>
        <v>0.78174490703777533</v>
      </c>
      <c r="AM8096" s="17">
        <f t="shared" si="2809"/>
        <v>0.77052274714301561</v>
      </c>
      <c r="AN8096" s="17">
        <f t="shared" si="2810"/>
        <v>0.96603710008420651</v>
      </c>
      <c r="AO8096" s="17">
        <f t="shared" si="2811"/>
        <v>0</v>
      </c>
      <c r="AP8096" s="17">
        <f t="shared" si="2812"/>
        <v>7.7052274714301561</v>
      </c>
      <c r="AQ8096" s="17">
        <f t="shared" si="2813"/>
        <v>12.253947155566703</v>
      </c>
      <c r="AR8096" s="17">
        <f t="shared" si="2814"/>
        <v>20.011549605334785</v>
      </c>
    </row>
    <row r="8097" spans="2:44" x14ac:dyDescent="0.25">
      <c r="B8097">
        <f>INDEX(RawData!$A$2:$A$1048576,MATCH(FmtData!$B$4+(ROW()-10),RawData!$A$2:$A$1048576,0))</f>
        <v>8282</v>
      </c>
      <c r="C8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7)</f>
        <v>42240.43445601852</v>
      </c>
      <c r="D8097" s="46">
        <f>IF($B$6=1,MID(INDEX(RawData!$B$2:$B$1048576, MATCH(FmtData!$B$4+(ROW()-10),RawData!$A$2:$A$1048576,0)),12,8)+$B$5/24,INDEX(RawData!$C$2:$C$1048576, MATCH(FmtData!$B$4+(ROW()-10),RawData!$A$2:$A$1048576,0)))</f>
        <v>0.43445601851851851</v>
      </c>
      <c r="E8097">
        <f>INDEX(RawData!D$2:D$1048576,MATCH(FmtData!$B$4+(ROW()-10),RawData!$A$2:$A$1048576,0))</f>
        <v>2903.37</v>
      </c>
      <c r="F8097">
        <f>INDEX(RawData!E$2:E$1048576,MATCH(FmtData!$B$4+(ROW()-10),RawData!$A$2:$A$1048576,0))</f>
        <v>6.25</v>
      </c>
      <c r="G8097">
        <f>INDEX(RawData!F$2:F$1048576,MATCH(FmtData!$B$4+(ROW()-10),RawData!$A$2:$A$1048576,0))</f>
        <v>-142.37299999999999</v>
      </c>
      <c r="H8097">
        <f>INDEX(RawData!G$2:G$1048576,MATCH(FmtData!$B$4+(ROW()-10),RawData!$A$2:$A$1048576,0))</f>
        <v>0.49984099999999998</v>
      </c>
      <c r="I8097">
        <f>INDEX(RawData!H$2:H$1048576,MATCH(FmtData!$B$4+(ROW()-10),RawData!$A$2:$A$1048576,0))</f>
        <v>-3.71981E-3</v>
      </c>
      <c r="J8097">
        <f>INDEX(RawData!I$2:I$1048576,MATCH(FmtData!$B$4+(ROW()-10),RawData!$A$2:$A$1048576,0))</f>
        <v>195.6</v>
      </c>
      <c r="K8097">
        <f>INDEX(RawData!J$2:J$1048576,MATCH(FmtData!$B$4+(ROW()-10),RawData!$A$2:$A$1048576,0))</f>
        <v>193.9</v>
      </c>
      <c r="L8097">
        <f>INDEX(RawData!K$2:K$1048576,MATCH(FmtData!$B$4+(ROW()-10),RawData!$A$2:$A$1048576,0))</f>
        <v>194.1</v>
      </c>
      <c r="M8097">
        <f>INDEX(RawData!L$2:L$1048576,MATCH(FmtData!$B$4+(ROW()-10),RawData!$A$2:$A$1048576,0))</f>
        <v>23.1</v>
      </c>
      <c r="N8097">
        <f>INDEX(RawData!M$2:M$1048576,MATCH(FmtData!$B$4+(ROW()-10),RawData!$A$2:$A$1048576,0))</f>
        <v>21.9</v>
      </c>
      <c r="O8097">
        <f>INDEX(RawData!N$2:N$1048576,MATCH(FmtData!$B$4+(ROW()-10),RawData!$A$2:$A$1048576,0))</f>
        <v>176.3</v>
      </c>
      <c r="P8097">
        <f>INDEX(RawData!O$2:O$1048576,MATCH(FmtData!$B$4+(ROW()-10),RawData!$A$2:$A$1048576,0))</f>
        <v>35.819800000000001</v>
      </c>
      <c r="Q8097">
        <f>INDEX(RawData!P$2:P$1048576,MATCH(FmtData!$B$4+(ROW()-10),RawData!$A$2:$A$1048576,0))</f>
        <v>212.75899999999999</v>
      </c>
      <c r="R8097">
        <f>INDEX(RawData!Q$2:Q$1048576,MATCH(FmtData!$B$4+(ROW()-10),RawData!$A$2:$A$1048576,0))</f>
        <v>2.4414100000000002E-3</v>
      </c>
      <c r="S8097">
        <f>INDEX(RawData!R$2:R$1048576,MATCH(FmtData!$B$4+(ROW()-10),RawData!$A$2:$A$1048576,0))</f>
        <v>0.51633799999999996</v>
      </c>
      <c r="T8097">
        <f>INDEX(RawData!S$2:S$1048576,MATCH(FmtData!$B$4+(ROW()-10),RawData!$A$2:$A$1048576,0))</f>
        <v>0.52676999999999996</v>
      </c>
      <c r="U8097">
        <f>INDEX(RawData!T$2:T$1048576,MATCH(FmtData!$B$4+(ROW()-10),RawData!$A$2:$A$1048576,0))</f>
        <v>18.84</v>
      </c>
      <c r="V8097">
        <f>INDEX(RawData!U$2:U$1048576,MATCH(FmtData!$B$4+(ROW()-10),RawData!$A$2:$A$1048576,0))</f>
        <v>19.073499999999999</v>
      </c>
      <c r="W8097" s="8">
        <f t="shared" si="2793"/>
        <v>0.23349999999999937</v>
      </c>
      <c r="X8097" s="8">
        <f t="shared" si="2794"/>
        <v>-0.26073607999999993</v>
      </c>
      <c r="Y8097" s="8">
        <f t="shared" si="2795"/>
        <v>-0.15884651999999996</v>
      </c>
      <c r="Z8097" s="8">
        <f t="shared" si="2796"/>
        <v>10.152691814042056</v>
      </c>
      <c r="AA8097" s="8">
        <f t="shared" si="2797"/>
        <v>10.050802254042056</v>
      </c>
      <c r="AB8097" s="8">
        <f t="shared" si="2798"/>
        <v>10.101747034042056</v>
      </c>
      <c r="AC8097" s="6">
        <f t="shared" si="2799"/>
        <v>-294.57400000000007</v>
      </c>
      <c r="AD8097" s="15">
        <f t="shared" si="2800"/>
        <v>-34.802000000000021</v>
      </c>
      <c r="AE8097" s="15">
        <f t="shared" si="2801"/>
        <v>68.452791551277301</v>
      </c>
      <c r="AF8097" s="15">
        <f t="shared" si="2802"/>
        <v>41.299610510253387</v>
      </c>
      <c r="AG8097" s="15">
        <f t="shared" si="2803"/>
        <v>54.811079706319902</v>
      </c>
      <c r="AH8097" s="15">
        <f t="shared" si="2804"/>
        <v>-135.68060518134814</v>
      </c>
      <c r="AI8097" s="17">
        <f t="shared" si="2805"/>
        <v>1.2253947155566702</v>
      </c>
      <c r="AJ8097" s="17">
        <f t="shared" si="2806"/>
        <v>0.96603710008420651</v>
      </c>
      <c r="AK8097" s="17">
        <f t="shared" si="2807"/>
        <v>0.75951461028015788</v>
      </c>
      <c r="AL8097" s="17">
        <f t="shared" si="2808"/>
        <v>0.78174490703777533</v>
      </c>
      <c r="AM8097" s="17">
        <f t="shared" si="2809"/>
        <v>0.77052274714301561</v>
      </c>
      <c r="AN8097" s="17">
        <f t="shared" si="2810"/>
        <v>0.96603710008420651</v>
      </c>
      <c r="AO8097" s="17">
        <f t="shared" si="2811"/>
        <v>0</v>
      </c>
      <c r="AP8097" s="17">
        <f t="shared" si="2812"/>
        <v>7.7052274714301561</v>
      </c>
      <c r="AQ8097" s="17">
        <f t="shared" si="2813"/>
        <v>12.253947155566703</v>
      </c>
      <c r="AR8097" s="17">
        <f t="shared" si="2814"/>
        <v>20.017961707267283</v>
      </c>
    </row>
    <row r="8098" spans="2:44" x14ac:dyDescent="0.25">
      <c r="B8098">
        <f>INDEX(RawData!$A$2:$A$1048576,MATCH(FmtData!$B$4+(ROW()-10),RawData!$A$2:$A$1048576,0))</f>
        <v>8283</v>
      </c>
      <c r="C8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8)</f>
        <v>42240.434583333335</v>
      </c>
      <c r="D8098" s="46">
        <f>IF($B$6=1,MID(INDEX(RawData!$B$2:$B$1048576, MATCH(FmtData!$B$4+(ROW()-10),RawData!$A$2:$A$1048576,0)),12,8)+$B$5/24,INDEX(RawData!$C$2:$C$1048576, MATCH(FmtData!$B$4+(ROW()-10),RawData!$A$2:$A$1048576,0)))</f>
        <v>0.43458333333333332</v>
      </c>
      <c r="E8098">
        <f>INDEX(RawData!D$2:D$1048576,MATCH(FmtData!$B$4+(ROW()-10),RawData!$A$2:$A$1048576,0))</f>
        <v>2903.37</v>
      </c>
      <c r="F8098">
        <f>INDEX(RawData!E$2:E$1048576,MATCH(FmtData!$B$4+(ROW()-10),RawData!$A$2:$A$1048576,0))</f>
        <v>6.25</v>
      </c>
      <c r="G8098">
        <f>INDEX(RawData!F$2:F$1048576,MATCH(FmtData!$B$4+(ROW()-10),RawData!$A$2:$A$1048576,0))</f>
        <v>-142.37299999999999</v>
      </c>
      <c r="H8098">
        <f>INDEX(RawData!G$2:G$1048576,MATCH(FmtData!$B$4+(ROW()-10),RawData!$A$2:$A$1048576,0))</f>
        <v>0.49982199999999999</v>
      </c>
      <c r="I8098">
        <f>INDEX(RawData!H$2:H$1048576,MATCH(FmtData!$B$4+(ROW()-10),RawData!$A$2:$A$1048576,0))</f>
        <v>-3.71981E-3</v>
      </c>
      <c r="J8098">
        <f>INDEX(RawData!I$2:I$1048576,MATCH(FmtData!$B$4+(ROW()-10),RawData!$A$2:$A$1048576,0))</f>
        <v>195.4</v>
      </c>
      <c r="K8098">
        <f>INDEX(RawData!J$2:J$1048576,MATCH(FmtData!$B$4+(ROW()-10),RawData!$A$2:$A$1048576,0))</f>
        <v>193.7</v>
      </c>
      <c r="L8098">
        <f>INDEX(RawData!K$2:K$1048576,MATCH(FmtData!$B$4+(ROW()-10),RawData!$A$2:$A$1048576,0))</f>
        <v>194.1</v>
      </c>
      <c r="M8098">
        <f>INDEX(RawData!L$2:L$1048576,MATCH(FmtData!$B$4+(ROW()-10),RawData!$A$2:$A$1048576,0))</f>
        <v>23.2</v>
      </c>
      <c r="N8098">
        <f>INDEX(RawData!M$2:M$1048576,MATCH(FmtData!$B$4+(ROW()-10),RawData!$A$2:$A$1048576,0))</f>
        <v>21.8</v>
      </c>
      <c r="O8098">
        <f>INDEX(RawData!N$2:N$1048576,MATCH(FmtData!$B$4+(ROW()-10),RawData!$A$2:$A$1048576,0))</f>
        <v>176.3</v>
      </c>
      <c r="P8098">
        <f>INDEX(RawData!O$2:O$1048576,MATCH(FmtData!$B$4+(ROW()-10),RawData!$A$2:$A$1048576,0))</f>
        <v>35.819800000000001</v>
      </c>
      <c r="Q8098">
        <f>INDEX(RawData!P$2:P$1048576,MATCH(FmtData!$B$4+(ROW()-10),RawData!$A$2:$A$1048576,0))</f>
        <v>212.75899999999999</v>
      </c>
      <c r="R8098">
        <f>INDEX(RawData!Q$2:Q$1048576,MATCH(FmtData!$B$4+(ROW()-10),RawData!$A$2:$A$1048576,0))</f>
        <v>2.4414100000000002E-3</v>
      </c>
      <c r="S8098">
        <f>INDEX(RawData!R$2:R$1048576,MATCH(FmtData!$B$4+(ROW()-10),RawData!$A$2:$A$1048576,0))</f>
        <v>0.51633799999999996</v>
      </c>
      <c r="T8098">
        <f>INDEX(RawData!S$2:S$1048576,MATCH(FmtData!$B$4+(ROW()-10),RawData!$A$2:$A$1048576,0))</f>
        <v>0.52676999999999996</v>
      </c>
      <c r="U8098">
        <f>INDEX(RawData!T$2:T$1048576,MATCH(FmtData!$B$4+(ROW()-10),RawData!$A$2:$A$1048576,0))</f>
        <v>18.7683</v>
      </c>
      <c r="V8098">
        <f>INDEX(RawData!U$2:U$1048576,MATCH(FmtData!$B$4+(ROW()-10),RawData!$A$2:$A$1048576,0))</f>
        <v>18.997199999999999</v>
      </c>
      <c r="W8098" s="8">
        <f t="shared" si="2793"/>
        <v>0.22889999999999944</v>
      </c>
      <c r="X8098" s="8">
        <f t="shared" si="2794"/>
        <v>-0.26073607999999993</v>
      </c>
      <c r="Y8098" s="8">
        <f t="shared" si="2795"/>
        <v>-0.15884651999999996</v>
      </c>
      <c r="Z8098" s="8">
        <f t="shared" si="2796"/>
        <v>10.152691814042056</v>
      </c>
      <c r="AA8098" s="8">
        <f t="shared" si="2797"/>
        <v>10.050802254042056</v>
      </c>
      <c r="AB8098" s="8">
        <f t="shared" si="2798"/>
        <v>10.101747034042056</v>
      </c>
      <c r="AC8098" s="6">
        <f t="shared" si="2799"/>
        <v>-294.57400000000007</v>
      </c>
      <c r="AD8098" s="15">
        <f t="shared" si="2800"/>
        <v>-34.802000000000021</v>
      </c>
      <c r="AE8098" s="15">
        <f t="shared" si="2801"/>
        <v>68.452791551277301</v>
      </c>
      <c r="AF8098" s="15">
        <f t="shared" si="2802"/>
        <v>41.299610510253387</v>
      </c>
      <c r="AG8098" s="15">
        <f t="shared" si="2803"/>
        <v>54.811079706319902</v>
      </c>
      <c r="AH8098" s="15">
        <f t="shared" si="2804"/>
        <v>-135.68060518134814</v>
      </c>
      <c r="AI8098" s="17">
        <f t="shared" si="2805"/>
        <v>1.2253947155566702</v>
      </c>
      <c r="AJ8098" s="17">
        <f t="shared" si="2806"/>
        <v>0.96603710008420651</v>
      </c>
      <c r="AK8098" s="17">
        <f t="shared" si="2807"/>
        <v>0.75951461028015788</v>
      </c>
      <c r="AL8098" s="17">
        <f t="shared" si="2808"/>
        <v>0.78174490703777533</v>
      </c>
      <c r="AM8098" s="17">
        <f t="shared" si="2809"/>
        <v>0.77052274714301561</v>
      </c>
      <c r="AN8098" s="17">
        <f t="shared" si="2810"/>
        <v>0.96603710008420651</v>
      </c>
      <c r="AO8098" s="17">
        <f t="shared" si="2811"/>
        <v>0</v>
      </c>
      <c r="AP8098" s="17">
        <f t="shared" si="2812"/>
        <v>7.7052274714301561</v>
      </c>
      <c r="AQ8098" s="17">
        <f t="shared" si="2813"/>
        <v>12.253947155566703</v>
      </c>
      <c r="AR8098" s="17">
        <f t="shared" si="2814"/>
        <v>20.017961707267283</v>
      </c>
    </row>
    <row r="8099" spans="2:44" x14ac:dyDescent="0.25">
      <c r="B8099">
        <f>INDEX(RawData!$A$2:$A$1048576,MATCH(FmtData!$B$4+(ROW()-10),RawData!$A$2:$A$1048576,0))</f>
        <v>8284</v>
      </c>
      <c r="C8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9)</f>
        <v>42240.434699074074</v>
      </c>
      <c r="D8099" s="46">
        <f>IF($B$6=1,MID(INDEX(RawData!$B$2:$B$1048576, MATCH(FmtData!$B$4+(ROW()-10),RawData!$A$2:$A$1048576,0)),12,8)+$B$5/24,INDEX(RawData!$C$2:$C$1048576, MATCH(FmtData!$B$4+(ROW()-10),RawData!$A$2:$A$1048576,0)))</f>
        <v>0.4346990740740741</v>
      </c>
      <c r="E8099">
        <f>INDEX(RawData!D$2:D$1048576,MATCH(FmtData!$B$4+(ROW()-10),RawData!$A$2:$A$1048576,0))</f>
        <v>2903.37</v>
      </c>
      <c r="F8099">
        <f>INDEX(RawData!E$2:E$1048576,MATCH(FmtData!$B$4+(ROW()-10),RawData!$A$2:$A$1048576,0))</f>
        <v>6.25</v>
      </c>
      <c r="G8099">
        <f>INDEX(RawData!F$2:F$1048576,MATCH(FmtData!$B$4+(ROW()-10),RawData!$A$2:$A$1048576,0))</f>
        <v>-142.37299999999999</v>
      </c>
      <c r="H8099">
        <f>INDEX(RawData!G$2:G$1048576,MATCH(FmtData!$B$4+(ROW()-10),RawData!$A$2:$A$1048576,0))</f>
        <v>0.49982199999999999</v>
      </c>
      <c r="I8099">
        <f>INDEX(RawData!H$2:H$1048576,MATCH(FmtData!$B$4+(ROW()-10),RawData!$A$2:$A$1048576,0))</f>
        <v>-3.71981E-3</v>
      </c>
      <c r="J8099">
        <f>INDEX(RawData!I$2:I$1048576,MATCH(FmtData!$B$4+(ROW()-10),RawData!$A$2:$A$1048576,0))</f>
        <v>195.1</v>
      </c>
      <c r="K8099">
        <f>INDEX(RawData!J$2:J$1048576,MATCH(FmtData!$B$4+(ROW()-10),RawData!$A$2:$A$1048576,0))</f>
        <v>193.9</v>
      </c>
      <c r="L8099">
        <f>INDEX(RawData!K$2:K$1048576,MATCH(FmtData!$B$4+(ROW()-10),RawData!$A$2:$A$1048576,0))</f>
        <v>194.1</v>
      </c>
      <c r="M8099">
        <f>INDEX(RawData!L$2:L$1048576,MATCH(FmtData!$B$4+(ROW()-10),RawData!$A$2:$A$1048576,0))</f>
        <v>23.1</v>
      </c>
      <c r="N8099">
        <f>INDEX(RawData!M$2:M$1048576,MATCH(FmtData!$B$4+(ROW()-10),RawData!$A$2:$A$1048576,0))</f>
        <v>21.8</v>
      </c>
      <c r="O8099">
        <f>INDEX(RawData!N$2:N$1048576,MATCH(FmtData!$B$4+(ROW()-10),RawData!$A$2:$A$1048576,0))</f>
        <v>176.3</v>
      </c>
      <c r="P8099">
        <f>INDEX(RawData!O$2:O$1048576,MATCH(FmtData!$B$4+(ROW()-10),RawData!$A$2:$A$1048576,0))</f>
        <v>35.819800000000001</v>
      </c>
      <c r="Q8099">
        <f>INDEX(RawData!P$2:P$1048576,MATCH(FmtData!$B$4+(ROW()-10),RawData!$A$2:$A$1048576,0))</f>
        <v>212.79</v>
      </c>
      <c r="R8099">
        <f>INDEX(RawData!Q$2:Q$1048576,MATCH(FmtData!$B$4+(ROW()-10),RawData!$A$2:$A$1048576,0))</f>
        <v>2.4414100000000002E-3</v>
      </c>
      <c r="S8099">
        <f>INDEX(RawData!R$2:R$1048576,MATCH(FmtData!$B$4+(ROW()-10),RawData!$A$2:$A$1048576,0))</f>
        <v>0.51633799999999996</v>
      </c>
      <c r="T8099">
        <f>INDEX(RawData!S$2:S$1048576,MATCH(FmtData!$B$4+(ROW()-10),RawData!$A$2:$A$1048576,0))</f>
        <v>0.52676999999999996</v>
      </c>
      <c r="U8099">
        <f>INDEX(RawData!T$2:T$1048576,MATCH(FmtData!$B$4+(ROW()-10),RawData!$A$2:$A$1048576,0))</f>
        <v>18.6951</v>
      </c>
      <c r="V8099">
        <f>INDEX(RawData!U$2:U$1048576,MATCH(FmtData!$B$4+(ROW()-10),RawData!$A$2:$A$1048576,0))</f>
        <v>18.9209</v>
      </c>
      <c r="W8099" s="8">
        <f t="shared" si="2793"/>
        <v>0.22579999999999956</v>
      </c>
      <c r="X8099" s="8">
        <f t="shared" si="2794"/>
        <v>-0.26073607999999993</v>
      </c>
      <c r="Y8099" s="8">
        <f t="shared" si="2795"/>
        <v>-0.15884651999999996</v>
      </c>
      <c r="Z8099" s="8">
        <f t="shared" si="2796"/>
        <v>10.152691814042056</v>
      </c>
      <c r="AA8099" s="8">
        <f t="shared" si="2797"/>
        <v>10.050802254042056</v>
      </c>
      <c r="AB8099" s="8">
        <f t="shared" si="2798"/>
        <v>10.101747034042056</v>
      </c>
      <c r="AC8099" s="6">
        <f t="shared" si="2799"/>
        <v>-294.54300000000001</v>
      </c>
      <c r="AD8099" s="15">
        <f t="shared" si="2800"/>
        <v>-34.770999999999958</v>
      </c>
      <c r="AE8099" s="15">
        <f t="shared" si="2801"/>
        <v>68.452791551277301</v>
      </c>
      <c r="AF8099" s="15">
        <f t="shared" si="2802"/>
        <v>41.299610510253387</v>
      </c>
      <c r="AG8099" s="15">
        <f t="shared" si="2803"/>
        <v>54.811079706319902</v>
      </c>
      <c r="AH8099" s="15">
        <f t="shared" si="2804"/>
        <v>-135.64960518134808</v>
      </c>
      <c r="AI8099" s="17">
        <f t="shared" si="2805"/>
        <v>1.225330533400266</v>
      </c>
      <c r="AJ8099" s="17">
        <f t="shared" si="2806"/>
        <v>0.96599721093954949</v>
      </c>
      <c r="AK8099" s="17">
        <f t="shared" si="2807"/>
        <v>0.75951461028015788</v>
      </c>
      <c r="AL8099" s="17">
        <f t="shared" si="2808"/>
        <v>0.78174490703777533</v>
      </c>
      <c r="AM8099" s="17">
        <f t="shared" si="2809"/>
        <v>0.77052274714301561</v>
      </c>
      <c r="AN8099" s="17">
        <f t="shared" si="2810"/>
        <v>0.96599721093954949</v>
      </c>
      <c r="AO8099" s="17">
        <f t="shared" si="2811"/>
        <v>0</v>
      </c>
      <c r="AP8099" s="17">
        <f t="shared" si="2812"/>
        <v>7.7052274714301561</v>
      </c>
      <c r="AQ8099" s="17">
        <f t="shared" si="2813"/>
        <v>12.253305334002659</v>
      </c>
      <c r="AR8099" s="17">
        <f t="shared" si="2814"/>
        <v>20.017961707267283</v>
      </c>
    </row>
    <row r="8100" spans="2:44" x14ac:dyDescent="0.25">
      <c r="B8100">
        <f>INDEX(RawData!$A$2:$A$1048576,MATCH(FmtData!$B$4+(ROW()-10),RawData!$A$2:$A$1048576,0))</f>
        <v>8285</v>
      </c>
      <c r="C8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0)</f>
        <v>42240.434814814813</v>
      </c>
      <c r="D8100" s="46">
        <f>IF($B$6=1,MID(INDEX(RawData!$B$2:$B$1048576, MATCH(FmtData!$B$4+(ROW()-10),RawData!$A$2:$A$1048576,0)),12,8)+$B$5/24,INDEX(RawData!$C$2:$C$1048576, MATCH(FmtData!$B$4+(ROW()-10),RawData!$A$2:$A$1048576,0)))</f>
        <v>0.43481481481481482</v>
      </c>
      <c r="E8100">
        <f>INDEX(RawData!D$2:D$1048576,MATCH(FmtData!$B$4+(ROW()-10),RawData!$A$2:$A$1048576,0))</f>
        <v>2902.44</v>
      </c>
      <c r="F8100">
        <f>INDEX(RawData!E$2:E$1048576,MATCH(FmtData!$B$4+(ROW()-10),RawData!$A$2:$A$1048576,0))</f>
        <v>6.25</v>
      </c>
      <c r="G8100">
        <f>INDEX(RawData!F$2:F$1048576,MATCH(FmtData!$B$4+(ROW()-10),RawData!$A$2:$A$1048576,0))</f>
        <v>-142.37299999999999</v>
      </c>
      <c r="H8100">
        <f>INDEX(RawData!G$2:G$1048576,MATCH(FmtData!$B$4+(ROW()-10),RawData!$A$2:$A$1048576,0))</f>
        <v>0.49982199999999999</v>
      </c>
      <c r="I8100">
        <f>INDEX(RawData!H$2:H$1048576,MATCH(FmtData!$B$4+(ROW()-10),RawData!$A$2:$A$1048576,0))</f>
        <v>-3.71981E-3</v>
      </c>
      <c r="J8100">
        <f>INDEX(RawData!I$2:I$1048576,MATCH(FmtData!$B$4+(ROW()-10),RawData!$A$2:$A$1048576,0))</f>
        <v>194.9</v>
      </c>
      <c r="K8100">
        <f>INDEX(RawData!J$2:J$1048576,MATCH(FmtData!$B$4+(ROW()-10),RawData!$A$2:$A$1048576,0))</f>
        <v>193.9</v>
      </c>
      <c r="L8100">
        <f>INDEX(RawData!K$2:K$1048576,MATCH(FmtData!$B$4+(ROW()-10),RawData!$A$2:$A$1048576,0))</f>
        <v>194.1</v>
      </c>
      <c r="M8100">
        <f>INDEX(RawData!L$2:L$1048576,MATCH(FmtData!$B$4+(ROW()-10),RawData!$A$2:$A$1048576,0))</f>
        <v>23.1</v>
      </c>
      <c r="N8100">
        <f>INDEX(RawData!M$2:M$1048576,MATCH(FmtData!$B$4+(ROW()-10),RawData!$A$2:$A$1048576,0))</f>
        <v>21.9</v>
      </c>
      <c r="O8100">
        <f>INDEX(RawData!N$2:N$1048576,MATCH(FmtData!$B$4+(ROW()-10),RawData!$A$2:$A$1048576,0))</f>
        <v>176.3</v>
      </c>
      <c r="P8100">
        <f>INDEX(RawData!O$2:O$1048576,MATCH(FmtData!$B$4+(ROW()-10),RawData!$A$2:$A$1048576,0))</f>
        <v>35.831699999999998</v>
      </c>
      <c r="Q8100">
        <f>INDEX(RawData!P$2:P$1048576,MATCH(FmtData!$B$4+(ROW()-10),RawData!$A$2:$A$1048576,0))</f>
        <v>212.79</v>
      </c>
      <c r="R8100">
        <f>INDEX(RawData!Q$2:Q$1048576,MATCH(FmtData!$B$4+(ROW()-10),RawData!$A$2:$A$1048576,0))</f>
        <v>2.4414100000000002E-3</v>
      </c>
      <c r="S8100">
        <f>INDEX(RawData!R$2:R$1048576,MATCH(FmtData!$B$4+(ROW()-10),RawData!$A$2:$A$1048576,0))</f>
        <v>0.51633799999999996</v>
      </c>
      <c r="T8100">
        <f>INDEX(RawData!S$2:S$1048576,MATCH(FmtData!$B$4+(ROW()-10),RawData!$A$2:$A$1048576,0))</f>
        <v>0.52676999999999996</v>
      </c>
      <c r="U8100">
        <f>INDEX(RawData!T$2:T$1048576,MATCH(FmtData!$B$4+(ROW()-10),RawData!$A$2:$A$1048576,0))</f>
        <v>18.6234</v>
      </c>
      <c r="V8100">
        <f>INDEX(RawData!U$2:U$1048576,MATCH(FmtData!$B$4+(ROW()-10),RawData!$A$2:$A$1048576,0))</f>
        <v>18.8446</v>
      </c>
      <c r="W8100" s="8">
        <f t="shared" si="2793"/>
        <v>0.22119999999999962</v>
      </c>
      <c r="X8100" s="8">
        <f t="shared" si="2794"/>
        <v>-0.26073607999999993</v>
      </c>
      <c r="Y8100" s="8">
        <f t="shared" si="2795"/>
        <v>-0.15884651999999996</v>
      </c>
      <c r="Z8100" s="8">
        <f t="shared" si="2796"/>
        <v>10.152691814042056</v>
      </c>
      <c r="AA8100" s="8">
        <f t="shared" si="2797"/>
        <v>10.050802254042056</v>
      </c>
      <c r="AB8100" s="8">
        <f t="shared" si="2798"/>
        <v>10.101747034042056</v>
      </c>
      <c r="AC8100" s="6">
        <f t="shared" si="2799"/>
        <v>-294.54300000000001</v>
      </c>
      <c r="AD8100" s="15">
        <f t="shared" si="2800"/>
        <v>-34.770999999999958</v>
      </c>
      <c r="AE8100" s="15">
        <f t="shared" si="2801"/>
        <v>68.452791551277301</v>
      </c>
      <c r="AF8100" s="15">
        <f t="shared" si="2802"/>
        <v>41.299610510253387</v>
      </c>
      <c r="AG8100" s="15">
        <f t="shared" si="2803"/>
        <v>54.811079706319902</v>
      </c>
      <c r="AH8100" s="15">
        <f t="shared" si="2804"/>
        <v>-135.64960518134808</v>
      </c>
      <c r="AI8100" s="17">
        <f t="shared" si="2805"/>
        <v>1.225330533400266</v>
      </c>
      <c r="AJ8100" s="17">
        <f t="shared" si="2806"/>
        <v>0.96599721093954949</v>
      </c>
      <c r="AK8100" s="17">
        <f t="shared" si="2807"/>
        <v>0.75951461028015788</v>
      </c>
      <c r="AL8100" s="17">
        <f t="shared" si="2808"/>
        <v>0.78174490703777533</v>
      </c>
      <c r="AM8100" s="17">
        <f t="shared" si="2809"/>
        <v>0.77052274714301561</v>
      </c>
      <c r="AN8100" s="17">
        <f t="shared" si="2810"/>
        <v>0.96599721093954949</v>
      </c>
      <c r="AO8100" s="17">
        <f t="shared" si="2811"/>
        <v>0</v>
      </c>
      <c r="AP8100" s="17">
        <f t="shared" si="2812"/>
        <v>7.7052274714301561</v>
      </c>
      <c r="AQ8100" s="17">
        <f t="shared" si="2813"/>
        <v>12.253305334002659</v>
      </c>
      <c r="AR8100" s="17">
        <f t="shared" si="2814"/>
        <v>20.011549605334785</v>
      </c>
    </row>
    <row r="8101" spans="2:44" x14ac:dyDescent="0.25">
      <c r="B8101">
        <f>INDEX(RawData!$A$2:$A$1048576,MATCH(FmtData!$B$4+(ROW()-10),RawData!$A$2:$A$1048576,0))</f>
        <v>8286</v>
      </c>
      <c r="C8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1)</f>
        <v>42240.434930555559</v>
      </c>
      <c r="D8101" s="46">
        <f>IF($B$6=1,MID(INDEX(RawData!$B$2:$B$1048576, MATCH(FmtData!$B$4+(ROW()-10),RawData!$A$2:$A$1048576,0)),12,8)+$B$5/24,INDEX(RawData!$C$2:$C$1048576, MATCH(FmtData!$B$4+(ROW()-10),RawData!$A$2:$A$1048576,0)))</f>
        <v>0.43493055555555554</v>
      </c>
      <c r="E8101">
        <f>INDEX(RawData!D$2:D$1048576,MATCH(FmtData!$B$4+(ROW()-10),RawData!$A$2:$A$1048576,0))</f>
        <v>2902.44</v>
      </c>
      <c r="F8101">
        <f>INDEX(RawData!E$2:E$1048576,MATCH(FmtData!$B$4+(ROW()-10),RawData!$A$2:$A$1048576,0))</f>
        <v>6.25</v>
      </c>
      <c r="G8101">
        <f>INDEX(RawData!F$2:F$1048576,MATCH(FmtData!$B$4+(ROW()-10),RawData!$A$2:$A$1048576,0))</f>
        <v>-142.37299999999999</v>
      </c>
      <c r="H8101">
        <f>INDEX(RawData!G$2:G$1048576,MATCH(FmtData!$B$4+(ROW()-10),RawData!$A$2:$A$1048576,0))</f>
        <v>0.49982199999999999</v>
      </c>
      <c r="I8101">
        <f>INDEX(RawData!H$2:H$1048576,MATCH(FmtData!$B$4+(ROW()-10),RawData!$A$2:$A$1048576,0))</f>
        <v>-3.71981E-3</v>
      </c>
      <c r="J8101">
        <f>INDEX(RawData!I$2:I$1048576,MATCH(FmtData!$B$4+(ROW()-10),RawData!$A$2:$A$1048576,0))</f>
        <v>194.7</v>
      </c>
      <c r="K8101">
        <f>INDEX(RawData!J$2:J$1048576,MATCH(FmtData!$B$4+(ROW()-10),RawData!$A$2:$A$1048576,0))</f>
        <v>194.4</v>
      </c>
      <c r="L8101">
        <f>INDEX(RawData!K$2:K$1048576,MATCH(FmtData!$B$4+(ROW()-10),RawData!$A$2:$A$1048576,0))</f>
        <v>194.1</v>
      </c>
      <c r="M8101">
        <f>INDEX(RawData!L$2:L$1048576,MATCH(FmtData!$B$4+(ROW()-10),RawData!$A$2:$A$1048576,0))</f>
        <v>23.1</v>
      </c>
      <c r="N8101">
        <f>INDEX(RawData!M$2:M$1048576,MATCH(FmtData!$B$4+(ROW()-10),RawData!$A$2:$A$1048576,0))</f>
        <v>21.9</v>
      </c>
      <c r="O8101">
        <f>INDEX(RawData!N$2:N$1048576,MATCH(FmtData!$B$4+(ROW()-10),RawData!$A$2:$A$1048576,0))</f>
        <v>176.3</v>
      </c>
      <c r="P8101">
        <f>INDEX(RawData!O$2:O$1048576,MATCH(FmtData!$B$4+(ROW()-10),RawData!$A$2:$A$1048576,0))</f>
        <v>35.819800000000001</v>
      </c>
      <c r="Q8101">
        <f>INDEX(RawData!P$2:P$1048576,MATCH(FmtData!$B$4+(ROW()-10),RawData!$A$2:$A$1048576,0))</f>
        <v>212.75899999999999</v>
      </c>
      <c r="R8101">
        <f>INDEX(RawData!Q$2:Q$1048576,MATCH(FmtData!$B$4+(ROW()-10),RawData!$A$2:$A$1048576,0))</f>
        <v>1.8310500000000001E-3</v>
      </c>
      <c r="S8101">
        <f>INDEX(RawData!R$2:R$1048576,MATCH(FmtData!$B$4+(ROW()-10),RawData!$A$2:$A$1048576,0))</f>
        <v>0.51633799999999996</v>
      </c>
      <c r="T8101">
        <f>INDEX(RawData!S$2:S$1048576,MATCH(FmtData!$B$4+(ROW()-10),RawData!$A$2:$A$1048576,0))</f>
        <v>0.52676999999999996</v>
      </c>
      <c r="U8101">
        <f>INDEX(RawData!T$2:T$1048576,MATCH(FmtData!$B$4+(ROW()-10),RawData!$A$2:$A$1048576,0))</f>
        <v>18.5547</v>
      </c>
      <c r="V8101">
        <f>INDEX(RawData!U$2:U$1048576,MATCH(FmtData!$B$4+(ROW()-10),RawData!$A$2:$A$1048576,0))</f>
        <v>18.7683</v>
      </c>
      <c r="W8101" s="8">
        <f t="shared" si="2793"/>
        <v>0.21359999999999957</v>
      </c>
      <c r="X8101" s="8">
        <f t="shared" si="2794"/>
        <v>-0.26073607999999993</v>
      </c>
      <c r="Y8101" s="8">
        <f t="shared" si="2795"/>
        <v>-0.15884651999999996</v>
      </c>
      <c r="Z8101" s="8">
        <f t="shared" si="2796"/>
        <v>10.152691814042056</v>
      </c>
      <c r="AA8101" s="8">
        <f t="shared" si="2797"/>
        <v>10.050802254042056</v>
      </c>
      <c r="AB8101" s="8">
        <f t="shared" si="2798"/>
        <v>10.101747034042056</v>
      </c>
      <c r="AC8101" s="6">
        <f t="shared" si="2799"/>
        <v>-294.57400000000007</v>
      </c>
      <c r="AD8101" s="15">
        <f t="shared" si="2800"/>
        <v>-34.802000000000021</v>
      </c>
      <c r="AE8101" s="15">
        <f t="shared" si="2801"/>
        <v>68.452791551277301</v>
      </c>
      <c r="AF8101" s="15">
        <f t="shared" si="2802"/>
        <v>41.299610510253387</v>
      </c>
      <c r="AG8101" s="15">
        <f t="shared" si="2803"/>
        <v>54.811079706319902</v>
      </c>
      <c r="AH8101" s="15">
        <f t="shared" si="2804"/>
        <v>-135.68060518134814</v>
      </c>
      <c r="AI8101" s="17">
        <f t="shared" si="2805"/>
        <v>1.2253947155566702</v>
      </c>
      <c r="AJ8101" s="17">
        <f t="shared" si="2806"/>
        <v>0.96603710008420651</v>
      </c>
      <c r="AK8101" s="17">
        <f t="shared" si="2807"/>
        <v>0.75951461028015788</v>
      </c>
      <c r="AL8101" s="17">
        <f t="shared" si="2808"/>
        <v>0.78174490703777533</v>
      </c>
      <c r="AM8101" s="17">
        <f t="shared" si="2809"/>
        <v>0.77052274714301561</v>
      </c>
      <c r="AN8101" s="17">
        <f t="shared" si="2810"/>
        <v>0.96603710008420651</v>
      </c>
      <c r="AO8101" s="17">
        <f t="shared" si="2811"/>
        <v>0</v>
      </c>
      <c r="AP8101" s="17">
        <f t="shared" si="2812"/>
        <v>7.7052274714301561</v>
      </c>
      <c r="AQ8101" s="17">
        <f t="shared" si="2813"/>
        <v>12.253947155566703</v>
      </c>
      <c r="AR8101" s="17">
        <f t="shared" si="2814"/>
        <v>20.011549605334785</v>
      </c>
    </row>
    <row r="8102" spans="2:44" x14ac:dyDescent="0.25">
      <c r="B8102">
        <f>INDEX(RawData!$A$2:$A$1048576,MATCH(FmtData!$B$4+(ROW()-10),RawData!$A$2:$A$1048576,0))</f>
        <v>8287</v>
      </c>
      <c r="C8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2)</f>
        <v>42240.435046296298</v>
      </c>
      <c r="D8102" s="46">
        <f>IF($B$6=1,MID(INDEX(RawData!$B$2:$B$1048576, MATCH(FmtData!$B$4+(ROW()-10),RawData!$A$2:$A$1048576,0)),12,8)+$B$5/24,INDEX(RawData!$C$2:$C$1048576, MATCH(FmtData!$B$4+(ROW()-10),RawData!$A$2:$A$1048576,0)))</f>
        <v>0.43504629629629626</v>
      </c>
      <c r="E8102">
        <f>INDEX(RawData!D$2:D$1048576,MATCH(FmtData!$B$4+(ROW()-10),RawData!$A$2:$A$1048576,0))</f>
        <v>2901.19</v>
      </c>
      <c r="F8102">
        <f>INDEX(RawData!E$2:E$1048576,MATCH(FmtData!$B$4+(ROW()-10),RawData!$A$2:$A$1048576,0))</f>
        <v>6.25</v>
      </c>
      <c r="G8102">
        <f>INDEX(RawData!F$2:F$1048576,MATCH(FmtData!$B$4+(ROW()-10),RawData!$A$2:$A$1048576,0))</f>
        <v>-142.37299999999999</v>
      </c>
      <c r="H8102">
        <f>INDEX(RawData!G$2:G$1048576,MATCH(FmtData!$B$4+(ROW()-10),RawData!$A$2:$A$1048576,0))</f>
        <v>0.49982199999999999</v>
      </c>
      <c r="I8102">
        <f>INDEX(RawData!H$2:H$1048576,MATCH(FmtData!$B$4+(ROW()-10),RawData!$A$2:$A$1048576,0))</f>
        <v>-3.71981E-3</v>
      </c>
      <c r="J8102">
        <f>INDEX(RawData!I$2:I$1048576,MATCH(FmtData!$B$4+(ROW()-10),RawData!$A$2:$A$1048576,0))</f>
        <v>194.5</v>
      </c>
      <c r="K8102">
        <f>INDEX(RawData!J$2:J$1048576,MATCH(FmtData!$B$4+(ROW()-10),RawData!$A$2:$A$1048576,0))</f>
        <v>194.9</v>
      </c>
      <c r="L8102">
        <f>INDEX(RawData!K$2:K$1048576,MATCH(FmtData!$B$4+(ROW()-10),RawData!$A$2:$A$1048576,0))</f>
        <v>194.1</v>
      </c>
      <c r="M8102">
        <f>INDEX(RawData!L$2:L$1048576,MATCH(FmtData!$B$4+(ROW()-10),RawData!$A$2:$A$1048576,0))</f>
        <v>23.1</v>
      </c>
      <c r="N8102">
        <f>INDEX(RawData!M$2:M$1048576,MATCH(FmtData!$B$4+(ROW()-10),RawData!$A$2:$A$1048576,0))</f>
        <v>21.9</v>
      </c>
      <c r="O8102">
        <f>INDEX(RawData!N$2:N$1048576,MATCH(FmtData!$B$4+(ROW()-10),RawData!$A$2:$A$1048576,0))</f>
        <v>176.3</v>
      </c>
      <c r="P8102">
        <f>INDEX(RawData!O$2:O$1048576,MATCH(FmtData!$B$4+(ROW()-10),RawData!$A$2:$A$1048576,0))</f>
        <v>35.831699999999998</v>
      </c>
      <c r="Q8102">
        <f>INDEX(RawData!P$2:P$1048576,MATCH(FmtData!$B$4+(ROW()-10),RawData!$A$2:$A$1048576,0))</f>
        <v>212.75899999999999</v>
      </c>
      <c r="R8102">
        <f>INDEX(RawData!Q$2:Q$1048576,MATCH(FmtData!$B$4+(ROW()-10),RawData!$A$2:$A$1048576,0))</f>
        <v>1.8310500000000001E-3</v>
      </c>
      <c r="S8102">
        <f>INDEX(RawData!R$2:R$1048576,MATCH(FmtData!$B$4+(ROW()-10),RawData!$A$2:$A$1048576,0))</f>
        <v>0.51633799999999996</v>
      </c>
      <c r="T8102">
        <f>INDEX(RawData!S$2:S$1048576,MATCH(FmtData!$B$4+(ROW()-10),RawData!$A$2:$A$1048576,0))</f>
        <v>0.52676999999999996</v>
      </c>
      <c r="U8102">
        <f>INDEX(RawData!T$2:T$1048576,MATCH(FmtData!$B$4+(ROW()-10),RawData!$A$2:$A$1048576,0))</f>
        <v>18.483000000000001</v>
      </c>
      <c r="V8102">
        <f>INDEX(RawData!U$2:U$1048576,MATCH(FmtData!$B$4+(ROW()-10),RawData!$A$2:$A$1048576,0))</f>
        <v>18.7225</v>
      </c>
      <c r="W8102" s="8">
        <f t="shared" si="2793"/>
        <v>0.2394999999999996</v>
      </c>
      <c r="X8102" s="8">
        <f t="shared" si="2794"/>
        <v>-0.26073607999999993</v>
      </c>
      <c r="Y8102" s="8">
        <f t="shared" si="2795"/>
        <v>-0.15884651999999996</v>
      </c>
      <c r="Z8102" s="8">
        <f t="shared" si="2796"/>
        <v>10.152691814042056</v>
      </c>
      <c r="AA8102" s="8">
        <f t="shared" si="2797"/>
        <v>10.050802254042056</v>
      </c>
      <c r="AB8102" s="8">
        <f t="shared" si="2798"/>
        <v>10.101747034042056</v>
      </c>
      <c r="AC8102" s="6">
        <f t="shared" si="2799"/>
        <v>-294.57400000000007</v>
      </c>
      <c r="AD8102" s="15">
        <f t="shared" si="2800"/>
        <v>-34.802000000000021</v>
      </c>
      <c r="AE8102" s="15">
        <f t="shared" si="2801"/>
        <v>68.452791551277301</v>
      </c>
      <c r="AF8102" s="15">
        <f t="shared" si="2802"/>
        <v>41.299610510253387</v>
      </c>
      <c r="AG8102" s="15">
        <f t="shared" si="2803"/>
        <v>54.811079706319902</v>
      </c>
      <c r="AH8102" s="15">
        <f t="shared" si="2804"/>
        <v>-135.68060518134814</v>
      </c>
      <c r="AI8102" s="17">
        <f t="shared" si="2805"/>
        <v>1.2253947155566702</v>
      </c>
      <c r="AJ8102" s="17">
        <f t="shared" si="2806"/>
        <v>0.96603710008420651</v>
      </c>
      <c r="AK8102" s="17">
        <f t="shared" si="2807"/>
        <v>0.75951461028015788</v>
      </c>
      <c r="AL8102" s="17">
        <f t="shared" si="2808"/>
        <v>0.78174490703777533</v>
      </c>
      <c r="AM8102" s="17">
        <f t="shared" si="2809"/>
        <v>0.77052274714301561</v>
      </c>
      <c r="AN8102" s="17">
        <f t="shared" si="2810"/>
        <v>0.96603710008420651</v>
      </c>
      <c r="AO8102" s="17">
        <f t="shared" si="2811"/>
        <v>0</v>
      </c>
      <c r="AP8102" s="17">
        <f t="shared" si="2812"/>
        <v>7.7052274714301561</v>
      </c>
      <c r="AQ8102" s="17">
        <f t="shared" si="2813"/>
        <v>12.253947155566703</v>
      </c>
      <c r="AR8102" s="17">
        <f t="shared" si="2814"/>
        <v>20.002931188758847</v>
      </c>
    </row>
    <row r="8103" spans="2:44" x14ac:dyDescent="0.25">
      <c r="B8103">
        <f>INDEX(RawData!$A$2:$A$1048576,MATCH(FmtData!$B$4+(ROW()-10),RawData!$A$2:$A$1048576,0))</f>
        <v>8288</v>
      </c>
      <c r="C8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3)</f>
        <v>42240.435162037036</v>
      </c>
      <c r="D8103" s="46">
        <f>IF($B$6=1,MID(INDEX(RawData!$B$2:$B$1048576, MATCH(FmtData!$B$4+(ROW()-10),RawData!$A$2:$A$1048576,0)),12,8)+$B$5/24,INDEX(RawData!$C$2:$C$1048576, MATCH(FmtData!$B$4+(ROW()-10),RawData!$A$2:$A$1048576,0)))</f>
        <v>0.43516203703703704</v>
      </c>
      <c r="E8103">
        <f>INDEX(RawData!D$2:D$1048576,MATCH(FmtData!$B$4+(ROW()-10),RawData!$A$2:$A$1048576,0))</f>
        <v>2901.19</v>
      </c>
      <c r="F8103">
        <f>INDEX(RawData!E$2:E$1048576,MATCH(FmtData!$B$4+(ROW()-10),RawData!$A$2:$A$1048576,0))</f>
        <v>6.25</v>
      </c>
      <c r="G8103">
        <f>INDEX(RawData!F$2:F$1048576,MATCH(FmtData!$B$4+(ROW()-10),RawData!$A$2:$A$1048576,0))</f>
        <v>-142.37299999999999</v>
      </c>
      <c r="H8103">
        <f>INDEX(RawData!G$2:G$1048576,MATCH(FmtData!$B$4+(ROW()-10),RawData!$A$2:$A$1048576,0))</f>
        <v>0.49982199999999999</v>
      </c>
      <c r="I8103">
        <f>INDEX(RawData!H$2:H$1048576,MATCH(FmtData!$B$4+(ROW()-10),RawData!$A$2:$A$1048576,0))</f>
        <v>-3.71981E-3</v>
      </c>
      <c r="J8103">
        <f>INDEX(RawData!I$2:I$1048576,MATCH(FmtData!$B$4+(ROW()-10),RawData!$A$2:$A$1048576,0))</f>
        <v>194.3</v>
      </c>
      <c r="K8103">
        <f>INDEX(RawData!J$2:J$1048576,MATCH(FmtData!$B$4+(ROW()-10),RawData!$A$2:$A$1048576,0))</f>
        <v>195.6</v>
      </c>
      <c r="L8103">
        <f>INDEX(RawData!K$2:K$1048576,MATCH(FmtData!$B$4+(ROW()-10),RawData!$A$2:$A$1048576,0))</f>
        <v>194.2</v>
      </c>
      <c r="M8103">
        <f>INDEX(RawData!L$2:L$1048576,MATCH(FmtData!$B$4+(ROW()-10),RawData!$A$2:$A$1048576,0))</f>
        <v>23.1</v>
      </c>
      <c r="N8103">
        <f>INDEX(RawData!M$2:M$1048576,MATCH(FmtData!$B$4+(ROW()-10),RawData!$A$2:$A$1048576,0))</f>
        <v>21.9</v>
      </c>
      <c r="O8103">
        <f>INDEX(RawData!N$2:N$1048576,MATCH(FmtData!$B$4+(ROW()-10),RawData!$A$2:$A$1048576,0))</f>
        <v>176.3</v>
      </c>
      <c r="P8103">
        <f>INDEX(RawData!O$2:O$1048576,MATCH(FmtData!$B$4+(ROW()-10),RawData!$A$2:$A$1048576,0))</f>
        <v>35.819800000000001</v>
      </c>
      <c r="Q8103">
        <f>INDEX(RawData!P$2:P$1048576,MATCH(FmtData!$B$4+(ROW()-10),RawData!$A$2:$A$1048576,0))</f>
        <v>212.75899999999999</v>
      </c>
      <c r="R8103">
        <f>INDEX(RawData!Q$2:Q$1048576,MATCH(FmtData!$B$4+(ROW()-10),RawData!$A$2:$A$1048576,0))</f>
        <v>2.4414100000000002E-3</v>
      </c>
      <c r="S8103">
        <f>INDEX(RawData!R$2:R$1048576,MATCH(FmtData!$B$4+(ROW()-10),RawData!$A$2:$A$1048576,0))</f>
        <v>0.51633799999999996</v>
      </c>
      <c r="T8103">
        <f>INDEX(RawData!S$2:S$1048576,MATCH(FmtData!$B$4+(ROW()-10),RawData!$A$2:$A$1048576,0))</f>
        <v>0.52676999999999996</v>
      </c>
      <c r="U8103">
        <f>INDEX(RawData!T$2:T$1048576,MATCH(FmtData!$B$4+(ROW()-10),RawData!$A$2:$A$1048576,0))</f>
        <v>18.417400000000001</v>
      </c>
      <c r="V8103">
        <f>INDEX(RawData!U$2:U$1048576,MATCH(FmtData!$B$4+(ROW()-10),RawData!$A$2:$A$1048576,0))</f>
        <v>18.6462</v>
      </c>
      <c r="W8103" s="8">
        <f t="shared" si="2793"/>
        <v>0.22879999999999967</v>
      </c>
      <c r="X8103" s="8">
        <f t="shared" si="2794"/>
        <v>-0.26073607999999993</v>
      </c>
      <c r="Y8103" s="8">
        <f t="shared" si="2795"/>
        <v>-0.15884651999999996</v>
      </c>
      <c r="Z8103" s="8">
        <f t="shared" si="2796"/>
        <v>10.152691814042056</v>
      </c>
      <c r="AA8103" s="8">
        <f t="shared" si="2797"/>
        <v>10.050802254042056</v>
      </c>
      <c r="AB8103" s="8">
        <f t="shared" si="2798"/>
        <v>10.101747034042056</v>
      </c>
      <c r="AC8103" s="6">
        <f t="shared" si="2799"/>
        <v>-294.57400000000007</v>
      </c>
      <c r="AD8103" s="15">
        <f t="shared" si="2800"/>
        <v>-34.802000000000021</v>
      </c>
      <c r="AE8103" s="15">
        <f t="shared" si="2801"/>
        <v>68.452791551277301</v>
      </c>
      <c r="AF8103" s="15">
        <f t="shared" si="2802"/>
        <v>41.299610510253387</v>
      </c>
      <c r="AG8103" s="15">
        <f t="shared" si="2803"/>
        <v>54.811079706319902</v>
      </c>
      <c r="AH8103" s="15">
        <f t="shared" si="2804"/>
        <v>-135.68060518134814</v>
      </c>
      <c r="AI8103" s="17">
        <f t="shared" si="2805"/>
        <v>1.2253947155566702</v>
      </c>
      <c r="AJ8103" s="17">
        <f t="shared" si="2806"/>
        <v>0.96603710008420651</v>
      </c>
      <c r="AK8103" s="17">
        <f t="shared" si="2807"/>
        <v>0.75951461028015788</v>
      </c>
      <c r="AL8103" s="17">
        <f t="shared" si="2808"/>
        <v>0.78174490703777533</v>
      </c>
      <c r="AM8103" s="17">
        <f t="shared" si="2809"/>
        <v>0.77052274714301561</v>
      </c>
      <c r="AN8103" s="17">
        <f t="shared" si="2810"/>
        <v>0.96603710008420651</v>
      </c>
      <c r="AO8103" s="17">
        <f t="shared" si="2811"/>
        <v>0</v>
      </c>
      <c r="AP8103" s="17">
        <f t="shared" si="2812"/>
        <v>7.7052274714301561</v>
      </c>
      <c r="AQ8103" s="17">
        <f t="shared" si="2813"/>
        <v>12.253947155566703</v>
      </c>
      <c r="AR8103" s="17">
        <f t="shared" si="2814"/>
        <v>20.002931188758847</v>
      </c>
    </row>
    <row r="8104" spans="2:44" x14ac:dyDescent="0.25">
      <c r="B8104">
        <f>INDEX(RawData!$A$2:$A$1048576,MATCH(FmtData!$B$4+(ROW()-10),RawData!$A$2:$A$1048576,0))</f>
        <v>8289</v>
      </c>
      <c r="C8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4)</f>
        <v>42240.435266203705</v>
      </c>
      <c r="D8104" s="46">
        <f>IF($B$6=1,MID(INDEX(RawData!$B$2:$B$1048576, MATCH(FmtData!$B$4+(ROW()-10),RawData!$A$2:$A$1048576,0)),12,8)+$B$5/24,INDEX(RawData!$C$2:$C$1048576, MATCH(FmtData!$B$4+(ROW()-10),RawData!$A$2:$A$1048576,0)))</f>
        <v>0.43526620370370367</v>
      </c>
      <c r="E8104">
        <f>INDEX(RawData!D$2:D$1048576,MATCH(FmtData!$B$4+(ROW()-10),RawData!$A$2:$A$1048576,0))</f>
        <v>2899.33</v>
      </c>
      <c r="F8104">
        <f>INDEX(RawData!E$2:E$1048576,MATCH(FmtData!$B$4+(ROW()-10),RawData!$A$2:$A$1048576,0))</f>
        <v>6.25</v>
      </c>
      <c r="G8104">
        <f>INDEX(RawData!F$2:F$1048576,MATCH(FmtData!$B$4+(ROW()-10),RawData!$A$2:$A$1048576,0))</f>
        <v>-142.37299999999999</v>
      </c>
      <c r="H8104">
        <f>INDEX(RawData!G$2:G$1048576,MATCH(FmtData!$B$4+(ROW()-10),RawData!$A$2:$A$1048576,0))</f>
        <v>0.49982199999999999</v>
      </c>
      <c r="I8104">
        <f>INDEX(RawData!H$2:H$1048576,MATCH(FmtData!$B$4+(ROW()-10),RawData!$A$2:$A$1048576,0))</f>
        <v>-3.71981E-3</v>
      </c>
      <c r="J8104">
        <f>INDEX(RawData!I$2:I$1048576,MATCH(FmtData!$B$4+(ROW()-10),RawData!$A$2:$A$1048576,0))</f>
        <v>194.1</v>
      </c>
      <c r="K8104">
        <f>INDEX(RawData!J$2:J$1048576,MATCH(FmtData!$B$4+(ROW()-10),RawData!$A$2:$A$1048576,0))</f>
        <v>196.2</v>
      </c>
      <c r="L8104">
        <f>INDEX(RawData!K$2:K$1048576,MATCH(FmtData!$B$4+(ROW()-10),RawData!$A$2:$A$1048576,0))</f>
        <v>194.2</v>
      </c>
      <c r="M8104">
        <f>INDEX(RawData!L$2:L$1048576,MATCH(FmtData!$B$4+(ROW()-10),RawData!$A$2:$A$1048576,0))</f>
        <v>23.2</v>
      </c>
      <c r="N8104">
        <f>INDEX(RawData!M$2:M$1048576,MATCH(FmtData!$B$4+(ROW()-10),RawData!$A$2:$A$1048576,0))</f>
        <v>21.9</v>
      </c>
      <c r="O8104">
        <f>INDEX(RawData!N$2:N$1048576,MATCH(FmtData!$B$4+(ROW()-10),RawData!$A$2:$A$1048576,0))</f>
        <v>176.3</v>
      </c>
      <c r="P8104">
        <f>INDEX(RawData!O$2:O$1048576,MATCH(FmtData!$B$4+(ROW()-10),RawData!$A$2:$A$1048576,0))</f>
        <v>35.831699999999998</v>
      </c>
      <c r="Q8104">
        <f>INDEX(RawData!P$2:P$1048576,MATCH(FmtData!$B$4+(ROW()-10),RawData!$A$2:$A$1048576,0))</f>
        <v>212.63499999999999</v>
      </c>
      <c r="R8104">
        <f>INDEX(RawData!Q$2:Q$1048576,MATCH(FmtData!$B$4+(ROW()-10),RawData!$A$2:$A$1048576,0))</f>
        <v>1.8310500000000001E-3</v>
      </c>
      <c r="S8104">
        <f>INDEX(RawData!R$2:R$1048576,MATCH(FmtData!$B$4+(ROW()-10),RawData!$A$2:$A$1048576,0))</f>
        <v>0.51633799999999996</v>
      </c>
      <c r="T8104">
        <f>INDEX(RawData!S$2:S$1048576,MATCH(FmtData!$B$4+(ROW()-10),RawData!$A$2:$A$1048576,0))</f>
        <v>0.52676999999999996</v>
      </c>
      <c r="U8104">
        <f>INDEX(RawData!T$2:T$1048576,MATCH(FmtData!$B$4+(ROW()-10),RawData!$A$2:$A$1048576,0))</f>
        <v>18.338000000000001</v>
      </c>
      <c r="V8104">
        <f>INDEX(RawData!U$2:U$1048576,MATCH(FmtData!$B$4+(ROW()-10),RawData!$A$2:$A$1048576,0))</f>
        <v>18.569900000000001</v>
      </c>
      <c r="W8104" s="8">
        <f t="shared" si="2793"/>
        <v>0.23189999999999955</v>
      </c>
      <c r="X8104" s="8">
        <f t="shared" si="2794"/>
        <v>-0.26073607999999993</v>
      </c>
      <c r="Y8104" s="8">
        <f t="shared" si="2795"/>
        <v>-0.15884651999999996</v>
      </c>
      <c r="Z8104" s="8">
        <f t="shared" si="2796"/>
        <v>10.152691814042056</v>
      </c>
      <c r="AA8104" s="8">
        <f t="shared" si="2797"/>
        <v>10.050802254042056</v>
      </c>
      <c r="AB8104" s="8">
        <f t="shared" si="2798"/>
        <v>10.101747034042056</v>
      </c>
      <c r="AC8104" s="6">
        <f t="shared" si="2799"/>
        <v>-294.69800000000004</v>
      </c>
      <c r="AD8104" s="15">
        <f t="shared" si="2800"/>
        <v>-34.925999999999988</v>
      </c>
      <c r="AE8104" s="15">
        <f t="shared" si="2801"/>
        <v>68.452791551277301</v>
      </c>
      <c r="AF8104" s="15">
        <f t="shared" si="2802"/>
        <v>41.299610510253387</v>
      </c>
      <c r="AG8104" s="15">
        <f t="shared" si="2803"/>
        <v>54.811079706319902</v>
      </c>
      <c r="AH8104" s="15">
        <f t="shared" si="2804"/>
        <v>-135.80460518134811</v>
      </c>
      <c r="AI8104" s="17">
        <f t="shared" si="2805"/>
        <v>1.2256515114329156</v>
      </c>
      <c r="AJ8104" s="17">
        <f t="shared" si="2806"/>
        <v>0.96619668961130933</v>
      </c>
      <c r="AK8104" s="17">
        <f t="shared" si="2807"/>
        <v>0.75951461028015788</v>
      </c>
      <c r="AL8104" s="17">
        <f t="shared" si="2808"/>
        <v>0.78174490703777533</v>
      </c>
      <c r="AM8104" s="17">
        <f t="shared" si="2809"/>
        <v>0.77052274714301561</v>
      </c>
      <c r="AN8104" s="17">
        <f t="shared" si="2810"/>
        <v>0.96619668961130933</v>
      </c>
      <c r="AO8104" s="17">
        <f t="shared" si="2811"/>
        <v>0</v>
      </c>
      <c r="AP8104" s="17">
        <f t="shared" si="2812"/>
        <v>7.7052274714301561</v>
      </c>
      <c r="AQ8104" s="17">
        <f t="shared" si="2813"/>
        <v>12.256515114329156</v>
      </c>
      <c r="AR8104" s="17">
        <f t="shared" si="2814"/>
        <v>19.990106984893846</v>
      </c>
    </row>
    <row r="8105" spans="2:44" x14ac:dyDescent="0.25">
      <c r="B8105">
        <f>INDEX(RawData!$A$2:$A$1048576,MATCH(FmtData!$B$4+(ROW()-10),RawData!$A$2:$A$1048576,0))</f>
        <v>8290</v>
      </c>
      <c r="C8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5)</f>
        <v>42240.435393518521</v>
      </c>
      <c r="D8105" s="46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8105">
        <f>INDEX(RawData!D$2:D$1048576,MATCH(FmtData!$B$4+(ROW()-10),RawData!$A$2:$A$1048576,0))</f>
        <v>2900.26</v>
      </c>
      <c r="F8105">
        <f>INDEX(RawData!E$2:E$1048576,MATCH(FmtData!$B$4+(ROW()-10),RawData!$A$2:$A$1048576,0))</f>
        <v>6.25</v>
      </c>
      <c r="G8105">
        <f>INDEX(RawData!F$2:F$1048576,MATCH(FmtData!$B$4+(ROW()-10),RawData!$A$2:$A$1048576,0))</f>
        <v>-131.18899999999999</v>
      </c>
      <c r="H8105">
        <f>INDEX(RawData!G$2:G$1048576,MATCH(FmtData!$B$4+(ROW()-10),RawData!$A$2:$A$1048576,0))</f>
        <v>0.49982199999999999</v>
      </c>
      <c r="I8105">
        <f>INDEX(RawData!H$2:H$1048576,MATCH(FmtData!$B$4+(ROW()-10),RawData!$A$2:$A$1048576,0))</f>
        <v>-3.71981E-3</v>
      </c>
      <c r="J8105">
        <f>INDEX(RawData!I$2:I$1048576,MATCH(FmtData!$B$4+(ROW()-10),RawData!$A$2:$A$1048576,0))</f>
        <v>194.4</v>
      </c>
      <c r="K8105">
        <f>INDEX(RawData!J$2:J$1048576,MATCH(FmtData!$B$4+(ROW()-10),RawData!$A$2:$A$1048576,0))</f>
        <v>196.6</v>
      </c>
      <c r="L8105">
        <f>INDEX(RawData!K$2:K$1048576,MATCH(FmtData!$B$4+(ROW()-10),RawData!$A$2:$A$1048576,0))</f>
        <v>194.2</v>
      </c>
      <c r="M8105">
        <f>INDEX(RawData!L$2:L$1048576,MATCH(FmtData!$B$4+(ROW()-10),RawData!$A$2:$A$1048576,0))</f>
        <v>23.2</v>
      </c>
      <c r="N8105">
        <f>INDEX(RawData!M$2:M$1048576,MATCH(FmtData!$B$4+(ROW()-10),RawData!$A$2:$A$1048576,0))</f>
        <v>21.9</v>
      </c>
      <c r="O8105">
        <f>INDEX(RawData!N$2:N$1048576,MATCH(FmtData!$B$4+(ROW()-10),RawData!$A$2:$A$1048576,0))</f>
        <v>176.3</v>
      </c>
      <c r="P8105">
        <f>INDEX(RawData!O$2:O$1048576,MATCH(FmtData!$B$4+(ROW()-10),RawData!$A$2:$A$1048576,0))</f>
        <v>35.819800000000001</v>
      </c>
      <c r="Q8105">
        <f>INDEX(RawData!P$2:P$1048576,MATCH(FmtData!$B$4+(ROW()-10),RawData!$A$2:$A$1048576,0))</f>
        <v>212.52699999999999</v>
      </c>
      <c r="R8105">
        <f>INDEX(RawData!Q$2:Q$1048576,MATCH(FmtData!$B$4+(ROW()-10),RawData!$A$2:$A$1048576,0))</f>
        <v>2.4414100000000002E-3</v>
      </c>
      <c r="S8105">
        <f>INDEX(RawData!R$2:R$1048576,MATCH(FmtData!$B$4+(ROW()-10),RawData!$A$2:$A$1048576,0))</f>
        <v>0.51633799999999996</v>
      </c>
      <c r="T8105">
        <f>INDEX(RawData!S$2:S$1048576,MATCH(FmtData!$B$4+(ROW()-10),RawData!$A$2:$A$1048576,0))</f>
        <v>0.52676999999999996</v>
      </c>
      <c r="U8105">
        <f>INDEX(RawData!T$2:T$1048576,MATCH(FmtData!$B$4+(ROW()-10),RawData!$A$2:$A$1048576,0))</f>
        <v>18.266300000000001</v>
      </c>
      <c r="V8105">
        <f>INDEX(RawData!U$2:U$1048576,MATCH(FmtData!$B$4+(ROW()-10),RawData!$A$2:$A$1048576,0))</f>
        <v>18.4937</v>
      </c>
      <c r="W8105" s="8">
        <f t="shared" si="2793"/>
        <v>0.22739999999999938</v>
      </c>
      <c r="X8105" s="8">
        <f t="shared" si="2794"/>
        <v>-0.26073607999999993</v>
      </c>
      <c r="Y8105" s="8">
        <f t="shared" si="2795"/>
        <v>-0.15884651999999996</v>
      </c>
      <c r="Z8105" s="8">
        <f t="shared" si="2796"/>
        <v>10.152691814042056</v>
      </c>
      <c r="AA8105" s="8">
        <f t="shared" si="2797"/>
        <v>10.050802254042056</v>
      </c>
      <c r="AB8105" s="8">
        <f t="shared" si="2798"/>
        <v>10.101747034042056</v>
      </c>
      <c r="AC8105" s="6">
        <f t="shared" si="2799"/>
        <v>-294.80600000000004</v>
      </c>
      <c r="AD8105" s="15">
        <f t="shared" si="2800"/>
        <v>-35.033999999999992</v>
      </c>
      <c r="AE8105" s="15">
        <f t="shared" si="2801"/>
        <v>68.452791551277301</v>
      </c>
      <c r="AF8105" s="15">
        <f t="shared" si="2802"/>
        <v>41.299610510253387</v>
      </c>
      <c r="AG8105" s="15">
        <f t="shared" si="2803"/>
        <v>54.811079706319902</v>
      </c>
      <c r="AH8105" s="15">
        <f t="shared" si="2804"/>
        <v>-135.91260518134811</v>
      </c>
      <c r="AI8105" s="17">
        <f t="shared" si="2805"/>
        <v>1.225875260067109</v>
      </c>
      <c r="AJ8105" s="17">
        <f t="shared" si="2806"/>
        <v>0.96633572990943539</v>
      </c>
      <c r="AK8105" s="17">
        <f t="shared" si="2807"/>
        <v>0.75951461028015788</v>
      </c>
      <c r="AL8105" s="17">
        <f t="shared" si="2808"/>
        <v>0.78174490703777533</v>
      </c>
      <c r="AM8105" s="17">
        <f t="shared" si="2809"/>
        <v>0.77052274714301561</v>
      </c>
      <c r="AN8105" s="17">
        <f t="shared" si="2810"/>
        <v>0.96633572990943539</v>
      </c>
      <c r="AO8105" s="17">
        <f t="shared" si="2811"/>
        <v>0</v>
      </c>
      <c r="AP8105" s="17">
        <f t="shared" si="2812"/>
        <v>7.7052274714301561</v>
      </c>
      <c r="AQ8105" s="17">
        <f t="shared" si="2813"/>
        <v>12.258752600671091</v>
      </c>
      <c r="AR8105" s="17">
        <f t="shared" si="2814"/>
        <v>19.99651908682635</v>
      </c>
    </row>
    <row r="8106" spans="2:44" x14ac:dyDescent="0.25">
      <c r="B8106">
        <f>INDEX(RawData!$A$2:$A$1048576,MATCH(FmtData!$B$4+(ROW()-10),RawData!$A$2:$A$1048576,0))</f>
        <v>8291</v>
      </c>
      <c r="C8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6)</f>
        <v>42240.43550925926</v>
      </c>
      <c r="D8106" s="46">
        <f>IF($B$6=1,MID(INDEX(RawData!$B$2:$B$1048576, MATCH(FmtData!$B$4+(ROW()-10),RawData!$A$2:$A$1048576,0)),12,8)+$B$5/24,INDEX(RawData!$C$2:$C$1048576, MATCH(FmtData!$B$4+(ROW()-10),RawData!$A$2:$A$1048576,0)))</f>
        <v>0.43550925925925926</v>
      </c>
      <c r="E8106">
        <f>INDEX(RawData!D$2:D$1048576,MATCH(FmtData!$B$4+(ROW()-10),RawData!$A$2:$A$1048576,0))</f>
        <v>2899.33</v>
      </c>
      <c r="F8106">
        <f>INDEX(RawData!E$2:E$1048576,MATCH(FmtData!$B$4+(ROW()-10),RawData!$A$2:$A$1048576,0))</f>
        <v>6.25</v>
      </c>
      <c r="G8106">
        <f>INDEX(RawData!F$2:F$1048576,MATCH(FmtData!$B$4+(ROW()-10),RawData!$A$2:$A$1048576,0))</f>
        <v>-131.18899999999999</v>
      </c>
      <c r="H8106">
        <f>INDEX(RawData!G$2:G$1048576,MATCH(FmtData!$B$4+(ROW()-10),RawData!$A$2:$A$1048576,0))</f>
        <v>0.49984099999999998</v>
      </c>
      <c r="I8106">
        <f>INDEX(RawData!H$2:H$1048576,MATCH(FmtData!$B$4+(ROW()-10),RawData!$A$2:$A$1048576,0))</f>
        <v>-3.71981E-3</v>
      </c>
      <c r="J8106">
        <f>INDEX(RawData!I$2:I$1048576,MATCH(FmtData!$B$4+(ROW()-10),RawData!$A$2:$A$1048576,0))</f>
        <v>195</v>
      </c>
      <c r="K8106">
        <f>INDEX(RawData!J$2:J$1048576,MATCH(FmtData!$B$4+(ROW()-10),RawData!$A$2:$A$1048576,0))</f>
        <v>196.2</v>
      </c>
      <c r="L8106">
        <f>INDEX(RawData!K$2:K$1048576,MATCH(FmtData!$B$4+(ROW()-10),RawData!$A$2:$A$1048576,0))</f>
        <v>194.2</v>
      </c>
      <c r="M8106">
        <f>INDEX(RawData!L$2:L$1048576,MATCH(FmtData!$B$4+(ROW()-10),RawData!$A$2:$A$1048576,0))</f>
        <v>23.2</v>
      </c>
      <c r="N8106">
        <f>INDEX(RawData!M$2:M$1048576,MATCH(FmtData!$B$4+(ROW()-10),RawData!$A$2:$A$1048576,0))</f>
        <v>21.9</v>
      </c>
      <c r="O8106">
        <f>INDEX(RawData!N$2:N$1048576,MATCH(FmtData!$B$4+(ROW()-10),RawData!$A$2:$A$1048576,0))</f>
        <v>176.3</v>
      </c>
      <c r="P8106">
        <f>INDEX(RawData!O$2:O$1048576,MATCH(FmtData!$B$4+(ROW()-10),RawData!$A$2:$A$1048576,0))</f>
        <v>35.831699999999998</v>
      </c>
      <c r="Q8106">
        <f>INDEX(RawData!P$2:P$1048576,MATCH(FmtData!$B$4+(ROW()-10),RawData!$A$2:$A$1048576,0))</f>
        <v>212.52699999999999</v>
      </c>
      <c r="R8106">
        <f>INDEX(RawData!Q$2:Q$1048576,MATCH(FmtData!$B$4+(ROW()-10),RawData!$A$2:$A$1048576,0))</f>
        <v>1.8310500000000001E-3</v>
      </c>
      <c r="S8106">
        <f>INDEX(RawData!R$2:R$1048576,MATCH(FmtData!$B$4+(ROW()-10),RawData!$A$2:$A$1048576,0))</f>
        <v>0.51633799999999996</v>
      </c>
      <c r="T8106">
        <f>INDEX(RawData!S$2:S$1048576,MATCH(FmtData!$B$4+(ROW()-10),RawData!$A$2:$A$1048576,0))</f>
        <v>0.52676999999999996</v>
      </c>
      <c r="U8106">
        <f>INDEX(RawData!T$2:T$1048576,MATCH(FmtData!$B$4+(ROW()-10),RawData!$A$2:$A$1048576,0))</f>
        <v>18.205300000000001</v>
      </c>
      <c r="V8106">
        <f>INDEX(RawData!U$2:U$1048576,MATCH(FmtData!$B$4+(ROW()-10),RawData!$A$2:$A$1048576,0))</f>
        <v>18.432600000000001</v>
      </c>
      <c r="W8106" s="8">
        <f t="shared" si="2793"/>
        <v>0.22729999999999961</v>
      </c>
      <c r="X8106" s="8">
        <f t="shared" si="2794"/>
        <v>-0.26073607999999993</v>
      </c>
      <c r="Y8106" s="8">
        <f t="shared" si="2795"/>
        <v>-0.15884651999999996</v>
      </c>
      <c r="Z8106" s="8">
        <f t="shared" si="2796"/>
        <v>10.152691814042056</v>
      </c>
      <c r="AA8106" s="8">
        <f t="shared" si="2797"/>
        <v>10.050802254042056</v>
      </c>
      <c r="AB8106" s="8">
        <f t="shared" si="2798"/>
        <v>10.101747034042056</v>
      </c>
      <c r="AC8106" s="6">
        <f t="shared" si="2799"/>
        <v>-294.80600000000004</v>
      </c>
      <c r="AD8106" s="15">
        <f t="shared" si="2800"/>
        <v>-35.033999999999992</v>
      </c>
      <c r="AE8106" s="15">
        <f t="shared" si="2801"/>
        <v>68.452791551277301</v>
      </c>
      <c r="AF8106" s="15">
        <f t="shared" si="2802"/>
        <v>41.299610510253387</v>
      </c>
      <c r="AG8106" s="15">
        <f t="shared" si="2803"/>
        <v>54.811079706319902</v>
      </c>
      <c r="AH8106" s="15">
        <f t="shared" si="2804"/>
        <v>-135.91260518134811</v>
      </c>
      <c r="AI8106" s="17">
        <f t="shared" si="2805"/>
        <v>1.225875260067109</v>
      </c>
      <c r="AJ8106" s="17">
        <f t="shared" si="2806"/>
        <v>0.96633572990943539</v>
      </c>
      <c r="AK8106" s="17">
        <f t="shared" si="2807"/>
        <v>0.75951461028015788</v>
      </c>
      <c r="AL8106" s="17">
        <f t="shared" si="2808"/>
        <v>0.78174490703777533</v>
      </c>
      <c r="AM8106" s="17">
        <f t="shared" si="2809"/>
        <v>0.77052274714301561</v>
      </c>
      <c r="AN8106" s="17">
        <f t="shared" si="2810"/>
        <v>0.96633572990943539</v>
      </c>
      <c r="AO8106" s="17">
        <f t="shared" si="2811"/>
        <v>0</v>
      </c>
      <c r="AP8106" s="17">
        <f t="shared" si="2812"/>
        <v>7.7052274714301561</v>
      </c>
      <c r="AQ8106" s="17">
        <f t="shared" si="2813"/>
        <v>12.258752600671091</v>
      </c>
      <c r="AR8106" s="17">
        <f t="shared" si="2814"/>
        <v>19.990106984893846</v>
      </c>
    </row>
    <row r="8107" spans="2:44" x14ac:dyDescent="0.25">
      <c r="B8107">
        <f>INDEX(RawData!$A$2:$A$1048576,MATCH(FmtData!$B$4+(ROW()-10),RawData!$A$2:$A$1048576,0))</f>
        <v>8292</v>
      </c>
      <c r="C8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7)</f>
        <v>42240.435624999998</v>
      </c>
      <c r="D8107" s="46">
        <f>IF($B$6=1,MID(INDEX(RawData!$B$2:$B$1048576, MATCH(FmtData!$B$4+(ROW()-10),RawData!$A$2:$A$1048576,0)),12,8)+$B$5/24,INDEX(RawData!$C$2:$C$1048576, MATCH(FmtData!$B$4+(ROW()-10),RawData!$A$2:$A$1048576,0)))</f>
        <v>0.43562499999999998</v>
      </c>
      <c r="E8107">
        <f>INDEX(RawData!D$2:D$1048576,MATCH(FmtData!$B$4+(ROW()-10),RawData!$A$2:$A$1048576,0))</f>
        <v>2899.33</v>
      </c>
      <c r="F8107">
        <f>INDEX(RawData!E$2:E$1048576,MATCH(FmtData!$B$4+(ROW()-10),RawData!$A$2:$A$1048576,0))</f>
        <v>6.25</v>
      </c>
      <c r="G8107">
        <f>INDEX(RawData!F$2:F$1048576,MATCH(FmtData!$B$4+(ROW()-10),RawData!$A$2:$A$1048576,0))</f>
        <v>-131.18899999999999</v>
      </c>
      <c r="H8107">
        <f>INDEX(RawData!G$2:G$1048576,MATCH(FmtData!$B$4+(ROW()-10),RawData!$A$2:$A$1048576,0))</f>
        <v>0.49984099999999998</v>
      </c>
      <c r="I8107">
        <f>INDEX(RawData!H$2:H$1048576,MATCH(FmtData!$B$4+(ROW()-10),RawData!$A$2:$A$1048576,0))</f>
        <v>-3.71981E-3</v>
      </c>
      <c r="J8107">
        <f>INDEX(RawData!I$2:I$1048576,MATCH(FmtData!$B$4+(ROW()-10),RawData!$A$2:$A$1048576,0))</f>
        <v>195.4</v>
      </c>
      <c r="K8107">
        <f>INDEX(RawData!J$2:J$1048576,MATCH(FmtData!$B$4+(ROW()-10),RawData!$A$2:$A$1048576,0))</f>
        <v>195.8</v>
      </c>
      <c r="L8107">
        <f>INDEX(RawData!K$2:K$1048576,MATCH(FmtData!$B$4+(ROW()-10),RawData!$A$2:$A$1048576,0))</f>
        <v>194.2</v>
      </c>
      <c r="M8107">
        <f>INDEX(RawData!L$2:L$1048576,MATCH(FmtData!$B$4+(ROW()-10),RawData!$A$2:$A$1048576,0))</f>
        <v>23.2</v>
      </c>
      <c r="N8107">
        <f>INDEX(RawData!M$2:M$1048576,MATCH(FmtData!$B$4+(ROW()-10),RawData!$A$2:$A$1048576,0))</f>
        <v>21.8</v>
      </c>
      <c r="O8107">
        <f>INDEX(RawData!N$2:N$1048576,MATCH(FmtData!$B$4+(ROW()-10),RawData!$A$2:$A$1048576,0))</f>
        <v>176.3</v>
      </c>
      <c r="P8107">
        <f>INDEX(RawData!O$2:O$1048576,MATCH(FmtData!$B$4+(ROW()-10),RawData!$A$2:$A$1048576,0))</f>
        <v>35.831699999999998</v>
      </c>
      <c r="Q8107">
        <f>INDEX(RawData!P$2:P$1048576,MATCH(FmtData!$B$4+(ROW()-10),RawData!$A$2:$A$1048576,0))</f>
        <v>212.40299999999999</v>
      </c>
      <c r="R8107">
        <f>INDEX(RawData!Q$2:Q$1048576,MATCH(FmtData!$B$4+(ROW()-10),RawData!$A$2:$A$1048576,0))</f>
        <v>1.8310500000000001E-3</v>
      </c>
      <c r="S8107">
        <f>INDEX(RawData!R$2:R$1048576,MATCH(FmtData!$B$4+(ROW()-10),RawData!$A$2:$A$1048576,0))</f>
        <v>0.51633799999999996</v>
      </c>
      <c r="T8107">
        <f>INDEX(RawData!S$2:S$1048576,MATCH(FmtData!$B$4+(ROW()-10),RawData!$A$2:$A$1048576,0))</f>
        <v>0.52676999999999996</v>
      </c>
      <c r="U8107">
        <f>INDEX(RawData!T$2:T$1048576,MATCH(FmtData!$B$4+(ROW()-10),RawData!$A$2:$A$1048576,0))</f>
        <v>18.129000000000001</v>
      </c>
      <c r="V8107">
        <f>INDEX(RawData!U$2:U$1048576,MATCH(FmtData!$B$4+(ROW()-10),RawData!$A$2:$A$1048576,0))</f>
        <v>18.356300000000001</v>
      </c>
      <c r="W8107" s="8">
        <f t="shared" si="2793"/>
        <v>0.22729999999999961</v>
      </c>
      <c r="X8107" s="8">
        <f t="shared" si="2794"/>
        <v>-0.26073607999999993</v>
      </c>
      <c r="Y8107" s="8">
        <f t="shared" si="2795"/>
        <v>-0.15884651999999996</v>
      </c>
      <c r="Z8107" s="8">
        <f t="shared" si="2796"/>
        <v>10.152691814042056</v>
      </c>
      <c r="AA8107" s="8">
        <f t="shared" si="2797"/>
        <v>10.050802254042056</v>
      </c>
      <c r="AB8107" s="8">
        <f t="shared" si="2798"/>
        <v>10.101747034042056</v>
      </c>
      <c r="AC8107" s="6">
        <f t="shared" si="2799"/>
        <v>-294.93000000000006</v>
      </c>
      <c r="AD8107" s="15">
        <f t="shared" si="2800"/>
        <v>-35.158000000000015</v>
      </c>
      <c r="AE8107" s="15">
        <f t="shared" si="2801"/>
        <v>68.452791551277301</v>
      </c>
      <c r="AF8107" s="15">
        <f t="shared" si="2802"/>
        <v>41.299610510253387</v>
      </c>
      <c r="AG8107" s="15">
        <f t="shared" si="2803"/>
        <v>54.811079706319902</v>
      </c>
      <c r="AH8107" s="15">
        <f t="shared" si="2804"/>
        <v>-136.03660518134814</v>
      </c>
      <c r="AI8107" s="17">
        <f t="shared" si="2805"/>
        <v>1.226132257411475</v>
      </c>
      <c r="AJ8107" s="17">
        <f t="shared" si="2806"/>
        <v>0.96649541812736062</v>
      </c>
      <c r="AK8107" s="17">
        <f t="shared" si="2807"/>
        <v>0.75951461028015788</v>
      </c>
      <c r="AL8107" s="17">
        <f t="shared" si="2808"/>
        <v>0.78174490703777533</v>
      </c>
      <c r="AM8107" s="17">
        <f t="shared" si="2809"/>
        <v>0.77052274714301561</v>
      </c>
      <c r="AN8107" s="17">
        <f t="shared" si="2810"/>
        <v>0.96649541812736062</v>
      </c>
      <c r="AO8107" s="17">
        <f t="shared" si="2811"/>
        <v>0</v>
      </c>
      <c r="AP8107" s="17">
        <f t="shared" si="2812"/>
        <v>7.7052274714301561</v>
      </c>
      <c r="AQ8107" s="17">
        <f t="shared" si="2813"/>
        <v>12.26132257411475</v>
      </c>
      <c r="AR8107" s="17">
        <f t="shared" si="2814"/>
        <v>19.990106984893846</v>
      </c>
    </row>
    <row r="8108" spans="2:44" x14ac:dyDescent="0.25">
      <c r="B8108">
        <f>INDEX(RawData!$A$2:$A$1048576,MATCH(FmtData!$B$4+(ROW()-10),RawData!$A$2:$A$1048576,0))</f>
        <v>8293</v>
      </c>
      <c r="C8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8)</f>
        <v>42240.435740740744</v>
      </c>
      <c r="D8108" s="46">
        <f>IF($B$6=1,MID(INDEX(RawData!$B$2:$B$1048576, MATCH(FmtData!$B$4+(ROW()-10),RawData!$A$2:$A$1048576,0)),12,8)+$B$5/24,INDEX(RawData!$C$2:$C$1048576, MATCH(FmtData!$B$4+(ROW()-10),RawData!$A$2:$A$1048576,0)))</f>
        <v>0.43574074074074076</v>
      </c>
      <c r="E8108">
        <f>INDEX(RawData!D$2:D$1048576,MATCH(FmtData!$B$4+(ROW()-10),RawData!$A$2:$A$1048576,0))</f>
        <v>2900.26</v>
      </c>
      <c r="F8108">
        <f>INDEX(RawData!E$2:E$1048576,MATCH(FmtData!$B$4+(ROW()-10),RawData!$A$2:$A$1048576,0))</f>
        <v>6.25</v>
      </c>
      <c r="G8108">
        <f>INDEX(RawData!F$2:F$1048576,MATCH(FmtData!$B$4+(ROW()-10),RawData!$A$2:$A$1048576,0))</f>
        <v>-142.37299999999999</v>
      </c>
      <c r="H8108">
        <f>INDEX(RawData!G$2:G$1048576,MATCH(FmtData!$B$4+(ROW()-10),RawData!$A$2:$A$1048576,0))</f>
        <v>0.49984099999999998</v>
      </c>
      <c r="I8108">
        <f>INDEX(RawData!H$2:H$1048576,MATCH(FmtData!$B$4+(ROW()-10),RawData!$A$2:$A$1048576,0))</f>
        <v>-3.71981E-3</v>
      </c>
      <c r="J8108">
        <f>INDEX(RawData!I$2:I$1048576,MATCH(FmtData!$B$4+(ROW()-10),RawData!$A$2:$A$1048576,0))</f>
        <v>196</v>
      </c>
      <c r="K8108">
        <f>INDEX(RawData!J$2:J$1048576,MATCH(FmtData!$B$4+(ROW()-10),RawData!$A$2:$A$1048576,0))</f>
        <v>195.3</v>
      </c>
      <c r="L8108">
        <f>INDEX(RawData!K$2:K$1048576,MATCH(FmtData!$B$4+(ROW()-10),RawData!$A$2:$A$1048576,0))</f>
        <v>194.2</v>
      </c>
      <c r="M8108">
        <f>INDEX(RawData!L$2:L$1048576,MATCH(FmtData!$B$4+(ROW()-10),RawData!$A$2:$A$1048576,0))</f>
        <v>23.1</v>
      </c>
      <c r="N8108">
        <f>INDEX(RawData!M$2:M$1048576,MATCH(FmtData!$B$4+(ROW()-10),RawData!$A$2:$A$1048576,0))</f>
        <v>21.8</v>
      </c>
      <c r="O8108">
        <f>INDEX(RawData!N$2:N$1048576,MATCH(FmtData!$B$4+(ROW()-10),RawData!$A$2:$A$1048576,0))</f>
        <v>176.2</v>
      </c>
      <c r="P8108">
        <f>INDEX(RawData!O$2:O$1048576,MATCH(FmtData!$B$4+(ROW()-10),RawData!$A$2:$A$1048576,0))</f>
        <v>35.819800000000001</v>
      </c>
      <c r="Q8108">
        <f>INDEX(RawData!P$2:P$1048576,MATCH(FmtData!$B$4+(ROW()-10),RawData!$A$2:$A$1048576,0))</f>
        <v>212.24799999999999</v>
      </c>
      <c r="R8108">
        <f>INDEX(RawData!Q$2:Q$1048576,MATCH(FmtData!$B$4+(ROW()-10),RawData!$A$2:$A$1048576,0))</f>
        <v>2.4414100000000002E-3</v>
      </c>
      <c r="S8108">
        <f>INDEX(RawData!R$2:R$1048576,MATCH(FmtData!$B$4+(ROW()-10),RawData!$A$2:$A$1048576,0))</f>
        <v>0.51633799999999996</v>
      </c>
      <c r="T8108">
        <f>INDEX(RawData!S$2:S$1048576,MATCH(FmtData!$B$4+(ROW()-10),RawData!$A$2:$A$1048576,0))</f>
        <v>0.52676999999999996</v>
      </c>
      <c r="U8108">
        <f>INDEX(RawData!T$2:T$1048576,MATCH(FmtData!$B$4+(ROW()-10),RawData!$A$2:$A$1048576,0))</f>
        <v>18.067900000000002</v>
      </c>
      <c r="V8108">
        <f>INDEX(RawData!U$2:U$1048576,MATCH(FmtData!$B$4+(ROW()-10),RawData!$A$2:$A$1048576,0))</f>
        <v>18.310500000000001</v>
      </c>
      <c r="W8108" s="8">
        <f t="shared" si="2793"/>
        <v>0.24259999999999948</v>
      </c>
      <c r="X8108" s="8">
        <f t="shared" si="2794"/>
        <v>-0.26073607999999993</v>
      </c>
      <c r="Y8108" s="8">
        <f t="shared" si="2795"/>
        <v>-0.15884651999999996</v>
      </c>
      <c r="Z8108" s="8">
        <f t="shared" si="2796"/>
        <v>10.152691814042056</v>
      </c>
      <c r="AA8108" s="8">
        <f t="shared" si="2797"/>
        <v>10.050802254042056</v>
      </c>
      <c r="AB8108" s="8">
        <f t="shared" si="2798"/>
        <v>10.101747034042056</v>
      </c>
      <c r="AC8108" s="6">
        <f t="shared" si="2799"/>
        <v>-295.08500000000004</v>
      </c>
      <c r="AD8108" s="15">
        <f t="shared" si="2800"/>
        <v>-35.312999999999988</v>
      </c>
      <c r="AE8108" s="15">
        <f t="shared" si="2801"/>
        <v>68.452791551277301</v>
      </c>
      <c r="AF8108" s="15">
        <f t="shared" si="2802"/>
        <v>41.299610510253387</v>
      </c>
      <c r="AG8108" s="15">
        <f t="shared" si="2803"/>
        <v>54.811079706319902</v>
      </c>
      <c r="AH8108" s="15">
        <f t="shared" si="2804"/>
        <v>-136.19160518134811</v>
      </c>
      <c r="AI8108" s="17">
        <f t="shared" si="2805"/>
        <v>1.2264536556633621</v>
      </c>
      <c r="AJ8108" s="17">
        <f t="shared" si="2806"/>
        <v>0.96669510263327085</v>
      </c>
      <c r="AK8108" s="17">
        <f t="shared" si="2807"/>
        <v>0.75951461028015788</v>
      </c>
      <c r="AL8108" s="17">
        <f t="shared" si="2808"/>
        <v>0.78174490703777533</v>
      </c>
      <c r="AM8108" s="17">
        <f t="shared" si="2809"/>
        <v>0.77052274714301561</v>
      </c>
      <c r="AN8108" s="17">
        <f t="shared" si="2810"/>
        <v>0.96669510263327085</v>
      </c>
      <c r="AO8108" s="17">
        <f t="shared" si="2811"/>
        <v>0</v>
      </c>
      <c r="AP8108" s="17">
        <f t="shared" si="2812"/>
        <v>7.7052274714301561</v>
      </c>
      <c r="AQ8108" s="17">
        <f t="shared" si="2813"/>
        <v>12.264536556633621</v>
      </c>
      <c r="AR8108" s="17">
        <f t="shared" si="2814"/>
        <v>19.99651908682635</v>
      </c>
    </row>
    <row r="8109" spans="2:44" x14ac:dyDescent="0.25">
      <c r="B8109">
        <f>INDEX(RawData!$A$2:$A$1048576,MATCH(FmtData!$B$4+(ROW()-10),RawData!$A$2:$A$1048576,0))</f>
        <v>8294</v>
      </c>
      <c r="C8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9)</f>
        <v>42240.435856481483</v>
      </c>
      <c r="D8109" s="46">
        <f>IF($B$6=1,MID(INDEX(RawData!$B$2:$B$1048576, MATCH(FmtData!$B$4+(ROW()-10),RawData!$A$2:$A$1048576,0)),12,8)+$B$5/24,INDEX(RawData!$C$2:$C$1048576, MATCH(FmtData!$B$4+(ROW()-10),RawData!$A$2:$A$1048576,0)))</f>
        <v>0.43585648148148143</v>
      </c>
      <c r="E8109">
        <f>INDEX(RawData!D$2:D$1048576,MATCH(FmtData!$B$4+(ROW()-10),RawData!$A$2:$A$1048576,0))</f>
        <v>2900.26</v>
      </c>
      <c r="F8109">
        <f>INDEX(RawData!E$2:E$1048576,MATCH(FmtData!$B$4+(ROW()-10),RawData!$A$2:$A$1048576,0))</f>
        <v>6.25</v>
      </c>
      <c r="G8109">
        <f>INDEX(RawData!F$2:F$1048576,MATCH(FmtData!$B$4+(ROW()-10),RawData!$A$2:$A$1048576,0))</f>
        <v>-131.18899999999999</v>
      </c>
      <c r="H8109">
        <f>INDEX(RawData!G$2:G$1048576,MATCH(FmtData!$B$4+(ROW()-10),RawData!$A$2:$A$1048576,0))</f>
        <v>0.49982199999999999</v>
      </c>
      <c r="I8109">
        <f>INDEX(RawData!H$2:H$1048576,MATCH(FmtData!$B$4+(ROW()-10),RawData!$A$2:$A$1048576,0))</f>
        <v>-3.71981E-3</v>
      </c>
      <c r="J8109">
        <f>INDEX(RawData!I$2:I$1048576,MATCH(FmtData!$B$4+(ROW()-10),RawData!$A$2:$A$1048576,0))</f>
        <v>196.6</v>
      </c>
      <c r="K8109">
        <f>INDEX(RawData!J$2:J$1048576,MATCH(FmtData!$B$4+(ROW()-10),RawData!$A$2:$A$1048576,0))</f>
        <v>194.7</v>
      </c>
      <c r="L8109">
        <f>INDEX(RawData!K$2:K$1048576,MATCH(FmtData!$B$4+(ROW()-10),RawData!$A$2:$A$1048576,0))</f>
        <v>194.3</v>
      </c>
      <c r="M8109">
        <f>INDEX(RawData!L$2:L$1048576,MATCH(FmtData!$B$4+(ROW()-10),RawData!$A$2:$A$1048576,0))</f>
        <v>23.2</v>
      </c>
      <c r="N8109">
        <f>INDEX(RawData!M$2:M$1048576,MATCH(FmtData!$B$4+(ROW()-10),RawData!$A$2:$A$1048576,0))</f>
        <v>21.8</v>
      </c>
      <c r="O8109">
        <f>INDEX(RawData!N$2:N$1048576,MATCH(FmtData!$B$4+(ROW()-10),RawData!$A$2:$A$1048576,0))</f>
        <v>176.3</v>
      </c>
      <c r="P8109">
        <f>INDEX(RawData!O$2:O$1048576,MATCH(FmtData!$B$4+(ROW()-10),RawData!$A$2:$A$1048576,0))</f>
        <v>35.831699999999998</v>
      </c>
      <c r="Q8109">
        <f>INDEX(RawData!P$2:P$1048576,MATCH(FmtData!$B$4+(ROW()-10),RawData!$A$2:$A$1048576,0))</f>
        <v>212.29499999999999</v>
      </c>
      <c r="R8109">
        <f>INDEX(RawData!Q$2:Q$1048576,MATCH(FmtData!$B$4+(ROW()-10),RawData!$A$2:$A$1048576,0))</f>
        <v>1.8310500000000001E-3</v>
      </c>
      <c r="S8109">
        <f>INDEX(RawData!R$2:R$1048576,MATCH(FmtData!$B$4+(ROW()-10),RawData!$A$2:$A$1048576,0))</f>
        <v>0.51633799999999996</v>
      </c>
      <c r="T8109">
        <f>INDEX(RawData!S$2:S$1048576,MATCH(FmtData!$B$4+(ROW()-10),RawData!$A$2:$A$1048576,0))</f>
        <v>0.52676999999999996</v>
      </c>
      <c r="U8109">
        <f>INDEX(RawData!T$2:T$1048576,MATCH(FmtData!$B$4+(ROW()-10),RawData!$A$2:$A$1048576,0))</f>
        <v>18.000800000000002</v>
      </c>
      <c r="V8109">
        <f>INDEX(RawData!U$2:U$1048576,MATCH(FmtData!$B$4+(ROW()-10),RawData!$A$2:$A$1048576,0))</f>
        <v>18.234300000000001</v>
      </c>
      <c r="W8109" s="8">
        <f t="shared" si="2793"/>
        <v>0.23349999999999937</v>
      </c>
      <c r="X8109" s="8">
        <f t="shared" si="2794"/>
        <v>-0.26073607999999993</v>
      </c>
      <c r="Y8109" s="8">
        <f t="shared" si="2795"/>
        <v>-0.15884651999999996</v>
      </c>
      <c r="Z8109" s="8">
        <f t="shared" si="2796"/>
        <v>10.152691814042056</v>
      </c>
      <c r="AA8109" s="8">
        <f t="shared" si="2797"/>
        <v>10.050802254042056</v>
      </c>
      <c r="AB8109" s="8">
        <f t="shared" si="2798"/>
        <v>10.101747034042056</v>
      </c>
      <c r="AC8109" s="6">
        <f t="shared" si="2799"/>
        <v>-295.03800000000001</v>
      </c>
      <c r="AD8109" s="15">
        <f t="shared" si="2800"/>
        <v>-35.265999999999963</v>
      </c>
      <c r="AE8109" s="15">
        <f t="shared" si="2801"/>
        <v>68.452791551277301</v>
      </c>
      <c r="AF8109" s="15">
        <f t="shared" si="2802"/>
        <v>41.299610510253387</v>
      </c>
      <c r="AG8109" s="15">
        <f t="shared" si="2803"/>
        <v>54.811079706319902</v>
      </c>
      <c r="AH8109" s="15">
        <f t="shared" si="2804"/>
        <v>-136.14460518134808</v>
      </c>
      <c r="AI8109" s="17">
        <f t="shared" si="2805"/>
        <v>1.2263561816211512</v>
      </c>
      <c r="AJ8109" s="17">
        <f t="shared" si="2806"/>
        <v>0.96663454442187569</v>
      </c>
      <c r="AK8109" s="17">
        <f t="shared" si="2807"/>
        <v>0.75951461028015788</v>
      </c>
      <c r="AL8109" s="17">
        <f t="shared" si="2808"/>
        <v>0.78174490703777533</v>
      </c>
      <c r="AM8109" s="17">
        <f t="shared" si="2809"/>
        <v>0.77052274714301561</v>
      </c>
      <c r="AN8109" s="17">
        <f t="shared" si="2810"/>
        <v>0.96663454442187569</v>
      </c>
      <c r="AO8109" s="17">
        <f t="shared" si="2811"/>
        <v>0</v>
      </c>
      <c r="AP8109" s="17">
        <f t="shared" si="2812"/>
        <v>7.7052274714301561</v>
      </c>
      <c r="AQ8109" s="17">
        <f t="shared" si="2813"/>
        <v>12.263561816211512</v>
      </c>
      <c r="AR8109" s="17">
        <f t="shared" si="2814"/>
        <v>19.99651908682635</v>
      </c>
    </row>
    <row r="8110" spans="2:44" x14ac:dyDescent="0.25">
      <c r="B8110">
        <f>INDEX(RawData!$A$2:$A$1048576,MATCH(FmtData!$B$4+(ROW()-10),RawData!$A$2:$A$1048576,0))</f>
        <v>8295</v>
      </c>
      <c r="C8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0)</f>
        <v>42240.435972222222</v>
      </c>
      <c r="D8110" s="46">
        <f>IF($B$6=1,MID(INDEX(RawData!$B$2:$B$1048576, MATCH(FmtData!$B$4+(ROW()-10),RawData!$A$2:$A$1048576,0)),12,8)+$B$5/24,INDEX(RawData!$C$2:$C$1048576, MATCH(FmtData!$B$4+(ROW()-10),RawData!$A$2:$A$1048576,0)))</f>
        <v>0.43597222222222221</v>
      </c>
      <c r="E8110">
        <f>INDEX(RawData!D$2:D$1048576,MATCH(FmtData!$B$4+(ROW()-10),RawData!$A$2:$A$1048576,0))</f>
        <v>2900.26</v>
      </c>
      <c r="F8110">
        <f>INDEX(RawData!E$2:E$1048576,MATCH(FmtData!$B$4+(ROW()-10),RawData!$A$2:$A$1048576,0))</f>
        <v>6.25</v>
      </c>
      <c r="G8110">
        <f>INDEX(RawData!F$2:F$1048576,MATCH(FmtData!$B$4+(ROW()-10),RawData!$A$2:$A$1048576,0))</f>
        <v>-142.37299999999999</v>
      </c>
      <c r="H8110">
        <f>INDEX(RawData!G$2:G$1048576,MATCH(FmtData!$B$4+(ROW()-10),RawData!$A$2:$A$1048576,0))</f>
        <v>0.49984099999999998</v>
      </c>
      <c r="I8110">
        <f>INDEX(RawData!H$2:H$1048576,MATCH(FmtData!$B$4+(ROW()-10),RawData!$A$2:$A$1048576,0))</f>
        <v>-3.71981E-3</v>
      </c>
      <c r="J8110">
        <f>INDEX(RawData!I$2:I$1048576,MATCH(FmtData!$B$4+(ROW()-10),RawData!$A$2:$A$1048576,0))</f>
        <v>197.3</v>
      </c>
      <c r="K8110">
        <f>INDEX(RawData!J$2:J$1048576,MATCH(FmtData!$B$4+(ROW()-10),RawData!$A$2:$A$1048576,0))</f>
        <v>194.2</v>
      </c>
      <c r="L8110">
        <f>INDEX(RawData!K$2:K$1048576,MATCH(FmtData!$B$4+(ROW()-10),RawData!$A$2:$A$1048576,0))</f>
        <v>194.3</v>
      </c>
      <c r="M8110">
        <f>INDEX(RawData!L$2:L$1048576,MATCH(FmtData!$B$4+(ROW()-10),RawData!$A$2:$A$1048576,0))</f>
        <v>23.2</v>
      </c>
      <c r="N8110">
        <f>INDEX(RawData!M$2:M$1048576,MATCH(FmtData!$B$4+(ROW()-10),RawData!$A$2:$A$1048576,0))</f>
        <v>21.8</v>
      </c>
      <c r="O8110">
        <f>INDEX(RawData!N$2:N$1048576,MATCH(FmtData!$B$4+(ROW()-10),RawData!$A$2:$A$1048576,0))</f>
        <v>176.2</v>
      </c>
      <c r="P8110">
        <f>INDEX(RawData!O$2:O$1048576,MATCH(FmtData!$B$4+(ROW()-10),RawData!$A$2:$A$1048576,0))</f>
        <v>35.819800000000001</v>
      </c>
      <c r="Q8110">
        <f>INDEX(RawData!P$2:P$1048576,MATCH(FmtData!$B$4+(ROW()-10),RawData!$A$2:$A$1048576,0))</f>
        <v>212.24799999999999</v>
      </c>
      <c r="R8110">
        <f>INDEX(RawData!Q$2:Q$1048576,MATCH(FmtData!$B$4+(ROW()-10),RawData!$A$2:$A$1048576,0))</f>
        <v>1.8310500000000001E-3</v>
      </c>
      <c r="S8110">
        <f>INDEX(RawData!R$2:R$1048576,MATCH(FmtData!$B$4+(ROW()-10),RawData!$A$2:$A$1048576,0))</f>
        <v>0.51633799999999996</v>
      </c>
      <c r="T8110">
        <f>INDEX(RawData!S$2:S$1048576,MATCH(FmtData!$B$4+(ROW()-10),RawData!$A$2:$A$1048576,0))</f>
        <v>0.52676999999999996</v>
      </c>
      <c r="U8110">
        <f>INDEX(RawData!T$2:T$1048576,MATCH(FmtData!$B$4+(ROW()-10),RawData!$A$2:$A$1048576,0))</f>
        <v>17.935199999999998</v>
      </c>
      <c r="V8110">
        <f>INDEX(RawData!U$2:U$1048576,MATCH(FmtData!$B$4+(ROW()-10),RawData!$A$2:$A$1048576,0))</f>
        <v>18.158000000000001</v>
      </c>
      <c r="W8110" s="8">
        <f t="shared" si="2793"/>
        <v>0.222800000000003</v>
      </c>
      <c r="X8110" s="8">
        <f t="shared" si="2794"/>
        <v>-0.26073607999999993</v>
      </c>
      <c r="Y8110" s="8">
        <f t="shared" si="2795"/>
        <v>-0.15884651999999996</v>
      </c>
      <c r="Z8110" s="8">
        <f t="shared" si="2796"/>
        <v>10.152691814042056</v>
      </c>
      <c r="AA8110" s="8">
        <f t="shared" si="2797"/>
        <v>10.050802254042056</v>
      </c>
      <c r="AB8110" s="8">
        <f t="shared" si="2798"/>
        <v>10.101747034042056</v>
      </c>
      <c r="AC8110" s="6">
        <f t="shared" si="2799"/>
        <v>-295.08500000000004</v>
      </c>
      <c r="AD8110" s="15">
        <f t="shared" si="2800"/>
        <v>-35.312999999999988</v>
      </c>
      <c r="AE8110" s="15">
        <f t="shared" si="2801"/>
        <v>68.452791551277301</v>
      </c>
      <c r="AF8110" s="15">
        <f t="shared" si="2802"/>
        <v>41.299610510253387</v>
      </c>
      <c r="AG8110" s="15">
        <f t="shared" si="2803"/>
        <v>54.811079706319902</v>
      </c>
      <c r="AH8110" s="15">
        <f t="shared" si="2804"/>
        <v>-136.19160518134811</v>
      </c>
      <c r="AI8110" s="17">
        <f t="shared" si="2805"/>
        <v>1.2264536556633621</v>
      </c>
      <c r="AJ8110" s="17">
        <f t="shared" si="2806"/>
        <v>0.96669510263327085</v>
      </c>
      <c r="AK8110" s="17">
        <f t="shared" si="2807"/>
        <v>0.75951461028015788</v>
      </c>
      <c r="AL8110" s="17">
        <f t="shared" si="2808"/>
        <v>0.78174490703777533</v>
      </c>
      <c r="AM8110" s="17">
        <f t="shared" si="2809"/>
        <v>0.77052274714301561</v>
      </c>
      <c r="AN8110" s="17">
        <f t="shared" si="2810"/>
        <v>0.96669510263327085</v>
      </c>
      <c r="AO8110" s="17">
        <f t="shared" si="2811"/>
        <v>0</v>
      </c>
      <c r="AP8110" s="17">
        <f t="shared" si="2812"/>
        <v>7.7052274714301561</v>
      </c>
      <c r="AQ8110" s="17">
        <f t="shared" si="2813"/>
        <v>12.264536556633621</v>
      </c>
      <c r="AR8110" s="17">
        <f t="shared" si="2814"/>
        <v>19.99651908682635</v>
      </c>
    </row>
    <row r="8111" spans="2:44" x14ac:dyDescent="0.25">
      <c r="B8111">
        <f>INDEX(RawData!$A$2:$A$1048576,MATCH(FmtData!$B$4+(ROW()-10),RawData!$A$2:$A$1048576,0))</f>
        <v>8296</v>
      </c>
      <c r="C8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1)</f>
        <v>42240.436076388891</v>
      </c>
      <c r="D8111" s="46">
        <f>IF($B$6=1,MID(INDEX(RawData!$B$2:$B$1048576, MATCH(FmtData!$B$4+(ROW()-10),RawData!$A$2:$A$1048576,0)),12,8)+$B$5/24,INDEX(RawData!$C$2:$C$1048576, MATCH(FmtData!$B$4+(ROW()-10),RawData!$A$2:$A$1048576,0)))</f>
        <v>0.43607638888888883</v>
      </c>
      <c r="E8111">
        <f>INDEX(RawData!D$2:D$1048576,MATCH(FmtData!$B$4+(ROW()-10),RawData!$A$2:$A$1048576,0))</f>
        <v>2902.44</v>
      </c>
      <c r="F8111">
        <f>INDEX(RawData!E$2:E$1048576,MATCH(FmtData!$B$4+(ROW()-10),RawData!$A$2:$A$1048576,0))</f>
        <v>6.25</v>
      </c>
      <c r="G8111">
        <f>INDEX(RawData!F$2:F$1048576,MATCH(FmtData!$B$4+(ROW()-10),RawData!$A$2:$A$1048576,0))</f>
        <v>-142.37299999999999</v>
      </c>
      <c r="H8111">
        <f>INDEX(RawData!G$2:G$1048576,MATCH(FmtData!$B$4+(ROW()-10),RawData!$A$2:$A$1048576,0))</f>
        <v>0.49984099999999998</v>
      </c>
      <c r="I8111">
        <f>INDEX(RawData!H$2:H$1048576,MATCH(FmtData!$B$4+(ROW()-10),RawData!$A$2:$A$1048576,0))</f>
        <v>-3.71981E-3</v>
      </c>
      <c r="J8111">
        <f>INDEX(RawData!I$2:I$1048576,MATCH(FmtData!$B$4+(ROW()-10),RawData!$A$2:$A$1048576,0))</f>
        <v>197.7</v>
      </c>
      <c r="K8111">
        <f>INDEX(RawData!J$2:J$1048576,MATCH(FmtData!$B$4+(ROW()-10),RawData!$A$2:$A$1048576,0))</f>
        <v>193.8</v>
      </c>
      <c r="L8111">
        <f>INDEX(RawData!K$2:K$1048576,MATCH(FmtData!$B$4+(ROW()-10),RawData!$A$2:$A$1048576,0))</f>
        <v>194.3</v>
      </c>
      <c r="M8111">
        <f>INDEX(RawData!L$2:L$1048576,MATCH(FmtData!$B$4+(ROW()-10),RawData!$A$2:$A$1048576,0))</f>
        <v>23.2</v>
      </c>
      <c r="N8111">
        <f>INDEX(RawData!M$2:M$1048576,MATCH(FmtData!$B$4+(ROW()-10),RawData!$A$2:$A$1048576,0))</f>
        <v>21.8</v>
      </c>
      <c r="O8111">
        <f>INDEX(RawData!N$2:N$1048576,MATCH(FmtData!$B$4+(ROW()-10),RawData!$A$2:$A$1048576,0))</f>
        <v>176.2</v>
      </c>
      <c r="P8111">
        <f>INDEX(RawData!O$2:O$1048576,MATCH(FmtData!$B$4+(ROW()-10),RawData!$A$2:$A$1048576,0))</f>
        <v>35.831699999999998</v>
      </c>
      <c r="Q8111">
        <f>INDEX(RawData!P$2:P$1048576,MATCH(FmtData!$B$4+(ROW()-10),RawData!$A$2:$A$1048576,0))</f>
        <v>212.24799999999999</v>
      </c>
      <c r="R8111">
        <f>INDEX(RawData!Q$2:Q$1048576,MATCH(FmtData!$B$4+(ROW()-10),RawData!$A$2:$A$1048576,0))</f>
        <v>1.8310500000000001E-3</v>
      </c>
      <c r="S8111">
        <f>INDEX(RawData!R$2:R$1048576,MATCH(FmtData!$B$4+(ROW()-10),RawData!$A$2:$A$1048576,0))</f>
        <v>0.51633799999999996</v>
      </c>
      <c r="T8111">
        <f>INDEX(RawData!S$2:S$1048576,MATCH(FmtData!$B$4+(ROW()-10),RawData!$A$2:$A$1048576,0))</f>
        <v>0.52676999999999996</v>
      </c>
      <c r="U8111">
        <f>INDEX(RawData!T$2:T$1048576,MATCH(FmtData!$B$4+(ROW()-10),RawData!$A$2:$A$1048576,0))</f>
        <v>17.863499999999998</v>
      </c>
      <c r="V8111">
        <f>INDEX(RawData!U$2:U$1048576,MATCH(FmtData!$B$4+(ROW()-10),RawData!$A$2:$A$1048576,0))</f>
        <v>18.081700000000001</v>
      </c>
      <c r="W8111" s="8">
        <f t="shared" si="2793"/>
        <v>0.21820000000000306</v>
      </c>
      <c r="X8111" s="8">
        <f t="shared" si="2794"/>
        <v>-0.26073607999999993</v>
      </c>
      <c r="Y8111" s="8">
        <f t="shared" si="2795"/>
        <v>-0.15884651999999996</v>
      </c>
      <c r="Z8111" s="8">
        <f t="shared" si="2796"/>
        <v>10.152691814042056</v>
      </c>
      <c r="AA8111" s="8">
        <f t="shared" si="2797"/>
        <v>10.050802254042056</v>
      </c>
      <c r="AB8111" s="8">
        <f t="shared" si="2798"/>
        <v>10.101747034042056</v>
      </c>
      <c r="AC8111" s="6">
        <f t="shared" si="2799"/>
        <v>-295.08500000000004</v>
      </c>
      <c r="AD8111" s="15">
        <f t="shared" si="2800"/>
        <v>-35.312999999999988</v>
      </c>
      <c r="AE8111" s="15">
        <f t="shared" si="2801"/>
        <v>68.452791551277301</v>
      </c>
      <c r="AF8111" s="15">
        <f t="shared" si="2802"/>
        <v>41.299610510253387</v>
      </c>
      <c r="AG8111" s="15">
        <f t="shared" si="2803"/>
        <v>54.811079706319902</v>
      </c>
      <c r="AH8111" s="15">
        <f t="shared" si="2804"/>
        <v>-136.19160518134811</v>
      </c>
      <c r="AI8111" s="17">
        <f t="shared" si="2805"/>
        <v>1.2264536556633621</v>
      </c>
      <c r="AJ8111" s="17">
        <f t="shared" si="2806"/>
        <v>0.96669510263327085</v>
      </c>
      <c r="AK8111" s="17">
        <f t="shared" si="2807"/>
        <v>0.75951461028015788</v>
      </c>
      <c r="AL8111" s="17">
        <f t="shared" si="2808"/>
        <v>0.78174490703777533</v>
      </c>
      <c r="AM8111" s="17">
        <f t="shared" si="2809"/>
        <v>0.77052274714301561</v>
      </c>
      <c r="AN8111" s="17">
        <f t="shared" si="2810"/>
        <v>0.96669510263327085</v>
      </c>
      <c r="AO8111" s="17">
        <f t="shared" si="2811"/>
        <v>0</v>
      </c>
      <c r="AP8111" s="17">
        <f t="shared" si="2812"/>
        <v>7.7052274714301561</v>
      </c>
      <c r="AQ8111" s="17">
        <f t="shared" si="2813"/>
        <v>12.264536556633621</v>
      </c>
      <c r="AR8111" s="17">
        <f t="shared" si="2814"/>
        <v>20.011549605334785</v>
      </c>
    </row>
    <row r="8112" spans="2:44" x14ac:dyDescent="0.25">
      <c r="B8112">
        <f>INDEX(RawData!$A$2:$A$1048576,MATCH(FmtData!$B$4+(ROW()-10),RawData!$A$2:$A$1048576,0))</f>
        <v>8297</v>
      </c>
      <c r="C8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2)</f>
        <v>42240.436203703706</v>
      </c>
      <c r="D8112" s="46">
        <f>IF($B$6=1,MID(INDEX(RawData!$B$2:$B$1048576, MATCH(FmtData!$B$4+(ROW()-10),RawData!$A$2:$A$1048576,0)),12,8)+$B$5/24,INDEX(RawData!$C$2:$C$1048576, MATCH(FmtData!$B$4+(ROW()-10),RawData!$A$2:$A$1048576,0)))</f>
        <v>0.4362037037037037</v>
      </c>
      <c r="E8112">
        <f>INDEX(RawData!D$2:D$1048576,MATCH(FmtData!$B$4+(ROW()-10),RawData!$A$2:$A$1048576,0))</f>
        <v>2903.37</v>
      </c>
      <c r="F8112">
        <f>INDEX(RawData!E$2:E$1048576,MATCH(FmtData!$B$4+(ROW()-10),RawData!$A$2:$A$1048576,0))</f>
        <v>6.25</v>
      </c>
      <c r="G8112">
        <f>INDEX(RawData!F$2:F$1048576,MATCH(FmtData!$B$4+(ROW()-10),RawData!$A$2:$A$1048576,0))</f>
        <v>-142.37299999999999</v>
      </c>
      <c r="H8112">
        <f>INDEX(RawData!G$2:G$1048576,MATCH(FmtData!$B$4+(ROW()-10),RawData!$A$2:$A$1048576,0))</f>
        <v>0.49982199999999999</v>
      </c>
      <c r="I8112">
        <f>INDEX(RawData!H$2:H$1048576,MATCH(FmtData!$B$4+(ROW()-10),RawData!$A$2:$A$1048576,0))</f>
        <v>-3.71981E-3</v>
      </c>
      <c r="J8112">
        <f>INDEX(RawData!I$2:I$1048576,MATCH(FmtData!$B$4+(ROW()-10),RawData!$A$2:$A$1048576,0))</f>
        <v>197.8</v>
      </c>
      <c r="K8112">
        <f>INDEX(RawData!J$2:J$1048576,MATCH(FmtData!$B$4+(ROW()-10),RawData!$A$2:$A$1048576,0))</f>
        <v>193.4</v>
      </c>
      <c r="L8112">
        <f>INDEX(RawData!K$2:K$1048576,MATCH(FmtData!$B$4+(ROW()-10),RawData!$A$2:$A$1048576,0))</f>
        <v>194.3</v>
      </c>
      <c r="M8112">
        <f>INDEX(RawData!L$2:L$1048576,MATCH(FmtData!$B$4+(ROW()-10),RawData!$A$2:$A$1048576,0))</f>
        <v>23.1</v>
      </c>
      <c r="N8112">
        <f>INDEX(RawData!M$2:M$1048576,MATCH(FmtData!$B$4+(ROW()-10),RawData!$A$2:$A$1048576,0))</f>
        <v>21.9</v>
      </c>
      <c r="O8112">
        <f>INDEX(RawData!N$2:N$1048576,MATCH(FmtData!$B$4+(ROW()-10),RawData!$A$2:$A$1048576,0))</f>
        <v>176.2</v>
      </c>
      <c r="P8112">
        <f>INDEX(RawData!O$2:O$1048576,MATCH(FmtData!$B$4+(ROW()-10),RawData!$A$2:$A$1048576,0))</f>
        <v>35.831699999999998</v>
      </c>
      <c r="Q8112">
        <f>INDEX(RawData!P$2:P$1048576,MATCH(FmtData!$B$4+(ROW()-10),RawData!$A$2:$A$1048576,0))</f>
        <v>212.24799999999999</v>
      </c>
      <c r="R8112">
        <f>INDEX(RawData!Q$2:Q$1048576,MATCH(FmtData!$B$4+(ROW()-10),RawData!$A$2:$A$1048576,0))</f>
        <v>1.8310500000000001E-3</v>
      </c>
      <c r="S8112">
        <f>INDEX(RawData!R$2:R$1048576,MATCH(FmtData!$B$4+(ROW()-10),RawData!$A$2:$A$1048576,0))</f>
        <v>0.51633799999999996</v>
      </c>
      <c r="T8112">
        <f>INDEX(RawData!S$2:S$1048576,MATCH(FmtData!$B$4+(ROW()-10),RawData!$A$2:$A$1048576,0))</f>
        <v>0.52676999999999996</v>
      </c>
      <c r="U8112">
        <f>INDEX(RawData!T$2:T$1048576,MATCH(FmtData!$B$4+(ROW()-10),RawData!$A$2:$A$1048576,0))</f>
        <v>17.806999999999999</v>
      </c>
      <c r="V8112">
        <f>INDEX(RawData!U$2:U$1048576,MATCH(FmtData!$B$4+(ROW()-10),RawData!$A$2:$A$1048576,0))</f>
        <v>18.005400000000002</v>
      </c>
      <c r="W8112" s="8">
        <f t="shared" si="2793"/>
        <v>0.19840000000000302</v>
      </c>
      <c r="X8112" s="8">
        <f t="shared" si="2794"/>
        <v>-0.26073607999999993</v>
      </c>
      <c r="Y8112" s="8">
        <f t="shared" si="2795"/>
        <v>-0.15884651999999996</v>
      </c>
      <c r="Z8112" s="8">
        <f t="shared" si="2796"/>
        <v>10.152691814042056</v>
      </c>
      <c r="AA8112" s="8">
        <f t="shared" si="2797"/>
        <v>10.050802254042056</v>
      </c>
      <c r="AB8112" s="8">
        <f t="shared" si="2798"/>
        <v>10.101747034042056</v>
      </c>
      <c r="AC8112" s="6">
        <f t="shared" si="2799"/>
        <v>-295.08500000000004</v>
      </c>
      <c r="AD8112" s="15">
        <f t="shared" si="2800"/>
        <v>-35.312999999999988</v>
      </c>
      <c r="AE8112" s="15">
        <f t="shared" si="2801"/>
        <v>68.452791551277301</v>
      </c>
      <c r="AF8112" s="15">
        <f t="shared" si="2802"/>
        <v>41.299610510253387</v>
      </c>
      <c r="AG8112" s="15">
        <f t="shared" si="2803"/>
        <v>54.811079706319902</v>
      </c>
      <c r="AH8112" s="15">
        <f t="shared" si="2804"/>
        <v>-136.19160518134811</v>
      </c>
      <c r="AI8112" s="17">
        <f t="shared" si="2805"/>
        <v>1.2264536556633621</v>
      </c>
      <c r="AJ8112" s="17">
        <f t="shared" si="2806"/>
        <v>0.96669510263327085</v>
      </c>
      <c r="AK8112" s="17">
        <f t="shared" si="2807"/>
        <v>0.75951461028015788</v>
      </c>
      <c r="AL8112" s="17">
        <f t="shared" si="2808"/>
        <v>0.78174490703777533</v>
      </c>
      <c r="AM8112" s="17">
        <f t="shared" si="2809"/>
        <v>0.77052274714301561</v>
      </c>
      <c r="AN8112" s="17">
        <f t="shared" si="2810"/>
        <v>0.96669510263327085</v>
      </c>
      <c r="AO8112" s="17">
        <f t="shared" si="2811"/>
        <v>0</v>
      </c>
      <c r="AP8112" s="17">
        <f t="shared" si="2812"/>
        <v>7.7052274714301561</v>
      </c>
      <c r="AQ8112" s="17">
        <f t="shared" si="2813"/>
        <v>12.264536556633621</v>
      </c>
      <c r="AR8112" s="17">
        <f t="shared" si="2814"/>
        <v>20.017961707267283</v>
      </c>
    </row>
    <row r="8113" spans="2:44" x14ac:dyDescent="0.25">
      <c r="B8113">
        <f>INDEX(RawData!$A$2:$A$1048576,MATCH(FmtData!$B$4+(ROW()-10),RawData!$A$2:$A$1048576,0))</f>
        <v>8298</v>
      </c>
      <c r="C8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3)</f>
        <v>42240.436319444445</v>
      </c>
      <c r="D8113" s="46">
        <f>IF($B$6=1,MID(INDEX(RawData!$B$2:$B$1048576, MATCH(FmtData!$B$4+(ROW()-10),RawData!$A$2:$A$1048576,0)),12,8)+$B$5/24,INDEX(RawData!$C$2:$C$1048576, MATCH(FmtData!$B$4+(ROW()-10),RawData!$A$2:$A$1048576,0)))</f>
        <v>0.43631944444444448</v>
      </c>
      <c r="E8113">
        <f>INDEX(RawData!D$2:D$1048576,MATCH(FmtData!$B$4+(ROW()-10),RawData!$A$2:$A$1048576,0))</f>
        <v>2899.33</v>
      </c>
      <c r="F8113">
        <f>INDEX(RawData!E$2:E$1048576,MATCH(FmtData!$B$4+(ROW()-10),RawData!$A$2:$A$1048576,0))</f>
        <v>6.25</v>
      </c>
      <c r="G8113">
        <f>INDEX(RawData!F$2:F$1048576,MATCH(FmtData!$B$4+(ROW()-10),RawData!$A$2:$A$1048576,0))</f>
        <v>-142.37299999999999</v>
      </c>
      <c r="H8113">
        <f>INDEX(RawData!G$2:G$1048576,MATCH(FmtData!$B$4+(ROW()-10),RawData!$A$2:$A$1048576,0))</f>
        <v>0.49984099999999998</v>
      </c>
      <c r="I8113">
        <f>INDEX(RawData!H$2:H$1048576,MATCH(FmtData!$B$4+(ROW()-10),RawData!$A$2:$A$1048576,0))</f>
        <v>-3.71981E-3</v>
      </c>
      <c r="J8113">
        <f>INDEX(RawData!I$2:I$1048576,MATCH(FmtData!$B$4+(ROW()-10),RawData!$A$2:$A$1048576,0))</f>
        <v>197.8</v>
      </c>
      <c r="K8113">
        <f>INDEX(RawData!J$2:J$1048576,MATCH(FmtData!$B$4+(ROW()-10),RawData!$A$2:$A$1048576,0))</f>
        <v>193.8</v>
      </c>
      <c r="L8113">
        <f>INDEX(RawData!K$2:K$1048576,MATCH(FmtData!$B$4+(ROW()-10),RawData!$A$2:$A$1048576,0))</f>
        <v>194.4</v>
      </c>
      <c r="M8113">
        <f>INDEX(RawData!L$2:L$1048576,MATCH(FmtData!$B$4+(ROW()-10),RawData!$A$2:$A$1048576,0))</f>
        <v>23.1</v>
      </c>
      <c r="N8113">
        <f>INDEX(RawData!M$2:M$1048576,MATCH(FmtData!$B$4+(ROW()-10),RawData!$A$2:$A$1048576,0))</f>
        <v>21.8</v>
      </c>
      <c r="O8113">
        <f>INDEX(RawData!N$2:N$1048576,MATCH(FmtData!$B$4+(ROW()-10),RawData!$A$2:$A$1048576,0))</f>
        <v>176.2</v>
      </c>
      <c r="P8113">
        <f>INDEX(RawData!O$2:O$1048576,MATCH(FmtData!$B$4+(ROW()-10),RawData!$A$2:$A$1048576,0))</f>
        <v>35.831699999999998</v>
      </c>
      <c r="Q8113">
        <f>INDEX(RawData!P$2:P$1048576,MATCH(FmtData!$B$4+(ROW()-10),RawData!$A$2:$A$1048576,0))</f>
        <v>212.52699999999999</v>
      </c>
      <c r="R8113">
        <f>INDEX(RawData!Q$2:Q$1048576,MATCH(FmtData!$B$4+(ROW()-10),RawData!$A$2:$A$1048576,0))</f>
        <v>1.8310500000000001E-3</v>
      </c>
      <c r="S8113">
        <f>INDEX(RawData!R$2:R$1048576,MATCH(FmtData!$B$4+(ROW()-10),RawData!$A$2:$A$1048576,0))</f>
        <v>0.51633799999999996</v>
      </c>
      <c r="T8113">
        <f>INDEX(RawData!S$2:S$1048576,MATCH(FmtData!$B$4+(ROW()-10),RawData!$A$2:$A$1048576,0))</f>
        <v>0.52676999999999996</v>
      </c>
      <c r="U8113">
        <f>INDEX(RawData!T$2:T$1048576,MATCH(FmtData!$B$4+(ROW()-10),RawData!$A$2:$A$1048576,0))</f>
        <v>17.738299999999999</v>
      </c>
      <c r="V8113">
        <f>INDEX(RawData!U$2:U$1048576,MATCH(FmtData!$B$4+(ROW()-10),RawData!$A$2:$A$1048576,0))</f>
        <v>17.974900000000002</v>
      </c>
      <c r="W8113" s="8">
        <f t="shared" si="2793"/>
        <v>0.23660000000000281</v>
      </c>
      <c r="X8113" s="8">
        <f t="shared" si="2794"/>
        <v>-0.26073607999999993</v>
      </c>
      <c r="Y8113" s="8">
        <f t="shared" si="2795"/>
        <v>-0.15884651999999996</v>
      </c>
      <c r="Z8113" s="8">
        <f t="shared" si="2796"/>
        <v>10.152691814042056</v>
      </c>
      <c r="AA8113" s="8">
        <f t="shared" si="2797"/>
        <v>10.050802254042056</v>
      </c>
      <c r="AB8113" s="8">
        <f t="shared" si="2798"/>
        <v>10.101747034042056</v>
      </c>
      <c r="AC8113" s="6">
        <f t="shared" si="2799"/>
        <v>-294.80600000000004</v>
      </c>
      <c r="AD8113" s="15">
        <f t="shared" si="2800"/>
        <v>-35.033999999999992</v>
      </c>
      <c r="AE8113" s="15">
        <f t="shared" si="2801"/>
        <v>68.452791551277301</v>
      </c>
      <c r="AF8113" s="15">
        <f t="shared" si="2802"/>
        <v>41.299610510253387</v>
      </c>
      <c r="AG8113" s="15">
        <f t="shared" si="2803"/>
        <v>54.811079706319902</v>
      </c>
      <c r="AH8113" s="15">
        <f t="shared" si="2804"/>
        <v>-135.91260518134811</v>
      </c>
      <c r="AI8113" s="17">
        <f t="shared" si="2805"/>
        <v>1.225875260067109</v>
      </c>
      <c r="AJ8113" s="17">
        <f t="shared" si="2806"/>
        <v>0.96633572990943539</v>
      </c>
      <c r="AK8113" s="17">
        <f t="shared" si="2807"/>
        <v>0.75951461028015788</v>
      </c>
      <c r="AL8113" s="17">
        <f t="shared" si="2808"/>
        <v>0.78174490703777533</v>
      </c>
      <c r="AM8113" s="17">
        <f t="shared" si="2809"/>
        <v>0.77052274714301561</v>
      </c>
      <c r="AN8113" s="17">
        <f t="shared" si="2810"/>
        <v>0.96633572990943539</v>
      </c>
      <c r="AO8113" s="17">
        <f t="shared" si="2811"/>
        <v>0</v>
      </c>
      <c r="AP8113" s="17">
        <f t="shared" si="2812"/>
        <v>7.7052274714301561</v>
      </c>
      <c r="AQ8113" s="17">
        <f t="shared" si="2813"/>
        <v>12.258752600671091</v>
      </c>
      <c r="AR8113" s="17">
        <f t="shared" si="2814"/>
        <v>19.990106984893846</v>
      </c>
    </row>
    <row r="8114" spans="2:44" x14ac:dyDescent="0.25">
      <c r="B8114">
        <f>INDEX(RawData!$A$2:$A$1048576,MATCH(FmtData!$B$4+(ROW()-10),RawData!$A$2:$A$1048576,0))</f>
        <v>8299</v>
      </c>
      <c r="C8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4)</f>
        <v>42240.436435185184</v>
      </c>
      <c r="D8114" s="46">
        <f>IF($B$6=1,MID(INDEX(RawData!$B$2:$B$1048576, MATCH(FmtData!$B$4+(ROW()-10),RawData!$A$2:$A$1048576,0)),12,8)+$B$5/24,INDEX(RawData!$C$2:$C$1048576, MATCH(FmtData!$B$4+(ROW()-10),RawData!$A$2:$A$1048576,0)))</f>
        <v>0.43643518518518515</v>
      </c>
      <c r="E8114">
        <f>INDEX(RawData!D$2:D$1048576,MATCH(FmtData!$B$4+(ROW()-10),RawData!$A$2:$A$1048576,0))</f>
        <v>2901.19</v>
      </c>
      <c r="F8114">
        <f>INDEX(RawData!E$2:E$1048576,MATCH(FmtData!$B$4+(ROW()-10),RawData!$A$2:$A$1048576,0))</f>
        <v>6.25</v>
      </c>
      <c r="G8114">
        <f>INDEX(RawData!F$2:F$1048576,MATCH(FmtData!$B$4+(ROW()-10),RawData!$A$2:$A$1048576,0))</f>
        <v>-131.18899999999999</v>
      </c>
      <c r="H8114">
        <f>INDEX(RawData!G$2:G$1048576,MATCH(FmtData!$B$4+(ROW()-10),RawData!$A$2:$A$1048576,0))</f>
        <v>0.49984099999999998</v>
      </c>
      <c r="I8114">
        <f>INDEX(RawData!H$2:H$1048576,MATCH(FmtData!$B$4+(ROW()-10),RawData!$A$2:$A$1048576,0))</f>
        <v>-3.71981E-3</v>
      </c>
      <c r="J8114">
        <f>INDEX(RawData!I$2:I$1048576,MATCH(FmtData!$B$4+(ROW()-10),RawData!$A$2:$A$1048576,0))</f>
        <v>197.6</v>
      </c>
      <c r="K8114">
        <f>INDEX(RawData!J$2:J$1048576,MATCH(FmtData!$B$4+(ROW()-10),RawData!$A$2:$A$1048576,0))</f>
        <v>194</v>
      </c>
      <c r="L8114">
        <f>INDEX(RawData!K$2:K$1048576,MATCH(FmtData!$B$4+(ROW()-10),RawData!$A$2:$A$1048576,0))</f>
        <v>194.4</v>
      </c>
      <c r="M8114">
        <f>INDEX(RawData!L$2:L$1048576,MATCH(FmtData!$B$4+(ROW()-10),RawData!$A$2:$A$1048576,0))</f>
        <v>23.1</v>
      </c>
      <c r="N8114">
        <f>INDEX(RawData!M$2:M$1048576,MATCH(FmtData!$B$4+(ROW()-10),RawData!$A$2:$A$1048576,0))</f>
        <v>21.8</v>
      </c>
      <c r="O8114">
        <f>INDEX(RawData!N$2:N$1048576,MATCH(FmtData!$B$4+(ROW()-10),RawData!$A$2:$A$1048576,0))</f>
        <v>176.2</v>
      </c>
      <c r="P8114">
        <f>INDEX(RawData!O$2:O$1048576,MATCH(FmtData!$B$4+(ROW()-10),RawData!$A$2:$A$1048576,0))</f>
        <v>35.819800000000001</v>
      </c>
      <c r="Q8114">
        <f>INDEX(RawData!P$2:P$1048576,MATCH(FmtData!$B$4+(ROW()-10),RawData!$A$2:$A$1048576,0))</f>
        <v>212.52699999999999</v>
      </c>
      <c r="R8114">
        <f>INDEX(RawData!Q$2:Q$1048576,MATCH(FmtData!$B$4+(ROW()-10),RawData!$A$2:$A$1048576,0))</f>
        <v>1.8310500000000001E-3</v>
      </c>
      <c r="S8114">
        <f>INDEX(RawData!R$2:R$1048576,MATCH(FmtData!$B$4+(ROW()-10),RawData!$A$2:$A$1048576,0))</f>
        <v>0.51633799999999996</v>
      </c>
      <c r="T8114">
        <f>INDEX(RawData!S$2:S$1048576,MATCH(FmtData!$B$4+(ROW()-10),RawData!$A$2:$A$1048576,0))</f>
        <v>0.52676999999999996</v>
      </c>
      <c r="U8114">
        <f>INDEX(RawData!T$2:T$1048576,MATCH(FmtData!$B$4+(ROW()-10),RawData!$A$2:$A$1048576,0))</f>
        <v>17.669699999999999</v>
      </c>
      <c r="V8114">
        <f>INDEX(RawData!U$2:U$1048576,MATCH(FmtData!$B$4+(ROW()-10),RawData!$A$2:$A$1048576,0))</f>
        <v>17.898599999999998</v>
      </c>
      <c r="W8114" s="8">
        <f t="shared" si="2793"/>
        <v>0.22889999999999944</v>
      </c>
      <c r="X8114" s="8">
        <f t="shared" si="2794"/>
        <v>-0.26073607999999993</v>
      </c>
      <c r="Y8114" s="8">
        <f t="shared" si="2795"/>
        <v>-0.15884651999999996</v>
      </c>
      <c r="Z8114" s="8">
        <f t="shared" si="2796"/>
        <v>10.152691814042056</v>
      </c>
      <c r="AA8114" s="8">
        <f t="shared" si="2797"/>
        <v>10.050802254042056</v>
      </c>
      <c r="AB8114" s="8">
        <f t="shared" si="2798"/>
        <v>10.101747034042056</v>
      </c>
      <c r="AC8114" s="6">
        <f t="shared" si="2799"/>
        <v>-294.80600000000004</v>
      </c>
      <c r="AD8114" s="15">
        <f t="shared" si="2800"/>
        <v>-35.033999999999992</v>
      </c>
      <c r="AE8114" s="15">
        <f t="shared" si="2801"/>
        <v>68.452791551277301</v>
      </c>
      <c r="AF8114" s="15">
        <f t="shared" si="2802"/>
        <v>41.299610510253387</v>
      </c>
      <c r="AG8114" s="15">
        <f t="shared" si="2803"/>
        <v>54.811079706319902</v>
      </c>
      <c r="AH8114" s="15">
        <f t="shared" si="2804"/>
        <v>-135.91260518134811</v>
      </c>
      <c r="AI8114" s="17">
        <f t="shared" si="2805"/>
        <v>1.225875260067109</v>
      </c>
      <c r="AJ8114" s="17">
        <f t="shared" si="2806"/>
        <v>0.96633572990943539</v>
      </c>
      <c r="AK8114" s="17">
        <f t="shared" si="2807"/>
        <v>0.75951461028015788</v>
      </c>
      <c r="AL8114" s="17">
        <f t="shared" si="2808"/>
        <v>0.78174490703777533</v>
      </c>
      <c r="AM8114" s="17">
        <f t="shared" si="2809"/>
        <v>0.77052274714301561</v>
      </c>
      <c r="AN8114" s="17">
        <f t="shared" si="2810"/>
        <v>0.96633572990943539</v>
      </c>
      <c r="AO8114" s="17">
        <f t="shared" si="2811"/>
        <v>0</v>
      </c>
      <c r="AP8114" s="17">
        <f t="shared" si="2812"/>
        <v>7.7052274714301561</v>
      </c>
      <c r="AQ8114" s="17">
        <f t="shared" si="2813"/>
        <v>12.258752600671091</v>
      </c>
      <c r="AR8114" s="17">
        <f t="shared" si="2814"/>
        <v>20.002931188758847</v>
      </c>
    </row>
    <row r="8115" spans="2:44" x14ac:dyDescent="0.25">
      <c r="B8115">
        <f>INDEX(RawData!$A$2:$A$1048576,MATCH(FmtData!$B$4+(ROW()-10),RawData!$A$2:$A$1048576,0))</f>
        <v>8300</v>
      </c>
      <c r="C8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5)</f>
        <v>42240.436550925922</v>
      </c>
      <c r="D8115" s="46">
        <f>IF($B$6=1,MID(INDEX(RawData!$B$2:$B$1048576, MATCH(FmtData!$B$4+(ROW()-10),RawData!$A$2:$A$1048576,0)),12,8)+$B$5/24,INDEX(RawData!$C$2:$C$1048576, MATCH(FmtData!$B$4+(ROW()-10),RawData!$A$2:$A$1048576,0)))</f>
        <v>0.43655092592592593</v>
      </c>
      <c r="E8115">
        <f>INDEX(RawData!D$2:D$1048576,MATCH(FmtData!$B$4+(ROW()-10),RawData!$A$2:$A$1048576,0))</f>
        <v>2902.44</v>
      </c>
      <c r="F8115">
        <f>INDEX(RawData!E$2:E$1048576,MATCH(FmtData!$B$4+(ROW()-10),RawData!$A$2:$A$1048576,0))</f>
        <v>6.25</v>
      </c>
      <c r="G8115">
        <f>INDEX(RawData!F$2:F$1048576,MATCH(FmtData!$B$4+(ROW()-10),RawData!$A$2:$A$1048576,0))</f>
        <v>-131.18899999999999</v>
      </c>
      <c r="H8115">
        <f>INDEX(RawData!G$2:G$1048576,MATCH(FmtData!$B$4+(ROW()-10),RawData!$A$2:$A$1048576,0))</f>
        <v>0.49982199999999999</v>
      </c>
      <c r="I8115">
        <f>INDEX(RawData!H$2:H$1048576,MATCH(FmtData!$B$4+(ROW()-10),RawData!$A$2:$A$1048576,0))</f>
        <v>-3.71981E-3</v>
      </c>
      <c r="J8115">
        <f>INDEX(RawData!I$2:I$1048576,MATCH(FmtData!$B$4+(ROW()-10),RawData!$A$2:$A$1048576,0))</f>
        <v>197.4</v>
      </c>
      <c r="K8115">
        <f>INDEX(RawData!J$2:J$1048576,MATCH(FmtData!$B$4+(ROW()-10),RawData!$A$2:$A$1048576,0))</f>
        <v>194.5</v>
      </c>
      <c r="L8115">
        <f>INDEX(RawData!K$2:K$1048576,MATCH(FmtData!$B$4+(ROW()-10),RawData!$A$2:$A$1048576,0))</f>
        <v>194.4</v>
      </c>
      <c r="M8115">
        <f>INDEX(RawData!L$2:L$1048576,MATCH(FmtData!$B$4+(ROW()-10),RawData!$A$2:$A$1048576,0))</f>
        <v>23.1</v>
      </c>
      <c r="N8115">
        <f>INDEX(RawData!M$2:M$1048576,MATCH(FmtData!$B$4+(ROW()-10),RawData!$A$2:$A$1048576,0))</f>
        <v>21.8</v>
      </c>
      <c r="O8115">
        <f>INDEX(RawData!N$2:N$1048576,MATCH(FmtData!$B$4+(ROW()-10),RawData!$A$2:$A$1048576,0))</f>
        <v>176.3</v>
      </c>
      <c r="P8115">
        <f>INDEX(RawData!O$2:O$1048576,MATCH(FmtData!$B$4+(ROW()-10),RawData!$A$2:$A$1048576,0))</f>
        <v>35.819800000000001</v>
      </c>
      <c r="Q8115">
        <f>INDEX(RawData!P$2:P$1048576,MATCH(FmtData!$B$4+(ROW()-10),RawData!$A$2:$A$1048576,0))</f>
        <v>212.52699999999999</v>
      </c>
      <c r="R8115">
        <f>INDEX(RawData!Q$2:Q$1048576,MATCH(FmtData!$B$4+(ROW()-10),RawData!$A$2:$A$1048576,0))</f>
        <v>2.4414100000000002E-3</v>
      </c>
      <c r="S8115">
        <f>INDEX(RawData!R$2:R$1048576,MATCH(FmtData!$B$4+(ROW()-10),RawData!$A$2:$A$1048576,0))</f>
        <v>0.51633799999999996</v>
      </c>
      <c r="T8115">
        <f>INDEX(RawData!S$2:S$1048576,MATCH(FmtData!$B$4+(ROW()-10),RawData!$A$2:$A$1048576,0))</f>
        <v>0.52676999999999996</v>
      </c>
      <c r="U8115">
        <f>INDEX(RawData!T$2:T$1048576,MATCH(FmtData!$B$4+(ROW()-10),RawData!$A$2:$A$1048576,0))</f>
        <v>17.605599999999999</v>
      </c>
      <c r="V8115">
        <f>INDEX(RawData!U$2:U$1048576,MATCH(FmtData!$B$4+(ROW()-10),RawData!$A$2:$A$1048576,0))</f>
        <v>17.822299999999998</v>
      </c>
      <c r="W8115" s="8">
        <f t="shared" si="2793"/>
        <v>0.21669999999999945</v>
      </c>
      <c r="X8115" s="8">
        <f t="shared" si="2794"/>
        <v>-0.26073607999999993</v>
      </c>
      <c r="Y8115" s="8">
        <f t="shared" si="2795"/>
        <v>-0.15884651999999996</v>
      </c>
      <c r="Z8115" s="8">
        <f t="shared" si="2796"/>
        <v>10.152691814042056</v>
      </c>
      <c r="AA8115" s="8">
        <f t="shared" si="2797"/>
        <v>10.050802254042056</v>
      </c>
      <c r="AB8115" s="8">
        <f t="shared" si="2798"/>
        <v>10.101747034042056</v>
      </c>
      <c r="AC8115" s="6">
        <f t="shared" si="2799"/>
        <v>-294.80600000000004</v>
      </c>
      <c r="AD8115" s="15">
        <f t="shared" si="2800"/>
        <v>-35.033999999999992</v>
      </c>
      <c r="AE8115" s="15">
        <f t="shared" si="2801"/>
        <v>68.452791551277301</v>
      </c>
      <c r="AF8115" s="15">
        <f t="shared" si="2802"/>
        <v>41.299610510253387</v>
      </c>
      <c r="AG8115" s="15">
        <f t="shared" si="2803"/>
        <v>54.811079706319902</v>
      </c>
      <c r="AH8115" s="15">
        <f t="shared" si="2804"/>
        <v>-135.91260518134811</v>
      </c>
      <c r="AI8115" s="17">
        <f t="shared" si="2805"/>
        <v>1.225875260067109</v>
      </c>
      <c r="AJ8115" s="17">
        <f t="shared" si="2806"/>
        <v>0.96633572990943539</v>
      </c>
      <c r="AK8115" s="17">
        <f t="shared" si="2807"/>
        <v>0.75951461028015788</v>
      </c>
      <c r="AL8115" s="17">
        <f t="shared" si="2808"/>
        <v>0.78174490703777533</v>
      </c>
      <c r="AM8115" s="17">
        <f t="shared" si="2809"/>
        <v>0.77052274714301561</v>
      </c>
      <c r="AN8115" s="17">
        <f t="shared" si="2810"/>
        <v>0.96633572990943539</v>
      </c>
      <c r="AO8115" s="17">
        <f t="shared" si="2811"/>
        <v>0</v>
      </c>
      <c r="AP8115" s="17">
        <f t="shared" si="2812"/>
        <v>7.7052274714301561</v>
      </c>
      <c r="AQ8115" s="17">
        <f t="shared" si="2813"/>
        <v>12.258752600671091</v>
      </c>
      <c r="AR8115" s="17">
        <f t="shared" si="2814"/>
        <v>20.011549605334785</v>
      </c>
    </row>
    <row r="8116" spans="2:44" x14ac:dyDescent="0.25">
      <c r="B8116">
        <f>INDEX(RawData!$A$2:$A$1048576,MATCH(FmtData!$B$4+(ROW()-10),RawData!$A$2:$A$1048576,0))</f>
        <v>8301</v>
      </c>
      <c r="C8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6)</f>
        <v>42240.436666666668</v>
      </c>
      <c r="D8116" s="46">
        <f>IF($B$6=1,MID(INDEX(RawData!$B$2:$B$1048576, MATCH(FmtData!$B$4+(ROW()-10),RawData!$A$2:$A$1048576,0)),12,8)+$B$5/24,INDEX(RawData!$C$2:$C$1048576, MATCH(FmtData!$B$4+(ROW()-10),RawData!$A$2:$A$1048576,0)))</f>
        <v>0.4366666666666667</v>
      </c>
      <c r="E8116">
        <f>INDEX(RawData!D$2:D$1048576,MATCH(FmtData!$B$4+(ROW()-10),RawData!$A$2:$A$1048576,0))</f>
        <v>2903.37</v>
      </c>
      <c r="F8116">
        <f>INDEX(RawData!E$2:E$1048576,MATCH(FmtData!$B$4+(ROW()-10),RawData!$A$2:$A$1048576,0))</f>
        <v>6.25</v>
      </c>
      <c r="G8116">
        <f>INDEX(RawData!F$2:F$1048576,MATCH(FmtData!$B$4+(ROW()-10),RawData!$A$2:$A$1048576,0))</f>
        <v>-142.37299999999999</v>
      </c>
      <c r="H8116">
        <f>INDEX(RawData!G$2:G$1048576,MATCH(FmtData!$B$4+(ROW()-10),RawData!$A$2:$A$1048576,0))</f>
        <v>0.49982199999999999</v>
      </c>
      <c r="I8116">
        <f>INDEX(RawData!H$2:H$1048576,MATCH(FmtData!$B$4+(ROW()-10),RawData!$A$2:$A$1048576,0))</f>
        <v>-3.71981E-3</v>
      </c>
      <c r="J8116">
        <f>INDEX(RawData!I$2:I$1048576,MATCH(FmtData!$B$4+(ROW()-10),RawData!$A$2:$A$1048576,0))</f>
        <v>197.2</v>
      </c>
      <c r="K8116">
        <f>INDEX(RawData!J$2:J$1048576,MATCH(FmtData!$B$4+(ROW()-10),RawData!$A$2:$A$1048576,0))</f>
        <v>195.1</v>
      </c>
      <c r="L8116">
        <f>INDEX(RawData!K$2:K$1048576,MATCH(FmtData!$B$4+(ROW()-10),RawData!$A$2:$A$1048576,0))</f>
        <v>194.4</v>
      </c>
      <c r="M8116">
        <f>INDEX(RawData!L$2:L$1048576,MATCH(FmtData!$B$4+(ROW()-10),RawData!$A$2:$A$1048576,0))</f>
        <v>23.1</v>
      </c>
      <c r="N8116">
        <f>INDEX(RawData!M$2:M$1048576,MATCH(FmtData!$B$4+(ROW()-10),RawData!$A$2:$A$1048576,0))</f>
        <v>21.8</v>
      </c>
      <c r="O8116">
        <f>INDEX(RawData!N$2:N$1048576,MATCH(FmtData!$B$4+(ROW()-10),RawData!$A$2:$A$1048576,0))</f>
        <v>176.3</v>
      </c>
      <c r="P8116">
        <f>INDEX(RawData!O$2:O$1048576,MATCH(FmtData!$B$4+(ROW()-10),RawData!$A$2:$A$1048576,0))</f>
        <v>35.831699999999998</v>
      </c>
      <c r="Q8116">
        <f>INDEX(RawData!P$2:P$1048576,MATCH(FmtData!$B$4+(ROW()-10),RawData!$A$2:$A$1048576,0))</f>
        <v>212.63499999999999</v>
      </c>
      <c r="R8116">
        <f>INDEX(RawData!Q$2:Q$1048576,MATCH(FmtData!$B$4+(ROW()-10),RawData!$A$2:$A$1048576,0))</f>
        <v>2.4414100000000002E-3</v>
      </c>
      <c r="S8116">
        <f>INDEX(RawData!R$2:R$1048576,MATCH(FmtData!$B$4+(ROW()-10),RawData!$A$2:$A$1048576,0))</f>
        <v>0.51633799999999996</v>
      </c>
      <c r="T8116">
        <f>INDEX(RawData!S$2:S$1048576,MATCH(FmtData!$B$4+(ROW()-10),RawData!$A$2:$A$1048576,0))</f>
        <v>0.52676999999999996</v>
      </c>
      <c r="U8116">
        <f>INDEX(RawData!T$2:T$1048576,MATCH(FmtData!$B$4+(ROW()-10),RawData!$A$2:$A$1048576,0))</f>
        <v>17.54</v>
      </c>
      <c r="V8116">
        <f>INDEX(RawData!U$2:U$1048576,MATCH(FmtData!$B$4+(ROW()-10),RawData!$A$2:$A$1048576,0))</f>
        <v>17.745999999999999</v>
      </c>
      <c r="W8116" s="8">
        <f t="shared" si="2793"/>
        <v>0.20599999999999952</v>
      </c>
      <c r="X8116" s="8">
        <f t="shared" si="2794"/>
        <v>-0.26073607999999993</v>
      </c>
      <c r="Y8116" s="8">
        <f t="shared" si="2795"/>
        <v>-0.15884651999999996</v>
      </c>
      <c r="Z8116" s="8">
        <f t="shared" si="2796"/>
        <v>10.152691814042056</v>
      </c>
      <c r="AA8116" s="8">
        <f t="shared" si="2797"/>
        <v>10.050802254042056</v>
      </c>
      <c r="AB8116" s="8">
        <f t="shared" si="2798"/>
        <v>10.101747034042056</v>
      </c>
      <c r="AC8116" s="6">
        <f t="shared" si="2799"/>
        <v>-294.69800000000004</v>
      </c>
      <c r="AD8116" s="15">
        <f t="shared" si="2800"/>
        <v>-34.925999999999988</v>
      </c>
      <c r="AE8116" s="15">
        <f t="shared" si="2801"/>
        <v>68.452791551277301</v>
      </c>
      <c r="AF8116" s="15">
        <f t="shared" si="2802"/>
        <v>41.299610510253387</v>
      </c>
      <c r="AG8116" s="15">
        <f t="shared" si="2803"/>
        <v>54.811079706319902</v>
      </c>
      <c r="AH8116" s="15">
        <f t="shared" si="2804"/>
        <v>-135.80460518134811</v>
      </c>
      <c r="AI8116" s="17">
        <f t="shared" si="2805"/>
        <v>1.2256515114329156</v>
      </c>
      <c r="AJ8116" s="17">
        <f t="shared" si="2806"/>
        <v>0.96619668961130933</v>
      </c>
      <c r="AK8116" s="17">
        <f t="shared" si="2807"/>
        <v>0.75951461028015788</v>
      </c>
      <c r="AL8116" s="17">
        <f t="shared" si="2808"/>
        <v>0.78174490703777533</v>
      </c>
      <c r="AM8116" s="17">
        <f t="shared" si="2809"/>
        <v>0.77052274714301561</v>
      </c>
      <c r="AN8116" s="17">
        <f t="shared" si="2810"/>
        <v>0.96619668961130933</v>
      </c>
      <c r="AO8116" s="17">
        <f t="shared" si="2811"/>
        <v>0</v>
      </c>
      <c r="AP8116" s="17">
        <f t="shared" si="2812"/>
        <v>7.7052274714301561</v>
      </c>
      <c r="AQ8116" s="17">
        <f t="shared" si="2813"/>
        <v>12.256515114329156</v>
      </c>
      <c r="AR8116" s="17">
        <f t="shared" si="2814"/>
        <v>20.017961707267283</v>
      </c>
    </row>
    <row r="8117" spans="2:44" x14ac:dyDescent="0.25">
      <c r="B8117">
        <f>INDEX(RawData!$A$2:$A$1048576,MATCH(FmtData!$B$4+(ROW()-10),RawData!$A$2:$A$1048576,0))</f>
        <v>8302</v>
      </c>
      <c r="C8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7)</f>
        <v>42240.436782407407</v>
      </c>
      <c r="D8117" s="46">
        <f>IF($B$6=1,MID(INDEX(RawData!$B$2:$B$1048576, MATCH(FmtData!$B$4+(ROW()-10),RawData!$A$2:$A$1048576,0)),12,8)+$B$5/24,INDEX(RawData!$C$2:$C$1048576, MATCH(FmtData!$B$4+(ROW()-10),RawData!$A$2:$A$1048576,0)))</f>
        <v>0.43678240740740737</v>
      </c>
      <c r="E8117">
        <f>INDEX(RawData!D$2:D$1048576,MATCH(FmtData!$B$4+(ROW()-10),RawData!$A$2:$A$1048576,0))</f>
        <v>2899.33</v>
      </c>
      <c r="F8117">
        <f>INDEX(RawData!E$2:E$1048576,MATCH(FmtData!$B$4+(ROW()-10),RawData!$A$2:$A$1048576,0))</f>
        <v>6.25</v>
      </c>
      <c r="G8117">
        <f>INDEX(RawData!F$2:F$1048576,MATCH(FmtData!$B$4+(ROW()-10),RawData!$A$2:$A$1048576,0))</f>
        <v>-142.37299999999999</v>
      </c>
      <c r="H8117">
        <f>INDEX(RawData!G$2:G$1048576,MATCH(FmtData!$B$4+(ROW()-10),RawData!$A$2:$A$1048576,0))</f>
        <v>0.49984099999999998</v>
      </c>
      <c r="I8117">
        <f>INDEX(RawData!H$2:H$1048576,MATCH(FmtData!$B$4+(ROW()-10),RawData!$A$2:$A$1048576,0))</f>
        <v>-3.71981E-3</v>
      </c>
      <c r="J8117">
        <f>INDEX(RawData!I$2:I$1048576,MATCH(FmtData!$B$4+(ROW()-10),RawData!$A$2:$A$1048576,0))</f>
        <v>196.9</v>
      </c>
      <c r="K8117">
        <f>INDEX(RawData!J$2:J$1048576,MATCH(FmtData!$B$4+(ROW()-10),RawData!$A$2:$A$1048576,0))</f>
        <v>195.7</v>
      </c>
      <c r="L8117">
        <f>INDEX(RawData!K$2:K$1048576,MATCH(FmtData!$B$4+(ROW()-10),RawData!$A$2:$A$1048576,0))</f>
        <v>194.4</v>
      </c>
      <c r="M8117">
        <f>INDEX(RawData!L$2:L$1048576,MATCH(FmtData!$B$4+(ROW()-10),RawData!$A$2:$A$1048576,0))</f>
        <v>23.2</v>
      </c>
      <c r="N8117">
        <f>INDEX(RawData!M$2:M$1048576,MATCH(FmtData!$B$4+(ROW()-10),RawData!$A$2:$A$1048576,0))</f>
        <v>21.8</v>
      </c>
      <c r="O8117">
        <f>INDEX(RawData!N$2:N$1048576,MATCH(FmtData!$B$4+(ROW()-10),RawData!$A$2:$A$1048576,0))</f>
        <v>176.3</v>
      </c>
      <c r="P8117">
        <f>INDEX(RawData!O$2:O$1048576,MATCH(FmtData!$B$4+(ROW()-10),RawData!$A$2:$A$1048576,0))</f>
        <v>35.819800000000001</v>
      </c>
      <c r="Q8117">
        <f>INDEX(RawData!P$2:P$1048576,MATCH(FmtData!$B$4+(ROW()-10),RawData!$A$2:$A$1048576,0))</f>
        <v>212.75899999999999</v>
      </c>
      <c r="R8117">
        <f>INDEX(RawData!Q$2:Q$1048576,MATCH(FmtData!$B$4+(ROW()-10),RawData!$A$2:$A$1048576,0))</f>
        <v>2.4414100000000002E-3</v>
      </c>
      <c r="S8117">
        <f>INDEX(RawData!R$2:R$1048576,MATCH(FmtData!$B$4+(ROW()-10),RawData!$A$2:$A$1048576,0))</f>
        <v>0.51633799999999996</v>
      </c>
      <c r="T8117">
        <f>INDEX(RawData!S$2:S$1048576,MATCH(FmtData!$B$4+(ROW()-10),RawData!$A$2:$A$1048576,0))</f>
        <v>0.52676999999999996</v>
      </c>
      <c r="U8117">
        <f>INDEX(RawData!T$2:T$1048576,MATCH(FmtData!$B$4+(ROW()-10),RawData!$A$2:$A$1048576,0))</f>
        <v>17.472799999999999</v>
      </c>
      <c r="V8117">
        <f>INDEX(RawData!U$2:U$1048576,MATCH(FmtData!$B$4+(ROW()-10),RawData!$A$2:$A$1048576,0))</f>
        <v>17.700199999999999</v>
      </c>
      <c r="W8117" s="8">
        <f t="shared" si="2793"/>
        <v>0.22739999999999938</v>
      </c>
      <c r="X8117" s="8">
        <f t="shared" si="2794"/>
        <v>-0.26073607999999993</v>
      </c>
      <c r="Y8117" s="8">
        <f t="shared" si="2795"/>
        <v>-0.15884651999999996</v>
      </c>
      <c r="Z8117" s="8">
        <f t="shared" si="2796"/>
        <v>10.152691814042056</v>
      </c>
      <c r="AA8117" s="8">
        <f t="shared" si="2797"/>
        <v>10.050802254042056</v>
      </c>
      <c r="AB8117" s="8">
        <f t="shared" si="2798"/>
        <v>10.101747034042056</v>
      </c>
      <c r="AC8117" s="6">
        <f t="shared" si="2799"/>
        <v>-294.57400000000007</v>
      </c>
      <c r="AD8117" s="15">
        <f t="shared" si="2800"/>
        <v>-34.802000000000021</v>
      </c>
      <c r="AE8117" s="15">
        <f t="shared" si="2801"/>
        <v>68.452791551277301</v>
      </c>
      <c r="AF8117" s="15">
        <f t="shared" si="2802"/>
        <v>41.299610510253387</v>
      </c>
      <c r="AG8117" s="15">
        <f t="shared" si="2803"/>
        <v>54.811079706319902</v>
      </c>
      <c r="AH8117" s="15">
        <f t="shared" si="2804"/>
        <v>-135.68060518134814</v>
      </c>
      <c r="AI8117" s="17">
        <f t="shared" si="2805"/>
        <v>1.2253947155566702</v>
      </c>
      <c r="AJ8117" s="17">
        <f t="shared" si="2806"/>
        <v>0.96603710008420651</v>
      </c>
      <c r="AK8117" s="17">
        <f t="shared" si="2807"/>
        <v>0.75951461028015788</v>
      </c>
      <c r="AL8117" s="17">
        <f t="shared" si="2808"/>
        <v>0.78174490703777533</v>
      </c>
      <c r="AM8117" s="17">
        <f t="shared" si="2809"/>
        <v>0.77052274714301561</v>
      </c>
      <c r="AN8117" s="17">
        <f t="shared" si="2810"/>
        <v>0.96603710008420651</v>
      </c>
      <c r="AO8117" s="17">
        <f t="shared" si="2811"/>
        <v>0</v>
      </c>
      <c r="AP8117" s="17">
        <f t="shared" si="2812"/>
        <v>7.7052274714301561</v>
      </c>
      <c r="AQ8117" s="17">
        <f t="shared" si="2813"/>
        <v>12.253947155566703</v>
      </c>
      <c r="AR8117" s="17">
        <f t="shared" si="2814"/>
        <v>19.990106984893846</v>
      </c>
    </row>
    <row r="8118" spans="2:44" x14ac:dyDescent="0.25">
      <c r="B8118">
        <f>INDEX(RawData!$A$2:$A$1048576,MATCH(FmtData!$B$4+(ROW()-10),RawData!$A$2:$A$1048576,0))</f>
        <v>8303</v>
      </c>
      <c r="C8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8)</f>
        <v>42240.436898148146</v>
      </c>
      <c r="D8118" s="46">
        <f>IF($B$6=1,MID(INDEX(RawData!$B$2:$B$1048576, MATCH(FmtData!$B$4+(ROW()-10),RawData!$A$2:$A$1048576,0)),12,8)+$B$5/24,INDEX(RawData!$C$2:$C$1048576, MATCH(FmtData!$B$4+(ROW()-10),RawData!$A$2:$A$1048576,0)))</f>
        <v>0.43689814814814815</v>
      </c>
      <c r="E8118">
        <f>INDEX(RawData!D$2:D$1048576,MATCH(FmtData!$B$4+(ROW()-10),RawData!$A$2:$A$1048576,0))</f>
        <v>2901.19</v>
      </c>
      <c r="F8118">
        <f>INDEX(RawData!E$2:E$1048576,MATCH(FmtData!$B$4+(ROW()-10),RawData!$A$2:$A$1048576,0))</f>
        <v>6.25</v>
      </c>
      <c r="G8118">
        <f>INDEX(RawData!F$2:F$1048576,MATCH(FmtData!$B$4+(ROW()-10),RawData!$A$2:$A$1048576,0))</f>
        <v>-142.37299999999999</v>
      </c>
      <c r="H8118">
        <f>INDEX(RawData!G$2:G$1048576,MATCH(FmtData!$B$4+(ROW()-10),RawData!$A$2:$A$1048576,0))</f>
        <v>0.49984099999999998</v>
      </c>
      <c r="I8118">
        <f>INDEX(RawData!H$2:H$1048576,MATCH(FmtData!$B$4+(ROW()-10),RawData!$A$2:$A$1048576,0))</f>
        <v>-3.71981E-3</v>
      </c>
      <c r="J8118">
        <f>INDEX(RawData!I$2:I$1048576,MATCH(FmtData!$B$4+(ROW()-10),RawData!$A$2:$A$1048576,0))</f>
        <v>196.6</v>
      </c>
      <c r="K8118">
        <f>INDEX(RawData!J$2:J$1048576,MATCH(FmtData!$B$4+(ROW()-10),RawData!$A$2:$A$1048576,0))</f>
        <v>196.3</v>
      </c>
      <c r="L8118">
        <f>INDEX(RawData!K$2:K$1048576,MATCH(FmtData!$B$4+(ROW()-10),RawData!$A$2:$A$1048576,0))</f>
        <v>194.4</v>
      </c>
      <c r="M8118">
        <f>INDEX(RawData!L$2:L$1048576,MATCH(FmtData!$B$4+(ROW()-10),RawData!$A$2:$A$1048576,0))</f>
        <v>23.2</v>
      </c>
      <c r="N8118">
        <f>INDEX(RawData!M$2:M$1048576,MATCH(FmtData!$B$4+(ROW()-10),RawData!$A$2:$A$1048576,0))</f>
        <v>21.8</v>
      </c>
      <c r="O8118">
        <f>INDEX(RawData!N$2:N$1048576,MATCH(FmtData!$B$4+(ROW()-10),RawData!$A$2:$A$1048576,0))</f>
        <v>176.3</v>
      </c>
      <c r="P8118">
        <f>INDEX(RawData!O$2:O$1048576,MATCH(FmtData!$B$4+(ROW()-10),RawData!$A$2:$A$1048576,0))</f>
        <v>35.819800000000001</v>
      </c>
      <c r="Q8118">
        <f>INDEX(RawData!P$2:P$1048576,MATCH(FmtData!$B$4+(ROW()-10),RawData!$A$2:$A$1048576,0))</f>
        <v>212.75899999999999</v>
      </c>
      <c r="R8118">
        <f>INDEX(RawData!Q$2:Q$1048576,MATCH(FmtData!$B$4+(ROW()-10),RawData!$A$2:$A$1048576,0))</f>
        <v>1.8310500000000001E-3</v>
      </c>
      <c r="S8118">
        <f>INDEX(RawData!R$2:R$1048576,MATCH(FmtData!$B$4+(ROW()-10),RawData!$A$2:$A$1048576,0))</f>
        <v>0.51633799999999996</v>
      </c>
      <c r="T8118">
        <f>INDEX(RawData!S$2:S$1048576,MATCH(FmtData!$B$4+(ROW()-10),RawData!$A$2:$A$1048576,0))</f>
        <v>0.52676999999999996</v>
      </c>
      <c r="U8118">
        <f>INDEX(RawData!T$2:T$1048576,MATCH(FmtData!$B$4+(ROW()-10),RawData!$A$2:$A$1048576,0))</f>
        <v>17.411799999999999</v>
      </c>
      <c r="V8118">
        <f>INDEX(RawData!U$2:U$1048576,MATCH(FmtData!$B$4+(ROW()-10),RawData!$A$2:$A$1048576,0))</f>
        <v>17.623899999999999</v>
      </c>
      <c r="W8118" s="8">
        <f t="shared" si="2793"/>
        <v>0.21209999999999951</v>
      </c>
      <c r="X8118" s="8">
        <f t="shared" si="2794"/>
        <v>-0.26073607999999993</v>
      </c>
      <c r="Y8118" s="8">
        <f t="shared" si="2795"/>
        <v>-0.15884651999999996</v>
      </c>
      <c r="Z8118" s="8">
        <f t="shared" si="2796"/>
        <v>10.152691814042056</v>
      </c>
      <c r="AA8118" s="8">
        <f t="shared" si="2797"/>
        <v>10.050802254042056</v>
      </c>
      <c r="AB8118" s="8">
        <f t="shared" si="2798"/>
        <v>10.101747034042056</v>
      </c>
      <c r="AC8118" s="6">
        <f t="shared" si="2799"/>
        <v>-294.57400000000007</v>
      </c>
      <c r="AD8118" s="15">
        <f t="shared" si="2800"/>
        <v>-34.802000000000021</v>
      </c>
      <c r="AE8118" s="15">
        <f t="shared" si="2801"/>
        <v>68.452791551277301</v>
      </c>
      <c r="AF8118" s="15">
        <f t="shared" si="2802"/>
        <v>41.299610510253387</v>
      </c>
      <c r="AG8118" s="15">
        <f t="shared" si="2803"/>
        <v>54.811079706319902</v>
      </c>
      <c r="AH8118" s="15">
        <f t="shared" si="2804"/>
        <v>-135.68060518134814</v>
      </c>
      <c r="AI8118" s="17">
        <f t="shared" si="2805"/>
        <v>1.2253947155566702</v>
      </c>
      <c r="AJ8118" s="17">
        <f t="shared" si="2806"/>
        <v>0.96603710008420651</v>
      </c>
      <c r="AK8118" s="17">
        <f t="shared" si="2807"/>
        <v>0.75951461028015788</v>
      </c>
      <c r="AL8118" s="17">
        <f t="shared" si="2808"/>
        <v>0.78174490703777533</v>
      </c>
      <c r="AM8118" s="17">
        <f t="shared" si="2809"/>
        <v>0.77052274714301561</v>
      </c>
      <c r="AN8118" s="17">
        <f t="shared" si="2810"/>
        <v>0.96603710008420651</v>
      </c>
      <c r="AO8118" s="17">
        <f t="shared" si="2811"/>
        <v>0</v>
      </c>
      <c r="AP8118" s="17">
        <f t="shared" si="2812"/>
        <v>7.7052274714301561</v>
      </c>
      <c r="AQ8118" s="17">
        <f t="shared" si="2813"/>
        <v>12.253947155566703</v>
      </c>
      <c r="AR8118" s="17">
        <f t="shared" si="2814"/>
        <v>20.002931188758847</v>
      </c>
    </row>
    <row r="8119" spans="2:44" x14ac:dyDescent="0.25">
      <c r="B8119">
        <f>INDEX(RawData!$A$2:$A$1048576,MATCH(FmtData!$B$4+(ROW()-10),RawData!$A$2:$A$1048576,0))</f>
        <v>8304</v>
      </c>
      <c r="C8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9)</f>
        <v>42240.437002314815</v>
      </c>
      <c r="D8119" s="46">
        <f>IF($B$6=1,MID(INDEX(RawData!$B$2:$B$1048576, MATCH(FmtData!$B$4+(ROW()-10),RawData!$A$2:$A$1048576,0)),12,8)+$B$5/24,INDEX(RawData!$C$2:$C$1048576, MATCH(FmtData!$B$4+(ROW()-10),RawData!$A$2:$A$1048576,0)))</f>
        <v>0.43700231481481483</v>
      </c>
      <c r="E8119">
        <f>INDEX(RawData!D$2:D$1048576,MATCH(FmtData!$B$4+(ROW()-10),RawData!$A$2:$A$1048576,0))</f>
        <v>2901.19</v>
      </c>
      <c r="F8119">
        <f>INDEX(RawData!E$2:E$1048576,MATCH(FmtData!$B$4+(ROW()-10),RawData!$A$2:$A$1048576,0))</f>
        <v>6.25</v>
      </c>
      <c r="G8119">
        <f>INDEX(RawData!F$2:F$1048576,MATCH(FmtData!$B$4+(ROW()-10),RawData!$A$2:$A$1048576,0))</f>
        <v>-131.18899999999999</v>
      </c>
      <c r="H8119">
        <f>INDEX(RawData!G$2:G$1048576,MATCH(FmtData!$B$4+(ROW()-10),RawData!$A$2:$A$1048576,0))</f>
        <v>0.49984099999999998</v>
      </c>
      <c r="I8119">
        <f>INDEX(RawData!H$2:H$1048576,MATCH(FmtData!$B$4+(ROW()-10),RawData!$A$2:$A$1048576,0))</f>
        <v>-3.71981E-3</v>
      </c>
      <c r="J8119">
        <f>INDEX(RawData!I$2:I$1048576,MATCH(FmtData!$B$4+(ROW()-10),RawData!$A$2:$A$1048576,0))</f>
        <v>196.4</v>
      </c>
      <c r="K8119">
        <f>INDEX(RawData!J$2:J$1048576,MATCH(FmtData!$B$4+(ROW()-10),RawData!$A$2:$A$1048576,0))</f>
        <v>196.8</v>
      </c>
      <c r="L8119">
        <f>INDEX(RawData!K$2:K$1048576,MATCH(FmtData!$B$4+(ROW()-10),RawData!$A$2:$A$1048576,0))</f>
        <v>194.4</v>
      </c>
      <c r="M8119">
        <f>INDEX(RawData!L$2:L$1048576,MATCH(FmtData!$B$4+(ROW()-10),RawData!$A$2:$A$1048576,0))</f>
        <v>23.2</v>
      </c>
      <c r="N8119">
        <f>INDEX(RawData!M$2:M$1048576,MATCH(FmtData!$B$4+(ROW()-10),RawData!$A$2:$A$1048576,0))</f>
        <v>21.8</v>
      </c>
      <c r="O8119">
        <f>INDEX(RawData!N$2:N$1048576,MATCH(FmtData!$B$4+(ROW()-10),RawData!$A$2:$A$1048576,0))</f>
        <v>176.3</v>
      </c>
      <c r="P8119">
        <f>INDEX(RawData!O$2:O$1048576,MATCH(FmtData!$B$4+(ROW()-10),RawData!$A$2:$A$1048576,0))</f>
        <v>35.831699999999998</v>
      </c>
      <c r="Q8119">
        <f>INDEX(RawData!P$2:P$1048576,MATCH(FmtData!$B$4+(ROW()-10),RawData!$A$2:$A$1048576,0))</f>
        <v>212.79</v>
      </c>
      <c r="R8119">
        <f>INDEX(RawData!Q$2:Q$1048576,MATCH(FmtData!$B$4+(ROW()-10),RawData!$A$2:$A$1048576,0))</f>
        <v>1.8310500000000001E-3</v>
      </c>
      <c r="S8119">
        <f>INDEX(RawData!R$2:R$1048576,MATCH(FmtData!$B$4+(ROW()-10),RawData!$A$2:$A$1048576,0))</f>
        <v>0.51633799999999996</v>
      </c>
      <c r="T8119">
        <f>INDEX(RawData!S$2:S$1048576,MATCH(FmtData!$B$4+(ROW()-10),RawData!$A$2:$A$1048576,0))</f>
        <v>0.52676999999999996</v>
      </c>
      <c r="U8119">
        <f>INDEX(RawData!T$2:T$1048576,MATCH(FmtData!$B$4+(ROW()-10),RawData!$A$2:$A$1048576,0))</f>
        <v>17.3431</v>
      </c>
      <c r="V8119">
        <f>INDEX(RawData!U$2:U$1048576,MATCH(FmtData!$B$4+(ROW()-10),RawData!$A$2:$A$1048576,0))</f>
        <v>17.547599999999999</v>
      </c>
      <c r="W8119" s="8">
        <f t="shared" si="2793"/>
        <v>0.20449999999999946</v>
      </c>
      <c r="X8119" s="8">
        <f t="shared" si="2794"/>
        <v>-0.26073607999999993</v>
      </c>
      <c r="Y8119" s="8">
        <f t="shared" si="2795"/>
        <v>-0.15884651999999996</v>
      </c>
      <c r="Z8119" s="8">
        <f t="shared" si="2796"/>
        <v>10.152691814042056</v>
      </c>
      <c r="AA8119" s="8">
        <f t="shared" si="2797"/>
        <v>10.050802254042056</v>
      </c>
      <c r="AB8119" s="8">
        <f t="shared" si="2798"/>
        <v>10.101747034042056</v>
      </c>
      <c r="AC8119" s="6">
        <f t="shared" si="2799"/>
        <v>-294.54300000000001</v>
      </c>
      <c r="AD8119" s="15">
        <f t="shared" si="2800"/>
        <v>-34.770999999999958</v>
      </c>
      <c r="AE8119" s="15">
        <f t="shared" si="2801"/>
        <v>68.452791551277301</v>
      </c>
      <c r="AF8119" s="15">
        <f t="shared" si="2802"/>
        <v>41.299610510253387</v>
      </c>
      <c r="AG8119" s="15">
        <f t="shared" si="2803"/>
        <v>54.811079706319902</v>
      </c>
      <c r="AH8119" s="15">
        <f t="shared" si="2804"/>
        <v>-135.64960518134808</v>
      </c>
      <c r="AI8119" s="17">
        <f t="shared" si="2805"/>
        <v>1.225330533400266</v>
      </c>
      <c r="AJ8119" s="17">
        <f t="shared" si="2806"/>
        <v>0.96599721093954949</v>
      </c>
      <c r="AK8119" s="17">
        <f t="shared" si="2807"/>
        <v>0.75951461028015788</v>
      </c>
      <c r="AL8119" s="17">
        <f t="shared" si="2808"/>
        <v>0.78174490703777533</v>
      </c>
      <c r="AM8119" s="17">
        <f t="shared" si="2809"/>
        <v>0.77052274714301561</v>
      </c>
      <c r="AN8119" s="17">
        <f t="shared" si="2810"/>
        <v>0.96599721093954949</v>
      </c>
      <c r="AO8119" s="17">
        <f t="shared" si="2811"/>
        <v>0</v>
      </c>
      <c r="AP8119" s="17">
        <f t="shared" si="2812"/>
        <v>7.7052274714301561</v>
      </c>
      <c r="AQ8119" s="17">
        <f t="shared" si="2813"/>
        <v>12.253305334002659</v>
      </c>
      <c r="AR8119" s="17">
        <f t="shared" si="2814"/>
        <v>20.002931188758847</v>
      </c>
    </row>
    <row r="8120" spans="2:44" x14ac:dyDescent="0.25">
      <c r="B8120">
        <f>INDEX(RawData!$A$2:$A$1048576,MATCH(FmtData!$B$4+(ROW()-10),RawData!$A$2:$A$1048576,0))</f>
        <v>8305</v>
      </c>
      <c r="C8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0)</f>
        <v>42240.43712962963</v>
      </c>
      <c r="D8120" s="46">
        <f>IF($B$6=1,MID(INDEX(RawData!$B$2:$B$1048576, MATCH(FmtData!$B$4+(ROW()-10),RawData!$A$2:$A$1048576,0)),12,8)+$B$5/24,INDEX(RawData!$C$2:$C$1048576, MATCH(FmtData!$B$4+(ROW()-10),RawData!$A$2:$A$1048576,0)))</f>
        <v>0.43712962962962965</v>
      </c>
      <c r="E8120">
        <f>INDEX(RawData!D$2:D$1048576,MATCH(FmtData!$B$4+(ROW()-10),RawData!$A$2:$A$1048576,0))</f>
        <v>2902.44</v>
      </c>
      <c r="F8120">
        <f>INDEX(RawData!E$2:E$1048576,MATCH(FmtData!$B$4+(ROW()-10),RawData!$A$2:$A$1048576,0))</f>
        <v>6.25</v>
      </c>
      <c r="G8120">
        <f>INDEX(RawData!F$2:F$1048576,MATCH(FmtData!$B$4+(ROW()-10),RawData!$A$2:$A$1048576,0))</f>
        <v>-131.18899999999999</v>
      </c>
      <c r="H8120">
        <f>INDEX(RawData!G$2:G$1048576,MATCH(FmtData!$B$4+(ROW()-10),RawData!$A$2:$A$1048576,0))</f>
        <v>0.49984099999999998</v>
      </c>
      <c r="I8120">
        <f>INDEX(RawData!H$2:H$1048576,MATCH(FmtData!$B$4+(ROW()-10),RawData!$A$2:$A$1048576,0))</f>
        <v>-3.71981E-3</v>
      </c>
      <c r="J8120">
        <f>INDEX(RawData!I$2:I$1048576,MATCH(FmtData!$B$4+(ROW()-10),RawData!$A$2:$A$1048576,0))</f>
        <v>196.2</v>
      </c>
      <c r="K8120">
        <f>INDEX(RawData!J$2:J$1048576,MATCH(FmtData!$B$4+(ROW()-10),RawData!$A$2:$A$1048576,0))</f>
        <v>196.5</v>
      </c>
      <c r="L8120">
        <f>INDEX(RawData!K$2:K$1048576,MATCH(FmtData!$B$4+(ROW()-10),RawData!$A$2:$A$1048576,0))</f>
        <v>194.3</v>
      </c>
      <c r="M8120">
        <f>INDEX(RawData!L$2:L$1048576,MATCH(FmtData!$B$4+(ROW()-10),RawData!$A$2:$A$1048576,0))</f>
        <v>23.2</v>
      </c>
      <c r="N8120">
        <f>INDEX(RawData!M$2:M$1048576,MATCH(FmtData!$B$4+(ROW()-10),RawData!$A$2:$A$1048576,0))</f>
        <v>21.9</v>
      </c>
      <c r="O8120">
        <f>INDEX(RawData!N$2:N$1048576,MATCH(FmtData!$B$4+(ROW()-10),RawData!$A$2:$A$1048576,0))</f>
        <v>176.3</v>
      </c>
      <c r="P8120">
        <f>INDEX(RawData!O$2:O$1048576,MATCH(FmtData!$B$4+(ROW()-10),RawData!$A$2:$A$1048576,0))</f>
        <v>35.831699999999998</v>
      </c>
      <c r="Q8120">
        <f>INDEX(RawData!P$2:P$1048576,MATCH(FmtData!$B$4+(ROW()-10),RawData!$A$2:$A$1048576,0))</f>
        <v>212.75899999999999</v>
      </c>
      <c r="R8120">
        <f>INDEX(RawData!Q$2:Q$1048576,MATCH(FmtData!$B$4+(ROW()-10),RawData!$A$2:$A$1048576,0))</f>
        <v>1.8310500000000001E-3</v>
      </c>
      <c r="S8120">
        <f>INDEX(RawData!R$2:R$1048576,MATCH(FmtData!$B$4+(ROW()-10),RawData!$A$2:$A$1048576,0))</f>
        <v>0.51633799999999996</v>
      </c>
      <c r="T8120">
        <f>INDEX(RawData!S$2:S$1048576,MATCH(FmtData!$B$4+(ROW()-10),RawData!$A$2:$A$1048576,0))</f>
        <v>0.52676999999999996</v>
      </c>
      <c r="U8120">
        <f>INDEX(RawData!T$2:T$1048576,MATCH(FmtData!$B$4+(ROW()-10),RawData!$A$2:$A$1048576,0))</f>
        <v>17.2791</v>
      </c>
      <c r="V8120">
        <f>INDEX(RawData!U$2:U$1048576,MATCH(FmtData!$B$4+(ROW()-10),RawData!$A$2:$A$1048576,0))</f>
        <v>17.517099999999999</v>
      </c>
      <c r="W8120" s="8">
        <f t="shared" si="2793"/>
        <v>0.23799999999999955</v>
      </c>
      <c r="X8120" s="8">
        <f t="shared" si="2794"/>
        <v>-0.26073607999999993</v>
      </c>
      <c r="Y8120" s="8">
        <f t="shared" si="2795"/>
        <v>-0.15884651999999996</v>
      </c>
      <c r="Z8120" s="8">
        <f t="shared" si="2796"/>
        <v>10.152691814042056</v>
      </c>
      <c r="AA8120" s="8">
        <f t="shared" si="2797"/>
        <v>10.050802254042056</v>
      </c>
      <c r="AB8120" s="8">
        <f t="shared" si="2798"/>
        <v>10.101747034042056</v>
      </c>
      <c r="AC8120" s="6">
        <f t="shared" si="2799"/>
        <v>-294.57400000000007</v>
      </c>
      <c r="AD8120" s="15">
        <f t="shared" si="2800"/>
        <v>-34.802000000000021</v>
      </c>
      <c r="AE8120" s="15">
        <f t="shared" si="2801"/>
        <v>68.452791551277301</v>
      </c>
      <c r="AF8120" s="15">
        <f t="shared" si="2802"/>
        <v>41.299610510253387</v>
      </c>
      <c r="AG8120" s="15">
        <f t="shared" si="2803"/>
        <v>54.811079706319902</v>
      </c>
      <c r="AH8120" s="15">
        <f t="shared" si="2804"/>
        <v>-135.68060518134814</v>
      </c>
      <c r="AI8120" s="17">
        <f t="shared" si="2805"/>
        <v>1.2253947155566702</v>
      </c>
      <c r="AJ8120" s="17">
        <f t="shared" si="2806"/>
        <v>0.96603710008420651</v>
      </c>
      <c r="AK8120" s="17">
        <f t="shared" si="2807"/>
        <v>0.75951461028015788</v>
      </c>
      <c r="AL8120" s="17">
        <f t="shared" si="2808"/>
        <v>0.78174490703777533</v>
      </c>
      <c r="AM8120" s="17">
        <f t="shared" si="2809"/>
        <v>0.77052274714301561</v>
      </c>
      <c r="AN8120" s="17">
        <f t="shared" si="2810"/>
        <v>0.96603710008420651</v>
      </c>
      <c r="AO8120" s="17">
        <f t="shared" si="2811"/>
        <v>0</v>
      </c>
      <c r="AP8120" s="17">
        <f t="shared" si="2812"/>
        <v>7.7052274714301561</v>
      </c>
      <c r="AQ8120" s="17">
        <f t="shared" si="2813"/>
        <v>12.253947155566703</v>
      </c>
      <c r="AR8120" s="17">
        <f t="shared" si="2814"/>
        <v>20.011549605334785</v>
      </c>
    </row>
    <row r="8121" spans="2:44" x14ac:dyDescent="0.25">
      <c r="B8121">
        <f>INDEX(RawData!$A$2:$A$1048576,MATCH(FmtData!$B$4+(ROW()-10),RawData!$A$2:$A$1048576,0))</f>
        <v>8306</v>
      </c>
      <c r="C8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1)</f>
        <v>42240.437245370369</v>
      </c>
      <c r="D8121" s="46">
        <f>IF($B$6=1,MID(INDEX(RawData!$B$2:$B$1048576, MATCH(FmtData!$B$4+(ROW()-10),RawData!$A$2:$A$1048576,0)),12,8)+$B$5/24,INDEX(RawData!$C$2:$C$1048576, MATCH(FmtData!$B$4+(ROW()-10),RawData!$A$2:$A$1048576,0)))</f>
        <v>0.43724537037037042</v>
      </c>
      <c r="E8121">
        <f>INDEX(RawData!D$2:D$1048576,MATCH(FmtData!$B$4+(ROW()-10),RawData!$A$2:$A$1048576,0))</f>
        <v>2902.44</v>
      </c>
      <c r="F8121">
        <f>INDEX(RawData!E$2:E$1048576,MATCH(FmtData!$B$4+(ROW()-10),RawData!$A$2:$A$1048576,0))</f>
        <v>6.25</v>
      </c>
      <c r="G8121">
        <f>INDEX(RawData!F$2:F$1048576,MATCH(FmtData!$B$4+(ROW()-10),RawData!$A$2:$A$1048576,0))</f>
        <v>-142.37299999999999</v>
      </c>
      <c r="H8121">
        <f>INDEX(RawData!G$2:G$1048576,MATCH(FmtData!$B$4+(ROW()-10),RawData!$A$2:$A$1048576,0))</f>
        <v>0.49984099999999998</v>
      </c>
      <c r="I8121">
        <f>INDEX(RawData!H$2:H$1048576,MATCH(FmtData!$B$4+(ROW()-10),RawData!$A$2:$A$1048576,0))</f>
        <v>-3.71981E-3</v>
      </c>
      <c r="J8121">
        <f>INDEX(RawData!I$2:I$1048576,MATCH(FmtData!$B$4+(ROW()-10),RawData!$A$2:$A$1048576,0))</f>
        <v>196</v>
      </c>
      <c r="K8121">
        <f>INDEX(RawData!J$2:J$1048576,MATCH(FmtData!$B$4+(ROW()-10),RawData!$A$2:$A$1048576,0))</f>
        <v>196</v>
      </c>
      <c r="L8121">
        <f>INDEX(RawData!K$2:K$1048576,MATCH(FmtData!$B$4+(ROW()-10),RawData!$A$2:$A$1048576,0))</f>
        <v>194.3</v>
      </c>
      <c r="M8121">
        <f>INDEX(RawData!L$2:L$1048576,MATCH(FmtData!$B$4+(ROW()-10),RawData!$A$2:$A$1048576,0))</f>
        <v>23.2</v>
      </c>
      <c r="N8121">
        <f>INDEX(RawData!M$2:M$1048576,MATCH(FmtData!$B$4+(ROW()-10),RawData!$A$2:$A$1048576,0))</f>
        <v>21.9</v>
      </c>
      <c r="O8121">
        <f>INDEX(RawData!N$2:N$1048576,MATCH(FmtData!$B$4+(ROW()-10),RawData!$A$2:$A$1048576,0))</f>
        <v>176.3</v>
      </c>
      <c r="P8121">
        <f>INDEX(RawData!O$2:O$1048576,MATCH(FmtData!$B$4+(ROW()-10),RawData!$A$2:$A$1048576,0))</f>
        <v>35.819800000000001</v>
      </c>
      <c r="Q8121">
        <f>INDEX(RawData!P$2:P$1048576,MATCH(FmtData!$B$4+(ROW()-10),RawData!$A$2:$A$1048576,0))</f>
        <v>212.75899999999999</v>
      </c>
      <c r="R8121">
        <f>INDEX(RawData!Q$2:Q$1048576,MATCH(FmtData!$B$4+(ROW()-10),RawData!$A$2:$A$1048576,0))</f>
        <v>1.8310500000000001E-3</v>
      </c>
      <c r="S8121">
        <f>INDEX(RawData!R$2:R$1048576,MATCH(FmtData!$B$4+(ROW()-10),RawData!$A$2:$A$1048576,0))</f>
        <v>0.51633799999999996</v>
      </c>
      <c r="T8121">
        <f>INDEX(RawData!S$2:S$1048576,MATCH(FmtData!$B$4+(ROW()-10),RawData!$A$2:$A$1048576,0))</f>
        <v>0.52676999999999996</v>
      </c>
      <c r="U8121">
        <f>INDEX(RawData!T$2:T$1048576,MATCH(FmtData!$B$4+(ROW()-10),RawData!$A$2:$A$1048576,0))</f>
        <v>17.2256</v>
      </c>
      <c r="V8121">
        <f>INDEX(RawData!U$2:U$1048576,MATCH(FmtData!$B$4+(ROW()-10),RawData!$A$2:$A$1048576,0))</f>
        <v>17.440799999999999</v>
      </c>
      <c r="W8121" s="8">
        <f t="shared" si="2793"/>
        <v>0.21519999999999939</v>
      </c>
      <c r="X8121" s="8">
        <f t="shared" si="2794"/>
        <v>-0.26073607999999993</v>
      </c>
      <c r="Y8121" s="8">
        <f t="shared" si="2795"/>
        <v>-0.15884651999999996</v>
      </c>
      <c r="Z8121" s="8">
        <f t="shared" si="2796"/>
        <v>10.152691814042056</v>
      </c>
      <c r="AA8121" s="8">
        <f t="shared" si="2797"/>
        <v>10.050802254042056</v>
      </c>
      <c r="AB8121" s="8">
        <f t="shared" si="2798"/>
        <v>10.101747034042056</v>
      </c>
      <c r="AC8121" s="6">
        <f t="shared" si="2799"/>
        <v>-294.57400000000007</v>
      </c>
      <c r="AD8121" s="15">
        <f t="shared" si="2800"/>
        <v>-34.802000000000021</v>
      </c>
      <c r="AE8121" s="15">
        <f t="shared" si="2801"/>
        <v>68.452791551277301</v>
      </c>
      <c r="AF8121" s="15">
        <f t="shared" si="2802"/>
        <v>41.299610510253387</v>
      </c>
      <c r="AG8121" s="15">
        <f t="shared" si="2803"/>
        <v>54.811079706319902</v>
      </c>
      <c r="AH8121" s="15">
        <f t="shared" si="2804"/>
        <v>-135.68060518134814</v>
      </c>
      <c r="AI8121" s="17">
        <f t="shared" si="2805"/>
        <v>1.2253947155566702</v>
      </c>
      <c r="AJ8121" s="17">
        <f t="shared" si="2806"/>
        <v>0.96603710008420651</v>
      </c>
      <c r="AK8121" s="17">
        <f t="shared" si="2807"/>
        <v>0.75951461028015788</v>
      </c>
      <c r="AL8121" s="17">
        <f t="shared" si="2808"/>
        <v>0.78174490703777533</v>
      </c>
      <c r="AM8121" s="17">
        <f t="shared" si="2809"/>
        <v>0.77052274714301561</v>
      </c>
      <c r="AN8121" s="17">
        <f t="shared" si="2810"/>
        <v>0.96603710008420651</v>
      </c>
      <c r="AO8121" s="17">
        <f t="shared" si="2811"/>
        <v>0</v>
      </c>
      <c r="AP8121" s="17">
        <f t="shared" si="2812"/>
        <v>7.7052274714301561</v>
      </c>
      <c r="AQ8121" s="17">
        <f t="shared" si="2813"/>
        <v>12.253947155566703</v>
      </c>
      <c r="AR8121" s="17">
        <f t="shared" si="2814"/>
        <v>20.011549605334785</v>
      </c>
    </row>
    <row r="8122" spans="2:44" x14ac:dyDescent="0.25">
      <c r="B8122">
        <f>INDEX(RawData!$A$2:$A$1048576,MATCH(FmtData!$B$4+(ROW()-10),RawData!$A$2:$A$1048576,0))</f>
        <v>8307</v>
      </c>
      <c r="C8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2)</f>
        <v>42240.437361111108</v>
      </c>
      <c r="D8122" s="46">
        <f>IF($B$6=1,MID(INDEX(RawData!$B$2:$B$1048576, MATCH(FmtData!$B$4+(ROW()-10),RawData!$A$2:$A$1048576,0)),12,8)+$B$5/24,INDEX(RawData!$C$2:$C$1048576, MATCH(FmtData!$B$4+(ROW()-10),RawData!$A$2:$A$1048576,0)))</f>
        <v>0.43736111111111109</v>
      </c>
      <c r="E8122">
        <f>INDEX(RawData!D$2:D$1048576,MATCH(FmtData!$B$4+(ROW()-10),RawData!$A$2:$A$1048576,0))</f>
        <v>2903.37</v>
      </c>
      <c r="F8122">
        <f>INDEX(RawData!E$2:E$1048576,MATCH(FmtData!$B$4+(ROW()-10),RawData!$A$2:$A$1048576,0))</f>
        <v>6.25</v>
      </c>
      <c r="G8122">
        <f>INDEX(RawData!F$2:F$1048576,MATCH(FmtData!$B$4+(ROW()-10),RawData!$A$2:$A$1048576,0))</f>
        <v>-142.37299999999999</v>
      </c>
      <c r="H8122">
        <f>INDEX(RawData!G$2:G$1048576,MATCH(FmtData!$B$4+(ROW()-10),RawData!$A$2:$A$1048576,0))</f>
        <v>0.49982199999999999</v>
      </c>
      <c r="I8122">
        <f>INDEX(RawData!H$2:H$1048576,MATCH(FmtData!$B$4+(ROW()-10),RawData!$A$2:$A$1048576,0))</f>
        <v>-3.71981E-3</v>
      </c>
      <c r="J8122">
        <f>INDEX(RawData!I$2:I$1048576,MATCH(FmtData!$B$4+(ROW()-10),RawData!$A$2:$A$1048576,0))</f>
        <v>195.7</v>
      </c>
      <c r="K8122">
        <f>INDEX(RawData!J$2:J$1048576,MATCH(FmtData!$B$4+(ROW()-10),RawData!$A$2:$A$1048576,0))</f>
        <v>195.5</v>
      </c>
      <c r="L8122">
        <f>INDEX(RawData!K$2:K$1048576,MATCH(FmtData!$B$4+(ROW()-10),RawData!$A$2:$A$1048576,0))</f>
        <v>194.3</v>
      </c>
      <c r="M8122">
        <f>INDEX(RawData!L$2:L$1048576,MATCH(FmtData!$B$4+(ROW()-10),RawData!$A$2:$A$1048576,0))</f>
        <v>23.2</v>
      </c>
      <c r="N8122">
        <f>INDEX(RawData!M$2:M$1048576,MATCH(FmtData!$B$4+(ROW()-10),RawData!$A$2:$A$1048576,0))</f>
        <v>21.9</v>
      </c>
      <c r="O8122">
        <f>INDEX(RawData!N$2:N$1048576,MATCH(FmtData!$B$4+(ROW()-10),RawData!$A$2:$A$1048576,0))</f>
        <v>176.4</v>
      </c>
      <c r="P8122">
        <f>INDEX(RawData!O$2:O$1048576,MATCH(FmtData!$B$4+(ROW()-10),RawData!$A$2:$A$1048576,0))</f>
        <v>35.831699999999998</v>
      </c>
      <c r="Q8122">
        <f>INDEX(RawData!P$2:P$1048576,MATCH(FmtData!$B$4+(ROW()-10),RawData!$A$2:$A$1048576,0))</f>
        <v>212.75899999999999</v>
      </c>
      <c r="R8122">
        <f>INDEX(RawData!Q$2:Q$1048576,MATCH(FmtData!$B$4+(ROW()-10),RawData!$A$2:$A$1048576,0))</f>
        <v>2.4414100000000002E-3</v>
      </c>
      <c r="S8122">
        <f>INDEX(RawData!R$2:R$1048576,MATCH(FmtData!$B$4+(ROW()-10),RawData!$A$2:$A$1048576,0))</f>
        <v>0.51633799999999996</v>
      </c>
      <c r="T8122">
        <f>INDEX(RawData!S$2:S$1048576,MATCH(FmtData!$B$4+(ROW()-10),RawData!$A$2:$A$1048576,0))</f>
        <v>0.52676999999999996</v>
      </c>
      <c r="U8122">
        <f>INDEX(RawData!T$2:T$1048576,MATCH(FmtData!$B$4+(ROW()-10),RawData!$A$2:$A$1048576,0))</f>
        <v>17.157</v>
      </c>
      <c r="V8122">
        <f>INDEX(RawData!U$2:U$1048576,MATCH(FmtData!$B$4+(ROW()-10),RawData!$A$2:$A$1048576,0))</f>
        <v>17.3645</v>
      </c>
      <c r="W8122" s="8">
        <f t="shared" si="2793"/>
        <v>0.20749999999999957</v>
      </c>
      <c r="X8122" s="8">
        <f t="shared" si="2794"/>
        <v>-0.26073607999999993</v>
      </c>
      <c r="Y8122" s="8">
        <f t="shared" si="2795"/>
        <v>-0.15884651999999996</v>
      </c>
      <c r="Z8122" s="8">
        <f t="shared" si="2796"/>
        <v>10.152691814042056</v>
      </c>
      <c r="AA8122" s="8">
        <f t="shared" si="2797"/>
        <v>10.050802254042056</v>
      </c>
      <c r="AB8122" s="8">
        <f t="shared" si="2798"/>
        <v>10.101747034042056</v>
      </c>
      <c r="AC8122" s="6">
        <f t="shared" si="2799"/>
        <v>-294.57400000000007</v>
      </c>
      <c r="AD8122" s="15">
        <f t="shared" si="2800"/>
        <v>-34.802000000000021</v>
      </c>
      <c r="AE8122" s="15">
        <f t="shared" si="2801"/>
        <v>68.452791551277301</v>
      </c>
      <c r="AF8122" s="15">
        <f t="shared" si="2802"/>
        <v>41.299610510253387</v>
      </c>
      <c r="AG8122" s="15">
        <f t="shared" si="2803"/>
        <v>54.811079706319902</v>
      </c>
      <c r="AH8122" s="15">
        <f t="shared" si="2804"/>
        <v>-135.68060518134814</v>
      </c>
      <c r="AI8122" s="17">
        <f t="shared" si="2805"/>
        <v>1.2253947155566702</v>
      </c>
      <c r="AJ8122" s="17">
        <f t="shared" si="2806"/>
        <v>0.96603710008420651</v>
      </c>
      <c r="AK8122" s="17">
        <f t="shared" si="2807"/>
        <v>0.75951461028015788</v>
      </c>
      <c r="AL8122" s="17">
        <f t="shared" si="2808"/>
        <v>0.78174490703777533</v>
      </c>
      <c r="AM8122" s="17">
        <f t="shared" si="2809"/>
        <v>0.77052274714301561</v>
      </c>
      <c r="AN8122" s="17">
        <f t="shared" si="2810"/>
        <v>0.96603710008420651</v>
      </c>
      <c r="AO8122" s="17">
        <f t="shared" si="2811"/>
        <v>0</v>
      </c>
      <c r="AP8122" s="17">
        <f t="shared" si="2812"/>
        <v>7.7052274714301561</v>
      </c>
      <c r="AQ8122" s="17">
        <f t="shared" si="2813"/>
        <v>12.253947155566703</v>
      </c>
      <c r="AR8122" s="17">
        <f t="shared" si="2814"/>
        <v>20.017961707267283</v>
      </c>
    </row>
    <row r="8123" spans="2:44" x14ac:dyDescent="0.25">
      <c r="B8123">
        <f>INDEX(RawData!$A$2:$A$1048576,MATCH(FmtData!$B$4+(ROW()-10),RawData!$A$2:$A$1048576,0))</f>
        <v>8308</v>
      </c>
      <c r="C8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3)</f>
        <v>42240.437476851854</v>
      </c>
      <c r="D8123" s="46">
        <f>IF($B$6=1,MID(INDEX(RawData!$B$2:$B$1048576, MATCH(FmtData!$B$4+(ROW()-10),RawData!$A$2:$A$1048576,0)),12,8)+$B$5/24,INDEX(RawData!$C$2:$C$1048576, MATCH(FmtData!$B$4+(ROW()-10),RawData!$A$2:$A$1048576,0)))</f>
        <v>0.43747685185185187</v>
      </c>
      <c r="E8123">
        <f>INDEX(RawData!D$2:D$1048576,MATCH(FmtData!$B$4+(ROW()-10),RawData!$A$2:$A$1048576,0))</f>
        <v>2903.37</v>
      </c>
      <c r="F8123">
        <f>INDEX(RawData!E$2:E$1048576,MATCH(FmtData!$B$4+(ROW()-10),RawData!$A$2:$A$1048576,0))</f>
        <v>6.25</v>
      </c>
      <c r="G8123">
        <f>INDEX(RawData!F$2:F$1048576,MATCH(FmtData!$B$4+(ROW()-10),RawData!$A$2:$A$1048576,0))</f>
        <v>-131.18899999999999</v>
      </c>
      <c r="H8123">
        <f>INDEX(RawData!G$2:G$1048576,MATCH(FmtData!$B$4+(ROW()-10),RawData!$A$2:$A$1048576,0))</f>
        <v>0.49984099999999998</v>
      </c>
      <c r="I8123">
        <f>INDEX(RawData!H$2:H$1048576,MATCH(FmtData!$B$4+(ROW()-10),RawData!$A$2:$A$1048576,0))</f>
        <v>-3.71981E-3</v>
      </c>
      <c r="J8123">
        <f>INDEX(RawData!I$2:I$1048576,MATCH(FmtData!$B$4+(ROW()-10),RawData!$A$2:$A$1048576,0))</f>
        <v>195.5</v>
      </c>
      <c r="K8123">
        <f>INDEX(RawData!J$2:J$1048576,MATCH(FmtData!$B$4+(ROW()-10),RawData!$A$2:$A$1048576,0))</f>
        <v>195</v>
      </c>
      <c r="L8123">
        <f>INDEX(RawData!K$2:K$1048576,MATCH(FmtData!$B$4+(ROW()-10),RawData!$A$2:$A$1048576,0))</f>
        <v>194.2</v>
      </c>
      <c r="M8123">
        <f>INDEX(RawData!L$2:L$1048576,MATCH(FmtData!$B$4+(ROW()-10),RawData!$A$2:$A$1048576,0))</f>
        <v>23.2</v>
      </c>
      <c r="N8123">
        <f>INDEX(RawData!M$2:M$1048576,MATCH(FmtData!$B$4+(ROW()-10),RawData!$A$2:$A$1048576,0))</f>
        <v>21.9</v>
      </c>
      <c r="O8123">
        <f>INDEX(RawData!N$2:N$1048576,MATCH(FmtData!$B$4+(ROW()-10),RawData!$A$2:$A$1048576,0))</f>
        <v>176.4</v>
      </c>
      <c r="P8123">
        <f>INDEX(RawData!O$2:O$1048576,MATCH(FmtData!$B$4+(ROW()-10),RawData!$A$2:$A$1048576,0))</f>
        <v>35.831699999999998</v>
      </c>
      <c r="Q8123">
        <f>INDEX(RawData!P$2:P$1048576,MATCH(FmtData!$B$4+(ROW()-10),RawData!$A$2:$A$1048576,0))</f>
        <v>212.75899999999999</v>
      </c>
      <c r="R8123">
        <f>INDEX(RawData!Q$2:Q$1048576,MATCH(FmtData!$B$4+(ROW()-10),RawData!$A$2:$A$1048576,0))</f>
        <v>1.8310500000000001E-3</v>
      </c>
      <c r="S8123">
        <f>INDEX(RawData!R$2:R$1048576,MATCH(FmtData!$B$4+(ROW()-10),RawData!$A$2:$A$1048576,0))</f>
        <v>0.51633799999999996</v>
      </c>
      <c r="T8123">
        <f>INDEX(RawData!S$2:S$1048576,MATCH(FmtData!$B$4+(ROW()-10),RawData!$A$2:$A$1048576,0))</f>
        <v>0.52676999999999996</v>
      </c>
      <c r="U8123">
        <f>INDEX(RawData!T$2:T$1048576,MATCH(FmtData!$B$4+(ROW()-10),RawData!$A$2:$A$1048576,0))</f>
        <v>17.0929</v>
      </c>
      <c r="V8123">
        <f>INDEX(RawData!U$2:U$1048576,MATCH(FmtData!$B$4+(ROW()-10),RawData!$A$2:$A$1048576,0))</f>
        <v>17.2882</v>
      </c>
      <c r="W8123" s="8">
        <f t="shared" si="2793"/>
        <v>0.19529999999999959</v>
      </c>
      <c r="X8123" s="8">
        <f t="shared" si="2794"/>
        <v>-0.26073607999999993</v>
      </c>
      <c r="Y8123" s="8">
        <f t="shared" si="2795"/>
        <v>-0.15884651999999996</v>
      </c>
      <c r="Z8123" s="8">
        <f t="shared" si="2796"/>
        <v>10.152691814042056</v>
      </c>
      <c r="AA8123" s="8">
        <f t="shared" si="2797"/>
        <v>10.050802254042056</v>
      </c>
      <c r="AB8123" s="8">
        <f t="shared" si="2798"/>
        <v>10.101747034042056</v>
      </c>
      <c r="AC8123" s="6">
        <f t="shared" si="2799"/>
        <v>-294.57400000000007</v>
      </c>
      <c r="AD8123" s="15">
        <f t="shared" si="2800"/>
        <v>-34.802000000000021</v>
      </c>
      <c r="AE8123" s="15">
        <f t="shared" si="2801"/>
        <v>68.452791551277301</v>
      </c>
      <c r="AF8123" s="15">
        <f t="shared" si="2802"/>
        <v>41.299610510253387</v>
      </c>
      <c r="AG8123" s="15">
        <f t="shared" si="2803"/>
        <v>54.811079706319902</v>
      </c>
      <c r="AH8123" s="15">
        <f t="shared" si="2804"/>
        <v>-135.68060518134814</v>
      </c>
      <c r="AI8123" s="17">
        <f t="shared" si="2805"/>
        <v>1.2253947155566702</v>
      </c>
      <c r="AJ8123" s="17">
        <f t="shared" si="2806"/>
        <v>0.96603710008420651</v>
      </c>
      <c r="AK8123" s="17">
        <f t="shared" si="2807"/>
        <v>0.75951461028015788</v>
      </c>
      <c r="AL8123" s="17">
        <f t="shared" si="2808"/>
        <v>0.78174490703777533</v>
      </c>
      <c r="AM8123" s="17">
        <f t="shared" si="2809"/>
        <v>0.77052274714301561</v>
      </c>
      <c r="AN8123" s="17">
        <f t="shared" si="2810"/>
        <v>0.96603710008420651</v>
      </c>
      <c r="AO8123" s="17">
        <f t="shared" si="2811"/>
        <v>0</v>
      </c>
      <c r="AP8123" s="17">
        <f t="shared" si="2812"/>
        <v>7.7052274714301561</v>
      </c>
      <c r="AQ8123" s="17">
        <f t="shared" si="2813"/>
        <v>12.253947155566703</v>
      </c>
      <c r="AR8123" s="17">
        <f t="shared" si="2814"/>
        <v>20.017961707267283</v>
      </c>
    </row>
    <row r="8124" spans="2:44" x14ac:dyDescent="0.25">
      <c r="B8124">
        <f>INDEX(RawData!$A$2:$A$1048576,MATCH(FmtData!$B$4+(ROW()-10),RawData!$A$2:$A$1048576,0))</f>
        <v>8309</v>
      </c>
      <c r="C8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4)</f>
        <v>42240.437592592592</v>
      </c>
      <c r="D8124" s="46">
        <f>IF($B$6=1,MID(INDEX(RawData!$B$2:$B$1048576, MATCH(FmtData!$B$4+(ROW()-10),RawData!$A$2:$A$1048576,0)),12,8)+$B$5/24,INDEX(RawData!$C$2:$C$1048576, MATCH(FmtData!$B$4+(ROW()-10),RawData!$A$2:$A$1048576,0)))</f>
        <v>0.43759259259259259</v>
      </c>
      <c r="E8124">
        <f>INDEX(RawData!D$2:D$1048576,MATCH(FmtData!$B$4+(ROW()-10),RawData!$A$2:$A$1048576,0))</f>
        <v>2903.37</v>
      </c>
      <c r="F8124">
        <f>INDEX(RawData!E$2:E$1048576,MATCH(FmtData!$B$4+(ROW()-10),RawData!$A$2:$A$1048576,0))</f>
        <v>6.25</v>
      </c>
      <c r="G8124">
        <f>INDEX(RawData!F$2:F$1048576,MATCH(FmtData!$B$4+(ROW()-10),RawData!$A$2:$A$1048576,0))</f>
        <v>-142.37299999999999</v>
      </c>
      <c r="H8124">
        <f>INDEX(RawData!G$2:G$1048576,MATCH(FmtData!$B$4+(ROW()-10),RawData!$A$2:$A$1048576,0))</f>
        <v>0.49984099999999998</v>
      </c>
      <c r="I8124">
        <f>INDEX(RawData!H$2:H$1048576,MATCH(FmtData!$B$4+(ROW()-10),RawData!$A$2:$A$1048576,0))</f>
        <v>-3.71981E-3</v>
      </c>
      <c r="J8124">
        <f>INDEX(RawData!I$2:I$1048576,MATCH(FmtData!$B$4+(ROW()-10),RawData!$A$2:$A$1048576,0))</f>
        <v>195.2</v>
      </c>
      <c r="K8124">
        <f>INDEX(RawData!J$2:J$1048576,MATCH(FmtData!$B$4+(ROW()-10),RawData!$A$2:$A$1048576,0))</f>
        <v>194.4</v>
      </c>
      <c r="L8124">
        <f>INDEX(RawData!K$2:K$1048576,MATCH(FmtData!$B$4+(ROW()-10),RawData!$A$2:$A$1048576,0))</f>
        <v>194.2</v>
      </c>
      <c r="M8124">
        <f>INDEX(RawData!L$2:L$1048576,MATCH(FmtData!$B$4+(ROW()-10),RawData!$A$2:$A$1048576,0))</f>
        <v>23.1</v>
      </c>
      <c r="N8124">
        <f>INDEX(RawData!M$2:M$1048576,MATCH(FmtData!$B$4+(ROW()-10),RawData!$A$2:$A$1048576,0))</f>
        <v>21.8</v>
      </c>
      <c r="O8124">
        <f>INDEX(RawData!N$2:N$1048576,MATCH(FmtData!$B$4+(ROW()-10),RawData!$A$2:$A$1048576,0))</f>
        <v>176.4</v>
      </c>
      <c r="P8124">
        <f>INDEX(RawData!O$2:O$1048576,MATCH(FmtData!$B$4+(ROW()-10),RawData!$A$2:$A$1048576,0))</f>
        <v>35.819800000000001</v>
      </c>
      <c r="Q8124">
        <f>INDEX(RawData!P$2:P$1048576,MATCH(FmtData!$B$4+(ROW()-10),RawData!$A$2:$A$1048576,0))</f>
        <v>212.75899999999999</v>
      </c>
      <c r="R8124">
        <f>INDEX(RawData!Q$2:Q$1048576,MATCH(FmtData!$B$4+(ROW()-10),RawData!$A$2:$A$1048576,0))</f>
        <v>2.4414100000000002E-3</v>
      </c>
      <c r="S8124">
        <f>INDEX(RawData!R$2:R$1048576,MATCH(FmtData!$B$4+(ROW()-10),RawData!$A$2:$A$1048576,0))</f>
        <v>0.51633799999999996</v>
      </c>
      <c r="T8124">
        <f>INDEX(RawData!S$2:S$1048576,MATCH(FmtData!$B$4+(ROW()-10),RawData!$A$2:$A$1048576,0))</f>
        <v>0.52676999999999996</v>
      </c>
      <c r="U8124">
        <f>INDEX(RawData!T$2:T$1048576,MATCH(FmtData!$B$4+(ROW()-10),RawData!$A$2:$A$1048576,0))</f>
        <v>17.0273</v>
      </c>
      <c r="V8124">
        <f>INDEX(RawData!U$2:U$1048576,MATCH(FmtData!$B$4+(ROW()-10),RawData!$A$2:$A$1048576,0))</f>
        <v>17.2424</v>
      </c>
      <c r="W8124" s="8">
        <f t="shared" si="2793"/>
        <v>0.21509999999999962</v>
      </c>
      <c r="X8124" s="8">
        <f t="shared" si="2794"/>
        <v>-0.26073607999999993</v>
      </c>
      <c r="Y8124" s="8">
        <f t="shared" si="2795"/>
        <v>-0.15884651999999996</v>
      </c>
      <c r="Z8124" s="8">
        <f t="shared" si="2796"/>
        <v>10.152691814042056</v>
      </c>
      <c r="AA8124" s="8">
        <f t="shared" si="2797"/>
        <v>10.050802254042056</v>
      </c>
      <c r="AB8124" s="8">
        <f t="shared" si="2798"/>
        <v>10.101747034042056</v>
      </c>
      <c r="AC8124" s="6">
        <f t="shared" si="2799"/>
        <v>-294.57400000000007</v>
      </c>
      <c r="AD8124" s="15">
        <f t="shared" si="2800"/>
        <v>-34.802000000000021</v>
      </c>
      <c r="AE8124" s="15">
        <f t="shared" si="2801"/>
        <v>68.452791551277301</v>
      </c>
      <c r="AF8124" s="15">
        <f t="shared" si="2802"/>
        <v>41.299610510253387</v>
      </c>
      <c r="AG8124" s="15">
        <f t="shared" si="2803"/>
        <v>54.811079706319902</v>
      </c>
      <c r="AH8124" s="15">
        <f t="shared" si="2804"/>
        <v>-135.68060518134814</v>
      </c>
      <c r="AI8124" s="17">
        <f t="shared" si="2805"/>
        <v>1.2253947155566702</v>
      </c>
      <c r="AJ8124" s="17">
        <f t="shared" si="2806"/>
        <v>0.96603710008420651</v>
      </c>
      <c r="AK8124" s="17">
        <f t="shared" si="2807"/>
        <v>0.75951461028015788</v>
      </c>
      <c r="AL8124" s="17">
        <f t="shared" si="2808"/>
        <v>0.78174490703777533</v>
      </c>
      <c r="AM8124" s="17">
        <f t="shared" si="2809"/>
        <v>0.77052274714301561</v>
      </c>
      <c r="AN8124" s="17">
        <f t="shared" si="2810"/>
        <v>0.96603710008420651</v>
      </c>
      <c r="AO8124" s="17">
        <f t="shared" si="2811"/>
        <v>0</v>
      </c>
      <c r="AP8124" s="17">
        <f t="shared" si="2812"/>
        <v>7.7052274714301561</v>
      </c>
      <c r="AQ8124" s="17">
        <f t="shared" si="2813"/>
        <v>12.253947155566703</v>
      </c>
      <c r="AR8124" s="17">
        <f t="shared" si="2814"/>
        <v>20.017961707267283</v>
      </c>
    </row>
    <row r="8125" spans="2:44" x14ac:dyDescent="0.25">
      <c r="B8125">
        <f>INDEX(RawData!$A$2:$A$1048576,MATCH(FmtData!$B$4+(ROW()-10),RawData!$A$2:$A$1048576,0))</f>
        <v>8310</v>
      </c>
      <c r="C8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5)</f>
        <v>42240.437708333331</v>
      </c>
      <c r="D8125" s="46">
        <f>IF($B$6=1,MID(INDEX(RawData!$B$2:$B$1048576, MATCH(FmtData!$B$4+(ROW()-10),RawData!$A$2:$A$1048576,0)),12,8)+$B$5/24,INDEX(RawData!$C$2:$C$1048576, MATCH(FmtData!$B$4+(ROW()-10),RawData!$A$2:$A$1048576,0)))</f>
        <v>0.43770833333333337</v>
      </c>
      <c r="E8125">
        <f>INDEX(RawData!D$2:D$1048576,MATCH(FmtData!$B$4+(ROW()-10),RawData!$A$2:$A$1048576,0))</f>
        <v>2902.44</v>
      </c>
      <c r="F8125">
        <f>INDEX(RawData!E$2:E$1048576,MATCH(FmtData!$B$4+(ROW()-10),RawData!$A$2:$A$1048576,0))</f>
        <v>6.25</v>
      </c>
      <c r="G8125">
        <f>INDEX(RawData!F$2:F$1048576,MATCH(FmtData!$B$4+(ROW()-10),RawData!$A$2:$A$1048576,0))</f>
        <v>-131.18899999999999</v>
      </c>
      <c r="H8125">
        <f>INDEX(RawData!G$2:G$1048576,MATCH(FmtData!$B$4+(ROW()-10),RawData!$A$2:$A$1048576,0))</f>
        <v>0.49982199999999999</v>
      </c>
      <c r="I8125">
        <f>INDEX(RawData!H$2:H$1048576,MATCH(FmtData!$B$4+(ROW()-10),RawData!$A$2:$A$1048576,0))</f>
        <v>-3.71981E-3</v>
      </c>
      <c r="J8125">
        <f>INDEX(RawData!I$2:I$1048576,MATCH(FmtData!$B$4+(ROW()-10),RawData!$A$2:$A$1048576,0))</f>
        <v>195</v>
      </c>
      <c r="K8125">
        <f>INDEX(RawData!J$2:J$1048576,MATCH(FmtData!$B$4+(ROW()-10),RawData!$A$2:$A$1048576,0))</f>
        <v>193.9</v>
      </c>
      <c r="L8125">
        <f>INDEX(RawData!K$2:K$1048576,MATCH(FmtData!$B$4+(ROW()-10),RawData!$A$2:$A$1048576,0))</f>
        <v>194.1</v>
      </c>
      <c r="M8125">
        <f>INDEX(RawData!L$2:L$1048576,MATCH(FmtData!$B$4+(ROW()-10),RawData!$A$2:$A$1048576,0))</f>
        <v>23.1</v>
      </c>
      <c r="N8125">
        <f>INDEX(RawData!M$2:M$1048576,MATCH(FmtData!$B$4+(ROW()-10),RawData!$A$2:$A$1048576,0))</f>
        <v>21.9</v>
      </c>
      <c r="O8125">
        <f>INDEX(RawData!N$2:N$1048576,MATCH(FmtData!$B$4+(ROW()-10),RawData!$A$2:$A$1048576,0))</f>
        <v>176.4</v>
      </c>
      <c r="P8125">
        <f>INDEX(RawData!O$2:O$1048576,MATCH(FmtData!$B$4+(ROW()-10),RawData!$A$2:$A$1048576,0))</f>
        <v>35.831699999999998</v>
      </c>
      <c r="Q8125">
        <f>INDEX(RawData!P$2:P$1048576,MATCH(FmtData!$B$4+(ROW()-10),RawData!$A$2:$A$1048576,0))</f>
        <v>212.75899999999999</v>
      </c>
      <c r="R8125">
        <f>INDEX(RawData!Q$2:Q$1048576,MATCH(FmtData!$B$4+(ROW()-10),RawData!$A$2:$A$1048576,0))</f>
        <v>1.8310500000000001E-3</v>
      </c>
      <c r="S8125">
        <f>INDEX(RawData!R$2:R$1048576,MATCH(FmtData!$B$4+(ROW()-10),RawData!$A$2:$A$1048576,0))</f>
        <v>0.51633799999999996</v>
      </c>
      <c r="T8125">
        <f>INDEX(RawData!S$2:S$1048576,MATCH(FmtData!$B$4+(ROW()-10),RawData!$A$2:$A$1048576,0))</f>
        <v>0.52676999999999996</v>
      </c>
      <c r="U8125">
        <f>INDEX(RawData!T$2:T$1048576,MATCH(FmtData!$B$4+(ROW()-10),RawData!$A$2:$A$1048576,0))</f>
        <v>16.970800000000001</v>
      </c>
      <c r="V8125">
        <f>INDEX(RawData!U$2:U$1048576,MATCH(FmtData!$B$4+(ROW()-10),RawData!$A$2:$A$1048576,0))</f>
        <v>17.1661</v>
      </c>
      <c r="W8125" s="8">
        <f t="shared" si="2793"/>
        <v>0.19529999999999959</v>
      </c>
      <c r="X8125" s="8">
        <f t="shared" si="2794"/>
        <v>-0.26073607999999993</v>
      </c>
      <c r="Y8125" s="8">
        <f t="shared" si="2795"/>
        <v>-0.15884651999999996</v>
      </c>
      <c r="Z8125" s="8">
        <f t="shared" si="2796"/>
        <v>10.152691814042056</v>
      </c>
      <c r="AA8125" s="8">
        <f t="shared" si="2797"/>
        <v>10.050802254042056</v>
      </c>
      <c r="AB8125" s="8">
        <f t="shared" si="2798"/>
        <v>10.101747034042056</v>
      </c>
      <c r="AC8125" s="6">
        <f t="shared" si="2799"/>
        <v>-294.57400000000007</v>
      </c>
      <c r="AD8125" s="15">
        <f t="shared" si="2800"/>
        <v>-34.802000000000021</v>
      </c>
      <c r="AE8125" s="15">
        <f t="shared" si="2801"/>
        <v>68.452791551277301</v>
      </c>
      <c r="AF8125" s="15">
        <f t="shared" si="2802"/>
        <v>41.299610510253387</v>
      </c>
      <c r="AG8125" s="15">
        <f t="shared" si="2803"/>
        <v>54.811079706319902</v>
      </c>
      <c r="AH8125" s="15">
        <f t="shared" si="2804"/>
        <v>-135.68060518134814</v>
      </c>
      <c r="AI8125" s="17">
        <f t="shared" si="2805"/>
        <v>1.2253947155566702</v>
      </c>
      <c r="AJ8125" s="17">
        <f t="shared" si="2806"/>
        <v>0.96603710008420651</v>
      </c>
      <c r="AK8125" s="17">
        <f t="shared" si="2807"/>
        <v>0.75951461028015788</v>
      </c>
      <c r="AL8125" s="17">
        <f t="shared" si="2808"/>
        <v>0.78174490703777533</v>
      </c>
      <c r="AM8125" s="17">
        <f t="shared" si="2809"/>
        <v>0.77052274714301561</v>
      </c>
      <c r="AN8125" s="17">
        <f t="shared" si="2810"/>
        <v>0.96603710008420651</v>
      </c>
      <c r="AO8125" s="17">
        <f t="shared" si="2811"/>
        <v>0</v>
      </c>
      <c r="AP8125" s="17">
        <f t="shared" si="2812"/>
        <v>7.7052274714301561</v>
      </c>
      <c r="AQ8125" s="17">
        <f t="shared" si="2813"/>
        <v>12.253947155566703</v>
      </c>
      <c r="AR8125" s="17">
        <f t="shared" si="2814"/>
        <v>20.011549605334785</v>
      </c>
    </row>
    <row r="8126" spans="2:44" x14ac:dyDescent="0.25">
      <c r="B8126">
        <f>INDEX(RawData!$A$2:$A$1048576,MATCH(FmtData!$B$4+(ROW()-10),RawData!$A$2:$A$1048576,0))</f>
        <v>8311</v>
      </c>
      <c r="C8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6)</f>
        <v>42240.437824074077</v>
      </c>
      <c r="D8126" s="46">
        <f>IF($B$6=1,MID(INDEX(RawData!$B$2:$B$1048576, MATCH(FmtData!$B$4+(ROW()-10),RawData!$A$2:$A$1048576,0)),12,8)+$B$5/24,INDEX(RawData!$C$2:$C$1048576, MATCH(FmtData!$B$4+(ROW()-10),RawData!$A$2:$A$1048576,0)))</f>
        <v>0.43782407407407403</v>
      </c>
      <c r="E8126">
        <f>INDEX(RawData!D$2:D$1048576,MATCH(FmtData!$B$4+(ROW()-10),RawData!$A$2:$A$1048576,0))</f>
        <v>2902.44</v>
      </c>
      <c r="F8126">
        <f>INDEX(RawData!E$2:E$1048576,MATCH(FmtData!$B$4+(ROW()-10),RawData!$A$2:$A$1048576,0))</f>
        <v>6.25</v>
      </c>
      <c r="G8126">
        <f>INDEX(RawData!F$2:F$1048576,MATCH(FmtData!$B$4+(ROW()-10),RawData!$A$2:$A$1048576,0))</f>
        <v>-131.18899999999999</v>
      </c>
      <c r="H8126">
        <f>INDEX(RawData!G$2:G$1048576,MATCH(FmtData!$B$4+(ROW()-10),RawData!$A$2:$A$1048576,0))</f>
        <v>0.49982199999999999</v>
      </c>
      <c r="I8126">
        <f>INDEX(RawData!H$2:H$1048576,MATCH(FmtData!$B$4+(ROW()-10),RawData!$A$2:$A$1048576,0))</f>
        <v>-3.71981E-3</v>
      </c>
      <c r="J8126">
        <f>INDEX(RawData!I$2:I$1048576,MATCH(FmtData!$B$4+(ROW()-10),RawData!$A$2:$A$1048576,0))</f>
        <v>194.8</v>
      </c>
      <c r="K8126">
        <f>INDEX(RawData!J$2:J$1048576,MATCH(FmtData!$B$4+(ROW()-10),RawData!$A$2:$A$1048576,0))</f>
        <v>193.6</v>
      </c>
      <c r="L8126">
        <f>INDEX(RawData!K$2:K$1048576,MATCH(FmtData!$B$4+(ROW()-10),RawData!$A$2:$A$1048576,0))</f>
        <v>194.1</v>
      </c>
      <c r="M8126">
        <f>INDEX(RawData!L$2:L$1048576,MATCH(FmtData!$B$4+(ROW()-10),RawData!$A$2:$A$1048576,0))</f>
        <v>23.1</v>
      </c>
      <c r="N8126">
        <f>INDEX(RawData!M$2:M$1048576,MATCH(FmtData!$B$4+(ROW()-10),RawData!$A$2:$A$1048576,0))</f>
        <v>21.8</v>
      </c>
      <c r="O8126">
        <f>INDEX(RawData!N$2:N$1048576,MATCH(FmtData!$B$4+(ROW()-10),RawData!$A$2:$A$1048576,0))</f>
        <v>176.4</v>
      </c>
      <c r="P8126">
        <f>INDEX(RawData!O$2:O$1048576,MATCH(FmtData!$B$4+(ROW()-10),RawData!$A$2:$A$1048576,0))</f>
        <v>35.831699999999998</v>
      </c>
      <c r="Q8126">
        <f>INDEX(RawData!P$2:P$1048576,MATCH(FmtData!$B$4+(ROW()-10),RawData!$A$2:$A$1048576,0))</f>
        <v>212.75899999999999</v>
      </c>
      <c r="R8126">
        <f>INDEX(RawData!Q$2:Q$1048576,MATCH(FmtData!$B$4+(ROW()-10),RawData!$A$2:$A$1048576,0))</f>
        <v>1.8310500000000001E-3</v>
      </c>
      <c r="S8126">
        <f>INDEX(RawData!R$2:R$1048576,MATCH(FmtData!$B$4+(ROW()-10),RawData!$A$2:$A$1048576,0))</f>
        <v>0.51633799999999996</v>
      </c>
      <c r="T8126">
        <f>INDEX(RawData!S$2:S$1048576,MATCH(FmtData!$B$4+(ROW()-10),RawData!$A$2:$A$1048576,0))</f>
        <v>0.52676999999999996</v>
      </c>
      <c r="U8126">
        <f>INDEX(RawData!T$2:T$1048576,MATCH(FmtData!$B$4+(ROW()-10),RawData!$A$2:$A$1048576,0))</f>
        <v>16.906700000000001</v>
      </c>
      <c r="V8126">
        <f>INDEX(RawData!U$2:U$1048576,MATCH(FmtData!$B$4+(ROW()-10),RawData!$A$2:$A$1048576,0))</f>
        <v>17.1356</v>
      </c>
      <c r="W8126" s="8">
        <f t="shared" si="2793"/>
        <v>0.22889999999999944</v>
      </c>
      <c r="X8126" s="8">
        <f t="shared" si="2794"/>
        <v>-0.26073607999999993</v>
      </c>
      <c r="Y8126" s="8">
        <f t="shared" si="2795"/>
        <v>-0.15884651999999996</v>
      </c>
      <c r="Z8126" s="8">
        <f t="shared" si="2796"/>
        <v>10.152691814042056</v>
      </c>
      <c r="AA8126" s="8">
        <f t="shared" si="2797"/>
        <v>10.050802254042056</v>
      </c>
      <c r="AB8126" s="8">
        <f t="shared" si="2798"/>
        <v>10.101747034042056</v>
      </c>
      <c r="AC8126" s="6">
        <f t="shared" si="2799"/>
        <v>-294.57400000000007</v>
      </c>
      <c r="AD8126" s="15">
        <f t="shared" si="2800"/>
        <v>-34.802000000000021</v>
      </c>
      <c r="AE8126" s="15">
        <f t="shared" si="2801"/>
        <v>68.452791551277301</v>
      </c>
      <c r="AF8126" s="15">
        <f t="shared" si="2802"/>
        <v>41.299610510253387</v>
      </c>
      <c r="AG8126" s="15">
        <f t="shared" si="2803"/>
        <v>54.811079706319902</v>
      </c>
      <c r="AH8126" s="15">
        <f t="shared" si="2804"/>
        <v>-135.68060518134814</v>
      </c>
      <c r="AI8126" s="17">
        <f t="shared" si="2805"/>
        <v>1.2253947155566702</v>
      </c>
      <c r="AJ8126" s="17">
        <f t="shared" si="2806"/>
        <v>0.96603710008420651</v>
      </c>
      <c r="AK8126" s="17">
        <f t="shared" si="2807"/>
        <v>0.75951461028015788</v>
      </c>
      <c r="AL8126" s="17">
        <f t="shared" si="2808"/>
        <v>0.78174490703777533</v>
      </c>
      <c r="AM8126" s="17">
        <f t="shared" si="2809"/>
        <v>0.77052274714301561</v>
      </c>
      <c r="AN8126" s="17">
        <f t="shared" si="2810"/>
        <v>0.96603710008420651</v>
      </c>
      <c r="AO8126" s="17">
        <f t="shared" si="2811"/>
        <v>0</v>
      </c>
      <c r="AP8126" s="17">
        <f t="shared" si="2812"/>
        <v>7.7052274714301561</v>
      </c>
      <c r="AQ8126" s="17">
        <f t="shared" si="2813"/>
        <v>12.253947155566703</v>
      </c>
      <c r="AR8126" s="17">
        <f t="shared" si="2814"/>
        <v>20.011549605334785</v>
      </c>
    </row>
    <row r="8127" spans="2:44" x14ac:dyDescent="0.25">
      <c r="B8127">
        <f>INDEX(RawData!$A$2:$A$1048576,MATCH(FmtData!$B$4+(ROW()-10),RawData!$A$2:$A$1048576,0))</f>
        <v>8312</v>
      </c>
      <c r="C8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7)</f>
        <v>42240.437939814816</v>
      </c>
      <c r="D8127" s="46">
        <f>IF($B$6=1,MID(INDEX(RawData!$B$2:$B$1048576, MATCH(FmtData!$B$4+(ROW()-10),RawData!$A$2:$A$1048576,0)),12,8)+$B$5/24,INDEX(RawData!$C$2:$C$1048576, MATCH(FmtData!$B$4+(ROW()-10),RawData!$A$2:$A$1048576,0)))</f>
        <v>0.43793981481481481</v>
      </c>
      <c r="E8127">
        <f>INDEX(RawData!D$2:D$1048576,MATCH(FmtData!$B$4+(ROW()-10),RawData!$A$2:$A$1048576,0))</f>
        <v>2902.44</v>
      </c>
      <c r="F8127">
        <f>INDEX(RawData!E$2:E$1048576,MATCH(FmtData!$B$4+(ROW()-10),RawData!$A$2:$A$1048576,0))</f>
        <v>6.25</v>
      </c>
      <c r="G8127">
        <f>INDEX(RawData!F$2:F$1048576,MATCH(FmtData!$B$4+(ROW()-10),RawData!$A$2:$A$1048576,0))</f>
        <v>-142.37299999999999</v>
      </c>
      <c r="H8127">
        <f>INDEX(RawData!G$2:G$1048576,MATCH(FmtData!$B$4+(ROW()-10),RawData!$A$2:$A$1048576,0))</f>
        <v>0.49984099999999998</v>
      </c>
      <c r="I8127">
        <f>INDEX(RawData!H$2:H$1048576,MATCH(FmtData!$B$4+(ROW()-10),RawData!$A$2:$A$1048576,0))</f>
        <v>-3.71981E-3</v>
      </c>
      <c r="J8127">
        <f>INDEX(RawData!I$2:I$1048576,MATCH(FmtData!$B$4+(ROW()-10),RawData!$A$2:$A$1048576,0))</f>
        <v>194.6</v>
      </c>
      <c r="K8127">
        <f>INDEX(RawData!J$2:J$1048576,MATCH(FmtData!$B$4+(ROW()-10),RawData!$A$2:$A$1048576,0))</f>
        <v>193.9</v>
      </c>
      <c r="L8127">
        <f>INDEX(RawData!K$2:K$1048576,MATCH(FmtData!$B$4+(ROW()-10),RawData!$A$2:$A$1048576,0))</f>
        <v>194</v>
      </c>
      <c r="M8127">
        <f>INDEX(RawData!L$2:L$1048576,MATCH(FmtData!$B$4+(ROW()-10),RawData!$A$2:$A$1048576,0))</f>
        <v>23.1</v>
      </c>
      <c r="N8127">
        <f>INDEX(RawData!M$2:M$1048576,MATCH(FmtData!$B$4+(ROW()-10),RawData!$A$2:$A$1048576,0))</f>
        <v>21.8</v>
      </c>
      <c r="O8127">
        <f>INDEX(RawData!N$2:N$1048576,MATCH(FmtData!$B$4+(ROW()-10),RawData!$A$2:$A$1048576,0))</f>
        <v>176.4</v>
      </c>
      <c r="P8127">
        <f>INDEX(RawData!O$2:O$1048576,MATCH(FmtData!$B$4+(ROW()-10),RawData!$A$2:$A$1048576,0))</f>
        <v>35.819800000000001</v>
      </c>
      <c r="Q8127">
        <f>INDEX(RawData!P$2:P$1048576,MATCH(FmtData!$B$4+(ROW()-10),RawData!$A$2:$A$1048576,0))</f>
        <v>212.75899999999999</v>
      </c>
      <c r="R8127">
        <f>INDEX(RawData!Q$2:Q$1048576,MATCH(FmtData!$B$4+(ROW()-10),RawData!$A$2:$A$1048576,0))</f>
        <v>1.8310500000000001E-3</v>
      </c>
      <c r="S8127">
        <f>INDEX(RawData!R$2:R$1048576,MATCH(FmtData!$B$4+(ROW()-10),RawData!$A$2:$A$1048576,0))</f>
        <v>0.51633799999999996</v>
      </c>
      <c r="T8127">
        <f>INDEX(RawData!S$2:S$1048576,MATCH(FmtData!$B$4+(ROW()-10),RawData!$A$2:$A$1048576,0))</f>
        <v>0.52676999999999996</v>
      </c>
      <c r="U8127">
        <f>INDEX(RawData!T$2:T$1048576,MATCH(FmtData!$B$4+(ROW()-10),RawData!$A$2:$A$1048576,0))</f>
        <v>16.848800000000001</v>
      </c>
      <c r="V8127">
        <f>INDEX(RawData!U$2:U$1048576,MATCH(FmtData!$B$4+(ROW()-10),RawData!$A$2:$A$1048576,0))</f>
        <v>17.0593</v>
      </c>
      <c r="W8127" s="8">
        <f t="shared" si="2793"/>
        <v>0.21049999999999969</v>
      </c>
      <c r="X8127" s="8">
        <f t="shared" si="2794"/>
        <v>-0.26073607999999993</v>
      </c>
      <c r="Y8127" s="8">
        <f t="shared" si="2795"/>
        <v>-0.15884651999999996</v>
      </c>
      <c r="Z8127" s="8">
        <f t="shared" si="2796"/>
        <v>10.152691814042056</v>
      </c>
      <c r="AA8127" s="8">
        <f t="shared" si="2797"/>
        <v>10.050802254042056</v>
      </c>
      <c r="AB8127" s="8">
        <f t="shared" si="2798"/>
        <v>10.101747034042056</v>
      </c>
      <c r="AC8127" s="6">
        <f t="shared" si="2799"/>
        <v>-294.57400000000007</v>
      </c>
      <c r="AD8127" s="15">
        <f t="shared" si="2800"/>
        <v>-34.802000000000021</v>
      </c>
      <c r="AE8127" s="15">
        <f t="shared" si="2801"/>
        <v>68.452791551277301</v>
      </c>
      <c r="AF8127" s="15">
        <f t="shared" si="2802"/>
        <v>41.299610510253387</v>
      </c>
      <c r="AG8127" s="15">
        <f t="shared" si="2803"/>
        <v>54.811079706319902</v>
      </c>
      <c r="AH8127" s="15">
        <f t="shared" si="2804"/>
        <v>-135.68060518134814</v>
      </c>
      <c r="AI8127" s="17">
        <f t="shared" si="2805"/>
        <v>1.2253947155566702</v>
      </c>
      <c r="AJ8127" s="17">
        <f t="shared" si="2806"/>
        <v>0.96603710008420651</v>
      </c>
      <c r="AK8127" s="17">
        <f t="shared" si="2807"/>
        <v>0.75951461028015788</v>
      </c>
      <c r="AL8127" s="17">
        <f t="shared" si="2808"/>
        <v>0.78174490703777533</v>
      </c>
      <c r="AM8127" s="17">
        <f t="shared" si="2809"/>
        <v>0.77052274714301561</v>
      </c>
      <c r="AN8127" s="17">
        <f t="shared" si="2810"/>
        <v>0.96603710008420651</v>
      </c>
      <c r="AO8127" s="17">
        <f t="shared" si="2811"/>
        <v>0</v>
      </c>
      <c r="AP8127" s="17">
        <f t="shared" si="2812"/>
        <v>7.7052274714301561</v>
      </c>
      <c r="AQ8127" s="17">
        <f t="shared" si="2813"/>
        <v>12.253947155566703</v>
      </c>
      <c r="AR8127" s="17">
        <f t="shared" si="2814"/>
        <v>20.011549605334785</v>
      </c>
    </row>
    <row r="8128" spans="2:44" x14ac:dyDescent="0.25">
      <c r="B8128">
        <f>INDEX(RawData!$A$2:$A$1048576,MATCH(FmtData!$B$4+(ROW()-10),RawData!$A$2:$A$1048576,0))</f>
        <v>8313</v>
      </c>
      <c r="C8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8)</f>
        <v>42240.438055555554</v>
      </c>
      <c r="D8128" s="46">
        <f>IF($B$6=1,MID(INDEX(RawData!$B$2:$B$1048576, MATCH(FmtData!$B$4+(ROW()-10),RawData!$A$2:$A$1048576,0)),12,8)+$B$5/24,INDEX(RawData!$C$2:$C$1048576, MATCH(FmtData!$B$4+(ROW()-10),RawData!$A$2:$A$1048576,0)))</f>
        <v>0.43805555555555559</v>
      </c>
      <c r="E8128">
        <f>INDEX(RawData!D$2:D$1048576,MATCH(FmtData!$B$4+(ROW()-10),RawData!$A$2:$A$1048576,0))</f>
        <v>2901.19</v>
      </c>
      <c r="F8128">
        <f>INDEX(RawData!E$2:E$1048576,MATCH(FmtData!$B$4+(ROW()-10),RawData!$A$2:$A$1048576,0))</f>
        <v>6.25</v>
      </c>
      <c r="G8128">
        <f>INDEX(RawData!F$2:F$1048576,MATCH(FmtData!$B$4+(ROW()-10),RawData!$A$2:$A$1048576,0))</f>
        <v>-131.18899999999999</v>
      </c>
      <c r="H8128">
        <f>INDEX(RawData!G$2:G$1048576,MATCH(FmtData!$B$4+(ROW()-10),RawData!$A$2:$A$1048576,0))</f>
        <v>0.49984099999999998</v>
      </c>
      <c r="I8128">
        <f>INDEX(RawData!H$2:H$1048576,MATCH(FmtData!$B$4+(ROW()-10),RawData!$A$2:$A$1048576,0))</f>
        <v>-3.71981E-3</v>
      </c>
      <c r="J8128">
        <f>INDEX(RawData!I$2:I$1048576,MATCH(FmtData!$B$4+(ROW()-10),RawData!$A$2:$A$1048576,0))</f>
        <v>194.4</v>
      </c>
      <c r="K8128">
        <f>INDEX(RawData!J$2:J$1048576,MATCH(FmtData!$B$4+(ROW()-10),RawData!$A$2:$A$1048576,0))</f>
        <v>194</v>
      </c>
      <c r="L8128">
        <f>INDEX(RawData!K$2:K$1048576,MATCH(FmtData!$B$4+(ROW()-10),RawData!$A$2:$A$1048576,0))</f>
        <v>193.9</v>
      </c>
      <c r="M8128">
        <f>INDEX(RawData!L$2:L$1048576,MATCH(FmtData!$B$4+(ROW()-10),RawData!$A$2:$A$1048576,0))</f>
        <v>23.2</v>
      </c>
      <c r="N8128">
        <f>INDEX(RawData!M$2:M$1048576,MATCH(FmtData!$B$4+(ROW()-10),RawData!$A$2:$A$1048576,0))</f>
        <v>21.9</v>
      </c>
      <c r="O8128">
        <f>INDEX(RawData!N$2:N$1048576,MATCH(FmtData!$B$4+(ROW()-10),RawData!$A$2:$A$1048576,0))</f>
        <v>176.4</v>
      </c>
      <c r="P8128">
        <f>INDEX(RawData!O$2:O$1048576,MATCH(FmtData!$B$4+(ROW()-10),RawData!$A$2:$A$1048576,0))</f>
        <v>35.831699999999998</v>
      </c>
      <c r="Q8128">
        <f>INDEX(RawData!P$2:P$1048576,MATCH(FmtData!$B$4+(ROW()-10),RawData!$A$2:$A$1048576,0))</f>
        <v>212.75899999999999</v>
      </c>
      <c r="R8128">
        <f>INDEX(RawData!Q$2:Q$1048576,MATCH(FmtData!$B$4+(ROW()-10),RawData!$A$2:$A$1048576,0))</f>
        <v>2.4414100000000002E-3</v>
      </c>
      <c r="S8128">
        <f>INDEX(RawData!R$2:R$1048576,MATCH(FmtData!$B$4+(ROW()-10),RawData!$A$2:$A$1048576,0))</f>
        <v>0.51633799999999996</v>
      </c>
      <c r="T8128">
        <f>INDEX(RawData!S$2:S$1048576,MATCH(FmtData!$B$4+(ROW()-10),RawData!$A$2:$A$1048576,0))</f>
        <v>0.52676999999999996</v>
      </c>
      <c r="U8128">
        <f>INDEX(RawData!T$2:T$1048576,MATCH(FmtData!$B$4+(ROW()-10),RawData!$A$2:$A$1048576,0))</f>
        <v>16.784700000000001</v>
      </c>
      <c r="V8128">
        <f>INDEX(RawData!U$2:U$1048576,MATCH(FmtData!$B$4+(ROW()-10),RawData!$A$2:$A$1048576,0))</f>
        <v>17.013500000000001</v>
      </c>
      <c r="W8128" s="8">
        <f t="shared" si="2793"/>
        <v>0.22879999999999967</v>
      </c>
      <c r="X8128" s="8">
        <f t="shared" si="2794"/>
        <v>-0.26073607999999993</v>
      </c>
      <c r="Y8128" s="8">
        <f t="shared" si="2795"/>
        <v>-0.15884651999999996</v>
      </c>
      <c r="Z8128" s="8">
        <f t="shared" si="2796"/>
        <v>10.152691814042056</v>
      </c>
      <c r="AA8128" s="8">
        <f t="shared" si="2797"/>
        <v>10.050802254042056</v>
      </c>
      <c r="AB8128" s="8">
        <f t="shared" si="2798"/>
        <v>10.101747034042056</v>
      </c>
      <c r="AC8128" s="6">
        <f t="shared" si="2799"/>
        <v>-294.57400000000007</v>
      </c>
      <c r="AD8128" s="15">
        <f t="shared" si="2800"/>
        <v>-34.802000000000021</v>
      </c>
      <c r="AE8128" s="15">
        <f t="shared" si="2801"/>
        <v>68.452791551277301</v>
      </c>
      <c r="AF8128" s="15">
        <f t="shared" si="2802"/>
        <v>41.299610510253387</v>
      </c>
      <c r="AG8128" s="15">
        <f t="shared" si="2803"/>
        <v>54.811079706319902</v>
      </c>
      <c r="AH8128" s="15">
        <f t="shared" si="2804"/>
        <v>-135.68060518134814</v>
      </c>
      <c r="AI8128" s="17">
        <f t="shared" si="2805"/>
        <v>1.2253947155566702</v>
      </c>
      <c r="AJ8128" s="17">
        <f t="shared" si="2806"/>
        <v>0.96603710008420651</v>
      </c>
      <c r="AK8128" s="17">
        <f t="shared" si="2807"/>
        <v>0.75951461028015788</v>
      </c>
      <c r="AL8128" s="17">
        <f t="shared" si="2808"/>
        <v>0.78174490703777533</v>
      </c>
      <c r="AM8128" s="17">
        <f t="shared" si="2809"/>
        <v>0.77052274714301561</v>
      </c>
      <c r="AN8128" s="17">
        <f t="shared" si="2810"/>
        <v>0.96603710008420651</v>
      </c>
      <c r="AO8128" s="17">
        <f t="shared" si="2811"/>
        <v>0</v>
      </c>
      <c r="AP8128" s="17">
        <f t="shared" si="2812"/>
        <v>7.7052274714301561</v>
      </c>
      <c r="AQ8128" s="17">
        <f t="shared" si="2813"/>
        <v>12.253947155566703</v>
      </c>
      <c r="AR8128" s="17">
        <f t="shared" si="2814"/>
        <v>20.002931188758847</v>
      </c>
    </row>
    <row r="8129" spans="2:44" x14ac:dyDescent="0.25">
      <c r="B8129">
        <f>INDEX(RawData!$A$2:$A$1048576,MATCH(FmtData!$B$4+(ROW()-10),RawData!$A$2:$A$1048576,0))</f>
        <v>8314</v>
      </c>
      <c r="C8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9)</f>
        <v>42240.438171296293</v>
      </c>
      <c r="D8129" s="46">
        <f>IF($B$6=1,MID(INDEX(RawData!$B$2:$B$1048576, MATCH(FmtData!$B$4+(ROW()-10),RawData!$A$2:$A$1048576,0)),12,8)+$B$5/24,INDEX(RawData!$C$2:$C$1048576, MATCH(FmtData!$B$4+(ROW()-10),RawData!$A$2:$A$1048576,0)))</f>
        <v>0.43817129629629631</v>
      </c>
      <c r="E8129">
        <f>INDEX(RawData!D$2:D$1048576,MATCH(FmtData!$B$4+(ROW()-10),RawData!$A$2:$A$1048576,0))</f>
        <v>2900.26</v>
      </c>
      <c r="F8129">
        <f>INDEX(RawData!E$2:E$1048576,MATCH(FmtData!$B$4+(ROW()-10),RawData!$A$2:$A$1048576,0))</f>
        <v>6.25</v>
      </c>
      <c r="G8129">
        <f>INDEX(RawData!F$2:F$1048576,MATCH(FmtData!$B$4+(ROW()-10),RawData!$A$2:$A$1048576,0))</f>
        <v>-142.37299999999999</v>
      </c>
      <c r="H8129">
        <f>INDEX(RawData!G$2:G$1048576,MATCH(FmtData!$B$4+(ROW()-10),RawData!$A$2:$A$1048576,0))</f>
        <v>0.49984099999999998</v>
      </c>
      <c r="I8129">
        <f>INDEX(RawData!H$2:H$1048576,MATCH(FmtData!$B$4+(ROW()-10),RawData!$A$2:$A$1048576,0))</f>
        <v>-3.71981E-3</v>
      </c>
      <c r="J8129">
        <f>INDEX(RawData!I$2:I$1048576,MATCH(FmtData!$B$4+(ROW()-10),RawData!$A$2:$A$1048576,0))</f>
        <v>194.2</v>
      </c>
      <c r="K8129">
        <f>INDEX(RawData!J$2:J$1048576,MATCH(FmtData!$B$4+(ROW()-10),RawData!$A$2:$A$1048576,0))</f>
        <v>194.4</v>
      </c>
      <c r="L8129">
        <f>INDEX(RawData!K$2:K$1048576,MATCH(FmtData!$B$4+(ROW()-10),RawData!$A$2:$A$1048576,0))</f>
        <v>193.8</v>
      </c>
      <c r="M8129">
        <f>INDEX(RawData!L$2:L$1048576,MATCH(FmtData!$B$4+(ROW()-10),RawData!$A$2:$A$1048576,0))</f>
        <v>23.1</v>
      </c>
      <c r="N8129">
        <f>INDEX(RawData!M$2:M$1048576,MATCH(FmtData!$B$4+(ROW()-10),RawData!$A$2:$A$1048576,0))</f>
        <v>21.8</v>
      </c>
      <c r="O8129">
        <f>INDEX(RawData!N$2:N$1048576,MATCH(FmtData!$B$4+(ROW()-10),RawData!$A$2:$A$1048576,0))</f>
        <v>176.4</v>
      </c>
      <c r="P8129">
        <f>INDEX(RawData!O$2:O$1048576,MATCH(FmtData!$B$4+(ROW()-10),RawData!$A$2:$A$1048576,0))</f>
        <v>35.819800000000001</v>
      </c>
      <c r="Q8129">
        <f>INDEX(RawData!P$2:P$1048576,MATCH(FmtData!$B$4+(ROW()-10),RawData!$A$2:$A$1048576,0))</f>
        <v>212.75899999999999</v>
      </c>
      <c r="R8129">
        <f>INDEX(RawData!Q$2:Q$1048576,MATCH(FmtData!$B$4+(ROW()-10),RawData!$A$2:$A$1048576,0))</f>
        <v>1.8310500000000001E-3</v>
      </c>
      <c r="S8129">
        <f>INDEX(RawData!R$2:R$1048576,MATCH(FmtData!$B$4+(ROW()-10),RawData!$A$2:$A$1048576,0))</f>
        <v>0.51633799999999996</v>
      </c>
      <c r="T8129">
        <f>INDEX(RawData!S$2:S$1048576,MATCH(FmtData!$B$4+(ROW()-10),RawData!$A$2:$A$1048576,0))</f>
        <v>0.52676999999999996</v>
      </c>
      <c r="U8129">
        <f>INDEX(RawData!T$2:T$1048576,MATCH(FmtData!$B$4+(ROW()-10),RawData!$A$2:$A$1048576,0))</f>
        <v>16.723600000000001</v>
      </c>
      <c r="V8129">
        <f>INDEX(RawData!U$2:U$1048576,MATCH(FmtData!$B$4+(ROW()-10),RawData!$A$2:$A$1048576,0))</f>
        <v>16.9373</v>
      </c>
      <c r="W8129" s="8">
        <f t="shared" si="2793"/>
        <v>0.21369999999999933</v>
      </c>
      <c r="X8129" s="8">
        <f t="shared" si="2794"/>
        <v>-0.26073607999999993</v>
      </c>
      <c r="Y8129" s="8">
        <f t="shared" si="2795"/>
        <v>-0.15884651999999996</v>
      </c>
      <c r="Z8129" s="8">
        <f t="shared" si="2796"/>
        <v>10.152691814042056</v>
      </c>
      <c r="AA8129" s="8">
        <f t="shared" si="2797"/>
        <v>10.050802254042056</v>
      </c>
      <c r="AB8129" s="8">
        <f t="shared" si="2798"/>
        <v>10.101747034042056</v>
      </c>
      <c r="AC8129" s="6">
        <f t="shared" si="2799"/>
        <v>-294.57400000000007</v>
      </c>
      <c r="AD8129" s="15">
        <f t="shared" si="2800"/>
        <v>-34.802000000000021</v>
      </c>
      <c r="AE8129" s="15">
        <f t="shared" si="2801"/>
        <v>68.452791551277301</v>
      </c>
      <c r="AF8129" s="15">
        <f t="shared" si="2802"/>
        <v>41.299610510253387</v>
      </c>
      <c r="AG8129" s="15">
        <f t="shared" si="2803"/>
        <v>54.811079706319902</v>
      </c>
      <c r="AH8129" s="15">
        <f t="shared" si="2804"/>
        <v>-135.68060518134814</v>
      </c>
      <c r="AI8129" s="17">
        <f t="shared" si="2805"/>
        <v>1.2253947155566702</v>
      </c>
      <c r="AJ8129" s="17">
        <f t="shared" si="2806"/>
        <v>0.96603710008420651</v>
      </c>
      <c r="AK8129" s="17">
        <f t="shared" si="2807"/>
        <v>0.75951461028015788</v>
      </c>
      <c r="AL8129" s="17">
        <f t="shared" si="2808"/>
        <v>0.78174490703777533</v>
      </c>
      <c r="AM8129" s="17">
        <f t="shared" si="2809"/>
        <v>0.77052274714301561</v>
      </c>
      <c r="AN8129" s="17">
        <f t="shared" si="2810"/>
        <v>0.96603710008420651</v>
      </c>
      <c r="AO8129" s="17">
        <f t="shared" si="2811"/>
        <v>0</v>
      </c>
      <c r="AP8129" s="17">
        <f t="shared" si="2812"/>
        <v>7.7052274714301561</v>
      </c>
      <c r="AQ8129" s="17">
        <f t="shared" si="2813"/>
        <v>12.253947155566703</v>
      </c>
      <c r="AR8129" s="17">
        <f t="shared" si="2814"/>
        <v>19.99651908682635</v>
      </c>
    </row>
    <row r="8130" spans="2:44" x14ac:dyDescent="0.25">
      <c r="B8130">
        <f>INDEX(RawData!$A$2:$A$1048576,MATCH(FmtData!$B$4+(ROW()-10),RawData!$A$2:$A$1048576,0))</f>
        <v>8315</v>
      </c>
      <c r="C8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0)</f>
        <v>42240.438287037039</v>
      </c>
      <c r="D8130" s="46">
        <f>IF($B$6=1,MID(INDEX(RawData!$B$2:$B$1048576, MATCH(FmtData!$B$4+(ROW()-10),RawData!$A$2:$A$1048576,0)),12,8)+$B$5/24,INDEX(RawData!$C$2:$C$1048576, MATCH(FmtData!$B$4+(ROW()-10),RawData!$A$2:$A$1048576,0)))</f>
        <v>0.43828703703703703</v>
      </c>
      <c r="E8130">
        <f>INDEX(RawData!D$2:D$1048576,MATCH(FmtData!$B$4+(ROW()-10),RawData!$A$2:$A$1048576,0))</f>
        <v>2899.33</v>
      </c>
      <c r="F8130">
        <f>INDEX(RawData!E$2:E$1048576,MATCH(FmtData!$B$4+(ROW()-10),RawData!$A$2:$A$1048576,0))</f>
        <v>6.25</v>
      </c>
      <c r="G8130">
        <f>INDEX(RawData!F$2:F$1048576,MATCH(FmtData!$B$4+(ROW()-10),RawData!$A$2:$A$1048576,0))</f>
        <v>-142.37299999999999</v>
      </c>
      <c r="H8130">
        <f>INDEX(RawData!G$2:G$1048576,MATCH(FmtData!$B$4+(ROW()-10),RawData!$A$2:$A$1048576,0))</f>
        <v>0.49984099999999998</v>
      </c>
      <c r="I8130">
        <f>INDEX(RawData!H$2:H$1048576,MATCH(FmtData!$B$4+(ROW()-10),RawData!$A$2:$A$1048576,0))</f>
        <v>-3.71981E-3</v>
      </c>
      <c r="J8130">
        <f>INDEX(RawData!I$2:I$1048576,MATCH(FmtData!$B$4+(ROW()-10),RawData!$A$2:$A$1048576,0))</f>
        <v>194.1</v>
      </c>
      <c r="K8130">
        <f>INDEX(RawData!J$2:J$1048576,MATCH(FmtData!$B$4+(ROW()-10),RawData!$A$2:$A$1048576,0))</f>
        <v>195</v>
      </c>
      <c r="L8130">
        <f>INDEX(RawData!K$2:K$1048576,MATCH(FmtData!$B$4+(ROW()-10),RawData!$A$2:$A$1048576,0))</f>
        <v>193.8</v>
      </c>
      <c r="M8130">
        <f>INDEX(RawData!L$2:L$1048576,MATCH(FmtData!$B$4+(ROW()-10),RawData!$A$2:$A$1048576,0))</f>
        <v>23.1</v>
      </c>
      <c r="N8130">
        <f>INDEX(RawData!M$2:M$1048576,MATCH(FmtData!$B$4+(ROW()-10),RawData!$A$2:$A$1048576,0))</f>
        <v>21.9</v>
      </c>
      <c r="O8130">
        <f>INDEX(RawData!N$2:N$1048576,MATCH(FmtData!$B$4+(ROW()-10),RawData!$A$2:$A$1048576,0))</f>
        <v>176.3</v>
      </c>
      <c r="P8130">
        <f>INDEX(RawData!O$2:O$1048576,MATCH(FmtData!$B$4+(ROW()-10),RawData!$A$2:$A$1048576,0))</f>
        <v>35.831699999999998</v>
      </c>
      <c r="Q8130">
        <f>INDEX(RawData!P$2:P$1048576,MATCH(FmtData!$B$4+(ROW()-10),RawData!$A$2:$A$1048576,0))</f>
        <v>212.75899999999999</v>
      </c>
      <c r="R8130">
        <f>INDEX(RawData!Q$2:Q$1048576,MATCH(FmtData!$B$4+(ROW()-10),RawData!$A$2:$A$1048576,0))</f>
        <v>1.8310500000000001E-3</v>
      </c>
      <c r="S8130">
        <f>INDEX(RawData!R$2:R$1048576,MATCH(FmtData!$B$4+(ROW()-10),RawData!$A$2:$A$1048576,0))</f>
        <v>0.51633799999999996</v>
      </c>
      <c r="T8130">
        <f>INDEX(RawData!S$2:S$1048576,MATCH(FmtData!$B$4+(ROW()-10),RawData!$A$2:$A$1048576,0))</f>
        <v>0.52676999999999996</v>
      </c>
      <c r="U8130">
        <f>INDEX(RawData!T$2:T$1048576,MATCH(FmtData!$B$4+(ROW()-10),RawData!$A$2:$A$1048576,0))</f>
        <v>16.662600000000001</v>
      </c>
      <c r="V8130">
        <f>INDEX(RawData!U$2:U$1048576,MATCH(FmtData!$B$4+(ROW()-10),RawData!$A$2:$A$1048576,0))</f>
        <v>16.861000000000001</v>
      </c>
      <c r="W8130" s="8">
        <f t="shared" si="2793"/>
        <v>0.19839999999999947</v>
      </c>
      <c r="X8130" s="8">
        <f t="shared" si="2794"/>
        <v>-0.26073607999999993</v>
      </c>
      <c r="Y8130" s="8">
        <f t="shared" si="2795"/>
        <v>-0.15884651999999996</v>
      </c>
      <c r="Z8130" s="8">
        <f t="shared" si="2796"/>
        <v>10.152691814042056</v>
      </c>
      <c r="AA8130" s="8">
        <f t="shared" si="2797"/>
        <v>10.050802254042056</v>
      </c>
      <c r="AB8130" s="8">
        <f t="shared" si="2798"/>
        <v>10.101747034042056</v>
      </c>
      <c r="AC8130" s="6">
        <f t="shared" si="2799"/>
        <v>-294.57400000000007</v>
      </c>
      <c r="AD8130" s="15">
        <f t="shared" si="2800"/>
        <v>-34.802000000000021</v>
      </c>
      <c r="AE8130" s="15">
        <f t="shared" si="2801"/>
        <v>68.452791551277301</v>
      </c>
      <c r="AF8130" s="15">
        <f t="shared" si="2802"/>
        <v>41.299610510253387</v>
      </c>
      <c r="AG8130" s="15">
        <f t="shared" si="2803"/>
        <v>54.811079706319902</v>
      </c>
      <c r="AH8130" s="15">
        <f t="shared" si="2804"/>
        <v>-135.68060518134814</v>
      </c>
      <c r="AI8130" s="17">
        <f t="shared" si="2805"/>
        <v>1.2253947155566702</v>
      </c>
      <c r="AJ8130" s="17">
        <f t="shared" si="2806"/>
        <v>0.96603710008420651</v>
      </c>
      <c r="AK8130" s="17">
        <f t="shared" si="2807"/>
        <v>0.75951461028015788</v>
      </c>
      <c r="AL8130" s="17">
        <f t="shared" si="2808"/>
        <v>0.78174490703777533</v>
      </c>
      <c r="AM8130" s="17">
        <f t="shared" si="2809"/>
        <v>0.77052274714301561</v>
      </c>
      <c r="AN8130" s="17">
        <f t="shared" si="2810"/>
        <v>0.96603710008420651</v>
      </c>
      <c r="AO8130" s="17">
        <f t="shared" si="2811"/>
        <v>0</v>
      </c>
      <c r="AP8130" s="17">
        <f t="shared" si="2812"/>
        <v>7.7052274714301561</v>
      </c>
      <c r="AQ8130" s="17">
        <f t="shared" si="2813"/>
        <v>12.253947155566703</v>
      </c>
      <c r="AR8130" s="17">
        <f t="shared" si="2814"/>
        <v>19.990106984893846</v>
      </c>
    </row>
    <row r="8131" spans="2:44" x14ac:dyDescent="0.25">
      <c r="B8131">
        <f>INDEX(RawData!$A$2:$A$1048576,MATCH(FmtData!$B$4+(ROW()-10),RawData!$A$2:$A$1048576,0))</f>
        <v>8316</v>
      </c>
      <c r="C8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1)</f>
        <v>42240.438402777778</v>
      </c>
      <c r="D8131" s="46">
        <f>IF($B$6=1,MID(INDEX(RawData!$B$2:$B$1048576, MATCH(FmtData!$B$4+(ROW()-10),RawData!$A$2:$A$1048576,0)),12,8)+$B$5/24,INDEX(RawData!$C$2:$C$1048576, MATCH(FmtData!$B$4+(ROW()-10),RawData!$A$2:$A$1048576,0)))</f>
        <v>0.43840277777777775</v>
      </c>
      <c r="E8131">
        <f>INDEX(RawData!D$2:D$1048576,MATCH(FmtData!$B$4+(ROW()-10),RawData!$A$2:$A$1048576,0))</f>
        <v>2899.33</v>
      </c>
      <c r="F8131">
        <f>INDEX(RawData!E$2:E$1048576,MATCH(FmtData!$B$4+(ROW()-10),RawData!$A$2:$A$1048576,0))</f>
        <v>6.25</v>
      </c>
      <c r="G8131">
        <f>INDEX(RawData!F$2:F$1048576,MATCH(FmtData!$B$4+(ROW()-10),RawData!$A$2:$A$1048576,0))</f>
        <v>-131.18899999999999</v>
      </c>
      <c r="H8131">
        <f>INDEX(RawData!G$2:G$1048576,MATCH(FmtData!$B$4+(ROW()-10),RawData!$A$2:$A$1048576,0))</f>
        <v>0.49984099999999998</v>
      </c>
      <c r="I8131">
        <f>INDEX(RawData!H$2:H$1048576,MATCH(FmtData!$B$4+(ROW()-10),RawData!$A$2:$A$1048576,0))</f>
        <v>-3.71981E-3</v>
      </c>
      <c r="J8131">
        <f>INDEX(RawData!I$2:I$1048576,MATCH(FmtData!$B$4+(ROW()-10),RawData!$A$2:$A$1048576,0))</f>
        <v>194.4</v>
      </c>
      <c r="K8131">
        <f>INDEX(RawData!J$2:J$1048576,MATCH(FmtData!$B$4+(ROW()-10),RawData!$A$2:$A$1048576,0))</f>
        <v>195.6</v>
      </c>
      <c r="L8131">
        <f>INDEX(RawData!K$2:K$1048576,MATCH(FmtData!$B$4+(ROW()-10),RawData!$A$2:$A$1048576,0))</f>
        <v>193.7</v>
      </c>
      <c r="M8131">
        <f>INDEX(RawData!L$2:L$1048576,MATCH(FmtData!$B$4+(ROW()-10),RawData!$A$2:$A$1048576,0))</f>
        <v>23.1</v>
      </c>
      <c r="N8131">
        <f>INDEX(RawData!M$2:M$1048576,MATCH(FmtData!$B$4+(ROW()-10),RawData!$A$2:$A$1048576,0))</f>
        <v>21.8</v>
      </c>
      <c r="O8131">
        <f>INDEX(RawData!N$2:N$1048576,MATCH(FmtData!$B$4+(ROW()-10),RawData!$A$2:$A$1048576,0))</f>
        <v>176.3</v>
      </c>
      <c r="P8131">
        <f>INDEX(RawData!O$2:O$1048576,MATCH(FmtData!$B$4+(ROW()-10),RawData!$A$2:$A$1048576,0))</f>
        <v>35.831699999999998</v>
      </c>
      <c r="Q8131">
        <f>INDEX(RawData!P$2:P$1048576,MATCH(FmtData!$B$4+(ROW()-10),RawData!$A$2:$A$1048576,0))</f>
        <v>212.63499999999999</v>
      </c>
      <c r="R8131">
        <f>INDEX(RawData!Q$2:Q$1048576,MATCH(FmtData!$B$4+(ROW()-10),RawData!$A$2:$A$1048576,0))</f>
        <v>2.4414100000000002E-3</v>
      </c>
      <c r="S8131">
        <f>INDEX(RawData!R$2:R$1048576,MATCH(FmtData!$B$4+(ROW()-10),RawData!$A$2:$A$1048576,0))</f>
        <v>0.51633799999999996</v>
      </c>
      <c r="T8131">
        <f>INDEX(RawData!S$2:S$1048576,MATCH(FmtData!$B$4+(ROW()-10),RawData!$A$2:$A$1048576,0))</f>
        <v>0.52676999999999996</v>
      </c>
      <c r="U8131">
        <f>INDEX(RawData!T$2:T$1048576,MATCH(FmtData!$B$4+(ROW()-10),RawData!$A$2:$A$1048576,0))</f>
        <v>16.598500000000001</v>
      </c>
      <c r="V8131">
        <f>INDEX(RawData!U$2:U$1048576,MATCH(FmtData!$B$4+(ROW()-10),RawData!$A$2:$A$1048576,0))</f>
        <v>16.830400000000001</v>
      </c>
      <c r="W8131" s="8">
        <f t="shared" si="2793"/>
        <v>0.23189999999999955</v>
      </c>
      <c r="X8131" s="8">
        <f t="shared" si="2794"/>
        <v>-0.26073607999999993</v>
      </c>
      <c r="Y8131" s="8">
        <f t="shared" si="2795"/>
        <v>-0.15884651999999996</v>
      </c>
      <c r="Z8131" s="8">
        <f t="shared" si="2796"/>
        <v>10.152691814042056</v>
      </c>
      <c r="AA8131" s="8">
        <f t="shared" si="2797"/>
        <v>10.050802254042056</v>
      </c>
      <c r="AB8131" s="8">
        <f t="shared" si="2798"/>
        <v>10.101747034042056</v>
      </c>
      <c r="AC8131" s="6">
        <f t="shared" si="2799"/>
        <v>-294.69800000000004</v>
      </c>
      <c r="AD8131" s="15">
        <f t="shared" si="2800"/>
        <v>-34.925999999999988</v>
      </c>
      <c r="AE8131" s="15">
        <f t="shared" si="2801"/>
        <v>68.452791551277301</v>
      </c>
      <c r="AF8131" s="15">
        <f t="shared" si="2802"/>
        <v>41.299610510253387</v>
      </c>
      <c r="AG8131" s="15">
        <f t="shared" si="2803"/>
        <v>54.811079706319902</v>
      </c>
      <c r="AH8131" s="15">
        <f t="shared" si="2804"/>
        <v>-135.80460518134811</v>
      </c>
      <c r="AI8131" s="17">
        <f t="shared" si="2805"/>
        <v>1.2256515114329156</v>
      </c>
      <c r="AJ8131" s="17">
        <f t="shared" si="2806"/>
        <v>0.96619668961130933</v>
      </c>
      <c r="AK8131" s="17">
        <f t="shared" si="2807"/>
        <v>0.75951461028015788</v>
      </c>
      <c r="AL8131" s="17">
        <f t="shared" si="2808"/>
        <v>0.78174490703777533</v>
      </c>
      <c r="AM8131" s="17">
        <f t="shared" si="2809"/>
        <v>0.77052274714301561</v>
      </c>
      <c r="AN8131" s="17">
        <f t="shared" si="2810"/>
        <v>0.96619668961130933</v>
      </c>
      <c r="AO8131" s="17">
        <f t="shared" si="2811"/>
        <v>0</v>
      </c>
      <c r="AP8131" s="17">
        <f t="shared" si="2812"/>
        <v>7.7052274714301561</v>
      </c>
      <c r="AQ8131" s="17">
        <f t="shared" si="2813"/>
        <v>12.256515114329156</v>
      </c>
      <c r="AR8131" s="17">
        <f t="shared" si="2814"/>
        <v>19.990106984893846</v>
      </c>
    </row>
    <row r="8132" spans="2:44" x14ac:dyDescent="0.25">
      <c r="B8132">
        <f>INDEX(RawData!$A$2:$A$1048576,MATCH(FmtData!$B$4+(ROW()-10),RawData!$A$2:$A$1048576,0))</f>
        <v>8317</v>
      </c>
      <c r="C8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2)</f>
        <v>42240.438518518517</v>
      </c>
      <c r="D8132" s="46">
        <f>IF($B$6=1,MID(INDEX(RawData!$B$2:$B$1048576, MATCH(FmtData!$B$4+(ROW()-10),RawData!$A$2:$A$1048576,0)),12,8)+$B$5/24,INDEX(RawData!$C$2:$C$1048576, MATCH(FmtData!$B$4+(ROW()-10),RawData!$A$2:$A$1048576,0)))</f>
        <v>0.43851851851851853</v>
      </c>
      <c r="E8132">
        <f>INDEX(RawData!D$2:D$1048576,MATCH(FmtData!$B$4+(ROW()-10),RawData!$A$2:$A$1048576,0))</f>
        <v>2900.26</v>
      </c>
      <c r="F8132">
        <f>INDEX(RawData!E$2:E$1048576,MATCH(FmtData!$B$4+(ROW()-10),RawData!$A$2:$A$1048576,0))</f>
        <v>6.25</v>
      </c>
      <c r="G8132">
        <f>INDEX(RawData!F$2:F$1048576,MATCH(FmtData!$B$4+(ROW()-10),RawData!$A$2:$A$1048576,0))</f>
        <v>-142.37299999999999</v>
      </c>
      <c r="H8132">
        <f>INDEX(RawData!G$2:G$1048576,MATCH(FmtData!$B$4+(ROW()-10),RawData!$A$2:$A$1048576,0))</f>
        <v>0.49984099999999998</v>
      </c>
      <c r="I8132">
        <f>INDEX(RawData!H$2:H$1048576,MATCH(FmtData!$B$4+(ROW()-10),RawData!$A$2:$A$1048576,0))</f>
        <v>-3.71981E-3</v>
      </c>
      <c r="J8132">
        <f>INDEX(RawData!I$2:I$1048576,MATCH(FmtData!$B$4+(ROW()-10),RawData!$A$2:$A$1048576,0))</f>
        <v>194.9</v>
      </c>
      <c r="K8132">
        <f>INDEX(RawData!J$2:J$1048576,MATCH(FmtData!$B$4+(ROW()-10),RawData!$A$2:$A$1048576,0))</f>
        <v>195.8</v>
      </c>
      <c r="L8132">
        <f>INDEX(RawData!K$2:K$1048576,MATCH(FmtData!$B$4+(ROW()-10),RawData!$A$2:$A$1048576,0))</f>
        <v>193.6</v>
      </c>
      <c r="M8132">
        <f>INDEX(RawData!L$2:L$1048576,MATCH(FmtData!$B$4+(ROW()-10),RawData!$A$2:$A$1048576,0))</f>
        <v>23.1</v>
      </c>
      <c r="N8132">
        <f>INDEX(RawData!M$2:M$1048576,MATCH(FmtData!$B$4+(ROW()-10),RawData!$A$2:$A$1048576,0))</f>
        <v>21.9</v>
      </c>
      <c r="O8132">
        <f>INDEX(RawData!N$2:N$1048576,MATCH(FmtData!$B$4+(ROW()-10),RawData!$A$2:$A$1048576,0))</f>
        <v>176.3</v>
      </c>
      <c r="P8132">
        <f>INDEX(RawData!O$2:O$1048576,MATCH(FmtData!$B$4+(ROW()-10),RawData!$A$2:$A$1048576,0))</f>
        <v>35.831699999999998</v>
      </c>
      <c r="Q8132">
        <f>INDEX(RawData!P$2:P$1048576,MATCH(FmtData!$B$4+(ROW()-10),RawData!$A$2:$A$1048576,0))</f>
        <v>212.52699999999999</v>
      </c>
      <c r="R8132">
        <f>INDEX(RawData!Q$2:Q$1048576,MATCH(FmtData!$B$4+(ROW()-10),RawData!$A$2:$A$1048576,0))</f>
        <v>1.8310500000000001E-3</v>
      </c>
      <c r="S8132">
        <f>INDEX(RawData!R$2:R$1048576,MATCH(FmtData!$B$4+(ROW()-10),RawData!$A$2:$A$1048576,0))</f>
        <v>0.51633799999999996</v>
      </c>
      <c r="T8132">
        <f>INDEX(RawData!S$2:S$1048576,MATCH(FmtData!$B$4+(ROW()-10),RawData!$A$2:$A$1048576,0))</f>
        <v>0.52676999999999996</v>
      </c>
      <c r="U8132">
        <f>INDEX(RawData!T$2:T$1048576,MATCH(FmtData!$B$4+(ROW()-10),RawData!$A$2:$A$1048576,0))</f>
        <v>16.545100000000001</v>
      </c>
      <c r="V8132">
        <f>INDEX(RawData!U$2:U$1048576,MATCH(FmtData!$B$4+(ROW()-10),RawData!$A$2:$A$1048576,0))</f>
        <v>16.754200000000001</v>
      </c>
      <c r="W8132" s="8">
        <f t="shared" si="2793"/>
        <v>0.2090999999999994</v>
      </c>
      <c r="X8132" s="8">
        <f t="shared" si="2794"/>
        <v>-0.26073607999999993</v>
      </c>
      <c r="Y8132" s="8">
        <f t="shared" si="2795"/>
        <v>-0.15884651999999996</v>
      </c>
      <c r="Z8132" s="8">
        <f t="shared" si="2796"/>
        <v>10.152691814042056</v>
      </c>
      <c r="AA8132" s="8">
        <f t="shared" si="2797"/>
        <v>10.050802254042056</v>
      </c>
      <c r="AB8132" s="8">
        <f t="shared" si="2798"/>
        <v>10.101747034042056</v>
      </c>
      <c r="AC8132" s="6">
        <f t="shared" si="2799"/>
        <v>-294.80600000000004</v>
      </c>
      <c r="AD8132" s="15">
        <f t="shared" si="2800"/>
        <v>-35.033999999999992</v>
      </c>
      <c r="AE8132" s="15">
        <f t="shared" si="2801"/>
        <v>68.452791551277301</v>
      </c>
      <c r="AF8132" s="15">
        <f t="shared" si="2802"/>
        <v>41.299610510253387</v>
      </c>
      <c r="AG8132" s="15">
        <f t="shared" si="2803"/>
        <v>54.811079706319902</v>
      </c>
      <c r="AH8132" s="15">
        <f t="shared" si="2804"/>
        <v>-135.91260518134811</v>
      </c>
      <c r="AI8132" s="17">
        <f t="shared" si="2805"/>
        <v>1.225875260067109</v>
      </c>
      <c r="AJ8132" s="17">
        <f t="shared" si="2806"/>
        <v>0.96633572990943539</v>
      </c>
      <c r="AK8132" s="17">
        <f t="shared" si="2807"/>
        <v>0.75951461028015788</v>
      </c>
      <c r="AL8132" s="17">
        <f t="shared" si="2808"/>
        <v>0.78174490703777533</v>
      </c>
      <c r="AM8132" s="17">
        <f t="shared" si="2809"/>
        <v>0.77052274714301561</v>
      </c>
      <c r="AN8132" s="17">
        <f t="shared" si="2810"/>
        <v>0.96633572990943539</v>
      </c>
      <c r="AO8132" s="17">
        <f t="shared" si="2811"/>
        <v>0</v>
      </c>
      <c r="AP8132" s="17">
        <f t="shared" si="2812"/>
        <v>7.7052274714301561</v>
      </c>
      <c r="AQ8132" s="17">
        <f t="shared" si="2813"/>
        <v>12.258752600671091</v>
      </c>
      <c r="AR8132" s="17">
        <f t="shared" si="2814"/>
        <v>19.99651908682635</v>
      </c>
    </row>
    <row r="8133" spans="2:44" x14ac:dyDescent="0.25">
      <c r="B8133">
        <f>INDEX(RawData!$A$2:$A$1048576,MATCH(FmtData!$B$4+(ROW()-10),RawData!$A$2:$A$1048576,0))</f>
        <v>8318</v>
      </c>
      <c r="C8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3)</f>
        <v>42240.438634259262</v>
      </c>
      <c r="D8133" s="46">
        <f>IF($B$6=1,MID(INDEX(RawData!$B$2:$B$1048576, MATCH(FmtData!$B$4+(ROW()-10),RawData!$A$2:$A$1048576,0)),12,8)+$B$5/24,INDEX(RawData!$C$2:$C$1048576, MATCH(FmtData!$B$4+(ROW()-10),RawData!$A$2:$A$1048576,0)))</f>
        <v>0.43863425925925931</v>
      </c>
      <c r="E8133">
        <f>INDEX(RawData!D$2:D$1048576,MATCH(FmtData!$B$4+(ROW()-10),RawData!$A$2:$A$1048576,0))</f>
        <v>2900.26</v>
      </c>
      <c r="F8133">
        <f>INDEX(RawData!E$2:E$1048576,MATCH(FmtData!$B$4+(ROW()-10),RawData!$A$2:$A$1048576,0))</f>
        <v>6.25</v>
      </c>
      <c r="G8133">
        <f>INDEX(RawData!F$2:F$1048576,MATCH(FmtData!$B$4+(ROW()-10),RawData!$A$2:$A$1048576,0))</f>
        <v>-131.18899999999999</v>
      </c>
      <c r="H8133">
        <f>INDEX(RawData!G$2:G$1048576,MATCH(FmtData!$B$4+(ROW()-10),RawData!$A$2:$A$1048576,0))</f>
        <v>0.49984099999999998</v>
      </c>
      <c r="I8133">
        <f>INDEX(RawData!H$2:H$1048576,MATCH(FmtData!$B$4+(ROW()-10),RawData!$A$2:$A$1048576,0))</f>
        <v>-3.71981E-3</v>
      </c>
      <c r="J8133">
        <f>INDEX(RawData!I$2:I$1048576,MATCH(FmtData!$B$4+(ROW()-10),RawData!$A$2:$A$1048576,0))</f>
        <v>195.4</v>
      </c>
      <c r="K8133">
        <f>INDEX(RawData!J$2:J$1048576,MATCH(FmtData!$B$4+(ROW()-10),RawData!$A$2:$A$1048576,0))</f>
        <v>196.3</v>
      </c>
      <c r="L8133">
        <f>INDEX(RawData!K$2:K$1048576,MATCH(FmtData!$B$4+(ROW()-10),RawData!$A$2:$A$1048576,0))</f>
        <v>193.5</v>
      </c>
      <c r="M8133">
        <f>INDEX(RawData!L$2:L$1048576,MATCH(FmtData!$B$4+(ROW()-10),RawData!$A$2:$A$1048576,0))</f>
        <v>23.1</v>
      </c>
      <c r="N8133">
        <f>INDEX(RawData!M$2:M$1048576,MATCH(FmtData!$B$4+(ROW()-10),RawData!$A$2:$A$1048576,0))</f>
        <v>21.9</v>
      </c>
      <c r="O8133">
        <f>INDEX(RawData!N$2:N$1048576,MATCH(FmtData!$B$4+(ROW()-10),RawData!$A$2:$A$1048576,0))</f>
        <v>176.3</v>
      </c>
      <c r="P8133">
        <f>INDEX(RawData!O$2:O$1048576,MATCH(FmtData!$B$4+(ROW()-10),RawData!$A$2:$A$1048576,0))</f>
        <v>35.819800000000001</v>
      </c>
      <c r="Q8133">
        <f>INDEX(RawData!P$2:P$1048576,MATCH(FmtData!$B$4+(ROW()-10),RawData!$A$2:$A$1048576,0))</f>
        <v>212.40299999999999</v>
      </c>
      <c r="R8133">
        <f>INDEX(RawData!Q$2:Q$1048576,MATCH(FmtData!$B$4+(ROW()-10),RawData!$A$2:$A$1048576,0))</f>
        <v>2.4414100000000002E-3</v>
      </c>
      <c r="S8133">
        <f>INDEX(RawData!R$2:R$1048576,MATCH(FmtData!$B$4+(ROW()-10),RawData!$A$2:$A$1048576,0))</f>
        <v>0.51633799999999996</v>
      </c>
      <c r="T8133">
        <f>INDEX(RawData!S$2:S$1048576,MATCH(FmtData!$B$4+(ROW()-10),RawData!$A$2:$A$1048576,0))</f>
        <v>0.52676999999999996</v>
      </c>
      <c r="U8133">
        <f>INDEX(RawData!T$2:T$1048576,MATCH(FmtData!$B$4+(ROW()-10),RawData!$A$2:$A$1048576,0))</f>
        <v>16.481000000000002</v>
      </c>
      <c r="V8133">
        <f>INDEX(RawData!U$2:U$1048576,MATCH(FmtData!$B$4+(ROW()-10),RawData!$A$2:$A$1048576,0))</f>
        <v>16.708400000000001</v>
      </c>
      <c r="W8133" s="8">
        <f t="shared" si="2793"/>
        <v>0.22739999999999938</v>
      </c>
      <c r="X8133" s="8">
        <f t="shared" si="2794"/>
        <v>-0.26073607999999993</v>
      </c>
      <c r="Y8133" s="8">
        <f t="shared" si="2795"/>
        <v>-0.15884651999999996</v>
      </c>
      <c r="Z8133" s="8">
        <f t="shared" si="2796"/>
        <v>10.152691814042056</v>
      </c>
      <c r="AA8133" s="8">
        <f t="shared" si="2797"/>
        <v>10.050802254042056</v>
      </c>
      <c r="AB8133" s="8">
        <f t="shared" si="2798"/>
        <v>10.101747034042056</v>
      </c>
      <c r="AC8133" s="6">
        <f t="shared" si="2799"/>
        <v>-294.93000000000006</v>
      </c>
      <c r="AD8133" s="15">
        <f t="shared" si="2800"/>
        <v>-35.158000000000015</v>
      </c>
      <c r="AE8133" s="15">
        <f t="shared" si="2801"/>
        <v>68.452791551277301</v>
      </c>
      <c r="AF8133" s="15">
        <f t="shared" si="2802"/>
        <v>41.299610510253387</v>
      </c>
      <c r="AG8133" s="15">
        <f t="shared" si="2803"/>
        <v>54.811079706319902</v>
      </c>
      <c r="AH8133" s="15">
        <f t="shared" si="2804"/>
        <v>-136.03660518134814</v>
      </c>
      <c r="AI8133" s="17">
        <f t="shared" si="2805"/>
        <v>1.226132257411475</v>
      </c>
      <c r="AJ8133" s="17">
        <f t="shared" si="2806"/>
        <v>0.96649541812736062</v>
      </c>
      <c r="AK8133" s="17">
        <f t="shared" si="2807"/>
        <v>0.75951461028015788</v>
      </c>
      <c r="AL8133" s="17">
        <f t="shared" si="2808"/>
        <v>0.78174490703777533</v>
      </c>
      <c r="AM8133" s="17">
        <f t="shared" si="2809"/>
        <v>0.77052274714301561</v>
      </c>
      <c r="AN8133" s="17">
        <f t="shared" si="2810"/>
        <v>0.96649541812736062</v>
      </c>
      <c r="AO8133" s="17">
        <f t="shared" si="2811"/>
        <v>0</v>
      </c>
      <c r="AP8133" s="17">
        <f t="shared" si="2812"/>
        <v>7.7052274714301561</v>
      </c>
      <c r="AQ8133" s="17">
        <f t="shared" si="2813"/>
        <v>12.26132257411475</v>
      </c>
      <c r="AR8133" s="17">
        <f t="shared" si="2814"/>
        <v>19.99651908682635</v>
      </c>
    </row>
    <row r="8134" spans="2:44" x14ac:dyDescent="0.25">
      <c r="B8134">
        <f>INDEX(RawData!$A$2:$A$1048576,MATCH(FmtData!$B$4+(ROW()-10),RawData!$A$2:$A$1048576,0))</f>
        <v>8319</v>
      </c>
      <c r="C8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4)</f>
        <v>42240.438761574071</v>
      </c>
      <c r="D8134" s="46">
        <f>IF($B$6=1,MID(INDEX(RawData!$B$2:$B$1048576, MATCH(FmtData!$B$4+(ROW()-10),RawData!$A$2:$A$1048576,0)),12,8)+$B$5/24,INDEX(RawData!$C$2:$C$1048576, MATCH(FmtData!$B$4+(ROW()-10),RawData!$A$2:$A$1048576,0)))</f>
        <v>0.43876157407407407</v>
      </c>
      <c r="E8134">
        <f>INDEX(RawData!D$2:D$1048576,MATCH(FmtData!$B$4+(ROW()-10),RawData!$A$2:$A$1048576,0))</f>
        <v>2900.26</v>
      </c>
      <c r="F8134">
        <f>INDEX(RawData!E$2:E$1048576,MATCH(FmtData!$B$4+(ROW()-10),RawData!$A$2:$A$1048576,0))</f>
        <v>6.25</v>
      </c>
      <c r="G8134">
        <f>INDEX(RawData!F$2:F$1048576,MATCH(FmtData!$B$4+(ROW()-10),RawData!$A$2:$A$1048576,0))</f>
        <v>-131.18899999999999</v>
      </c>
      <c r="H8134">
        <f>INDEX(RawData!G$2:G$1048576,MATCH(FmtData!$B$4+(ROW()-10),RawData!$A$2:$A$1048576,0))</f>
        <v>0.49984099999999998</v>
      </c>
      <c r="I8134">
        <f>INDEX(RawData!H$2:H$1048576,MATCH(FmtData!$B$4+(ROW()-10),RawData!$A$2:$A$1048576,0))</f>
        <v>-3.71981E-3</v>
      </c>
      <c r="J8134">
        <f>INDEX(RawData!I$2:I$1048576,MATCH(FmtData!$B$4+(ROW()-10),RawData!$A$2:$A$1048576,0))</f>
        <v>196</v>
      </c>
      <c r="K8134">
        <f>INDEX(RawData!J$2:J$1048576,MATCH(FmtData!$B$4+(ROW()-10),RawData!$A$2:$A$1048576,0))</f>
        <v>196.2</v>
      </c>
      <c r="L8134">
        <f>INDEX(RawData!K$2:K$1048576,MATCH(FmtData!$B$4+(ROW()-10),RawData!$A$2:$A$1048576,0))</f>
        <v>193.5</v>
      </c>
      <c r="M8134">
        <f>INDEX(RawData!L$2:L$1048576,MATCH(FmtData!$B$4+(ROW()-10),RawData!$A$2:$A$1048576,0))</f>
        <v>23.1</v>
      </c>
      <c r="N8134">
        <f>INDEX(RawData!M$2:M$1048576,MATCH(FmtData!$B$4+(ROW()-10),RawData!$A$2:$A$1048576,0))</f>
        <v>21.8</v>
      </c>
      <c r="O8134">
        <f>INDEX(RawData!N$2:N$1048576,MATCH(FmtData!$B$4+(ROW()-10),RawData!$A$2:$A$1048576,0))</f>
        <v>176.3</v>
      </c>
      <c r="P8134">
        <f>INDEX(RawData!O$2:O$1048576,MATCH(FmtData!$B$4+(ROW()-10),RawData!$A$2:$A$1048576,0))</f>
        <v>35.819800000000001</v>
      </c>
      <c r="Q8134">
        <f>INDEX(RawData!P$2:P$1048576,MATCH(FmtData!$B$4+(ROW()-10),RawData!$A$2:$A$1048576,0))</f>
        <v>212.40299999999999</v>
      </c>
      <c r="R8134">
        <f>INDEX(RawData!Q$2:Q$1048576,MATCH(FmtData!$B$4+(ROW()-10),RawData!$A$2:$A$1048576,0))</f>
        <v>2.4414100000000002E-3</v>
      </c>
      <c r="S8134">
        <f>INDEX(RawData!R$2:R$1048576,MATCH(FmtData!$B$4+(ROW()-10),RawData!$A$2:$A$1048576,0))</f>
        <v>0.51633799999999996</v>
      </c>
      <c r="T8134">
        <f>INDEX(RawData!S$2:S$1048576,MATCH(FmtData!$B$4+(ROW()-10),RawData!$A$2:$A$1048576,0))</f>
        <v>0.52676999999999996</v>
      </c>
      <c r="U8134">
        <f>INDEX(RawData!T$2:T$1048576,MATCH(FmtData!$B$4+(ROW()-10),RawData!$A$2:$A$1048576,0))</f>
        <v>16.427600000000002</v>
      </c>
      <c r="V8134">
        <f>INDEX(RawData!U$2:U$1048576,MATCH(FmtData!$B$4+(ROW()-10),RawData!$A$2:$A$1048576,0))</f>
        <v>16.647300000000001</v>
      </c>
      <c r="W8134" s="8">
        <f t="shared" si="2793"/>
        <v>0.21969999999999956</v>
      </c>
      <c r="X8134" s="8">
        <f t="shared" si="2794"/>
        <v>-0.26073607999999993</v>
      </c>
      <c r="Y8134" s="8">
        <f t="shared" si="2795"/>
        <v>-0.15884651999999996</v>
      </c>
      <c r="Z8134" s="8">
        <f t="shared" si="2796"/>
        <v>10.152691814042056</v>
      </c>
      <c r="AA8134" s="8">
        <f t="shared" si="2797"/>
        <v>10.050802254042056</v>
      </c>
      <c r="AB8134" s="8">
        <f t="shared" si="2798"/>
        <v>10.101747034042056</v>
      </c>
      <c r="AC8134" s="6">
        <f t="shared" si="2799"/>
        <v>-294.93000000000006</v>
      </c>
      <c r="AD8134" s="15">
        <f t="shared" si="2800"/>
        <v>-35.158000000000015</v>
      </c>
      <c r="AE8134" s="15">
        <f t="shared" si="2801"/>
        <v>68.452791551277301</v>
      </c>
      <c r="AF8134" s="15">
        <f t="shared" si="2802"/>
        <v>41.299610510253387</v>
      </c>
      <c r="AG8134" s="15">
        <f t="shared" si="2803"/>
        <v>54.811079706319902</v>
      </c>
      <c r="AH8134" s="15">
        <f t="shared" si="2804"/>
        <v>-136.03660518134814</v>
      </c>
      <c r="AI8134" s="17">
        <f t="shared" si="2805"/>
        <v>1.226132257411475</v>
      </c>
      <c r="AJ8134" s="17">
        <f t="shared" si="2806"/>
        <v>0.96649541812736062</v>
      </c>
      <c r="AK8134" s="17">
        <f t="shared" si="2807"/>
        <v>0.75951461028015788</v>
      </c>
      <c r="AL8134" s="17">
        <f t="shared" si="2808"/>
        <v>0.78174490703777533</v>
      </c>
      <c r="AM8134" s="17">
        <f t="shared" si="2809"/>
        <v>0.77052274714301561</v>
      </c>
      <c r="AN8134" s="17">
        <f t="shared" si="2810"/>
        <v>0.96649541812736062</v>
      </c>
      <c r="AO8134" s="17">
        <f t="shared" si="2811"/>
        <v>0</v>
      </c>
      <c r="AP8134" s="17">
        <f t="shared" si="2812"/>
        <v>7.7052274714301561</v>
      </c>
      <c r="AQ8134" s="17">
        <f t="shared" si="2813"/>
        <v>12.26132257411475</v>
      </c>
      <c r="AR8134" s="17">
        <f t="shared" si="2814"/>
        <v>19.99651908682635</v>
      </c>
    </row>
    <row r="8135" spans="2:44" x14ac:dyDescent="0.25">
      <c r="B8135">
        <f>INDEX(RawData!$A$2:$A$1048576,MATCH(FmtData!$B$4+(ROW()-10),RawData!$A$2:$A$1048576,0))</f>
        <v>8320</v>
      </c>
      <c r="C8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5)</f>
        <v>42240.43886574074</v>
      </c>
      <c r="D8135" s="46">
        <f>IF($B$6=1,MID(INDEX(RawData!$B$2:$B$1048576, MATCH(FmtData!$B$4+(ROW()-10),RawData!$A$2:$A$1048576,0)),12,8)+$B$5/24,INDEX(RawData!$C$2:$C$1048576, MATCH(FmtData!$B$4+(ROW()-10),RawData!$A$2:$A$1048576,0)))</f>
        <v>0.43886574074074075</v>
      </c>
      <c r="E8135">
        <f>INDEX(RawData!D$2:D$1048576,MATCH(FmtData!$B$4+(ROW()-10),RawData!$A$2:$A$1048576,0))</f>
        <v>2900.26</v>
      </c>
      <c r="F8135">
        <f>INDEX(RawData!E$2:E$1048576,MATCH(FmtData!$B$4+(ROW()-10),RawData!$A$2:$A$1048576,0))</f>
        <v>6.25</v>
      </c>
      <c r="G8135">
        <f>INDEX(RawData!F$2:F$1048576,MATCH(FmtData!$B$4+(ROW()-10),RawData!$A$2:$A$1048576,0))</f>
        <v>-142.37299999999999</v>
      </c>
      <c r="H8135">
        <f>INDEX(RawData!G$2:G$1048576,MATCH(FmtData!$B$4+(ROW()-10),RawData!$A$2:$A$1048576,0))</f>
        <v>0.49984099999999998</v>
      </c>
      <c r="I8135">
        <f>INDEX(RawData!H$2:H$1048576,MATCH(FmtData!$B$4+(ROW()-10),RawData!$A$2:$A$1048576,0))</f>
        <v>-3.71981E-3</v>
      </c>
      <c r="J8135">
        <f>INDEX(RawData!I$2:I$1048576,MATCH(FmtData!$B$4+(ROW()-10),RawData!$A$2:$A$1048576,0))</f>
        <v>196.6</v>
      </c>
      <c r="K8135">
        <f>INDEX(RawData!J$2:J$1048576,MATCH(FmtData!$B$4+(ROW()-10),RawData!$A$2:$A$1048576,0))</f>
        <v>195.7</v>
      </c>
      <c r="L8135">
        <f>INDEX(RawData!K$2:K$1048576,MATCH(FmtData!$B$4+(ROW()-10),RawData!$A$2:$A$1048576,0))</f>
        <v>193.4</v>
      </c>
      <c r="M8135">
        <f>INDEX(RawData!L$2:L$1048576,MATCH(FmtData!$B$4+(ROW()-10),RawData!$A$2:$A$1048576,0))</f>
        <v>23.2</v>
      </c>
      <c r="N8135">
        <f>INDEX(RawData!M$2:M$1048576,MATCH(FmtData!$B$4+(ROW()-10),RawData!$A$2:$A$1048576,0))</f>
        <v>21.8</v>
      </c>
      <c r="O8135">
        <f>INDEX(RawData!N$2:N$1048576,MATCH(FmtData!$B$4+(ROW()-10),RawData!$A$2:$A$1048576,0))</f>
        <v>176.3</v>
      </c>
      <c r="P8135">
        <f>INDEX(RawData!O$2:O$1048576,MATCH(FmtData!$B$4+(ROW()-10),RawData!$A$2:$A$1048576,0))</f>
        <v>35.819800000000001</v>
      </c>
      <c r="Q8135">
        <f>INDEX(RawData!P$2:P$1048576,MATCH(FmtData!$B$4+(ROW()-10),RawData!$A$2:$A$1048576,0))</f>
        <v>212.29499999999999</v>
      </c>
      <c r="R8135">
        <f>INDEX(RawData!Q$2:Q$1048576,MATCH(FmtData!$B$4+(ROW()-10),RawData!$A$2:$A$1048576,0))</f>
        <v>1.8310500000000001E-3</v>
      </c>
      <c r="S8135">
        <f>INDEX(RawData!R$2:R$1048576,MATCH(FmtData!$B$4+(ROW()-10),RawData!$A$2:$A$1048576,0))</f>
        <v>0.51633799999999996</v>
      </c>
      <c r="T8135">
        <f>INDEX(RawData!S$2:S$1048576,MATCH(FmtData!$B$4+(ROW()-10),RawData!$A$2:$A$1048576,0))</f>
        <v>0.52676999999999996</v>
      </c>
      <c r="U8135">
        <f>INDEX(RawData!T$2:T$1048576,MATCH(FmtData!$B$4+(ROW()-10),RawData!$A$2:$A$1048576,0))</f>
        <v>16.363499999999998</v>
      </c>
      <c r="V8135">
        <f>INDEX(RawData!U$2:U$1048576,MATCH(FmtData!$B$4+(ROW()-10),RawData!$A$2:$A$1048576,0))</f>
        <v>16.571000000000002</v>
      </c>
      <c r="W8135" s="8">
        <f t="shared" si="2793"/>
        <v>0.20750000000000313</v>
      </c>
      <c r="X8135" s="8">
        <f t="shared" si="2794"/>
        <v>-0.26073607999999993</v>
      </c>
      <c r="Y8135" s="8">
        <f t="shared" si="2795"/>
        <v>-0.15884651999999996</v>
      </c>
      <c r="Z8135" s="8">
        <f t="shared" si="2796"/>
        <v>10.152691814042056</v>
      </c>
      <c r="AA8135" s="8">
        <f t="shared" si="2797"/>
        <v>10.050802254042056</v>
      </c>
      <c r="AB8135" s="8">
        <f t="shared" si="2798"/>
        <v>10.101747034042056</v>
      </c>
      <c r="AC8135" s="6">
        <f t="shared" si="2799"/>
        <v>-295.03800000000001</v>
      </c>
      <c r="AD8135" s="15">
        <f t="shared" si="2800"/>
        <v>-35.265999999999963</v>
      </c>
      <c r="AE8135" s="15">
        <f t="shared" si="2801"/>
        <v>68.452791551277301</v>
      </c>
      <c r="AF8135" s="15">
        <f t="shared" si="2802"/>
        <v>41.299610510253387</v>
      </c>
      <c r="AG8135" s="15">
        <f t="shared" si="2803"/>
        <v>54.811079706319902</v>
      </c>
      <c r="AH8135" s="15">
        <f t="shared" si="2804"/>
        <v>-136.14460518134808</v>
      </c>
      <c r="AI8135" s="17">
        <f t="shared" si="2805"/>
        <v>1.2263561816211512</v>
      </c>
      <c r="AJ8135" s="17">
        <f t="shared" si="2806"/>
        <v>0.96663454442187569</v>
      </c>
      <c r="AK8135" s="17">
        <f t="shared" si="2807"/>
        <v>0.75951461028015788</v>
      </c>
      <c r="AL8135" s="17">
        <f t="shared" si="2808"/>
        <v>0.78174490703777533</v>
      </c>
      <c r="AM8135" s="17">
        <f t="shared" si="2809"/>
        <v>0.77052274714301561</v>
      </c>
      <c r="AN8135" s="17">
        <f t="shared" si="2810"/>
        <v>0.96663454442187569</v>
      </c>
      <c r="AO8135" s="17">
        <f t="shared" si="2811"/>
        <v>0</v>
      </c>
      <c r="AP8135" s="17">
        <f t="shared" si="2812"/>
        <v>7.7052274714301561</v>
      </c>
      <c r="AQ8135" s="17">
        <f t="shared" si="2813"/>
        <v>12.263561816211512</v>
      </c>
      <c r="AR8135" s="17">
        <f t="shared" si="2814"/>
        <v>19.99651908682635</v>
      </c>
    </row>
    <row r="8136" spans="2:44" x14ac:dyDescent="0.25">
      <c r="B8136">
        <f>INDEX(RawData!$A$2:$A$1048576,MATCH(FmtData!$B$4+(ROW()-10),RawData!$A$2:$A$1048576,0))</f>
        <v>8321</v>
      </c>
      <c r="C8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6)</f>
        <v>42240.438981481479</v>
      </c>
      <c r="D8136" s="46">
        <f>IF($B$6=1,MID(INDEX(RawData!$B$2:$B$1048576, MATCH(FmtData!$B$4+(ROW()-10),RawData!$A$2:$A$1048576,0)),12,8)+$B$5/24,INDEX(RawData!$C$2:$C$1048576, MATCH(FmtData!$B$4+(ROW()-10),RawData!$A$2:$A$1048576,0)))</f>
        <v>0.43898148148148147</v>
      </c>
      <c r="E8136">
        <f>INDEX(RawData!D$2:D$1048576,MATCH(FmtData!$B$4+(ROW()-10),RawData!$A$2:$A$1048576,0))</f>
        <v>2901.19</v>
      </c>
      <c r="F8136">
        <f>INDEX(RawData!E$2:E$1048576,MATCH(FmtData!$B$4+(ROW()-10),RawData!$A$2:$A$1048576,0))</f>
        <v>6.25</v>
      </c>
      <c r="G8136">
        <f>INDEX(RawData!F$2:F$1048576,MATCH(FmtData!$B$4+(ROW()-10),RawData!$A$2:$A$1048576,0))</f>
        <v>-131.18899999999999</v>
      </c>
      <c r="H8136">
        <f>INDEX(RawData!G$2:G$1048576,MATCH(FmtData!$B$4+(ROW()-10),RawData!$A$2:$A$1048576,0))</f>
        <v>0.49984099999999998</v>
      </c>
      <c r="I8136">
        <f>INDEX(RawData!H$2:H$1048576,MATCH(FmtData!$B$4+(ROW()-10),RawData!$A$2:$A$1048576,0))</f>
        <v>-3.71981E-3</v>
      </c>
      <c r="J8136">
        <f>INDEX(RawData!I$2:I$1048576,MATCH(FmtData!$B$4+(ROW()-10),RawData!$A$2:$A$1048576,0))</f>
        <v>197.3</v>
      </c>
      <c r="K8136">
        <f>INDEX(RawData!J$2:J$1048576,MATCH(FmtData!$B$4+(ROW()-10),RawData!$A$2:$A$1048576,0))</f>
        <v>195.2</v>
      </c>
      <c r="L8136">
        <f>INDEX(RawData!K$2:K$1048576,MATCH(FmtData!$B$4+(ROW()-10),RawData!$A$2:$A$1048576,0))</f>
        <v>193.4</v>
      </c>
      <c r="M8136">
        <f>INDEX(RawData!L$2:L$1048576,MATCH(FmtData!$B$4+(ROW()-10),RawData!$A$2:$A$1048576,0))</f>
        <v>23.2</v>
      </c>
      <c r="N8136">
        <f>INDEX(RawData!M$2:M$1048576,MATCH(FmtData!$B$4+(ROW()-10),RawData!$A$2:$A$1048576,0))</f>
        <v>21.8</v>
      </c>
      <c r="O8136">
        <f>INDEX(RawData!N$2:N$1048576,MATCH(FmtData!$B$4+(ROW()-10),RawData!$A$2:$A$1048576,0))</f>
        <v>176.3</v>
      </c>
      <c r="P8136">
        <f>INDEX(RawData!O$2:O$1048576,MATCH(FmtData!$B$4+(ROW()-10),RawData!$A$2:$A$1048576,0))</f>
        <v>35.819800000000001</v>
      </c>
      <c r="Q8136">
        <f>INDEX(RawData!P$2:P$1048576,MATCH(FmtData!$B$4+(ROW()-10),RawData!$A$2:$A$1048576,0))</f>
        <v>212.29499999999999</v>
      </c>
      <c r="R8136">
        <f>INDEX(RawData!Q$2:Q$1048576,MATCH(FmtData!$B$4+(ROW()-10),RawData!$A$2:$A$1048576,0))</f>
        <v>1.8310500000000001E-3</v>
      </c>
      <c r="S8136">
        <f>INDEX(RawData!R$2:R$1048576,MATCH(FmtData!$B$4+(ROW()-10),RawData!$A$2:$A$1048576,0))</f>
        <v>0.51633799999999996</v>
      </c>
      <c r="T8136">
        <f>INDEX(RawData!S$2:S$1048576,MATCH(FmtData!$B$4+(ROW()-10),RawData!$A$2:$A$1048576,0))</f>
        <v>0.52676999999999996</v>
      </c>
      <c r="U8136">
        <f>INDEX(RawData!T$2:T$1048576,MATCH(FmtData!$B$4+(ROW()-10),RawData!$A$2:$A$1048576,0))</f>
        <v>16.305499999999999</v>
      </c>
      <c r="V8136">
        <f>INDEX(RawData!U$2:U$1048576,MATCH(FmtData!$B$4+(ROW()-10),RawData!$A$2:$A$1048576,0))</f>
        <v>16.525300000000001</v>
      </c>
      <c r="W8136" s="8">
        <f t="shared" si="2793"/>
        <v>0.21980000000000288</v>
      </c>
      <c r="X8136" s="8">
        <f t="shared" si="2794"/>
        <v>-0.26073607999999993</v>
      </c>
      <c r="Y8136" s="8">
        <f t="shared" si="2795"/>
        <v>-0.15884651999999996</v>
      </c>
      <c r="Z8136" s="8">
        <f t="shared" si="2796"/>
        <v>10.152691814042056</v>
      </c>
      <c r="AA8136" s="8">
        <f t="shared" si="2797"/>
        <v>10.050802254042056</v>
      </c>
      <c r="AB8136" s="8">
        <f t="shared" si="2798"/>
        <v>10.101747034042056</v>
      </c>
      <c r="AC8136" s="6">
        <f t="shared" si="2799"/>
        <v>-295.03800000000001</v>
      </c>
      <c r="AD8136" s="15">
        <f t="shared" si="2800"/>
        <v>-35.265999999999963</v>
      </c>
      <c r="AE8136" s="15">
        <f t="shared" si="2801"/>
        <v>68.452791551277301</v>
      </c>
      <c r="AF8136" s="15">
        <f t="shared" si="2802"/>
        <v>41.299610510253387</v>
      </c>
      <c r="AG8136" s="15">
        <f t="shared" si="2803"/>
        <v>54.811079706319902</v>
      </c>
      <c r="AH8136" s="15">
        <f t="shared" si="2804"/>
        <v>-136.14460518134808</v>
      </c>
      <c r="AI8136" s="17">
        <f t="shared" si="2805"/>
        <v>1.2263561816211512</v>
      </c>
      <c r="AJ8136" s="17">
        <f t="shared" si="2806"/>
        <v>0.96663454442187569</v>
      </c>
      <c r="AK8136" s="17">
        <f t="shared" si="2807"/>
        <v>0.75951461028015788</v>
      </c>
      <c r="AL8136" s="17">
        <f t="shared" si="2808"/>
        <v>0.78174490703777533</v>
      </c>
      <c r="AM8136" s="17">
        <f t="shared" si="2809"/>
        <v>0.77052274714301561</v>
      </c>
      <c r="AN8136" s="17">
        <f t="shared" si="2810"/>
        <v>0.96663454442187569</v>
      </c>
      <c r="AO8136" s="17">
        <f t="shared" si="2811"/>
        <v>0</v>
      </c>
      <c r="AP8136" s="17">
        <f t="shared" si="2812"/>
        <v>7.7052274714301561</v>
      </c>
      <c r="AQ8136" s="17">
        <f t="shared" si="2813"/>
        <v>12.263561816211512</v>
      </c>
      <c r="AR8136" s="17">
        <f t="shared" si="2814"/>
        <v>20.002931188758847</v>
      </c>
    </row>
    <row r="8137" spans="2:44" x14ac:dyDescent="0.25">
      <c r="B8137">
        <f>INDEX(RawData!$A$2:$A$1048576,MATCH(FmtData!$B$4+(ROW()-10),RawData!$A$2:$A$1048576,0))</f>
        <v>8322</v>
      </c>
      <c r="C8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7)</f>
        <v>42240.439097222225</v>
      </c>
      <c r="D8137" s="46">
        <f>IF($B$6=1,MID(INDEX(RawData!$B$2:$B$1048576, MATCH(FmtData!$B$4+(ROW()-10),RawData!$A$2:$A$1048576,0)),12,8)+$B$5/24,INDEX(RawData!$C$2:$C$1048576, MATCH(FmtData!$B$4+(ROW()-10),RawData!$A$2:$A$1048576,0)))</f>
        <v>0.43909722222222225</v>
      </c>
      <c r="E8137">
        <f>INDEX(RawData!D$2:D$1048576,MATCH(FmtData!$B$4+(ROW()-10),RawData!$A$2:$A$1048576,0))</f>
        <v>2902.44</v>
      </c>
      <c r="F8137">
        <f>INDEX(RawData!E$2:E$1048576,MATCH(FmtData!$B$4+(ROW()-10),RawData!$A$2:$A$1048576,0))</f>
        <v>6.25</v>
      </c>
      <c r="G8137">
        <f>INDEX(RawData!F$2:F$1048576,MATCH(FmtData!$B$4+(ROW()-10),RawData!$A$2:$A$1048576,0))</f>
        <v>-131.18899999999999</v>
      </c>
      <c r="H8137">
        <f>INDEX(RawData!G$2:G$1048576,MATCH(FmtData!$B$4+(ROW()-10),RawData!$A$2:$A$1048576,0))</f>
        <v>0.49984099999999998</v>
      </c>
      <c r="I8137">
        <f>INDEX(RawData!H$2:H$1048576,MATCH(FmtData!$B$4+(ROW()-10),RawData!$A$2:$A$1048576,0))</f>
        <v>-3.71981E-3</v>
      </c>
      <c r="J8137">
        <f>INDEX(RawData!I$2:I$1048576,MATCH(FmtData!$B$4+(ROW()-10),RawData!$A$2:$A$1048576,0))</f>
        <v>197.7</v>
      </c>
      <c r="K8137">
        <f>INDEX(RawData!J$2:J$1048576,MATCH(FmtData!$B$4+(ROW()-10),RawData!$A$2:$A$1048576,0))</f>
        <v>194.7</v>
      </c>
      <c r="L8137">
        <f>INDEX(RawData!K$2:K$1048576,MATCH(FmtData!$B$4+(ROW()-10),RawData!$A$2:$A$1048576,0))</f>
        <v>193.3</v>
      </c>
      <c r="M8137">
        <f>INDEX(RawData!L$2:L$1048576,MATCH(FmtData!$B$4+(ROW()-10),RawData!$A$2:$A$1048576,0))</f>
        <v>23.2</v>
      </c>
      <c r="N8137">
        <f>INDEX(RawData!M$2:M$1048576,MATCH(FmtData!$B$4+(ROW()-10),RawData!$A$2:$A$1048576,0))</f>
        <v>21.9</v>
      </c>
      <c r="O8137">
        <f>INDEX(RawData!N$2:N$1048576,MATCH(FmtData!$B$4+(ROW()-10),RawData!$A$2:$A$1048576,0))</f>
        <v>176.3</v>
      </c>
      <c r="P8137">
        <f>INDEX(RawData!O$2:O$1048576,MATCH(FmtData!$B$4+(ROW()-10),RawData!$A$2:$A$1048576,0))</f>
        <v>35.819800000000001</v>
      </c>
      <c r="Q8137">
        <f>INDEX(RawData!P$2:P$1048576,MATCH(FmtData!$B$4+(ROW()-10),RawData!$A$2:$A$1048576,0))</f>
        <v>212.29499999999999</v>
      </c>
      <c r="R8137">
        <f>INDEX(RawData!Q$2:Q$1048576,MATCH(FmtData!$B$4+(ROW()-10),RawData!$A$2:$A$1048576,0))</f>
        <v>1.8310500000000001E-3</v>
      </c>
      <c r="S8137">
        <f>INDEX(RawData!R$2:R$1048576,MATCH(FmtData!$B$4+(ROW()-10),RawData!$A$2:$A$1048576,0))</f>
        <v>0.51633799999999996</v>
      </c>
      <c r="T8137">
        <f>INDEX(RawData!S$2:S$1048576,MATCH(FmtData!$B$4+(ROW()-10),RawData!$A$2:$A$1048576,0))</f>
        <v>0.52676999999999996</v>
      </c>
      <c r="U8137">
        <f>INDEX(RawData!T$2:T$1048576,MATCH(FmtData!$B$4+(ROW()-10),RawData!$A$2:$A$1048576,0))</f>
        <v>16.249099999999999</v>
      </c>
      <c r="V8137">
        <f>INDEX(RawData!U$2:U$1048576,MATCH(FmtData!$B$4+(ROW()-10),RawData!$A$2:$A$1048576,0))</f>
        <v>16.449000000000002</v>
      </c>
      <c r="W8137" s="8">
        <f t="shared" si="2793"/>
        <v>0.19990000000000308</v>
      </c>
      <c r="X8137" s="8">
        <f t="shared" si="2794"/>
        <v>-0.26073607999999993</v>
      </c>
      <c r="Y8137" s="8">
        <f t="shared" si="2795"/>
        <v>-0.15884651999999996</v>
      </c>
      <c r="Z8137" s="8">
        <f t="shared" si="2796"/>
        <v>10.152691814042056</v>
      </c>
      <c r="AA8137" s="8">
        <f t="shared" si="2797"/>
        <v>10.050802254042056</v>
      </c>
      <c r="AB8137" s="8">
        <f t="shared" si="2798"/>
        <v>10.101747034042056</v>
      </c>
      <c r="AC8137" s="6">
        <f t="shared" si="2799"/>
        <v>-295.03800000000001</v>
      </c>
      <c r="AD8137" s="15">
        <f t="shared" si="2800"/>
        <v>-35.265999999999963</v>
      </c>
      <c r="AE8137" s="15">
        <f t="shared" si="2801"/>
        <v>68.452791551277301</v>
      </c>
      <c r="AF8137" s="15">
        <f t="shared" si="2802"/>
        <v>41.299610510253387</v>
      </c>
      <c r="AG8137" s="15">
        <f t="shared" si="2803"/>
        <v>54.811079706319902</v>
      </c>
      <c r="AH8137" s="15">
        <f t="shared" si="2804"/>
        <v>-136.14460518134808</v>
      </c>
      <c r="AI8137" s="17">
        <f t="shared" si="2805"/>
        <v>1.2263561816211512</v>
      </c>
      <c r="AJ8137" s="17">
        <f t="shared" si="2806"/>
        <v>0.96663454442187569</v>
      </c>
      <c r="AK8137" s="17">
        <f t="shared" si="2807"/>
        <v>0.75951461028015788</v>
      </c>
      <c r="AL8137" s="17">
        <f t="shared" si="2808"/>
        <v>0.78174490703777533</v>
      </c>
      <c r="AM8137" s="17">
        <f t="shared" si="2809"/>
        <v>0.77052274714301561</v>
      </c>
      <c r="AN8137" s="17">
        <f t="shared" si="2810"/>
        <v>0.96663454442187569</v>
      </c>
      <c r="AO8137" s="17">
        <f t="shared" si="2811"/>
        <v>0</v>
      </c>
      <c r="AP8137" s="17">
        <f t="shared" si="2812"/>
        <v>7.7052274714301561</v>
      </c>
      <c r="AQ8137" s="17">
        <f t="shared" si="2813"/>
        <v>12.263561816211512</v>
      </c>
      <c r="AR8137" s="17">
        <f t="shared" si="2814"/>
        <v>20.011549605334785</v>
      </c>
    </row>
    <row r="8138" spans="2:44" x14ac:dyDescent="0.25">
      <c r="B8138">
        <f>INDEX(RawData!$A$2:$A$1048576,MATCH(FmtData!$B$4+(ROW()-10),RawData!$A$2:$A$1048576,0))</f>
        <v>8323</v>
      </c>
      <c r="C8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8)</f>
        <v>42240.439212962963</v>
      </c>
      <c r="D8138" s="46">
        <f>IF($B$6=1,MID(INDEX(RawData!$B$2:$B$1048576, MATCH(FmtData!$B$4+(ROW()-10),RawData!$A$2:$A$1048576,0)),12,8)+$B$5/24,INDEX(RawData!$C$2:$C$1048576, MATCH(FmtData!$B$4+(ROW()-10),RawData!$A$2:$A$1048576,0)))</f>
        <v>0.43921296296296292</v>
      </c>
      <c r="E8138">
        <f>INDEX(RawData!D$2:D$1048576,MATCH(FmtData!$B$4+(ROW()-10),RawData!$A$2:$A$1048576,0))</f>
        <v>2903.37</v>
      </c>
      <c r="F8138">
        <f>INDEX(RawData!E$2:E$1048576,MATCH(FmtData!$B$4+(ROW()-10),RawData!$A$2:$A$1048576,0))</f>
        <v>6.25</v>
      </c>
      <c r="G8138">
        <f>INDEX(RawData!F$2:F$1048576,MATCH(FmtData!$B$4+(ROW()-10),RawData!$A$2:$A$1048576,0))</f>
        <v>-142.37299999999999</v>
      </c>
      <c r="H8138">
        <f>INDEX(RawData!G$2:G$1048576,MATCH(FmtData!$B$4+(ROW()-10),RawData!$A$2:$A$1048576,0))</f>
        <v>0.49984099999999998</v>
      </c>
      <c r="I8138">
        <f>INDEX(RawData!H$2:H$1048576,MATCH(FmtData!$B$4+(ROW()-10),RawData!$A$2:$A$1048576,0))</f>
        <v>-3.71981E-3</v>
      </c>
      <c r="J8138">
        <f>INDEX(RawData!I$2:I$1048576,MATCH(FmtData!$B$4+(ROW()-10),RawData!$A$2:$A$1048576,0))</f>
        <v>197.8</v>
      </c>
      <c r="K8138">
        <f>INDEX(RawData!J$2:J$1048576,MATCH(FmtData!$B$4+(ROW()-10),RawData!$A$2:$A$1048576,0))</f>
        <v>194.2</v>
      </c>
      <c r="L8138">
        <f>INDEX(RawData!K$2:K$1048576,MATCH(FmtData!$B$4+(ROW()-10),RawData!$A$2:$A$1048576,0))</f>
        <v>193.3</v>
      </c>
      <c r="M8138">
        <f>INDEX(RawData!L$2:L$1048576,MATCH(FmtData!$B$4+(ROW()-10),RawData!$A$2:$A$1048576,0))</f>
        <v>23.1</v>
      </c>
      <c r="N8138">
        <f>INDEX(RawData!M$2:M$1048576,MATCH(FmtData!$B$4+(ROW()-10),RawData!$A$2:$A$1048576,0))</f>
        <v>21.8</v>
      </c>
      <c r="O8138">
        <f>INDEX(RawData!N$2:N$1048576,MATCH(FmtData!$B$4+(ROW()-10),RawData!$A$2:$A$1048576,0))</f>
        <v>176.2</v>
      </c>
      <c r="P8138">
        <f>INDEX(RawData!O$2:O$1048576,MATCH(FmtData!$B$4+(ROW()-10),RawData!$A$2:$A$1048576,0))</f>
        <v>35.819800000000001</v>
      </c>
      <c r="Q8138">
        <f>INDEX(RawData!P$2:P$1048576,MATCH(FmtData!$B$4+(ROW()-10),RawData!$A$2:$A$1048576,0))</f>
        <v>212.40299999999999</v>
      </c>
      <c r="R8138">
        <f>INDEX(RawData!Q$2:Q$1048576,MATCH(FmtData!$B$4+(ROW()-10),RawData!$A$2:$A$1048576,0))</f>
        <v>1.8310500000000001E-3</v>
      </c>
      <c r="S8138">
        <f>INDEX(RawData!R$2:R$1048576,MATCH(FmtData!$B$4+(ROW()-10),RawData!$A$2:$A$1048576,0))</f>
        <v>0.51633799999999996</v>
      </c>
      <c r="T8138">
        <f>INDEX(RawData!S$2:S$1048576,MATCH(FmtData!$B$4+(ROW()-10),RawData!$A$2:$A$1048576,0))</f>
        <v>0.52676999999999996</v>
      </c>
      <c r="U8138">
        <f>INDEX(RawData!T$2:T$1048576,MATCH(FmtData!$B$4+(ROW()-10),RawData!$A$2:$A$1048576,0))</f>
        <v>16.195699999999999</v>
      </c>
      <c r="V8138">
        <f>INDEX(RawData!U$2:U$1048576,MATCH(FmtData!$B$4+(ROW()-10),RawData!$A$2:$A$1048576,0))</f>
        <v>16.418500000000002</v>
      </c>
      <c r="W8138" s="8">
        <f t="shared" ref="W8138:W8201" si="2815">V8138-U8138</f>
        <v>0.222800000000003</v>
      </c>
      <c r="X8138" s="8">
        <f t="shared" ref="X8138:X8201" si="2816">-(S8138-$S$10)*2.54</f>
        <v>-0.26073607999999993</v>
      </c>
      <c r="Y8138" s="8">
        <f t="shared" ref="Y8138:Y8201" si="2817">-(T8138-$T$10)*2.54</f>
        <v>-0.15884651999999996</v>
      </c>
      <c r="Z8138" s="8">
        <f t="shared" ref="Z8138:Z8201" si="2818">$S$6-X8138</f>
        <v>10.152691814042056</v>
      </c>
      <c r="AA8138" s="8">
        <f t="shared" ref="AA8138:AA8201" si="2819">$S$6-Y8138</f>
        <v>10.050802254042056</v>
      </c>
      <c r="AB8138" s="8">
        <f t="shared" ref="AB8138:AB8201" si="2820">(Z8138+AA8138)/2</f>
        <v>10.101747034042056</v>
      </c>
      <c r="AC8138" s="6">
        <f t="shared" ref="AC8138:AC8201" si="2821">Q8138-$Q$10</f>
        <v>-294.93000000000006</v>
      </c>
      <c r="AD8138" s="15">
        <f t="shared" ref="AD8138:AD8201" si="2822">AC8138+$AD$4</f>
        <v>-35.158000000000015</v>
      </c>
      <c r="AE8138" s="15">
        <f t="shared" ref="AE8138:AE8201" si="2823">PI()*Z8138^2/4*($P$4+(Z8138-$Z$10))-$S$5</f>
        <v>68.452791551277301</v>
      </c>
      <c r="AF8138" s="15">
        <f t="shared" ref="AF8138:AF8201" si="2824">PI()*AA8138^2/4*($P$4+(AA8138-$AA$10))-$S$5</f>
        <v>41.299610510253387</v>
      </c>
      <c r="AG8138" s="15">
        <f t="shared" ref="AG8138:AG8201" si="2825">PI()*AB8138^2/4*($P$4+(AB8138-$AB$10))-$S$5</f>
        <v>54.811079706319902</v>
      </c>
      <c r="AH8138" s="15">
        <f t="shared" ref="AH8138:AH8201" si="2826">$AH$1392+(AD8138-$AD$1392)</f>
        <v>-136.03660518134814</v>
      </c>
      <c r="AI8138" s="17">
        <f t="shared" ref="AI8138:AI8201" si="2827">$L$6/(($S$5+AC8138)*2160)*100^3</f>
        <v>1.226132257411475</v>
      </c>
      <c r="AJ8138" s="17">
        <f t="shared" ref="AJ8138:AJ8201" si="2828">$L$6/(($S$5+AH8138)*2160)*100^3</f>
        <v>0.96649541812736062</v>
      </c>
      <c r="AK8138" s="17">
        <f t="shared" ref="AK8138:AK8201" si="2829">$L$6/(($S$5+AE8138)*2160)*100^3</f>
        <v>0.75951461028015788</v>
      </c>
      <c r="AL8138" s="17">
        <f t="shared" ref="AL8138:AL8201" si="2830">$L$6/(($S$5+AF8138)*2160)*100^3</f>
        <v>0.78174490703777533</v>
      </c>
      <c r="AM8138" s="17">
        <f t="shared" ref="AM8138:AM8201" si="2831">$L$6/(($S$3+AG8138)*2160)*100^3</f>
        <v>0.77052274714301561</v>
      </c>
      <c r="AN8138" s="17">
        <f t="shared" ref="AN8138:AN8201" si="2832">$L$6/(($S$5+AH8138)*2160)*100^3</f>
        <v>0.96649541812736062</v>
      </c>
      <c r="AO8138" s="17">
        <f t="shared" ref="AO8138:AO8201" si="2833">INDEX($AN$10:$AN$2627,MATCH(C8138+1/24,$C$10:$C$2627,1))-INDEX($AN$10:$AN$2627,MATCH(C8138,$C$10:$C$2627,1))</f>
        <v>0</v>
      </c>
      <c r="AP8138" s="17">
        <f t="shared" ref="AP8138:AP8201" si="2834">AM8138*10</f>
        <v>7.7052274714301561</v>
      </c>
      <c r="AQ8138" s="17">
        <f t="shared" ref="AQ8138:AQ8201" si="2835">AI8138*10</f>
        <v>12.26132257411475</v>
      </c>
      <c r="AR8138" s="17">
        <f t="shared" ref="AR8138:AR8201" si="2836">E8138*0.101325/14.696</f>
        <v>20.017961707267283</v>
      </c>
    </row>
    <row r="8139" spans="2:44" x14ac:dyDescent="0.25">
      <c r="B8139">
        <f>INDEX(RawData!$A$2:$A$1048576,MATCH(FmtData!$B$4+(ROW()-10),RawData!$A$2:$A$1048576,0))</f>
        <v>8324</v>
      </c>
      <c r="C8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9)</f>
        <v>42240.439328703702</v>
      </c>
      <c r="D8139" s="46">
        <f>IF($B$6=1,MID(INDEX(RawData!$B$2:$B$1048576, MATCH(FmtData!$B$4+(ROW()-10),RawData!$A$2:$A$1048576,0)),12,8)+$B$5/24,INDEX(RawData!$C$2:$C$1048576, MATCH(FmtData!$B$4+(ROW()-10),RawData!$A$2:$A$1048576,0)))</f>
        <v>0.43932870370370369</v>
      </c>
      <c r="E8139">
        <f>INDEX(RawData!D$2:D$1048576,MATCH(FmtData!$B$4+(ROW()-10),RawData!$A$2:$A$1048576,0))</f>
        <v>2899.33</v>
      </c>
      <c r="F8139">
        <f>INDEX(RawData!E$2:E$1048576,MATCH(FmtData!$B$4+(ROW()-10),RawData!$A$2:$A$1048576,0))</f>
        <v>6.25</v>
      </c>
      <c r="G8139">
        <f>INDEX(RawData!F$2:F$1048576,MATCH(FmtData!$B$4+(ROW()-10),RawData!$A$2:$A$1048576,0))</f>
        <v>-142.37299999999999</v>
      </c>
      <c r="H8139">
        <f>INDEX(RawData!G$2:G$1048576,MATCH(FmtData!$B$4+(ROW()-10),RawData!$A$2:$A$1048576,0))</f>
        <v>0.49984099999999998</v>
      </c>
      <c r="I8139">
        <f>INDEX(RawData!H$2:H$1048576,MATCH(FmtData!$B$4+(ROW()-10),RawData!$A$2:$A$1048576,0))</f>
        <v>-3.71981E-3</v>
      </c>
      <c r="J8139">
        <f>INDEX(RawData!I$2:I$1048576,MATCH(FmtData!$B$4+(ROW()-10),RawData!$A$2:$A$1048576,0))</f>
        <v>197.8</v>
      </c>
      <c r="K8139">
        <f>INDEX(RawData!J$2:J$1048576,MATCH(FmtData!$B$4+(ROW()-10),RawData!$A$2:$A$1048576,0))</f>
        <v>193.6</v>
      </c>
      <c r="L8139">
        <f>INDEX(RawData!K$2:K$1048576,MATCH(FmtData!$B$4+(ROW()-10),RawData!$A$2:$A$1048576,0))</f>
        <v>193.3</v>
      </c>
      <c r="M8139">
        <f>INDEX(RawData!L$2:L$1048576,MATCH(FmtData!$B$4+(ROW()-10),RawData!$A$2:$A$1048576,0))</f>
        <v>23.1</v>
      </c>
      <c r="N8139">
        <f>INDEX(RawData!M$2:M$1048576,MATCH(FmtData!$B$4+(ROW()-10),RawData!$A$2:$A$1048576,0))</f>
        <v>21.8</v>
      </c>
      <c r="O8139">
        <f>INDEX(RawData!N$2:N$1048576,MATCH(FmtData!$B$4+(ROW()-10),RawData!$A$2:$A$1048576,0))</f>
        <v>176.3</v>
      </c>
      <c r="P8139">
        <f>INDEX(RawData!O$2:O$1048576,MATCH(FmtData!$B$4+(ROW()-10),RawData!$A$2:$A$1048576,0))</f>
        <v>35.819800000000001</v>
      </c>
      <c r="Q8139">
        <f>INDEX(RawData!P$2:P$1048576,MATCH(FmtData!$B$4+(ROW()-10),RawData!$A$2:$A$1048576,0))</f>
        <v>212.63499999999999</v>
      </c>
      <c r="R8139">
        <f>INDEX(RawData!Q$2:Q$1048576,MATCH(FmtData!$B$4+(ROW()-10),RawData!$A$2:$A$1048576,0))</f>
        <v>1.8310500000000001E-3</v>
      </c>
      <c r="S8139">
        <f>INDEX(RawData!R$2:R$1048576,MATCH(FmtData!$B$4+(ROW()-10),RawData!$A$2:$A$1048576,0))</f>
        <v>0.51633799999999996</v>
      </c>
      <c r="T8139">
        <f>INDEX(RawData!S$2:S$1048576,MATCH(FmtData!$B$4+(ROW()-10),RawData!$A$2:$A$1048576,0))</f>
        <v>0.52676999999999996</v>
      </c>
      <c r="U8139">
        <f>INDEX(RawData!T$2:T$1048576,MATCH(FmtData!$B$4+(ROW()-10),RawData!$A$2:$A$1048576,0))</f>
        <v>16.131599999999999</v>
      </c>
      <c r="V8139">
        <f>INDEX(RawData!U$2:U$1048576,MATCH(FmtData!$B$4+(ROW()-10),RawData!$A$2:$A$1048576,0))</f>
        <v>16.342199999999998</v>
      </c>
      <c r="W8139" s="8">
        <f t="shared" si="2815"/>
        <v>0.21059999999999945</v>
      </c>
      <c r="X8139" s="8">
        <f t="shared" si="2816"/>
        <v>-0.26073607999999993</v>
      </c>
      <c r="Y8139" s="8">
        <f t="shared" si="2817"/>
        <v>-0.15884651999999996</v>
      </c>
      <c r="Z8139" s="8">
        <f t="shared" si="2818"/>
        <v>10.152691814042056</v>
      </c>
      <c r="AA8139" s="8">
        <f t="shared" si="2819"/>
        <v>10.050802254042056</v>
      </c>
      <c r="AB8139" s="8">
        <f t="shared" si="2820"/>
        <v>10.101747034042056</v>
      </c>
      <c r="AC8139" s="6">
        <f t="shared" si="2821"/>
        <v>-294.69800000000004</v>
      </c>
      <c r="AD8139" s="15">
        <f t="shared" si="2822"/>
        <v>-34.925999999999988</v>
      </c>
      <c r="AE8139" s="15">
        <f t="shared" si="2823"/>
        <v>68.452791551277301</v>
      </c>
      <c r="AF8139" s="15">
        <f t="shared" si="2824"/>
        <v>41.299610510253387</v>
      </c>
      <c r="AG8139" s="15">
        <f t="shared" si="2825"/>
        <v>54.811079706319902</v>
      </c>
      <c r="AH8139" s="15">
        <f t="shared" si="2826"/>
        <v>-135.80460518134811</v>
      </c>
      <c r="AI8139" s="17">
        <f t="shared" si="2827"/>
        <v>1.2256515114329156</v>
      </c>
      <c r="AJ8139" s="17">
        <f t="shared" si="2828"/>
        <v>0.96619668961130933</v>
      </c>
      <c r="AK8139" s="17">
        <f t="shared" si="2829"/>
        <v>0.75951461028015788</v>
      </c>
      <c r="AL8139" s="17">
        <f t="shared" si="2830"/>
        <v>0.78174490703777533</v>
      </c>
      <c r="AM8139" s="17">
        <f t="shared" si="2831"/>
        <v>0.77052274714301561</v>
      </c>
      <c r="AN8139" s="17">
        <f t="shared" si="2832"/>
        <v>0.96619668961130933</v>
      </c>
      <c r="AO8139" s="17">
        <f t="shared" si="2833"/>
        <v>0</v>
      </c>
      <c r="AP8139" s="17">
        <f t="shared" si="2834"/>
        <v>7.7052274714301561</v>
      </c>
      <c r="AQ8139" s="17">
        <f t="shared" si="2835"/>
        <v>12.256515114329156</v>
      </c>
      <c r="AR8139" s="17">
        <f t="shared" si="2836"/>
        <v>19.990106984893846</v>
      </c>
    </row>
    <row r="8140" spans="2:44" x14ac:dyDescent="0.25">
      <c r="B8140">
        <f>INDEX(RawData!$A$2:$A$1048576,MATCH(FmtData!$B$4+(ROW()-10),RawData!$A$2:$A$1048576,0))</f>
        <v>8325</v>
      </c>
      <c r="C8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0)</f>
        <v>42240.439444444448</v>
      </c>
      <c r="D8140" s="46">
        <f>IF($B$6=1,MID(INDEX(RawData!$B$2:$B$1048576, MATCH(FmtData!$B$4+(ROW()-10),RawData!$A$2:$A$1048576,0)),12,8)+$B$5/24,INDEX(RawData!$C$2:$C$1048576, MATCH(FmtData!$B$4+(ROW()-10),RawData!$A$2:$A$1048576,0)))</f>
        <v>0.43944444444444447</v>
      </c>
      <c r="E8140">
        <f>INDEX(RawData!D$2:D$1048576,MATCH(FmtData!$B$4+(ROW()-10),RawData!$A$2:$A$1048576,0))</f>
        <v>2900.26</v>
      </c>
      <c r="F8140">
        <f>INDEX(RawData!E$2:E$1048576,MATCH(FmtData!$B$4+(ROW()-10),RawData!$A$2:$A$1048576,0))</f>
        <v>6.25</v>
      </c>
      <c r="G8140">
        <f>INDEX(RawData!F$2:F$1048576,MATCH(FmtData!$B$4+(ROW()-10),RawData!$A$2:$A$1048576,0))</f>
        <v>-142.37299999999999</v>
      </c>
      <c r="H8140">
        <f>INDEX(RawData!G$2:G$1048576,MATCH(FmtData!$B$4+(ROW()-10),RawData!$A$2:$A$1048576,0))</f>
        <v>0.49984099999999998</v>
      </c>
      <c r="I8140">
        <f>INDEX(RawData!H$2:H$1048576,MATCH(FmtData!$B$4+(ROW()-10),RawData!$A$2:$A$1048576,0))</f>
        <v>-3.71981E-3</v>
      </c>
      <c r="J8140">
        <f>INDEX(RawData!I$2:I$1048576,MATCH(FmtData!$B$4+(ROW()-10),RawData!$A$2:$A$1048576,0))</f>
        <v>197.6</v>
      </c>
      <c r="K8140">
        <f>INDEX(RawData!J$2:J$1048576,MATCH(FmtData!$B$4+(ROW()-10),RawData!$A$2:$A$1048576,0))</f>
        <v>193.4</v>
      </c>
      <c r="L8140">
        <f>INDEX(RawData!K$2:K$1048576,MATCH(FmtData!$B$4+(ROW()-10),RawData!$A$2:$A$1048576,0))</f>
        <v>193.2</v>
      </c>
      <c r="M8140">
        <f>INDEX(RawData!L$2:L$1048576,MATCH(FmtData!$B$4+(ROW()-10),RawData!$A$2:$A$1048576,0))</f>
        <v>23.1</v>
      </c>
      <c r="N8140">
        <f>INDEX(RawData!M$2:M$1048576,MATCH(FmtData!$B$4+(ROW()-10),RawData!$A$2:$A$1048576,0))</f>
        <v>21.8</v>
      </c>
      <c r="O8140">
        <f>INDEX(RawData!N$2:N$1048576,MATCH(FmtData!$B$4+(ROW()-10),RawData!$A$2:$A$1048576,0))</f>
        <v>176.3</v>
      </c>
      <c r="P8140">
        <f>INDEX(RawData!O$2:O$1048576,MATCH(FmtData!$B$4+(ROW()-10),RawData!$A$2:$A$1048576,0))</f>
        <v>35.819800000000001</v>
      </c>
      <c r="Q8140">
        <f>INDEX(RawData!P$2:P$1048576,MATCH(FmtData!$B$4+(ROW()-10),RawData!$A$2:$A$1048576,0))</f>
        <v>212.63499999999999</v>
      </c>
      <c r="R8140">
        <f>INDEX(RawData!Q$2:Q$1048576,MATCH(FmtData!$B$4+(ROW()-10),RawData!$A$2:$A$1048576,0))</f>
        <v>1.8310500000000001E-3</v>
      </c>
      <c r="S8140">
        <f>INDEX(RawData!R$2:R$1048576,MATCH(FmtData!$B$4+(ROW()-10),RawData!$A$2:$A$1048576,0))</f>
        <v>0.51633799999999996</v>
      </c>
      <c r="T8140">
        <f>INDEX(RawData!S$2:S$1048576,MATCH(FmtData!$B$4+(ROW()-10),RawData!$A$2:$A$1048576,0))</f>
        <v>0.52676999999999996</v>
      </c>
      <c r="U8140">
        <f>INDEX(RawData!T$2:T$1048576,MATCH(FmtData!$B$4+(ROW()-10),RawData!$A$2:$A$1048576,0))</f>
        <v>16.073599999999999</v>
      </c>
      <c r="V8140">
        <f>INDEX(RawData!U$2:U$1048576,MATCH(FmtData!$B$4+(ROW()-10),RawData!$A$2:$A$1048576,0))</f>
        <v>16.296399999999998</v>
      </c>
      <c r="W8140" s="8">
        <f t="shared" si="2815"/>
        <v>0.22279999999999944</v>
      </c>
      <c r="X8140" s="8">
        <f t="shared" si="2816"/>
        <v>-0.26073607999999993</v>
      </c>
      <c r="Y8140" s="8">
        <f t="shared" si="2817"/>
        <v>-0.15884651999999996</v>
      </c>
      <c r="Z8140" s="8">
        <f t="shared" si="2818"/>
        <v>10.152691814042056</v>
      </c>
      <c r="AA8140" s="8">
        <f t="shared" si="2819"/>
        <v>10.050802254042056</v>
      </c>
      <c r="AB8140" s="8">
        <f t="shared" si="2820"/>
        <v>10.101747034042056</v>
      </c>
      <c r="AC8140" s="6">
        <f t="shared" si="2821"/>
        <v>-294.69800000000004</v>
      </c>
      <c r="AD8140" s="15">
        <f t="shared" si="2822"/>
        <v>-34.925999999999988</v>
      </c>
      <c r="AE8140" s="15">
        <f t="shared" si="2823"/>
        <v>68.452791551277301</v>
      </c>
      <c r="AF8140" s="15">
        <f t="shared" si="2824"/>
        <v>41.299610510253387</v>
      </c>
      <c r="AG8140" s="15">
        <f t="shared" si="2825"/>
        <v>54.811079706319902</v>
      </c>
      <c r="AH8140" s="15">
        <f t="shared" si="2826"/>
        <v>-135.80460518134811</v>
      </c>
      <c r="AI8140" s="17">
        <f t="shared" si="2827"/>
        <v>1.2256515114329156</v>
      </c>
      <c r="AJ8140" s="17">
        <f t="shared" si="2828"/>
        <v>0.96619668961130933</v>
      </c>
      <c r="AK8140" s="17">
        <f t="shared" si="2829"/>
        <v>0.75951461028015788</v>
      </c>
      <c r="AL8140" s="17">
        <f t="shared" si="2830"/>
        <v>0.78174490703777533</v>
      </c>
      <c r="AM8140" s="17">
        <f t="shared" si="2831"/>
        <v>0.77052274714301561</v>
      </c>
      <c r="AN8140" s="17">
        <f t="shared" si="2832"/>
        <v>0.96619668961130933</v>
      </c>
      <c r="AO8140" s="17">
        <f t="shared" si="2833"/>
        <v>0</v>
      </c>
      <c r="AP8140" s="17">
        <f t="shared" si="2834"/>
        <v>7.7052274714301561</v>
      </c>
      <c r="AQ8140" s="17">
        <f t="shared" si="2835"/>
        <v>12.256515114329156</v>
      </c>
      <c r="AR8140" s="17">
        <f t="shared" si="2836"/>
        <v>19.99651908682635</v>
      </c>
    </row>
    <row r="8141" spans="2:44" x14ac:dyDescent="0.25">
      <c r="B8141">
        <f>INDEX(RawData!$A$2:$A$1048576,MATCH(FmtData!$B$4+(ROW()-10),RawData!$A$2:$A$1048576,0))</f>
        <v>8326</v>
      </c>
      <c r="C8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1)</f>
        <v>42240.439571759256</v>
      </c>
      <c r="D8141" s="46">
        <f>IF($B$6=1,MID(INDEX(RawData!$B$2:$B$1048576, MATCH(FmtData!$B$4+(ROW()-10),RawData!$A$2:$A$1048576,0)),12,8)+$B$5/24,INDEX(RawData!$C$2:$C$1048576, MATCH(FmtData!$B$4+(ROW()-10),RawData!$A$2:$A$1048576,0)))</f>
        <v>0.43957175925925923</v>
      </c>
      <c r="E8141">
        <f>INDEX(RawData!D$2:D$1048576,MATCH(FmtData!$B$4+(ROW()-10),RawData!$A$2:$A$1048576,0))</f>
        <v>2902.44</v>
      </c>
      <c r="F8141">
        <f>INDEX(RawData!E$2:E$1048576,MATCH(FmtData!$B$4+(ROW()-10),RawData!$A$2:$A$1048576,0))</f>
        <v>6.25</v>
      </c>
      <c r="G8141">
        <f>INDEX(RawData!F$2:F$1048576,MATCH(FmtData!$B$4+(ROW()-10),RawData!$A$2:$A$1048576,0))</f>
        <v>-131.18899999999999</v>
      </c>
      <c r="H8141">
        <f>INDEX(RawData!G$2:G$1048576,MATCH(FmtData!$B$4+(ROW()-10),RawData!$A$2:$A$1048576,0))</f>
        <v>0.49984099999999998</v>
      </c>
      <c r="I8141">
        <f>INDEX(RawData!H$2:H$1048576,MATCH(FmtData!$B$4+(ROW()-10),RawData!$A$2:$A$1048576,0))</f>
        <v>-3.71981E-3</v>
      </c>
      <c r="J8141">
        <f>INDEX(RawData!I$2:I$1048576,MATCH(FmtData!$B$4+(ROW()-10),RawData!$A$2:$A$1048576,0))</f>
        <v>197.5</v>
      </c>
      <c r="K8141">
        <f>INDEX(RawData!J$2:J$1048576,MATCH(FmtData!$B$4+(ROW()-10),RawData!$A$2:$A$1048576,0))</f>
        <v>193.8</v>
      </c>
      <c r="L8141">
        <f>INDEX(RawData!K$2:K$1048576,MATCH(FmtData!$B$4+(ROW()-10),RawData!$A$2:$A$1048576,0))</f>
        <v>193.2</v>
      </c>
      <c r="M8141">
        <f>INDEX(RawData!L$2:L$1048576,MATCH(FmtData!$B$4+(ROW()-10),RawData!$A$2:$A$1048576,0))</f>
        <v>23.1</v>
      </c>
      <c r="N8141">
        <f>INDEX(RawData!M$2:M$1048576,MATCH(FmtData!$B$4+(ROW()-10),RawData!$A$2:$A$1048576,0))</f>
        <v>21.8</v>
      </c>
      <c r="O8141">
        <f>INDEX(RawData!N$2:N$1048576,MATCH(FmtData!$B$4+(ROW()-10),RawData!$A$2:$A$1048576,0))</f>
        <v>176.3</v>
      </c>
      <c r="P8141">
        <f>INDEX(RawData!O$2:O$1048576,MATCH(FmtData!$B$4+(ROW()-10),RawData!$A$2:$A$1048576,0))</f>
        <v>35.831699999999998</v>
      </c>
      <c r="Q8141">
        <f>INDEX(RawData!P$2:P$1048576,MATCH(FmtData!$B$4+(ROW()-10),RawData!$A$2:$A$1048576,0))</f>
        <v>212.63499999999999</v>
      </c>
      <c r="R8141">
        <f>INDEX(RawData!Q$2:Q$1048576,MATCH(FmtData!$B$4+(ROW()-10),RawData!$A$2:$A$1048576,0))</f>
        <v>1.8310500000000001E-3</v>
      </c>
      <c r="S8141">
        <f>INDEX(RawData!R$2:R$1048576,MATCH(FmtData!$B$4+(ROW()-10),RawData!$A$2:$A$1048576,0))</f>
        <v>0.51633799999999996</v>
      </c>
      <c r="T8141">
        <f>INDEX(RawData!S$2:S$1048576,MATCH(FmtData!$B$4+(ROW()-10),RawData!$A$2:$A$1048576,0))</f>
        <v>0.52676999999999996</v>
      </c>
      <c r="U8141">
        <f>INDEX(RawData!T$2:T$1048576,MATCH(FmtData!$B$4+(ROW()-10),RawData!$A$2:$A$1048576,0))</f>
        <v>16.017199999999999</v>
      </c>
      <c r="V8141">
        <f>INDEX(RawData!U$2:U$1048576,MATCH(FmtData!$B$4+(ROW()-10),RawData!$A$2:$A$1048576,0))</f>
        <v>16.220099999999999</v>
      </c>
      <c r="W8141" s="8">
        <f t="shared" si="2815"/>
        <v>0.20289999999999964</v>
      </c>
      <c r="X8141" s="8">
        <f t="shared" si="2816"/>
        <v>-0.26073607999999993</v>
      </c>
      <c r="Y8141" s="8">
        <f t="shared" si="2817"/>
        <v>-0.15884651999999996</v>
      </c>
      <c r="Z8141" s="8">
        <f t="shared" si="2818"/>
        <v>10.152691814042056</v>
      </c>
      <c r="AA8141" s="8">
        <f t="shared" si="2819"/>
        <v>10.050802254042056</v>
      </c>
      <c r="AB8141" s="8">
        <f t="shared" si="2820"/>
        <v>10.101747034042056</v>
      </c>
      <c r="AC8141" s="6">
        <f t="shared" si="2821"/>
        <v>-294.69800000000004</v>
      </c>
      <c r="AD8141" s="15">
        <f t="shared" si="2822"/>
        <v>-34.925999999999988</v>
      </c>
      <c r="AE8141" s="15">
        <f t="shared" si="2823"/>
        <v>68.452791551277301</v>
      </c>
      <c r="AF8141" s="15">
        <f t="shared" si="2824"/>
        <v>41.299610510253387</v>
      </c>
      <c r="AG8141" s="15">
        <f t="shared" si="2825"/>
        <v>54.811079706319902</v>
      </c>
      <c r="AH8141" s="15">
        <f t="shared" si="2826"/>
        <v>-135.80460518134811</v>
      </c>
      <c r="AI8141" s="17">
        <f t="shared" si="2827"/>
        <v>1.2256515114329156</v>
      </c>
      <c r="AJ8141" s="17">
        <f t="shared" si="2828"/>
        <v>0.96619668961130933</v>
      </c>
      <c r="AK8141" s="17">
        <f t="shared" si="2829"/>
        <v>0.75951461028015788</v>
      </c>
      <c r="AL8141" s="17">
        <f t="shared" si="2830"/>
        <v>0.78174490703777533</v>
      </c>
      <c r="AM8141" s="17">
        <f t="shared" si="2831"/>
        <v>0.77052274714301561</v>
      </c>
      <c r="AN8141" s="17">
        <f t="shared" si="2832"/>
        <v>0.96619668961130933</v>
      </c>
      <c r="AO8141" s="17">
        <f t="shared" si="2833"/>
        <v>0</v>
      </c>
      <c r="AP8141" s="17">
        <f t="shared" si="2834"/>
        <v>7.7052274714301561</v>
      </c>
      <c r="AQ8141" s="17">
        <f t="shared" si="2835"/>
        <v>12.256515114329156</v>
      </c>
      <c r="AR8141" s="17">
        <f t="shared" si="2836"/>
        <v>20.011549605334785</v>
      </c>
    </row>
    <row r="8142" spans="2:44" x14ac:dyDescent="0.25">
      <c r="B8142">
        <f>INDEX(RawData!$A$2:$A$1048576,MATCH(FmtData!$B$4+(ROW()-10),RawData!$A$2:$A$1048576,0))</f>
        <v>8327</v>
      </c>
      <c r="C8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2)</f>
        <v>42240.439687500002</v>
      </c>
      <c r="D8142" s="46">
        <f>IF($B$6=1,MID(INDEX(RawData!$B$2:$B$1048576, MATCH(FmtData!$B$4+(ROW()-10),RawData!$A$2:$A$1048576,0)),12,8)+$B$5/24,INDEX(RawData!$C$2:$C$1048576, MATCH(FmtData!$B$4+(ROW()-10),RawData!$A$2:$A$1048576,0)))</f>
        <v>0.43968750000000001</v>
      </c>
      <c r="E8142">
        <f>INDEX(RawData!D$2:D$1048576,MATCH(FmtData!$B$4+(ROW()-10),RawData!$A$2:$A$1048576,0))</f>
        <v>2903.37</v>
      </c>
      <c r="F8142">
        <f>INDEX(RawData!E$2:E$1048576,MATCH(FmtData!$B$4+(ROW()-10),RawData!$A$2:$A$1048576,0))</f>
        <v>6.25</v>
      </c>
      <c r="G8142">
        <f>INDEX(RawData!F$2:F$1048576,MATCH(FmtData!$B$4+(ROW()-10),RawData!$A$2:$A$1048576,0))</f>
        <v>-131.18899999999999</v>
      </c>
      <c r="H8142">
        <f>INDEX(RawData!G$2:G$1048576,MATCH(FmtData!$B$4+(ROW()-10),RawData!$A$2:$A$1048576,0))</f>
        <v>0.49984099999999998</v>
      </c>
      <c r="I8142">
        <f>INDEX(RawData!H$2:H$1048576,MATCH(FmtData!$B$4+(ROW()-10),RawData!$A$2:$A$1048576,0))</f>
        <v>-3.71981E-3</v>
      </c>
      <c r="J8142">
        <f>INDEX(RawData!I$2:I$1048576,MATCH(FmtData!$B$4+(ROW()-10),RawData!$A$2:$A$1048576,0))</f>
        <v>197.2</v>
      </c>
      <c r="K8142">
        <f>INDEX(RawData!J$2:J$1048576,MATCH(FmtData!$B$4+(ROW()-10),RawData!$A$2:$A$1048576,0))</f>
        <v>194</v>
      </c>
      <c r="L8142">
        <f>INDEX(RawData!K$2:K$1048576,MATCH(FmtData!$B$4+(ROW()-10),RawData!$A$2:$A$1048576,0))</f>
        <v>193.1</v>
      </c>
      <c r="M8142">
        <f>INDEX(RawData!L$2:L$1048576,MATCH(FmtData!$B$4+(ROW()-10),RawData!$A$2:$A$1048576,0))</f>
        <v>23.2</v>
      </c>
      <c r="N8142">
        <f>INDEX(RawData!M$2:M$1048576,MATCH(FmtData!$B$4+(ROW()-10),RawData!$A$2:$A$1048576,0))</f>
        <v>21.9</v>
      </c>
      <c r="O8142">
        <f>INDEX(RawData!N$2:N$1048576,MATCH(FmtData!$B$4+(ROW()-10),RawData!$A$2:$A$1048576,0))</f>
        <v>176.3</v>
      </c>
      <c r="P8142">
        <f>INDEX(RawData!O$2:O$1048576,MATCH(FmtData!$B$4+(ROW()-10),RawData!$A$2:$A$1048576,0))</f>
        <v>35.831699999999998</v>
      </c>
      <c r="Q8142">
        <f>INDEX(RawData!P$2:P$1048576,MATCH(FmtData!$B$4+(ROW()-10),RawData!$A$2:$A$1048576,0))</f>
        <v>212.63499999999999</v>
      </c>
      <c r="R8142">
        <f>INDEX(RawData!Q$2:Q$1048576,MATCH(FmtData!$B$4+(ROW()-10),RawData!$A$2:$A$1048576,0))</f>
        <v>1.8310500000000001E-3</v>
      </c>
      <c r="S8142">
        <f>INDEX(RawData!R$2:R$1048576,MATCH(FmtData!$B$4+(ROW()-10),RawData!$A$2:$A$1048576,0))</f>
        <v>0.51633799999999996</v>
      </c>
      <c r="T8142">
        <f>INDEX(RawData!S$2:S$1048576,MATCH(FmtData!$B$4+(ROW()-10),RawData!$A$2:$A$1048576,0))</f>
        <v>0.52676999999999996</v>
      </c>
      <c r="U8142">
        <f>INDEX(RawData!T$2:T$1048576,MATCH(FmtData!$B$4+(ROW()-10),RawData!$A$2:$A$1048576,0))</f>
        <v>15.963699999999999</v>
      </c>
      <c r="V8142">
        <f>INDEX(RawData!U$2:U$1048576,MATCH(FmtData!$B$4+(ROW()-10),RawData!$A$2:$A$1048576,0))</f>
        <v>16.189599999999999</v>
      </c>
      <c r="W8142" s="8">
        <f t="shared" si="2815"/>
        <v>0.22589999999999932</v>
      </c>
      <c r="X8142" s="8">
        <f t="shared" si="2816"/>
        <v>-0.26073607999999993</v>
      </c>
      <c r="Y8142" s="8">
        <f t="shared" si="2817"/>
        <v>-0.15884651999999996</v>
      </c>
      <c r="Z8142" s="8">
        <f t="shared" si="2818"/>
        <v>10.152691814042056</v>
      </c>
      <c r="AA8142" s="8">
        <f t="shared" si="2819"/>
        <v>10.050802254042056</v>
      </c>
      <c r="AB8142" s="8">
        <f t="shared" si="2820"/>
        <v>10.101747034042056</v>
      </c>
      <c r="AC8142" s="6">
        <f t="shared" si="2821"/>
        <v>-294.69800000000004</v>
      </c>
      <c r="AD8142" s="15">
        <f t="shared" si="2822"/>
        <v>-34.925999999999988</v>
      </c>
      <c r="AE8142" s="15">
        <f t="shared" si="2823"/>
        <v>68.452791551277301</v>
      </c>
      <c r="AF8142" s="15">
        <f t="shared" si="2824"/>
        <v>41.299610510253387</v>
      </c>
      <c r="AG8142" s="15">
        <f t="shared" si="2825"/>
        <v>54.811079706319902</v>
      </c>
      <c r="AH8142" s="15">
        <f t="shared" si="2826"/>
        <v>-135.80460518134811</v>
      </c>
      <c r="AI8142" s="17">
        <f t="shared" si="2827"/>
        <v>1.2256515114329156</v>
      </c>
      <c r="AJ8142" s="17">
        <f t="shared" si="2828"/>
        <v>0.96619668961130933</v>
      </c>
      <c r="AK8142" s="17">
        <f t="shared" si="2829"/>
        <v>0.75951461028015788</v>
      </c>
      <c r="AL8142" s="17">
        <f t="shared" si="2830"/>
        <v>0.78174490703777533</v>
      </c>
      <c r="AM8142" s="17">
        <f t="shared" si="2831"/>
        <v>0.77052274714301561</v>
      </c>
      <c r="AN8142" s="17">
        <f t="shared" si="2832"/>
        <v>0.96619668961130933</v>
      </c>
      <c r="AO8142" s="17">
        <f t="shared" si="2833"/>
        <v>0</v>
      </c>
      <c r="AP8142" s="17">
        <f t="shared" si="2834"/>
        <v>7.7052274714301561</v>
      </c>
      <c r="AQ8142" s="17">
        <f t="shared" si="2835"/>
        <v>12.256515114329156</v>
      </c>
      <c r="AR8142" s="17">
        <f t="shared" si="2836"/>
        <v>20.017961707267283</v>
      </c>
    </row>
    <row r="8143" spans="2:44" x14ac:dyDescent="0.25">
      <c r="B8143">
        <f>INDEX(RawData!$A$2:$A$1048576,MATCH(FmtData!$B$4+(ROW()-10),RawData!$A$2:$A$1048576,0))</f>
        <v>8328</v>
      </c>
      <c r="C8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3)</f>
        <v>42240.439791666664</v>
      </c>
      <c r="D8143" s="46">
        <f>IF($B$6=1,MID(INDEX(RawData!$B$2:$B$1048576, MATCH(FmtData!$B$4+(ROW()-10),RawData!$A$2:$A$1048576,0)),12,8)+$B$5/24,INDEX(RawData!$C$2:$C$1048576, MATCH(FmtData!$B$4+(ROW()-10),RawData!$A$2:$A$1048576,0)))</f>
        <v>0.43979166666666664</v>
      </c>
      <c r="E8143">
        <f>INDEX(RawData!D$2:D$1048576,MATCH(FmtData!$B$4+(ROW()-10),RawData!$A$2:$A$1048576,0))</f>
        <v>2901.19</v>
      </c>
      <c r="F8143">
        <f>INDEX(RawData!E$2:E$1048576,MATCH(FmtData!$B$4+(ROW()-10),RawData!$A$2:$A$1048576,0))</f>
        <v>6.25</v>
      </c>
      <c r="G8143">
        <f>INDEX(RawData!F$2:F$1048576,MATCH(FmtData!$B$4+(ROW()-10),RawData!$A$2:$A$1048576,0))</f>
        <v>-142.37299999999999</v>
      </c>
      <c r="H8143">
        <f>INDEX(RawData!G$2:G$1048576,MATCH(FmtData!$B$4+(ROW()-10),RawData!$A$2:$A$1048576,0))</f>
        <v>0.49984099999999998</v>
      </c>
      <c r="I8143">
        <f>INDEX(RawData!H$2:H$1048576,MATCH(FmtData!$B$4+(ROW()-10),RawData!$A$2:$A$1048576,0))</f>
        <v>-3.71981E-3</v>
      </c>
      <c r="J8143">
        <f>INDEX(RawData!I$2:I$1048576,MATCH(FmtData!$B$4+(ROW()-10),RawData!$A$2:$A$1048576,0))</f>
        <v>197</v>
      </c>
      <c r="K8143">
        <f>INDEX(RawData!J$2:J$1048576,MATCH(FmtData!$B$4+(ROW()-10),RawData!$A$2:$A$1048576,0))</f>
        <v>194.6</v>
      </c>
      <c r="L8143">
        <f>INDEX(RawData!K$2:K$1048576,MATCH(FmtData!$B$4+(ROW()-10),RawData!$A$2:$A$1048576,0))</f>
        <v>193.2</v>
      </c>
      <c r="M8143">
        <f>INDEX(RawData!L$2:L$1048576,MATCH(FmtData!$B$4+(ROW()-10),RawData!$A$2:$A$1048576,0))</f>
        <v>23.2</v>
      </c>
      <c r="N8143">
        <f>INDEX(RawData!M$2:M$1048576,MATCH(FmtData!$B$4+(ROW()-10),RawData!$A$2:$A$1048576,0))</f>
        <v>21.8</v>
      </c>
      <c r="O8143">
        <f>INDEX(RawData!N$2:N$1048576,MATCH(FmtData!$B$4+(ROW()-10),RawData!$A$2:$A$1048576,0))</f>
        <v>176.3</v>
      </c>
      <c r="P8143">
        <f>INDEX(RawData!O$2:O$1048576,MATCH(FmtData!$B$4+(ROW()-10),RawData!$A$2:$A$1048576,0))</f>
        <v>35.831699999999998</v>
      </c>
      <c r="Q8143">
        <f>INDEX(RawData!P$2:P$1048576,MATCH(FmtData!$B$4+(ROW()-10),RawData!$A$2:$A$1048576,0))</f>
        <v>212.75899999999999</v>
      </c>
      <c r="R8143">
        <f>INDEX(RawData!Q$2:Q$1048576,MATCH(FmtData!$B$4+(ROW()-10),RawData!$A$2:$A$1048576,0))</f>
        <v>1.8310500000000001E-3</v>
      </c>
      <c r="S8143">
        <f>INDEX(RawData!R$2:R$1048576,MATCH(FmtData!$B$4+(ROW()-10),RawData!$A$2:$A$1048576,0))</f>
        <v>0.51633799999999996</v>
      </c>
      <c r="T8143">
        <f>INDEX(RawData!S$2:S$1048576,MATCH(FmtData!$B$4+(ROW()-10),RawData!$A$2:$A$1048576,0))</f>
        <v>0.52676999999999996</v>
      </c>
      <c r="U8143">
        <f>INDEX(RawData!T$2:T$1048576,MATCH(FmtData!$B$4+(ROW()-10),RawData!$A$2:$A$1048576,0))</f>
        <v>15.907299999999999</v>
      </c>
      <c r="V8143">
        <f>INDEX(RawData!U$2:U$1048576,MATCH(FmtData!$B$4+(ROW()-10),RawData!$A$2:$A$1048576,0))</f>
        <v>16.113299999999999</v>
      </c>
      <c r="W8143" s="8">
        <f t="shared" si="2815"/>
        <v>0.20599999999999952</v>
      </c>
      <c r="X8143" s="8">
        <f t="shared" si="2816"/>
        <v>-0.26073607999999993</v>
      </c>
      <c r="Y8143" s="8">
        <f t="shared" si="2817"/>
        <v>-0.15884651999999996</v>
      </c>
      <c r="Z8143" s="8">
        <f t="shared" si="2818"/>
        <v>10.152691814042056</v>
      </c>
      <c r="AA8143" s="8">
        <f t="shared" si="2819"/>
        <v>10.050802254042056</v>
      </c>
      <c r="AB8143" s="8">
        <f t="shared" si="2820"/>
        <v>10.101747034042056</v>
      </c>
      <c r="AC8143" s="6">
        <f t="shared" si="2821"/>
        <v>-294.57400000000007</v>
      </c>
      <c r="AD8143" s="15">
        <f t="shared" si="2822"/>
        <v>-34.802000000000021</v>
      </c>
      <c r="AE8143" s="15">
        <f t="shared" si="2823"/>
        <v>68.452791551277301</v>
      </c>
      <c r="AF8143" s="15">
        <f t="shared" si="2824"/>
        <v>41.299610510253387</v>
      </c>
      <c r="AG8143" s="15">
        <f t="shared" si="2825"/>
        <v>54.811079706319902</v>
      </c>
      <c r="AH8143" s="15">
        <f t="shared" si="2826"/>
        <v>-135.68060518134814</v>
      </c>
      <c r="AI8143" s="17">
        <f t="shared" si="2827"/>
        <v>1.2253947155566702</v>
      </c>
      <c r="AJ8143" s="17">
        <f t="shared" si="2828"/>
        <v>0.96603710008420651</v>
      </c>
      <c r="AK8143" s="17">
        <f t="shared" si="2829"/>
        <v>0.75951461028015788</v>
      </c>
      <c r="AL8143" s="17">
        <f t="shared" si="2830"/>
        <v>0.78174490703777533</v>
      </c>
      <c r="AM8143" s="17">
        <f t="shared" si="2831"/>
        <v>0.77052274714301561</v>
      </c>
      <c r="AN8143" s="17">
        <f t="shared" si="2832"/>
        <v>0.96603710008420651</v>
      </c>
      <c r="AO8143" s="17">
        <f t="shared" si="2833"/>
        <v>0</v>
      </c>
      <c r="AP8143" s="17">
        <f t="shared" si="2834"/>
        <v>7.7052274714301561</v>
      </c>
      <c r="AQ8143" s="17">
        <f t="shared" si="2835"/>
        <v>12.253947155566703</v>
      </c>
      <c r="AR8143" s="17">
        <f t="shared" si="2836"/>
        <v>20.002931188758847</v>
      </c>
    </row>
    <row r="8144" spans="2:44" x14ac:dyDescent="0.25">
      <c r="B8144">
        <f>INDEX(RawData!$A$2:$A$1048576,MATCH(FmtData!$B$4+(ROW()-10),RawData!$A$2:$A$1048576,0))</f>
        <v>8329</v>
      </c>
      <c r="C8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4)</f>
        <v>42240.43990740741</v>
      </c>
      <c r="D8144" s="46">
        <f>IF($B$6=1,MID(INDEX(RawData!$B$2:$B$1048576, MATCH(FmtData!$B$4+(ROW()-10),RawData!$A$2:$A$1048576,0)),12,8)+$B$5/24,INDEX(RawData!$C$2:$C$1048576, MATCH(FmtData!$B$4+(ROW()-10),RawData!$A$2:$A$1048576,0)))</f>
        <v>0.43990740740740741</v>
      </c>
      <c r="E8144">
        <f>INDEX(RawData!D$2:D$1048576,MATCH(FmtData!$B$4+(ROW()-10),RawData!$A$2:$A$1048576,0))</f>
        <v>2900.26</v>
      </c>
      <c r="F8144">
        <f>INDEX(RawData!E$2:E$1048576,MATCH(FmtData!$B$4+(ROW()-10),RawData!$A$2:$A$1048576,0))</f>
        <v>6.25</v>
      </c>
      <c r="G8144">
        <f>INDEX(RawData!F$2:F$1048576,MATCH(FmtData!$B$4+(ROW()-10),RawData!$A$2:$A$1048576,0))</f>
        <v>-131.18899999999999</v>
      </c>
      <c r="H8144">
        <f>INDEX(RawData!G$2:G$1048576,MATCH(FmtData!$B$4+(ROW()-10),RawData!$A$2:$A$1048576,0))</f>
        <v>0.49984099999999998</v>
      </c>
      <c r="I8144">
        <f>INDEX(RawData!H$2:H$1048576,MATCH(FmtData!$B$4+(ROW()-10),RawData!$A$2:$A$1048576,0))</f>
        <v>-3.71981E-3</v>
      </c>
      <c r="J8144">
        <f>INDEX(RawData!I$2:I$1048576,MATCH(FmtData!$B$4+(ROW()-10),RawData!$A$2:$A$1048576,0))</f>
        <v>196.7</v>
      </c>
      <c r="K8144">
        <f>INDEX(RawData!J$2:J$1048576,MATCH(FmtData!$B$4+(ROW()-10),RawData!$A$2:$A$1048576,0))</f>
        <v>195</v>
      </c>
      <c r="L8144">
        <f>INDEX(RawData!K$2:K$1048576,MATCH(FmtData!$B$4+(ROW()-10),RawData!$A$2:$A$1048576,0))</f>
        <v>193.2</v>
      </c>
      <c r="M8144">
        <f>INDEX(RawData!L$2:L$1048576,MATCH(FmtData!$B$4+(ROW()-10),RawData!$A$2:$A$1048576,0))</f>
        <v>23.2</v>
      </c>
      <c r="N8144">
        <f>INDEX(RawData!M$2:M$1048576,MATCH(FmtData!$B$4+(ROW()-10),RawData!$A$2:$A$1048576,0))</f>
        <v>21.8</v>
      </c>
      <c r="O8144">
        <f>INDEX(RawData!N$2:N$1048576,MATCH(FmtData!$B$4+(ROW()-10),RawData!$A$2:$A$1048576,0))</f>
        <v>176.3</v>
      </c>
      <c r="P8144">
        <f>INDEX(RawData!O$2:O$1048576,MATCH(FmtData!$B$4+(ROW()-10),RawData!$A$2:$A$1048576,0))</f>
        <v>35.831699999999998</v>
      </c>
      <c r="Q8144">
        <f>INDEX(RawData!P$2:P$1048576,MATCH(FmtData!$B$4+(ROW()-10),RawData!$A$2:$A$1048576,0))</f>
        <v>212.91399999999999</v>
      </c>
      <c r="R8144">
        <f>INDEX(RawData!Q$2:Q$1048576,MATCH(FmtData!$B$4+(ROW()-10),RawData!$A$2:$A$1048576,0))</f>
        <v>2.4414100000000002E-3</v>
      </c>
      <c r="S8144">
        <f>INDEX(RawData!R$2:R$1048576,MATCH(FmtData!$B$4+(ROW()-10),RawData!$A$2:$A$1048576,0))</f>
        <v>0.51633799999999996</v>
      </c>
      <c r="T8144">
        <f>INDEX(RawData!S$2:S$1048576,MATCH(FmtData!$B$4+(ROW()-10),RawData!$A$2:$A$1048576,0))</f>
        <v>0.52676999999999996</v>
      </c>
      <c r="U8144">
        <f>INDEX(RawData!T$2:T$1048576,MATCH(FmtData!$B$4+(ROW()-10),RawData!$A$2:$A$1048576,0))</f>
        <v>15.853899999999999</v>
      </c>
      <c r="V8144">
        <f>INDEX(RawData!U$2:U$1048576,MATCH(FmtData!$B$4+(ROW()-10),RawData!$A$2:$A$1048576,0))</f>
        <v>16.067499999999999</v>
      </c>
      <c r="W8144" s="8">
        <f t="shared" si="2815"/>
        <v>0.21359999999999957</v>
      </c>
      <c r="X8144" s="8">
        <f t="shared" si="2816"/>
        <v>-0.26073607999999993</v>
      </c>
      <c r="Y8144" s="8">
        <f t="shared" si="2817"/>
        <v>-0.15884651999999996</v>
      </c>
      <c r="Z8144" s="8">
        <f t="shared" si="2818"/>
        <v>10.152691814042056</v>
      </c>
      <c r="AA8144" s="8">
        <f t="shared" si="2819"/>
        <v>10.050802254042056</v>
      </c>
      <c r="AB8144" s="8">
        <f t="shared" si="2820"/>
        <v>10.101747034042056</v>
      </c>
      <c r="AC8144" s="6">
        <f t="shared" si="2821"/>
        <v>-294.41900000000004</v>
      </c>
      <c r="AD8144" s="15">
        <f t="shared" si="2822"/>
        <v>-34.646999999999991</v>
      </c>
      <c r="AE8144" s="15">
        <f t="shared" si="2823"/>
        <v>68.452791551277301</v>
      </c>
      <c r="AF8144" s="15">
        <f t="shared" si="2824"/>
        <v>41.299610510253387</v>
      </c>
      <c r="AG8144" s="15">
        <f t="shared" si="2825"/>
        <v>54.811079706319902</v>
      </c>
      <c r="AH8144" s="15">
        <f t="shared" si="2826"/>
        <v>-135.52560518134811</v>
      </c>
      <c r="AI8144" s="17">
        <f t="shared" si="2827"/>
        <v>1.2250738719935843</v>
      </c>
      <c r="AJ8144" s="17">
        <f t="shared" si="2828"/>
        <v>0.96583768729715302</v>
      </c>
      <c r="AK8144" s="17">
        <f t="shared" si="2829"/>
        <v>0.75951461028015788</v>
      </c>
      <c r="AL8144" s="17">
        <f t="shared" si="2830"/>
        <v>0.78174490703777533</v>
      </c>
      <c r="AM8144" s="17">
        <f t="shared" si="2831"/>
        <v>0.77052274714301561</v>
      </c>
      <c r="AN8144" s="17">
        <f t="shared" si="2832"/>
        <v>0.96583768729715302</v>
      </c>
      <c r="AO8144" s="17">
        <f t="shared" si="2833"/>
        <v>0</v>
      </c>
      <c r="AP8144" s="17">
        <f t="shared" si="2834"/>
        <v>7.7052274714301561</v>
      </c>
      <c r="AQ8144" s="17">
        <f t="shared" si="2835"/>
        <v>12.250738719935843</v>
      </c>
      <c r="AR8144" s="17">
        <f t="shared" si="2836"/>
        <v>19.99651908682635</v>
      </c>
    </row>
    <row r="8145" spans="2:44" x14ac:dyDescent="0.25">
      <c r="B8145">
        <f>INDEX(RawData!$A$2:$A$1048576,MATCH(FmtData!$B$4+(ROW()-10),RawData!$A$2:$A$1048576,0))</f>
        <v>8330</v>
      </c>
      <c r="C8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5)</f>
        <v>42240.440023148149</v>
      </c>
      <c r="D8145" s="46">
        <f>IF($B$6=1,MID(INDEX(RawData!$B$2:$B$1048576, MATCH(FmtData!$B$4+(ROW()-10),RawData!$A$2:$A$1048576,0)),12,8)+$B$5/24,INDEX(RawData!$C$2:$C$1048576, MATCH(FmtData!$B$4+(ROW()-10),RawData!$A$2:$A$1048576,0)))</f>
        <v>0.44002314814814819</v>
      </c>
      <c r="E8145">
        <f>INDEX(RawData!D$2:D$1048576,MATCH(FmtData!$B$4+(ROW()-10),RawData!$A$2:$A$1048576,0))</f>
        <v>2901.19</v>
      </c>
      <c r="F8145">
        <f>INDEX(RawData!E$2:E$1048576,MATCH(FmtData!$B$4+(ROW()-10),RawData!$A$2:$A$1048576,0))</f>
        <v>6.25</v>
      </c>
      <c r="G8145">
        <f>INDEX(RawData!F$2:F$1048576,MATCH(FmtData!$B$4+(ROW()-10),RawData!$A$2:$A$1048576,0))</f>
        <v>-142.37299999999999</v>
      </c>
      <c r="H8145">
        <f>INDEX(RawData!G$2:G$1048576,MATCH(FmtData!$B$4+(ROW()-10),RawData!$A$2:$A$1048576,0))</f>
        <v>0.49984099999999998</v>
      </c>
      <c r="I8145">
        <f>INDEX(RawData!H$2:H$1048576,MATCH(FmtData!$B$4+(ROW()-10),RawData!$A$2:$A$1048576,0))</f>
        <v>-3.71981E-3</v>
      </c>
      <c r="J8145">
        <f>INDEX(RawData!I$2:I$1048576,MATCH(FmtData!$B$4+(ROW()-10),RawData!$A$2:$A$1048576,0))</f>
        <v>196.5</v>
      </c>
      <c r="K8145">
        <f>INDEX(RawData!J$2:J$1048576,MATCH(FmtData!$B$4+(ROW()-10),RawData!$A$2:$A$1048576,0))</f>
        <v>195.7</v>
      </c>
      <c r="L8145">
        <f>INDEX(RawData!K$2:K$1048576,MATCH(FmtData!$B$4+(ROW()-10),RawData!$A$2:$A$1048576,0))</f>
        <v>193.2</v>
      </c>
      <c r="M8145">
        <f>INDEX(RawData!L$2:L$1048576,MATCH(FmtData!$B$4+(ROW()-10),RawData!$A$2:$A$1048576,0))</f>
        <v>23.2</v>
      </c>
      <c r="N8145">
        <f>INDEX(RawData!M$2:M$1048576,MATCH(FmtData!$B$4+(ROW()-10),RawData!$A$2:$A$1048576,0))</f>
        <v>21.9</v>
      </c>
      <c r="O8145">
        <f>INDEX(RawData!N$2:N$1048576,MATCH(FmtData!$B$4+(ROW()-10),RawData!$A$2:$A$1048576,0))</f>
        <v>176.4</v>
      </c>
      <c r="P8145">
        <f>INDEX(RawData!O$2:O$1048576,MATCH(FmtData!$B$4+(ROW()-10),RawData!$A$2:$A$1048576,0))</f>
        <v>35.819800000000001</v>
      </c>
      <c r="Q8145">
        <f>INDEX(RawData!P$2:P$1048576,MATCH(FmtData!$B$4+(ROW()-10),RawData!$A$2:$A$1048576,0))</f>
        <v>212.91399999999999</v>
      </c>
      <c r="R8145">
        <f>INDEX(RawData!Q$2:Q$1048576,MATCH(FmtData!$B$4+(ROW()-10),RawData!$A$2:$A$1048576,0))</f>
        <v>1.8310500000000001E-3</v>
      </c>
      <c r="S8145">
        <f>INDEX(RawData!R$2:R$1048576,MATCH(FmtData!$B$4+(ROW()-10),RawData!$A$2:$A$1048576,0))</f>
        <v>0.51633799999999996</v>
      </c>
      <c r="T8145">
        <f>INDEX(RawData!S$2:S$1048576,MATCH(FmtData!$B$4+(ROW()-10),RawData!$A$2:$A$1048576,0))</f>
        <v>0.52676999999999996</v>
      </c>
      <c r="U8145">
        <f>INDEX(RawData!T$2:T$1048576,MATCH(FmtData!$B$4+(ROW()-10),RawData!$A$2:$A$1048576,0))</f>
        <v>15.7974</v>
      </c>
      <c r="V8145">
        <f>INDEX(RawData!U$2:U$1048576,MATCH(FmtData!$B$4+(ROW()-10),RawData!$A$2:$A$1048576,0))</f>
        <v>15.991199999999999</v>
      </c>
      <c r="W8145" s="8">
        <f t="shared" si="2815"/>
        <v>0.19379999999999953</v>
      </c>
      <c r="X8145" s="8">
        <f t="shared" si="2816"/>
        <v>-0.26073607999999993</v>
      </c>
      <c r="Y8145" s="8">
        <f t="shared" si="2817"/>
        <v>-0.15884651999999996</v>
      </c>
      <c r="Z8145" s="8">
        <f t="shared" si="2818"/>
        <v>10.152691814042056</v>
      </c>
      <c r="AA8145" s="8">
        <f t="shared" si="2819"/>
        <v>10.050802254042056</v>
      </c>
      <c r="AB8145" s="8">
        <f t="shared" si="2820"/>
        <v>10.101747034042056</v>
      </c>
      <c r="AC8145" s="6">
        <f t="shared" si="2821"/>
        <v>-294.41900000000004</v>
      </c>
      <c r="AD8145" s="15">
        <f t="shared" si="2822"/>
        <v>-34.646999999999991</v>
      </c>
      <c r="AE8145" s="15">
        <f t="shared" si="2823"/>
        <v>68.452791551277301</v>
      </c>
      <c r="AF8145" s="15">
        <f t="shared" si="2824"/>
        <v>41.299610510253387</v>
      </c>
      <c r="AG8145" s="15">
        <f t="shared" si="2825"/>
        <v>54.811079706319902</v>
      </c>
      <c r="AH8145" s="15">
        <f t="shared" si="2826"/>
        <v>-135.52560518134811</v>
      </c>
      <c r="AI8145" s="17">
        <f t="shared" si="2827"/>
        <v>1.2250738719935843</v>
      </c>
      <c r="AJ8145" s="17">
        <f t="shared" si="2828"/>
        <v>0.96583768729715302</v>
      </c>
      <c r="AK8145" s="17">
        <f t="shared" si="2829"/>
        <v>0.75951461028015788</v>
      </c>
      <c r="AL8145" s="17">
        <f t="shared" si="2830"/>
        <v>0.78174490703777533</v>
      </c>
      <c r="AM8145" s="17">
        <f t="shared" si="2831"/>
        <v>0.77052274714301561</v>
      </c>
      <c r="AN8145" s="17">
        <f t="shared" si="2832"/>
        <v>0.96583768729715302</v>
      </c>
      <c r="AO8145" s="17">
        <f t="shared" si="2833"/>
        <v>0</v>
      </c>
      <c r="AP8145" s="17">
        <f t="shared" si="2834"/>
        <v>7.7052274714301561</v>
      </c>
      <c r="AQ8145" s="17">
        <f t="shared" si="2835"/>
        <v>12.250738719935843</v>
      </c>
      <c r="AR8145" s="17">
        <f t="shared" si="2836"/>
        <v>20.002931188758847</v>
      </c>
    </row>
    <row r="8146" spans="2:44" x14ac:dyDescent="0.25">
      <c r="B8146">
        <f>INDEX(RawData!$A$2:$A$1048576,MATCH(FmtData!$B$4+(ROW()-10),RawData!$A$2:$A$1048576,0))</f>
        <v>8331</v>
      </c>
      <c r="C8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6)</f>
        <v>42240.440138888887</v>
      </c>
      <c r="D8146" s="46">
        <f>IF($B$6=1,MID(INDEX(RawData!$B$2:$B$1048576, MATCH(FmtData!$B$4+(ROW()-10),RawData!$A$2:$A$1048576,0)),12,8)+$B$5/24,INDEX(RawData!$C$2:$C$1048576, MATCH(FmtData!$B$4+(ROW()-10),RawData!$A$2:$A$1048576,0)))</f>
        <v>0.44013888888888886</v>
      </c>
      <c r="E8146">
        <f>INDEX(RawData!D$2:D$1048576,MATCH(FmtData!$B$4+(ROW()-10),RawData!$A$2:$A$1048576,0))</f>
        <v>2901.19</v>
      </c>
      <c r="F8146">
        <f>INDEX(RawData!E$2:E$1048576,MATCH(FmtData!$B$4+(ROW()-10),RawData!$A$2:$A$1048576,0))</f>
        <v>6.25</v>
      </c>
      <c r="G8146">
        <f>INDEX(RawData!F$2:F$1048576,MATCH(FmtData!$B$4+(ROW()-10),RawData!$A$2:$A$1048576,0))</f>
        <v>-142.37299999999999</v>
      </c>
      <c r="H8146">
        <f>INDEX(RawData!G$2:G$1048576,MATCH(FmtData!$B$4+(ROW()-10),RawData!$A$2:$A$1048576,0))</f>
        <v>0.49982199999999999</v>
      </c>
      <c r="I8146">
        <f>INDEX(RawData!H$2:H$1048576,MATCH(FmtData!$B$4+(ROW()-10),RawData!$A$2:$A$1048576,0))</f>
        <v>-3.71981E-3</v>
      </c>
      <c r="J8146">
        <f>INDEX(RawData!I$2:I$1048576,MATCH(FmtData!$B$4+(ROW()-10),RawData!$A$2:$A$1048576,0))</f>
        <v>196.2</v>
      </c>
      <c r="K8146">
        <f>INDEX(RawData!J$2:J$1048576,MATCH(FmtData!$B$4+(ROW()-10),RawData!$A$2:$A$1048576,0))</f>
        <v>196.3</v>
      </c>
      <c r="L8146">
        <f>INDEX(RawData!K$2:K$1048576,MATCH(FmtData!$B$4+(ROW()-10),RawData!$A$2:$A$1048576,0))</f>
        <v>193.2</v>
      </c>
      <c r="M8146">
        <f>INDEX(RawData!L$2:L$1048576,MATCH(FmtData!$B$4+(ROW()-10),RawData!$A$2:$A$1048576,0))</f>
        <v>23.2</v>
      </c>
      <c r="N8146">
        <f>INDEX(RawData!M$2:M$1048576,MATCH(FmtData!$B$4+(ROW()-10),RawData!$A$2:$A$1048576,0))</f>
        <v>21.8</v>
      </c>
      <c r="O8146">
        <f>INDEX(RawData!N$2:N$1048576,MATCH(FmtData!$B$4+(ROW()-10),RawData!$A$2:$A$1048576,0))</f>
        <v>176.4</v>
      </c>
      <c r="P8146">
        <f>INDEX(RawData!O$2:O$1048576,MATCH(FmtData!$B$4+(ROW()-10),RawData!$A$2:$A$1048576,0))</f>
        <v>35.831699999999998</v>
      </c>
      <c r="Q8146">
        <f>INDEX(RawData!P$2:P$1048576,MATCH(FmtData!$B$4+(ROW()-10),RawData!$A$2:$A$1048576,0))</f>
        <v>212.86799999999999</v>
      </c>
      <c r="R8146">
        <f>INDEX(RawData!Q$2:Q$1048576,MATCH(FmtData!$B$4+(ROW()-10),RawData!$A$2:$A$1048576,0))</f>
        <v>1.8310500000000001E-3</v>
      </c>
      <c r="S8146">
        <f>INDEX(RawData!R$2:R$1048576,MATCH(FmtData!$B$4+(ROW()-10),RawData!$A$2:$A$1048576,0))</f>
        <v>0.51633799999999996</v>
      </c>
      <c r="T8146">
        <f>INDEX(RawData!S$2:S$1048576,MATCH(FmtData!$B$4+(ROW()-10),RawData!$A$2:$A$1048576,0))</f>
        <v>0.52676999999999996</v>
      </c>
      <c r="U8146">
        <f>INDEX(RawData!T$2:T$1048576,MATCH(FmtData!$B$4+(ROW()-10),RawData!$A$2:$A$1048576,0))</f>
        <v>15.7394</v>
      </c>
      <c r="V8146">
        <f>INDEX(RawData!U$2:U$1048576,MATCH(FmtData!$B$4+(ROW()-10),RawData!$A$2:$A$1048576,0))</f>
        <v>15.960699999999999</v>
      </c>
      <c r="W8146" s="8">
        <f t="shared" si="2815"/>
        <v>0.22129999999999939</v>
      </c>
      <c r="X8146" s="8">
        <f t="shared" si="2816"/>
        <v>-0.26073607999999993</v>
      </c>
      <c r="Y8146" s="8">
        <f t="shared" si="2817"/>
        <v>-0.15884651999999996</v>
      </c>
      <c r="Z8146" s="8">
        <f t="shared" si="2818"/>
        <v>10.152691814042056</v>
      </c>
      <c r="AA8146" s="8">
        <f t="shared" si="2819"/>
        <v>10.050802254042056</v>
      </c>
      <c r="AB8146" s="8">
        <f t="shared" si="2820"/>
        <v>10.101747034042056</v>
      </c>
      <c r="AC8146" s="6">
        <f t="shared" si="2821"/>
        <v>-294.46500000000003</v>
      </c>
      <c r="AD8146" s="15">
        <f t="shared" si="2822"/>
        <v>-34.692999999999984</v>
      </c>
      <c r="AE8146" s="15">
        <f t="shared" si="2823"/>
        <v>68.452791551277301</v>
      </c>
      <c r="AF8146" s="15">
        <f t="shared" si="2824"/>
        <v>41.299610510253387</v>
      </c>
      <c r="AG8146" s="15">
        <f t="shared" si="2825"/>
        <v>54.811079706319902</v>
      </c>
      <c r="AH8146" s="15">
        <f t="shared" si="2826"/>
        <v>-135.5716051813481</v>
      </c>
      <c r="AI8146" s="17">
        <f t="shared" si="2827"/>
        <v>1.2251690725499067</v>
      </c>
      <c r="AJ8146" s="17">
        <f t="shared" si="2828"/>
        <v>0.96589685927489721</v>
      </c>
      <c r="AK8146" s="17">
        <f t="shared" si="2829"/>
        <v>0.75951461028015788</v>
      </c>
      <c r="AL8146" s="17">
        <f t="shared" si="2830"/>
        <v>0.78174490703777533</v>
      </c>
      <c r="AM8146" s="17">
        <f t="shared" si="2831"/>
        <v>0.77052274714301561</v>
      </c>
      <c r="AN8146" s="17">
        <f t="shared" si="2832"/>
        <v>0.96589685927489721</v>
      </c>
      <c r="AO8146" s="17">
        <f t="shared" si="2833"/>
        <v>0</v>
      </c>
      <c r="AP8146" s="17">
        <f t="shared" si="2834"/>
        <v>7.7052274714301561</v>
      </c>
      <c r="AQ8146" s="17">
        <f t="shared" si="2835"/>
        <v>12.251690725499067</v>
      </c>
      <c r="AR8146" s="17">
        <f t="shared" si="2836"/>
        <v>20.002931188758847</v>
      </c>
    </row>
    <row r="8147" spans="2:44" x14ac:dyDescent="0.25">
      <c r="B8147">
        <f>INDEX(RawData!$A$2:$A$1048576,MATCH(FmtData!$B$4+(ROW()-10),RawData!$A$2:$A$1048576,0))</f>
        <v>8332</v>
      </c>
      <c r="C8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7)</f>
        <v>42240.440254629626</v>
      </c>
      <c r="D8147" s="46">
        <f>IF($B$6=1,MID(INDEX(RawData!$B$2:$B$1048576, MATCH(FmtData!$B$4+(ROW()-10),RawData!$A$2:$A$1048576,0)),12,8)+$B$5/24,INDEX(RawData!$C$2:$C$1048576, MATCH(FmtData!$B$4+(ROW()-10),RawData!$A$2:$A$1048576,0)))</f>
        <v>0.44025462962962963</v>
      </c>
      <c r="E8147">
        <f>INDEX(RawData!D$2:D$1048576,MATCH(FmtData!$B$4+(ROW()-10),RawData!$A$2:$A$1048576,0))</f>
        <v>2901.19</v>
      </c>
      <c r="F8147">
        <f>INDEX(RawData!E$2:E$1048576,MATCH(FmtData!$B$4+(ROW()-10),RawData!$A$2:$A$1048576,0))</f>
        <v>6.25</v>
      </c>
      <c r="G8147">
        <f>INDEX(RawData!F$2:F$1048576,MATCH(FmtData!$B$4+(ROW()-10),RawData!$A$2:$A$1048576,0))</f>
        <v>-131.18899999999999</v>
      </c>
      <c r="H8147">
        <f>INDEX(RawData!G$2:G$1048576,MATCH(FmtData!$B$4+(ROW()-10),RawData!$A$2:$A$1048576,0))</f>
        <v>0.49984099999999998</v>
      </c>
      <c r="I8147">
        <f>INDEX(RawData!H$2:H$1048576,MATCH(FmtData!$B$4+(ROW()-10),RawData!$A$2:$A$1048576,0))</f>
        <v>-3.71981E-3</v>
      </c>
      <c r="J8147">
        <f>INDEX(RawData!I$2:I$1048576,MATCH(FmtData!$B$4+(ROW()-10),RawData!$A$2:$A$1048576,0))</f>
        <v>196</v>
      </c>
      <c r="K8147">
        <f>INDEX(RawData!J$2:J$1048576,MATCH(FmtData!$B$4+(ROW()-10),RawData!$A$2:$A$1048576,0))</f>
        <v>196.8</v>
      </c>
      <c r="L8147">
        <f>INDEX(RawData!K$2:K$1048576,MATCH(FmtData!$B$4+(ROW()-10),RawData!$A$2:$A$1048576,0))</f>
        <v>193.2</v>
      </c>
      <c r="M8147">
        <f>INDEX(RawData!L$2:L$1048576,MATCH(FmtData!$B$4+(ROW()-10),RawData!$A$2:$A$1048576,0))</f>
        <v>23.2</v>
      </c>
      <c r="N8147">
        <f>INDEX(RawData!M$2:M$1048576,MATCH(FmtData!$B$4+(ROW()-10),RawData!$A$2:$A$1048576,0))</f>
        <v>21.9</v>
      </c>
      <c r="O8147">
        <f>INDEX(RawData!N$2:N$1048576,MATCH(FmtData!$B$4+(ROW()-10),RawData!$A$2:$A$1048576,0))</f>
        <v>176.4</v>
      </c>
      <c r="P8147">
        <f>INDEX(RawData!O$2:O$1048576,MATCH(FmtData!$B$4+(ROW()-10),RawData!$A$2:$A$1048576,0))</f>
        <v>35.831699999999998</v>
      </c>
      <c r="Q8147">
        <f>INDEX(RawData!P$2:P$1048576,MATCH(FmtData!$B$4+(ROW()-10),RawData!$A$2:$A$1048576,0))</f>
        <v>212.91399999999999</v>
      </c>
      <c r="R8147">
        <f>INDEX(RawData!Q$2:Q$1048576,MATCH(FmtData!$B$4+(ROW()-10),RawData!$A$2:$A$1048576,0))</f>
        <v>1.8310500000000001E-3</v>
      </c>
      <c r="S8147">
        <f>INDEX(RawData!R$2:R$1048576,MATCH(FmtData!$B$4+(ROW()-10),RawData!$A$2:$A$1048576,0))</f>
        <v>0.51633799999999996</v>
      </c>
      <c r="T8147">
        <f>INDEX(RawData!S$2:S$1048576,MATCH(FmtData!$B$4+(ROW()-10),RawData!$A$2:$A$1048576,0))</f>
        <v>0.52676999999999996</v>
      </c>
      <c r="U8147">
        <f>INDEX(RawData!T$2:T$1048576,MATCH(FmtData!$B$4+(ROW()-10),RawData!$A$2:$A$1048576,0))</f>
        <v>15.686</v>
      </c>
      <c r="V8147">
        <f>INDEX(RawData!U$2:U$1048576,MATCH(FmtData!$B$4+(ROW()-10),RawData!$A$2:$A$1048576,0))</f>
        <v>15.884399999999999</v>
      </c>
      <c r="W8147" s="8">
        <f t="shared" si="2815"/>
        <v>0.19839999999999947</v>
      </c>
      <c r="X8147" s="8">
        <f t="shared" si="2816"/>
        <v>-0.26073607999999993</v>
      </c>
      <c r="Y8147" s="8">
        <f t="shared" si="2817"/>
        <v>-0.15884651999999996</v>
      </c>
      <c r="Z8147" s="8">
        <f t="shared" si="2818"/>
        <v>10.152691814042056</v>
      </c>
      <c r="AA8147" s="8">
        <f t="shared" si="2819"/>
        <v>10.050802254042056</v>
      </c>
      <c r="AB8147" s="8">
        <f t="shared" si="2820"/>
        <v>10.101747034042056</v>
      </c>
      <c r="AC8147" s="6">
        <f t="shared" si="2821"/>
        <v>-294.41900000000004</v>
      </c>
      <c r="AD8147" s="15">
        <f t="shared" si="2822"/>
        <v>-34.646999999999991</v>
      </c>
      <c r="AE8147" s="15">
        <f t="shared" si="2823"/>
        <v>68.452791551277301</v>
      </c>
      <c r="AF8147" s="15">
        <f t="shared" si="2824"/>
        <v>41.299610510253387</v>
      </c>
      <c r="AG8147" s="15">
        <f t="shared" si="2825"/>
        <v>54.811079706319902</v>
      </c>
      <c r="AH8147" s="15">
        <f t="shared" si="2826"/>
        <v>-135.52560518134811</v>
      </c>
      <c r="AI8147" s="17">
        <f t="shared" si="2827"/>
        <v>1.2250738719935843</v>
      </c>
      <c r="AJ8147" s="17">
        <f t="shared" si="2828"/>
        <v>0.96583768729715302</v>
      </c>
      <c r="AK8147" s="17">
        <f t="shared" si="2829"/>
        <v>0.75951461028015788</v>
      </c>
      <c r="AL8147" s="17">
        <f t="shared" si="2830"/>
        <v>0.78174490703777533</v>
      </c>
      <c r="AM8147" s="17">
        <f t="shared" si="2831"/>
        <v>0.77052274714301561</v>
      </c>
      <c r="AN8147" s="17">
        <f t="shared" si="2832"/>
        <v>0.96583768729715302</v>
      </c>
      <c r="AO8147" s="17">
        <f t="shared" si="2833"/>
        <v>0</v>
      </c>
      <c r="AP8147" s="17">
        <f t="shared" si="2834"/>
        <v>7.7052274714301561</v>
      </c>
      <c r="AQ8147" s="17">
        <f t="shared" si="2835"/>
        <v>12.250738719935843</v>
      </c>
      <c r="AR8147" s="17">
        <f t="shared" si="2836"/>
        <v>20.002931188758847</v>
      </c>
    </row>
    <row r="8148" spans="2:44" x14ac:dyDescent="0.25">
      <c r="B8148">
        <f>INDEX(RawData!$A$2:$A$1048576,MATCH(FmtData!$B$4+(ROW()-10),RawData!$A$2:$A$1048576,0))</f>
        <v>8333</v>
      </c>
      <c r="C8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8)</f>
        <v>42240.440381944441</v>
      </c>
      <c r="D8148" s="46">
        <f>IF($B$6=1,MID(INDEX(RawData!$B$2:$B$1048576, MATCH(FmtData!$B$4+(ROW()-10),RawData!$A$2:$A$1048576,0)),12,8)+$B$5/24,INDEX(RawData!$C$2:$C$1048576, MATCH(FmtData!$B$4+(ROW()-10),RawData!$A$2:$A$1048576,0)))</f>
        <v>0.4403819444444444</v>
      </c>
      <c r="E8148">
        <f>INDEX(RawData!D$2:D$1048576,MATCH(FmtData!$B$4+(ROW()-10),RawData!$A$2:$A$1048576,0))</f>
        <v>2901.19</v>
      </c>
      <c r="F8148">
        <f>INDEX(RawData!E$2:E$1048576,MATCH(FmtData!$B$4+(ROW()-10),RawData!$A$2:$A$1048576,0))</f>
        <v>6.25</v>
      </c>
      <c r="G8148">
        <f>INDEX(RawData!F$2:F$1048576,MATCH(FmtData!$B$4+(ROW()-10),RawData!$A$2:$A$1048576,0))</f>
        <v>-142.37299999999999</v>
      </c>
      <c r="H8148">
        <f>INDEX(RawData!G$2:G$1048576,MATCH(FmtData!$B$4+(ROW()-10),RawData!$A$2:$A$1048576,0))</f>
        <v>0.49984099999999998</v>
      </c>
      <c r="I8148">
        <f>INDEX(RawData!H$2:H$1048576,MATCH(FmtData!$B$4+(ROW()-10),RawData!$A$2:$A$1048576,0))</f>
        <v>-3.71981E-3</v>
      </c>
      <c r="J8148">
        <f>INDEX(RawData!I$2:I$1048576,MATCH(FmtData!$B$4+(ROW()-10),RawData!$A$2:$A$1048576,0))</f>
        <v>195.7</v>
      </c>
      <c r="K8148">
        <f>INDEX(RawData!J$2:J$1048576,MATCH(FmtData!$B$4+(ROW()-10),RawData!$A$2:$A$1048576,0))</f>
        <v>196.5</v>
      </c>
      <c r="L8148">
        <f>INDEX(RawData!K$2:K$1048576,MATCH(FmtData!$B$4+(ROW()-10),RawData!$A$2:$A$1048576,0))</f>
        <v>193.3</v>
      </c>
      <c r="M8148">
        <f>INDEX(RawData!L$2:L$1048576,MATCH(FmtData!$B$4+(ROW()-10),RawData!$A$2:$A$1048576,0))</f>
        <v>23.2</v>
      </c>
      <c r="N8148">
        <f>INDEX(RawData!M$2:M$1048576,MATCH(FmtData!$B$4+(ROW()-10),RawData!$A$2:$A$1048576,0))</f>
        <v>21.8</v>
      </c>
      <c r="O8148">
        <f>INDEX(RawData!N$2:N$1048576,MATCH(FmtData!$B$4+(ROW()-10),RawData!$A$2:$A$1048576,0))</f>
        <v>176.4</v>
      </c>
      <c r="P8148">
        <f>INDEX(RawData!O$2:O$1048576,MATCH(FmtData!$B$4+(ROW()-10),RawData!$A$2:$A$1048576,0))</f>
        <v>35.831699999999998</v>
      </c>
      <c r="Q8148">
        <f>INDEX(RawData!P$2:P$1048576,MATCH(FmtData!$B$4+(ROW()-10),RawData!$A$2:$A$1048576,0))</f>
        <v>212.91399999999999</v>
      </c>
      <c r="R8148">
        <f>INDEX(RawData!Q$2:Q$1048576,MATCH(FmtData!$B$4+(ROW()-10),RawData!$A$2:$A$1048576,0))</f>
        <v>2.4414100000000002E-3</v>
      </c>
      <c r="S8148">
        <f>INDEX(RawData!R$2:R$1048576,MATCH(FmtData!$B$4+(ROW()-10),RawData!$A$2:$A$1048576,0))</f>
        <v>0.51633799999999996</v>
      </c>
      <c r="T8148">
        <f>INDEX(RawData!S$2:S$1048576,MATCH(FmtData!$B$4+(ROW()-10),RawData!$A$2:$A$1048576,0))</f>
        <v>0.52676999999999996</v>
      </c>
      <c r="U8148">
        <f>INDEX(RawData!T$2:T$1048576,MATCH(FmtData!$B$4+(ROW()-10),RawData!$A$2:$A$1048576,0))</f>
        <v>15.6326</v>
      </c>
      <c r="V8148">
        <f>INDEX(RawData!U$2:U$1048576,MATCH(FmtData!$B$4+(ROW()-10),RawData!$A$2:$A$1048576,0))</f>
        <v>15.8386</v>
      </c>
      <c r="W8148" s="8">
        <f t="shared" si="2815"/>
        <v>0.20599999999999952</v>
      </c>
      <c r="X8148" s="8">
        <f t="shared" si="2816"/>
        <v>-0.26073607999999993</v>
      </c>
      <c r="Y8148" s="8">
        <f t="shared" si="2817"/>
        <v>-0.15884651999999996</v>
      </c>
      <c r="Z8148" s="8">
        <f t="shared" si="2818"/>
        <v>10.152691814042056</v>
      </c>
      <c r="AA8148" s="8">
        <f t="shared" si="2819"/>
        <v>10.050802254042056</v>
      </c>
      <c r="AB8148" s="8">
        <f t="shared" si="2820"/>
        <v>10.101747034042056</v>
      </c>
      <c r="AC8148" s="6">
        <f t="shared" si="2821"/>
        <v>-294.41900000000004</v>
      </c>
      <c r="AD8148" s="15">
        <f t="shared" si="2822"/>
        <v>-34.646999999999991</v>
      </c>
      <c r="AE8148" s="15">
        <f t="shared" si="2823"/>
        <v>68.452791551277301</v>
      </c>
      <c r="AF8148" s="15">
        <f t="shared" si="2824"/>
        <v>41.299610510253387</v>
      </c>
      <c r="AG8148" s="15">
        <f t="shared" si="2825"/>
        <v>54.811079706319902</v>
      </c>
      <c r="AH8148" s="15">
        <f t="shared" si="2826"/>
        <v>-135.52560518134811</v>
      </c>
      <c r="AI8148" s="17">
        <f t="shared" si="2827"/>
        <v>1.2250738719935843</v>
      </c>
      <c r="AJ8148" s="17">
        <f t="shared" si="2828"/>
        <v>0.96583768729715302</v>
      </c>
      <c r="AK8148" s="17">
        <f t="shared" si="2829"/>
        <v>0.75951461028015788</v>
      </c>
      <c r="AL8148" s="17">
        <f t="shared" si="2830"/>
        <v>0.78174490703777533</v>
      </c>
      <c r="AM8148" s="17">
        <f t="shared" si="2831"/>
        <v>0.77052274714301561</v>
      </c>
      <c r="AN8148" s="17">
        <f t="shared" si="2832"/>
        <v>0.96583768729715302</v>
      </c>
      <c r="AO8148" s="17">
        <f t="shared" si="2833"/>
        <v>0</v>
      </c>
      <c r="AP8148" s="17">
        <f t="shared" si="2834"/>
        <v>7.7052274714301561</v>
      </c>
      <c r="AQ8148" s="17">
        <f t="shared" si="2835"/>
        <v>12.250738719935843</v>
      </c>
      <c r="AR8148" s="17">
        <f t="shared" si="2836"/>
        <v>20.002931188758847</v>
      </c>
    </row>
    <row r="8149" spans="2:44" x14ac:dyDescent="0.25">
      <c r="B8149">
        <f>INDEX(RawData!$A$2:$A$1048576,MATCH(FmtData!$B$4+(ROW()-10),RawData!$A$2:$A$1048576,0))</f>
        <v>8334</v>
      </c>
      <c r="C8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9)</f>
        <v>42240.440497685187</v>
      </c>
      <c r="D8149" s="46">
        <f>IF($B$6=1,MID(INDEX(RawData!$B$2:$B$1048576, MATCH(FmtData!$B$4+(ROW()-10),RawData!$A$2:$A$1048576,0)),12,8)+$B$5/24,INDEX(RawData!$C$2:$C$1048576, MATCH(FmtData!$B$4+(ROW()-10),RawData!$A$2:$A$1048576,0)))</f>
        <v>0.44049768518518517</v>
      </c>
      <c r="E8149">
        <f>INDEX(RawData!D$2:D$1048576,MATCH(FmtData!$B$4+(ROW()-10),RawData!$A$2:$A$1048576,0))</f>
        <v>2902.44</v>
      </c>
      <c r="F8149">
        <f>INDEX(RawData!E$2:E$1048576,MATCH(FmtData!$B$4+(ROW()-10),RawData!$A$2:$A$1048576,0))</f>
        <v>6.25</v>
      </c>
      <c r="G8149">
        <f>INDEX(RawData!F$2:F$1048576,MATCH(FmtData!$B$4+(ROW()-10),RawData!$A$2:$A$1048576,0))</f>
        <v>-131.18899999999999</v>
      </c>
      <c r="H8149">
        <f>INDEX(RawData!G$2:G$1048576,MATCH(FmtData!$B$4+(ROW()-10),RawData!$A$2:$A$1048576,0))</f>
        <v>0.49982199999999999</v>
      </c>
      <c r="I8149">
        <f>INDEX(RawData!H$2:H$1048576,MATCH(FmtData!$B$4+(ROW()-10),RawData!$A$2:$A$1048576,0))</f>
        <v>-3.71981E-3</v>
      </c>
      <c r="J8149">
        <f>INDEX(RawData!I$2:I$1048576,MATCH(FmtData!$B$4+(ROW()-10),RawData!$A$2:$A$1048576,0))</f>
        <v>195.5</v>
      </c>
      <c r="K8149">
        <f>INDEX(RawData!J$2:J$1048576,MATCH(FmtData!$B$4+(ROW()-10),RawData!$A$2:$A$1048576,0))</f>
        <v>196</v>
      </c>
      <c r="L8149">
        <f>INDEX(RawData!K$2:K$1048576,MATCH(FmtData!$B$4+(ROW()-10),RawData!$A$2:$A$1048576,0))</f>
        <v>193.3</v>
      </c>
      <c r="M8149">
        <f>INDEX(RawData!L$2:L$1048576,MATCH(FmtData!$B$4+(ROW()-10),RawData!$A$2:$A$1048576,0))</f>
        <v>23.2</v>
      </c>
      <c r="N8149">
        <f>INDEX(RawData!M$2:M$1048576,MATCH(FmtData!$B$4+(ROW()-10),RawData!$A$2:$A$1048576,0))</f>
        <v>21.8</v>
      </c>
      <c r="O8149">
        <f>INDEX(RawData!N$2:N$1048576,MATCH(FmtData!$B$4+(ROW()-10),RawData!$A$2:$A$1048576,0))</f>
        <v>176.4</v>
      </c>
      <c r="P8149">
        <f>INDEX(RawData!O$2:O$1048576,MATCH(FmtData!$B$4+(ROW()-10),RawData!$A$2:$A$1048576,0))</f>
        <v>35.831699999999998</v>
      </c>
      <c r="Q8149">
        <f>INDEX(RawData!P$2:P$1048576,MATCH(FmtData!$B$4+(ROW()-10),RawData!$A$2:$A$1048576,0))</f>
        <v>212.91399999999999</v>
      </c>
      <c r="R8149">
        <f>INDEX(RawData!Q$2:Q$1048576,MATCH(FmtData!$B$4+(ROW()-10),RawData!$A$2:$A$1048576,0))</f>
        <v>1.8310500000000001E-3</v>
      </c>
      <c r="S8149">
        <f>INDEX(RawData!R$2:R$1048576,MATCH(FmtData!$B$4+(ROW()-10),RawData!$A$2:$A$1048576,0))</f>
        <v>0.51633799999999996</v>
      </c>
      <c r="T8149">
        <f>INDEX(RawData!S$2:S$1048576,MATCH(FmtData!$B$4+(ROW()-10),RawData!$A$2:$A$1048576,0))</f>
        <v>0.52676999999999996</v>
      </c>
      <c r="U8149">
        <f>INDEX(RawData!T$2:T$1048576,MATCH(FmtData!$B$4+(ROW()-10),RawData!$A$2:$A$1048576,0))</f>
        <v>15.5685</v>
      </c>
      <c r="V8149">
        <f>INDEX(RawData!U$2:U$1048576,MATCH(FmtData!$B$4+(ROW()-10),RawData!$A$2:$A$1048576,0))</f>
        <v>15.8081</v>
      </c>
      <c r="W8149" s="8">
        <f t="shared" si="2815"/>
        <v>0.23959999999999937</v>
      </c>
      <c r="X8149" s="8">
        <f t="shared" si="2816"/>
        <v>-0.26073607999999993</v>
      </c>
      <c r="Y8149" s="8">
        <f t="shared" si="2817"/>
        <v>-0.15884651999999996</v>
      </c>
      <c r="Z8149" s="8">
        <f t="shared" si="2818"/>
        <v>10.152691814042056</v>
      </c>
      <c r="AA8149" s="8">
        <f t="shared" si="2819"/>
        <v>10.050802254042056</v>
      </c>
      <c r="AB8149" s="8">
        <f t="shared" si="2820"/>
        <v>10.101747034042056</v>
      </c>
      <c r="AC8149" s="6">
        <f t="shared" si="2821"/>
        <v>-294.41900000000004</v>
      </c>
      <c r="AD8149" s="15">
        <f t="shared" si="2822"/>
        <v>-34.646999999999991</v>
      </c>
      <c r="AE8149" s="15">
        <f t="shared" si="2823"/>
        <v>68.452791551277301</v>
      </c>
      <c r="AF8149" s="15">
        <f t="shared" si="2824"/>
        <v>41.299610510253387</v>
      </c>
      <c r="AG8149" s="15">
        <f t="shared" si="2825"/>
        <v>54.811079706319902</v>
      </c>
      <c r="AH8149" s="15">
        <f t="shared" si="2826"/>
        <v>-135.52560518134811</v>
      </c>
      <c r="AI8149" s="17">
        <f t="shared" si="2827"/>
        <v>1.2250738719935843</v>
      </c>
      <c r="AJ8149" s="17">
        <f t="shared" si="2828"/>
        <v>0.96583768729715302</v>
      </c>
      <c r="AK8149" s="17">
        <f t="shared" si="2829"/>
        <v>0.75951461028015788</v>
      </c>
      <c r="AL8149" s="17">
        <f t="shared" si="2830"/>
        <v>0.78174490703777533</v>
      </c>
      <c r="AM8149" s="17">
        <f t="shared" si="2831"/>
        <v>0.77052274714301561</v>
      </c>
      <c r="AN8149" s="17">
        <f t="shared" si="2832"/>
        <v>0.96583768729715302</v>
      </c>
      <c r="AO8149" s="17">
        <f t="shared" si="2833"/>
        <v>0</v>
      </c>
      <c r="AP8149" s="17">
        <f t="shared" si="2834"/>
        <v>7.7052274714301561</v>
      </c>
      <c r="AQ8149" s="17">
        <f t="shared" si="2835"/>
        <v>12.250738719935843</v>
      </c>
      <c r="AR8149" s="17">
        <f t="shared" si="2836"/>
        <v>20.011549605334785</v>
      </c>
    </row>
    <row r="8150" spans="2:44" x14ac:dyDescent="0.25">
      <c r="B8150">
        <f>INDEX(RawData!$A$2:$A$1048576,MATCH(FmtData!$B$4+(ROW()-10),RawData!$A$2:$A$1048576,0))</f>
        <v>8335</v>
      </c>
      <c r="C8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0)</f>
        <v>42240.440601851849</v>
      </c>
      <c r="D8150" s="46">
        <f>IF($B$6=1,MID(INDEX(RawData!$B$2:$B$1048576, MATCH(FmtData!$B$4+(ROW()-10),RawData!$A$2:$A$1048576,0)),12,8)+$B$5/24,INDEX(RawData!$C$2:$C$1048576, MATCH(FmtData!$B$4+(ROW()-10),RawData!$A$2:$A$1048576,0)))</f>
        <v>0.4406018518518518</v>
      </c>
      <c r="E8150">
        <f>INDEX(RawData!D$2:D$1048576,MATCH(FmtData!$B$4+(ROW()-10),RawData!$A$2:$A$1048576,0))</f>
        <v>2902.44</v>
      </c>
      <c r="F8150">
        <f>INDEX(RawData!E$2:E$1048576,MATCH(FmtData!$B$4+(ROW()-10),RawData!$A$2:$A$1048576,0))</f>
        <v>6.25</v>
      </c>
      <c r="G8150">
        <f>INDEX(RawData!F$2:F$1048576,MATCH(FmtData!$B$4+(ROW()-10),RawData!$A$2:$A$1048576,0))</f>
        <v>-131.18899999999999</v>
      </c>
      <c r="H8150">
        <f>INDEX(RawData!G$2:G$1048576,MATCH(FmtData!$B$4+(ROW()-10),RawData!$A$2:$A$1048576,0))</f>
        <v>0.49982199999999999</v>
      </c>
      <c r="I8150">
        <f>INDEX(RawData!H$2:H$1048576,MATCH(FmtData!$B$4+(ROW()-10),RawData!$A$2:$A$1048576,0))</f>
        <v>-3.71981E-3</v>
      </c>
      <c r="J8150">
        <f>INDEX(RawData!I$2:I$1048576,MATCH(FmtData!$B$4+(ROW()-10),RawData!$A$2:$A$1048576,0))</f>
        <v>195.3</v>
      </c>
      <c r="K8150">
        <f>INDEX(RawData!J$2:J$1048576,MATCH(FmtData!$B$4+(ROW()-10),RawData!$A$2:$A$1048576,0))</f>
        <v>195.5</v>
      </c>
      <c r="L8150">
        <f>INDEX(RawData!K$2:K$1048576,MATCH(FmtData!$B$4+(ROW()-10),RawData!$A$2:$A$1048576,0))</f>
        <v>193.3</v>
      </c>
      <c r="M8150">
        <f>INDEX(RawData!L$2:L$1048576,MATCH(FmtData!$B$4+(ROW()-10),RawData!$A$2:$A$1048576,0))</f>
        <v>23.2</v>
      </c>
      <c r="N8150">
        <f>INDEX(RawData!M$2:M$1048576,MATCH(FmtData!$B$4+(ROW()-10),RawData!$A$2:$A$1048576,0))</f>
        <v>21.8</v>
      </c>
      <c r="O8150">
        <f>INDEX(RawData!N$2:N$1048576,MATCH(FmtData!$B$4+(ROW()-10),RawData!$A$2:$A$1048576,0))</f>
        <v>176.5</v>
      </c>
      <c r="P8150">
        <f>INDEX(RawData!O$2:O$1048576,MATCH(FmtData!$B$4+(ROW()-10),RawData!$A$2:$A$1048576,0))</f>
        <v>35.831699999999998</v>
      </c>
      <c r="Q8150">
        <f>INDEX(RawData!P$2:P$1048576,MATCH(FmtData!$B$4+(ROW()-10),RawData!$A$2:$A$1048576,0))</f>
        <v>212.91399999999999</v>
      </c>
      <c r="R8150">
        <f>INDEX(RawData!Q$2:Q$1048576,MATCH(FmtData!$B$4+(ROW()-10),RawData!$A$2:$A$1048576,0))</f>
        <v>1.8310500000000001E-3</v>
      </c>
      <c r="S8150">
        <f>INDEX(RawData!R$2:R$1048576,MATCH(FmtData!$B$4+(ROW()-10),RawData!$A$2:$A$1048576,0))</f>
        <v>0.51633799999999996</v>
      </c>
      <c r="T8150">
        <f>INDEX(RawData!S$2:S$1048576,MATCH(FmtData!$B$4+(ROW()-10),RawData!$A$2:$A$1048576,0))</f>
        <v>0.52676999999999996</v>
      </c>
      <c r="U8150">
        <f>INDEX(RawData!T$2:T$1048576,MATCH(FmtData!$B$4+(ROW()-10),RawData!$A$2:$A$1048576,0))</f>
        <v>15.5151</v>
      </c>
      <c r="V8150">
        <f>INDEX(RawData!U$2:U$1048576,MATCH(FmtData!$B$4+(ROW()-10),RawData!$A$2:$A$1048576,0))</f>
        <v>15.7318</v>
      </c>
      <c r="W8150" s="8">
        <f t="shared" si="2815"/>
        <v>0.21669999999999945</v>
      </c>
      <c r="X8150" s="8">
        <f t="shared" si="2816"/>
        <v>-0.26073607999999993</v>
      </c>
      <c r="Y8150" s="8">
        <f t="shared" si="2817"/>
        <v>-0.15884651999999996</v>
      </c>
      <c r="Z8150" s="8">
        <f t="shared" si="2818"/>
        <v>10.152691814042056</v>
      </c>
      <c r="AA8150" s="8">
        <f t="shared" si="2819"/>
        <v>10.050802254042056</v>
      </c>
      <c r="AB8150" s="8">
        <f t="shared" si="2820"/>
        <v>10.101747034042056</v>
      </c>
      <c r="AC8150" s="6">
        <f t="shared" si="2821"/>
        <v>-294.41900000000004</v>
      </c>
      <c r="AD8150" s="15">
        <f t="shared" si="2822"/>
        <v>-34.646999999999991</v>
      </c>
      <c r="AE8150" s="15">
        <f t="shared" si="2823"/>
        <v>68.452791551277301</v>
      </c>
      <c r="AF8150" s="15">
        <f t="shared" si="2824"/>
        <v>41.299610510253387</v>
      </c>
      <c r="AG8150" s="15">
        <f t="shared" si="2825"/>
        <v>54.811079706319902</v>
      </c>
      <c r="AH8150" s="15">
        <f t="shared" si="2826"/>
        <v>-135.52560518134811</v>
      </c>
      <c r="AI8150" s="17">
        <f t="shared" si="2827"/>
        <v>1.2250738719935843</v>
      </c>
      <c r="AJ8150" s="17">
        <f t="shared" si="2828"/>
        <v>0.96583768729715302</v>
      </c>
      <c r="AK8150" s="17">
        <f t="shared" si="2829"/>
        <v>0.75951461028015788</v>
      </c>
      <c r="AL8150" s="17">
        <f t="shared" si="2830"/>
        <v>0.78174490703777533</v>
      </c>
      <c r="AM8150" s="17">
        <f t="shared" si="2831"/>
        <v>0.77052274714301561</v>
      </c>
      <c r="AN8150" s="17">
        <f t="shared" si="2832"/>
        <v>0.96583768729715302</v>
      </c>
      <c r="AO8150" s="17">
        <f t="shared" si="2833"/>
        <v>0</v>
      </c>
      <c r="AP8150" s="17">
        <f t="shared" si="2834"/>
        <v>7.7052274714301561</v>
      </c>
      <c r="AQ8150" s="17">
        <f t="shared" si="2835"/>
        <v>12.250738719935843</v>
      </c>
      <c r="AR8150" s="17">
        <f t="shared" si="2836"/>
        <v>20.011549605334785</v>
      </c>
    </row>
    <row r="8151" spans="2:44" x14ac:dyDescent="0.25">
      <c r="B8151">
        <f>INDEX(RawData!$A$2:$A$1048576,MATCH(FmtData!$B$4+(ROW()-10),RawData!$A$2:$A$1048576,0))</f>
        <v>8336</v>
      </c>
      <c r="C8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1)</f>
        <v>42240.440717592595</v>
      </c>
      <c r="D8151" s="46">
        <f>IF($B$6=1,MID(INDEX(RawData!$B$2:$B$1048576, MATCH(FmtData!$B$4+(ROW()-10),RawData!$A$2:$A$1048576,0)),12,8)+$B$5/24,INDEX(RawData!$C$2:$C$1048576, MATCH(FmtData!$B$4+(ROW()-10),RawData!$A$2:$A$1048576,0)))</f>
        <v>0.44071759259259258</v>
      </c>
      <c r="E8151">
        <f>INDEX(RawData!D$2:D$1048576,MATCH(FmtData!$B$4+(ROW()-10),RawData!$A$2:$A$1048576,0))</f>
        <v>2902.44</v>
      </c>
      <c r="F8151">
        <f>INDEX(RawData!E$2:E$1048576,MATCH(FmtData!$B$4+(ROW()-10),RawData!$A$2:$A$1048576,0))</f>
        <v>6.25</v>
      </c>
      <c r="G8151">
        <f>INDEX(RawData!F$2:F$1048576,MATCH(FmtData!$B$4+(ROW()-10),RawData!$A$2:$A$1048576,0))</f>
        <v>-142.37299999999999</v>
      </c>
      <c r="H8151">
        <f>INDEX(RawData!G$2:G$1048576,MATCH(FmtData!$B$4+(ROW()-10),RawData!$A$2:$A$1048576,0))</f>
        <v>0.49982199999999999</v>
      </c>
      <c r="I8151">
        <f>INDEX(RawData!H$2:H$1048576,MATCH(FmtData!$B$4+(ROW()-10),RawData!$A$2:$A$1048576,0))</f>
        <v>-3.71981E-3</v>
      </c>
      <c r="J8151">
        <f>INDEX(RawData!I$2:I$1048576,MATCH(FmtData!$B$4+(ROW()-10),RawData!$A$2:$A$1048576,0))</f>
        <v>195</v>
      </c>
      <c r="K8151">
        <f>INDEX(RawData!J$2:J$1048576,MATCH(FmtData!$B$4+(ROW()-10),RawData!$A$2:$A$1048576,0))</f>
        <v>195</v>
      </c>
      <c r="L8151">
        <f>INDEX(RawData!K$2:K$1048576,MATCH(FmtData!$B$4+(ROW()-10),RawData!$A$2:$A$1048576,0))</f>
        <v>193.3</v>
      </c>
      <c r="M8151">
        <f>INDEX(RawData!L$2:L$1048576,MATCH(FmtData!$B$4+(ROW()-10),RawData!$A$2:$A$1048576,0))</f>
        <v>23.2</v>
      </c>
      <c r="N8151">
        <f>INDEX(RawData!M$2:M$1048576,MATCH(FmtData!$B$4+(ROW()-10),RawData!$A$2:$A$1048576,0))</f>
        <v>21.8</v>
      </c>
      <c r="O8151">
        <f>INDEX(RawData!N$2:N$1048576,MATCH(FmtData!$B$4+(ROW()-10),RawData!$A$2:$A$1048576,0))</f>
        <v>176.5</v>
      </c>
      <c r="P8151">
        <f>INDEX(RawData!O$2:O$1048576,MATCH(FmtData!$B$4+(ROW()-10),RawData!$A$2:$A$1048576,0))</f>
        <v>35.819800000000001</v>
      </c>
      <c r="Q8151">
        <f>INDEX(RawData!P$2:P$1048576,MATCH(FmtData!$B$4+(ROW()-10),RawData!$A$2:$A$1048576,0))</f>
        <v>212.91399999999999</v>
      </c>
      <c r="R8151">
        <f>INDEX(RawData!Q$2:Q$1048576,MATCH(FmtData!$B$4+(ROW()-10),RawData!$A$2:$A$1048576,0))</f>
        <v>1.8310500000000001E-3</v>
      </c>
      <c r="S8151">
        <f>INDEX(RawData!R$2:R$1048576,MATCH(FmtData!$B$4+(ROW()-10),RawData!$A$2:$A$1048576,0))</f>
        <v>0.51633799999999996</v>
      </c>
      <c r="T8151">
        <f>INDEX(RawData!S$2:S$1048576,MATCH(FmtData!$B$4+(ROW()-10),RawData!$A$2:$A$1048576,0))</f>
        <v>0.52676999999999996</v>
      </c>
      <c r="U8151">
        <f>INDEX(RawData!T$2:T$1048576,MATCH(FmtData!$B$4+(ROW()-10),RawData!$A$2:$A$1048576,0))</f>
        <v>15.4617</v>
      </c>
      <c r="V8151">
        <f>INDEX(RawData!U$2:U$1048576,MATCH(FmtData!$B$4+(ROW()-10),RawData!$A$2:$A$1048576,0))</f>
        <v>15.6555</v>
      </c>
      <c r="W8151" s="8">
        <f t="shared" si="2815"/>
        <v>0.19379999999999953</v>
      </c>
      <c r="X8151" s="8">
        <f t="shared" si="2816"/>
        <v>-0.26073607999999993</v>
      </c>
      <c r="Y8151" s="8">
        <f t="shared" si="2817"/>
        <v>-0.15884651999999996</v>
      </c>
      <c r="Z8151" s="8">
        <f t="shared" si="2818"/>
        <v>10.152691814042056</v>
      </c>
      <c r="AA8151" s="8">
        <f t="shared" si="2819"/>
        <v>10.050802254042056</v>
      </c>
      <c r="AB8151" s="8">
        <f t="shared" si="2820"/>
        <v>10.101747034042056</v>
      </c>
      <c r="AC8151" s="6">
        <f t="shared" si="2821"/>
        <v>-294.41900000000004</v>
      </c>
      <c r="AD8151" s="15">
        <f t="shared" si="2822"/>
        <v>-34.646999999999991</v>
      </c>
      <c r="AE8151" s="15">
        <f t="shared" si="2823"/>
        <v>68.452791551277301</v>
      </c>
      <c r="AF8151" s="15">
        <f t="shared" si="2824"/>
        <v>41.299610510253387</v>
      </c>
      <c r="AG8151" s="15">
        <f t="shared" si="2825"/>
        <v>54.811079706319902</v>
      </c>
      <c r="AH8151" s="15">
        <f t="shared" si="2826"/>
        <v>-135.52560518134811</v>
      </c>
      <c r="AI8151" s="17">
        <f t="shared" si="2827"/>
        <v>1.2250738719935843</v>
      </c>
      <c r="AJ8151" s="17">
        <f t="shared" si="2828"/>
        <v>0.96583768729715302</v>
      </c>
      <c r="AK8151" s="17">
        <f t="shared" si="2829"/>
        <v>0.75951461028015788</v>
      </c>
      <c r="AL8151" s="17">
        <f t="shared" si="2830"/>
        <v>0.78174490703777533</v>
      </c>
      <c r="AM8151" s="17">
        <f t="shared" si="2831"/>
        <v>0.77052274714301561</v>
      </c>
      <c r="AN8151" s="17">
        <f t="shared" si="2832"/>
        <v>0.96583768729715302</v>
      </c>
      <c r="AO8151" s="17">
        <f t="shared" si="2833"/>
        <v>0</v>
      </c>
      <c r="AP8151" s="17">
        <f t="shared" si="2834"/>
        <v>7.7052274714301561</v>
      </c>
      <c r="AQ8151" s="17">
        <f t="shared" si="2835"/>
        <v>12.250738719935843</v>
      </c>
      <c r="AR8151" s="17">
        <f t="shared" si="2836"/>
        <v>20.011549605334785</v>
      </c>
    </row>
    <row r="8152" spans="2:44" x14ac:dyDescent="0.25">
      <c r="B8152">
        <f>INDEX(RawData!$A$2:$A$1048576,MATCH(FmtData!$B$4+(ROW()-10),RawData!$A$2:$A$1048576,0))</f>
        <v>8337</v>
      </c>
      <c r="C8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2)</f>
        <v>42240.440833333334</v>
      </c>
      <c r="D8152" s="46">
        <f>IF($B$6=1,MID(INDEX(RawData!$B$2:$B$1048576, MATCH(FmtData!$B$4+(ROW()-10),RawData!$A$2:$A$1048576,0)),12,8)+$B$5/24,INDEX(RawData!$C$2:$C$1048576, MATCH(FmtData!$B$4+(ROW()-10),RawData!$A$2:$A$1048576,0)))</f>
        <v>0.44083333333333335</v>
      </c>
      <c r="E8152">
        <f>INDEX(RawData!D$2:D$1048576,MATCH(FmtData!$B$4+(ROW()-10),RawData!$A$2:$A$1048576,0))</f>
        <v>2902.44</v>
      </c>
      <c r="F8152">
        <f>INDEX(RawData!E$2:E$1048576,MATCH(FmtData!$B$4+(ROW()-10),RawData!$A$2:$A$1048576,0))</f>
        <v>6.25</v>
      </c>
      <c r="G8152">
        <f>INDEX(RawData!F$2:F$1048576,MATCH(FmtData!$B$4+(ROW()-10),RawData!$A$2:$A$1048576,0))</f>
        <v>-142.37299999999999</v>
      </c>
      <c r="H8152">
        <f>INDEX(RawData!G$2:G$1048576,MATCH(FmtData!$B$4+(ROW()-10),RawData!$A$2:$A$1048576,0))</f>
        <v>0.49984099999999998</v>
      </c>
      <c r="I8152">
        <f>INDEX(RawData!H$2:H$1048576,MATCH(FmtData!$B$4+(ROW()-10),RawData!$A$2:$A$1048576,0))</f>
        <v>-3.71981E-3</v>
      </c>
      <c r="J8152">
        <f>INDEX(RawData!I$2:I$1048576,MATCH(FmtData!$B$4+(ROW()-10),RawData!$A$2:$A$1048576,0))</f>
        <v>194.9</v>
      </c>
      <c r="K8152">
        <f>INDEX(RawData!J$2:J$1048576,MATCH(FmtData!$B$4+(ROW()-10),RawData!$A$2:$A$1048576,0))</f>
        <v>194.4</v>
      </c>
      <c r="L8152">
        <f>INDEX(RawData!K$2:K$1048576,MATCH(FmtData!$B$4+(ROW()-10),RawData!$A$2:$A$1048576,0))</f>
        <v>193.3</v>
      </c>
      <c r="M8152">
        <f>INDEX(RawData!L$2:L$1048576,MATCH(FmtData!$B$4+(ROW()-10),RawData!$A$2:$A$1048576,0))</f>
        <v>23.2</v>
      </c>
      <c r="N8152">
        <f>INDEX(RawData!M$2:M$1048576,MATCH(FmtData!$B$4+(ROW()-10),RawData!$A$2:$A$1048576,0))</f>
        <v>21.8</v>
      </c>
      <c r="O8152">
        <f>INDEX(RawData!N$2:N$1048576,MATCH(FmtData!$B$4+(ROW()-10),RawData!$A$2:$A$1048576,0))</f>
        <v>176.5</v>
      </c>
      <c r="P8152">
        <f>INDEX(RawData!O$2:O$1048576,MATCH(FmtData!$B$4+(ROW()-10),RawData!$A$2:$A$1048576,0))</f>
        <v>35.831699999999998</v>
      </c>
      <c r="Q8152">
        <f>INDEX(RawData!P$2:P$1048576,MATCH(FmtData!$B$4+(ROW()-10),RawData!$A$2:$A$1048576,0))</f>
        <v>212.91399999999999</v>
      </c>
      <c r="R8152">
        <f>INDEX(RawData!Q$2:Q$1048576,MATCH(FmtData!$B$4+(ROW()-10),RawData!$A$2:$A$1048576,0))</f>
        <v>1.8310500000000001E-3</v>
      </c>
      <c r="S8152">
        <f>INDEX(RawData!R$2:R$1048576,MATCH(FmtData!$B$4+(ROW()-10),RawData!$A$2:$A$1048576,0))</f>
        <v>0.51633799999999996</v>
      </c>
      <c r="T8152">
        <f>INDEX(RawData!S$2:S$1048576,MATCH(FmtData!$B$4+(ROW()-10),RawData!$A$2:$A$1048576,0))</f>
        <v>0.52676999999999996</v>
      </c>
      <c r="U8152">
        <f>INDEX(RawData!T$2:T$1048576,MATCH(FmtData!$B$4+(ROW()-10),RawData!$A$2:$A$1048576,0))</f>
        <v>0.12512200000000001</v>
      </c>
      <c r="V8152">
        <f>INDEX(RawData!U$2:U$1048576,MATCH(FmtData!$B$4+(ROW()-10),RawData!$A$2:$A$1048576,0))</f>
        <v>0.228882</v>
      </c>
      <c r="W8152" s="8">
        <f t="shared" si="2815"/>
        <v>0.10375999999999999</v>
      </c>
      <c r="X8152" s="8">
        <f t="shared" si="2816"/>
        <v>-0.26073607999999993</v>
      </c>
      <c r="Y8152" s="8">
        <f t="shared" si="2817"/>
        <v>-0.15884651999999996</v>
      </c>
      <c r="Z8152" s="8">
        <f t="shared" si="2818"/>
        <v>10.152691814042056</v>
      </c>
      <c r="AA8152" s="8">
        <f t="shared" si="2819"/>
        <v>10.050802254042056</v>
      </c>
      <c r="AB8152" s="8">
        <f t="shared" si="2820"/>
        <v>10.101747034042056</v>
      </c>
      <c r="AC8152" s="6">
        <f t="shared" si="2821"/>
        <v>-294.41900000000004</v>
      </c>
      <c r="AD8152" s="15">
        <f t="shared" si="2822"/>
        <v>-34.646999999999991</v>
      </c>
      <c r="AE8152" s="15">
        <f t="shared" si="2823"/>
        <v>68.452791551277301</v>
      </c>
      <c r="AF8152" s="15">
        <f t="shared" si="2824"/>
        <v>41.299610510253387</v>
      </c>
      <c r="AG8152" s="15">
        <f t="shared" si="2825"/>
        <v>54.811079706319902</v>
      </c>
      <c r="AH8152" s="15">
        <f t="shared" si="2826"/>
        <v>-135.52560518134811</v>
      </c>
      <c r="AI8152" s="17">
        <f t="shared" si="2827"/>
        <v>1.2250738719935843</v>
      </c>
      <c r="AJ8152" s="17">
        <f t="shared" si="2828"/>
        <v>0.96583768729715302</v>
      </c>
      <c r="AK8152" s="17">
        <f t="shared" si="2829"/>
        <v>0.75951461028015788</v>
      </c>
      <c r="AL8152" s="17">
        <f t="shared" si="2830"/>
        <v>0.78174490703777533</v>
      </c>
      <c r="AM8152" s="17">
        <f t="shared" si="2831"/>
        <v>0.77052274714301561</v>
      </c>
      <c r="AN8152" s="17">
        <f t="shared" si="2832"/>
        <v>0.96583768729715302</v>
      </c>
      <c r="AO8152" s="17">
        <f t="shared" si="2833"/>
        <v>0</v>
      </c>
      <c r="AP8152" s="17">
        <f t="shared" si="2834"/>
        <v>7.7052274714301561</v>
      </c>
      <c r="AQ8152" s="17">
        <f t="shared" si="2835"/>
        <v>12.250738719935843</v>
      </c>
      <c r="AR8152" s="17">
        <f t="shared" si="2836"/>
        <v>20.011549605334785</v>
      </c>
    </row>
    <row r="8153" spans="2:44" x14ac:dyDescent="0.25">
      <c r="B8153">
        <f>INDEX(RawData!$A$2:$A$1048576,MATCH(FmtData!$B$4+(ROW()-10),RawData!$A$2:$A$1048576,0))</f>
        <v>8338</v>
      </c>
      <c r="C8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3)</f>
        <v>42240.440949074073</v>
      </c>
      <c r="D8153" s="46">
        <f>IF($B$6=1,MID(INDEX(RawData!$B$2:$B$1048576, MATCH(FmtData!$B$4+(ROW()-10),RawData!$A$2:$A$1048576,0)),12,8)+$B$5/24,INDEX(RawData!$C$2:$C$1048576, MATCH(FmtData!$B$4+(ROW()-10),RawData!$A$2:$A$1048576,0)))</f>
        <v>0.44094907407407408</v>
      </c>
      <c r="E8153">
        <f>INDEX(RawData!D$2:D$1048576,MATCH(FmtData!$B$4+(ROW()-10),RawData!$A$2:$A$1048576,0))</f>
        <v>2901.19</v>
      </c>
      <c r="F8153">
        <f>INDEX(RawData!E$2:E$1048576,MATCH(FmtData!$B$4+(ROW()-10),RawData!$A$2:$A$1048576,0))</f>
        <v>6.25</v>
      </c>
      <c r="G8153">
        <f>INDEX(RawData!F$2:F$1048576,MATCH(FmtData!$B$4+(ROW()-10),RawData!$A$2:$A$1048576,0))</f>
        <v>-131.18899999999999</v>
      </c>
      <c r="H8153">
        <f>INDEX(RawData!G$2:G$1048576,MATCH(FmtData!$B$4+(ROW()-10),RawData!$A$2:$A$1048576,0))</f>
        <v>0.49984099999999998</v>
      </c>
      <c r="I8153">
        <f>INDEX(RawData!H$2:H$1048576,MATCH(FmtData!$B$4+(ROW()-10),RawData!$A$2:$A$1048576,0))</f>
        <v>-3.71981E-3</v>
      </c>
      <c r="J8153">
        <f>INDEX(RawData!I$2:I$1048576,MATCH(FmtData!$B$4+(ROW()-10),RawData!$A$2:$A$1048576,0))</f>
        <v>194.7</v>
      </c>
      <c r="K8153">
        <f>INDEX(RawData!J$2:J$1048576,MATCH(FmtData!$B$4+(ROW()-10),RawData!$A$2:$A$1048576,0))</f>
        <v>193.9</v>
      </c>
      <c r="L8153">
        <f>INDEX(RawData!K$2:K$1048576,MATCH(FmtData!$B$4+(ROW()-10),RawData!$A$2:$A$1048576,0))</f>
        <v>193.4</v>
      </c>
      <c r="M8153">
        <f>INDEX(RawData!L$2:L$1048576,MATCH(FmtData!$B$4+(ROW()-10),RawData!$A$2:$A$1048576,0))</f>
        <v>23.2</v>
      </c>
      <c r="N8153">
        <f>INDEX(RawData!M$2:M$1048576,MATCH(FmtData!$B$4+(ROW()-10),RawData!$A$2:$A$1048576,0))</f>
        <v>21.8</v>
      </c>
      <c r="O8153">
        <f>INDEX(RawData!N$2:N$1048576,MATCH(FmtData!$B$4+(ROW()-10),RawData!$A$2:$A$1048576,0))</f>
        <v>176.4</v>
      </c>
      <c r="P8153">
        <f>INDEX(RawData!O$2:O$1048576,MATCH(FmtData!$B$4+(ROW()-10),RawData!$A$2:$A$1048576,0))</f>
        <v>35.819800000000001</v>
      </c>
      <c r="Q8153">
        <f>INDEX(RawData!P$2:P$1048576,MATCH(FmtData!$B$4+(ROW()-10),RawData!$A$2:$A$1048576,0))</f>
        <v>212.91399999999999</v>
      </c>
      <c r="R8153">
        <f>INDEX(RawData!Q$2:Q$1048576,MATCH(FmtData!$B$4+(ROW()-10),RawData!$A$2:$A$1048576,0))</f>
        <v>1.8310500000000001E-3</v>
      </c>
      <c r="S8153">
        <f>INDEX(RawData!R$2:R$1048576,MATCH(FmtData!$B$4+(ROW()-10),RawData!$A$2:$A$1048576,0))</f>
        <v>0.51633799999999996</v>
      </c>
      <c r="T8153">
        <f>INDEX(RawData!S$2:S$1048576,MATCH(FmtData!$B$4+(ROW()-10),RawData!$A$2:$A$1048576,0))</f>
        <v>0.52676999999999996</v>
      </c>
      <c r="U8153">
        <f>INDEX(RawData!T$2:T$1048576,MATCH(FmtData!$B$4+(ROW()-10),RawData!$A$2:$A$1048576,0))</f>
        <v>4.57764E-3</v>
      </c>
      <c r="V8153">
        <f>INDEX(RawData!U$2:U$1048576,MATCH(FmtData!$B$4+(ROW()-10),RawData!$A$2:$A$1048576,0))</f>
        <v>0.19836400000000001</v>
      </c>
      <c r="W8153" s="8">
        <f t="shared" si="2815"/>
        <v>0.19378636000000002</v>
      </c>
      <c r="X8153" s="8">
        <f t="shared" si="2816"/>
        <v>-0.26073607999999993</v>
      </c>
      <c r="Y8153" s="8">
        <f t="shared" si="2817"/>
        <v>-0.15884651999999996</v>
      </c>
      <c r="Z8153" s="8">
        <f t="shared" si="2818"/>
        <v>10.152691814042056</v>
      </c>
      <c r="AA8153" s="8">
        <f t="shared" si="2819"/>
        <v>10.050802254042056</v>
      </c>
      <c r="AB8153" s="8">
        <f t="shared" si="2820"/>
        <v>10.101747034042056</v>
      </c>
      <c r="AC8153" s="6">
        <f t="shared" si="2821"/>
        <v>-294.41900000000004</v>
      </c>
      <c r="AD8153" s="15">
        <f t="shared" si="2822"/>
        <v>-34.646999999999991</v>
      </c>
      <c r="AE8153" s="15">
        <f t="shared" si="2823"/>
        <v>68.452791551277301</v>
      </c>
      <c r="AF8153" s="15">
        <f t="shared" si="2824"/>
        <v>41.299610510253387</v>
      </c>
      <c r="AG8153" s="15">
        <f t="shared" si="2825"/>
        <v>54.811079706319902</v>
      </c>
      <c r="AH8153" s="15">
        <f t="shared" si="2826"/>
        <v>-135.52560518134811</v>
      </c>
      <c r="AI8153" s="17">
        <f t="shared" si="2827"/>
        <v>1.2250738719935843</v>
      </c>
      <c r="AJ8153" s="17">
        <f t="shared" si="2828"/>
        <v>0.96583768729715302</v>
      </c>
      <c r="AK8153" s="17">
        <f t="shared" si="2829"/>
        <v>0.75951461028015788</v>
      </c>
      <c r="AL8153" s="17">
        <f t="shared" si="2830"/>
        <v>0.78174490703777533</v>
      </c>
      <c r="AM8153" s="17">
        <f t="shared" si="2831"/>
        <v>0.77052274714301561</v>
      </c>
      <c r="AN8153" s="17">
        <f t="shared" si="2832"/>
        <v>0.96583768729715302</v>
      </c>
      <c r="AO8153" s="17">
        <f t="shared" si="2833"/>
        <v>0</v>
      </c>
      <c r="AP8153" s="17">
        <f t="shared" si="2834"/>
        <v>7.7052274714301561</v>
      </c>
      <c r="AQ8153" s="17">
        <f t="shared" si="2835"/>
        <v>12.250738719935843</v>
      </c>
      <c r="AR8153" s="17">
        <f t="shared" si="2836"/>
        <v>20.002931188758847</v>
      </c>
    </row>
    <row r="8154" spans="2:44" x14ac:dyDescent="0.25">
      <c r="B8154">
        <f>INDEX(RawData!$A$2:$A$1048576,MATCH(FmtData!$B$4+(ROW()-10),RawData!$A$2:$A$1048576,0))</f>
        <v>8339</v>
      </c>
      <c r="C8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4)</f>
        <v>42240.452592592592</v>
      </c>
      <c r="D8154" s="46">
        <f>IF($B$6=1,MID(INDEX(RawData!$B$2:$B$1048576, MATCH(FmtData!$B$4+(ROW()-10),RawData!$A$2:$A$1048576,0)),12,8)+$B$5/24,INDEX(RawData!$C$2:$C$1048576, MATCH(FmtData!$B$4+(ROW()-10),RawData!$A$2:$A$1048576,0)))</f>
        <v>0.4525925925925926</v>
      </c>
      <c r="E8154">
        <f>INDEX(RawData!D$2:D$1048576,MATCH(FmtData!$B$4+(ROW()-10),RawData!$A$2:$A$1048576,0))</f>
        <v>2901.19</v>
      </c>
      <c r="F8154">
        <f>INDEX(RawData!E$2:E$1048576,MATCH(FmtData!$B$4+(ROW()-10),RawData!$A$2:$A$1048576,0))</f>
        <v>7.1738299999999997</v>
      </c>
      <c r="G8154">
        <f>INDEX(RawData!F$2:F$1048576,MATCH(FmtData!$B$4+(ROW()-10),RawData!$A$2:$A$1048576,0))</f>
        <v>-131.18899999999999</v>
      </c>
      <c r="H8154">
        <f>INDEX(RawData!G$2:G$1048576,MATCH(FmtData!$B$4+(ROW()-10),RawData!$A$2:$A$1048576,0))</f>
        <v>0.49984099999999998</v>
      </c>
      <c r="I8154">
        <f>INDEX(RawData!H$2:H$1048576,MATCH(FmtData!$B$4+(ROW()-10),RawData!$A$2:$A$1048576,0))</f>
        <v>-3.71981E-3</v>
      </c>
      <c r="J8154">
        <f>INDEX(RawData!I$2:I$1048576,MATCH(FmtData!$B$4+(ROW()-10),RawData!$A$2:$A$1048576,0))</f>
        <v>196.5</v>
      </c>
      <c r="K8154">
        <f>INDEX(RawData!J$2:J$1048576,MATCH(FmtData!$B$4+(ROW()-10),RawData!$A$2:$A$1048576,0))</f>
        <v>194.7</v>
      </c>
      <c r="L8154">
        <f>INDEX(RawData!K$2:K$1048576,MATCH(FmtData!$B$4+(ROW()-10),RawData!$A$2:$A$1048576,0))</f>
        <v>193.6</v>
      </c>
      <c r="M8154">
        <f>INDEX(RawData!L$2:L$1048576,MATCH(FmtData!$B$4+(ROW()-10),RawData!$A$2:$A$1048576,0))</f>
        <v>23.2</v>
      </c>
      <c r="N8154">
        <f>INDEX(RawData!M$2:M$1048576,MATCH(FmtData!$B$4+(ROW()-10),RawData!$A$2:$A$1048576,0))</f>
        <v>21.8</v>
      </c>
      <c r="O8154">
        <f>INDEX(RawData!N$2:N$1048576,MATCH(FmtData!$B$4+(ROW()-10),RawData!$A$2:$A$1048576,0))</f>
        <v>176.2</v>
      </c>
      <c r="P8154">
        <f>INDEX(RawData!O$2:O$1048576,MATCH(FmtData!$B$4+(ROW()-10),RawData!$A$2:$A$1048576,0))</f>
        <v>35.819800000000001</v>
      </c>
      <c r="Q8154">
        <f>INDEX(RawData!P$2:P$1048576,MATCH(FmtData!$B$4+(ROW()-10),RawData!$A$2:$A$1048576,0))</f>
        <v>212.01599999999999</v>
      </c>
      <c r="R8154">
        <f>INDEX(RawData!Q$2:Q$1048576,MATCH(FmtData!$B$4+(ROW()-10),RawData!$A$2:$A$1048576,0))</f>
        <v>1.8310500000000001E-3</v>
      </c>
      <c r="S8154">
        <f>INDEX(RawData!R$2:R$1048576,MATCH(FmtData!$B$4+(ROW()-10),RawData!$A$2:$A$1048576,0))</f>
        <v>0.51633799999999996</v>
      </c>
      <c r="T8154">
        <f>INDEX(RawData!S$2:S$1048576,MATCH(FmtData!$B$4+(ROW()-10),RawData!$A$2:$A$1048576,0))</f>
        <v>0.52676999999999996</v>
      </c>
      <c r="U8154">
        <f>INDEX(RawData!T$2:T$1048576,MATCH(FmtData!$B$4+(ROW()-10),RawData!$A$2:$A$1048576,0))</f>
        <v>-1.06812E-2</v>
      </c>
      <c r="V8154">
        <f>INDEX(RawData!U$2:U$1048576,MATCH(FmtData!$B$4+(ROW()-10),RawData!$A$2:$A$1048576,0))</f>
        <v>0.152588</v>
      </c>
      <c r="W8154" s="8">
        <f t="shared" si="2815"/>
        <v>0.1632692</v>
      </c>
      <c r="X8154" s="8">
        <f t="shared" si="2816"/>
        <v>-0.26073607999999993</v>
      </c>
      <c r="Y8154" s="8">
        <f t="shared" si="2817"/>
        <v>-0.15884651999999996</v>
      </c>
      <c r="Z8154" s="8">
        <f t="shared" si="2818"/>
        <v>10.152691814042056</v>
      </c>
      <c r="AA8154" s="8">
        <f t="shared" si="2819"/>
        <v>10.050802254042056</v>
      </c>
      <c r="AB8154" s="8">
        <f t="shared" si="2820"/>
        <v>10.101747034042056</v>
      </c>
      <c r="AC8154" s="6">
        <f t="shared" si="2821"/>
        <v>-295.31700000000001</v>
      </c>
      <c r="AD8154" s="15">
        <f t="shared" si="2822"/>
        <v>-35.544999999999959</v>
      </c>
      <c r="AE8154" s="15">
        <f t="shared" si="2823"/>
        <v>68.452791551277301</v>
      </c>
      <c r="AF8154" s="15">
        <f t="shared" si="2824"/>
        <v>41.299610510253387</v>
      </c>
      <c r="AG8154" s="15">
        <f t="shared" si="2825"/>
        <v>54.811079706319902</v>
      </c>
      <c r="AH8154" s="15">
        <f t="shared" si="2826"/>
        <v>-136.42360518134808</v>
      </c>
      <c r="AI8154" s="17">
        <f t="shared" si="2827"/>
        <v>1.22693503123284</v>
      </c>
      <c r="AJ8154" s="17">
        <f t="shared" si="2828"/>
        <v>0.96699413947500168</v>
      </c>
      <c r="AK8154" s="17">
        <f t="shared" si="2829"/>
        <v>0.75951461028015788</v>
      </c>
      <c r="AL8154" s="17">
        <f t="shared" si="2830"/>
        <v>0.78174490703777533</v>
      </c>
      <c r="AM8154" s="17">
        <f t="shared" si="2831"/>
        <v>0.77052274714301561</v>
      </c>
      <c r="AN8154" s="17">
        <f t="shared" si="2832"/>
        <v>0.96699413947500168</v>
      </c>
      <c r="AO8154" s="17">
        <f t="shared" si="2833"/>
        <v>0</v>
      </c>
      <c r="AP8154" s="17">
        <f t="shared" si="2834"/>
        <v>7.7052274714301561</v>
      </c>
      <c r="AQ8154" s="17">
        <f t="shared" si="2835"/>
        <v>12.269350312328399</v>
      </c>
      <c r="AR8154" s="17">
        <f t="shared" si="2836"/>
        <v>20.002931188758847</v>
      </c>
    </row>
    <row r="8155" spans="2:44" x14ac:dyDescent="0.25">
      <c r="B8155">
        <f>INDEX(RawData!$A$2:$A$1048576,MATCH(FmtData!$B$4+(ROW()-10),RawData!$A$2:$A$1048576,0))</f>
        <v>8340</v>
      </c>
      <c r="C8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5)</f>
        <v>42240.464166666665</v>
      </c>
      <c r="D8155" s="46">
        <f>IF($B$6=1,MID(INDEX(RawData!$B$2:$B$1048576, MATCH(FmtData!$B$4+(ROW()-10),RawData!$A$2:$A$1048576,0)),12,8)+$B$5/24,INDEX(RawData!$C$2:$C$1048576, MATCH(FmtData!$B$4+(ROW()-10),RawData!$A$2:$A$1048576,0)))</f>
        <v>0.46416666666666667</v>
      </c>
      <c r="E8155">
        <f>INDEX(RawData!D$2:D$1048576,MATCH(FmtData!$B$4+(ROW()-10),RawData!$A$2:$A$1048576,0))</f>
        <v>2902.44</v>
      </c>
      <c r="F8155">
        <f>INDEX(RawData!E$2:E$1048576,MATCH(FmtData!$B$4+(ROW()-10),RawData!$A$2:$A$1048576,0))</f>
        <v>7.1738299999999997</v>
      </c>
      <c r="G8155">
        <f>INDEX(RawData!F$2:F$1048576,MATCH(FmtData!$B$4+(ROW()-10),RawData!$A$2:$A$1048576,0))</f>
        <v>-131.18899999999999</v>
      </c>
      <c r="H8155">
        <f>INDEX(RawData!G$2:G$1048576,MATCH(FmtData!$B$4+(ROW()-10),RawData!$A$2:$A$1048576,0))</f>
        <v>0.49982199999999999</v>
      </c>
      <c r="I8155">
        <f>INDEX(RawData!H$2:H$1048576,MATCH(FmtData!$B$4+(ROW()-10),RawData!$A$2:$A$1048576,0))</f>
        <v>-3.71981E-3</v>
      </c>
      <c r="J8155">
        <f>INDEX(RawData!I$2:I$1048576,MATCH(FmtData!$B$4+(ROW()-10),RawData!$A$2:$A$1048576,0))</f>
        <v>194.8</v>
      </c>
      <c r="K8155">
        <f>INDEX(RawData!J$2:J$1048576,MATCH(FmtData!$B$4+(ROW()-10),RawData!$A$2:$A$1048576,0))</f>
        <v>196</v>
      </c>
      <c r="L8155">
        <f>INDEX(RawData!K$2:K$1048576,MATCH(FmtData!$B$4+(ROW()-10),RawData!$A$2:$A$1048576,0))</f>
        <v>193.9</v>
      </c>
      <c r="M8155">
        <f>INDEX(RawData!L$2:L$1048576,MATCH(FmtData!$B$4+(ROW()-10),RawData!$A$2:$A$1048576,0))</f>
        <v>23.1</v>
      </c>
      <c r="N8155">
        <f>INDEX(RawData!M$2:M$1048576,MATCH(FmtData!$B$4+(ROW()-10),RawData!$A$2:$A$1048576,0))</f>
        <v>21.8</v>
      </c>
      <c r="O8155">
        <f>INDEX(RawData!N$2:N$1048576,MATCH(FmtData!$B$4+(ROW()-10),RawData!$A$2:$A$1048576,0))</f>
        <v>176.2</v>
      </c>
      <c r="P8155">
        <f>INDEX(RawData!O$2:O$1048576,MATCH(FmtData!$B$4+(ROW()-10),RawData!$A$2:$A$1048576,0))</f>
        <v>35.831699999999998</v>
      </c>
      <c r="Q8155">
        <f>INDEX(RawData!P$2:P$1048576,MATCH(FmtData!$B$4+(ROW()-10),RawData!$A$2:$A$1048576,0))</f>
        <v>212.40299999999999</v>
      </c>
      <c r="R8155">
        <f>INDEX(RawData!Q$2:Q$1048576,MATCH(FmtData!$B$4+(ROW()-10),RawData!$A$2:$A$1048576,0))</f>
        <v>1.8310500000000001E-3</v>
      </c>
      <c r="S8155">
        <f>INDEX(RawData!R$2:R$1048576,MATCH(FmtData!$B$4+(ROW()-10),RawData!$A$2:$A$1048576,0))</f>
        <v>0.51633799999999996</v>
      </c>
      <c r="T8155">
        <f>INDEX(RawData!S$2:S$1048576,MATCH(FmtData!$B$4+(ROW()-10),RawData!$A$2:$A$1048576,0))</f>
        <v>0.52676999999999996</v>
      </c>
      <c r="U8155">
        <f>INDEX(RawData!T$2:T$1048576,MATCH(FmtData!$B$4+(ROW()-10),RawData!$A$2:$A$1048576,0))</f>
        <v>-7.6293899999999998E-3</v>
      </c>
      <c r="V8155">
        <f>INDEX(RawData!U$2:U$1048576,MATCH(FmtData!$B$4+(ROW()-10),RawData!$A$2:$A$1048576,0))</f>
        <v>0.152588</v>
      </c>
      <c r="W8155" s="8">
        <f t="shared" si="2815"/>
        <v>0.16021739000000002</v>
      </c>
      <c r="X8155" s="8">
        <f t="shared" si="2816"/>
        <v>-0.26073607999999993</v>
      </c>
      <c r="Y8155" s="8">
        <f t="shared" si="2817"/>
        <v>-0.15884651999999996</v>
      </c>
      <c r="Z8155" s="8">
        <f t="shared" si="2818"/>
        <v>10.152691814042056</v>
      </c>
      <c r="AA8155" s="8">
        <f t="shared" si="2819"/>
        <v>10.050802254042056</v>
      </c>
      <c r="AB8155" s="8">
        <f t="shared" si="2820"/>
        <v>10.101747034042056</v>
      </c>
      <c r="AC8155" s="6">
        <f t="shared" si="2821"/>
        <v>-294.93000000000006</v>
      </c>
      <c r="AD8155" s="15">
        <f t="shared" si="2822"/>
        <v>-35.158000000000015</v>
      </c>
      <c r="AE8155" s="15">
        <f t="shared" si="2823"/>
        <v>68.452791551277301</v>
      </c>
      <c r="AF8155" s="15">
        <f t="shared" si="2824"/>
        <v>41.299610510253387</v>
      </c>
      <c r="AG8155" s="15">
        <f t="shared" si="2825"/>
        <v>54.811079706319902</v>
      </c>
      <c r="AH8155" s="15">
        <f t="shared" si="2826"/>
        <v>-136.03660518134814</v>
      </c>
      <c r="AI8155" s="17">
        <f t="shared" si="2827"/>
        <v>1.226132257411475</v>
      </c>
      <c r="AJ8155" s="17">
        <f t="shared" si="2828"/>
        <v>0.96649541812736062</v>
      </c>
      <c r="AK8155" s="17">
        <f t="shared" si="2829"/>
        <v>0.75951461028015788</v>
      </c>
      <c r="AL8155" s="17">
        <f t="shared" si="2830"/>
        <v>0.78174490703777533</v>
      </c>
      <c r="AM8155" s="17">
        <f t="shared" si="2831"/>
        <v>0.77052274714301561</v>
      </c>
      <c r="AN8155" s="17">
        <f t="shared" si="2832"/>
        <v>0.96649541812736062</v>
      </c>
      <c r="AO8155" s="17">
        <f t="shared" si="2833"/>
        <v>0</v>
      </c>
      <c r="AP8155" s="17">
        <f t="shared" si="2834"/>
        <v>7.7052274714301561</v>
      </c>
      <c r="AQ8155" s="17">
        <f t="shared" si="2835"/>
        <v>12.26132257411475</v>
      </c>
      <c r="AR8155" s="17">
        <f t="shared" si="2836"/>
        <v>20.011549605334785</v>
      </c>
    </row>
    <row r="8156" spans="2:44" x14ac:dyDescent="0.25">
      <c r="B8156">
        <f>INDEX(RawData!$A$2:$A$1048576,MATCH(FmtData!$B$4+(ROW()-10),RawData!$A$2:$A$1048576,0))</f>
        <v>8341</v>
      </c>
      <c r="C8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6)</f>
        <v>42240.475740740738</v>
      </c>
      <c r="D8156" s="46">
        <f>IF($B$6=1,MID(INDEX(RawData!$B$2:$B$1048576, MATCH(FmtData!$B$4+(ROW()-10),RawData!$A$2:$A$1048576,0)),12,8)+$B$5/24,INDEX(RawData!$C$2:$C$1048576, MATCH(FmtData!$B$4+(ROW()-10),RawData!$A$2:$A$1048576,0)))</f>
        <v>0.47574074074074074</v>
      </c>
      <c r="E8156">
        <f>INDEX(RawData!D$2:D$1048576,MATCH(FmtData!$B$4+(ROW()-10),RawData!$A$2:$A$1048576,0))</f>
        <v>2903.37</v>
      </c>
      <c r="F8156">
        <f>INDEX(RawData!E$2:E$1048576,MATCH(FmtData!$B$4+(ROW()-10),RawData!$A$2:$A$1048576,0))</f>
        <v>6.25</v>
      </c>
      <c r="G8156">
        <f>INDEX(RawData!F$2:F$1048576,MATCH(FmtData!$B$4+(ROW()-10),RawData!$A$2:$A$1048576,0))</f>
        <v>-131.18899999999999</v>
      </c>
      <c r="H8156">
        <f>INDEX(RawData!G$2:G$1048576,MATCH(FmtData!$B$4+(ROW()-10),RawData!$A$2:$A$1048576,0))</f>
        <v>0.49984099999999998</v>
      </c>
      <c r="I8156">
        <f>INDEX(RawData!H$2:H$1048576,MATCH(FmtData!$B$4+(ROW()-10),RawData!$A$2:$A$1048576,0))</f>
        <v>-3.71981E-3</v>
      </c>
      <c r="J8156">
        <f>INDEX(RawData!I$2:I$1048576,MATCH(FmtData!$B$4+(ROW()-10),RawData!$A$2:$A$1048576,0))</f>
        <v>197.3</v>
      </c>
      <c r="K8156">
        <f>INDEX(RawData!J$2:J$1048576,MATCH(FmtData!$B$4+(ROW()-10),RawData!$A$2:$A$1048576,0))</f>
        <v>196.7</v>
      </c>
      <c r="L8156">
        <f>INDEX(RawData!K$2:K$1048576,MATCH(FmtData!$B$4+(ROW()-10),RawData!$A$2:$A$1048576,0))</f>
        <v>194.1</v>
      </c>
      <c r="M8156">
        <f>INDEX(RawData!L$2:L$1048576,MATCH(FmtData!$B$4+(ROW()-10),RawData!$A$2:$A$1048576,0))</f>
        <v>23.1</v>
      </c>
      <c r="N8156">
        <f>INDEX(RawData!M$2:M$1048576,MATCH(FmtData!$B$4+(ROW()-10),RawData!$A$2:$A$1048576,0))</f>
        <v>21.9</v>
      </c>
      <c r="O8156">
        <f>INDEX(RawData!N$2:N$1048576,MATCH(FmtData!$B$4+(ROW()-10),RawData!$A$2:$A$1048576,0))</f>
        <v>176.1</v>
      </c>
      <c r="P8156">
        <f>INDEX(RawData!O$2:O$1048576,MATCH(FmtData!$B$4+(ROW()-10),RawData!$A$2:$A$1048576,0))</f>
        <v>35.831699999999998</v>
      </c>
      <c r="Q8156">
        <f>INDEX(RawData!P$2:P$1048576,MATCH(FmtData!$B$4+(ROW()-10),RawData!$A$2:$A$1048576,0))</f>
        <v>212.14</v>
      </c>
      <c r="R8156">
        <f>INDEX(RawData!Q$2:Q$1048576,MATCH(FmtData!$B$4+(ROW()-10),RawData!$A$2:$A$1048576,0))</f>
        <v>2.4414100000000002E-3</v>
      </c>
      <c r="S8156">
        <f>INDEX(RawData!R$2:R$1048576,MATCH(FmtData!$B$4+(ROW()-10),RawData!$A$2:$A$1048576,0))</f>
        <v>0.51633799999999996</v>
      </c>
      <c r="T8156">
        <f>INDEX(RawData!S$2:S$1048576,MATCH(FmtData!$B$4+(ROW()-10),RawData!$A$2:$A$1048576,0))</f>
        <v>0.52676999999999996</v>
      </c>
      <c r="U8156">
        <f>INDEX(RawData!T$2:T$1048576,MATCH(FmtData!$B$4+(ROW()-10),RawData!$A$2:$A$1048576,0))</f>
        <v>-7.6293899999999998E-3</v>
      </c>
      <c r="V8156">
        <f>INDEX(RawData!U$2:U$1048576,MATCH(FmtData!$B$4+(ROW()-10),RawData!$A$2:$A$1048576,0))</f>
        <v>0.152588</v>
      </c>
      <c r="W8156" s="8">
        <f t="shared" si="2815"/>
        <v>0.16021739000000002</v>
      </c>
      <c r="X8156" s="8">
        <f t="shared" si="2816"/>
        <v>-0.26073607999999993</v>
      </c>
      <c r="Y8156" s="8">
        <f t="shared" si="2817"/>
        <v>-0.15884651999999996</v>
      </c>
      <c r="Z8156" s="8">
        <f t="shared" si="2818"/>
        <v>10.152691814042056</v>
      </c>
      <c r="AA8156" s="8">
        <f t="shared" si="2819"/>
        <v>10.050802254042056</v>
      </c>
      <c r="AB8156" s="8">
        <f t="shared" si="2820"/>
        <v>10.101747034042056</v>
      </c>
      <c r="AC8156" s="6">
        <f t="shared" si="2821"/>
        <v>-295.19300000000004</v>
      </c>
      <c r="AD8156" s="15">
        <f t="shared" si="2822"/>
        <v>-35.420999999999992</v>
      </c>
      <c r="AE8156" s="15">
        <f t="shared" si="2823"/>
        <v>68.452791551277301</v>
      </c>
      <c r="AF8156" s="15">
        <f t="shared" si="2824"/>
        <v>41.299610510253387</v>
      </c>
      <c r="AG8156" s="15">
        <f t="shared" si="2825"/>
        <v>54.811079706319902</v>
      </c>
      <c r="AH8156" s="15">
        <f t="shared" si="2826"/>
        <v>-136.29960518134811</v>
      </c>
      <c r="AI8156" s="17">
        <f t="shared" si="2827"/>
        <v>1.2266776972908071</v>
      </c>
      <c r="AJ8156" s="17">
        <f t="shared" si="2828"/>
        <v>0.96683428642673575</v>
      </c>
      <c r="AK8156" s="17">
        <f t="shared" si="2829"/>
        <v>0.75951461028015788</v>
      </c>
      <c r="AL8156" s="17">
        <f t="shared" si="2830"/>
        <v>0.78174490703777533</v>
      </c>
      <c r="AM8156" s="17">
        <f t="shared" si="2831"/>
        <v>0.77052274714301561</v>
      </c>
      <c r="AN8156" s="17">
        <f t="shared" si="2832"/>
        <v>0.96683428642673575</v>
      </c>
      <c r="AO8156" s="17">
        <f t="shared" si="2833"/>
        <v>0</v>
      </c>
      <c r="AP8156" s="17">
        <f t="shared" si="2834"/>
        <v>7.7052274714301561</v>
      </c>
      <c r="AQ8156" s="17">
        <f t="shared" si="2835"/>
        <v>12.266776972908071</v>
      </c>
      <c r="AR8156" s="17">
        <f t="shared" si="2836"/>
        <v>20.017961707267283</v>
      </c>
    </row>
    <row r="8157" spans="2:44" x14ac:dyDescent="0.25">
      <c r="B8157">
        <f>INDEX(RawData!$A$2:$A$1048576,MATCH(FmtData!$B$4+(ROW()-10),RawData!$A$2:$A$1048576,0))</f>
        <v>8342</v>
      </c>
      <c r="C8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7)</f>
        <v>42240.487314814818</v>
      </c>
      <c r="D8157" s="46">
        <f>IF($B$6=1,MID(INDEX(RawData!$B$2:$B$1048576, MATCH(FmtData!$B$4+(ROW()-10),RawData!$A$2:$A$1048576,0)),12,8)+$B$5/24,INDEX(RawData!$C$2:$C$1048576, MATCH(FmtData!$B$4+(ROW()-10),RawData!$A$2:$A$1048576,0)))</f>
        <v>0.48731481481481481</v>
      </c>
      <c r="E8157">
        <f>INDEX(RawData!D$2:D$1048576,MATCH(FmtData!$B$4+(ROW()-10),RawData!$A$2:$A$1048576,0))</f>
        <v>2902.44</v>
      </c>
      <c r="F8157">
        <f>INDEX(RawData!E$2:E$1048576,MATCH(FmtData!$B$4+(ROW()-10),RawData!$A$2:$A$1048576,0))</f>
        <v>6.25</v>
      </c>
      <c r="G8157">
        <f>INDEX(RawData!F$2:F$1048576,MATCH(FmtData!$B$4+(ROW()-10),RawData!$A$2:$A$1048576,0))</f>
        <v>-131.18899999999999</v>
      </c>
      <c r="H8157">
        <f>INDEX(RawData!G$2:G$1048576,MATCH(FmtData!$B$4+(ROW()-10),RawData!$A$2:$A$1048576,0))</f>
        <v>0.49982199999999999</v>
      </c>
      <c r="I8157">
        <f>INDEX(RawData!H$2:H$1048576,MATCH(FmtData!$B$4+(ROW()-10),RawData!$A$2:$A$1048576,0))</f>
        <v>-3.71981E-3</v>
      </c>
      <c r="J8157">
        <f>INDEX(RawData!I$2:I$1048576,MATCH(FmtData!$B$4+(ROW()-10),RawData!$A$2:$A$1048576,0))</f>
        <v>194.6</v>
      </c>
      <c r="K8157">
        <f>INDEX(RawData!J$2:J$1048576,MATCH(FmtData!$B$4+(ROW()-10),RawData!$A$2:$A$1048576,0))</f>
        <v>196</v>
      </c>
      <c r="L8157">
        <f>INDEX(RawData!K$2:K$1048576,MATCH(FmtData!$B$4+(ROW()-10),RawData!$A$2:$A$1048576,0))</f>
        <v>194.2</v>
      </c>
      <c r="M8157">
        <f>INDEX(RawData!L$2:L$1048576,MATCH(FmtData!$B$4+(ROW()-10),RawData!$A$2:$A$1048576,0))</f>
        <v>23.1</v>
      </c>
      <c r="N8157">
        <f>INDEX(RawData!M$2:M$1048576,MATCH(FmtData!$B$4+(ROW()-10),RawData!$A$2:$A$1048576,0))</f>
        <v>22</v>
      </c>
      <c r="O8157">
        <f>INDEX(RawData!N$2:N$1048576,MATCH(FmtData!$B$4+(ROW()-10),RawData!$A$2:$A$1048576,0))</f>
        <v>176.1</v>
      </c>
      <c r="P8157">
        <f>INDEX(RawData!O$2:O$1048576,MATCH(FmtData!$B$4+(ROW()-10),RawData!$A$2:$A$1048576,0))</f>
        <v>35.831699999999998</v>
      </c>
      <c r="Q8157">
        <f>INDEX(RawData!P$2:P$1048576,MATCH(FmtData!$B$4+(ROW()-10),RawData!$A$2:$A$1048576,0))</f>
        <v>212.14</v>
      </c>
      <c r="R8157">
        <f>INDEX(RawData!Q$2:Q$1048576,MATCH(FmtData!$B$4+(ROW()-10),RawData!$A$2:$A$1048576,0))</f>
        <v>1.8310500000000001E-3</v>
      </c>
      <c r="S8157">
        <f>INDEX(RawData!R$2:R$1048576,MATCH(FmtData!$B$4+(ROW()-10),RawData!$A$2:$A$1048576,0))</f>
        <v>0.51633799999999996</v>
      </c>
      <c r="T8157">
        <f>INDEX(RawData!S$2:S$1048576,MATCH(FmtData!$B$4+(ROW()-10),RawData!$A$2:$A$1048576,0))</f>
        <v>0.52676999999999996</v>
      </c>
      <c r="U8157">
        <f>INDEX(RawData!T$2:T$1048576,MATCH(FmtData!$B$4+(ROW()-10),RawData!$A$2:$A$1048576,0))</f>
        <v>-7.6293899999999998E-3</v>
      </c>
      <c r="V8157">
        <f>INDEX(RawData!U$2:U$1048576,MATCH(FmtData!$B$4+(ROW()-10),RawData!$A$2:$A$1048576,0))</f>
        <v>0.152588</v>
      </c>
      <c r="W8157" s="8">
        <f t="shared" si="2815"/>
        <v>0.16021739000000002</v>
      </c>
      <c r="X8157" s="8">
        <f t="shared" si="2816"/>
        <v>-0.26073607999999993</v>
      </c>
      <c r="Y8157" s="8">
        <f t="shared" si="2817"/>
        <v>-0.15884651999999996</v>
      </c>
      <c r="Z8157" s="8">
        <f t="shared" si="2818"/>
        <v>10.152691814042056</v>
      </c>
      <c r="AA8157" s="8">
        <f t="shared" si="2819"/>
        <v>10.050802254042056</v>
      </c>
      <c r="AB8157" s="8">
        <f t="shared" si="2820"/>
        <v>10.101747034042056</v>
      </c>
      <c r="AC8157" s="6">
        <f t="shared" si="2821"/>
        <v>-295.19300000000004</v>
      </c>
      <c r="AD8157" s="15">
        <f t="shared" si="2822"/>
        <v>-35.420999999999992</v>
      </c>
      <c r="AE8157" s="15">
        <f t="shared" si="2823"/>
        <v>68.452791551277301</v>
      </c>
      <c r="AF8157" s="15">
        <f t="shared" si="2824"/>
        <v>41.299610510253387</v>
      </c>
      <c r="AG8157" s="15">
        <f t="shared" si="2825"/>
        <v>54.811079706319902</v>
      </c>
      <c r="AH8157" s="15">
        <f t="shared" si="2826"/>
        <v>-136.29960518134811</v>
      </c>
      <c r="AI8157" s="17">
        <f t="shared" si="2827"/>
        <v>1.2266776972908071</v>
      </c>
      <c r="AJ8157" s="17">
        <f t="shared" si="2828"/>
        <v>0.96683428642673575</v>
      </c>
      <c r="AK8157" s="17">
        <f t="shared" si="2829"/>
        <v>0.75951461028015788</v>
      </c>
      <c r="AL8157" s="17">
        <f t="shared" si="2830"/>
        <v>0.78174490703777533</v>
      </c>
      <c r="AM8157" s="17">
        <f t="shared" si="2831"/>
        <v>0.77052274714301561</v>
      </c>
      <c r="AN8157" s="17">
        <f t="shared" si="2832"/>
        <v>0.96683428642673575</v>
      </c>
      <c r="AO8157" s="17">
        <f t="shared" si="2833"/>
        <v>0</v>
      </c>
      <c r="AP8157" s="17">
        <f t="shared" si="2834"/>
        <v>7.7052274714301561</v>
      </c>
      <c r="AQ8157" s="17">
        <f t="shared" si="2835"/>
        <v>12.266776972908071</v>
      </c>
      <c r="AR8157" s="17">
        <f t="shared" si="2836"/>
        <v>20.011549605334785</v>
      </c>
    </row>
    <row r="8158" spans="2:44" x14ac:dyDescent="0.25">
      <c r="B8158">
        <f>INDEX(RawData!$A$2:$A$1048576,MATCH(FmtData!$B$4+(ROW()-10),RawData!$A$2:$A$1048576,0))</f>
        <v>8343</v>
      </c>
      <c r="C8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8)</f>
        <v>42240.498888888891</v>
      </c>
      <c r="D8158" s="46">
        <f>IF($B$6=1,MID(INDEX(RawData!$B$2:$B$1048576, MATCH(FmtData!$B$4+(ROW()-10),RawData!$A$2:$A$1048576,0)),12,8)+$B$5/24,INDEX(RawData!$C$2:$C$1048576, MATCH(FmtData!$B$4+(ROW()-10),RawData!$A$2:$A$1048576,0)))</f>
        <v>0.49888888888888888</v>
      </c>
      <c r="E8158">
        <f>INDEX(RawData!D$2:D$1048576,MATCH(FmtData!$B$4+(ROW()-10),RawData!$A$2:$A$1048576,0))</f>
        <v>2900.26</v>
      </c>
      <c r="F8158">
        <f>INDEX(RawData!E$2:E$1048576,MATCH(FmtData!$B$4+(ROW()-10),RawData!$A$2:$A$1048576,0))</f>
        <v>6.25</v>
      </c>
      <c r="G8158">
        <f>INDEX(RawData!F$2:F$1048576,MATCH(FmtData!$B$4+(ROW()-10),RawData!$A$2:$A$1048576,0))</f>
        <v>-142.37299999999999</v>
      </c>
      <c r="H8158">
        <f>INDEX(RawData!G$2:G$1048576,MATCH(FmtData!$B$4+(ROW()-10),RawData!$A$2:$A$1048576,0))</f>
        <v>0.49982199999999999</v>
      </c>
      <c r="I8158">
        <f>INDEX(RawData!H$2:H$1048576,MATCH(FmtData!$B$4+(ROW()-10),RawData!$A$2:$A$1048576,0))</f>
        <v>-3.71981E-3</v>
      </c>
      <c r="J8158">
        <f>INDEX(RawData!I$2:I$1048576,MATCH(FmtData!$B$4+(ROW()-10),RawData!$A$2:$A$1048576,0))</f>
        <v>196.4</v>
      </c>
      <c r="K8158">
        <f>INDEX(RawData!J$2:J$1048576,MATCH(FmtData!$B$4+(ROW()-10),RawData!$A$2:$A$1048576,0))</f>
        <v>194.9</v>
      </c>
      <c r="L8158">
        <f>INDEX(RawData!K$2:K$1048576,MATCH(FmtData!$B$4+(ROW()-10),RawData!$A$2:$A$1048576,0))</f>
        <v>194.1</v>
      </c>
      <c r="M8158">
        <f>INDEX(RawData!L$2:L$1048576,MATCH(FmtData!$B$4+(ROW()-10),RawData!$A$2:$A$1048576,0))</f>
        <v>23.2</v>
      </c>
      <c r="N8158">
        <f>INDEX(RawData!M$2:M$1048576,MATCH(FmtData!$B$4+(ROW()-10),RawData!$A$2:$A$1048576,0))</f>
        <v>21.9</v>
      </c>
      <c r="O8158">
        <f>INDEX(RawData!N$2:N$1048576,MATCH(FmtData!$B$4+(ROW()-10),RawData!$A$2:$A$1048576,0))</f>
        <v>176</v>
      </c>
      <c r="P8158">
        <f>INDEX(RawData!O$2:O$1048576,MATCH(FmtData!$B$4+(ROW()-10),RawData!$A$2:$A$1048576,0))</f>
        <v>35.819800000000001</v>
      </c>
      <c r="Q8158">
        <f>INDEX(RawData!P$2:P$1048576,MATCH(FmtData!$B$4+(ROW()-10),RawData!$A$2:$A$1048576,0))</f>
        <v>211.90799999999999</v>
      </c>
      <c r="R8158">
        <f>INDEX(RawData!Q$2:Q$1048576,MATCH(FmtData!$B$4+(ROW()-10),RawData!$A$2:$A$1048576,0))</f>
        <v>2.4414100000000002E-3</v>
      </c>
      <c r="S8158">
        <f>INDEX(RawData!R$2:R$1048576,MATCH(FmtData!$B$4+(ROW()-10),RawData!$A$2:$A$1048576,0))</f>
        <v>0.51633799999999996</v>
      </c>
      <c r="T8158">
        <f>INDEX(RawData!S$2:S$1048576,MATCH(FmtData!$B$4+(ROW()-10),RawData!$A$2:$A$1048576,0))</f>
        <v>0.52676999999999996</v>
      </c>
      <c r="U8158">
        <f>INDEX(RawData!T$2:T$1048576,MATCH(FmtData!$B$4+(ROW()-10),RawData!$A$2:$A$1048576,0))</f>
        <v>-7.6293899999999998E-3</v>
      </c>
      <c r="V8158">
        <f>INDEX(RawData!U$2:U$1048576,MATCH(FmtData!$B$4+(ROW()-10),RawData!$A$2:$A$1048576,0))</f>
        <v>0.12207</v>
      </c>
      <c r="W8158" s="8">
        <f t="shared" si="2815"/>
        <v>0.12969939</v>
      </c>
      <c r="X8158" s="8">
        <f t="shared" si="2816"/>
        <v>-0.26073607999999993</v>
      </c>
      <c r="Y8158" s="8">
        <f t="shared" si="2817"/>
        <v>-0.15884651999999996</v>
      </c>
      <c r="Z8158" s="8">
        <f t="shared" si="2818"/>
        <v>10.152691814042056</v>
      </c>
      <c r="AA8158" s="8">
        <f t="shared" si="2819"/>
        <v>10.050802254042056</v>
      </c>
      <c r="AB8158" s="8">
        <f t="shared" si="2820"/>
        <v>10.101747034042056</v>
      </c>
      <c r="AC8158" s="6">
        <f t="shared" si="2821"/>
        <v>-295.42500000000007</v>
      </c>
      <c r="AD8158" s="15">
        <f t="shared" si="2822"/>
        <v>-35.65300000000002</v>
      </c>
      <c r="AE8158" s="15">
        <f t="shared" si="2823"/>
        <v>68.452791551277301</v>
      </c>
      <c r="AF8158" s="15">
        <f t="shared" si="2824"/>
        <v>41.299610510253387</v>
      </c>
      <c r="AG8158" s="15">
        <f t="shared" si="2825"/>
        <v>54.811079706319902</v>
      </c>
      <c r="AH8158" s="15">
        <f t="shared" si="2826"/>
        <v>-136.53160518134814</v>
      </c>
      <c r="AI8158" s="17">
        <f t="shared" si="2827"/>
        <v>1.2271592487808165</v>
      </c>
      <c r="AJ8158" s="17">
        <f t="shared" si="2828"/>
        <v>0.9671334093980386</v>
      </c>
      <c r="AK8158" s="17">
        <f t="shared" si="2829"/>
        <v>0.75951461028015788</v>
      </c>
      <c r="AL8158" s="17">
        <f t="shared" si="2830"/>
        <v>0.78174490703777533</v>
      </c>
      <c r="AM8158" s="17">
        <f t="shared" si="2831"/>
        <v>0.77052274714301561</v>
      </c>
      <c r="AN8158" s="17">
        <f t="shared" si="2832"/>
        <v>0.9671334093980386</v>
      </c>
      <c r="AO8158" s="17">
        <f t="shared" si="2833"/>
        <v>0</v>
      </c>
      <c r="AP8158" s="17">
        <f t="shared" si="2834"/>
        <v>7.7052274714301561</v>
      </c>
      <c r="AQ8158" s="17">
        <f t="shared" si="2835"/>
        <v>12.271592487808165</v>
      </c>
      <c r="AR8158" s="17">
        <f t="shared" si="2836"/>
        <v>19.99651908682635</v>
      </c>
    </row>
    <row r="8159" spans="2:44" x14ac:dyDescent="0.25">
      <c r="B8159">
        <f>INDEX(RawData!$A$2:$A$1048576,MATCH(FmtData!$B$4+(ROW()-10),RawData!$A$2:$A$1048576,0))</f>
        <v>8344</v>
      </c>
      <c r="C8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9)</f>
        <v>42240.510462962964</v>
      </c>
      <c r="D8159" s="46">
        <f>IF($B$6=1,MID(INDEX(RawData!$B$2:$B$1048576, MATCH(FmtData!$B$4+(ROW()-10),RawData!$A$2:$A$1048576,0)),12,8)+$B$5/24,INDEX(RawData!$C$2:$C$1048576, MATCH(FmtData!$B$4+(ROW()-10),RawData!$A$2:$A$1048576,0)))</f>
        <v>0.51046296296296301</v>
      </c>
      <c r="E8159">
        <f>INDEX(RawData!D$2:D$1048576,MATCH(FmtData!$B$4+(ROW()-10),RawData!$A$2:$A$1048576,0))</f>
        <v>2902.44</v>
      </c>
      <c r="F8159">
        <f>INDEX(RawData!E$2:E$1048576,MATCH(FmtData!$B$4+(ROW()-10),RawData!$A$2:$A$1048576,0))</f>
        <v>7.1738299999999997</v>
      </c>
      <c r="G8159">
        <f>INDEX(RawData!F$2:F$1048576,MATCH(FmtData!$B$4+(ROW()-10),RawData!$A$2:$A$1048576,0))</f>
        <v>-131.18899999999999</v>
      </c>
      <c r="H8159">
        <f>INDEX(RawData!G$2:G$1048576,MATCH(FmtData!$B$4+(ROW()-10),RawData!$A$2:$A$1048576,0))</f>
        <v>0.49984099999999998</v>
      </c>
      <c r="I8159">
        <f>INDEX(RawData!H$2:H$1048576,MATCH(FmtData!$B$4+(ROW()-10),RawData!$A$2:$A$1048576,0))</f>
        <v>-3.71981E-3</v>
      </c>
      <c r="J8159">
        <f>INDEX(RawData!I$2:I$1048576,MATCH(FmtData!$B$4+(ROW()-10),RawData!$A$2:$A$1048576,0))</f>
        <v>196.6</v>
      </c>
      <c r="K8159">
        <f>INDEX(RawData!J$2:J$1048576,MATCH(FmtData!$B$4+(ROW()-10),RawData!$A$2:$A$1048576,0))</f>
        <v>193.9</v>
      </c>
      <c r="L8159">
        <f>INDEX(RawData!K$2:K$1048576,MATCH(FmtData!$B$4+(ROW()-10),RawData!$A$2:$A$1048576,0))</f>
        <v>193.1</v>
      </c>
      <c r="M8159">
        <f>INDEX(RawData!L$2:L$1048576,MATCH(FmtData!$B$4+(ROW()-10),RawData!$A$2:$A$1048576,0))</f>
        <v>23.2</v>
      </c>
      <c r="N8159">
        <f>INDEX(RawData!M$2:M$1048576,MATCH(FmtData!$B$4+(ROW()-10),RawData!$A$2:$A$1048576,0))</f>
        <v>21.9</v>
      </c>
      <c r="O8159">
        <f>INDEX(RawData!N$2:N$1048576,MATCH(FmtData!$B$4+(ROW()-10),RawData!$A$2:$A$1048576,0))</f>
        <v>176</v>
      </c>
      <c r="P8159">
        <f>INDEX(RawData!O$2:O$1048576,MATCH(FmtData!$B$4+(ROW()-10),RawData!$A$2:$A$1048576,0))</f>
        <v>35.831699999999998</v>
      </c>
      <c r="Q8159">
        <f>INDEX(RawData!P$2:P$1048576,MATCH(FmtData!$B$4+(ROW()-10),RawData!$A$2:$A$1048576,0))</f>
        <v>212.14</v>
      </c>
      <c r="R8159">
        <f>INDEX(RawData!Q$2:Q$1048576,MATCH(FmtData!$B$4+(ROW()-10),RawData!$A$2:$A$1048576,0))</f>
        <v>2.4414100000000002E-3</v>
      </c>
      <c r="S8159">
        <f>INDEX(RawData!R$2:R$1048576,MATCH(FmtData!$B$4+(ROW()-10),RawData!$A$2:$A$1048576,0))</f>
        <v>0.51633799999999996</v>
      </c>
      <c r="T8159">
        <f>INDEX(RawData!S$2:S$1048576,MATCH(FmtData!$B$4+(ROW()-10),RawData!$A$2:$A$1048576,0))</f>
        <v>0.52676999999999996</v>
      </c>
      <c r="U8159">
        <f>INDEX(RawData!T$2:T$1048576,MATCH(FmtData!$B$4+(ROW()-10),RawData!$A$2:$A$1048576,0))</f>
        <v>-7.6293899999999998E-3</v>
      </c>
      <c r="V8159">
        <f>INDEX(RawData!U$2:U$1048576,MATCH(FmtData!$B$4+(ROW()-10),RawData!$A$2:$A$1048576,0))</f>
        <v>0.152588</v>
      </c>
      <c r="W8159" s="8">
        <f t="shared" si="2815"/>
        <v>0.16021739000000002</v>
      </c>
      <c r="X8159" s="8">
        <f t="shared" si="2816"/>
        <v>-0.26073607999999993</v>
      </c>
      <c r="Y8159" s="8">
        <f t="shared" si="2817"/>
        <v>-0.15884651999999996</v>
      </c>
      <c r="Z8159" s="8">
        <f t="shared" si="2818"/>
        <v>10.152691814042056</v>
      </c>
      <c r="AA8159" s="8">
        <f t="shared" si="2819"/>
        <v>10.050802254042056</v>
      </c>
      <c r="AB8159" s="8">
        <f t="shared" si="2820"/>
        <v>10.101747034042056</v>
      </c>
      <c r="AC8159" s="6">
        <f t="shared" si="2821"/>
        <v>-295.19300000000004</v>
      </c>
      <c r="AD8159" s="15">
        <f t="shared" si="2822"/>
        <v>-35.420999999999992</v>
      </c>
      <c r="AE8159" s="15">
        <f t="shared" si="2823"/>
        <v>68.452791551277301</v>
      </c>
      <c r="AF8159" s="15">
        <f t="shared" si="2824"/>
        <v>41.299610510253387</v>
      </c>
      <c r="AG8159" s="15">
        <f t="shared" si="2825"/>
        <v>54.811079706319902</v>
      </c>
      <c r="AH8159" s="15">
        <f t="shared" si="2826"/>
        <v>-136.29960518134811</v>
      </c>
      <c r="AI8159" s="17">
        <f t="shared" si="2827"/>
        <v>1.2266776972908071</v>
      </c>
      <c r="AJ8159" s="17">
        <f t="shared" si="2828"/>
        <v>0.96683428642673575</v>
      </c>
      <c r="AK8159" s="17">
        <f t="shared" si="2829"/>
        <v>0.75951461028015788</v>
      </c>
      <c r="AL8159" s="17">
        <f t="shared" si="2830"/>
        <v>0.78174490703777533</v>
      </c>
      <c r="AM8159" s="17">
        <f t="shared" si="2831"/>
        <v>0.77052274714301561</v>
      </c>
      <c r="AN8159" s="17">
        <f t="shared" si="2832"/>
        <v>0.96683428642673575</v>
      </c>
      <c r="AO8159" s="17">
        <f t="shared" si="2833"/>
        <v>0</v>
      </c>
      <c r="AP8159" s="17">
        <f t="shared" si="2834"/>
        <v>7.7052274714301561</v>
      </c>
      <c r="AQ8159" s="17">
        <f t="shared" si="2835"/>
        <v>12.266776972908071</v>
      </c>
      <c r="AR8159" s="17">
        <f t="shared" si="2836"/>
        <v>20.011549605334785</v>
      </c>
    </row>
    <row r="8160" spans="2:44" x14ac:dyDescent="0.25">
      <c r="B8160">
        <f>INDEX(RawData!$A$2:$A$1048576,MATCH(FmtData!$B$4+(ROW()-10),RawData!$A$2:$A$1048576,0))</f>
        <v>8345</v>
      </c>
      <c r="C8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0)</f>
        <v>42240.522037037037</v>
      </c>
      <c r="D8160" s="46">
        <f>IF($B$6=1,MID(INDEX(RawData!$B$2:$B$1048576, MATCH(FmtData!$B$4+(ROW()-10),RawData!$A$2:$A$1048576,0)),12,8)+$B$5/24,INDEX(RawData!$C$2:$C$1048576, MATCH(FmtData!$B$4+(ROW()-10),RawData!$A$2:$A$1048576,0)))</f>
        <v>0.52203703703703697</v>
      </c>
      <c r="E8160">
        <f>INDEX(RawData!D$2:D$1048576,MATCH(FmtData!$B$4+(ROW()-10),RawData!$A$2:$A$1048576,0))</f>
        <v>2902.44</v>
      </c>
      <c r="F8160">
        <f>INDEX(RawData!E$2:E$1048576,MATCH(FmtData!$B$4+(ROW()-10),RawData!$A$2:$A$1048576,0))</f>
        <v>6.25</v>
      </c>
      <c r="G8160">
        <f>INDEX(RawData!F$2:F$1048576,MATCH(FmtData!$B$4+(ROW()-10),RawData!$A$2:$A$1048576,0))</f>
        <v>-131.18899999999999</v>
      </c>
      <c r="H8160">
        <f>INDEX(RawData!G$2:G$1048576,MATCH(FmtData!$B$4+(ROW()-10),RawData!$A$2:$A$1048576,0))</f>
        <v>0.49984099999999998</v>
      </c>
      <c r="I8160">
        <f>INDEX(RawData!H$2:H$1048576,MATCH(FmtData!$B$4+(ROW()-10),RawData!$A$2:$A$1048576,0))</f>
        <v>-3.71981E-3</v>
      </c>
      <c r="J8160">
        <f>INDEX(RawData!I$2:I$1048576,MATCH(FmtData!$B$4+(ROW()-10),RawData!$A$2:$A$1048576,0))</f>
        <v>195.6</v>
      </c>
      <c r="K8160">
        <f>INDEX(RawData!J$2:J$1048576,MATCH(FmtData!$B$4+(ROW()-10),RawData!$A$2:$A$1048576,0))</f>
        <v>193.8</v>
      </c>
      <c r="L8160">
        <f>INDEX(RawData!K$2:K$1048576,MATCH(FmtData!$B$4+(ROW()-10),RawData!$A$2:$A$1048576,0))</f>
        <v>211.1</v>
      </c>
      <c r="M8160">
        <f>INDEX(RawData!L$2:L$1048576,MATCH(FmtData!$B$4+(ROW()-10),RawData!$A$2:$A$1048576,0))</f>
        <v>23.1</v>
      </c>
      <c r="N8160">
        <f>INDEX(RawData!M$2:M$1048576,MATCH(FmtData!$B$4+(ROW()-10),RawData!$A$2:$A$1048576,0))</f>
        <v>21.9</v>
      </c>
      <c r="O8160">
        <f>INDEX(RawData!N$2:N$1048576,MATCH(FmtData!$B$4+(ROW()-10),RawData!$A$2:$A$1048576,0))</f>
        <v>176.1</v>
      </c>
      <c r="P8160">
        <f>INDEX(RawData!O$2:O$1048576,MATCH(FmtData!$B$4+(ROW()-10),RawData!$A$2:$A$1048576,0))</f>
        <v>35.831699999999998</v>
      </c>
      <c r="Q8160">
        <f>INDEX(RawData!P$2:P$1048576,MATCH(FmtData!$B$4+(ROW()-10),RawData!$A$2:$A$1048576,0))</f>
        <v>211.90799999999999</v>
      </c>
      <c r="R8160">
        <f>INDEX(RawData!Q$2:Q$1048576,MATCH(FmtData!$B$4+(ROW()-10),RawData!$A$2:$A$1048576,0))</f>
        <v>1.8310500000000001E-3</v>
      </c>
      <c r="S8160">
        <f>INDEX(RawData!R$2:R$1048576,MATCH(FmtData!$B$4+(ROW()-10),RawData!$A$2:$A$1048576,0))</f>
        <v>0.51633799999999996</v>
      </c>
      <c r="T8160">
        <f>INDEX(RawData!S$2:S$1048576,MATCH(FmtData!$B$4+(ROW()-10),RawData!$A$2:$A$1048576,0))</f>
        <v>0.52676999999999996</v>
      </c>
      <c r="U8160">
        <f>INDEX(RawData!T$2:T$1048576,MATCH(FmtData!$B$4+(ROW()-10),RawData!$A$2:$A$1048576,0))</f>
        <v>-7.6293899999999998E-3</v>
      </c>
      <c r="V8160">
        <f>INDEX(RawData!U$2:U$1048576,MATCH(FmtData!$B$4+(ROW()-10),RawData!$A$2:$A$1048576,0))</f>
        <v>0.12207</v>
      </c>
      <c r="W8160" s="8">
        <f t="shared" si="2815"/>
        <v>0.12969939</v>
      </c>
      <c r="X8160" s="8">
        <f t="shared" si="2816"/>
        <v>-0.26073607999999993</v>
      </c>
      <c r="Y8160" s="8">
        <f t="shared" si="2817"/>
        <v>-0.15884651999999996</v>
      </c>
      <c r="Z8160" s="8">
        <f t="shared" si="2818"/>
        <v>10.152691814042056</v>
      </c>
      <c r="AA8160" s="8">
        <f t="shared" si="2819"/>
        <v>10.050802254042056</v>
      </c>
      <c r="AB8160" s="8">
        <f t="shared" si="2820"/>
        <v>10.101747034042056</v>
      </c>
      <c r="AC8160" s="6">
        <f t="shared" si="2821"/>
        <v>-295.42500000000007</v>
      </c>
      <c r="AD8160" s="15">
        <f t="shared" si="2822"/>
        <v>-35.65300000000002</v>
      </c>
      <c r="AE8160" s="15">
        <f t="shared" si="2823"/>
        <v>68.452791551277301</v>
      </c>
      <c r="AF8160" s="15">
        <f t="shared" si="2824"/>
        <v>41.299610510253387</v>
      </c>
      <c r="AG8160" s="15">
        <f t="shared" si="2825"/>
        <v>54.811079706319902</v>
      </c>
      <c r="AH8160" s="15">
        <f t="shared" si="2826"/>
        <v>-136.53160518134814</v>
      </c>
      <c r="AI8160" s="17">
        <f t="shared" si="2827"/>
        <v>1.2271592487808165</v>
      </c>
      <c r="AJ8160" s="17">
        <f t="shared" si="2828"/>
        <v>0.9671334093980386</v>
      </c>
      <c r="AK8160" s="17">
        <f t="shared" si="2829"/>
        <v>0.75951461028015788</v>
      </c>
      <c r="AL8160" s="17">
        <f t="shared" si="2830"/>
        <v>0.78174490703777533</v>
      </c>
      <c r="AM8160" s="17">
        <f t="shared" si="2831"/>
        <v>0.77052274714301561</v>
      </c>
      <c r="AN8160" s="17">
        <f t="shared" si="2832"/>
        <v>0.9671334093980386</v>
      </c>
      <c r="AO8160" s="17">
        <f t="shared" si="2833"/>
        <v>0</v>
      </c>
      <c r="AP8160" s="17">
        <f t="shared" si="2834"/>
        <v>7.7052274714301561</v>
      </c>
      <c r="AQ8160" s="17">
        <f t="shared" si="2835"/>
        <v>12.271592487808165</v>
      </c>
      <c r="AR8160" s="17">
        <f t="shared" si="2836"/>
        <v>20.011549605334785</v>
      </c>
    </row>
    <row r="8161" spans="2:44" x14ac:dyDescent="0.25">
      <c r="B8161">
        <f>INDEX(RawData!$A$2:$A$1048576,MATCH(FmtData!$B$4+(ROW()-10),RawData!$A$2:$A$1048576,0))</f>
        <v>8346</v>
      </c>
      <c r="C8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1)</f>
        <v>42240.524502314816</v>
      </c>
      <c r="D8161" s="46">
        <f>IF($B$6=1,MID(INDEX(RawData!$B$2:$B$1048576, MATCH(FmtData!$B$4+(ROW()-10),RawData!$A$2:$A$1048576,0)),12,8)+$B$5/24,INDEX(RawData!$C$2:$C$1048576, MATCH(FmtData!$B$4+(ROW()-10),RawData!$A$2:$A$1048576,0)))</f>
        <v>0.5245023148148148</v>
      </c>
      <c r="E8161">
        <f>INDEX(RawData!D$2:D$1048576,MATCH(FmtData!$B$4+(ROW()-10),RawData!$A$2:$A$1048576,0))</f>
        <v>2903.37</v>
      </c>
      <c r="F8161">
        <f>INDEX(RawData!E$2:E$1048576,MATCH(FmtData!$B$4+(ROW()-10),RawData!$A$2:$A$1048576,0))</f>
        <v>6.25</v>
      </c>
      <c r="G8161">
        <f>INDEX(RawData!F$2:F$1048576,MATCH(FmtData!$B$4+(ROW()-10),RawData!$A$2:$A$1048576,0))</f>
        <v>-131.18899999999999</v>
      </c>
      <c r="H8161">
        <f>INDEX(RawData!G$2:G$1048576,MATCH(FmtData!$B$4+(ROW()-10),RawData!$A$2:$A$1048576,0))</f>
        <v>0.49984099999999998</v>
      </c>
      <c r="I8161">
        <f>INDEX(RawData!H$2:H$1048576,MATCH(FmtData!$B$4+(ROW()-10),RawData!$A$2:$A$1048576,0))</f>
        <v>-3.71981E-3</v>
      </c>
      <c r="J8161">
        <f>INDEX(RawData!I$2:I$1048576,MATCH(FmtData!$B$4+(ROW()-10),RawData!$A$2:$A$1048576,0))</f>
        <v>195.6</v>
      </c>
      <c r="K8161">
        <f>INDEX(RawData!J$2:J$1048576,MATCH(FmtData!$B$4+(ROW()-10),RawData!$A$2:$A$1048576,0))</f>
        <v>196.2</v>
      </c>
      <c r="L8161">
        <f>INDEX(RawData!K$2:K$1048576,MATCH(FmtData!$B$4+(ROW()-10),RawData!$A$2:$A$1048576,0))</f>
        <v>200.4</v>
      </c>
      <c r="M8161">
        <f>INDEX(RawData!L$2:L$1048576,MATCH(FmtData!$B$4+(ROW()-10),RawData!$A$2:$A$1048576,0))</f>
        <v>23.2</v>
      </c>
      <c r="N8161">
        <f>INDEX(RawData!M$2:M$1048576,MATCH(FmtData!$B$4+(ROW()-10),RawData!$A$2:$A$1048576,0))</f>
        <v>22</v>
      </c>
      <c r="O8161">
        <f>INDEX(RawData!N$2:N$1048576,MATCH(FmtData!$B$4+(ROW()-10),RawData!$A$2:$A$1048576,0))</f>
        <v>175.9</v>
      </c>
      <c r="P8161">
        <f>INDEX(RawData!O$2:O$1048576,MATCH(FmtData!$B$4+(ROW()-10),RawData!$A$2:$A$1048576,0))</f>
        <v>35.831699999999998</v>
      </c>
      <c r="Q8161">
        <f>INDEX(RawData!P$2:P$1048576,MATCH(FmtData!$B$4+(ROW()-10),RawData!$A$2:$A$1048576,0))</f>
        <v>211.41200000000001</v>
      </c>
      <c r="R8161">
        <f>INDEX(RawData!Q$2:Q$1048576,MATCH(FmtData!$B$4+(ROW()-10),RawData!$A$2:$A$1048576,0))</f>
        <v>1.8310500000000001E-3</v>
      </c>
      <c r="S8161">
        <f>INDEX(RawData!R$2:R$1048576,MATCH(FmtData!$B$4+(ROW()-10),RawData!$A$2:$A$1048576,0))</f>
        <v>0.51633799999999996</v>
      </c>
      <c r="T8161">
        <f>INDEX(RawData!S$2:S$1048576,MATCH(FmtData!$B$4+(ROW()-10),RawData!$A$2:$A$1048576,0))</f>
        <v>0.52676999999999996</v>
      </c>
      <c r="U8161">
        <f>INDEX(RawData!T$2:T$1048576,MATCH(FmtData!$B$4+(ROW()-10),RawData!$A$2:$A$1048576,0))</f>
        <v>33.561700000000002</v>
      </c>
      <c r="V8161">
        <f>INDEX(RawData!U$2:U$1048576,MATCH(FmtData!$B$4+(ROW()-10),RawData!$A$2:$A$1048576,0))</f>
        <v>33.813499999999998</v>
      </c>
      <c r="W8161" s="8">
        <f t="shared" si="2815"/>
        <v>0.2517999999999958</v>
      </c>
      <c r="X8161" s="8">
        <f t="shared" si="2816"/>
        <v>-0.26073607999999993</v>
      </c>
      <c r="Y8161" s="8">
        <f t="shared" si="2817"/>
        <v>-0.15884651999999996</v>
      </c>
      <c r="Z8161" s="8">
        <f t="shared" si="2818"/>
        <v>10.152691814042056</v>
      </c>
      <c r="AA8161" s="8">
        <f t="shared" si="2819"/>
        <v>10.050802254042056</v>
      </c>
      <c r="AB8161" s="8">
        <f t="shared" si="2820"/>
        <v>10.101747034042056</v>
      </c>
      <c r="AC8161" s="6">
        <f t="shared" si="2821"/>
        <v>-295.92100000000005</v>
      </c>
      <c r="AD8161" s="15">
        <f t="shared" si="2822"/>
        <v>-36.149000000000001</v>
      </c>
      <c r="AE8161" s="15">
        <f t="shared" si="2823"/>
        <v>68.452791551277301</v>
      </c>
      <c r="AF8161" s="15">
        <f t="shared" si="2824"/>
        <v>41.299610510253387</v>
      </c>
      <c r="AG8161" s="15">
        <f t="shared" si="2825"/>
        <v>54.811079706319902</v>
      </c>
      <c r="AH8161" s="15">
        <f t="shared" si="2826"/>
        <v>-137.02760518134812</v>
      </c>
      <c r="AI8161" s="17">
        <f t="shared" si="2827"/>
        <v>1.2281900419339291</v>
      </c>
      <c r="AJ8161" s="17">
        <f t="shared" si="2828"/>
        <v>0.96777353493942264</v>
      </c>
      <c r="AK8161" s="17">
        <f t="shared" si="2829"/>
        <v>0.75951461028015788</v>
      </c>
      <c r="AL8161" s="17">
        <f t="shared" si="2830"/>
        <v>0.78174490703777533</v>
      </c>
      <c r="AM8161" s="17">
        <f t="shared" si="2831"/>
        <v>0.77052274714301561</v>
      </c>
      <c r="AN8161" s="17">
        <f t="shared" si="2832"/>
        <v>0.96777353493942264</v>
      </c>
      <c r="AO8161" s="17">
        <f t="shared" si="2833"/>
        <v>0</v>
      </c>
      <c r="AP8161" s="17">
        <f t="shared" si="2834"/>
        <v>7.7052274714301561</v>
      </c>
      <c r="AQ8161" s="17">
        <f t="shared" si="2835"/>
        <v>12.281900419339291</v>
      </c>
      <c r="AR8161" s="17">
        <f t="shared" si="2836"/>
        <v>20.017961707267283</v>
      </c>
    </row>
    <row r="8162" spans="2:44" x14ac:dyDescent="0.25">
      <c r="B8162">
        <f>INDEX(RawData!$A$2:$A$1048576,MATCH(FmtData!$B$4+(ROW()-10),RawData!$A$2:$A$1048576,0))</f>
        <v>8347</v>
      </c>
      <c r="C8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2)</f>
        <v>42240.525648148148</v>
      </c>
      <c r="D8162" s="46">
        <f>IF($B$6=1,MID(INDEX(RawData!$B$2:$B$1048576, MATCH(FmtData!$B$4+(ROW()-10),RawData!$A$2:$A$1048576,0)),12,8)+$B$5/24,INDEX(RawData!$C$2:$C$1048576, MATCH(FmtData!$B$4+(ROW()-10),RawData!$A$2:$A$1048576,0)))</f>
        <v>0.5256481481481482</v>
      </c>
      <c r="E8162">
        <f>INDEX(RawData!D$2:D$1048576,MATCH(FmtData!$B$4+(ROW()-10),RawData!$A$2:$A$1048576,0))</f>
        <v>2900.26</v>
      </c>
      <c r="F8162">
        <f>INDEX(RawData!E$2:E$1048576,MATCH(FmtData!$B$4+(ROW()-10),RawData!$A$2:$A$1048576,0))</f>
        <v>6.25</v>
      </c>
      <c r="G8162">
        <f>INDEX(RawData!F$2:F$1048576,MATCH(FmtData!$B$4+(ROW()-10),RawData!$A$2:$A$1048576,0))</f>
        <v>-131.18899999999999</v>
      </c>
      <c r="H8162">
        <f>INDEX(RawData!G$2:G$1048576,MATCH(FmtData!$B$4+(ROW()-10),RawData!$A$2:$A$1048576,0))</f>
        <v>0.49982199999999999</v>
      </c>
      <c r="I8162">
        <f>INDEX(RawData!H$2:H$1048576,MATCH(FmtData!$B$4+(ROW()-10),RawData!$A$2:$A$1048576,0))</f>
        <v>-3.71981E-3</v>
      </c>
      <c r="J8162">
        <f>INDEX(RawData!I$2:I$1048576,MATCH(FmtData!$B$4+(ROW()-10),RawData!$A$2:$A$1048576,0))</f>
        <v>195.7</v>
      </c>
      <c r="K8162">
        <f>INDEX(RawData!J$2:J$1048576,MATCH(FmtData!$B$4+(ROW()-10),RawData!$A$2:$A$1048576,0))</f>
        <v>195.2</v>
      </c>
      <c r="L8162">
        <f>INDEX(RawData!K$2:K$1048576,MATCH(FmtData!$B$4+(ROW()-10),RawData!$A$2:$A$1048576,0))</f>
        <v>195.5</v>
      </c>
      <c r="M8162">
        <f>INDEX(RawData!L$2:L$1048576,MATCH(FmtData!$B$4+(ROW()-10),RawData!$A$2:$A$1048576,0))</f>
        <v>23</v>
      </c>
      <c r="N8162">
        <f>INDEX(RawData!M$2:M$1048576,MATCH(FmtData!$B$4+(ROW()-10),RawData!$A$2:$A$1048576,0))</f>
        <v>21.9</v>
      </c>
      <c r="O8162">
        <f>INDEX(RawData!N$2:N$1048576,MATCH(FmtData!$B$4+(ROW()-10),RawData!$A$2:$A$1048576,0))</f>
        <v>175.8</v>
      </c>
      <c r="P8162">
        <f>INDEX(RawData!O$2:O$1048576,MATCH(FmtData!$B$4+(ROW()-10),RawData!$A$2:$A$1048576,0))</f>
        <v>35.831699999999998</v>
      </c>
      <c r="Q8162">
        <f>INDEX(RawData!P$2:P$1048576,MATCH(FmtData!$B$4+(ROW()-10),RawData!$A$2:$A$1048576,0))</f>
        <v>211.02500000000001</v>
      </c>
      <c r="R8162">
        <f>INDEX(RawData!Q$2:Q$1048576,MATCH(FmtData!$B$4+(ROW()-10),RawData!$A$2:$A$1048576,0))</f>
        <v>2.4414100000000002E-3</v>
      </c>
      <c r="S8162">
        <f>INDEX(RawData!R$2:R$1048576,MATCH(FmtData!$B$4+(ROW()-10),RawData!$A$2:$A$1048576,0))</f>
        <v>0.51633799999999996</v>
      </c>
      <c r="T8162">
        <f>INDEX(RawData!S$2:S$1048576,MATCH(FmtData!$B$4+(ROW()-10),RawData!$A$2:$A$1048576,0))</f>
        <v>0.52676999999999996</v>
      </c>
      <c r="U8162">
        <f>INDEX(RawData!T$2:T$1048576,MATCH(FmtData!$B$4+(ROW()-10),RawData!$A$2:$A$1048576,0))</f>
        <v>35.209699999999998</v>
      </c>
      <c r="V8162">
        <f>INDEX(RawData!U$2:U$1048576,MATCH(FmtData!$B$4+(ROW()-10),RawData!$A$2:$A$1048576,0))</f>
        <v>36.0107</v>
      </c>
      <c r="W8162" s="8">
        <f t="shared" si="2815"/>
        <v>0.80100000000000193</v>
      </c>
      <c r="X8162" s="8">
        <f t="shared" si="2816"/>
        <v>-0.26073607999999993</v>
      </c>
      <c r="Y8162" s="8">
        <f t="shared" si="2817"/>
        <v>-0.15884651999999996</v>
      </c>
      <c r="Z8162" s="8">
        <f t="shared" si="2818"/>
        <v>10.152691814042056</v>
      </c>
      <c r="AA8162" s="8">
        <f t="shared" si="2819"/>
        <v>10.050802254042056</v>
      </c>
      <c r="AB8162" s="8">
        <f t="shared" si="2820"/>
        <v>10.101747034042056</v>
      </c>
      <c r="AC8162" s="6">
        <f t="shared" si="2821"/>
        <v>-296.30799999999999</v>
      </c>
      <c r="AD8162" s="15">
        <f t="shared" si="2822"/>
        <v>-36.535999999999945</v>
      </c>
      <c r="AE8162" s="15">
        <f t="shared" si="2823"/>
        <v>68.452791551277301</v>
      </c>
      <c r="AF8162" s="15">
        <f t="shared" si="2824"/>
        <v>41.299610510253387</v>
      </c>
      <c r="AG8162" s="15">
        <f t="shared" si="2825"/>
        <v>54.811079706319902</v>
      </c>
      <c r="AH8162" s="15">
        <f t="shared" si="2826"/>
        <v>-137.41460518134807</v>
      </c>
      <c r="AI8162" s="17">
        <f t="shared" si="2827"/>
        <v>1.2289955134485144</v>
      </c>
      <c r="AJ8162" s="17">
        <f t="shared" si="2828"/>
        <v>0.96827357654268742</v>
      </c>
      <c r="AK8162" s="17">
        <f t="shared" si="2829"/>
        <v>0.75951461028015788</v>
      </c>
      <c r="AL8162" s="17">
        <f t="shared" si="2830"/>
        <v>0.78174490703777533</v>
      </c>
      <c r="AM8162" s="17">
        <f t="shared" si="2831"/>
        <v>0.77052274714301561</v>
      </c>
      <c r="AN8162" s="17">
        <f t="shared" si="2832"/>
        <v>0.96827357654268742</v>
      </c>
      <c r="AO8162" s="17">
        <f t="shared" si="2833"/>
        <v>0</v>
      </c>
      <c r="AP8162" s="17">
        <f t="shared" si="2834"/>
        <v>7.7052274714301561</v>
      </c>
      <c r="AQ8162" s="17">
        <f t="shared" si="2835"/>
        <v>12.289955134485144</v>
      </c>
      <c r="AR8162" s="17">
        <f t="shared" si="2836"/>
        <v>19.99651908682635</v>
      </c>
    </row>
    <row r="8163" spans="2:44" x14ac:dyDescent="0.25">
      <c r="B8163">
        <f>INDEX(RawData!$A$2:$A$1048576,MATCH(FmtData!$B$4+(ROW()-10),RawData!$A$2:$A$1048576,0))</f>
        <v>8348</v>
      </c>
      <c r="C8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3)</f>
        <v>42240.526817129627</v>
      </c>
      <c r="D8163" s="46">
        <f>IF($B$6=1,MID(INDEX(RawData!$B$2:$B$1048576, MATCH(FmtData!$B$4+(ROW()-10),RawData!$A$2:$A$1048576,0)),12,8)+$B$5/24,INDEX(RawData!$C$2:$C$1048576, MATCH(FmtData!$B$4+(ROW()-10),RawData!$A$2:$A$1048576,0)))</f>
        <v>0.52681712962962968</v>
      </c>
      <c r="E8163">
        <f>INDEX(RawData!D$2:D$1048576,MATCH(FmtData!$B$4+(ROW()-10),RawData!$A$2:$A$1048576,0))</f>
        <v>2903.37</v>
      </c>
      <c r="F8163">
        <f>INDEX(RawData!E$2:E$1048576,MATCH(FmtData!$B$4+(ROW()-10),RawData!$A$2:$A$1048576,0))</f>
        <v>6.25</v>
      </c>
      <c r="G8163">
        <f>INDEX(RawData!F$2:F$1048576,MATCH(FmtData!$B$4+(ROW()-10),RawData!$A$2:$A$1048576,0))</f>
        <v>-131.18899999999999</v>
      </c>
      <c r="H8163">
        <f>INDEX(RawData!G$2:G$1048576,MATCH(FmtData!$B$4+(ROW()-10),RawData!$A$2:$A$1048576,0))</f>
        <v>0.49982199999999999</v>
      </c>
      <c r="I8163">
        <f>INDEX(RawData!H$2:H$1048576,MATCH(FmtData!$B$4+(ROW()-10),RawData!$A$2:$A$1048576,0))</f>
        <v>-3.71981E-3</v>
      </c>
      <c r="J8163">
        <f>INDEX(RawData!I$2:I$1048576,MATCH(FmtData!$B$4+(ROW()-10),RawData!$A$2:$A$1048576,0))</f>
        <v>195.2</v>
      </c>
      <c r="K8163">
        <f>INDEX(RawData!J$2:J$1048576,MATCH(FmtData!$B$4+(ROW()-10),RawData!$A$2:$A$1048576,0))</f>
        <v>194</v>
      </c>
      <c r="L8163">
        <f>INDEX(RawData!K$2:K$1048576,MATCH(FmtData!$B$4+(ROW()-10),RawData!$A$2:$A$1048576,0))</f>
        <v>191</v>
      </c>
      <c r="M8163">
        <f>INDEX(RawData!L$2:L$1048576,MATCH(FmtData!$B$4+(ROW()-10),RawData!$A$2:$A$1048576,0))</f>
        <v>23</v>
      </c>
      <c r="N8163">
        <f>INDEX(RawData!M$2:M$1048576,MATCH(FmtData!$B$4+(ROW()-10),RawData!$A$2:$A$1048576,0))</f>
        <v>21.8</v>
      </c>
      <c r="O8163">
        <f>INDEX(RawData!N$2:N$1048576,MATCH(FmtData!$B$4+(ROW()-10),RawData!$A$2:$A$1048576,0))</f>
        <v>175.7</v>
      </c>
      <c r="P8163">
        <f>INDEX(RawData!O$2:O$1048576,MATCH(FmtData!$B$4+(ROW()-10),RawData!$A$2:$A$1048576,0))</f>
        <v>35.831699999999998</v>
      </c>
      <c r="Q8163">
        <f>INDEX(RawData!P$2:P$1048576,MATCH(FmtData!$B$4+(ROW()-10),RawData!$A$2:$A$1048576,0))</f>
        <v>211.02500000000001</v>
      </c>
      <c r="R8163">
        <f>INDEX(RawData!Q$2:Q$1048576,MATCH(FmtData!$B$4+(ROW()-10),RawData!$A$2:$A$1048576,0))</f>
        <v>1.8310500000000001E-3</v>
      </c>
      <c r="S8163">
        <f>INDEX(RawData!R$2:R$1048576,MATCH(FmtData!$B$4+(ROW()-10),RawData!$A$2:$A$1048576,0))</f>
        <v>0.51633799999999996</v>
      </c>
      <c r="T8163">
        <f>INDEX(RawData!S$2:S$1048576,MATCH(FmtData!$B$4+(ROW()-10),RawData!$A$2:$A$1048576,0))</f>
        <v>0.52676999999999996</v>
      </c>
      <c r="U8163">
        <f>INDEX(RawData!T$2:T$1048576,MATCH(FmtData!$B$4+(ROW()-10),RawData!$A$2:$A$1048576,0))</f>
        <v>33.709699999999998</v>
      </c>
      <c r="V8163">
        <f>INDEX(RawData!U$2:U$1048576,MATCH(FmtData!$B$4+(ROW()-10),RawData!$A$2:$A$1048576,0))</f>
        <v>34.484900000000003</v>
      </c>
      <c r="W8163" s="8">
        <f t="shared" si="2815"/>
        <v>0.77520000000000522</v>
      </c>
      <c r="X8163" s="8">
        <f t="shared" si="2816"/>
        <v>-0.26073607999999993</v>
      </c>
      <c r="Y8163" s="8">
        <f t="shared" si="2817"/>
        <v>-0.15884651999999996</v>
      </c>
      <c r="Z8163" s="8">
        <f t="shared" si="2818"/>
        <v>10.152691814042056</v>
      </c>
      <c r="AA8163" s="8">
        <f t="shared" si="2819"/>
        <v>10.050802254042056</v>
      </c>
      <c r="AB8163" s="8">
        <f t="shared" si="2820"/>
        <v>10.101747034042056</v>
      </c>
      <c r="AC8163" s="6">
        <f t="shared" si="2821"/>
        <v>-296.30799999999999</v>
      </c>
      <c r="AD8163" s="15">
        <f t="shared" si="2822"/>
        <v>-36.535999999999945</v>
      </c>
      <c r="AE8163" s="15">
        <f t="shared" si="2823"/>
        <v>68.452791551277301</v>
      </c>
      <c r="AF8163" s="15">
        <f t="shared" si="2824"/>
        <v>41.299610510253387</v>
      </c>
      <c r="AG8163" s="15">
        <f t="shared" si="2825"/>
        <v>54.811079706319902</v>
      </c>
      <c r="AH8163" s="15">
        <f t="shared" si="2826"/>
        <v>-137.41460518134807</v>
      </c>
      <c r="AI8163" s="17">
        <f t="shared" si="2827"/>
        <v>1.2289955134485144</v>
      </c>
      <c r="AJ8163" s="17">
        <f t="shared" si="2828"/>
        <v>0.96827357654268742</v>
      </c>
      <c r="AK8163" s="17">
        <f t="shared" si="2829"/>
        <v>0.75951461028015788</v>
      </c>
      <c r="AL8163" s="17">
        <f t="shared" si="2830"/>
        <v>0.78174490703777533</v>
      </c>
      <c r="AM8163" s="17">
        <f t="shared" si="2831"/>
        <v>0.77052274714301561</v>
      </c>
      <c r="AN8163" s="17">
        <f t="shared" si="2832"/>
        <v>0.96827357654268742</v>
      </c>
      <c r="AO8163" s="17">
        <f t="shared" si="2833"/>
        <v>0</v>
      </c>
      <c r="AP8163" s="17">
        <f t="shared" si="2834"/>
        <v>7.7052274714301561</v>
      </c>
      <c r="AQ8163" s="17">
        <f t="shared" si="2835"/>
        <v>12.289955134485144</v>
      </c>
      <c r="AR8163" s="17">
        <f t="shared" si="2836"/>
        <v>20.017961707267283</v>
      </c>
    </row>
    <row r="8164" spans="2:44" x14ac:dyDescent="0.25">
      <c r="B8164">
        <f>INDEX(RawData!$A$2:$A$1048576,MATCH(FmtData!$B$4+(ROW()-10),RawData!$A$2:$A$1048576,0))</f>
        <v>8349</v>
      </c>
      <c r="C8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4)</f>
        <v>42240.527974537035</v>
      </c>
      <c r="D8164" s="46">
        <f>IF($B$6=1,MID(INDEX(RawData!$B$2:$B$1048576, MATCH(FmtData!$B$4+(ROW()-10),RawData!$A$2:$A$1048576,0)),12,8)+$B$5/24,INDEX(RawData!$C$2:$C$1048576, MATCH(FmtData!$B$4+(ROW()-10),RawData!$A$2:$A$1048576,0)))</f>
        <v>0.52797453703703701</v>
      </c>
      <c r="E8164">
        <f>INDEX(RawData!D$2:D$1048576,MATCH(FmtData!$B$4+(ROW()-10),RawData!$A$2:$A$1048576,0))</f>
        <v>2900.26</v>
      </c>
      <c r="F8164">
        <f>INDEX(RawData!E$2:E$1048576,MATCH(FmtData!$B$4+(ROW()-10),RawData!$A$2:$A$1048576,0))</f>
        <v>6.25</v>
      </c>
      <c r="G8164">
        <f>INDEX(RawData!F$2:F$1048576,MATCH(FmtData!$B$4+(ROW()-10),RawData!$A$2:$A$1048576,0))</f>
        <v>-131.18899999999999</v>
      </c>
      <c r="H8164">
        <f>INDEX(RawData!G$2:G$1048576,MATCH(FmtData!$B$4+(ROW()-10),RawData!$A$2:$A$1048576,0))</f>
        <v>0.49982199999999999</v>
      </c>
      <c r="I8164">
        <f>INDEX(RawData!H$2:H$1048576,MATCH(FmtData!$B$4+(ROW()-10),RawData!$A$2:$A$1048576,0))</f>
        <v>-3.71981E-3</v>
      </c>
      <c r="J8164">
        <f>INDEX(RawData!I$2:I$1048576,MATCH(FmtData!$B$4+(ROW()-10),RawData!$A$2:$A$1048576,0))</f>
        <v>196.2</v>
      </c>
      <c r="K8164">
        <f>INDEX(RawData!J$2:J$1048576,MATCH(FmtData!$B$4+(ROW()-10),RawData!$A$2:$A$1048576,0))</f>
        <v>195</v>
      </c>
      <c r="L8164">
        <f>INDEX(RawData!K$2:K$1048576,MATCH(FmtData!$B$4+(ROW()-10),RawData!$A$2:$A$1048576,0))</f>
        <v>190.7</v>
      </c>
      <c r="M8164">
        <f>INDEX(RawData!L$2:L$1048576,MATCH(FmtData!$B$4+(ROW()-10),RawData!$A$2:$A$1048576,0))</f>
        <v>23</v>
      </c>
      <c r="N8164">
        <f>INDEX(RawData!M$2:M$1048576,MATCH(FmtData!$B$4+(ROW()-10),RawData!$A$2:$A$1048576,0))</f>
        <v>21.9</v>
      </c>
      <c r="O8164">
        <f>INDEX(RawData!N$2:N$1048576,MATCH(FmtData!$B$4+(ROW()-10),RawData!$A$2:$A$1048576,0))</f>
        <v>175.5</v>
      </c>
      <c r="P8164">
        <f>INDEX(RawData!O$2:O$1048576,MATCH(FmtData!$B$4+(ROW()-10),RawData!$A$2:$A$1048576,0))</f>
        <v>35.831699999999998</v>
      </c>
      <c r="Q8164">
        <f>INDEX(RawData!P$2:P$1048576,MATCH(FmtData!$B$4+(ROW()-10),RawData!$A$2:$A$1048576,0))</f>
        <v>210.40600000000001</v>
      </c>
      <c r="R8164">
        <f>INDEX(RawData!Q$2:Q$1048576,MATCH(FmtData!$B$4+(ROW()-10),RawData!$A$2:$A$1048576,0))</f>
        <v>1.8310500000000001E-3</v>
      </c>
      <c r="S8164">
        <f>INDEX(RawData!R$2:R$1048576,MATCH(FmtData!$B$4+(ROW()-10),RawData!$A$2:$A$1048576,0))</f>
        <v>0.51633799999999996</v>
      </c>
      <c r="T8164">
        <f>INDEX(RawData!S$2:S$1048576,MATCH(FmtData!$B$4+(ROW()-10),RawData!$A$2:$A$1048576,0))</f>
        <v>0.52676999999999996</v>
      </c>
      <c r="U8164">
        <f>INDEX(RawData!T$2:T$1048576,MATCH(FmtData!$B$4+(ROW()-10),RawData!$A$2:$A$1048576,0))</f>
        <v>31.953399999999998</v>
      </c>
      <c r="V8164">
        <f>INDEX(RawData!U$2:U$1048576,MATCH(FmtData!$B$4+(ROW()-10),RawData!$A$2:$A$1048576,0))</f>
        <v>32.8217</v>
      </c>
      <c r="W8164" s="8">
        <f t="shared" si="2815"/>
        <v>0.8683000000000014</v>
      </c>
      <c r="X8164" s="8">
        <f t="shared" si="2816"/>
        <v>-0.26073607999999993</v>
      </c>
      <c r="Y8164" s="8">
        <f t="shared" si="2817"/>
        <v>-0.15884651999999996</v>
      </c>
      <c r="Z8164" s="8">
        <f t="shared" si="2818"/>
        <v>10.152691814042056</v>
      </c>
      <c r="AA8164" s="8">
        <f t="shared" si="2819"/>
        <v>10.050802254042056</v>
      </c>
      <c r="AB8164" s="8">
        <f t="shared" si="2820"/>
        <v>10.101747034042056</v>
      </c>
      <c r="AC8164" s="6">
        <f t="shared" si="2821"/>
        <v>-296.92700000000002</v>
      </c>
      <c r="AD8164" s="15">
        <f t="shared" si="2822"/>
        <v>-37.154999999999973</v>
      </c>
      <c r="AE8164" s="15">
        <f t="shared" si="2823"/>
        <v>68.452791551277301</v>
      </c>
      <c r="AF8164" s="15">
        <f t="shared" si="2824"/>
        <v>41.299610510253387</v>
      </c>
      <c r="AG8164" s="15">
        <f t="shared" si="2825"/>
        <v>54.811079706319902</v>
      </c>
      <c r="AH8164" s="15">
        <f t="shared" si="2826"/>
        <v>-138.03360518134809</v>
      </c>
      <c r="AI8164" s="17">
        <f t="shared" si="2827"/>
        <v>1.2302860502635906</v>
      </c>
      <c r="AJ8164" s="17">
        <f t="shared" si="2828"/>
        <v>0.96907445982670448</v>
      </c>
      <c r="AK8164" s="17">
        <f t="shared" si="2829"/>
        <v>0.75951461028015788</v>
      </c>
      <c r="AL8164" s="17">
        <f t="shared" si="2830"/>
        <v>0.78174490703777533</v>
      </c>
      <c r="AM8164" s="17">
        <f t="shared" si="2831"/>
        <v>0.77052274714301561</v>
      </c>
      <c r="AN8164" s="17">
        <f t="shared" si="2832"/>
        <v>0.96907445982670448</v>
      </c>
      <c r="AO8164" s="17">
        <f t="shared" si="2833"/>
        <v>0</v>
      </c>
      <c r="AP8164" s="17">
        <f t="shared" si="2834"/>
        <v>7.7052274714301561</v>
      </c>
      <c r="AQ8164" s="17">
        <f t="shared" si="2835"/>
        <v>12.302860502635905</v>
      </c>
      <c r="AR8164" s="17">
        <f t="shared" si="2836"/>
        <v>19.99651908682635</v>
      </c>
    </row>
    <row r="8165" spans="2:44" x14ac:dyDescent="0.25">
      <c r="B8165">
        <f>INDEX(RawData!$A$2:$A$1048576,MATCH(FmtData!$B$4+(ROW()-10),RawData!$A$2:$A$1048576,0))</f>
        <v>8350</v>
      </c>
      <c r="C8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5)</f>
        <v>42240.529120370367</v>
      </c>
      <c r="D8165" s="46">
        <f>IF($B$6=1,MID(INDEX(RawData!$B$2:$B$1048576, MATCH(FmtData!$B$4+(ROW()-10),RawData!$A$2:$A$1048576,0)),12,8)+$B$5/24,INDEX(RawData!$C$2:$C$1048576, MATCH(FmtData!$B$4+(ROW()-10),RawData!$A$2:$A$1048576,0)))</f>
        <v>0.5291203703703703</v>
      </c>
      <c r="E8165">
        <f>INDEX(RawData!D$2:D$1048576,MATCH(FmtData!$B$4+(ROW()-10),RawData!$A$2:$A$1048576,0))</f>
        <v>2903.37</v>
      </c>
      <c r="F8165">
        <f>INDEX(RawData!E$2:E$1048576,MATCH(FmtData!$B$4+(ROW()-10),RawData!$A$2:$A$1048576,0))</f>
        <v>6.25</v>
      </c>
      <c r="G8165">
        <f>INDEX(RawData!F$2:F$1048576,MATCH(FmtData!$B$4+(ROW()-10),RawData!$A$2:$A$1048576,0))</f>
        <v>-142.37299999999999</v>
      </c>
      <c r="H8165">
        <f>INDEX(RawData!G$2:G$1048576,MATCH(FmtData!$B$4+(ROW()-10),RawData!$A$2:$A$1048576,0))</f>
        <v>0.49982199999999999</v>
      </c>
      <c r="I8165">
        <f>INDEX(RawData!H$2:H$1048576,MATCH(FmtData!$B$4+(ROW()-10),RawData!$A$2:$A$1048576,0))</f>
        <v>-3.71981E-3</v>
      </c>
      <c r="J8165">
        <f>INDEX(RawData!I$2:I$1048576,MATCH(FmtData!$B$4+(ROW()-10),RawData!$A$2:$A$1048576,0))</f>
        <v>196.3</v>
      </c>
      <c r="K8165">
        <f>INDEX(RawData!J$2:J$1048576,MATCH(FmtData!$B$4+(ROW()-10),RawData!$A$2:$A$1048576,0))</f>
        <v>196.6</v>
      </c>
      <c r="L8165">
        <f>INDEX(RawData!K$2:K$1048576,MATCH(FmtData!$B$4+(ROW()-10),RawData!$A$2:$A$1048576,0))</f>
        <v>193.9</v>
      </c>
      <c r="M8165">
        <f>INDEX(RawData!L$2:L$1048576,MATCH(FmtData!$B$4+(ROW()-10),RawData!$A$2:$A$1048576,0))</f>
        <v>23</v>
      </c>
      <c r="N8165">
        <f>INDEX(RawData!M$2:M$1048576,MATCH(FmtData!$B$4+(ROW()-10),RawData!$A$2:$A$1048576,0))</f>
        <v>21.8</v>
      </c>
      <c r="O8165">
        <f>INDEX(RawData!N$2:N$1048576,MATCH(FmtData!$B$4+(ROW()-10),RawData!$A$2:$A$1048576,0))</f>
        <v>175.5</v>
      </c>
      <c r="P8165">
        <f>INDEX(RawData!O$2:O$1048576,MATCH(FmtData!$B$4+(ROW()-10),RawData!$A$2:$A$1048576,0))</f>
        <v>35.831699999999998</v>
      </c>
      <c r="Q8165">
        <f>INDEX(RawData!P$2:P$1048576,MATCH(FmtData!$B$4+(ROW()-10),RawData!$A$2:$A$1048576,0))</f>
        <v>210.63800000000001</v>
      </c>
      <c r="R8165">
        <f>INDEX(RawData!Q$2:Q$1048576,MATCH(FmtData!$B$4+(ROW()-10),RawData!$A$2:$A$1048576,0))</f>
        <v>1.8310500000000001E-3</v>
      </c>
      <c r="S8165">
        <f>INDEX(RawData!R$2:R$1048576,MATCH(FmtData!$B$4+(ROW()-10),RawData!$A$2:$A$1048576,0))</f>
        <v>0.51633799999999996</v>
      </c>
      <c r="T8165">
        <f>INDEX(RawData!S$2:S$1048576,MATCH(FmtData!$B$4+(ROW()-10),RawData!$A$2:$A$1048576,0))</f>
        <v>0.52676999999999996</v>
      </c>
      <c r="U8165">
        <f>INDEX(RawData!T$2:T$1048576,MATCH(FmtData!$B$4+(ROW()-10),RawData!$A$2:$A$1048576,0))</f>
        <v>30.369599999999998</v>
      </c>
      <c r="V8165">
        <f>INDEX(RawData!U$2:U$1048576,MATCH(FmtData!$B$4+(ROW()-10),RawData!$A$2:$A$1048576,0))</f>
        <v>31.189</v>
      </c>
      <c r="W8165" s="8">
        <f t="shared" si="2815"/>
        <v>0.81940000000000168</v>
      </c>
      <c r="X8165" s="8">
        <f t="shared" si="2816"/>
        <v>-0.26073607999999993</v>
      </c>
      <c r="Y8165" s="8">
        <f t="shared" si="2817"/>
        <v>-0.15884651999999996</v>
      </c>
      <c r="Z8165" s="8">
        <f t="shared" si="2818"/>
        <v>10.152691814042056</v>
      </c>
      <c r="AA8165" s="8">
        <f t="shared" si="2819"/>
        <v>10.050802254042056</v>
      </c>
      <c r="AB8165" s="8">
        <f t="shared" si="2820"/>
        <v>10.101747034042056</v>
      </c>
      <c r="AC8165" s="6">
        <f t="shared" si="2821"/>
        <v>-296.69500000000005</v>
      </c>
      <c r="AD8165" s="15">
        <f t="shared" si="2822"/>
        <v>-36.923000000000002</v>
      </c>
      <c r="AE8165" s="15">
        <f t="shared" si="2823"/>
        <v>68.452791551277301</v>
      </c>
      <c r="AF8165" s="15">
        <f t="shared" si="2824"/>
        <v>41.299610510253387</v>
      </c>
      <c r="AG8165" s="15">
        <f t="shared" si="2825"/>
        <v>54.811079706319902</v>
      </c>
      <c r="AH8165" s="15">
        <f t="shared" si="2826"/>
        <v>-137.80160518134812</v>
      </c>
      <c r="AI8165" s="17">
        <f t="shared" si="2827"/>
        <v>1.2298020421449753</v>
      </c>
      <c r="AJ8165" s="17">
        <f t="shared" si="2828"/>
        <v>0.96877413514886157</v>
      </c>
      <c r="AK8165" s="17">
        <f t="shared" si="2829"/>
        <v>0.75951461028015788</v>
      </c>
      <c r="AL8165" s="17">
        <f t="shared" si="2830"/>
        <v>0.78174490703777533</v>
      </c>
      <c r="AM8165" s="17">
        <f t="shared" si="2831"/>
        <v>0.77052274714301561</v>
      </c>
      <c r="AN8165" s="17">
        <f t="shared" si="2832"/>
        <v>0.96877413514886157</v>
      </c>
      <c r="AO8165" s="17">
        <f t="shared" si="2833"/>
        <v>0</v>
      </c>
      <c r="AP8165" s="17">
        <f t="shared" si="2834"/>
        <v>7.7052274714301561</v>
      </c>
      <c r="AQ8165" s="17">
        <f t="shared" si="2835"/>
        <v>12.298020421449753</v>
      </c>
      <c r="AR8165" s="17">
        <f t="shared" si="2836"/>
        <v>20.017961707267283</v>
      </c>
    </row>
    <row r="8166" spans="2:44" x14ac:dyDescent="0.25">
      <c r="B8166">
        <f>INDEX(RawData!$A$2:$A$1048576,MATCH(FmtData!$B$4+(ROW()-10),RawData!$A$2:$A$1048576,0))</f>
        <v>8351</v>
      </c>
      <c r="C8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6)</f>
        <v>42240.530289351853</v>
      </c>
      <c r="D8166" s="46">
        <f>IF($B$6=1,MID(INDEX(RawData!$B$2:$B$1048576, MATCH(FmtData!$B$4+(ROW()-10),RawData!$A$2:$A$1048576,0)),12,8)+$B$5/24,INDEX(RawData!$C$2:$C$1048576, MATCH(FmtData!$B$4+(ROW()-10),RawData!$A$2:$A$1048576,0)))</f>
        <v>0.53028935185185189</v>
      </c>
      <c r="E8166">
        <f>INDEX(RawData!D$2:D$1048576,MATCH(FmtData!$B$4+(ROW()-10),RawData!$A$2:$A$1048576,0))</f>
        <v>2900.26</v>
      </c>
      <c r="F8166">
        <f>INDEX(RawData!E$2:E$1048576,MATCH(FmtData!$B$4+(ROW()-10),RawData!$A$2:$A$1048576,0))</f>
        <v>6.25</v>
      </c>
      <c r="G8166">
        <f>INDEX(RawData!F$2:F$1048576,MATCH(FmtData!$B$4+(ROW()-10),RawData!$A$2:$A$1048576,0))</f>
        <v>-131.18899999999999</v>
      </c>
      <c r="H8166">
        <f>INDEX(RawData!G$2:G$1048576,MATCH(FmtData!$B$4+(ROW()-10),RawData!$A$2:$A$1048576,0))</f>
        <v>0.49982199999999999</v>
      </c>
      <c r="I8166">
        <f>INDEX(RawData!H$2:H$1048576,MATCH(FmtData!$B$4+(ROW()-10),RawData!$A$2:$A$1048576,0))</f>
        <v>-3.71981E-3</v>
      </c>
      <c r="J8166">
        <f>INDEX(RawData!I$2:I$1048576,MATCH(FmtData!$B$4+(ROW()-10),RawData!$A$2:$A$1048576,0))</f>
        <v>194.3</v>
      </c>
      <c r="K8166">
        <f>INDEX(RawData!J$2:J$1048576,MATCH(FmtData!$B$4+(ROW()-10),RawData!$A$2:$A$1048576,0))</f>
        <v>194.2</v>
      </c>
      <c r="L8166">
        <f>INDEX(RawData!K$2:K$1048576,MATCH(FmtData!$B$4+(ROW()-10),RawData!$A$2:$A$1048576,0))</f>
        <v>197.9</v>
      </c>
      <c r="M8166">
        <f>INDEX(RawData!L$2:L$1048576,MATCH(FmtData!$B$4+(ROW()-10),RawData!$A$2:$A$1048576,0))</f>
        <v>23</v>
      </c>
      <c r="N8166">
        <f>INDEX(RawData!M$2:M$1048576,MATCH(FmtData!$B$4+(ROW()-10),RawData!$A$2:$A$1048576,0))</f>
        <v>21.8</v>
      </c>
      <c r="O8166">
        <f>INDEX(RawData!N$2:N$1048576,MATCH(FmtData!$B$4+(ROW()-10),RawData!$A$2:$A$1048576,0))</f>
        <v>175.4</v>
      </c>
      <c r="P8166">
        <f>INDEX(RawData!O$2:O$1048576,MATCH(FmtData!$B$4+(ROW()-10),RawData!$A$2:$A$1048576,0))</f>
        <v>35.819800000000001</v>
      </c>
      <c r="Q8166">
        <f>INDEX(RawData!P$2:P$1048576,MATCH(FmtData!$B$4+(ROW()-10),RawData!$A$2:$A$1048576,0))</f>
        <v>210.40600000000001</v>
      </c>
      <c r="R8166">
        <f>INDEX(RawData!Q$2:Q$1048576,MATCH(FmtData!$B$4+(ROW()-10),RawData!$A$2:$A$1048576,0))</f>
        <v>2.4414100000000002E-3</v>
      </c>
      <c r="S8166">
        <f>INDEX(RawData!R$2:R$1048576,MATCH(FmtData!$B$4+(ROW()-10),RawData!$A$2:$A$1048576,0))</f>
        <v>0.51633799999999996</v>
      </c>
      <c r="T8166">
        <f>INDEX(RawData!S$2:S$1048576,MATCH(FmtData!$B$4+(ROW()-10),RawData!$A$2:$A$1048576,0))</f>
        <v>0.52676999999999996</v>
      </c>
      <c r="U8166">
        <f>INDEX(RawData!T$2:T$1048576,MATCH(FmtData!$B$4+(ROW()-10),RawData!$A$2:$A$1048576,0))</f>
        <v>28.869599999999998</v>
      </c>
      <c r="V8166">
        <f>INDEX(RawData!U$2:U$1048576,MATCH(FmtData!$B$4+(ROW()-10),RawData!$A$2:$A$1048576,0))</f>
        <v>29.5563</v>
      </c>
      <c r="W8166" s="8">
        <f t="shared" si="2815"/>
        <v>0.68670000000000186</v>
      </c>
      <c r="X8166" s="8">
        <f t="shared" si="2816"/>
        <v>-0.26073607999999993</v>
      </c>
      <c r="Y8166" s="8">
        <f t="shared" si="2817"/>
        <v>-0.15884651999999996</v>
      </c>
      <c r="Z8166" s="8">
        <f t="shared" si="2818"/>
        <v>10.152691814042056</v>
      </c>
      <c r="AA8166" s="8">
        <f t="shared" si="2819"/>
        <v>10.050802254042056</v>
      </c>
      <c r="AB8166" s="8">
        <f t="shared" si="2820"/>
        <v>10.101747034042056</v>
      </c>
      <c r="AC8166" s="6">
        <f t="shared" si="2821"/>
        <v>-296.92700000000002</v>
      </c>
      <c r="AD8166" s="15">
        <f t="shared" si="2822"/>
        <v>-37.154999999999973</v>
      </c>
      <c r="AE8166" s="15">
        <f t="shared" si="2823"/>
        <v>68.452791551277301</v>
      </c>
      <c r="AF8166" s="15">
        <f t="shared" si="2824"/>
        <v>41.299610510253387</v>
      </c>
      <c r="AG8166" s="15">
        <f t="shared" si="2825"/>
        <v>54.811079706319902</v>
      </c>
      <c r="AH8166" s="15">
        <f t="shared" si="2826"/>
        <v>-138.03360518134809</v>
      </c>
      <c r="AI8166" s="17">
        <f t="shared" si="2827"/>
        <v>1.2302860502635906</v>
      </c>
      <c r="AJ8166" s="17">
        <f t="shared" si="2828"/>
        <v>0.96907445982670448</v>
      </c>
      <c r="AK8166" s="17">
        <f t="shared" si="2829"/>
        <v>0.75951461028015788</v>
      </c>
      <c r="AL8166" s="17">
        <f t="shared" si="2830"/>
        <v>0.78174490703777533</v>
      </c>
      <c r="AM8166" s="17">
        <f t="shared" si="2831"/>
        <v>0.77052274714301561</v>
      </c>
      <c r="AN8166" s="17">
        <f t="shared" si="2832"/>
        <v>0.96907445982670448</v>
      </c>
      <c r="AO8166" s="17">
        <f t="shared" si="2833"/>
        <v>0</v>
      </c>
      <c r="AP8166" s="17">
        <f t="shared" si="2834"/>
        <v>7.7052274714301561</v>
      </c>
      <c r="AQ8166" s="17">
        <f t="shared" si="2835"/>
        <v>12.302860502635905</v>
      </c>
      <c r="AR8166" s="17">
        <f t="shared" si="2836"/>
        <v>19.99651908682635</v>
      </c>
    </row>
    <row r="8167" spans="2:44" x14ac:dyDescent="0.25">
      <c r="B8167">
        <f>INDEX(RawData!$A$2:$A$1048576,MATCH(FmtData!$B$4+(ROW()-10),RawData!$A$2:$A$1048576,0))</f>
        <v>8352</v>
      </c>
      <c r="C8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7)</f>
        <v>42240.531446759262</v>
      </c>
      <c r="D8167" s="46">
        <f>IF($B$6=1,MID(INDEX(RawData!$B$2:$B$1048576, MATCH(FmtData!$B$4+(ROW()-10),RawData!$A$2:$A$1048576,0)),12,8)+$B$5/24,INDEX(RawData!$C$2:$C$1048576, MATCH(FmtData!$B$4+(ROW()-10),RawData!$A$2:$A$1048576,0)))</f>
        <v>0.53144675925925922</v>
      </c>
      <c r="E8167">
        <f>INDEX(RawData!D$2:D$1048576,MATCH(FmtData!$B$4+(ROW()-10),RawData!$A$2:$A$1048576,0))</f>
        <v>2904.3</v>
      </c>
      <c r="F8167">
        <f>INDEX(RawData!E$2:E$1048576,MATCH(FmtData!$B$4+(ROW()-10),RawData!$A$2:$A$1048576,0))</f>
        <v>6.25</v>
      </c>
      <c r="G8167">
        <f>INDEX(RawData!F$2:F$1048576,MATCH(FmtData!$B$4+(ROW()-10),RawData!$A$2:$A$1048576,0))</f>
        <v>-131.18899999999999</v>
      </c>
      <c r="H8167">
        <f>INDEX(RawData!G$2:G$1048576,MATCH(FmtData!$B$4+(ROW()-10),RawData!$A$2:$A$1048576,0))</f>
        <v>0.49982199999999999</v>
      </c>
      <c r="I8167">
        <f>INDEX(RawData!H$2:H$1048576,MATCH(FmtData!$B$4+(ROW()-10),RawData!$A$2:$A$1048576,0))</f>
        <v>-3.9036299999999999E-3</v>
      </c>
      <c r="J8167">
        <f>INDEX(RawData!I$2:I$1048576,MATCH(FmtData!$B$4+(ROW()-10),RawData!$A$2:$A$1048576,0))</f>
        <v>196.7</v>
      </c>
      <c r="K8167">
        <f>INDEX(RawData!J$2:J$1048576,MATCH(FmtData!$B$4+(ROW()-10),RawData!$A$2:$A$1048576,0))</f>
        <v>193.9</v>
      </c>
      <c r="L8167">
        <f>INDEX(RawData!K$2:K$1048576,MATCH(FmtData!$B$4+(ROW()-10),RawData!$A$2:$A$1048576,0))</f>
        <v>198.4</v>
      </c>
      <c r="M8167">
        <f>INDEX(RawData!L$2:L$1048576,MATCH(FmtData!$B$4+(ROW()-10),RawData!$A$2:$A$1048576,0))</f>
        <v>23</v>
      </c>
      <c r="N8167">
        <f>INDEX(RawData!M$2:M$1048576,MATCH(FmtData!$B$4+(ROW()-10),RawData!$A$2:$A$1048576,0))</f>
        <v>21.8</v>
      </c>
      <c r="O8167">
        <f>INDEX(RawData!N$2:N$1048576,MATCH(FmtData!$B$4+(ROW()-10),RawData!$A$2:$A$1048576,0))</f>
        <v>175.2</v>
      </c>
      <c r="P8167">
        <f>INDEX(RawData!O$2:O$1048576,MATCH(FmtData!$B$4+(ROW()-10),RawData!$A$2:$A$1048576,0))</f>
        <v>35.831699999999998</v>
      </c>
      <c r="Q8167">
        <f>INDEX(RawData!P$2:P$1048576,MATCH(FmtData!$B$4+(ROW()-10),RawData!$A$2:$A$1048576,0))</f>
        <v>210.05</v>
      </c>
      <c r="R8167">
        <f>INDEX(RawData!Q$2:Q$1048576,MATCH(FmtData!$B$4+(ROW()-10),RawData!$A$2:$A$1048576,0))</f>
        <v>1.8310500000000001E-3</v>
      </c>
      <c r="S8167">
        <f>INDEX(RawData!R$2:R$1048576,MATCH(FmtData!$B$4+(ROW()-10),RawData!$A$2:$A$1048576,0))</f>
        <v>0.51633799999999996</v>
      </c>
      <c r="T8167">
        <f>INDEX(RawData!S$2:S$1048576,MATCH(FmtData!$B$4+(ROW()-10),RawData!$A$2:$A$1048576,0))</f>
        <v>0.52676999999999996</v>
      </c>
      <c r="U8167">
        <f>INDEX(RawData!T$2:T$1048576,MATCH(FmtData!$B$4+(ROW()-10),RawData!$A$2:$A$1048576,0))</f>
        <v>27.493300000000001</v>
      </c>
      <c r="V8167">
        <f>INDEX(RawData!U$2:U$1048576,MATCH(FmtData!$B$4+(ROW()-10),RawData!$A$2:$A$1048576,0))</f>
        <v>28.1525</v>
      </c>
      <c r="W8167" s="8">
        <f t="shared" si="2815"/>
        <v>0.65919999999999845</v>
      </c>
      <c r="X8167" s="8">
        <f t="shared" si="2816"/>
        <v>-0.26073607999999993</v>
      </c>
      <c r="Y8167" s="8">
        <f t="shared" si="2817"/>
        <v>-0.15884651999999996</v>
      </c>
      <c r="Z8167" s="8">
        <f t="shared" si="2818"/>
        <v>10.152691814042056</v>
      </c>
      <c r="AA8167" s="8">
        <f t="shared" si="2819"/>
        <v>10.050802254042056</v>
      </c>
      <c r="AB8167" s="8">
        <f t="shared" si="2820"/>
        <v>10.101747034042056</v>
      </c>
      <c r="AC8167" s="6">
        <f t="shared" si="2821"/>
        <v>-297.28300000000002</v>
      </c>
      <c r="AD8167" s="15">
        <f t="shared" si="2822"/>
        <v>-37.510999999999967</v>
      </c>
      <c r="AE8167" s="15">
        <f t="shared" si="2823"/>
        <v>68.452791551277301</v>
      </c>
      <c r="AF8167" s="15">
        <f t="shared" si="2824"/>
        <v>41.299610510253387</v>
      </c>
      <c r="AG8167" s="15">
        <f t="shared" si="2825"/>
        <v>54.811079706319902</v>
      </c>
      <c r="AH8167" s="15">
        <f t="shared" si="2826"/>
        <v>-138.38960518134809</v>
      </c>
      <c r="AI8167" s="17">
        <f t="shared" si="2827"/>
        <v>1.2310294936592205</v>
      </c>
      <c r="AJ8167" s="17">
        <f t="shared" si="2828"/>
        <v>0.96953566512443878</v>
      </c>
      <c r="AK8167" s="17">
        <f t="shared" si="2829"/>
        <v>0.75951461028015788</v>
      </c>
      <c r="AL8167" s="17">
        <f t="shared" si="2830"/>
        <v>0.78174490703777533</v>
      </c>
      <c r="AM8167" s="17">
        <f t="shared" si="2831"/>
        <v>0.77052274714301561</v>
      </c>
      <c r="AN8167" s="17">
        <f t="shared" si="2832"/>
        <v>0.96953566512443878</v>
      </c>
      <c r="AO8167" s="17">
        <f t="shared" si="2833"/>
        <v>0</v>
      </c>
      <c r="AP8167" s="17">
        <f t="shared" si="2834"/>
        <v>7.7052274714301561</v>
      </c>
      <c r="AQ8167" s="17">
        <f t="shared" si="2835"/>
        <v>12.310294936592205</v>
      </c>
      <c r="AR8167" s="17">
        <f t="shared" si="2836"/>
        <v>20.024373809199783</v>
      </c>
    </row>
    <row r="8168" spans="2:44" x14ac:dyDescent="0.25">
      <c r="B8168">
        <f>INDEX(RawData!$A$2:$A$1048576,MATCH(FmtData!$B$4+(ROW()-10),RawData!$A$2:$A$1048576,0))</f>
        <v>8353</v>
      </c>
      <c r="C8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8)</f>
        <v>42240.532592592594</v>
      </c>
      <c r="D8168" s="46">
        <f>IF($B$6=1,MID(INDEX(RawData!$B$2:$B$1048576, MATCH(FmtData!$B$4+(ROW()-10),RawData!$A$2:$A$1048576,0)),12,8)+$B$5/24,INDEX(RawData!$C$2:$C$1048576, MATCH(FmtData!$B$4+(ROW()-10),RawData!$A$2:$A$1048576,0)))</f>
        <v>0.53259259259259262</v>
      </c>
      <c r="E8168">
        <f>INDEX(RawData!D$2:D$1048576,MATCH(FmtData!$B$4+(ROW()-10),RawData!$A$2:$A$1048576,0))</f>
        <v>2900.26</v>
      </c>
      <c r="F8168">
        <f>INDEX(RawData!E$2:E$1048576,MATCH(FmtData!$B$4+(ROW()-10),RawData!$A$2:$A$1048576,0))</f>
        <v>6.25</v>
      </c>
      <c r="G8168">
        <f>INDEX(RawData!F$2:F$1048576,MATCH(FmtData!$B$4+(ROW()-10),RawData!$A$2:$A$1048576,0))</f>
        <v>-131.18899999999999</v>
      </c>
      <c r="H8168">
        <f>INDEX(RawData!G$2:G$1048576,MATCH(FmtData!$B$4+(ROW()-10),RawData!$A$2:$A$1048576,0))</f>
        <v>0.49984099999999998</v>
      </c>
      <c r="I8168">
        <f>INDEX(RawData!H$2:H$1048576,MATCH(FmtData!$B$4+(ROW()-10),RawData!$A$2:$A$1048576,0))</f>
        <v>-3.71981E-3</v>
      </c>
      <c r="J8168">
        <f>INDEX(RawData!I$2:I$1048576,MATCH(FmtData!$B$4+(ROW()-10),RawData!$A$2:$A$1048576,0))</f>
        <v>194.4</v>
      </c>
      <c r="K8168">
        <f>INDEX(RawData!J$2:J$1048576,MATCH(FmtData!$B$4+(ROW()-10),RawData!$A$2:$A$1048576,0))</f>
        <v>196</v>
      </c>
      <c r="L8168">
        <f>INDEX(RawData!K$2:K$1048576,MATCH(FmtData!$B$4+(ROW()-10),RawData!$A$2:$A$1048576,0))</f>
        <v>195.1</v>
      </c>
      <c r="M8168">
        <f>INDEX(RawData!L$2:L$1048576,MATCH(FmtData!$B$4+(ROW()-10),RawData!$A$2:$A$1048576,0))</f>
        <v>23</v>
      </c>
      <c r="N8168">
        <f>INDEX(RawData!M$2:M$1048576,MATCH(FmtData!$B$4+(ROW()-10),RawData!$A$2:$A$1048576,0))</f>
        <v>21.8</v>
      </c>
      <c r="O8168">
        <f>INDEX(RawData!N$2:N$1048576,MATCH(FmtData!$B$4+(ROW()-10),RawData!$A$2:$A$1048576,0))</f>
        <v>175.1</v>
      </c>
      <c r="P8168">
        <f>INDEX(RawData!O$2:O$1048576,MATCH(FmtData!$B$4+(ROW()-10),RawData!$A$2:$A$1048576,0))</f>
        <v>35.819800000000001</v>
      </c>
      <c r="Q8168">
        <f>INDEX(RawData!P$2:P$1048576,MATCH(FmtData!$B$4+(ROW()-10),RawData!$A$2:$A$1048576,0))</f>
        <v>210.05</v>
      </c>
      <c r="R8168">
        <f>INDEX(RawData!Q$2:Q$1048576,MATCH(FmtData!$B$4+(ROW()-10),RawData!$A$2:$A$1048576,0))</f>
        <v>1.8310500000000001E-3</v>
      </c>
      <c r="S8168">
        <f>INDEX(RawData!R$2:R$1048576,MATCH(FmtData!$B$4+(ROW()-10),RawData!$A$2:$A$1048576,0))</f>
        <v>0.51633799999999996</v>
      </c>
      <c r="T8168">
        <f>INDEX(RawData!S$2:S$1048576,MATCH(FmtData!$B$4+(ROW()-10),RawData!$A$2:$A$1048576,0))</f>
        <v>0.52676999999999996</v>
      </c>
      <c r="U8168">
        <f>INDEX(RawData!T$2:T$1048576,MATCH(FmtData!$B$4+(ROW()-10),RawData!$A$2:$A$1048576,0))</f>
        <v>26.217700000000001</v>
      </c>
      <c r="V8168">
        <f>INDEX(RawData!U$2:U$1048576,MATCH(FmtData!$B$4+(ROW()-10),RawData!$A$2:$A$1048576,0))</f>
        <v>26.855499999999999</v>
      </c>
      <c r="W8168" s="8">
        <f t="shared" si="2815"/>
        <v>0.63779999999999859</v>
      </c>
      <c r="X8168" s="8">
        <f t="shared" si="2816"/>
        <v>-0.26073607999999993</v>
      </c>
      <c r="Y8168" s="8">
        <f t="shared" si="2817"/>
        <v>-0.15884651999999996</v>
      </c>
      <c r="Z8168" s="8">
        <f t="shared" si="2818"/>
        <v>10.152691814042056</v>
      </c>
      <c r="AA8168" s="8">
        <f t="shared" si="2819"/>
        <v>10.050802254042056</v>
      </c>
      <c r="AB8168" s="8">
        <f t="shared" si="2820"/>
        <v>10.101747034042056</v>
      </c>
      <c r="AC8168" s="6">
        <f t="shared" si="2821"/>
        <v>-297.28300000000002</v>
      </c>
      <c r="AD8168" s="15">
        <f t="shared" si="2822"/>
        <v>-37.510999999999967</v>
      </c>
      <c r="AE8168" s="15">
        <f t="shared" si="2823"/>
        <v>68.452791551277301</v>
      </c>
      <c r="AF8168" s="15">
        <f t="shared" si="2824"/>
        <v>41.299610510253387</v>
      </c>
      <c r="AG8168" s="15">
        <f t="shared" si="2825"/>
        <v>54.811079706319902</v>
      </c>
      <c r="AH8168" s="15">
        <f t="shared" si="2826"/>
        <v>-138.38960518134809</v>
      </c>
      <c r="AI8168" s="17">
        <f t="shared" si="2827"/>
        <v>1.2310294936592205</v>
      </c>
      <c r="AJ8168" s="17">
        <f t="shared" si="2828"/>
        <v>0.96953566512443878</v>
      </c>
      <c r="AK8168" s="17">
        <f t="shared" si="2829"/>
        <v>0.75951461028015788</v>
      </c>
      <c r="AL8168" s="17">
        <f t="shared" si="2830"/>
        <v>0.78174490703777533</v>
      </c>
      <c r="AM8168" s="17">
        <f t="shared" si="2831"/>
        <v>0.77052274714301561</v>
      </c>
      <c r="AN8168" s="17">
        <f t="shared" si="2832"/>
        <v>0.96953566512443878</v>
      </c>
      <c r="AO8168" s="17">
        <f t="shared" si="2833"/>
        <v>0</v>
      </c>
      <c r="AP8168" s="17">
        <f t="shared" si="2834"/>
        <v>7.7052274714301561</v>
      </c>
      <c r="AQ8168" s="17">
        <f t="shared" si="2835"/>
        <v>12.310294936592205</v>
      </c>
      <c r="AR8168" s="17">
        <f t="shared" si="2836"/>
        <v>19.99651908682635</v>
      </c>
    </row>
    <row r="8169" spans="2:44" x14ac:dyDescent="0.25">
      <c r="B8169">
        <f>INDEX(RawData!$A$2:$A$1048576,MATCH(FmtData!$B$4+(ROW()-10),RawData!$A$2:$A$1048576,0))</f>
        <v>8354</v>
      </c>
      <c r="C8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9)</f>
        <v>42240.533761574072</v>
      </c>
      <c r="D8169" s="46">
        <f>IF($B$6=1,MID(INDEX(RawData!$B$2:$B$1048576, MATCH(FmtData!$B$4+(ROW()-10),RawData!$A$2:$A$1048576,0)),12,8)+$B$5/24,INDEX(RawData!$C$2:$C$1048576, MATCH(FmtData!$B$4+(ROW()-10),RawData!$A$2:$A$1048576,0)))</f>
        <v>0.5337615740740741</v>
      </c>
      <c r="E8169">
        <f>INDEX(RawData!D$2:D$1048576,MATCH(FmtData!$B$4+(ROW()-10),RawData!$A$2:$A$1048576,0))</f>
        <v>2904.3</v>
      </c>
      <c r="F8169">
        <f>INDEX(RawData!E$2:E$1048576,MATCH(FmtData!$B$4+(ROW()-10),RawData!$A$2:$A$1048576,0))</f>
        <v>6.25</v>
      </c>
      <c r="G8169">
        <f>INDEX(RawData!F$2:F$1048576,MATCH(FmtData!$B$4+(ROW()-10),RawData!$A$2:$A$1048576,0))</f>
        <v>-142.37299999999999</v>
      </c>
      <c r="H8169">
        <f>INDEX(RawData!G$2:G$1048576,MATCH(FmtData!$B$4+(ROW()-10),RawData!$A$2:$A$1048576,0))</f>
        <v>0.49984099999999998</v>
      </c>
      <c r="I8169">
        <f>INDEX(RawData!H$2:H$1048576,MATCH(FmtData!$B$4+(ROW()-10),RawData!$A$2:$A$1048576,0))</f>
        <v>-3.71981E-3</v>
      </c>
      <c r="J8169">
        <f>INDEX(RawData!I$2:I$1048576,MATCH(FmtData!$B$4+(ROW()-10),RawData!$A$2:$A$1048576,0))</f>
        <v>197.1</v>
      </c>
      <c r="K8169">
        <f>INDEX(RawData!J$2:J$1048576,MATCH(FmtData!$B$4+(ROW()-10),RawData!$A$2:$A$1048576,0))</f>
        <v>195.4</v>
      </c>
      <c r="L8169">
        <f>INDEX(RawData!K$2:K$1048576,MATCH(FmtData!$B$4+(ROW()-10),RawData!$A$2:$A$1048576,0))</f>
        <v>190.9</v>
      </c>
      <c r="M8169">
        <f>INDEX(RawData!L$2:L$1048576,MATCH(FmtData!$B$4+(ROW()-10),RawData!$A$2:$A$1048576,0))</f>
        <v>23</v>
      </c>
      <c r="N8169">
        <f>INDEX(RawData!M$2:M$1048576,MATCH(FmtData!$B$4+(ROW()-10),RawData!$A$2:$A$1048576,0))</f>
        <v>21.8</v>
      </c>
      <c r="O8169">
        <f>INDEX(RawData!N$2:N$1048576,MATCH(FmtData!$B$4+(ROW()-10),RawData!$A$2:$A$1048576,0))</f>
        <v>174.8</v>
      </c>
      <c r="P8169">
        <f>INDEX(RawData!O$2:O$1048576,MATCH(FmtData!$B$4+(ROW()-10),RawData!$A$2:$A$1048576,0))</f>
        <v>35.819800000000001</v>
      </c>
      <c r="Q8169">
        <f>INDEX(RawData!P$2:P$1048576,MATCH(FmtData!$B$4+(ROW()-10),RawData!$A$2:$A$1048576,0))</f>
        <v>209.55500000000001</v>
      </c>
      <c r="R8169">
        <f>INDEX(RawData!Q$2:Q$1048576,MATCH(FmtData!$B$4+(ROW()-10),RawData!$A$2:$A$1048576,0))</f>
        <v>1.8310500000000001E-3</v>
      </c>
      <c r="S8169">
        <f>INDEX(RawData!R$2:R$1048576,MATCH(FmtData!$B$4+(ROW()-10),RawData!$A$2:$A$1048576,0))</f>
        <v>0.51633799999999996</v>
      </c>
      <c r="T8169">
        <f>INDEX(RawData!S$2:S$1048576,MATCH(FmtData!$B$4+(ROW()-10),RawData!$A$2:$A$1048576,0))</f>
        <v>0.52676999999999996</v>
      </c>
      <c r="U8169">
        <f>INDEX(RawData!T$2:T$1048576,MATCH(FmtData!$B$4+(ROW()-10),RawData!$A$2:$A$1048576,0))</f>
        <v>25.0244</v>
      </c>
      <c r="V8169">
        <f>INDEX(RawData!U$2:U$1048576,MATCH(FmtData!$B$4+(ROW()-10),RawData!$A$2:$A$1048576,0))</f>
        <v>25.634799999999998</v>
      </c>
      <c r="W8169" s="8">
        <f t="shared" si="2815"/>
        <v>0.6103999999999985</v>
      </c>
      <c r="X8169" s="8">
        <f t="shared" si="2816"/>
        <v>-0.26073607999999993</v>
      </c>
      <c r="Y8169" s="8">
        <f t="shared" si="2817"/>
        <v>-0.15884651999999996</v>
      </c>
      <c r="Z8169" s="8">
        <f t="shared" si="2818"/>
        <v>10.152691814042056</v>
      </c>
      <c r="AA8169" s="8">
        <f t="shared" si="2819"/>
        <v>10.050802254042056</v>
      </c>
      <c r="AB8169" s="8">
        <f t="shared" si="2820"/>
        <v>10.101747034042056</v>
      </c>
      <c r="AC8169" s="6">
        <f t="shared" si="2821"/>
        <v>-297.77800000000002</v>
      </c>
      <c r="AD8169" s="15">
        <f t="shared" si="2822"/>
        <v>-38.005999999999972</v>
      </c>
      <c r="AE8169" s="15">
        <f t="shared" si="2823"/>
        <v>68.452791551277301</v>
      </c>
      <c r="AF8169" s="15">
        <f t="shared" si="2824"/>
        <v>41.299610510253387</v>
      </c>
      <c r="AG8169" s="15">
        <f t="shared" si="2825"/>
        <v>54.811079706319902</v>
      </c>
      <c r="AH8169" s="15">
        <f t="shared" si="2826"/>
        <v>-138.88460518134809</v>
      </c>
      <c r="AI8169" s="17">
        <f t="shared" si="2827"/>
        <v>1.2320647085890513</v>
      </c>
      <c r="AJ8169" s="17">
        <f t="shared" si="2828"/>
        <v>0.97017767782337283</v>
      </c>
      <c r="AK8169" s="17">
        <f t="shared" si="2829"/>
        <v>0.75951461028015788</v>
      </c>
      <c r="AL8169" s="17">
        <f t="shared" si="2830"/>
        <v>0.78174490703777533</v>
      </c>
      <c r="AM8169" s="17">
        <f t="shared" si="2831"/>
        <v>0.77052274714301561</v>
      </c>
      <c r="AN8169" s="17">
        <f t="shared" si="2832"/>
        <v>0.97017767782337283</v>
      </c>
      <c r="AO8169" s="17">
        <f t="shared" si="2833"/>
        <v>0</v>
      </c>
      <c r="AP8169" s="17">
        <f t="shared" si="2834"/>
        <v>7.7052274714301561</v>
      </c>
      <c r="AQ8169" s="17">
        <f t="shared" si="2835"/>
        <v>12.320647085890513</v>
      </c>
      <c r="AR8169" s="17">
        <f t="shared" si="2836"/>
        <v>20.024373809199783</v>
      </c>
    </row>
    <row r="8170" spans="2:44" x14ac:dyDescent="0.25">
      <c r="B8170">
        <f>INDEX(RawData!$A$2:$A$1048576,MATCH(FmtData!$B$4+(ROW()-10),RawData!$A$2:$A$1048576,0))</f>
        <v>8355</v>
      </c>
      <c r="C8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0)</f>
        <v>42240.534907407404</v>
      </c>
      <c r="D8170" s="46">
        <f>IF($B$6=1,MID(INDEX(RawData!$B$2:$B$1048576, MATCH(FmtData!$B$4+(ROW()-10),RawData!$A$2:$A$1048576,0)),12,8)+$B$5/24,INDEX(RawData!$C$2:$C$1048576, MATCH(FmtData!$B$4+(ROW()-10),RawData!$A$2:$A$1048576,0)))</f>
        <v>0.53490740740740739</v>
      </c>
      <c r="E8170">
        <f>INDEX(RawData!D$2:D$1048576,MATCH(FmtData!$B$4+(ROW()-10),RawData!$A$2:$A$1048576,0))</f>
        <v>2901.19</v>
      </c>
      <c r="F8170">
        <f>INDEX(RawData!E$2:E$1048576,MATCH(FmtData!$B$4+(ROW()-10),RawData!$A$2:$A$1048576,0))</f>
        <v>6.25</v>
      </c>
      <c r="G8170">
        <f>INDEX(RawData!F$2:F$1048576,MATCH(FmtData!$B$4+(ROW()-10),RawData!$A$2:$A$1048576,0))</f>
        <v>-142.37299999999999</v>
      </c>
      <c r="H8170">
        <f>INDEX(RawData!G$2:G$1048576,MATCH(FmtData!$B$4+(ROW()-10),RawData!$A$2:$A$1048576,0))</f>
        <v>0.49984099999999998</v>
      </c>
      <c r="I8170">
        <f>INDEX(RawData!H$2:H$1048576,MATCH(FmtData!$B$4+(ROW()-10),RawData!$A$2:$A$1048576,0))</f>
        <v>-3.71981E-3</v>
      </c>
      <c r="J8170">
        <f>INDEX(RawData!I$2:I$1048576,MATCH(FmtData!$B$4+(ROW()-10),RawData!$A$2:$A$1048576,0))</f>
        <v>194.6</v>
      </c>
      <c r="K8170">
        <f>INDEX(RawData!J$2:J$1048576,MATCH(FmtData!$B$4+(ROW()-10),RawData!$A$2:$A$1048576,0))</f>
        <v>193.6</v>
      </c>
      <c r="L8170">
        <f>INDEX(RawData!K$2:K$1048576,MATCH(FmtData!$B$4+(ROW()-10),RawData!$A$2:$A$1048576,0))</f>
        <v>190.5</v>
      </c>
      <c r="M8170">
        <f>INDEX(RawData!L$2:L$1048576,MATCH(FmtData!$B$4+(ROW()-10),RawData!$A$2:$A$1048576,0))</f>
        <v>23</v>
      </c>
      <c r="N8170">
        <f>INDEX(RawData!M$2:M$1048576,MATCH(FmtData!$B$4+(ROW()-10),RawData!$A$2:$A$1048576,0))</f>
        <v>21.8</v>
      </c>
      <c r="O8170">
        <f>INDEX(RawData!N$2:N$1048576,MATCH(FmtData!$B$4+(ROW()-10),RawData!$A$2:$A$1048576,0))</f>
        <v>174.7</v>
      </c>
      <c r="P8170">
        <f>INDEX(RawData!O$2:O$1048576,MATCH(FmtData!$B$4+(ROW()-10),RawData!$A$2:$A$1048576,0))</f>
        <v>35.831699999999998</v>
      </c>
      <c r="Q8170">
        <f>INDEX(RawData!P$2:P$1048576,MATCH(FmtData!$B$4+(ROW()-10),RawData!$A$2:$A$1048576,0))</f>
        <v>209.678</v>
      </c>
      <c r="R8170">
        <f>INDEX(RawData!Q$2:Q$1048576,MATCH(FmtData!$B$4+(ROW()-10),RawData!$A$2:$A$1048576,0))</f>
        <v>2.4414100000000002E-3</v>
      </c>
      <c r="S8170">
        <f>INDEX(RawData!R$2:R$1048576,MATCH(FmtData!$B$4+(ROW()-10),RawData!$A$2:$A$1048576,0))</f>
        <v>0.51633799999999996</v>
      </c>
      <c r="T8170">
        <f>INDEX(RawData!S$2:S$1048576,MATCH(FmtData!$B$4+(ROW()-10),RawData!$A$2:$A$1048576,0))</f>
        <v>0.52676999999999996</v>
      </c>
      <c r="U8170">
        <f>INDEX(RawData!T$2:T$1048576,MATCH(FmtData!$B$4+(ROW()-10),RawData!$A$2:$A$1048576,0))</f>
        <v>23.930399999999999</v>
      </c>
      <c r="V8170">
        <f>INDEX(RawData!U$2:U$1048576,MATCH(FmtData!$B$4+(ROW()-10),RawData!$A$2:$A$1048576,0))</f>
        <v>24.581900000000001</v>
      </c>
      <c r="W8170" s="8">
        <f t="shared" si="2815"/>
        <v>0.65150000000000219</v>
      </c>
      <c r="X8170" s="8">
        <f t="shared" si="2816"/>
        <v>-0.26073607999999993</v>
      </c>
      <c r="Y8170" s="8">
        <f t="shared" si="2817"/>
        <v>-0.15884651999999996</v>
      </c>
      <c r="Z8170" s="8">
        <f t="shared" si="2818"/>
        <v>10.152691814042056</v>
      </c>
      <c r="AA8170" s="8">
        <f t="shared" si="2819"/>
        <v>10.050802254042056</v>
      </c>
      <c r="AB8170" s="8">
        <f t="shared" si="2820"/>
        <v>10.101747034042056</v>
      </c>
      <c r="AC8170" s="6">
        <f t="shared" si="2821"/>
        <v>-297.65500000000003</v>
      </c>
      <c r="AD8170" s="15">
        <f t="shared" si="2822"/>
        <v>-37.882999999999981</v>
      </c>
      <c r="AE8170" s="15">
        <f t="shared" si="2823"/>
        <v>68.452791551277301</v>
      </c>
      <c r="AF8170" s="15">
        <f t="shared" si="2824"/>
        <v>41.299610510253387</v>
      </c>
      <c r="AG8170" s="15">
        <f t="shared" si="2825"/>
        <v>54.811079706319902</v>
      </c>
      <c r="AH8170" s="15">
        <f t="shared" si="2826"/>
        <v>-138.7616051813481</v>
      </c>
      <c r="AI8170" s="17">
        <f t="shared" si="2827"/>
        <v>1.2318073108318275</v>
      </c>
      <c r="AJ8170" s="17">
        <f t="shared" si="2828"/>
        <v>0.9700180680190732</v>
      </c>
      <c r="AK8170" s="17">
        <f t="shared" si="2829"/>
        <v>0.75951461028015788</v>
      </c>
      <c r="AL8170" s="17">
        <f t="shared" si="2830"/>
        <v>0.78174490703777533</v>
      </c>
      <c r="AM8170" s="17">
        <f t="shared" si="2831"/>
        <v>0.77052274714301561</v>
      </c>
      <c r="AN8170" s="17">
        <f t="shared" si="2832"/>
        <v>0.9700180680190732</v>
      </c>
      <c r="AO8170" s="17">
        <f t="shared" si="2833"/>
        <v>0</v>
      </c>
      <c r="AP8170" s="17">
        <f t="shared" si="2834"/>
        <v>7.7052274714301561</v>
      </c>
      <c r="AQ8170" s="17">
        <f t="shared" si="2835"/>
        <v>12.318073108318275</v>
      </c>
      <c r="AR8170" s="17">
        <f t="shared" si="2836"/>
        <v>20.002931188758847</v>
      </c>
    </row>
    <row r="8171" spans="2:44" x14ac:dyDescent="0.25">
      <c r="B8171">
        <f>INDEX(RawData!$A$2:$A$1048576,MATCH(FmtData!$B$4+(ROW()-10),RawData!$A$2:$A$1048576,0))</f>
        <v>8356</v>
      </c>
      <c r="C8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1)</f>
        <v>42240.536076388889</v>
      </c>
      <c r="D8171" s="46">
        <f>IF($B$6=1,MID(INDEX(RawData!$B$2:$B$1048576, MATCH(FmtData!$B$4+(ROW()-10),RawData!$A$2:$A$1048576,0)),12,8)+$B$5/24,INDEX(RawData!$C$2:$C$1048576, MATCH(FmtData!$B$4+(ROW()-10),RawData!$A$2:$A$1048576,0)))</f>
        <v>0.53607638888888887</v>
      </c>
      <c r="E8171">
        <f>INDEX(RawData!D$2:D$1048576,MATCH(FmtData!$B$4+(ROW()-10),RawData!$A$2:$A$1048576,0))</f>
        <v>2902.44</v>
      </c>
      <c r="F8171">
        <f>INDEX(RawData!E$2:E$1048576,MATCH(FmtData!$B$4+(ROW()-10),RawData!$A$2:$A$1048576,0))</f>
        <v>6.25</v>
      </c>
      <c r="G8171">
        <f>INDEX(RawData!F$2:F$1048576,MATCH(FmtData!$B$4+(ROW()-10),RawData!$A$2:$A$1048576,0))</f>
        <v>-142.37299999999999</v>
      </c>
      <c r="H8171">
        <f>INDEX(RawData!G$2:G$1048576,MATCH(FmtData!$B$4+(ROW()-10),RawData!$A$2:$A$1048576,0))</f>
        <v>0.49984099999999998</v>
      </c>
      <c r="I8171">
        <f>INDEX(RawData!H$2:H$1048576,MATCH(FmtData!$B$4+(ROW()-10),RawData!$A$2:$A$1048576,0))</f>
        <v>-3.71981E-3</v>
      </c>
      <c r="J8171">
        <f>INDEX(RawData!I$2:I$1048576,MATCH(FmtData!$B$4+(ROW()-10),RawData!$A$2:$A$1048576,0))</f>
        <v>197.5</v>
      </c>
      <c r="K8171">
        <f>INDEX(RawData!J$2:J$1048576,MATCH(FmtData!$B$4+(ROW()-10),RawData!$A$2:$A$1048576,0))</f>
        <v>195</v>
      </c>
      <c r="L8171">
        <f>INDEX(RawData!K$2:K$1048576,MATCH(FmtData!$B$4+(ROW()-10),RawData!$A$2:$A$1048576,0))</f>
        <v>193.4</v>
      </c>
      <c r="M8171">
        <f>INDEX(RawData!L$2:L$1048576,MATCH(FmtData!$B$4+(ROW()-10),RawData!$A$2:$A$1048576,0))</f>
        <v>23</v>
      </c>
      <c r="N8171">
        <f>INDEX(RawData!M$2:M$1048576,MATCH(FmtData!$B$4+(ROW()-10),RawData!$A$2:$A$1048576,0))</f>
        <v>21.8</v>
      </c>
      <c r="O8171">
        <f>INDEX(RawData!N$2:N$1048576,MATCH(FmtData!$B$4+(ROW()-10),RawData!$A$2:$A$1048576,0))</f>
        <v>174.4</v>
      </c>
      <c r="P8171">
        <f>INDEX(RawData!O$2:O$1048576,MATCH(FmtData!$B$4+(ROW()-10),RawData!$A$2:$A$1048576,0))</f>
        <v>35.831699999999998</v>
      </c>
      <c r="Q8171">
        <f>INDEX(RawData!P$2:P$1048576,MATCH(FmtData!$B$4+(ROW()-10),RawData!$A$2:$A$1048576,0))</f>
        <v>208.935</v>
      </c>
      <c r="R8171">
        <f>INDEX(RawData!Q$2:Q$1048576,MATCH(FmtData!$B$4+(ROW()-10),RawData!$A$2:$A$1048576,0))</f>
        <v>1.8310500000000001E-3</v>
      </c>
      <c r="S8171">
        <f>INDEX(RawData!R$2:R$1048576,MATCH(FmtData!$B$4+(ROW()-10),RawData!$A$2:$A$1048576,0))</f>
        <v>0.51633799999999996</v>
      </c>
      <c r="T8171">
        <f>INDEX(RawData!S$2:S$1048576,MATCH(FmtData!$B$4+(ROW()-10),RawData!$A$2:$A$1048576,0))</f>
        <v>0.52676999999999996</v>
      </c>
      <c r="U8171">
        <f>INDEX(RawData!T$2:T$1048576,MATCH(FmtData!$B$4+(ROW()-10),RawData!$A$2:$A$1048576,0))</f>
        <v>22.869900000000001</v>
      </c>
      <c r="V8171">
        <f>INDEX(RawData!U$2:U$1048576,MATCH(FmtData!$B$4+(ROW()-10),RawData!$A$2:$A$1048576,0))</f>
        <v>23.4833</v>
      </c>
      <c r="W8171" s="8">
        <f t="shared" si="2815"/>
        <v>0.61339999999999861</v>
      </c>
      <c r="X8171" s="8">
        <f t="shared" si="2816"/>
        <v>-0.26073607999999993</v>
      </c>
      <c r="Y8171" s="8">
        <f t="shared" si="2817"/>
        <v>-0.15884651999999996</v>
      </c>
      <c r="Z8171" s="8">
        <f t="shared" si="2818"/>
        <v>10.152691814042056</v>
      </c>
      <c r="AA8171" s="8">
        <f t="shared" si="2819"/>
        <v>10.050802254042056</v>
      </c>
      <c r="AB8171" s="8">
        <f t="shared" si="2820"/>
        <v>10.101747034042056</v>
      </c>
      <c r="AC8171" s="6">
        <f t="shared" si="2821"/>
        <v>-298.39800000000002</v>
      </c>
      <c r="AD8171" s="15">
        <f t="shared" si="2822"/>
        <v>-38.625999999999976</v>
      </c>
      <c r="AE8171" s="15">
        <f t="shared" si="2823"/>
        <v>68.452791551277301</v>
      </c>
      <c r="AF8171" s="15">
        <f t="shared" si="2824"/>
        <v>41.299610510253387</v>
      </c>
      <c r="AG8171" s="15">
        <f t="shared" si="2825"/>
        <v>54.811079706319902</v>
      </c>
      <c r="AH8171" s="15">
        <f t="shared" si="2826"/>
        <v>-139.5046051813481</v>
      </c>
      <c r="AI8171" s="17">
        <f t="shared" si="2827"/>
        <v>1.2333638001355107</v>
      </c>
      <c r="AJ8171" s="17">
        <f t="shared" si="2828"/>
        <v>0.97098301537985676</v>
      </c>
      <c r="AK8171" s="17">
        <f t="shared" si="2829"/>
        <v>0.75951461028015788</v>
      </c>
      <c r="AL8171" s="17">
        <f t="shared" si="2830"/>
        <v>0.78174490703777533</v>
      </c>
      <c r="AM8171" s="17">
        <f t="shared" si="2831"/>
        <v>0.77052274714301561</v>
      </c>
      <c r="AN8171" s="17">
        <f t="shared" si="2832"/>
        <v>0.97098301537985676</v>
      </c>
      <c r="AO8171" s="17">
        <f t="shared" si="2833"/>
        <v>0</v>
      </c>
      <c r="AP8171" s="17">
        <f t="shared" si="2834"/>
        <v>7.7052274714301561</v>
      </c>
      <c r="AQ8171" s="17">
        <f t="shared" si="2835"/>
        <v>12.333638001355107</v>
      </c>
      <c r="AR8171" s="17">
        <f t="shared" si="2836"/>
        <v>20.011549605334785</v>
      </c>
    </row>
    <row r="8172" spans="2:44" x14ac:dyDescent="0.25">
      <c r="B8172">
        <f>INDEX(RawData!$A$2:$A$1048576,MATCH(FmtData!$B$4+(ROW()-10),RawData!$A$2:$A$1048576,0))</f>
        <v>8357</v>
      </c>
      <c r="C8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2)</f>
        <v>42240.537233796298</v>
      </c>
      <c r="D8172" s="46">
        <f>IF($B$6=1,MID(INDEX(RawData!$B$2:$B$1048576, MATCH(FmtData!$B$4+(ROW()-10),RawData!$A$2:$A$1048576,0)),12,8)+$B$5/24,INDEX(RawData!$C$2:$C$1048576, MATCH(FmtData!$B$4+(ROW()-10),RawData!$A$2:$A$1048576,0)))</f>
        <v>0.53723379629629631</v>
      </c>
      <c r="E8172">
        <f>INDEX(RawData!D$2:D$1048576,MATCH(FmtData!$B$4+(ROW()-10),RawData!$A$2:$A$1048576,0))</f>
        <v>2901.19</v>
      </c>
      <c r="F8172">
        <f>INDEX(RawData!E$2:E$1048576,MATCH(FmtData!$B$4+(ROW()-10),RawData!$A$2:$A$1048576,0))</f>
        <v>6.25</v>
      </c>
      <c r="G8172">
        <f>INDEX(RawData!F$2:F$1048576,MATCH(FmtData!$B$4+(ROW()-10),RawData!$A$2:$A$1048576,0))</f>
        <v>-131.18899999999999</v>
      </c>
      <c r="H8172">
        <f>INDEX(RawData!G$2:G$1048576,MATCH(FmtData!$B$4+(ROW()-10),RawData!$A$2:$A$1048576,0))</f>
        <v>0.49984099999999998</v>
      </c>
      <c r="I8172">
        <f>INDEX(RawData!H$2:H$1048576,MATCH(FmtData!$B$4+(ROW()-10),RawData!$A$2:$A$1048576,0))</f>
        <v>-3.71981E-3</v>
      </c>
      <c r="J8172">
        <f>INDEX(RawData!I$2:I$1048576,MATCH(FmtData!$B$4+(ROW()-10),RawData!$A$2:$A$1048576,0))</f>
        <v>196</v>
      </c>
      <c r="K8172">
        <f>INDEX(RawData!J$2:J$1048576,MATCH(FmtData!$B$4+(ROW()-10),RawData!$A$2:$A$1048576,0))</f>
        <v>196.4</v>
      </c>
      <c r="L8172">
        <f>INDEX(RawData!K$2:K$1048576,MATCH(FmtData!$B$4+(ROW()-10),RawData!$A$2:$A$1048576,0))</f>
        <v>197.2</v>
      </c>
      <c r="M8172">
        <f>INDEX(RawData!L$2:L$1048576,MATCH(FmtData!$B$4+(ROW()-10),RawData!$A$2:$A$1048576,0))</f>
        <v>23</v>
      </c>
      <c r="N8172">
        <f>INDEX(RawData!M$2:M$1048576,MATCH(FmtData!$B$4+(ROW()-10),RawData!$A$2:$A$1048576,0))</f>
        <v>21.8</v>
      </c>
      <c r="O8172">
        <f>INDEX(RawData!N$2:N$1048576,MATCH(FmtData!$B$4+(ROW()-10),RawData!$A$2:$A$1048576,0))</f>
        <v>174.4</v>
      </c>
      <c r="P8172">
        <f>INDEX(RawData!O$2:O$1048576,MATCH(FmtData!$B$4+(ROW()-10),RawData!$A$2:$A$1048576,0))</f>
        <v>35.831699999999998</v>
      </c>
      <c r="Q8172">
        <f>INDEX(RawData!P$2:P$1048576,MATCH(FmtData!$B$4+(ROW()-10),RawData!$A$2:$A$1048576,0))</f>
        <v>209.446</v>
      </c>
      <c r="R8172">
        <f>INDEX(RawData!Q$2:Q$1048576,MATCH(FmtData!$B$4+(ROW()-10),RawData!$A$2:$A$1048576,0))</f>
        <v>1.8310500000000001E-3</v>
      </c>
      <c r="S8172">
        <f>INDEX(RawData!R$2:R$1048576,MATCH(FmtData!$B$4+(ROW()-10),RawData!$A$2:$A$1048576,0))</f>
        <v>0.51633799999999996</v>
      </c>
      <c r="T8172">
        <f>INDEX(RawData!S$2:S$1048576,MATCH(FmtData!$B$4+(ROW()-10),RawData!$A$2:$A$1048576,0))</f>
        <v>0.52676999999999996</v>
      </c>
      <c r="U8172">
        <f>INDEX(RawData!T$2:T$1048576,MATCH(FmtData!$B$4+(ROW()-10),RawData!$A$2:$A$1048576,0))</f>
        <v>21.8796</v>
      </c>
      <c r="V8172">
        <f>INDEX(RawData!U$2:U$1048576,MATCH(FmtData!$B$4+(ROW()-10),RawData!$A$2:$A$1048576,0))</f>
        <v>22.491499999999998</v>
      </c>
      <c r="W8172" s="8">
        <f t="shared" si="2815"/>
        <v>0.61189999999999856</v>
      </c>
      <c r="X8172" s="8">
        <f t="shared" si="2816"/>
        <v>-0.26073607999999993</v>
      </c>
      <c r="Y8172" s="8">
        <f t="shared" si="2817"/>
        <v>-0.15884651999999996</v>
      </c>
      <c r="Z8172" s="8">
        <f t="shared" si="2818"/>
        <v>10.152691814042056</v>
      </c>
      <c r="AA8172" s="8">
        <f t="shared" si="2819"/>
        <v>10.050802254042056</v>
      </c>
      <c r="AB8172" s="8">
        <f t="shared" si="2820"/>
        <v>10.101747034042056</v>
      </c>
      <c r="AC8172" s="6">
        <f t="shared" si="2821"/>
        <v>-297.88700000000006</v>
      </c>
      <c r="AD8172" s="15">
        <f t="shared" si="2822"/>
        <v>-38.115000000000009</v>
      </c>
      <c r="AE8172" s="15">
        <f t="shared" si="2823"/>
        <v>68.452791551277301</v>
      </c>
      <c r="AF8172" s="15">
        <f t="shared" si="2824"/>
        <v>41.299610510253387</v>
      </c>
      <c r="AG8172" s="15">
        <f t="shared" si="2825"/>
        <v>54.811079706319902</v>
      </c>
      <c r="AH8172" s="15">
        <f t="shared" si="2826"/>
        <v>-138.99360518134813</v>
      </c>
      <c r="AI8172" s="17">
        <f t="shared" si="2827"/>
        <v>1.2322928989595665</v>
      </c>
      <c r="AJ8172" s="17">
        <f t="shared" si="2828"/>
        <v>0.97031916456236134</v>
      </c>
      <c r="AK8172" s="17">
        <f t="shared" si="2829"/>
        <v>0.75951461028015788</v>
      </c>
      <c r="AL8172" s="17">
        <f t="shared" si="2830"/>
        <v>0.78174490703777533</v>
      </c>
      <c r="AM8172" s="17">
        <f t="shared" si="2831"/>
        <v>0.77052274714301561</v>
      </c>
      <c r="AN8172" s="17">
        <f t="shared" si="2832"/>
        <v>0.97031916456236134</v>
      </c>
      <c r="AO8172" s="17">
        <f t="shared" si="2833"/>
        <v>0</v>
      </c>
      <c r="AP8172" s="17">
        <f t="shared" si="2834"/>
        <v>7.7052274714301561</v>
      </c>
      <c r="AQ8172" s="17">
        <f t="shared" si="2835"/>
        <v>12.322928989595665</v>
      </c>
      <c r="AR8172" s="17">
        <f t="shared" si="2836"/>
        <v>20.002931188758847</v>
      </c>
    </row>
    <row r="8173" spans="2:44" x14ac:dyDescent="0.25">
      <c r="B8173">
        <f>INDEX(RawData!$A$2:$A$1048576,MATCH(FmtData!$B$4+(ROW()-10),RawData!$A$2:$A$1048576,0))</f>
        <v>8358</v>
      </c>
      <c r="C8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3)</f>
        <v>42240.53837962963</v>
      </c>
      <c r="D8173" s="46">
        <f>IF($B$6=1,MID(INDEX(RawData!$B$2:$B$1048576, MATCH(FmtData!$B$4+(ROW()-10),RawData!$A$2:$A$1048576,0)),12,8)+$B$5/24,INDEX(RawData!$C$2:$C$1048576, MATCH(FmtData!$B$4+(ROW()-10),RawData!$A$2:$A$1048576,0)))</f>
        <v>0.5383796296296296</v>
      </c>
      <c r="E8173">
        <f>INDEX(RawData!D$2:D$1048576,MATCH(FmtData!$B$4+(ROW()-10),RawData!$A$2:$A$1048576,0))</f>
        <v>2900.26</v>
      </c>
      <c r="F8173">
        <f>INDEX(RawData!E$2:E$1048576,MATCH(FmtData!$B$4+(ROW()-10),RawData!$A$2:$A$1048576,0))</f>
        <v>6.25</v>
      </c>
      <c r="G8173">
        <f>INDEX(RawData!F$2:F$1048576,MATCH(FmtData!$B$4+(ROW()-10),RawData!$A$2:$A$1048576,0))</f>
        <v>-131.18899999999999</v>
      </c>
      <c r="H8173">
        <f>INDEX(RawData!G$2:G$1048576,MATCH(FmtData!$B$4+(ROW()-10),RawData!$A$2:$A$1048576,0))</f>
        <v>0.49982199999999999</v>
      </c>
      <c r="I8173">
        <f>INDEX(RawData!H$2:H$1048576,MATCH(FmtData!$B$4+(ROW()-10),RawData!$A$2:$A$1048576,0))</f>
        <v>-3.71981E-3</v>
      </c>
      <c r="J8173">
        <f>INDEX(RawData!I$2:I$1048576,MATCH(FmtData!$B$4+(ROW()-10),RawData!$A$2:$A$1048576,0))</f>
        <v>194.7</v>
      </c>
      <c r="K8173">
        <f>INDEX(RawData!J$2:J$1048576,MATCH(FmtData!$B$4+(ROW()-10),RawData!$A$2:$A$1048576,0))</f>
        <v>194.4</v>
      </c>
      <c r="L8173">
        <f>INDEX(RawData!K$2:K$1048576,MATCH(FmtData!$B$4+(ROW()-10),RawData!$A$2:$A$1048576,0))</f>
        <v>198.1</v>
      </c>
      <c r="M8173">
        <f>INDEX(RawData!L$2:L$1048576,MATCH(FmtData!$B$4+(ROW()-10),RawData!$A$2:$A$1048576,0))</f>
        <v>23</v>
      </c>
      <c r="N8173">
        <f>INDEX(RawData!M$2:M$1048576,MATCH(FmtData!$B$4+(ROW()-10),RawData!$A$2:$A$1048576,0))</f>
        <v>21.7</v>
      </c>
      <c r="O8173">
        <f>INDEX(RawData!N$2:N$1048576,MATCH(FmtData!$B$4+(ROW()-10),RawData!$A$2:$A$1048576,0))</f>
        <v>174.3</v>
      </c>
      <c r="P8173">
        <f>INDEX(RawData!O$2:O$1048576,MATCH(FmtData!$B$4+(ROW()-10),RawData!$A$2:$A$1048576,0))</f>
        <v>35.831699999999998</v>
      </c>
      <c r="Q8173">
        <f>INDEX(RawData!P$2:P$1048576,MATCH(FmtData!$B$4+(ROW()-10),RawData!$A$2:$A$1048576,0))</f>
        <v>209.059</v>
      </c>
      <c r="R8173">
        <f>INDEX(RawData!Q$2:Q$1048576,MATCH(FmtData!$B$4+(ROW()-10),RawData!$A$2:$A$1048576,0))</f>
        <v>1.8310500000000001E-3</v>
      </c>
      <c r="S8173">
        <f>INDEX(RawData!R$2:R$1048576,MATCH(FmtData!$B$4+(ROW()-10),RawData!$A$2:$A$1048576,0))</f>
        <v>0.51633799999999996</v>
      </c>
      <c r="T8173">
        <f>INDEX(RawData!S$2:S$1048576,MATCH(FmtData!$B$4+(ROW()-10),RawData!$A$2:$A$1048576,0))</f>
        <v>0.52676999999999996</v>
      </c>
      <c r="U8173">
        <f>INDEX(RawData!T$2:T$1048576,MATCH(FmtData!$B$4+(ROW()-10),RawData!$A$2:$A$1048576,0))</f>
        <v>20.967099999999999</v>
      </c>
      <c r="V8173">
        <f>INDEX(RawData!U$2:U$1048576,MATCH(FmtData!$B$4+(ROW()-10),RawData!$A$2:$A$1048576,0))</f>
        <v>21.545400000000001</v>
      </c>
      <c r="W8173" s="8">
        <f t="shared" si="2815"/>
        <v>0.57830000000000226</v>
      </c>
      <c r="X8173" s="8">
        <f t="shared" si="2816"/>
        <v>-0.26073607999999993</v>
      </c>
      <c r="Y8173" s="8">
        <f t="shared" si="2817"/>
        <v>-0.15884651999999996</v>
      </c>
      <c r="Z8173" s="8">
        <f t="shared" si="2818"/>
        <v>10.152691814042056</v>
      </c>
      <c r="AA8173" s="8">
        <f t="shared" si="2819"/>
        <v>10.050802254042056</v>
      </c>
      <c r="AB8173" s="8">
        <f t="shared" si="2820"/>
        <v>10.101747034042056</v>
      </c>
      <c r="AC8173" s="6">
        <f t="shared" si="2821"/>
        <v>-298.274</v>
      </c>
      <c r="AD8173" s="15">
        <f t="shared" si="2822"/>
        <v>-38.501999999999953</v>
      </c>
      <c r="AE8173" s="15">
        <f t="shared" si="2823"/>
        <v>68.452791551277301</v>
      </c>
      <c r="AF8173" s="15">
        <f t="shared" si="2824"/>
        <v>41.299610510253387</v>
      </c>
      <c r="AG8173" s="15">
        <f t="shared" si="2825"/>
        <v>54.811079706319902</v>
      </c>
      <c r="AH8173" s="15">
        <f t="shared" si="2826"/>
        <v>-139.38060518134807</v>
      </c>
      <c r="AI8173" s="17">
        <f t="shared" si="2827"/>
        <v>1.2331037627100614</v>
      </c>
      <c r="AJ8173" s="17">
        <f t="shared" si="2828"/>
        <v>0.97082184092552271</v>
      </c>
      <c r="AK8173" s="17">
        <f t="shared" si="2829"/>
        <v>0.75951461028015788</v>
      </c>
      <c r="AL8173" s="17">
        <f t="shared" si="2830"/>
        <v>0.78174490703777533</v>
      </c>
      <c r="AM8173" s="17">
        <f t="shared" si="2831"/>
        <v>0.77052274714301561</v>
      </c>
      <c r="AN8173" s="17">
        <f t="shared" si="2832"/>
        <v>0.97082184092552271</v>
      </c>
      <c r="AO8173" s="17">
        <f t="shared" si="2833"/>
        <v>0</v>
      </c>
      <c r="AP8173" s="17">
        <f t="shared" si="2834"/>
        <v>7.7052274714301561</v>
      </c>
      <c r="AQ8173" s="17">
        <f t="shared" si="2835"/>
        <v>12.331037627100613</v>
      </c>
      <c r="AR8173" s="17">
        <f t="shared" si="2836"/>
        <v>19.99651908682635</v>
      </c>
    </row>
    <row r="8174" spans="2:44" x14ac:dyDescent="0.25">
      <c r="B8174">
        <f>INDEX(RawData!$A$2:$A$1048576,MATCH(FmtData!$B$4+(ROW()-10),RawData!$A$2:$A$1048576,0))</f>
        <v>8359</v>
      </c>
      <c r="C8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4)</f>
        <v>42240.539548611108</v>
      </c>
      <c r="D8174" s="46">
        <f>IF($B$6=1,MID(INDEX(RawData!$B$2:$B$1048576, MATCH(FmtData!$B$4+(ROW()-10),RawData!$A$2:$A$1048576,0)),12,8)+$B$5/24,INDEX(RawData!$C$2:$C$1048576, MATCH(FmtData!$B$4+(ROW()-10),RawData!$A$2:$A$1048576,0)))</f>
        <v>0.53954861111111108</v>
      </c>
      <c r="E8174">
        <f>INDEX(RawData!D$2:D$1048576,MATCH(FmtData!$B$4+(ROW()-10),RawData!$A$2:$A$1048576,0))</f>
        <v>2903.37</v>
      </c>
      <c r="F8174">
        <f>INDEX(RawData!E$2:E$1048576,MATCH(FmtData!$B$4+(ROW()-10),RawData!$A$2:$A$1048576,0))</f>
        <v>6.25</v>
      </c>
      <c r="G8174">
        <f>INDEX(RawData!F$2:F$1048576,MATCH(FmtData!$B$4+(ROW()-10),RawData!$A$2:$A$1048576,0))</f>
        <v>-131.18899999999999</v>
      </c>
      <c r="H8174">
        <f>INDEX(RawData!G$2:G$1048576,MATCH(FmtData!$B$4+(ROW()-10),RawData!$A$2:$A$1048576,0))</f>
        <v>0.49984099999999998</v>
      </c>
      <c r="I8174">
        <f>INDEX(RawData!H$2:H$1048576,MATCH(FmtData!$B$4+(ROW()-10),RawData!$A$2:$A$1048576,0))</f>
        <v>-3.71981E-3</v>
      </c>
      <c r="J8174">
        <f>INDEX(RawData!I$2:I$1048576,MATCH(FmtData!$B$4+(ROW()-10),RawData!$A$2:$A$1048576,0))</f>
        <v>195.8</v>
      </c>
      <c r="K8174">
        <f>INDEX(RawData!J$2:J$1048576,MATCH(FmtData!$B$4+(ROW()-10),RawData!$A$2:$A$1048576,0))</f>
        <v>193.9</v>
      </c>
      <c r="L8174">
        <f>INDEX(RawData!K$2:K$1048576,MATCH(FmtData!$B$4+(ROW()-10),RawData!$A$2:$A$1048576,0))</f>
        <v>194.7</v>
      </c>
      <c r="M8174">
        <f>INDEX(RawData!L$2:L$1048576,MATCH(FmtData!$B$4+(ROW()-10),RawData!$A$2:$A$1048576,0))</f>
        <v>22.9</v>
      </c>
      <c r="N8174">
        <f>INDEX(RawData!M$2:M$1048576,MATCH(FmtData!$B$4+(ROW()-10),RawData!$A$2:$A$1048576,0))</f>
        <v>21.7</v>
      </c>
      <c r="O8174">
        <f>INDEX(RawData!N$2:N$1048576,MATCH(FmtData!$B$4+(ROW()-10),RawData!$A$2:$A$1048576,0))</f>
        <v>174.1</v>
      </c>
      <c r="P8174">
        <f>INDEX(RawData!O$2:O$1048576,MATCH(FmtData!$B$4+(ROW()-10),RawData!$A$2:$A$1048576,0))</f>
        <v>35.831699999999998</v>
      </c>
      <c r="Q8174">
        <f>INDEX(RawData!P$2:P$1048576,MATCH(FmtData!$B$4+(ROW()-10),RawData!$A$2:$A$1048576,0))</f>
        <v>208.78100000000001</v>
      </c>
      <c r="R8174">
        <f>INDEX(RawData!Q$2:Q$1048576,MATCH(FmtData!$B$4+(ROW()-10),RawData!$A$2:$A$1048576,0))</f>
        <v>1.8310500000000001E-3</v>
      </c>
      <c r="S8174">
        <f>INDEX(RawData!R$2:R$1048576,MATCH(FmtData!$B$4+(ROW()-10),RawData!$A$2:$A$1048576,0))</f>
        <v>0.51633799999999996</v>
      </c>
      <c r="T8174">
        <f>INDEX(RawData!S$2:S$1048576,MATCH(FmtData!$B$4+(ROW()-10),RawData!$A$2:$A$1048576,0))</f>
        <v>0.52676999999999996</v>
      </c>
      <c r="U8174">
        <f>INDEX(RawData!T$2:T$1048576,MATCH(FmtData!$B$4+(ROW()-10),RawData!$A$2:$A$1048576,0))</f>
        <v>20.089700000000001</v>
      </c>
      <c r="V8174">
        <f>INDEX(RawData!U$2:U$1048576,MATCH(FmtData!$B$4+(ROW()-10),RawData!$A$2:$A$1048576,0))</f>
        <v>20.629899999999999</v>
      </c>
      <c r="W8174" s="8">
        <f t="shared" si="2815"/>
        <v>0.54019999999999868</v>
      </c>
      <c r="X8174" s="8">
        <f t="shared" si="2816"/>
        <v>-0.26073607999999993</v>
      </c>
      <c r="Y8174" s="8">
        <f t="shared" si="2817"/>
        <v>-0.15884651999999996</v>
      </c>
      <c r="Z8174" s="8">
        <f t="shared" si="2818"/>
        <v>10.152691814042056</v>
      </c>
      <c r="AA8174" s="8">
        <f t="shared" si="2819"/>
        <v>10.050802254042056</v>
      </c>
      <c r="AB8174" s="8">
        <f t="shared" si="2820"/>
        <v>10.101747034042056</v>
      </c>
      <c r="AC8174" s="6">
        <f t="shared" si="2821"/>
        <v>-298.55200000000002</v>
      </c>
      <c r="AD8174" s="15">
        <f t="shared" si="2822"/>
        <v>-38.779999999999973</v>
      </c>
      <c r="AE8174" s="15">
        <f t="shared" si="2823"/>
        <v>68.452791551277301</v>
      </c>
      <c r="AF8174" s="15">
        <f t="shared" si="2824"/>
        <v>41.299610510253387</v>
      </c>
      <c r="AG8174" s="15">
        <f t="shared" si="2825"/>
        <v>54.811079706319902</v>
      </c>
      <c r="AH8174" s="15">
        <f t="shared" si="2826"/>
        <v>-139.65860518134809</v>
      </c>
      <c r="AI8174" s="17">
        <f t="shared" si="2827"/>
        <v>1.233686902565559</v>
      </c>
      <c r="AJ8174" s="17">
        <f t="shared" si="2828"/>
        <v>0.97118325817236972</v>
      </c>
      <c r="AK8174" s="17">
        <f t="shared" si="2829"/>
        <v>0.75951461028015788</v>
      </c>
      <c r="AL8174" s="17">
        <f t="shared" si="2830"/>
        <v>0.78174490703777533</v>
      </c>
      <c r="AM8174" s="17">
        <f t="shared" si="2831"/>
        <v>0.77052274714301561</v>
      </c>
      <c r="AN8174" s="17">
        <f t="shared" si="2832"/>
        <v>0.97118325817236972</v>
      </c>
      <c r="AO8174" s="17">
        <f t="shared" si="2833"/>
        <v>0</v>
      </c>
      <c r="AP8174" s="17">
        <f t="shared" si="2834"/>
        <v>7.7052274714301561</v>
      </c>
      <c r="AQ8174" s="17">
        <f t="shared" si="2835"/>
        <v>12.33686902565559</v>
      </c>
      <c r="AR8174" s="17">
        <f t="shared" si="2836"/>
        <v>20.017961707267283</v>
      </c>
    </row>
    <row r="8175" spans="2:44" x14ac:dyDescent="0.25">
      <c r="B8175">
        <f>INDEX(RawData!$A$2:$A$1048576,MATCH(FmtData!$B$4+(ROW()-10),RawData!$A$2:$A$1048576,0))</f>
        <v>8360</v>
      </c>
      <c r="C8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5)</f>
        <v>42240.540706018517</v>
      </c>
      <c r="D8175" s="46">
        <f>IF($B$6=1,MID(INDEX(RawData!$B$2:$B$1048576, MATCH(FmtData!$B$4+(ROW()-10),RawData!$A$2:$A$1048576,0)),12,8)+$B$5/24,INDEX(RawData!$C$2:$C$1048576, MATCH(FmtData!$B$4+(ROW()-10),RawData!$A$2:$A$1048576,0)))</f>
        <v>0.54070601851851852</v>
      </c>
      <c r="E8175">
        <f>INDEX(RawData!D$2:D$1048576,MATCH(FmtData!$B$4+(ROW()-10),RawData!$A$2:$A$1048576,0))</f>
        <v>2900.26</v>
      </c>
      <c r="F8175">
        <f>INDEX(RawData!E$2:E$1048576,MATCH(FmtData!$B$4+(ROW()-10),RawData!$A$2:$A$1048576,0))</f>
        <v>6.25</v>
      </c>
      <c r="G8175">
        <f>INDEX(RawData!F$2:F$1048576,MATCH(FmtData!$B$4+(ROW()-10),RawData!$A$2:$A$1048576,0))</f>
        <v>-142.37299999999999</v>
      </c>
      <c r="H8175">
        <f>INDEX(RawData!G$2:G$1048576,MATCH(FmtData!$B$4+(ROW()-10),RawData!$A$2:$A$1048576,0))</f>
        <v>0.49982199999999999</v>
      </c>
      <c r="I8175">
        <f>INDEX(RawData!H$2:H$1048576,MATCH(FmtData!$B$4+(ROW()-10),RawData!$A$2:$A$1048576,0))</f>
        <v>-3.71981E-3</v>
      </c>
      <c r="J8175">
        <f>INDEX(RawData!I$2:I$1048576,MATCH(FmtData!$B$4+(ROW()-10),RawData!$A$2:$A$1048576,0))</f>
        <v>195.5</v>
      </c>
      <c r="K8175">
        <f>INDEX(RawData!J$2:J$1048576,MATCH(FmtData!$B$4+(ROW()-10),RawData!$A$2:$A$1048576,0))</f>
        <v>195.9</v>
      </c>
      <c r="L8175">
        <f>INDEX(RawData!K$2:K$1048576,MATCH(FmtData!$B$4+(ROW()-10),RawData!$A$2:$A$1048576,0))</f>
        <v>190.5</v>
      </c>
      <c r="M8175">
        <f>INDEX(RawData!L$2:L$1048576,MATCH(FmtData!$B$4+(ROW()-10),RawData!$A$2:$A$1048576,0))</f>
        <v>23</v>
      </c>
      <c r="N8175">
        <f>INDEX(RawData!M$2:M$1048576,MATCH(FmtData!$B$4+(ROW()-10),RawData!$A$2:$A$1048576,0))</f>
        <v>21.7</v>
      </c>
      <c r="O8175">
        <f>INDEX(RawData!N$2:N$1048576,MATCH(FmtData!$B$4+(ROW()-10),RawData!$A$2:$A$1048576,0))</f>
        <v>174</v>
      </c>
      <c r="P8175">
        <f>INDEX(RawData!O$2:O$1048576,MATCH(FmtData!$B$4+(ROW()-10),RawData!$A$2:$A$1048576,0))</f>
        <v>35.831699999999998</v>
      </c>
      <c r="Q8175">
        <f>INDEX(RawData!P$2:P$1048576,MATCH(FmtData!$B$4+(ROW()-10),RawData!$A$2:$A$1048576,0))</f>
        <v>208.44</v>
      </c>
      <c r="R8175">
        <f>INDEX(RawData!Q$2:Q$1048576,MATCH(FmtData!$B$4+(ROW()-10),RawData!$A$2:$A$1048576,0))</f>
        <v>1.8310500000000001E-3</v>
      </c>
      <c r="S8175">
        <f>INDEX(RawData!R$2:R$1048576,MATCH(FmtData!$B$4+(ROW()-10),RawData!$A$2:$A$1048576,0))</f>
        <v>0.51633799999999996</v>
      </c>
      <c r="T8175">
        <f>INDEX(RawData!S$2:S$1048576,MATCH(FmtData!$B$4+(ROW()-10),RawData!$A$2:$A$1048576,0))</f>
        <v>0.52676999999999996</v>
      </c>
      <c r="U8175">
        <f>INDEX(RawData!T$2:T$1048576,MATCH(FmtData!$B$4+(ROW()-10),RawData!$A$2:$A$1048576,0))</f>
        <v>19.268799999999999</v>
      </c>
      <c r="V8175">
        <f>INDEX(RawData!U$2:U$1048576,MATCH(FmtData!$B$4+(ROW()-10),RawData!$A$2:$A$1048576,0))</f>
        <v>19.790600000000001</v>
      </c>
      <c r="W8175" s="8">
        <f t="shared" si="2815"/>
        <v>0.52180000000000248</v>
      </c>
      <c r="X8175" s="8">
        <f t="shared" si="2816"/>
        <v>-0.26073607999999993</v>
      </c>
      <c r="Y8175" s="8">
        <f t="shared" si="2817"/>
        <v>-0.15884651999999996</v>
      </c>
      <c r="Z8175" s="8">
        <f t="shared" si="2818"/>
        <v>10.152691814042056</v>
      </c>
      <c r="AA8175" s="8">
        <f t="shared" si="2819"/>
        <v>10.050802254042056</v>
      </c>
      <c r="AB8175" s="8">
        <f t="shared" si="2820"/>
        <v>10.101747034042056</v>
      </c>
      <c r="AC8175" s="6">
        <f t="shared" si="2821"/>
        <v>-298.89300000000003</v>
      </c>
      <c r="AD8175" s="15">
        <f t="shared" si="2822"/>
        <v>-39.120999999999981</v>
      </c>
      <c r="AE8175" s="15">
        <f t="shared" si="2823"/>
        <v>68.452791551277301</v>
      </c>
      <c r="AF8175" s="15">
        <f t="shared" si="2824"/>
        <v>41.299610510253387</v>
      </c>
      <c r="AG8175" s="15">
        <f t="shared" si="2825"/>
        <v>54.811079706319902</v>
      </c>
      <c r="AH8175" s="15">
        <f t="shared" si="2826"/>
        <v>-139.9996051813481</v>
      </c>
      <c r="AI8175" s="17">
        <f t="shared" si="2827"/>
        <v>1.2344029464414279</v>
      </c>
      <c r="AJ8175" s="17">
        <f t="shared" si="2828"/>
        <v>0.97162694697550611</v>
      </c>
      <c r="AK8175" s="17">
        <f t="shared" si="2829"/>
        <v>0.75951461028015788</v>
      </c>
      <c r="AL8175" s="17">
        <f t="shared" si="2830"/>
        <v>0.78174490703777533</v>
      </c>
      <c r="AM8175" s="17">
        <f t="shared" si="2831"/>
        <v>0.77052274714301561</v>
      </c>
      <c r="AN8175" s="17">
        <f t="shared" si="2832"/>
        <v>0.97162694697550611</v>
      </c>
      <c r="AO8175" s="17">
        <f t="shared" si="2833"/>
        <v>0</v>
      </c>
      <c r="AP8175" s="17">
        <f t="shared" si="2834"/>
        <v>7.7052274714301561</v>
      </c>
      <c r="AQ8175" s="17">
        <f t="shared" si="2835"/>
        <v>12.344029464414279</v>
      </c>
      <c r="AR8175" s="17">
        <f t="shared" si="2836"/>
        <v>19.99651908682635</v>
      </c>
    </row>
    <row r="8176" spans="2:44" x14ac:dyDescent="0.25">
      <c r="B8176">
        <f>INDEX(RawData!$A$2:$A$1048576,MATCH(FmtData!$B$4+(ROW()-10),RawData!$A$2:$A$1048576,0))</f>
        <v>8361</v>
      </c>
      <c r="C8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6)</f>
        <v>42240.541863425926</v>
      </c>
      <c r="D8176" s="46">
        <f>IF($B$6=1,MID(INDEX(RawData!$B$2:$B$1048576, MATCH(FmtData!$B$4+(ROW()-10),RawData!$A$2:$A$1048576,0)),12,8)+$B$5/24,INDEX(RawData!$C$2:$C$1048576, MATCH(FmtData!$B$4+(ROW()-10),RawData!$A$2:$A$1048576,0)))</f>
        <v>0.54186342592592596</v>
      </c>
      <c r="E8176">
        <f>INDEX(RawData!D$2:D$1048576,MATCH(FmtData!$B$4+(ROW()-10),RawData!$A$2:$A$1048576,0))</f>
        <v>2901.19</v>
      </c>
      <c r="F8176">
        <f>INDEX(RawData!E$2:E$1048576,MATCH(FmtData!$B$4+(ROW()-10),RawData!$A$2:$A$1048576,0))</f>
        <v>6.25</v>
      </c>
      <c r="G8176">
        <f>INDEX(RawData!F$2:F$1048576,MATCH(FmtData!$B$4+(ROW()-10),RawData!$A$2:$A$1048576,0))</f>
        <v>-142.37299999999999</v>
      </c>
      <c r="H8176">
        <f>INDEX(RawData!G$2:G$1048576,MATCH(FmtData!$B$4+(ROW()-10),RawData!$A$2:$A$1048576,0))</f>
        <v>0.49982199999999999</v>
      </c>
      <c r="I8176">
        <f>INDEX(RawData!H$2:H$1048576,MATCH(FmtData!$B$4+(ROW()-10),RawData!$A$2:$A$1048576,0))</f>
        <v>-3.71981E-3</v>
      </c>
      <c r="J8176">
        <f>INDEX(RawData!I$2:I$1048576,MATCH(FmtData!$B$4+(ROW()-10),RawData!$A$2:$A$1048576,0))</f>
        <v>195.7</v>
      </c>
      <c r="K8176">
        <f>INDEX(RawData!J$2:J$1048576,MATCH(FmtData!$B$4+(ROW()-10),RawData!$A$2:$A$1048576,0))</f>
        <v>195.4</v>
      </c>
      <c r="L8176">
        <f>INDEX(RawData!K$2:K$1048576,MATCH(FmtData!$B$4+(ROW()-10),RawData!$A$2:$A$1048576,0))</f>
        <v>190.5</v>
      </c>
      <c r="M8176">
        <f>INDEX(RawData!L$2:L$1048576,MATCH(FmtData!$B$4+(ROW()-10),RawData!$A$2:$A$1048576,0))</f>
        <v>23</v>
      </c>
      <c r="N8176">
        <f>INDEX(RawData!M$2:M$1048576,MATCH(FmtData!$B$4+(ROW()-10),RawData!$A$2:$A$1048576,0))</f>
        <v>21.7</v>
      </c>
      <c r="O8176">
        <f>INDEX(RawData!N$2:N$1048576,MATCH(FmtData!$B$4+(ROW()-10),RawData!$A$2:$A$1048576,0))</f>
        <v>173.8</v>
      </c>
      <c r="P8176">
        <f>INDEX(RawData!O$2:O$1048576,MATCH(FmtData!$B$4+(ROW()-10),RawData!$A$2:$A$1048576,0))</f>
        <v>35.831699999999998</v>
      </c>
      <c r="Q8176">
        <f>INDEX(RawData!P$2:P$1048576,MATCH(FmtData!$B$4+(ROW()-10),RawData!$A$2:$A$1048576,0))</f>
        <v>208.548</v>
      </c>
      <c r="R8176">
        <f>INDEX(RawData!Q$2:Q$1048576,MATCH(FmtData!$B$4+(ROW()-10),RawData!$A$2:$A$1048576,0))</f>
        <v>1.8310500000000001E-3</v>
      </c>
      <c r="S8176">
        <f>INDEX(RawData!R$2:R$1048576,MATCH(FmtData!$B$4+(ROW()-10),RawData!$A$2:$A$1048576,0))</f>
        <v>0.51633799999999996</v>
      </c>
      <c r="T8176">
        <f>INDEX(RawData!S$2:S$1048576,MATCH(FmtData!$B$4+(ROW()-10),RawData!$A$2:$A$1048576,0))</f>
        <v>0.52676999999999996</v>
      </c>
      <c r="U8176">
        <f>INDEX(RawData!T$2:T$1048576,MATCH(FmtData!$B$4+(ROW()-10),RawData!$A$2:$A$1048576,0))</f>
        <v>18.498200000000001</v>
      </c>
      <c r="V8176">
        <f>INDEX(RawData!U$2:U$1048576,MATCH(FmtData!$B$4+(ROW()-10),RawData!$A$2:$A$1048576,0))</f>
        <v>18.8751</v>
      </c>
      <c r="W8176" s="8">
        <f t="shared" si="2815"/>
        <v>0.37689999999999912</v>
      </c>
      <c r="X8176" s="8">
        <f t="shared" si="2816"/>
        <v>-0.26073607999999993</v>
      </c>
      <c r="Y8176" s="8">
        <f t="shared" si="2817"/>
        <v>-0.15884651999999996</v>
      </c>
      <c r="Z8176" s="8">
        <f t="shared" si="2818"/>
        <v>10.152691814042056</v>
      </c>
      <c r="AA8176" s="8">
        <f t="shared" si="2819"/>
        <v>10.050802254042056</v>
      </c>
      <c r="AB8176" s="8">
        <f t="shared" si="2820"/>
        <v>10.101747034042056</v>
      </c>
      <c r="AC8176" s="6">
        <f t="shared" si="2821"/>
        <v>-298.78500000000003</v>
      </c>
      <c r="AD8176" s="15">
        <f t="shared" si="2822"/>
        <v>-39.012999999999977</v>
      </c>
      <c r="AE8176" s="15">
        <f t="shared" si="2823"/>
        <v>68.452791551277301</v>
      </c>
      <c r="AF8176" s="15">
        <f t="shared" si="2824"/>
        <v>41.299610510253387</v>
      </c>
      <c r="AG8176" s="15">
        <f t="shared" si="2825"/>
        <v>54.811079706319902</v>
      </c>
      <c r="AH8176" s="15">
        <f t="shared" si="2826"/>
        <v>-139.8916051813481</v>
      </c>
      <c r="AI8176" s="17">
        <f t="shared" si="2827"/>
        <v>1.2341760742949266</v>
      </c>
      <c r="AJ8176" s="17">
        <f t="shared" si="2828"/>
        <v>0.97148637997599363</v>
      </c>
      <c r="AK8176" s="17">
        <f t="shared" si="2829"/>
        <v>0.75951461028015788</v>
      </c>
      <c r="AL8176" s="17">
        <f t="shared" si="2830"/>
        <v>0.78174490703777533</v>
      </c>
      <c r="AM8176" s="17">
        <f t="shared" si="2831"/>
        <v>0.77052274714301561</v>
      </c>
      <c r="AN8176" s="17">
        <f t="shared" si="2832"/>
        <v>0.97148637997599363</v>
      </c>
      <c r="AO8176" s="17">
        <f t="shared" si="2833"/>
        <v>0</v>
      </c>
      <c r="AP8176" s="17">
        <f t="shared" si="2834"/>
        <v>7.7052274714301561</v>
      </c>
      <c r="AQ8176" s="17">
        <f t="shared" si="2835"/>
        <v>12.341760742949266</v>
      </c>
      <c r="AR8176" s="17">
        <f t="shared" si="2836"/>
        <v>20.002931188758847</v>
      </c>
    </row>
    <row r="8177" spans="2:44" x14ac:dyDescent="0.25">
      <c r="B8177">
        <f>INDEX(RawData!$A$2:$A$1048576,MATCH(FmtData!$B$4+(ROW()-10),RawData!$A$2:$A$1048576,0))</f>
        <v>8362</v>
      </c>
      <c r="C8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7)</f>
        <v>42240.543020833335</v>
      </c>
      <c r="D8177" s="46">
        <f>IF($B$6=1,MID(INDEX(RawData!$B$2:$B$1048576, MATCH(FmtData!$B$4+(ROW()-10),RawData!$A$2:$A$1048576,0)),12,8)+$B$5/24,INDEX(RawData!$C$2:$C$1048576, MATCH(FmtData!$B$4+(ROW()-10),RawData!$A$2:$A$1048576,0)))</f>
        <v>0.5430208333333334</v>
      </c>
      <c r="E8177">
        <f>INDEX(RawData!D$2:D$1048576,MATCH(FmtData!$B$4+(ROW()-10),RawData!$A$2:$A$1048576,0))</f>
        <v>2900.26</v>
      </c>
      <c r="F8177">
        <f>INDEX(RawData!E$2:E$1048576,MATCH(FmtData!$B$4+(ROW()-10),RawData!$A$2:$A$1048576,0))</f>
        <v>6.25</v>
      </c>
      <c r="G8177">
        <f>INDEX(RawData!F$2:F$1048576,MATCH(FmtData!$B$4+(ROW()-10),RawData!$A$2:$A$1048576,0))</f>
        <v>-142.37299999999999</v>
      </c>
      <c r="H8177">
        <f>INDEX(RawData!G$2:G$1048576,MATCH(FmtData!$B$4+(ROW()-10),RawData!$A$2:$A$1048576,0))</f>
        <v>0.49982199999999999</v>
      </c>
      <c r="I8177">
        <f>INDEX(RawData!H$2:H$1048576,MATCH(FmtData!$B$4+(ROW()-10),RawData!$A$2:$A$1048576,0))</f>
        <v>-3.71981E-3</v>
      </c>
      <c r="J8177">
        <f>INDEX(RawData!I$2:I$1048576,MATCH(FmtData!$B$4+(ROW()-10),RawData!$A$2:$A$1048576,0))</f>
        <v>195</v>
      </c>
      <c r="K8177">
        <f>INDEX(RawData!J$2:J$1048576,MATCH(FmtData!$B$4+(ROW()-10),RawData!$A$2:$A$1048576,0))</f>
        <v>193.9</v>
      </c>
      <c r="L8177">
        <f>INDEX(RawData!K$2:K$1048576,MATCH(FmtData!$B$4+(ROW()-10),RawData!$A$2:$A$1048576,0))</f>
        <v>193.5</v>
      </c>
      <c r="M8177">
        <f>INDEX(RawData!L$2:L$1048576,MATCH(FmtData!$B$4+(ROW()-10),RawData!$A$2:$A$1048576,0))</f>
        <v>22.9</v>
      </c>
      <c r="N8177">
        <f>INDEX(RawData!M$2:M$1048576,MATCH(FmtData!$B$4+(ROW()-10),RawData!$A$2:$A$1048576,0))</f>
        <v>21.8</v>
      </c>
      <c r="O8177">
        <f>INDEX(RawData!N$2:N$1048576,MATCH(FmtData!$B$4+(ROW()-10),RawData!$A$2:$A$1048576,0))</f>
        <v>173.6</v>
      </c>
      <c r="P8177">
        <f>INDEX(RawData!O$2:O$1048576,MATCH(FmtData!$B$4+(ROW()-10),RawData!$A$2:$A$1048576,0))</f>
        <v>35.831699999999998</v>
      </c>
      <c r="Q8177">
        <f>INDEX(RawData!P$2:P$1048576,MATCH(FmtData!$B$4+(ROW()-10),RawData!$A$2:$A$1048576,0))</f>
        <v>208.053</v>
      </c>
      <c r="R8177">
        <f>INDEX(RawData!Q$2:Q$1048576,MATCH(FmtData!$B$4+(ROW()-10),RawData!$A$2:$A$1048576,0))</f>
        <v>1.8310500000000001E-3</v>
      </c>
      <c r="S8177">
        <f>INDEX(RawData!R$2:R$1048576,MATCH(FmtData!$B$4+(ROW()-10),RawData!$A$2:$A$1048576,0))</f>
        <v>0.51633799999999996</v>
      </c>
      <c r="T8177">
        <f>INDEX(RawData!S$2:S$1048576,MATCH(FmtData!$B$4+(ROW()-10),RawData!$A$2:$A$1048576,0))</f>
        <v>0.52676999999999996</v>
      </c>
      <c r="U8177">
        <f>INDEX(RawData!T$2:T$1048576,MATCH(FmtData!$B$4+(ROW()-10),RawData!$A$2:$A$1048576,0))</f>
        <v>17.771899999999999</v>
      </c>
      <c r="V8177">
        <f>INDEX(RawData!U$2:U$1048576,MATCH(FmtData!$B$4+(ROW()-10),RawData!$A$2:$A$1048576,0))</f>
        <v>18.28</v>
      </c>
      <c r="W8177" s="8">
        <f t="shared" si="2815"/>
        <v>0.50810000000000244</v>
      </c>
      <c r="X8177" s="8">
        <f t="shared" si="2816"/>
        <v>-0.26073607999999993</v>
      </c>
      <c r="Y8177" s="8">
        <f t="shared" si="2817"/>
        <v>-0.15884651999999996</v>
      </c>
      <c r="Z8177" s="8">
        <f t="shared" si="2818"/>
        <v>10.152691814042056</v>
      </c>
      <c r="AA8177" s="8">
        <f t="shared" si="2819"/>
        <v>10.050802254042056</v>
      </c>
      <c r="AB8177" s="8">
        <f t="shared" si="2820"/>
        <v>10.101747034042056</v>
      </c>
      <c r="AC8177" s="6">
        <f t="shared" si="2821"/>
        <v>-299.28000000000003</v>
      </c>
      <c r="AD8177" s="15">
        <f t="shared" si="2822"/>
        <v>-39.507999999999981</v>
      </c>
      <c r="AE8177" s="15">
        <f t="shared" si="2823"/>
        <v>68.452791551277301</v>
      </c>
      <c r="AF8177" s="15">
        <f t="shared" si="2824"/>
        <v>41.299610510253387</v>
      </c>
      <c r="AG8177" s="15">
        <f t="shared" si="2825"/>
        <v>54.811079706319902</v>
      </c>
      <c r="AH8177" s="15">
        <f t="shared" si="2826"/>
        <v>-140.3866051813481</v>
      </c>
      <c r="AI8177" s="17">
        <f t="shared" si="2827"/>
        <v>1.235216590360009</v>
      </c>
      <c r="AJ8177" s="17">
        <f t="shared" si="2828"/>
        <v>0.97213097960387096</v>
      </c>
      <c r="AK8177" s="17">
        <f t="shared" si="2829"/>
        <v>0.75951461028015788</v>
      </c>
      <c r="AL8177" s="17">
        <f t="shared" si="2830"/>
        <v>0.78174490703777533</v>
      </c>
      <c r="AM8177" s="17">
        <f t="shared" si="2831"/>
        <v>0.77052274714301561</v>
      </c>
      <c r="AN8177" s="17">
        <f t="shared" si="2832"/>
        <v>0.97213097960387096</v>
      </c>
      <c r="AO8177" s="17">
        <f t="shared" si="2833"/>
        <v>0</v>
      </c>
      <c r="AP8177" s="17">
        <f t="shared" si="2834"/>
        <v>7.7052274714301561</v>
      </c>
      <c r="AQ8177" s="17">
        <f t="shared" si="2835"/>
        <v>12.35216590360009</v>
      </c>
      <c r="AR8177" s="17">
        <f t="shared" si="2836"/>
        <v>19.99651908682635</v>
      </c>
    </row>
    <row r="8178" spans="2:44" x14ac:dyDescent="0.25">
      <c r="B8178">
        <f>INDEX(RawData!$A$2:$A$1048576,MATCH(FmtData!$B$4+(ROW()-10),RawData!$A$2:$A$1048576,0))</f>
        <v>8363</v>
      </c>
      <c r="C8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8)</f>
        <v>42240.544166666667</v>
      </c>
      <c r="D8178" s="46">
        <f>IF($B$6=1,MID(INDEX(RawData!$B$2:$B$1048576, MATCH(FmtData!$B$4+(ROW()-10),RawData!$A$2:$A$1048576,0)),12,8)+$B$5/24,INDEX(RawData!$C$2:$C$1048576, MATCH(FmtData!$B$4+(ROW()-10),RawData!$A$2:$A$1048576,0)))</f>
        <v>0.54416666666666669</v>
      </c>
      <c r="E8178">
        <f>INDEX(RawData!D$2:D$1048576,MATCH(FmtData!$B$4+(ROW()-10),RawData!$A$2:$A$1048576,0))</f>
        <v>2903.37</v>
      </c>
      <c r="F8178">
        <f>INDEX(RawData!E$2:E$1048576,MATCH(FmtData!$B$4+(ROW()-10),RawData!$A$2:$A$1048576,0))</f>
        <v>6.25</v>
      </c>
      <c r="G8178">
        <f>INDEX(RawData!F$2:F$1048576,MATCH(FmtData!$B$4+(ROW()-10),RawData!$A$2:$A$1048576,0))</f>
        <v>-131.18899999999999</v>
      </c>
      <c r="H8178">
        <f>INDEX(RawData!G$2:G$1048576,MATCH(FmtData!$B$4+(ROW()-10),RawData!$A$2:$A$1048576,0))</f>
        <v>0.49982199999999999</v>
      </c>
      <c r="I8178">
        <f>INDEX(RawData!H$2:H$1048576,MATCH(FmtData!$B$4+(ROW()-10),RawData!$A$2:$A$1048576,0))</f>
        <v>-3.71981E-3</v>
      </c>
      <c r="J8178">
        <f>INDEX(RawData!I$2:I$1048576,MATCH(FmtData!$B$4+(ROW()-10),RawData!$A$2:$A$1048576,0))</f>
        <v>196.7</v>
      </c>
      <c r="K8178">
        <f>INDEX(RawData!J$2:J$1048576,MATCH(FmtData!$B$4+(ROW()-10),RawData!$A$2:$A$1048576,0))</f>
        <v>195.2</v>
      </c>
      <c r="L8178">
        <f>INDEX(RawData!K$2:K$1048576,MATCH(FmtData!$B$4+(ROW()-10),RawData!$A$2:$A$1048576,0))</f>
        <v>197.2</v>
      </c>
      <c r="M8178">
        <f>INDEX(RawData!L$2:L$1048576,MATCH(FmtData!$B$4+(ROW()-10),RawData!$A$2:$A$1048576,0))</f>
        <v>23</v>
      </c>
      <c r="N8178">
        <f>INDEX(RawData!M$2:M$1048576,MATCH(FmtData!$B$4+(ROW()-10),RawData!$A$2:$A$1048576,0))</f>
        <v>21.8</v>
      </c>
      <c r="O8178">
        <f>INDEX(RawData!N$2:N$1048576,MATCH(FmtData!$B$4+(ROW()-10),RawData!$A$2:$A$1048576,0))</f>
        <v>173.6</v>
      </c>
      <c r="P8178">
        <f>INDEX(RawData!O$2:O$1048576,MATCH(FmtData!$B$4+(ROW()-10),RawData!$A$2:$A$1048576,0))</f>
        <v>35.819800000000001</v>
      </c>
      <c r="Q8178">
        <f>INDEX(RawData!P$2:P$1048576,MATCH(FmtData!$B$4+(ROW()-10),RawData!$A$2:$A$1048576,0))</f>
        <v>208.053</v>
      </c>
      <c r="R8178">
        <f>INDEX(RawData!Q$2:Q$1048576,MATCH(FmtData!$B$4+(ROW()-10),RawData!$A$2:$A$1048576,0))</f>
        <v>1.8310500000000001E-3</v>
      </c>
      <c r="S8178">
        <f>INDEX(RawData!R$2:R$1048576,MATCH(FmtData!$B$4+(ROW()-10),RawData!$A$2:$A$1048576,0))</f>
        <v>0.51633799999999996</v>
      </c>
      <c r="T8178">
        <f>INDEX(RawData!S$2:S$1048576,MATCH(FmtData!$B$4+(ROW()-10),RawData!$A$2:$A$1048576,0))</f>
        <v>0.52676999999999996</v>
      </c>
      <c r="U8178">
        <f>INDEX(RawData!T$2:T$1048576,MATCH(FmtData!$B$4+(ROW()-10),RawData!$A$2:$A$1048576,0))</f>
        <v>17.0807</v>
      </c>
      <c r="V8178">
        <f>INDEX(RawData!U$2:U$1048576,MATCH(FmtData!$B$4+(ROW()-10),RawData!$A$2:$A$1048576,0))</f>
        <v>17.547599999999999</v>
      </c>
      <c r="W8178" s="8">
        <f t="shared" si="2815"/>
        <v>0.46689999999999898</v>
      </c>
      <c r="X8178" s="8">
        <f t="shared" si="2816"/>
        <v>-0.26073607999999993</v>
      </c>
      <c r="Y8178" s="8">
        <f t="shared" si="2817"/>
        <v>-0.15884651999999996</v>
      </c>
      <c r="Z8178" s="8">
        <f t="shared" si="2818"/>
        <v>10.152691814042056</v>
      </c>
      <c r="AA8178" s="8">
        <f t="shared" si="2819"/>
        <v>10.050802254042056</v>
      </c>
      <c r="AB8178" s="8">
        <f t="shared" si="2820"/>
        <v>10.101747034042056</v>
      </c>
      <c r="AC8178" s="6">
        <f t="shared" si="2821"/>
        <v>-299.28000000000003</v>
      </c>
      <c r="AD8178" s="15">
        <f t="shared" si="2822"/>
        <v>-39.507999999999981</v>
      </c>
      <c r="AE8178" s="15">
        <f t="shared" si="2823"/>
        <v>68.452791551277301</v>
      </c>
      <c r="AF8178" s="15">
        <f t="shared" si="2824"/>
        <v>41.299610510253387</v>
      </c>
      <c r="AG8178" s="15">
        <f t="shared" si="2825"/>
        <v>54.811079706319902</v>
      </c>
      <c r="AH8178" s="15">
        <f t="shared" si="2826"/>
        <v>-140.3866051813481</v>
      </c>
      <c r="AI8178" s="17">
        <f t="shared" si="2827"/>
        <v>1.235216590360009</v>
      </c>
      <c r="AJ8178" s="17">
        <f t="shared" si="2828"/>
        <v>0.97213097960387096</v>
      </c>
      <c r="AK8178" s="17">
        <f t="shared" si="2829"/>
        <v>0.75951461028015788</v>
      </c>
      <c r="AL8178" s="17">
        <f t="shared" si="2830"/>
        <v>0.78174490703777533</v>
      </c>
      <c r="AM8178" s="17">
        <f t="shared" si="2831"/>
        <v>0.77052274714301561</v>
      </c>
      <c r="AN8178" s="17">
        <f t="shared" si="2832"/>
        <v>0.97213097960387096</v>
      </c>
      <c r="AO8178" s="17">
        <f t="shared" si="2833"/>
        <v>0</v>
      </c>
      <c r="AP8178" s="17">
        <f t="shared" si="2834"/>
        <v>7.7052274714301561</v>
      </c>
      <c r="AQ8178" s="17">
        <f t="shared" si="2835"/>
        <v>12.35216590360009</v>
      </c>
      <c r="AR8178" s="17">
        <f t="shared" si="2836"/>
        <v>20.017961707267283</v>
      </c>
    </row>
    <row r="8179" spans="2:44" x14ac:dyDescent="0.25">
      <c r="B8179">
        <f>INDEX(RawData!$A$2:$A$1048576,MATCH(FmtData!$B$4+(ROW()-10),RawData!$A$2:$A$1048576,0))</f>
        <v>8364</v>
      </c>
      <c r="C8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9)</f>
        <v>42240.545335648145</v>
      </c>
      <c r="D8179" s="46">
        <f>IF($B$6=1,MID(INDEX(RawData!$B$2:$B$1048576, MATCH(FmtData!$B$4+(ROW()-10),RawData!$A$2:$A$1048576,0)),12,8)+$B$5/24,INDEX(RawData!$C$2:$C$1048576, MATCH(FmtData!$B$4+(ROW()-10),RawData!$A$2:$A$1048576,0)))</f>
        <v>0.54533564814814817</v>
      </c>
      <c r="E8179">
        <f>INDEX(RawData!D$2:D$1048576,MATCH(FmtData!$B$4+(ROW()-10),RawData!$A$2:$A$1048576,0))</f>
        <v>2901.19</v>
      </c>
      <c r="F8179">
        <f>INDEX(RawData!E$2:E$1048576,MATCH(FmtData!$B$4+(ROW()-10),RawData!$A$2:$A$1048576,0))</f>
        <v>6.25</v>
      </c>
      <c r="G8179">
        <f>INDEX(RawData!F$2:F$1048576,MATCH(FmtData!$B$4+(ROW()-10),RawData!$A$2:$A$1048576,0))</f>
        <v>-131.18899999999999</v>
      </c>
      <c r="H8179">
        <f>INDEX(RawData!G$2:G$1048576,MATCH(FmtData!$B$4+(ROW()-10),RawData!$A$2:$A$1048576,0))</f>
        <v>0.49982199999999999</v>
      </c>
      <c r="I8179">
        <f>INDEX(RawData!H$2:H$1048576,MATCH(FmtData!$B$4+(ROW()-10),RawData!$A$2:$A$1048576,0))</f>
        <v>-3.71981E-3</v>
      </c>
      <c r="J8179">
        <f>INDEX(RawData!I$2:I$1048576,MATCH(FmtData!$B$4+(ROW()-10),RawData!$A$2:$A$1048576,0))</f>
        <v>194.3</v>
      </c>
      <c r="K8179">
        <f>INDEX(RawData!J$2:J$1048576,MATCH(FmtData!$B$4+(ROW()-10),RawData!$A$2:$A$1048576,0))</f>
        <v>196.5</v>
      </c>
      <c r="L8179">
        <f>INDEX(RawData!K$2:K$1048576,MATCH(FmtData!$B$4+(ROW()-10),RawData!$A$2:$A$1048576,0))</f>
        <v>197.8</v>
      </c>
      <c r="M8179">
        <f>INDEX(RawData!L$2:L$1048576,MATCH(FmtData!$B$4+(ROW()-10),RawData!$A$2:$A$1048576,0))</f>
        <v>22.9</v>
      </c>
      <c r="N8179">
        <f>INDEX(RawData!M$2:M$1048576,MATCH(FmtData!$B$4+(ROW()-10),RawData!$A$2:$A$1048576,0))</f>
        <v>21.8</v>
      </c>
      <c r="O8179">
        <f>INDEX(RawData!N$2:N$1048576,MATCH(FmtData!$B$4+(ROW()-10),RawData!$A$2:$A$1048576,0))</f>
        <v>173.5</v>
      </c>
      <c r="P8179">
        <f>INDEX(RawData!O$2:O$1048576,MATCH(FmtData!$B$4+(ROW()-10),RawData!$A$2:$A$1048576,0))</f>
        <v>35.831699999999998</v>
      </c>
      <c r="Q8179">
        <f>INDEX(RawData!P$2:P$1048576,MATCH(FmtData!$B$4+(ROW()-10),RawData!$A$2:$A$1048576,0))</f>
        <v>208.084</v>
      </c>
      <c r="R8179">
        <f>INDEX(RawData!Q$2:Q$1048576,MATCH(FmtData!$B$4+(ROW()-10),RawData!$A$2:$A$1048576,0))</f>
        <v>2.4414100000000002E-3</v>
      </c>
      <c r="S8179">
        <f>INDEX(RawData!R$2:R$1048576,MATCH(FmtData!$B$4+(ROW()-10),RawData!$A$2:$A$1048576,0))</f>
        <v>0.51633799999999996</v>
      </c>
      <c r="T8179">
        <f>INDEX(RawData!S$2:S$1048576,MATCH(FmtData!$B$4+(ROW()-10),RawData!$A$2:$A$1048576,0))</f>
        <v>0.52676999999999996</v>
      </c>
      <c r="U8179">
        <f>INDEX(RawData!T$2:T$1048576,MATCH(FmtData!$B$4+(ROW()-10),RawData!$A$2:$A$1048576,0))</f>
        <v>16.422999999999998</v>
      </c>
      <c r="V8179">
        <f>INDEX(RawData!U$2:U$1048576,MATCH(FmtData!$B$4+(ROW()-10),RawData!$A$2:$A$1048576,0))</f>
        <v>16.861000000000001</v>
      </c>
      <c r="W8179" s="8">
        <f t="shared" si="2815"/>
        <v>0.43800000000000239</v>
      </c>
      <c r="X8179" s="8">
        <f t="shared" si="2816"/>
        <v>-0.26073607999999993</v>
      </c>
      <c r="Y8179" s="8">
        <f t="shared" si="2817"/>
        <v>-0.15884651999999996</v>
      </c>
      <c r="Z8179" s="8">
        <f t="shared" si="2818"/>
        <v>10.152691814042056</v>
      </c>
      <c r="AA8179" s="8">
        <f t="shared" si="2819"/>
        <v>10.050802254042056</v>
      </c>
      <c r="AB8179" s="8">
        <f t="shared" si="2820"/>
        <v>10.101747034042056</v>
      </c>
      <c r="AC8179" s="6">
        <f t="shared" si="2821"/>
        <v>-299.24900000000002</v>
      </c>
      <c r="AD8179" s="15">
        <f t="shared" si="2822"/>
        <v>-39.476999999999975</v>
      </c>
      <c r="AE8179" s="15">
        <f t="shared" si="2823"/>
        <v>68.452791551277301</v>
      </c>
      <c r="AF8179" s="15">
        <f t="shared" si="2824"/>
        <v>41.299610510253387</v>
      </c>
      <c r="AG8179" s="15">
        <f t="shared" si="2825"/>
        <v>54.811079706319902</v>
      </c>
      <c r="AH8179" s="15">
        <f t="shared" si="2826"/>
        <v>-140.3556051813481</v>
      </c>
      <c r="AI8179" s="17">
        <f t="shared" si="2827"/>
        <v>1.2351513752324441</v>
      </c>
      <c r="AJ8179" s="17">
        <f t="shared" si="2828"/>
        <v>0.9720905856312988</v>
      </c>
      <c r="AK8179" s="17">
        <f t="shared" si="2829"/>
        <v>0.75951461028015788</v>
      </c>
      <c r="AL8179" s="17">
        <f t="shared" si="2830"/>
        <v>0.78174490703777533</v>
      </c>
      <c r="AM8179" s="17">
        <f t="shared" si="2831"/>
        <v>0.77052274714301561</v>
      </c>
      <c r="AN8179" s="17">
        <f t="shared" si="2832"/>
        <v>0.9720905856312988</v>
      </c>
      <c r="AO8179" s="17">
        <f t="shared" si="2833"/>
        <v>0</v>
      </c>
      <c r="AP8179" s="17">
        <f t="shared" si="2834"/>
        <v>7.7052274714301561</v>
      </c>
      <c r="AQ8179" s="17">
        <f t="shared" si="2835"/>
        <v>12.351513752324442</v>
      </c>
      <c r="AR8179" s="17">
        <f t="shared" si="2836"/>
        <v>20.002931188758847</v>
      </c>
    </row>
    <row r="8180" spans="2:44" x14ac:dyDescent="0.25">
      <c r="B8180">
        <f>INDEX(RawData!$A$2:$A$1048576,MATCH(FmtData!$B$4+(ROW()-10),RawData!$A$2:$A$1048576,0))</f>
        <v>8365</v>
      </c>
      <c r="C8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0)</f>
        <v>42240.546493055554</v>
      </c>
      <c r="D8180" s="46">
        <f>IF($B$6=1,MID(INDEX(RawData!$B$2:$B$1048576, MATCH(FmtData!$B$4+(ROW()-10),RawData!$A$2:$A$1048576,0)),12,8)+$B$5/24,INDEX(RawData!$C$2:$C$1048576, MATCH(FmtData!$B$4+(ROW()-10),RawData!$A$2:$A$1048576,0)))</f>
        <v>0.5464930555555555</v>
      </c>
      <c r="E8180">
        <f>INDEX(RawData!D$2:D$1048576,MATCH(FmtData!$B$4+(ROW()-10),RawData!$A$2:$A$1048576,0))</f>
        <v>2904.3</v>
      </c>
      <c r="F8180">
        <f>INDEX(RawData!E$2:E$1048576,MATCH(FmtData!$B$4+(ROW()-10),RawData!$A$2:$A$1048576,0))</f>
        <v>7.1738299999999997</v>
      </c>
      <c r="G8180">
        <f>INDEX(RawData!F$2:F$1048576,MATCH(FmtData!$B$4+(ROW()-10),RawData!$A$2:$A$1048576,0))</f>
        <v>-131.18899999999999</v>
      </c>
      <c r="H8180">
        <f>INDEX(RawData!G$2:G$1048576,MATCH(FmtData!$B$4+(ROW()-10),RawData!$A$2:$A$1048576,0))</f>
        <v>0.49984099999999998</v>
      </c>
      <c r="I8180">
        <f>INDEX(RawData!H$2:H$1048576,MATCH(FmtData!$B$4+(ROW()-10),RawData!$A$2:$A$1048576,0))</f>
        <v>-3.71981E-3</v>
      </c>
      <c r="J8180">
        <f>INDEX(RawData!I$2:I$1048576,MATCH(FmtData!$B$4+(ROW()-10),RawData!$A$2:$A$1048576,0))</f>
        <v>196.4</v>
      </c>
      <c r="K8180">
        <f>INDEX(RawData!J$2:J$1048576,MATCH(FmtData!$B$4+(ROW()-10),RawData!$A$2:$A$1048576,0))</f>
        <v>194.3</v>
      </c>
      <c r="L8180">
        <f>INDEX(RawData!K$2:K$1048576,MATCH(FmtData!$B$4+(ROW()-10),RawData!$A$2:$A$1048576,0))</f>
        <v>194.2</v>
      </c>
      <c r="M8180">
        <f>INDEX(RawData!L$2:L$1048576,MATCH(FmtData!$B$4+(ROW()-10),RawData!$A$2:$A$1048576,0))</f>
        <v>22.9</v>
      </c>
      <c r="N8180">
        <f>INDEX(RawData!M$2:M$1048576,MATCH(FmtData!$B$4+(ROW()-10),RawData!$A$2:$A$1048576,0))</f>
        <v>21.8</v>
      </c>
      <c r="O8180">
        <f>INDEX(RawData!N$2:N$1048576,MATCH(FmtData!$B$4+(ROW()-10),RawData!$A$2:$A$1048576,0))</f>
        <v>173.3</v>
      </c>
      <c r="P8180">
        <f>INDEX(RawData!O$2:O$1048576,MATCH(FmtData!$B$4+(ROW()-10),RawData!$A$2:$A$1048576,0))</f>
        <v>35.819800000000001</v>
      </c>
      <c r="Q8180">
        <f>INDEX(RawData!P$2:P$1048576,MATCH(FmtData!$B$4+(ROW()-10),RawData!$A$2:$A$1048576,0))</f>
        <v>207.821</v>
      </c>
      <c r="R8180">
        <f>INDEX(RawData!Q$2:Q$1048576,MATCH(FmtData!$B$4+(ROW()-10),RawData!$A$2:$A$1048576,0))</f>
        <v>2.4414100000000002E-3</v>
      </c>
      <c r="S8180">
        <f>INDEX(RawData!R$2:R$1048576,MATCH(FmtData!$B$4+(ROW()-10),RawData!$A$2:$A$1048576,0))</f>
        <v>0.51633799999999996</v>
      </c>
      <c r="T8180">
        <f>INDEX(RawData!S$2:S$1048576,MATCH(FmtData!$B$4+(ROW()-10),RawData!$A$2:$A$1048576,0))</f>
        <v>0.52676999999999996</v>
      </c>
      <c r="U8180">
        <f>INDEX(RawData!T$2:T$1048576,MATCH(FmtData!$B$4+(ROW()-10),RawData!$A$2:$A$1048576,0))</f>
        <v>15.7974</v>
      </c>
      <c r="V8180">
        <f>INDEX(RawData!U$2:U$1048576,MATCH(FmtData!$B$4+(ROW()-10),RawData!$A$2:$A$1048576,0))</f>
        <v>16.265899999999998</v>
      </c>
      <c r="W8180" s="8">
        <f t="shared" si="2815"/>
        <v>0.46849999999999881</v>
      </c>
      <c r="X8180" s="8">
        <f t="shared" si="2816"/>
        <v>-0.26073607999999993</v>
      </c>
      <c r="Y8180" s="8">
        <f t="shared" si="2817"/>
        <v>-0.15884651999999996</v>
      </c>
      <c r="Z8180" s="8">
        <f t="shared" si="2818"/>
        <v>10.152691814042056</v>
      </c>
      <c r="AA8180" s="8">
        <f t="shared" si="2819"/>
        <v>10.050802254042056</v>
      </c>
      <c r="AB8180" s="8">
        <f t="shared" si="2820"/>
        <v>10.101747034042056</v>
      </c>
      <c r="AC8180" s="6">
        <f t="shared" si="2821"/>
        <v>-299.51200000000006</v>
      </c>
      <c r="AD8180" s="15">
        <f t="shared" si="2822"/>
        <v>-39.740000000000009</v>
      </c>
      <c r="AE8180" s="15">
        <f t="shared" si="2823"/>
        <v>68.452791551277301</v>
      </c>
      <c r="AF8180" s="15">
        <f t="shared" si="2824"/>
        <v>41.299610510253387</v>
      </c>
      <c r="AG8180" s="15">
        <f t="shared" si="2825"/>
        <v>54.811079706319902</v>
      </c>
      <c r="AH8180" s="15">
        <f t="shared" si="2826"/>
        <v>-140.61860518134813</v>
      </c>
      <c r="AI8180" s="17">
        <f t="shared" si="2827"/>
        <v>1.23570487066978</v>
      </c>
      <c r="AJ8180" s="17">
        <f t="shared" si="2828"/>
        <v>0.9724333894885181</v>
      </c>
      <c r="AK8180" s="17">
        <f t="shared" si="2829"/>
        <v>0.75951461028015788</v>
      </c>
      <c r="AL8180" s="17">
        <f t="shared" si="2830"/>
        <v>0.78174490703777533</v>
      </c>
      <c r="AM8180" s="17">
        <f t="shared" si="2831"/>
        <v>0.77052274714301561</v>
      </c>
      <c r="AN8180" s="17">
        <f t="shared" si="2832"/>
        <v>0.9724333894885181</v>
      </c>
      <c r="AO8180" s="17">
        <f t="shared" si="2833"/>
        <v>0</v>
      </c>
      <c r="AP8180" s="17">
        <f t="shared" si="2834"/>
        <v>7.7052274714301561</v>
      </c>
      <c r="AQ8180" s="17">
        <f t="shared" si="2835"/>
        <v>12.3570487066978</v>
      </c>
      <c r="AR8180" s="17">
        <f t="shared" si="2836"/>
        <v>20.024373809199783</v>
      </c>
    </row>
    <row r="8181" spans="2:44" x14ac:dyDescent="0.25">
      <c r="B8181">
        <f>INDEX(RawData!$A$2:$A$1048576,MATCH(FmtData!$B$4+(ROW()-10),RawData!$A$2:$A$1048576,0))</f>
        <v>8366</v>
      </c>
      <c r="C8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1)</f>
        <v>42240.547638888886</v>
      </c>
      <c r="D8181" s="46">
        <f>IF($B$6=1,MID(INDEX(RawData!$B$2:$B$1048576, MATCH(FmtData!$B$4+(ROW()-10),RawData!$A$2:$A$1048576,0)),12,8)+$B$5/24,INDEX(RawData!$C$2:$C$1048576, MATCH(FmtData!$B$4+(ROW()-10),RawData!$A$2:$A$1048576,0)))</f>
        <v>0.5476388888888889</v>
      </c>
      <c r="E8181">
        <f>INDEX(RawData!D$2:D$1048576,MATCH(FmtData!$B$4+(ROW()-10),RawData!$A$2:$A$1048576,0))</f>
        <v>2900.26</v>
      </c>
      <c r="F8181">
        <f>INDEX(RawData!E$2:E$1048576,MATCH(FmtData!$B$4+(ROW()-10),RawData!$A$2:$A$1048576,0))</f>
        <v>6.25</v>
      </c>
      <c r="G8181">
        <f>INDEX(RawData!F$2:F$1048576,MATCH(FmtData!$B$4+(ROW()-10),RawData!$A$2:$A$1048576,0))</f>
        <v>-131.18899999999999</v>
      </c>
      <c r="H8181">
        <f>INDEX(RawData!G$2:G$1048576,MATCH(FmtData!$B$4+(ROW()-10),RawData!$A$2:$A$1048576,0))</f>
        <v>0.49982199999999999</v>
      </c>
      <c r="I8181">
        <f>INDEX(RawData!H$2:H$1048576,MATCH(FmtData!$B$4+(ROW()-10),RawData!$A$2:$A$1048576,0))</f>
        <v>-3.71981E-3</v>
      </c>
      <c r="J8181">
        <f>INDEX(RawData!I$2:I$1048576,MATCH(FmtData!$B$4+(ROW()-10),RawData!$A$2:$A$1048576,0))</f>
        <v>194.2</v>
      </c>
      <c r="K8181">
        <f>INDEX(RawData!J$2:J$1048576,MATCH(FmtData!$B$4+(ROW()-10),RawData!$A$2:$A$1048576,0))</f>
        <v>194.1</v>
      </c>
      <c r="L8181">
        <f>INDEX(RawData!K$2:K$1048576,MATCH(FmtData!$B$4+(ROW()-10),RawData!$A$2:$A$1048576,0))</f>
        <v>190.3</v>
      </c>
      <c r="M8181">
        <f>INDEX(RawData!L$2:L$1048576,MATCH(FmtData!$B$4+(ROW()-10),RawData!$A$2:$A$1048576,0))</f>
        <v>22.9</v>
      </c>
      <c r="N8181">
        <f>INDEX(RawData!M$2:M$1048576,MATCH(FmtData!$B$4+(ROW()-10),RawData!$A$2:$A$1048576,0))</f>
        <v>21.8</v>
      </c>
      <c r="O8181">
        <f>INDEX(RawData!N$2:N$1048576,MATCH(FmtData!$B$4+(ROW()-10),RawData!$A$2:$A$1048576,0))</f>
        <v>173.2</v>
      </c>
      <c r="P8181">
        <f>INDEX(RawData!O$2:O$1048576,MATCH(FmtData!$B$4+(ROW()-10),RawData!$A$2:$A$1048576,0))</f>
        <v>35.831699999999998</v>
      </c>
      <c r="Q8181">
        <f>INDEX(RawData!P$2:P$1048576,MATCH(FmtData!$B$4+(ROW()-10),RawData!$A$2:$A$1048576,0))</f>
        <v>207.71199999999999</v>
      </c>
      <c r="R8181">
        <f>INDEX(RawData!Q$2:Q$1048576,MATCH(FmtData!$B$4+(ROW()-10),RawData!$A$2:$A$1048576,0))</f>
        <v>1.8310500000000001E-3</v>
      </c>
      <c r="S8181">
        <f>INDEX(RawData!R$2:R$1048576,MATCH(FmtData!$B$4+(ROW()-10),RawData!$A$2:$A$1048576,0))</f>
        <v>0.51633799999999996</v>
      </c>
      <c r="T8181">
        <f>INDEX(RawData!S$2:S$1048576,MATCH(FmtData!$B$4+(ROW()-10),RawData!$A$2:$A$1048576,0))</f>
        <v>0.52676999999999996</v>
      </c>
      <c r="U8181">
        <f>INDEX(RawData!T$2:T$1048576,MATCH(FmtData!$B$4+(ROW()-10),RawData!$A$2:$A$1048576,0))</f>
        <v>15.216100000000001</v>
      </c>
      <c r="V8181">
        <f>INDEX(RawData!U$2:U$1048576,MATCH(FmtData!$B$4+(ROW()-10),RawData!$A$2:$A$1048576,0))</f>
        <v>15.6555</v>
      </c>
      <c r="W8181" s="8">
        <f t="shared" si="2815"/>
        <v>0.43939999999999912</v>
      </c>
      <c r="X8181" s="8">
        <f t="shared" si="2816"/>
        <v>-0.26073607999999993</v>
      </c>
      <c r="Y8181" s="8">
        <f t="shared" si="2817"/>
        <v>-0.15884651999999996</v>
      </c>
      <c r="Z8181" s="8">
        <f t="shared" si="2818"/>
        <v>10.152691814042056</v>
      </c>
      <c r="AA8181" s="8">
        <f t="shared" si="2819"/>
        <v>10.050802254042056</v>
      </c>
      <c r="AB8181" s="8">
        <f t="shared" si="2820"/>
        <v>10.101747034042056</v>
      </c>
      <c r="AC8181" s="6">
        <f t="shared" si="2821"/>
        <v>-299.62100000000004</v>
      </c>
      <c r="AD8181" s="15">
        <f t="shared" si="2822"/>
        <v>-39.84899999999999</v>
      </c>
      <c r="AE8181" s="15">
        <f t="shared" si="2823"/>
        <v>68.452791551277301</v>
      </c>
      <c r="AF8181" s="15">
        <f t="shared" si="2824"/>
        <v>41.299610510253387</v>
      </c>
      <c r="AG8181" s="15">
        <f t="shared" si="2825"/>
        <v>54.811079706319902</v>
      </c>
      <c r="AH8181" s="15">
        <f t="shared" si="2826"/>
        <v>-140.72760518134811</v>
      </c>
      <c r="AI8181" s="17">
        <f t="shared" si="2827"/>
        <v>1.2359344115446838</v>
      </c>
      <c r="AJ8181" s="17">
        <f t="shared" si="2828"/>
        <v>0.97257553496806293</v>
      </c>
      <c r="AK8181" s="17">
        <f t="shared" si="2829"/>
        <v>0.75951461028015788</v>
      </c>
      <c r="AL8181" s="17">
        <f t="shared" si="2830"/>
        <v>0.78174490703777533</v>
      </c>
      <c r="AM8181" s="17">
        <f t="shared" si="2831"/>
        <v>0.77052274714301561</v>
      </c>
      <c r="AN8181" s="17">
        <f t="shared" si="2832"/>
        <v>0.97257553496806293</v>
      </c>
      <c r="AO8181" s="17">
        <f t="shared" si="2833"/>
        <v>0</v>
      </c>
      <c r="AP8181" s="17">
        <f t="shared" si="2834"/>
        <v>7.7052274714301561</v>
      </c>
      <c r="AQ8181" s="17">
        <f t="shared" si="2835"/>
        <v>12.359344115446838</v>
      </c>
      <c r="AR8181" s="17">
        <f t="shared" si="2836"/>
        <v>19.99651908682635</v>
      </c>
    </row>
    <row r="8182" spans="2:44" x14ac:dyDescent="0.25">
      <c r="B8182">
        <f>INDEX(RawData!$A$2:$A$1048576,MATCH(FmtData!$B$4+(ROW()-10),RawData!$A$2:$A$1048576,0))</f>
        <v>8367</v>
      </c>
      <c r="C8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2)</f>
        <v>42240.548807870371</v>
      </c>
      <c r="D8182" s="46">
        <f>IF($B$6=1,MID(INDEX(RawData!$B$2:$B$1048576, MATCH(FmtData!$B$4+(ROW()-10),RawData!$A$2:$A$1048576,0)),12,8)+$B$5/24,INDEX(RawData!$C$2:$C$1048576, MATCH(FmtData!$B$4+(ROW()-10),RawData!$A$2:$A$1048576,0)))</f>
        <v>0.54880787037037038</v>
      </c>
      <c r="E8182">
        <f>INDEX(RawData!D$2:D$1048576,MATCH(FmtData!$B$4+(ROW()-10),RawData!$A$2:$A$1048576,0))</f>
        <v>2900.26</v>
      </c>
      <c r="F8182">
        <f>INDEX(RawData!E$2:E$1048576,MATCH(FmtData!$B$4+(ROW()-10),RawData!$A$2:$A$1048576,0))</f>
        <v>6.25</v>
      </c>
      <c r="G8182">
        <f>INDEX(RawData!F$2:F$1048576,MATCH(FmtData!$B$4+(ROW()-10),RawData!$A$2:$A$1048576,0))</f>
        <v>-131.18899999999999</v>
      </c>
      <c r="H8182">
        <f>INDEX(RawData!G$2:G$1048576,MATCH(FmtData!$B$4+(ROW()-10),RawData!$A$2:$A$1048576,0))</f>
        <v>0.49982199999999999</v>
      </c>
      <c r="I8182">
        <f>INDEX(RawData!H$2:H$1048576,MATCH(FmtData!$B$4+(ROW()-10),RawData!$A$2:$A$1048576,0))</f>
        <v>-3.71981E-3</v>
      </c>
      <c r="J8182">
        <f>INDEX(RawData!I$2:I$1048576,MATCH(FmtData!$B$4+(ROW()-10),RawData!$A$2:$A$1048576,0))</f>
        <v>197.1</v>
      </c>
      <c r="K8182">
        <f>INDEX(RawData!J$2:J$1048576,MATCH(FmtData!$B$4+(ROW()-10),RawData!$A$2:$A$1048576,0))</f>
        <v>196</v>
      </c>
      <c r="L8182">
        <f>INDEX(RawData!K$2:K$1048576,MATCH(FmtData!$B$4+(ROW()-10),RawData!$A$2:$A$1048576,0))</f>
        <v>190.7</v>
      </c>
      <c r="M8182">
        <f>INDEX(RawData!L$2:L$1048576,MATCH(FmtData!$B$4+(ROW()-10),RawData!$A$2:$A$1048576,0))</f>
        <v>23</v>
      </c>
      <c r="N8182">
        <f>INDEX(RawData!M$2:M$1048576,MATCH(FmtData!$B$4+(ROW()-10),RawData!$A$2:$A$1048576,0))</f>
        <v>21.8</v>
      </c>
      <c r="O8182">
        <f>INDEX(RawData!N$2:N$1048576,MATCH(FmtData!$B$4+(ROW()-10),RawData!$A$2:$A$1048576,0))</f>
        <v>173.1</v>
      </c>
      <c r="P8182">
        <f>INDEX(RawData!O$2:O$1048576,MATCH(FmtData!$B$4+(ROW()-10),RawData!$A$2:$A$1048576,0))</f>
        <v>35.819800000000001</v>
      </c>
      <c r="Q8182">
        <f>INDEX(RawData!P$2:P$1048576,MATCH(FmtData!$B$4+(ROW()-10),RawData!$A$2:$A$1048576,0))</f>
        <v>207.58799999999999</v>
      </c>
      <c r="R8182">
        <f>INDEX(RawData!Q$2:Q$1048576,MATCH(FmtData!$B$4+(ROW()-10),RawData!$A$2:$A$1048576,0))</f>
        <v>2.4414100000000002E-3</v>
      </c>
      <c r="S8182">
        <f>INDEX(RawData!R$2:R$1048576,MATCH(FmtData!$B$4+(ROW()-10),RawData!$A$2:$A$1048576,0))</f>
        <v>0.51633799999999996</v>
      </c>
      <c r="T8182">
        <f>INDEX(RawData!S$2:S$1048576,MATCH(FmtData!$B$4+(ROW()-10),RawData!$A$2:$A$1048576,0))</f>
        <v>0.52676999999999996</v>
      </c>
      <c r="U8182">
        <f>INDEX(RawData!T$2:T$1048576,MATCH(FmtData!$B$4+(ROW()-10),RawData!$A$2:$A$1048576,0))</f>
        <v>14.6576</v>
      </c>
      <c r="V8182">
        <f>INDEX(RawData!U$2:U$1048576,MATCH(FmtData!$B$4+(ROW()-10),RawData!$A$2:$A$1048576,0))</f>
        <v>15.075699999999999</v>
      </c>
      <c r="W8182" s="8">
        <f t="shared" si="2815"/>
        <v>0.41809999999999903</v>
      </c>
      <c r="X8182" s="8">
        <f t="shared" si="2816"/>
        <v>-0.26073607999999993</v>
      </c>
      <c r="Y8182" s="8">
        <f t="shared" si="2817"/>
        <v>-0.15884651999999996</v>
      </c>
      <c r="Z8182" s="8">
        <f t="shared" si="2818"/>
        <v>10.152691814042056</v>
      </c>
      <c r="AA8182" s="8">
        <f t="shared" si="2819"/>
        <v>10.050802254042056</v>
      </c>
      <c r="AB8182" s="8">
        <f t="shared" si="2820"/>
        <v>10.101747034042056</v>
      </c>
      <c r="AC8182" s="6">
        <f t="shared" si="2821"/>
        <v>-299.745</v>
      </c>
      <c r="AD8182" s="15">
        <f t="shared" si="2822"/>
        <v>-39.972999999999956</v>
      </c>
      <c r="AE8182" s="15">
        <f t="shared" si="2823"/>
        <v>68.452791551277301</v>
      </c>
      <c r="AF8182" s="15">
        <f t="shared" si="2824"/>
        <v>41.299610510253387</v>
      </c>
      <c r="AG8182" s="15">
        <f t="shared" si="2825"/>
        <v>54.811079706319902</v>
      </c>
      <c r="AH8182" s="15">
        <f t="shared" si="2826"/>
        <v>-140.85160518134808</v>
      </c>
      <c r="AI8182" s="17">
        <f t="shared" si="2827"/>
        <v>1.2361956443236364</v>
      </c>
      <c r="AJ8182" s="17">
        <f t="shared" si="2828"/>
        <v>0.97273729228839034</v>
      </c>
      <c r="AK8182" s="17">
        <f t="shared" si="2829"/>
        <v>0.75951461028015788</v>
      </c>
      <c r="AL8182" s="17">
        <f t="shared" si="2830"/>
        <v>0.78174490703777533</v>
      </c>
      <c r="AM8182" s="17">
        <f t="shared" si="2831"/>
        <v>0.77052274714301561</v>
      </c>
      <c r="AN8182" s="17">
        <f t="shared" si="2832"/>
        <v>0.97273729228839034</v>
      </c>
      <c r="AO8182" s="17">
        <f t="shared" si="2833"/>
        <v>0</v>
      </c>
      <c r="AP8182" s="17">
        <f t="shared" si="2834"/>
        <v>7.7052274714301561</v>
      </c>
      <c r="AQ8182" s="17">
        <f t="shared" si="2835"/>
        <v>12.361956443236364</v>
      </c>
      <c r="AR8182" s="17">
        <f t="shared" si="2836"/>
        <v>19.99651908682635</v>
      </c>
    </row>
    <row r="8183" spans="2:44" x14ac:dyDescent="0.25">
      <c r="B8183">
        <f>INDEX(RawData!$A$2:$A$1048576,MATCH(FmtData!$B$4+(ROW()-10),RawData!$A$2:$A$1048576,0))</f>
        <v>8368</v>
      </c>
      <c r="C8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3)</f>
        <v>42240.54996527778</v>
      </c>
      <c r="D8183" s="46">
        <f>IF($B$6=1,MID(INDEX(RawData!$B$2:$B$1048576, MATCH(FmtData!$B$4+(ROW()-10),RawData!$A$2:$A$1048576,0)),12,8)+$B$5/24,INDEX(RawData!$C$2:$C$1048576, MATCH(FmtData!$B$4+(ROW()-10),RawData!$A$2:$A$1048576,0)))</f>
        <v>0.54996527777777782</v>
      </c>
      <c r="E8183">
        <f>INDEX(RawData!D$2:D$1048576,MATCH(FmtData!$B$4+(ROW()-10),RawData!$A$2:$A$1048576,0))</f>
        <v>2901.19</v>
      </c>
      <c r="F8183">
        <f>INDEX(RawData!E$2:E$1048576,MATCH(FmtData!$B$4+(ROW()-10),RawData!$A$2:$A$1048576,0))</f>
        <v>6.25</v>
      </c>
      <c r="G8183">
        <f>INDEX(RawData!F$2:F$1048576,MATCH(FmtData!$B$4+(ROW()-10),RawData!$A$2:$A$1048576,0))</f>
        <v>-131.18899999999999</v>
      </c>
      <c r="H8183">
        <f>INDEX(RawData!G$2:G$1048576,MATCH(FmtData!$B$4+(ROW()-10),RawData!$A$2:$A$1048576,0))</f>
        <v>0.49984099999999998</v>
      </c>
      <c r="I8183">
        <f>INDEX(RawData!H$2:H$1048576,MATCH(FmtData!$B$4+(ROW()-10),RawData!$A$2:$A$1048576,0))</f>
        <v>-3.71981E-3</v>
      </c>
      <c r="J8183">
        <f>INDEX(RawData!I$2:I$1048576,MATCH(FmtData!$B$4+(ROW()-10),RawData!$A$2:$A$1048576,0))</f>
        <v>194.6</v>
      </c>
      <c r="K8183">
        <f>INDEX(RawData!J$2:J$1048576,MATCH(FmtData!$B$4+(ROW()-10),RawData!$A$2:$A$1048576,0))</f>
        <v>195.5</v>
      </c>
      <c r="L8183">
        <f>INDEX(RawData!K$2:K$1048576,MATCH(FmtData!$B$4+(ROW()-10),RawData!$A$2:$A$1048576,0))</f>
        <v>193.7</v>
      </c>
      <c r="M8183">
        <f>INDEX(RawData!L$2:L$1048576,MATCH(FmtData!$B$4+(ROW()-10),RawData!$A$2:$A$1048576,0))</f>
        <v>23</v>
      </c>
      <c r="N8183">
        <f>INDEX(RawData!M$2:M$1048576,MATCH(FmtData!$B$4+(ROW()-10),RawData!$A$2:$A$1048576,0))</f>
        <v>21.8</v>
      </c>
      <c r="O8183">
        <f>INDEX(RawData!N$2:N$1048576,MATCH(FmtData!$B$4+(ROW()-10),RawData!$A$2:$A$1048576,0))</f>
        <v>173.1</v>
      </c>
      <c r="P8183">
        <f>INDEX(RawData!O$2:O$1048576,MATCH(FmtData!$B$4+(ROW()-10),RawData!$A$2:$A$1048576,0))</f>
        <v>35.831699999999998</v>
      </c>
      <c r="Q8183">
        <f>INDEX(RawData!P$2:P$1048576,MATCH(FmtData!$B$4+(ROW()-10),RawData!$A$2:$A$1048576,0))</f>
        <v>207.71199999999999</v>
      </c>
      <c r="R8183">
        <f>INDEX(RawData!Q$2:Q$1048576,MATCH(FmtData!$B$4+(ROW()-10),RawData!$A$2:$A$1048576,0))</f>
        <v>2.4414100000000002E-3</v>
      </c>
      <c r="S8183">
        <f>INDEX(RawData!R$2:R$1048576,MATCH(FmtData!$B$4+(ROW()-10),RawData!$A$2:$A$1048576,0))</f>
        <v>0.51633799999999996</v>
      </c>
      <c r="T8183">
        <f>INDEX(RawData!S$2:S$1048576,MATCH(FmtData!$B$4+(ROW()-10),RawData!$A$2:$A$1048576,0))</f>
        <v>0.52676999999999996</v>
      </c>
      <c r="U8183">
        <f>INDEX(RawData!T$2:T$1048576,MATCH(FmtData!$B$4+(ROW()-10),RawData!$A$2:$A$1048576,0))</f>
        <v>14.1251</v>
      </c>
      <c r="V8183">
        <f>INDEX(RawData!U$2:U$1048576,MATCH(FmtData!$B$4+(ROW()-10),RawData!$A$2:$A$1048576,0))</f>
        <v>14.556900000000001</v>
      </c>
      <c r="W8183" s="8">
        <f t="shared" si="2815"/>
        <v>0.43180000000000085</v>
      </c>
      <c r="X8183" s="8">
        <f t="shared" si="2816"/>
        <v>-0.26073607999999993</v>
      </c>
      <c r="Y8183" s="8">
        <f t="shared" si="2817"/>
        <v>-0.15884651999999996</v>
      </c>
      <c r="Z8183" s="8">
        <f t="shared" si="2818"/>
        <v>10.152691814042056</v>
      </c>
      <c r="AA8183" s="8">
        <f t="shared" si="2819"/>
        <v>10.050802254042056</v>
      </c>
      <c r="AB8183" s="8">
        <f t="shared" si="2820"/>
        <v>10.101747034042056</v>
      </c>
      <c r="AC8183" s="6">
        <f t="shared" si="2821"/>
        <v>-299.62100000000004</v>
      </c>
      <c r="AD8183" s="15">
        <f t="shared" si="2822"/>
        <v>-39.84899999999999</v>
      </c>
      <c r="AE8183" s="15">
        <f t="shared" si="2823"/>
        <v>68.452791551277301</v>
      </c>
      <c r="AF8183" s="15">
        <f t="shared" si="2824"/>
        <v>41.299610510253387</v>
      </c>
      <c r="AG8183" s="15">
        <f t="shared" si="2825"/>
        <v>54.811079706319902</v>
      </c>
      <c r="AH8183" s="15">
        <f t="shared" si="2826"/>
        <v>-140.72760518134811</v>
      </c>
      <c r="AI8183" s="17">
        <f t="shared" si="2827"/>
        <v>1.2359344115446838</v>
      </c>
      <c r="AJ8183" s="17">
        <f t="shared" si="2828"/>
        <v>0.97257553496806293</v>
      </c>
      <c r="AK8183" s="17">
        <f t="shared" si="2829"/>
        <v>0.75951461028015788</v>
      </c>
      <c r="AL8183" s="17">
        <f t="shared" si="2830"/>
        <v>0.78174490703777533</v>
      </c>
      <c r="AM8183" s="17">
        <f t="shared" si="2831"/>
        <v>0.77052274714301561</v>
      </c>
      <c r="AN8183" s="17">
        <f t="shared" si="2832"/>
        <v>0.97257553496806293</v>
      </c>
      <c r="AO8183" s="17">
        <f t="shared" si="2833"/>
        <v>0</v>
      </c>
      <c r="AP8183" s="17">
        <f t="shared" si="2834"/>
        <v>7.7052274714301561</v>
      </c>
      <c r="AQ8183" s="17">
        <f t="shared" si="2835"/>
        <v>12.359344115446838</v>
      </c>
      <c r="AR8183" s="17">
        <f t="shared" si="2836"/>
        <v>20.002931188758847</v>
      </c>
    </row>
    <row r="8184" spans="2:44" x14ac:dyDescent="0.25">
      <c r="B8184">
        <f>INDEX(RawData!$A$2:$A$1048576,MATCH(FmtData!$B$4+(ROW()-10),RawData!$A$2:$A$1048576,0))</f>
        <v>8369</v>
      </c>
      <c r="C8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4)</f>
        <v>42240.551122685189</v>
      </c>
      <c r="D8184" s="46">
        <f>IF($B$6=1,MID(INDEX(RawData!$B$2:$B$1048576, MATCH(FmtData!$B$4+(ROW()-10),RawData!$A$2:$A$1048576,0)),12,8)+$B$5/24,INDEX(RawData!$C$2:$C$1048576, MATCH(FmtData!$B$4+(ROW()-10),RawData!$A$2:$A$1048576,0)))</f>
        <v>0.55112268518518526</v>
      </c>
      <c r="E8184">
        <f>INDEX(RawData!D$2:D$1048576,MATCH(FmtData!$B$4+(ROW()-10),RawData!$A$2:$A$1048576,0))</f>
        <v>2903.37</v>
      </c>
      <c r="F8184">
        <f>INDEX(RawData!E$2:E$1048576,MATCH(FmtData!$B$4+(ROW()-10),RawData!$A$2:$A$1048576,0))</f>
        <v>6.25</v>
      </c>
      <c r="G8184">
        <f>INDEX(RawData!F$2:F$1048576,MATCH(FmtData!$B$4+(ROW()-10),RawData!$A$2:$A$1048576,0))</f>
        <v>-131.18899999999999</v>
      </c>
      <c r="H8184">
        <f>INDEX(RawData!G$2:G$1048576,MATCH(FmtData!$B$4+(ROW()-10),RawData!$A$2:$A$1048576,0))</f>
        <v>0.49984099999999998</v>
      </c>
      <c r="I8184">
        <f>INDEX(RawData!H$2:H$1048576,MATCH(FmtData!$B$4+(ROW()-10),RawData!$A$2:$A$1048576,0))</f>
        <v>-3.71981E-3</v>
      </c>
      <c r="J8184">
        <f>INDEX(RawData!I$2:I$1048576,MATCH(FmtData!$B$4+(ROW()-10),RawData!$A$2:$A$1048576,0))</f>
        <v>197.1</v>
      </c>
      <c r="K8184">
        <f>INDEX(RawData!J$2:J$1048576,MATCH(FmtData!$B$4+(ROW()-10),RawData!$A$2:$A$1048576,0))</f>
        <v>193.5</v>
      </c>
      <c r="L8184">
        <f>INDEX(RawData!K$2:K$1048576,MATCH(FmtData!$B$4+(ROW()-10),RawData!$A$2:$A$1048576,0))</f>
        <v>197.3</v>
      </c>
      <c r="M8184">
        <f>INDEX(RawData!L$2:L$1048576,MATCH(FmtData!$B$4+(ROW()-10),RawData!$A$2:$A$1048576,0))</f>
        <v>23</v>
      </c>
      <c r="N8184">
        <f>INDEX(RawData!M$2:M$1048576,MATCH(FmtData!$B$4+(ROW()-10),RawData!$A$2:$A$1048576,0))</f>
        <v>21.8</v>
      </c>
      <c r="O8184">
        <f>INDEX(RawData!N$2:N$1048576,MATCH(FmtData!$B$4+(ROW()-10),RawData!$A$2:$A$1048576,0))</f>
        <v>172.9</v>
      </c>
      <c r="P8184">
        <f>INDEX(RawData!O$2:O$1048576,MATCH(FmtData!$B$4+(ROW()-10),RawData!$A$2:$A$1048576,0))</f>
        <v>35.831699999999998</v>
      </c>
      <c r="Q8184">
        <f>INDEX(RawData!P$2:P$1048576,MATCH(FmtData!$B$4+(ROW()-10),RawData!$A$2:$A$1048576,0))</f>
        <v>207.20099999999999</v>
      </c>
      <c r="R8184">
        <f>INDEX(RawData!Q$2:Q$1048576,MATCH(FmtData!$B$4+(ROW()-10),RawData!$A$2:$A$1048576,0))</f>
        <v>2.4414100000000002E-3</v>
      </c>
      <c r="S8184">
        <f>INDEX(RawData!R$2:R$1048576,MATCH(FmtData!$B$4+(ROW()-10),RawData!$A$2:$A$1048576,0))</f>
        <v>0.51633799999999996</v>
      </c>
      <c r="T8184">
        <f>INDEX(RawData!S$2:S$1048576,MATCH(FmtData!$B$4+(ROW()-10),RawData!$A$2:$A$1048576,0))</f>
        <v>0.52676999999999996</v>
      </c>
      <c r="U8184">
        <f>INDEX(RawData!T$2:T$1048576,MATCH(FmtData!$B$4+(ROW()-10),RawData!$A$2:$A$1048576,0))</f>
        <v>13.622999999999999</v>
      </c>
      <c r="V8184">
        <f>INDEX(RawData!U$2:U$1048576,MATCH(FmtData!$B$4+(ROW()-10),RawData!$A$2:$A$1048576,0))</f>
        <v>14.0228</v>
      </c>
      <c r="W8184" s="8">
        <f t="shared" si="2815"/>
        <v>0.39980000000000082</v>
      </c>
      <c r="X8184" s="8">
        <f t="shared" si="2816"/>
        <v>-0.26073607999999993</v>
      </c>
      <c r="Y8184" s="8">
        <f t="shared" si="2817"/>
        <v>-0.15884651999999996</v>
      </c>
      <c r="Z8184" s="8">
        <f t="shared" si="2818"/>
        <v>10.152691814042056</v>
      </c>
      <c r="AA8184" s="8">
        <f t="shared" si="2819"/>
        <v>10.050802254042056</v>
      </c>
      <c r="AB8184" s="8">
        <f t="shared" si="2820"/>
        <v>10.101747034042056</v>
      </c>
      <c r="AC8184" s="6">
        <f t="shared" si="2821"/>
        <v>-300.13200000000006</v>
      </c>
      <c r="AD8184" s="15">
        <f t="shared" si="2822"/>
        <v>-40.360000000000014</v>
      </c>
      <c r="AE8184" s="15">
        <f t="shared" si="2823"/>
        <v>68.452791551277301</v>
      </c>
      <c r="AF8184" s="15">
        <f t="shared" si="2824"/>
        <v>41.299610510253387</v>
      </c>
      <c r="AG8184" s="15">
        <f t="shared" si="2825"/>
        <v>54.811079706319902</v>
      </c>
      <c r="AH8184" s="15">
        <f t="shared" si="2826"/>
        <v>-141.23860518134813</v>
      </c>
      <c r="AI8184" s="17">
        <f t="shared" si="2827"/>
        <v>1.2370116540159035</v>
      </c>
      <c r="AJ8184" s="17">
        <f t="shared" si="2828"/>
        <v>0.97324247786035245</v>
      </c>
      <c r="AK8184" s="17">
        <f t="shared" si="2829"/>
        <v>0.75951461028015788</v>
      </c>
      <c r="AL8184" s="17">
        <f t="shared" si="2830"/>
        <v>0.78174490703777533</v>
      </c>
      <c r="AM8184" s="17">
        <f t="shared" si="2831"/>
        <v>0.77052274714301561</v>
      </c>
      <c r="AN8184" s="17">
        <f t="shared" si="2832"/>
        <v>0.97324247786035245</v>
      </c>
      <c r="AO8184" s="17">
        <f t="shared" si="2833"/>
        <v>0</v>
      </c>
      <c r="AP8184" s="17">
        <f t="shared" si="2834"/>
        <v>7.7052274714301561</v>
      </c>
      <c r="AQ8184" s="17">
        <f t="shared" si="2835"/>
        <v>12.370116540159035</v>
      </c>
      <c r="AR8184" s="17">
        <f t="shared" si="2836"/>
        <v>20.017961707267283</v>
      </c>
    </row>
    <row r="8185" spans="2:44" x14ac:dyDescent="0.25">
      <c r="B8185">
        <f>INDEX(RawData!$A$2:$A$1048576,MATCH(FmtData!$B$4+(ROW()-10),RawData!$A$2:$A$1048576,0))</f>
        <v>8370</v>
      </c>
      <c r="C8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5)</f>
        <v>42240.55228009259</v>
      </c>
      <c r="D8185" s="46">
        <f>IF($B$6=1,MID(INDEX(RawData!$B$2:$B$1048576, MATCH(FmtData!$B$4+(ROW()-10),RawData!$A$2:$A$1048576,0)),12,8)+$B$5/24,INDEX(RawData!$C$2:$C$1048576, MATCH(FmtData!$B$4+(ROW()-10),RawData!$A$2:$A$1048576,0)))</f>
        <v>0.55228009259259259</v>
      </c>
      <c r="E8185">
        <f>INDEX(RawData!D$2:D$1048576,MATCH(FmtData!$B$4+(ROW()-10),RawData!$A$2:$A$1048576,0))</f>
        <v>2902.44</v>
      </c>
      <c r="F8185">
        <f>INDEX(RawData!E$2:E$1048576,MATCH(FmtData!$B$4+(ROW()-10),RawData!$A$2:$A$1048576,0))</f>
        <v>6.25</v>
      </c>
      <c r="G8185">
        <f>INDEX(RawData!F$2:F$1048576,MATCH(FmtData!$B$4+(ROW()-10),RawData!$A$2:$A$1048576,0))</f>
        <v>-131.18899999999999</v>
      </c>
      <c r="H8185">
        <f>INDEX(RawData!G$2:G$1048576,MATCH(FmtData!$B$4+(ROW()-10),RawData!$A$2:$A$1048576,0))</f>
        <v>0.49982199999999999</v>
      </c>
      <c r="I8185">
        <f>INDEX(RawData!H$2:H$1048576,MATCH(FmtData!$B$4+(ROW()-10),RawData!$A$2:$A$1048576,0))</f>
        <v>-3.71981E-3</v>
      </c>
      <c r="J8185">
        <f>INDEX(RawData!I$2:I$1048576,MATCH(FmtData!$B$4+(ROW()-10),RawData!$A$2:$A$1048576,0))</f>
        <v>194.7</v>
      </c>
      <c r="K8185">
        <f>INDEX(RawData!J$2:J$1048576,MATCH(FmtData!$B$4+(ROW()-10),RawData!$A$2:$A$1048576,0))</f>
        <v>195.4</v>
      </c>
      <c r="L8185">
        <f>INDEX(RawData!K$2:K$1048576,MATCH(FmtData!$B$4+(ROW()-10),RawData!$A$2:$A$1048576,0))</f>
        <v>197.6</v>
      </c>
      <c r="M8185">
        <f>INDEX(RawData!L$2:L$1048576,MATCH(FmtData!$B$4+(ROW()-10),RawData!$A$2:$A$1048576,0))</f>
        <v>23</v>
      </c>
      <c r="N8185">
        <f>INDEX(RawData!M$2:M$1048576,MATCH(FmtData!$B$4+(ROW()-10),RawData!$A$2:$A$1048576,0))</f>
        <v>21.8</v>
      </c>
      <c r="O8185">
        <f>INDEX(RawData!N$2:N$1048576,MATCH(FmtData!$B$4+(ROW()-10),RawData!$A$2:$A$1048576,0))</f>
        <v>172.8</v>
      </c>
      <c r="P8185">
        <f>INDEX(RawData!O$2:O$1048576,MATCH(FmtData!$B$4+(ROW()-10),RawData!$A$2:$A$1048576,0))</f>
        <v>35.819800000000001</v>
      </c>
      <c r="Q8185">
        <f>INDEX(RawData!P$2:P$1048576,MATCH(FmtData!$B$4+(ROW()-10),RawData!$A$2:$A$1048576,0))</f>
        <v>207.434</v>
      </c>
      <c r="R8185">
        <f>INDEX(RawData!Q$2:Q$1048576,MATCH(FmtData!$B$4+(ROW()-10),RawData!$A$2:$A$1048576,0))</f>
        <v>1.8310500000000001E-3</v>
      </c>
      <c r="S8185">
        <f>INDEX(RawData!R$2:R$1048576,MATCH(FmtData!$B$4+(ROW()-10),RawData!$A$2:$A$1048576,0))</f>
        <v>0.51633799999999996</v>
      </c>
      <c r="T8185">
        <f>INDEX(RawData!S$2:S$1048576,MATCH(FmtData!$B$4+(ROW()-10),RawData!$A$2:$A$1048576,0))</f>
        <v>0.52676999999999996</v>
      </c>
      <c r="U8185">
        <f>INDEX(RawData!T$2:T$1048576,MATCH(FmtData!$B$4+(ROW()-10),RawData!$A$2:$A$1048576,0))</f>
        <v>13.1485</v>
      </c>
      <c r="V8185">
        <f>INDEX(RawData!U$2:U$1048576,MATCH(FmtData!$B$4+(ROW()-10),RawData!$A$2:$A$1048576,0))</f>
        <v>13.565099999999999</v>
      </c>
      <c r="W8185" s="8">
        <f t="shared" si="2815"/>
        <v>0.41659999999999897</v>
      </c>
      <c r="X8185" s="8">
        <f t="shared" si="2816"/>
        <v>-0.26073607999999993</v>
      </c>
      <c r="Y8185" s="8">
        <f t="shared" si="2817"/>
        <v>-0.15884651999999996</v>
      </c>
      <c r="Z8185" s="8">
        <f t="shared" si="2818"/>
        <v>10.152691814042056</v>
      </c>
      <c r="AA8185" s="8">
        <f t="shared" si="2819"/>
        <v>10.050802254042056</v>
      </c>
      <c r="AB8185" s="8">
        <f t="shared" si="2820"/>
        <v>10.101747034042056</v>
      </c>
      <c r="AC8185" s="6">
        <f t="shared" si="2821"/>
        <v>-299.899</v>
      </c>
      <c r="AD8185" s="15">
        <f t="shared" si="2822"/>
        <v>-40.126999999999953</v>
      </c>
      <c r="AE8185" s="15">
        <f t="shared" si="2823"/>
        <v>68.452791551277301</v>
      </c>
      <c r="AF8185" s="15">
        <f t="shared" si="2824"/>
        <v>41.299610510253387</v>
      </c>
      <c r="AG8185" s="15">
        <f t="shared" si="2825"/>
        <v>54.811079706319902</v>
      </c>
      <c r="AH8185" s="15">
        <f t="shared" si="2826"/>
        <v>-141.00560518134807</v>
      </c>
      <c r="AI8185" s="17">
        <f t="shared" si="2827"/>
        <v>1.2365202323600313</v>
      </c>
      <c r="AJ8185" s="17">
        <f t="shared" si="2828"/>
        <v>0.97293825936749623</v>
      </c>
      <c r="AK8185" s="17">
        <f t="shared" si="2829"/>
        <v>0.75951461028015788</v>
      </c>
      <c r="AL8185" s="17">
        <f t="shared" si="2830"/>
        <v>0.78174490703777533</v>
      </c>
      <c r="AM8185" s="17">
        <f t="shared" si="2831"/>
        <v>0.77052274714301561</v>
      </c>
      <c r="AN8185" s="17">
        <f t="shared" si="2832"/>
        <v>0.97293825936749623</v>
      </c>
      <c r="AO8185" s="17">
        <f t="shared" si="2833"/>
        <v>0</v>
      </c>
      <c r="AP8185" s="17">
        <f t="shared" si="2834"/>
        <v>7.7052274714301561</v>
      </c>
      <c r="AQ8185" s="17">
        <f t="shared" si="2835"/>
        <v>12.365202323600313</v>
      </c>
      <c r="AR8185" s="17">
        <f t="shared" si="2836"/>
        <v>20.011549605334785</v>
      </c>
    </row>
    <row r="8186" spans="2:44" x14ac:dyDescent="0.25">
      <c r="B8186">
        <f>INDEX(RawData!$A$2:$A$1048576,MATCH(FmtData!$B$4+(ROW()-10),RawData!$A$2:$A$1048576,0))</f>
        <v>8371</v>
      </c>
      <c r="C8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6)</f>
        <v>42240.553437499999</v>
      </c>
      <c r="D8186" s="46">
        <f>IF($B$6=1,MID(INDEX(RawData!$B$2:$B$1048576, MATCH(FmtData!$B$4+(ROW()-10),RawData!$A$2:$A$1048576,0)),12,8)+$B$5/24,INDEX(RawData!$C$2:$C$1048576, MATCH(FmtData!$B$4+(ROW()-10),RawData!$A$2:$A$1048576,0)))</f>
        <v>0.55343750000000003</v>
      </c>
      <c r="E8186">
        <f>INDEX(RawData!D$2:D$1048576,MATCH(FmtData!$B$4+(ROW()-10),RawData!$A$2:$A$1048576,0))</f>
        <v>2902.44</v>
      </c>
      <c r="F8186">
        <f>INDEX(RawData!E$2:E$1048576,MATCH(FmtData!$B$4+(ROW()-10),RawData!$A$2:$A$1048576,0))</f>
        <v>6.25</v>
      </c>
      <c r="G8186">
        <f>INDEX(RawData!F$2:F$1048576,MATCH(FmtData!$B$4+(ROW()-10),RawData!$A$2:$A$1048576,0))</f>
        <v>-131.18899999999999</v>
      </c>
      <c r="H8186">
        <f>INDEX(RawData!G$2:G$1048576,MATCH(FmtData!$B$4+(ROW()-10),RawData!$A$2:$A$1048576,0))</f>
        <v>0.49984099999999998</v>
      </c>
      <c r="I8186">
        <f>INDEX(RawData!H$2:H$1048576,MATCH(FmtData!$B$4+(ROW()-10),RawData!$A$2:$A$1048576,0))</f>
        <v>-3.71981E-3</v>
      </c>
      <c r="J8186">
        <f>INDEX(RawData!I$2:I$1048576,MATCH(FmtData!$B$4+(ROW()-10),RawData!$A$2:$A$1048576,0))</f>
        <v>197.4</v>
      </c>
      <c r="K8186">
        <f>INDEX(RawData!J$2:J$1048576,MATCH(FmtData!$B$4+(ROW()-10),RawData!$A$2:$A$1048576,0))</f>
        <v>196.2</v>
      </c>
      <c r="L8186">
        <f>INDEX(RawData!K$2:K$1048576,MATCH(FmtData!$B$4+(ROW()-10),RawData!$A$2:$A$1048576,0))</f>
        <v>193.9</v>
      </c>
      <c r="M8186">
        <f>INDEX(RawData!L$2:L$1048576,MATCH(FmtData!$B$4+(ROW()-10),RawData!$A$2:$A$1048576,0))</f>
        <v>23</v>
      </c>
      <c r="N8186">
        <f>INDEX(RawData!M$2:M$1048576,MATCH(FmtData!$B$4+(ROW()-10),RawData!$A$2:$A$1048576,0))</f>
        <v>21.8</v>
      </c>
      <c r="O8186">
        <f>INDEX(RawData!N$2:N$1048576,MATCH(FmtData!$B$4+(ROW()-10),RawData!$A$2:$A$1048576,0))</f>
        <v>172.7</v>
      </c>
      <c r="P8186">
        <f>INDEX(RawData!O$2:O$1048576,MATCH(FmtData!$B$4+(ROW()-10),RawData!$A$2:$A$1048576,0))</f>
        <v>35.831699999999998</v>
      </c>
      <c r="Q8186">
        <f>INDEX(RawData!P$2:P$1048576,MATCH(FmtData!$B$4+(ROW()-10),RawData!$A$2:$A$1048576,0))</f>
        <v>206.81399999999999</v>
      </c>
      <c r="R8186">
        <f>INDEX(RawData!Q$2:Q$1048576,MATCH(FmtData!$B$4+(ROW()-10),RawData!$A$2:$A$1048576,0))</f>
        <v>2.4414100000000002E-3</v>
      </c>
      <c r="S8186">
        <f>INDEX(RawData!R$2:R$1048576,MATCH(FmtData!$B$4+(ROW()-10),RawData!$A$2:$A$1048576,0))</f>
        <v>0.51633799999999996</v>
      </c>
      <c r="T8186">
        <f>INDEX(RawData!S$2:S$1048576,MATCH(FmtData!$B$4+(ROW()-10),RawData!$A$2:$A$1048576,0))</f>
        <v>0.52676999999999996</v>
      </c>
      <c r="U8186">
        <f>INDEX(RawData!T$2:T$1048576,MATCH(FmtData!$B$4+(ROW()-10),RawData!$A$2:$A$1048576,0))</f>
        <v>12.6892</v>
      </c>
      <c r="V8186">
        <f>INDEX(RawData!U$2:U$1048576,MATCH(FmtData!$B$4+(ROW()-10),RawData!$A$2:$A$1048576,0))</f>
        <v>13.0768</v>
      </c>
      <c r="W8186" s="8">
        <f t="shared" si="2815"/>
        <v>0.38760000000000083</v>
      </c>
      <c r="X8186" s="8">
        <f t="shared" si="2816"/>
        <v>-0.26073607999999993</v>
      </c>
      <c r="Y8186" s="8">
        <f t="shared" si="2817"/>
        <v>-0.15884651999999996</v>
      </c>
      <c r="Z8186" s="8">
        <f t="shared" si="2818"/>
        <v>10.152691814042056</v>
      </c>
      <c r="AA8186" s="8">
        <f t="shared" si="2819"/>
        <v>10.050802254042056</v>
      </c>
      <c r="AB8186" s="8">
        <f t="shared" si="2820"/>
        <v>10.101747034042056</v>
      </c>
      <c r="AC8186" s="6">
        <f t="shared" si="2821"/>
        <v>-300.51900000000001</v>
      </c>
      <c r="AD8186" s="15">
        <f t="shared" si="2822"/>
        <v>-40.746999999999957</v>
      </c>
      <c r="AE8186" s="15">
        <f t="shared" si="2823"/>
        <v>68.452791551277301</v>
      </c>
      <c r="AF8186" s="15">
        <f t="shared" si="2824"/>
        <v>41.299610510253387</v>
      </c>
      <c r="AG8186" s="15">
        <f t="shared" si="2825"/>
        <v>54.811079706319902</v>
      </c>
      <c r="AH8186" s="15">
        <f t="shared" si="2826"/>
        <v>-141.62560518134808</v>
      </c>
      <c r="AI8186" s="17">
        <f t="shared" si="2827"/>
        <v>1.237828741711724</v>
      </c>
      <c r="AJ8186" s="17">
        <f t="shared" si="2828"/>
        <v>0.97374818843547017</v>
      </c>
      <c r="AK8186" s="17">
        <f t="shared" si="2829"/>
        <v>0.75951461028015788</v>
      </c>
      <c r="AL8186" s="17">
        <f t="shared" si="2830"/>
        <v>0.78174490703777533</v>
      </c>
      <c r="AM8186" s="17">
        <f t="shared" si="2831"/>
        <v>0.77052274714301561</v>
      </c>
      <c r="AN8186" s="17">
        <f t="shared" si="2832"/>
        <v>0.97374818843547017</v>
      </c>
      <c r="AO8186" s="17">
        <f t="shared" si="2833"/>
        <v>0</v>
      </c>
      <c r="AP8186" s="17">
        <f t="shared" si="2834"/>
        <v>7.7052274714301561</v>
      </c>
      <c r="AQ8186" s="17">
        <f t="shared" si="2835"/>
        <v>12.378287417117239</v>
      </c>
      <c r="AR8186" s="17">
        <f t="shared" si="2836"/>
        <v>20.011549605334785</v>
      </c>
    </row>
    <row r="8187" spans="2:44" x14ac:dyDescent="0.25">
      <c r="B8187">
        <f>INDEX(RawData!$A$2:$A$1048576,MATCH(FmtData!$B$4+(ROW()-10),RawData!$A$2:$A$1048576,0))</f>
        <v>8372</v>
      </c>
      <c r="C8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7)</f>
        <v>42240.554594907408</v>
      </c>
      <c r="D8187" s="46">
        <f>IF($B$6=1,MID(INDEX(RawData!$B$2:$B$1048576, MATCH(FmtData!$B$4+(ROW()-10),RawData!$A$2:$A$1048576,0)),12,8)+$B$5/24,INDEX(RawData!$C$2:$C$1048576, MATCH(FmtData!$B$4+(ROW()-10),RawData!$A$2:$A$1048576,0)))</f>
        <v>0.55459490740740736</v>
      </c>
      <c r="E8187">
        <f>INDEX(RawData!D$2:D$1048576,MATCH(FmtData!$B$4+(ROW()-10),RawData!$A$2:$A$1048576,0))</f>
        <v>2902.44</v>
      </c>
      <c r="F8187">
        <f>INDEX(RawData!E$2:E$1048576,MATCH(FmtData!$B$4+(ROW()-10),RawData!$A$2:$A$1048576,0))</f>
        <v>6.25</v>
      </c>
      <c r="G8187">
        <f>INDEX(RawData!F$2:F$1048576,MATCH(FmtData!$B$4+(ROW()-10),RawData!$A$2:$A$1048576,0))</f>
        <v>-142.37299999999999</v>
      </c>
      <c r="H8187">
        <f>INDEX(RawData!G$2:G$1048576,MATCH(FmtData!$B$4+(ROW()-10),RawData!$A$2:$A$1048576,0))</f>
        <v>0.49984099999999998</v>
      </c>
      <c r="I8187">
        <f>INDEX(RawData!H$2:H$1048576,MATCH(FmtData!$B$4+(ROW()-10),RawData!$A$2:$A$1048576,0))</f>
        <v>-3.71981E-3</v>
      </c>
      <c r="J8187">
        <f>INDEX(RawData!I$2:I$1048576,MATCH(FmtData!$B$4+(ROW()-10),RawData!$A$2:$A$1048576,0))</f>
        <v>195.7</v>
      </c>
      <c r="K8187">
        <f>INDEX(RawData!J$2:J$1048576,MATCH(FmtData!$B$4+(ROW()-10),RawData!$A$2:$A$1048576,0))</f>
        <v>194.2</v>
      </c>
      <c r="L8187">
        <f>INDEX(RawData!K$2:K$1048576,MATCH(FmtData!$B$4+(ROW()-10),RawData!$A$2:$A$1048576,0))</f>
        <v>190.1</v>
      </c>
      <c r="M8187">
        <f>INDEX(RawData!L$2:L$1048576,MATCH(FmtData!$B$4+(ROW()-10),RawData!$A$2:$A$1048576,0))</f>
        <v>22.9</v>
      </c>
      <c r="N8187">
        <f>INDEX(RawData!M$2:M$1048576,MATCH(FmtData!$B$4+(ROW()-10),RawData!$A$2:$A$1048576,0))</f>
        <v>21.8</v>
      </c>
      <c r="O8187">
        <f>INDEX(RawData!N$2:N$1048576,MATCH(FmtData!$B$4+(ROW()-10),RawData!$A$2:$A$1048576,0))</f>
        <v>172.8</v>
      </c>
      <c r="P8187">
        <f>INDEX(RawData!O$2:O$1048576,MATCH(FmtData!$B$4+(ROW()-10),RawData!$A$2:$A$1048576,0))</f>
        <v>35.819800000000001</v>
      </c>
      <c r="Q8187">
        <f>INDEX(RawData!P$2:P$1048576,MATCH(FmtData!$B$4+(ROW()-10),RawData!$A$2:$A$1048576,0))</f>
        <v>207.32499999999999</v>
      </c>
      <c r="R8187">
        <f>INDEX(RawData!Q$2:Q$1048576,MATCH(FmtData!$B$4+(ROW()-10),RawData!$A$2:$A$1048576,0))</f>
        <v>1.8310500000000001E-3</v>
      </c>
      <c r="S8187">
        <f>INDEX(RawData!R$2:R$1048576,MATCH(FmtData!$B$4+(ROW()-10),RawData!$A$2:$A$1048576,0))</f>
        <v>0.51633799999999996</v>
      </c>
      <c r="T8187">
        <f>INDEX(RawData!S$2:S$1048576,MATCH(FmtData!$B$4+(ROW()-10),RawData!$A$2:$A$1048576,0))</f>
        <v>0.52676999999999996</v>
      </c>
      <c r="U8187">
        <f>INDEX(RawData!T$2:T$1048576,MATCH(FmtData!$B$4+(ROW()-10),RawData!$A$2:$A$1048576,0))</f>
        <v>12.252800000000001</v>
      </c>
      <c r="V8187">
        <f>INDEX(RawData!U$2:U$1048576,MATCH(FmtData!$B$4+(ROW()-10),RawData!$A$2:$A$1048576,0))</f>
        <v>12.619</v>
      </c>
      <c r="W8187" s="8">
        <f t="shared" si="2815"/>
        <v>0.36619999999999919</v>
      </c>
      <c r="X8187" s="8">
        <f t="shared" si="2816"/>
        <v>-0.26073607999999993</v>
      </c>
      <c r="Y8187" s="8">
        <f t="shared" si="2817"/>
        <v>-0.15884651999999996</v>
      </c>
      <c r="Z8187" s="8">
        <f t="shared" si="2818"/>
        <v>10.152691814042056</v>
      </c>
      <c r="AA8187" s="8">
        <f t="shared" si="2819"/>
        <v>10.050802254042056</v>
      </c>
      <c r="AB8187" s="8">
        <f t="shared" si="2820"/>
        <v>10.101747034042056</v>
      </c>
      <c r="AC8187" s="6">
        <f t="shared" si="2821"/>
        <v>-300.00800000000004</v>
      </c>
      <c r="AD8187" s="15">
        <f t="shared" si="2822"/>
        <v>-40.23599999999999</v>
      </c>
      <c r="AE8187" s="15">
        <f t="shared" si="2823"/>
        <v>68.452791551277301</v>
      </c>
      <c r="AF8187" s="15">
        <f t="shared" si="2824"/>
        <v>41.299610510253387</v>
      </c>
      <c r="AG8187" s="15">
        <f t="shared" si="2825"/>
        <v>54.811079706319902</v>
      </c>
      <c r="AH8187" s="15">
        <f t="shared" si="2826"/>
        <v>-141.11460518134811</v>
      </c>
      <c r="AI8187" s="17">
        <f t="shared" si="2827"/>
        <v>1.2367500762813874</v>
      </c>
      <c r="AJ8187" s="17">
        <f t="shared" si="2828"/>
        <v>0.97308055249489445</v>
      </c>
      <c r="AK8187" s="17">
        <f t="shared" si="2829"/>
        <v>0.75951461028015788</v>
      </c>
      <c r="AL8187" s="17">
        <f t="shared" si="2830"/>
        <v>0.78174490703777533</v>
      </c>
      <c r="AM8187" s="17">
        <f t="shared" si="2831"/>
        <v>0.77052274714301561</v>
      </c>
      <c r="AN8187" s="17">
        <f t="shared" si="2832"/>
        <v>0.97308055249489445</v>
      </c>
      <c r="AO8187" s="17">
        <f t="shared" si="2833"/>
        <v>0</v>
      </c>
      <c r="AP8187" s="17">
        <f t="shared" si="2834"/>
        <v>7.7052274714301561</v>
      </c>
      <c r="AQ8187" s="17">
        <f t="shared" si="2835"/>
        <v>12.367500762813874</v>
      </c>
      <c r="AR8187" s="17">
        <f t="shared" si="2836"/>
        <v>20.011549605334785</v>
      </c>
    </row>
    <row r="8188" spans="2:44" x14ac:dyDescent="0.25">
      <c r="B8188">
        <f>INDEX(RawData!$A$2:$A$1048576,MATCH(FmtData!$B$4+(ROW()-10),RawData!$A$2:$A$1048576,0))</f>
        <v>8373</v>
      </c>
      <c r="C8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8)</f>
        <v>42240.555752314816</v>
      </c>
      <c r="D8188" s="46">
        <f>IF($B$6=1,MID(INDEX(RawData!$B$2:$B$1048576, MATCH(FmtData!$B$4+(ROW()-10),RawData!$A$2:$A$1048576,0)),12,8)+$B$5/24,INDEX(RawData!$C$2:$C$1048576, MATCH(FmtData!$B$4+(ROW()-10),RawData!$A$2:$A$1048576,0)))</f>
        <v>0.5557523148148148</v>
      </c>
      <c r="E8188">
        <f>INDEX(RawData!D$2:D$1048576,MATCH(FmtData!$B$4+(ROW()-10),RawData!$A$2:$A$1048576,0))</f>
        <v>2900.26</v>
      </c>
      <c r="F8188">
        <f>INDEX(RawData!E$2:E$1048576,MATCH(FmtData!$B$4+(ROW()-10),RawData!$A$2:$A$1048576,0))</f>
        <v>6.25</v>
      </c>
      <c r="G8188">
        <f>INDEX(RawData!F$2:F$1048576,MATCH(FmtData!$B$4+(ROW()-10),RawData!$A$2:$A$1048576,0))</f>
        <v>-142.37299999999999</v>
      </c>
      <c r="H8188">
        <f>INDEX(RawData!G$2:G$1048576,MATCH(FmtData!$B$4+(ROW()-10),RawData!$A$2:$A$1048576,0))</f>
        <v>0.49984099999999998</v>
      </c>
      <c r="I8188">
        <f>INDEX(RawData!H$2:H$1048576,MATCH(FmtData!$B$4+(ROW()-10),RawData!$A$2:$A$1048576,0))</f>
        <v>-3.71981E-3</v>
      </c>
      <c r="J8188">
        <f>INDEX(RawData!I$2:I$1048576,MATCH(FmtData!$B$4+(ROW()-10),RawData!$A$2:$A$1048576,0))</f>
        <v>195.4</v>
      </c>
      <c r="K8188">
        <f>INDEX(RawData!J$2:J$1048576,MATCH(FmtData!$B$4+(ROW()-10),RawData!$A$2:$A$1048576,0))</f>
        <v>193.9</v>
      </c>
      <c r="L8188">
        <f>INDEX(RawData!K$2:K$1048576,MATCH(FmtData!$B$4+(ROW()-10),RawData!$A$2:$A$1048576,0))</f>
        <v>149.19999999999999</v>
      </c>
      <c r="M8188">
        <f>INDEX(RawData!L$2:L$1048576,MATCH(FmtData!$B$4+(ROW()-10),RawData!$A$2:$A$1048576,0))</f>
        <v>23</v>
      </c>
      <c r="N8188">
        <f>INDEX(RawData!M$2:M$1048576,MATCH(FmtData!$B$4+(ROW()-10),RawData!$A$2:$A$1048576,0))</f>
        <v>21.8</v>
      </c>
      <c r="O8188">
        <f>INDEX(RawData!N$2:N$1048576,MATCH(FmtData!$B$4+(ROW()-10),RawData!$A$2:$A$1048576,0))</f>
        <v>172.7</v>
      </c>
      <c r="P8188">
        <f>INDEX(RawData!O$2:O$1048576,MATCH(FmtData!$B$4+(ROW()-10),RawData!$A$2:$A$1048576,0))</f>
        <v>35.819800000000001</v>
      </c>
      <c r="Q8188">
        <f>INDEX(RawData!P$2:P$1048576,MATCH(FmtData!$B$4+(ROW()-10),RawData!$A$2:$A$1048576,0))</f>
        <v>206.96899999999999</v>
      </c>
      <c r="R8188">
        <f>INDEX(RawData!Q$2:Q$1048576,MATCH(FmtData!$B$4+(ROW()-10),RawData!$A$2:$A$1048576,0))</f>
        <v>1.8310500000000001E-3</v>
      </c>
      <c r="S8188">
        <f>INDEX(RawData!R$2:R$1048576,MATCH(FmtData!$B$4+(ROW()-10),RawData!$A$2:$A$1048576,0))</f>
        <v>0.51633799999999996</v>
      </c>
      <c r="T8188">
        <f>INDEX(RawData!S$2:S$1048576,MATCH(FmtData!$B$4+(ROW()-10),RawData!$A$2:$A$1048576,0))</f>
        <v>0.52676999999999996</v>
      </c>
      <c r="U8188">
        <f>INDEX(RawData!T$2:T$1048576,MATCH(FmtData!$B$4+(ROW()-10),RawData!$A$2:$A$1048576,0))</f>
        <v>11.8378</v>
      </c>
      <c r="V8188">
        <f>INDEX(RawData!U$2:U$1048576,MATCH(FmtData!$B$4+(ROW()-10),RawData!$A$2:$A$1048576,0))</f>
        <v>12.191800000000001</v>
      </c>
      <c r="W8188" s="8">
        <f t="shared" si="2815"/>
        <v>0.35400000000000098</v>
      </c>
      <c r="X8188" s="8">
        <f t="shared" si="2816"/>
        <v>-0.26073607999999993</v>
      </c>
      <c r="Y8188" s="8">
        <f t="shared" si="2817"/>
        <v>-0.15884651999999996</v>
      </c>
      <c r="Z8188" s="8">
        <f t="shared" si="2818"/>
        <v>10.152691814042056</v>
      </c>
      <c r="AA8188" s="8">
        <f t="shared" si="2819"/>
        <v>10.050802254042056</v>
      </c>
      <c r="AB8188" s="8">
        <f t="shared" si="2820"/>
        <v>10.101747034042056</v>
      </c>
      <c r="AC8188" s="6">
        <f t="shared" si="2821"/>
        <v>-300.36400000000003</v>
      </c>
      <c r="AD8188" s="15">
        <f t="shared" si="2822"/>
        <v>-40.591999999999985</v>
      </c>
      <c r="AE8188" s="15">
        <f t="shared" si="2823"/>
        <v>68.452791551277301</v>
      </c>
      <c r="AF8188" s="15">
        <f t="shared" si="2824"/>
        <v>41.299610510253387</v>
      </c>
      <c r="AG8188" s="15">
        <f t="shared" si="2825"/>
        <v>54.811079706319902</v>
      </c>
      <c r="AH8188" s="15">
        <f t="shared" si="2826"/>
        <v>-141.47060518134811</v>
      </c>
      <c r="AI8188" s="17">
        <f t="shared" si="2827"/>
        <v>1.2375013548131659</v>
      </c>
      <c r="AJ8188" s="17">
        <f t="shared" si="2828"/>
        <v>0.97354557977647593</v>
      </c>
      <c r="AK8188" s="17">
        <f t="shared" si="2829"/>
        <v>0.75951461028015788</v>
      </c>
      <c r="AL8188" s="17">
        <f t="shared" si="2830"/>
        <v>0.78174490703777533</v>
      </c>
      <c r="AM8188" s="17">
        <f t="shared" si="2831"/>
        <v>0.77052274714301561</v>
      </c>
      <c r="AN8188" s="17">
        <f t="shared" si="2832"/>
        <v>0.97354557977647593</v>
      </c>
      <c r="AO8188" s="17">
        <f t="shared" si="2833"/>
        <v>0</v>
      </c>
      <c r="AP8188" s="17">
        <f t="shared" si="2834"/>
        <v>7.7052274714301561</v>
      </c>
      <c r="AQ8188" s="17">
        <f t="shared" si="2835"/>
        <v>12.375013548131658</v>
      </c>
      <c r="AR8188" s="17">
        <f t="shared" si="2836"/>
        <v>19.99651908682635</v>
      </c>
    </row>
    <row r="8189" spans="2:44" x14ac:dyDescent="0.25">
      <c r="B8189">
        <f>INDEX(RawData!$A$2:$A$1048576,MATCH(FmtData!$B$4+(ROW()-10),RawData!$A$2:$A$1048576,0))</f>
        <v>8374</v>
      </c>
      <c r="C8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9)</f>
        <v>42240.556898148148</v>
      </c>
      <c r="D8189" s="46">
        <f>IF($B$6=1,MID(INDEX(RawData!$B$2:$B$1048576, MATCH(FmtData!$B$4+(ROW()-10),RawData!$A$2:$A$1048576,0)),12,8)+$B$5/24,INDEX(RawData!$C$2:$C$1048576, MATCH(FmtData!$B$4+(ROW()-10),RawData!$A$2:$A$1048576,0)))</f>
        <v>0.5568981481481482</v>
      </c>
      <c r="E8189">
        <f>INDEX(RawData!D$2:D$1048576,MATCH(FmtData!$B$4+(ROW()-10),RawData!$A$2:$A$1048576,0))</f>
        <v>2903.37</v>
      </c>
      <c r="F8189">
        <f>INDEX(RawData!E$2:E$1048576,MATCH(FmtData!$B$4+(ROW()-10),RawData!$A$2:$A$1048576,0))</f>
        <v>6.25</v>
      </c>
      <c r="G8189">
        <f>INDEX(RawData!F$2:F$1048576,MATCH(FmtData!$B$4+(ROW()-10),RawData!$A$2:$A$1048576,0))</f>
        <v>-131.18899999999999</v>
      </c>
      <c r="H8189">
        <f>INDEX(RawData!G$2:G$1048576,MATCH(FmtData!$B$4+(ROW()-10),RawData!$A$2:$A$1048576,0))</f>
        <v>0.49984099999999998</v>
      </c>
      <c r="I8189">
        <f>INDEX(RawData!H$2:H$1048576,MATCH(FmtData!$B$4+(ROW()-10),RawData!$A$2:$A$1048576,0))</f>
        <v>-3.71981E-3</v>
      </c>
      <c r="J8189">
        <f>INDEX(RawData!I$2:I$1048576,MATCH(FmtData!$B$4+(ROW()-10),RawData!$A$2:$A$1048576,0))</f>
        <v>196.5</v>
      </c>
      <c r="K8189">
        <f>INDEX(RawData!J$2:J$1048576,MATCH(FmtData!$B$4+(ROW()-10),RawData!$A$2:$A$1048576,0))</f>
        <v>196</v>
      </c>
      <c r="L8189">
        <f>INDEX(RawData!K$2:K$1048576,MATCH(FmtData!$B$4+(ROW()-10),RawData!$A$2:$A$1048576,0))</f>
        <v>149.1</v>
      </c>
      <c r="M8189">
        <f>INDEX(RawData!L$2:L$1048576,MATCH(FmtData!$B$4+(ROW()-10),RawData!$A$2:$A$1048576,0))</f>
        <v>22.9</v>
      </c>
      <c r="N8189">
        <f>INDEX(RawData!M$2:M$1048576,MATCH(FmtData!$B$4+(ROW()-10),RawData!$A$2:$A$1048576,0))</f>
        <v>21.8</v>
      </c>
      <c r="O8189">
        <f>INDEX(RawData!N$2:N$1048576,MATCH(FmtData!$B$4+(ROW()-10),RawData!$A$2:$A$1048576,0))</f>
        <v>172.6</v>
      </c>
      <c r="P8189">
        <f>INDEX(RawData!O$2:O$1048576,MATCH(FmtData!$B$4+(ROW()-10),RawData!$A$2:$A$1048576,0))</f>
        <v>35.819800000000001</v>
      </c>
      <c r="Q8189">
        <f>INDEX(RawData!P$2:P$1048576,MATCH(FmtData!$B$4+(ROW()-10),RawData!$A$2:$A$1048576,0))</f>
        <v>207.09299999999999</v>
      </c>
      <c r="R8189">
        <f>INDEX(RawData!Q$2:Q$1048576,MATCH(FmtData!$B$4+(ROW()-10),RawData!$A$2:$A$1048576,0))</f>
        <v>1.8310500000000001E-3</v>
      </c>
      <c r="S8189">
        <f>INDEX(RawData!R$2:R$1048576,MATCH(FmtData!$B$4+(ROW()-10),RawData!$A$2:$A$1048576,0))</f>
        <v>0.51633799999999996</v>
      </c>
      <c r="T8189">
        <f>INDEX(RawData!S$2:S$1048576,MATCH(FmtData!$B$4+(ROW()-10),RawData!$A$2:$A$1048576,0))</f>
        <v>0.52676999999999996</v>
      </c>
      <c r="U8189">
        <f>INDEX(RawData!T$2:T$1048576,MATCH(FmtData!$B$4+(ROW()-10),RawData!$A$2:$A$1048576,0))</f>
        <v>11.447100000000001</v>
      </c>
      <c r="V8189">
        <f>INDEX(RawData!U$2:U$1048576,MATCH(FmtData!$B$4+(ROW()-10),RawData!$A$2:$A$1048576,0))</f>
        <v>11.8103</v>
      </c>
      <c r="W8189" s="8">
        <f t="shared" si="2815"/>
        <v>0.36319999999999908</v>
      </c>
      <c r="X8189" s="8">
        <f t="shared" si="2816"/>
        <v>-0.26073607999999993</v>
      </c>
      <c r="Y8189" s="8">
        <f t="shared" si="2817"/>
        <v>-0.15884651999999996</v>
      </c>
      <c r="Z8189" s="8">
        <f t="shared" si="2818"/>
        <v>10.152691814042056</v>
      </c>
      <c r="AA8189" s="8">
        <f t="shared" si="2819"/>
        <v>10.050802254042056</v>
      </c>
      <c r="AB8189" s="8">
        <f t="shared" si="2820"/>
        <v>10.101747034042056</v>
      </c>
      <c r="AC8189" s="6">
        <f t="shared" si="2821"/>
        <v>-300.24</v>
      </c>
      <c r="AD8189" s="15">
        <f t="shared" si="2822"/>
        <v>-40.467999999999961</v>
      </c>
      <c r="AE8189" s="15">
        <f t="shared" si="2823"/>
        <v>68.452791551277301</v>
      </c>
      <c r="AF8189" s="15">
        <f t="shared" si="2824"/>
        <v>41.299610510253387</v>
      </c>
      <c r="AG8189" s="15">
        <f t="shared" si="2825"/>
        <v>54.811079706319902</v>
      </c>
      <c r="AH8189" s="15">
        <f t="shared" si="2826"/>
        <v>-141.34660518134808</v>
      </c>
      <c r="AI8189" s="17">
        <f t="shared" si="2827"/>
        <v>1.2372395699559031</v>
      </c>
      <c r="AJ8189" s="17">
        <f t="shared" si="2828"/>
        <v>0.97338355354520734</v>
      </c>
      <c r="AK8189" s="17">
        <f t="shared" si="2829"/>
        <v>0.75951461028015788</v>
      </c>
      <c r="AL8189" s="17">
        <f t="shared" si="2830"/>
        <v>0.78174490703777533</v>
      </c>
      <c r="AM8189" s="17">
        <f t="shared" si="2831"/>
        <v>0.77052274714301561</v>
      </c>
      <c r="AN8189" s="17">
        <f t="shared" si="2832"/>
        <v>0.97338355354520734</v>
      </c>
      <c r="AO8189" s="17">
        <f t="shared" si="2833"/>
        <v>0</v>
      </c>
      <c r="AP8189" s="17">
        <f t="shared" si="2834"/>
        <v>7.7052274714301561</v>
      </c>
      <c r="AQ8189" s="17">
        <f t="shared" si="2835"/>
        <v>12.372395699559032</v>
      </c>
      <c r="AR8189" s="17">
        <f t="shared" si="2836"/>
        <v>20.017961707267283</v>
      </c>
    </row>
    <row r="8190" spans="2:44" x14ac:dyDescent="0.25">
      <c r="B8190">
        <f>INDEX(RawData!$A$2:$A$1048576,MATCH(FmtData!$B$4+(ROW()-10),RawData!$A$2:$A$1048576,0))</f>
        <v>8375</v>
      </c>
      <c r="C8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0)</f>
        <v>42240.558067129627</v>
      </c>
      <c r="D8190" s="46">
        <f>IF($B$6=1,MID(INDEX(RawData!$B$2:$B$1048576, MATCH(FmtData!$B$4+(ROW()-10),RawData!$A$2:$A$1048576,0)),12,8)+$B$5/24,INDEX(RawData!$C$2:$C$1048576, MATCH(FmtData!$B$4+(ROW()-10),RawData!$A$2:$A$1048576,0)))</f>
        <v>0.55806712962962968</v>
      </c>
      <c r="E8190">
        <f>INDEX(RawData!D$2:D$1048576,MATCH(FmtData!$B$4+(ROW()-10),RawData!$A$2:$A$1048576,0))</f>
        <v>2900.26</v>
      </c>
      <c r="F8190">
        <f>INDEX(RawData!E$2:E$1048576,MATCH(FmtData!$B$4+(ROW()-10),RawData!$A$2:$A$1048576,0))</f>
        <v>6.25</v>
      </c>
      <c r="G8190">
        <f>INDEX(RawData!F$2:F$1048576,MATCH(FmtData!$B$4+(ROW()-10),RawData!$A$2:$A$1048576,0))</f>
        <v>-131.18899999999999</v>
      </c>
      <c r="H8190">
        <f>INDEX(RawData!G$2:G$1048576,MATCH(FmtData!$B$4+(ROW()-10),RawData!$A$2:$A$1048576,0))</f>
        <v>0.49984099999999998</v>
      </c>
      <c r="I8190">
        <f>INDEX(RawData!H$2:H$1048576,MATCH(FmtData!$B$4+(ROW()-10),RawData!$A$2:$A$1048576,0))</f>
        <v>-3.71981E-3</v>
      </c>
      <c r="J8190">
        <f>INDEX(RawData!I$2:I$1048576,MATCH(FmtData!$B$4+(ROW()-10),RawData!$A$2:$A$1048576,0))</f>
        <v>194.2</v>
      </c>
      <c r="K8190">
        <f>INDEX(RawData!J$2:J$1048576,MATCH(FmtData!$B$4+(ROW()-10),RawData!$A$2:$A$1048576,0))</f>
        <v>195.5</v>
      </c>
      <c r="L8190">
        <f>INDEX(RawData!K$2:K$1048576,MATCH(FmtData!$B$4+(ROW()-10),RawData!$A$2:$A$1048576,0))</f>
        <v>149.30000000000001</v>
      </c>
      <c r="M8190">
        <f>INDEX(RawData!L$2:L$1048576,MATCH(FmtData!$B$4+(ROW()-10),RawData!$A$2:$A$1048576,0))</f>
        <v>23</v>
      </c>
      <c r="N8190">
        <f>INDEX(RawData!M$2:M$1048576,MATCH(FmtData!$B$4+(ROW()-10),RawData!$A$2:$A$1048576,0))</f>
        <v>21.8</v>
      </c>
      <c r="O8190">
        <f>INDEX(RawData!N$2:N$1048576,MATCH(FmtData!$B$4+(ROW()-10),RawData!$A$2:$A$1048576,0))</f>
        <v>172.5</v>
      </c>
      <c r="P8190">
        <f>INDEX(RawData!O$2:O$1048576,MATCH(FmtData!$B$4+(ROW()-10),RawData!$A$2:$A$1048576,0))</f>
        <v>35.831699999999998</v>
      </c>
      <c r="Q8190">
        <f>INDEX(RawData!P$2:P$1048576,MATCH(FmtData!$B$4+(ROW()-10),RawData!$A$2:$A$1048576,0))</f>
        <v>206.93799999999999</v>
      </c>
      <c r="R8190">
        <f>INDEX(RawData!Q$2:Q$1048576,MATCH(FmtData!$B$4+(ROW()-10),RawData!$A$2:$A$1048576,0))</f>
        <v>1.8310500000000001E-3</v>
      </c>
      <c r="S8190">
        <f>INDEX(RawData!R$2:R$1048576,MATCH(FmtData!$B$4+(ROW()-10),RawData!$A$2:$A$1048576,0))</f>
        <v>0.51633799999999996</v>
      </c>
      <c r="T8190">
        <f>INDEX(RawData!S$2:S$1048576,MATCH(FmtData!$B$4+(ROW()-10),RawData!$A$2:$A$1048576,0))</f>
        <v>0.52676999999999996</v>
      </c>
      <c r="U8190">
        <f>INDEX(RawData!T$2:T$1048576,MATCH(FmtData!$B$4+(ROW()-10),RawData!$A$2:$A$1048576,0))</f>
        <v>11.0748</v>
      </c>
      <c r="V8190">
        <f>INDEX(RawData!U$2:U$1048576,MATCH(FmtData!$B$4+(ROW()-10),RawData!$A$2:$A$1048576,0))</f>
        <v>11.428800000000001</v>
      </c>
      <c r="W8190" s="8">
        <f t="shared" si="2815"/>
        <v>0.35400000000000098</v>
      </c>
      <c r="X8190" s="8">
        <f t="shared" si="2816"/>
        <v>-0.26073607999999993</v>
      </c>
      <c r="Y8190" s="8">
        <f t="shared" si="2817"/>
        <v>-0.15884651999999996</v>
      </c>
      <c r="Z8190" s="8">
        <f t="shared" si="2818"/>
        <v>10.152691814042056</v>
      </c>
      <c r="AA8190" s="8">
        <f t="shared" si="2819"/>
        <v>10.050802254042056</v>
      </c>
      <c r="AB8190" s="8">
        <f t="shared" si="2820"/>
        <v>10.101747034042056</v>
      </c>
      <c r="AC8190" s="6">
        <f t="shared" si="2821"/>
        <v>-300.39500000000004</v>
      </c>
      <c r="AD8190" s="15">
        <f t="shared" si="2822"/>
        <v>-40.62299999999999</v>
      </c>
      <c r="AE8190" s="15">
        <f t="shared" si="2823"/>
        <v>68.452791551277301</v>
      </c>
      <c r="AF8190" s="15">
        <f t="shared" si="2824"/>
        <v>41.299610510253387</v>
      </c>
      <c r="AG8190" s="15">
        <f t="shared" si="2825"/>
        <v>54.811079706319902</v>
      </c>
      <c r="AH8190" s="15">
        <f t="shared" si="2826"/>
        <v>-141.50160518134811</v>
      </c>
      <c r="AI8190" s="17">
        <f t="shared" si="2827"/>
        <v>1.2375668183379267</v>
      </c>
      <c r="AJ8190" s="17">
        <f t="shared" si="2828"/>
        <v>0.97358609476287961</v>
      </c>
      <c r="AK8190" s="17">
        <f t="shared" si="2829"/>
        <v>0.75951461028015788</v>
      </c>
      <c r="AL8190" s="17">
        <f t="shared" si="2830"/>
        <v>0.78174490703777533</v>
      </c>
      <c r="AM8190" s="17">
        <f t="shared" si="2831"/>
        <v>0.77052274714301561</v>
      </c>
      <c r="AN8190" s="17">
        <f t="shared" si="2832"/>
        <v>0.97358609476287961</v>
      </c>
      <c r="AO8190" s="17">
        <f t="shared" si="2833"/>
        <v>0</v>
      </c>
      <c r="AP8190" s="17">
        <f t="shared" si="2834"/>
        <v>7.7052274714301561</v>
      </c>
      <c r="AQ8190" s="17">
        <f t="shared" si="2835"/>
        <v>12.375668183379267</v>
      </c>
      <c r="AR8190" s="17">
        <f t="shared" si="2836"/>
        <v>19.99651908682635</v>
      </c>
    </row>
    <row r="8191" spans="2:44" x14ac:dyDescent="0.25">
      <c r="B8191">
        <f>INDEX(RawData!$A$2:$A$1048576,MATCH(FmtData!$B$4+(ROW()-10),RawData!$A$2:$A$1048576,0))</f>
        <v>8376</v>
      </c>
      <c r="C8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1)</f>
        <v>42240.559224537035</v>
      </c>
      <c r="D8191" s="46">
        <f>IF($B$6=1,MID(INDEX(RawData!$B$2:$B$1048576, MATCH(FmtData!$B$4+(ROW()-10),RawData!$A$2:$A$1048576,0)),12,8)+$B$5/24,INDEX(RawData!$C$2:$C$1048576, MATCH(FmtData!$B$4+(ROW()-10),RawData!$A$2:$A$1048576,0)))</f>
        <v>0.55922453703703701</v>
      </c>
      <c r="E8191">
        <f>INDEX(RawData!D$2:D$1048576,MATCH(FmtData!$B$4+(ROW()-10),RawData!$A$2:$A$1048576,0))</f>
        <v>2901.19</v>
      </c>
      <c r="F8191">
        <f>INDEX(RawData!E$2:E$1048576,MATCH(FmtData!$B$4+(ROW()-10),RawData!$A$2:$A$1048576,0))</f>
        <v>6.25</v>
      </c>
      <c r="G8191">
        <f>INDEX(RawData!F$2:F$1048576,MATCH(FmtData!$B$4+(ROW()-10),RawData!$A$2:$A$1048576,0))</f>
        <v>-131.18899999999999</v>
      </c>
      <c r="H8191">
        <f>INDEX(RawData!G$2:G$1048576,MATCH(FmtData!$B$4+(ROW()-10),RawData!$A$2:$A$1048576,0))</f>
        <v>0.49982199999999999</v>
      </c>
      <c r="I8191">
        <f>INDEX(RawData!H$2:H$1048576,MATCH(FmtData!$B$4+(ROW()-10),RawData!$A$2:$A$1048576,0))</f>
        <v>-3.71981E-3</v>
      </c>
      <c r="J8191">
        <f>INDEX(RawData!I$2:I$1048576,MATCH(FmtData!$B$4+(ROW()-10),RawData!$A$2:$A$1048576,0))</f>
        <v>196.7</v>
      </c>
      <c r="K8191">
        <f>INDEX(RawData!J$2:J$1048576,MATCH(FmtData!$B$4+(ROW()-10),RawData!$A$2:$A$1048576,0))</f>
        <v>193.6</v>
      </c>
      <c r="L8191">
        <f>INDEX(RawData!K$2:K$1048576,MATCH(FmtData!$B$4+(ROW()-10),RawData!$A$2:$A$1048576,0))</f>
        <v>151.5</v>
      </c>
      <c r="M8191">
        <f>INDEX(RawData!L$2:L$1048576,MATCH(FmtData!$B$4+(ROW()-10),RawData!$A$2:$A$1048576,0))</f>
        <v>23.2</v>
      </c>
      <c r="N8191">
        <f>INDEX(RawData!M$2:M$1048576,MATCH(FmtData!$B$4+(ROW()-10),RawData!$A$2:$A$1048576,0))</f>
        <v>21.8</v>
      </c>
      <c r="O8191">
        <f>INDEX(RawData!N$2:N$1048576,MATCH(FmtData!$B$4+(ROW()-10),RawData!$A$2:$A$1048576,0))</f>
        <v>172.5</v>
      </c>
      <c r="P8191">
        <f>INDEX(RawData!O$2:O$1048576,MATCH(FmtData!$B$4+(ROW()-10),RawData!$A$2:$A$1048576,0))</f>
        <v>35.819800000000001</v>
      </c>
      <c r="Q8191">
        <f>INDEX(RawData!P$2:P$1048576,MATCH(FmtData!$B$4+(ROW()-10),RawData!$A$2:$A$1048576,0))</f>
        <v>206.81399999999999</v>
      </c>
      <c r="R8191">
        <f>INDEX(RawData!Q$2:Q$1048576,MATCH(FmtData!$B$4+(ROW()-10),RawData!$A$2:$A$1048576,0))</f>
        <v>1.8310500000000001E-3</v>
      </c>
      <c r="S8191">
        <f>INDEX(RawData!R$2:R$1048576,MATCH(FmtData!$B$4+(ROW()-10),RawData!$A$2:$A$1048576,0))</f>
        <v>0.51633799999999996</v>
      </c>
      <c r="T8191">
        <f>INDEX(RawData!S$2:S$1048576,MATCH(FmtData!$B$4+(ROW()-10),RawData!$A$2:$A$1048576,0))</f>
        <v>0.52676999999999996</v>
      </c>
      <c r="U8191">
        <f>INDEX(RawData!T$2:T$1048576,MATCH(FmtData!$B$4+(ROW()-10),RawData!$A$2:$A$1048576,0))</f>
        <v>10.713200000000001</v>
      </c>
      <c r="V8191">
        <f>INDEX(RawData!U$2:U$1048576,MATCH(FmtData!$B$4+(ROW()-10),RawData!$A$2:$A$1048576,0))</f>
        <v>11.0931</v>
      </c>
      <c r="W8191" s="8">
        <f t="shared" si="2815"/>
        <v>0.37989999999999924</v>
      </c>
      <c r="X8191" s="8">
        <f t="shared" si="2816"/>
        <v>-0.26073607999999993</v>
      </c>
      <c r="Y8191" s="8">
        <f t="shared" si="2817"/>
        <v>-0.15884651999999996</v>
      </c>
      <c r="Z8191" s="8">
        <f t="shared" si="2818"/>
        <v>10.152691814042056</v>
      </c>
      <c r="AA8191" s="8">
        <f t="shared" si="2819"/>
        <v>10.050802254042056</v>
      </c>
      <c r="AB8191" s="8">
        <f t="shared" si="2820"/>
        <v>10.101747034042056</v>
      </c>
      <c r="AC8191" s="6">
        <f t="shared" si="2821"/>
        <v>-300.51900000000001</v>
      </c>
      <c r="AD8191" s="15">
        <f t="shared" si="2822"/>
        <v>-40.746999999999957</v>
      </c>
      <c r="AE8191" s="15">
        <f t="shared" si="2823"/>
        <v>68.452791551277301</v>
      </c>
      <c r="AF8191" s="15">
        <f t="shared" si="2824"/>
        <v>41.299610510253387</v>
      </c>
      <c r="AG8191" s="15">
        <f t="shared" si="2825"/>
        <v>54.811079706319902</v>
      </c>
      <c r="AH8191" s="15">
        <f t="shared" si="2826"/>
        <v>-141.62560518134808</v>
      </c>
      <c r="AI8191" s="17">
        <f t="shared" si="2827"/>
        <v>1.237828741711724</v>
      </c>
      <c r="AJ8191" s="17">
        <f t="shared" si="2828"/>
        <v>0.97374818843547017</v>
      </c>
      <c r="AK8191" s="17">
        <f t="shared" si="2829"/>
        <v>0.75951461028015788</v>
      </c>
      <c r="AL8191" s="17">
        <f t="shared" si="2830"/>
        <v>0.78174490703777533</v>
      </c>
      <c r="AM8191" s="17">
        <f t="shared" si="2831"/>
        <v>0.77052274714301561</v>
      </c>
      <c r="AN8191" s="17">
        <f t="shared" si="2832"/>
        <v>0.97374818843547017</v>
      </c>
      <c r="AO8191" s="17">
        <f t="shared" si="2833"/>
        <v>0</v>
      </c>
      <c r="AP8191" s="17">
        <f t="shared" si="2834"/>
        <v>7.7052274714301561</v>
      </c>
      <c r="AQ8191" s="17">
        <f t="shared" si="2835"/>
        <v>12.378287417117239</v>
      </c>
      <c r="AR8191" s="17">
        <f t="shared" si="2836"/>
        <v>20.002931188758847</v>
      </c>
    </row>
    <row r="8192" spans="2:44" x14ac:dyDescent="0.25">
      <c r="B8192">
        <f>INDEX(RawData!$A$2:$A$1048576,MATCH(FmtData!$B$4+(ROW()-10),RawData!$A$2:$A$1048576,0))</f>
        <v>8377</v>
      </c>
      <c r="C8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2)</f>
        <v>42240.560381944444</v>
      </c>
      <c r="D8192" s="46">
        <f>IF($B$6=1,MID(INDEX(RawData!$B$2:$B$1048576, MATCH(FmtData!$B$4+(ROW()-10),RawData!$A$2:$A$1048576,0)),12,8)+$B$5/24,INDEX(RawData!$C$2:$C$1048576, MATCH(FmtData!$B$4+(ROW()-10),RawData!$A$2:$A$1048576,0)))</f>
        <v>0.56038194444444445</v>
      </c>
      <c r="E8192">
        <f>INDEX(RawData!D$2:D$1048576,MATCH(FmtData!$B$4+(ROW()-10),RawData!$A$2:$A$1048576,0))</f>
        <v>2900.26</v>
      </c>
      <c r="F8192">
        <f>INDEX(RawData!E$2:E$1048576,MATCH(FmtData!$B$4+(ROW()-10),RawData!$A$2:$A$1048576,0))</f>
        <v>6.25</v>
      </c>
      <c r="G8192">
        <f>INDEX(RawData!F$2:F$1048576,MATCH(FmtData!$B$4+(ROW()-10),RawData!$A$2:$A$1048576,0))</f>
        <v>-131.18899999999999</v>
      </c>
      <c r="H8192">
        <f>INDEX(RawData!G$2:G$1048576,MATCH(FmtData!$B$4+(ROW()-10),RawData!$A$2:$A$1048576,0))</f>
        <v>0.49982199999999999</v>
      </c>
      <c r="I8192">
        <f>INDEX(RawData!H$2:H$1048576,MATCH(FmtData!$B$4+(ROW()-10),RawData!$A$2:$A$1048576,0))</f>
        <v>-3.71981E-3</v>
      </c>
      <c r="J8192">
        <f>INDEX(RawData!I$2:I$1048576,MATCH(FmtData!$B$4+(ROW()-10),RawData!$A$2:$A$1048576,0))</f>
        <v>194.4</v>
      </c>
      <c r="K8192">
        <f>INDEX(RawData!J$2:J$1048576,MATCH(FmtData!$B$4+(ROW()-10),RawData!$A$2:$A$1048576,0))</f>
        <v>195.1</v>
      </c>
      <c r="L8192">
        <f>INDEX(RawData!K$2:K$1048576,MATCH(FmtData!$B$4+(ROW()-10),RawData!$A$2:$A$1048576,0))</f>
        <v>141.5</v>
      </c>
      <c r="M8192">
        <f>INDEX(RawData!L$2:L$1048576,MATCH(FmtData!$B$4+(ROW()-10),RawData!$A$2:$A$1048576,0))</f>
        <v>23.2</v>
      </c>
      <c r="N8192">
        <f>INDEX(RawData!M$2:M$1048576,MATCH(FmtData!$B$4+(ROW()-10),RawData!$A$2:$A$1048576,0))</f>
        <v>21.8</v>
      </c>
      <c r="O8192">
        <f>INDEX(RawData!N$2:N$1048576,MATCH(FmtData!$B$4+(ROW()-10),RawData!$A$2:$A$1048576,0))</f>
        <v>172.5</v>
      </c>
      <c r="P8192">
        <f>INDEX(RawData!O$2:O$1048576,MATCH(FmtData!$B$4+(ROW()-10),RawData!$A$2:$A$1048576,0))</f>
        <v>35.831699999999998</v>
      </c>
      <c r="Q8192">
        <f>INDEX(RawData!P$2:P$1048576,MATCH(FmtData!$B$4+(ROW()-10),RawData!$A$2:$A$1048576,0))</f>
        <v>206.81399999999999</v>
      </c>
      <c r="R8192">
        <f>INDEX(RawData!Q$2:Q$1048576,MATCH(FmtData!$B$4+(ROW()-10),RawData!$A$2:$A$1048576,0))</f>
        <v>1.8310500000000001E-3</v>
      </c>
      <c r="S8192">
        <f>INDEX(RawData!R$2:R$1048576,MATCH(FmtData!$B$4+(ROW()-10),RawData!$A$2:$A$1048576,0))</f>
        <v>0.51633799999999996</v>
      </c>
      <c r="T8192">
        <f>INDEX(RawData!S$2:S$1048576,MATCH(FmtData!$B$4+(ROW()-10),RawData!$A$2:$A$1048576,0))</f>
        <v>0.52676999999999996</v>
      </c>
      <c r="U8192">
        <f>INDEX(RawData!T$2:T$1048576,MATCH(FmtData!$B$4+(ROW()-10),RawData!$A$2:$A$1048576,0))</f>
        <v>10.375999999999999</v>
      </c>
      <c r="V8192">
        <f>INDEX(RawData!U$2:U$1048576,MATCH(FmtData!$B$4+(ROW()-10),RawData!$A$2:$A$1048576,0))</f>
        <v>10.7117</v>
      </c>
      <c r="W8192" s="8">
        <f t="shared" si="2815"/>
        <v>0.335700000000001</v>
      </c>
      <c r="X8192" s="8">
        <f t="shared" si="2816"/>
        <v>-0.26073607999999993</v>
      </c>
      <c r="Y8192" s="8">
        <f t="shared" si="2817"/>
        <v>-0.15884651999999996</v>
      </c>
      <c r="Z8192" s="8">
        <f t="shared" si="2818"/>
        <v>10.152691814042056</v>
      </c>
      <c r="AA8192" s="8">
        <f t="shared" si="2819"/>
        <v>10.050802254042056</v>
      </c>
      <c r="AB8192" s="8">
        <f t="shared" si="2820"/>
        <v>10.101747034042056</v>
      </c>
      <c r="AC8192" s="6">
        <f t="shared" si="2821"/>
        <v>-300.51900000000001</v>
      </c>
      <c r="AD8192" s="15">
        <f t="shared" si="2822"/>
        <v>-40.746999999999957</v>
      </c>
      <c r="AE8192" s="15">
        <f t="shared" si="2823"/>
        <v>68.452791551277301</v>
      </c>
      <c r="AF8192" s="15">
        <f t="shared" si="2824"/>
        <v>41.299610510253387</v>
      </c>
      <c r="AG8192" s="15">
        <f t="shared" si="2825"/>
        <v>54.811079706319902</v>
      </c>
      <c r="AH8192" s="15">
        <f t="shared" si="2826"/>
        <v>-141.62560518134808</v>
      </c>
      <c r="AI8192" s="17">
        <f t="shared" si="2827"/>
        <v>1.237828741711724</v>
      </c>
      <c r="AJ8192" s="17">
        <f t="shared" si="2828"/>
        <v>0.97374818843547017</v>
      </c>
      <c r="AK8192" s="17">
        <f t="shared" si="2829"/>
        <v>0.75951461028015788</v>
      </c>
      <c r="AL8192" s="17">
        <f t="shared" si="2830"/>
        <v>0.78174490703777533</v>
      </c>
      <c r="AM8192" s="17">
        <f t="shared" si="2831"/>
        <v>0.77052274714301561</v>
      </c>
      <c r="AN8192" s="17">
        <f t="shared" si="2832"/>
        <v>0.97374818843547017</v>
      </c>
      <c r="AO8192" s="17">
        <f t="shared" si="2833"/>
        <v>0</v>
      </c>
      <c r="AP8192" s="17">
        <f t="shared" si="2834"/>
        <v>7.7052274714301561</v>
      </c>
      <c r="AQ8192" s="17">
        <f t="shared" si="2835"/>
        <v>12.378287417117239</v>
      </c>
      <c r="AR8192" s="17">
        <f t="shared" si="2836"/>
        <v>19.99651908682635</v>
      </c>
    </row>
    <row r="8193" spans="2:44" x14ac:dyDescent="0.25">
      <c r="B8193">
        <f>INDEX(RawData!$A$2:$A$1048576,MATCH(FmtData!$B$4+(ROW()-10),RawData!$A$2:$A$1048576,0))</f>
        <v>8378</v>
      </c>
      <c r="C8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3)</f>
        <v>42240.561539351853</v>
      </c>
      <c r="D8193" s="46">
        <f>IF($B$6=1,MID(INDEX(RawData!$B$2:$B$1048576, MATCH(FmtData!$B$4+(ROW()-10),RawData!$A$2:$A$1048576,0)),12,8)+$B$5/24,INDEX(RawData!$C$2:$C$1048576, MATCH(FmtData!$B$4+(ROW()-10),RawData!$A$2:$A$1048576,0)))</f>
        <v>0.56153935185185189</v>
      </c>
      <c r="E8193">
        <f>INDEX(RawData!D$2:D$1048576,MATCH(FmtData!$B$4+(ROW()-10),RawData!$A$2:$A$1048576,0))</f>
        <v>2900.26</v>
      </c>
      <c r="F8193">
        <f>INDEX(RawData!E$2:E$1048576,MATCH(FmtData!$B$4+(ROW()-10),RawData!$A$2:$A$1048576,0))</f>
        <v>6.25</v>
      </c>
      <c r="G8193">
        <f>INDEX(RawData!F$2:F$1048576,MATCH(FmtData!$B$4+(ROW()-10),RawData!$A$2:$A$1048576,0))</f>
        <v>-131.18899999999999</v>
      </c>
      <c r="H8193">
        <f>INDEX(RawData!G$2:G$1048576,MATCH(FmtData!$B$4+(ROW()-10),RawData!$A$2:$A$1048576,0))</f>
        <v>0.49982199999999999</v>
      </c>
      <c r="I8193">
        <f>INDEX(RawData!H$2:H$1048576,MATCH(FmtData!$B$4+(ROW()-10),RawData!$A$2:$A$1048576,0))</f>
        <v>-3.71981E-3</v>
      </c>
      <c r="J8193">
        <f>INDEX(RawData!I$2:I$1048576,MATCH(FmtData!$B$4+(ROW()-10),RawData!$A$2:$A$1048576,0))</f>
        <v>196.6</v>
      </c>
      <c r="K8193">
        <f>INDEX(RawData!J$2:J$1048576,MATCH(FmtData!$B$4+(ROW()-10),RawData!$A$2:$A$1048576,0))</f>
        <v>196.5</v>
      </c>
      <c r="L8193">
        <f>INDEX(RawData!K$2:K$1048576,MATCH(FmtData!$B$4+(ROW()-10),RawData!$A$2:$A$1048576,0))</f>
        <v>149.5</v>
      </c>
      <c r="M8193">
        <f>INDEX(RawData!L$2:L$1048576,MATCH(FmtData!$B$4+(ROW()-10),RawData!$A$2:$A$1048576,0))</f>
        <v>23.2</v>
      </c>
      <c r="N8193">
        <f>INDEX(RawData!M$2:M$1048576,MATCH(FmtData!$B$4+(ROW()-10),RawData!$A$2:$A$1048576,0))</f>
        <v>21.8</v>
      </c>
      <c r="O8193">
        <f>INDEX(RawData!N$2:N$1048576,MATCH(FmtData!$B$4+(ROW()-10),RawData!$A$2:$A$1048576,0))</f>
        <v>172.3</v>
      </c>
      <c r="P8193">
        <f>INDEX(RawData!O$2:O$1048576,MATCH(FmtData!$B$4+(ROW()-10),RawData!$A$2:$A$1048576,0))</f>
        <v>35.819800000000001</v>
      </c>
      <c r="Q8193">
        <f>INDEX(RawData!P$2:P$1048576,MATCH(FmtData!$B$4+(ROW()-10),RawData!$A$2:$A$1048576,0))</f>
        <v>206.70599999999999</v>
      </c>
      <c r="R8193">
        <f>INDEX(RawData!Q$2:Q$1048576,MATCH(FmtData!$B$4+(ROW()-10),RawData!$A$2:$A$1048576,0))</f>
        <v>1.8310500000000001E-3</v>
      </c>
      <c r="S8193">
        <f>INDEX(RawData!R$2:R$1048576,MATCH(FmtData!$B$4+(ROW()-10),RawData!$A$2:$A$1048576,0))</f>
        <v>0.51633799999999996</v>
      </c>
      <c r="T8193">
        <f>INDEX(RawData!S$2:S$1048576,MATCH(FmtData!$B$4+(ROW()-10),RawData!$A$2:$A$1048576,0))</f>
        <v>0.52676999999999996</v>
      </c>
      <c r="U8193">
        <f>INDEX(RawData!T$2:T$1048576,MATCH(FmtData!$B$4+(ROW()-10),RawData!$A$2:$A$1048576,0))</f>
        <v>10.0418</v>
      </c>
      <c r="V8193">
        <f>INDEX(RawData!U$2:U$1048576,MATCH(FmtData!$B$4+(ROW()-10),RawData!$A$2:$A$1048576,0))</f>
        <v>10.375999999999999</v>
      </c>
      <c r="W8193" s="8">
        <f t="shared" si="2815"/>
        <v>0.33419999999999916</v>
      </c>
      <c r="X8193" s="8">
        <f t="shared" si="2816"/>
        <v>-0.26073607999999993</v>
      </c>
      <c r="Y8193" s="8">
        <f t="shared" si="2817"/>
        <v>-0.15884651999999996</v>
      </c>
      <c r="Z8193" s="8">
        <f t="shared" si="2818"/>
        <v>10.152691814042056</v>
      </c>
      <c r="AA8193" s="8">
        <f t="shared" si="2819"/>
        <v>10.050802254042056</v>
      </c>
      <c r="AB8193" s="8">
        <f t="shared" si="2820"/>
        <v>10.101747034042056</v>
      </c>
      <c r="AC8193" s="6">
        <f t="shared" si="2821"/>
        <v>-300.62700000000007</v>
      </c>
      <c r="AD8193" s="15">
        <f t="shared" si="2822"/>
        <v>-40.855000000000018</v>
      </c>
      <c r="AE8193" s="15">
        <f t="shared" si="2823"/>
        <v>68.452791551277301</v>
      </c>
      <c r="AF8193" s="15">
        <f t="shared" si="2824"/>
        <v>41.299610510253387</v>
      </c>
      <c r="AG8193" s="15">
        <f t="shared" si="2825"/>
        <v>54.811079706319902</v>
      </c>
      <c r="AH8193" s="15">
        <f t="shared" si="2826"/>
        <v>-141.73360518134814</v>
      </c>
      <c r="AI8193" s="17">
        <f t="shared" si="2827"/>
        <v>1.2380569588711874</v>
      </c>
      <c r="AJ8193" s="17">
        <f t="shared" si="2828"/>
        <v>0.97388941077890023</v>
      </c>
      <c r="AK8193" s="17">
        <f t="shared" si="2829"/>
        <v>0.75951461028015788</v>
      </c>
      <c r="AL8193" s="17">
        <f t="shared" si="2830"/>
        <v>0.78174490703777533</v>
      </c>
      <c r="AM8193" s="17">
        <f t="shared" si="2831"/>
        <v>0.77052274714301561</v>
      </c>
      <c r="AN8193" s="17">
        <f t="shared" si="2832"/>
        <v>0.97388941077890023</v>
      </c>
      <c r="AO8193" s="17">
        <f t="shared" si="2833"/>
        <v>0</v>
      </c>
      <c r="AP8193" s="17">
        <f t="shared" si="2834"/>
        <v>7.7052274714301561</v>
      </c>
      <c r="AQ8193" s="17">
        <f t="shared" si="2835"/>
        <v>12.380569588711873</v>
      </c>
      <c r="AR8193" s="17">
        <f t="shared" si="2836"/>
        <v>19.99651908682635</v>
      </c>
    </row>
    <row r="8194" spans="2:44" x14ac:dyDescent="0.25">
      <c r="B8194">
        <f>INDEX(RawData!$A$2:$A$1048576,MATCH(FmtData!$B$4+(ROW()-10),RawData!$A$2:$A$1048576,0))</f>
        <v>8379</v>
      </c>
      <c r="C8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4)</f>
        <v>42240.562696759262</v>
      </c>
      <c r="D8194" s="46">
        <f>IF($B$6=1,MID(INDEX(RawData!$B$2:$B$1048576, MATCH(FmtData!$B$4+(ROW()-10),RawData!$A$2:$A$1048576,0)),12,8)+$B$5/24,INDEX(RawData!$C$2:$C$1048576, MATCH(FmtData!$B$4+(ROW()-10),RawData!$A$2:$A$1048576,0)))</f>
        <v>0.56269675925925922</v>
      </c>
      <c r="E8194">
        <f>INDEX(RawData!D$2:D$1048576,MATCH(FmtData!$B$4+(ROW()-10),RawData!$A$2:$A$1048576,0))</f>
        <v>2900.26</v>
      </c>
      <c r="F8194">
        <f>INDEX(RawData!E$2:E$1048576,MATCH(FmtData!$B$4+(ROW()-10),RawData!$A$2:$A$1048576,0))</f>
        <v>6.25</v>
      </c>
      <c r="G8194">
        <f>INDEX(RawData!F$2:F$1048576,MATCH(FmtData!$B$4+(ROW()-10),RawData!$A$2:$A$1048576,0))</f>
        <v>-131.18899999999999</v>
      </c>
      <c r="H8194">
        <f>INDEX(RawData!G$2:G$1048576,MATCH(FmtData!$B$4+(ROW()-10),RawData!$A$2:$A$1048576,0))</f>
        <v>0.49982199999999999</v>
      </c>
      <c r="I8194">
        <f>INDEX(RawData!H$2:H$1048576,MATCH(FmtData!$B$4+(ROW()-10),RawData!$A$2:$A$1048576,0))</f>
        <v>-3.71981E-3</v>
      </c>
      <c r="J8194">
        <f>INDEX(RawData!I$2:I$1048576,MATCH(FmtData!$B$4+(ROW()-10),RawData!$A$2:$A$1048576,0))</f>
        <v>194.3</v>
      </c>
      <c r="K8194">
        <f>INDEX(RawData!J$2:J$1048576,MATCH(FmtData!$B$4+(ROW()-10),RawData!$A$2:$A$1048576,0))</f>
        <v>194.4</v>
      </c>
      <c r="L8194">
        <f>INDEX(RawData!K$2:K$1048576,MATCH(FmtData!$B$4+(ROW()-10),RawData!$A$2:$A$1048576,0))</f>
        <v>150.30000000000001</v>
      </c>
      <c r="M8194">
        <f>INDEX(RawData!L$2:L$1048576,MATCH(FmtData!$B$4+(ROW()-10),RawData!$A$2:$A$1048576,0))</f>
        <v>23.2</v>
      </c>
      <c r="N8194">
        <f>INDEX(RawData!M$2:M$1048576,MATCH(FmtData!$B$4+(ROW()-10),RawData!$A$2:$A$1048576,0))</f>
        <v>21.8</v>
      </c>
      <c r="O8194">
        <f>INDEX(RawData!N$2:N$1048576,MATCH(FmtData!$B$4+(ROW()-10),RawData!$A$2:$A$1048576,0))</f>
        <v>172.3</v>
      </c>
      <c r="P8194">
        <f>INDEX(RawData!O$2:O$1048576,MATCH(FmtData!$B$4+(ROW()-10),RawData!$A$2:$A$1048576,0))</f>
        <v>35.831699999999998</v>
      </c>
      <c r="Q8194">
        <f>INDEX(RawData!P$2:P$1048576,MATCH(FmtData!$B$4+(ROW()-10),RawData!$A$2:$A$1048576,0))</f>
        <v>206.70599999999999</v>
      </c>
      <c r="R8194">
        <f>INDEX(RawData!Q$2:Q$1048576,MATCH(FmtData!$B$4+(ROW()-10),RawData!$A$2:$A$1048576,0))</f>
        <v>1.8310500000000001E-3</v>
      </c>
      <c r="S8194">
        <f>INDEX(RawData!R$2:R$1048576,MATCH(FmtData!$B$4+(ROW()-10),RawData!$A$2:$A$1048576,0))</f>
        <v>0.51633799999999996</v>
      </c>
      <c r="T8194">
        <f>INDEX(RawData!S$2:S$1048576,MATCH(FmtData!$B$4+(ROW()-10),RawData!$A$2:$A$1048576,0))</f>
        <v>0.52676999999999996</v>
      </c>
      <c r="U8194">
        <f>INDEX(RawData!T$2:T$1048576,MATCH(FmtData!$B$4+(ROW()-10),RawData!$A$2:$A$1048576,0))</f>
        <v>9.7259499999999992</v>
      </c>
      <c r="V8194">
        <f>INDEX(RawData!U$2:U$1048576,MATCH(FmtData!$B$4+(ROW()-10),RawData!$A$2:$A$1048576,0))</f>
        <v>10.0708</v>
      </c>
      <c r="W8194" s="8">
        <f t="shared" si="2815"/>
        <v>0.34485000000000099</v>
      </c>
      <c r="X8194" s="8">
        <f t="shared" si="2816"/>
        <v>-0.26073607999999993</v>
      </c>
      <c r="Y8194" s="8">
        <f t="shared" si="2817"/>
        <v>-0.15884651999999996</v>
      </c>
      <c r="Z8194" s="8">
        <f t="shared" si="2818"/>
        <v>10.152691814042056</v>
      </c>
      <c r="AA8194" s="8">
        <f t="shared" si="2819"/>
        <v>10.050802254042056</v>
      </c>
      <c r="AB8194" s="8">
        <f t="shared" si="2820"/>
        <v>10.101747034042056</v>
      </c>
      <c r="AC8194" s="6">
        <f t="shared" si="2821"/>
        <v>-300.62700000000007</v>
      </c>
      <c r="AD8194" s="15">
        <f t="shared" si="2822"/>
        <v>-40.855000000000018</v>
      </c>
      <c r="AE8194" s="15">
        <f t="shared" si="2823"/>
        <v>68.452791551277301</v>
      </c>
      <c r="AF8194" s="15">
        <f t="shared" si="2824"/>
        <v>41.299610510253387</v>
      </c>
      <c r="AG8194" s="15">
        <f t="shared" si="2825"/>
        <v>54.811079706319902</v>
      </c>
      <c r="AH8194" s="15">
        <f t="shared" si="2826"/>
        <v>-141.73360518134814</v>
      </c>
      <c r="AI8194" s="17">
        <f t="shared" si="2827"/>
        <v>1.2380569588711874</v>
      </c>
      <c r="AJ8194" s="17">
        <f t="shared" si="2828"/>
        <v>0.97388941077890023</v>
      </c>
      <c r="AK8194" s="17">
        <f t="shared" si="2829"/>
        <v>0.75951461028015788</v>
      </c>
      <c r="AL8194" s="17">
        <f t="shared" si="2830"/>
        <v>0.78174490703777533</v>
      </c>
      <c r="AM8194" s="17">
        <f t="shared" si="2831"/>
        <v>0.77052274714301561</v>
      </c>
      <c r="AN8194" s="17">
        <f t="shared" si="2832"/>
        <v>0.97388941077890023</v>
      </c>
      <c r="AO8194" s="17">
        <f t="shared" si="2833"/>
        <v>0</v>
      </c>
      <c r="AP8194" s="17">
        <f t="shared" si="2834"/>
        <v>7.7052274714301561</v>
      </c>
      <c r="AQ8194" s="17">
        <f t="shared" si="2835"/>
        <v>12.380569588711873</v>
      </c>
      <c r="AR8194" s="17">
        <f t="shared" si="2836"/>
        <v>19.99651908682635</v>
      </c>
    </row>
    <row r="8195" spans="2:44" x14ac:dyDescent="0.25">
      <c r="B8195">
        <f>INDEX(RawData!$A$2:$A$1048576,MATCH(FmtData!$B$4+(ROW()-10),RawData!$A$2:$A$1048576,0))</f>
        <v>8380</v>
      </c>
      <c r="C8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5)</f>
        <v>42240.563854166663</v>
      </c>
      <c r="D8195" s="46">
        <f>IF($B$6=1,MID(INDEX(RawData!$B$2:$B$1048576, MATCH(FmtData!$B$4+(ROW()-10),RawData!$A$2:$A$1048576,0)),12,8)+$B$5/24,INDEX(RawData!$C$2:$C$1048576, MATCH(FmtData!$B$4+(ROW()-10),RawData!$A$2:$A$1048576,0)))</f>
        <v>0.56385416666666666</v>
      </c>
      <c r="E8195">
        <f>INDEX(RawData!D$2:D$1048576,MATCH(FmtData!$B$4+(ROW()-10),RawData!$A$2:$A$1048576,0))</f>
        <v>2899.33</v>
      </c>
      <c r="F8195">
        <f>INDEX(RawData!E$2:E$1048576,MATCH(FmtData!$B$4+(ROW()-10),RawData!$A$2:$A$1048576,0))</f>
        <v>6.25</v>
      </c>
      <c r="G8195">
        <f>INDEX(RawData!F$2:F$1048576,MATCH(FmtData!$B$4+(ROW()-10),RawData!$A$2:$A$1048576,0))</f>
        <v>-131.18899999999999</v>
      </c>
      <c r="H8195">
        <f>INDEX(RawData!G$2:G$1048576,MATCH(FmtData!$B$4+(ROW()-10),RawData!$A$2:$A$1048576,0))</f>
        <v>0.49982199999999999</v>
      </c>
      <c r="I8195">
        <f>INDEX(RawData!H$2:H$1048576,MATCH(FmtData!$B$4+(ROW()-10),RawData!$A$2:$A$1048576,0))</f>
        <v>-3.71981E-3</v>
      </c>
      <c r="J8195">
        <f>INDEX(RawData!I$2:I$1048576,MATCH(FmtData!$B$4+(ROW()-10),RawData!$A$2:$A$1048576,0))</f>
        <v>197.4</v>
      </c>
      <c r="K8195">
        <f>INDEX(RawData!J$2:J$1048576,MATCH(FmtData!$B$4+(ROW()-10),RawData!$A$2:$A$1048576,0))</f>
        <v>193.9</v>
      </c>
      <c r="L8195">
        <f>INDEX(RawData!K$2:K$1048576,MATCH(FmtData!$B$4+(ROW()-10),RawData!$A$2:$A$1048576,0))</f>
        <v>150.80000000000001</v>
      </c>
      <c r="M8195">
        <f>INDEX(RawData!L$2:L$1048576,MATCH(FmtData!$B$4+(ROW()-10),RawData!$A$2:$A$1048576,0))</f>
        <v>23.2</v>
      </c>
      <c r="N8195">
        <f>INDEX(RawData!M$2:M$1048576,MATCH(FmtData!$B$4+(ROW()-10),RawData!$A$2:$A$1048576,0))</f>
        <v>21.8</v>
      </c>
      <c r="O8195">
        <f>INDEX(RawData!N$2:N$1048576,MATCH(FmtData!$B$4+(ROW()-10),RawData!$A$2:$A$1048576,0))</f>
        <v>172.1</v>
      </c>
      <c r="P8195">
        <f>INDEX(RawData!O$2:O$1048576,MATCH(FmtData!$B$4+(ROW()-10),RawData!$A$2:$A$1048576,0))</f>
        <v>35.819800000000001</v>
      </c>
      <c r="Q8195">
        <f>INDEX(RawData!P$2:P$1048576,MATCH(FmtData!$B$4+(ROW()-10),RawData!$A$2:$A$1048576,0))</f>
        <v>206.42699999999999</v>
      </c>
      <c r="R8195">
        <f>INDEX(RawData!Q$2:Q$1048576,MATCH(FmtData!$B$4+(ROW()-10),RawData!$A$2:$A$1048576,0))</f>
        <v>1.8310500000000001E-3</v>
      </c>
      <c r="S8195">
        <f>INDEX(RawData!R$2:R$1048576,MATCH(FmtData!$B$4+(ROW()-10),RawData!$A$2:$A$1048576,0))</f>
        <v>0.51633799999999996</v>
      </c>
      <c r="T8195">
        <f>INDEX(RawData!S$2:S$1048576,MATCH(FmtData!$B$4+(ROW()-10),RawData!$A$2:$A$1048576,0))</f>
        <v>0.52676999999999996</v>
      </c>
      <c r="U8195">
        <f>INDEX(RawData!T$2:T$1048576,MATCH(FmtData!$B$4+(ROW()-10),RawData!$A$2:$A$1048576,0))</f>
        <v>9.4299300000000006</v>
      </c>
      <c r="V8195">
        <f>INDEX(RawData!U$2:U$1048576,MATCH(FmtData!$B$4+(ROW()-10),RawData!$A$2:$A$1048576,0))</f>
        <v>9.7656299999999998</v>
      </c>
      <c r="W8195" s="8">
        <f t="shared" si="2815"/>
        <v>0.33569999999999922</v>
      </c>
      <c r="X8195" s="8">
        <f t="shared" si="2816"/>
        <v>-0.26073607999999993</v>
      </c>
      <c r="Y8195" s="8">
        <f t="shared" si="2817"/>
        <v>-0.15884651999999996</v>
      </c>
      <c r="Z8195" s="8">
        <f t="shared" si="2818"/>
        <v>10.152691814042056</v>
      </c>
      <c r="AA8195" s="8">
        <f t="shared" si="2819"/>
        <v>10.050802254042056</v>
      </c>
      <c r="AB8195" s="8">
        <f t="shared" si="2820"/>
        <v>10.101747034042056</v>
      </c>
      <c r="AC8195" s="6">
        <f t="shared" si="2821"/>
        <v>-300.90600000000006</v>
      </c>
      <c r="AD8195" s="15">
        <f t="shared" si="2822"/>
        <v>-41.134000000000015</v>
      </c>
      <c r="AE8195" s="15">
        <f t="shared" si="2823"/>
        <v>68.452791551277301</v>
      </c>
      <c r="AF8195" s="15">
        <f t="shared" si="2824"/>
        <v>41.299610510253387</v>
      </c>
      <c r="AG8195" s="15">
        <f t="shared" si="2825"/>
        <v>54.811079706319902</v>
      </c>
      <c r="AH8195" s="15">
        <f t="shared" si="2826"/>
        <v>-142.01260518134814</v>
      </c>
      <c r="AI8195" s="17">
        <f t="shared" si="2827"/>
        <v>1.2386469095486821</v>
      </c>
      <c r="AJ8195" s="17">
        <f t="shared" si="2828"/>
        <v>0.97425442483256663</v>
      </c>
      <c r="AK8195" s="17">
        <f t="shared" si="2829"/>
        <v>0.75951461028015788</v>
      </c>
      <c r="AL8195" s="17">
        <f t="shared" si="2830"/>
        <v>0.78174490703777533</v>
      </c>
      <c r="AM8195" s="17">
        <f t="shared" si="2831"/>
        <v>0.77052274714301561</v>
      </c>
      <c r="AN8195" s="17">
        <f t="shared" si="2832"/>
        <v>0.97425442483256663</v>
      </c>
      <c r="AO8195" s="17">
        <f t="shared" si="2833"/>
        <v>0</v>
      </c>
      <c r="AP8195" s="17">
        <f t="shared" si="2834"/>
        <v>7.7052274714301561</v>
      </c>
      <c r="AQ8195" s="17">
        <f t="shared" si="2835"/>
        <v>12.38646909548682</v>
      </c>
      <c r="AR8195" s="17">
        <f t="shared" si="2836"/>
        <v>19.990106984893846</v>
      </c>
    </row>
    <row r="8196" spans="2:44" x14ac:dyDescent="0.25">
      <c r="B8196">
        <f>INDEX(RawData!$A$2:$A$1048576,MATCH(FmtData!$B$4+(ROW()-10),RawData!$A$2:$A$1048576,0))</f>
        <v>8381</v>
      </c>
      <c r="C8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6)</f>
        <v>42240.565011574072</v>
      </c>
      <c r="D8196" s="46">
        <f>IF($B$6=1,MID(INDEX(RawData!$B$2:$B$1048576, MATCH(FmtData!$B$4+(ROW()-10),RawData!$A$2:$A$1048576,0)),12,8)+$B$5/24,INDEX(RawData!$C$2:$C$1048576, MATCH(FmtData!$B$4+(ROW()-10),RawData!$A$2:$A$1048576,0)))</f>
        <v>0.5650115740740741</v>
      </c>
      <c r="E8196">
        <f>INDEX(RawData!D$2:D$1048576,MATCH(FmtData!$B$4+(ROW()-10),RawData!$A$2:$A$1048576,0))</f>
        <v>2902.44</v>
      </c>
      <c r="F8196">
        <f>INDEX(RawData!E$2:E$1048576,MATCH(FmtData!$B$4+(ROW()-10),RawData!$A$2:$A$1048576,0))</f>
        <v>6.25</v>
      </c>
      <c r="G8196">
        <f>INDEX(RawData!F$2:F$1048576,MATCH(FmtData!$B$4+(ROW()-10),RawData!$A$2:$A$1048576,0))</f>
        <v>-142.37299999999999</v>
      </c>
      <c r="H8196">
        <f>INDEX(RawData!G$2:G$1048576,MATCH(FmtData!$B$4+(ROW()-10),RawData!$A$2:$A$1048576,0))</f>
        <v>0.49982199999999999</v>
      </c>
      <c r="I8196">
        <f>INDEX(RawData!H$2:H$1048576,MATCH(FmtData!$B$4+(ROW()-10),RawData!$A$2:$A$1048576,0))</f>
        <v>-3.9036299999999999E-3</v>
      </c>
      <c r="J8196">
        <f>INDEX(RawData!I$2:I$1048576,MATCH(FmtData!$B$4+(ROW()-10),RawData!$A$2:$A$1048576,0))</f>
        <v>194.8</v>
      </c>
      <c r="K8196">
        <f>INDEX(RawData!J$2:J$1048576,MATCH(FmtData!$B$4+(ROW()-10),RawData!$A$2:$A$1048576,0))</f>
        <v>195.2</v>
      </c>
      <c r="L8196">
        <f>INDEX(RawData!K$2:K$1048576,MATCH(FmtData!$B$4+(ROW()-10),RawData!$A$2:$A$1048576,0))</f>
        <v>151.19999999999999</v>
      </c>
      <c r="M8196">
        <f>INDEX(RawData!L$2:L$1048576,MATCH(FmtData!$B$4+(ROW()-10),RawData!$A$2:$A$1048576,0))</f>
        <v>23.1</v>
      </c>
      <c r="N8196">
        <f>INDEX(RawData!M$2:M$1048576,MATCH(FmtData!$B$4+(ROW()-10),RawData!$A$2:$A$1048576,0))</f>
        <v>21.8</v>
      </c>
      <c r="O8196">
        <f>INDEX(RawData!N$2:N$1048576,MATCH(FmtData!$B$4+(ROW()-10),RawData!$A$2:$A$1048576,0))</f>
        <v>172.2</v>
      </c>
      <c r="P8196">
        <f>INDEX(RawData!O$2:O$1048576,MATCH(FmtData!$B$4+(ROW()-10),RawData!$A$2:$A$1048576,0))</f>
        <v>35.831699999999998</v>
      </c>
      <c r="Q8196">
        <f>INDEX(RawData!P$2:P$1048576,MATCH(FmtData!$B$4+(ROW()-10),RawData!$A$2:$A$1048576,0))</f>
        <v>206.70599999999999</v>
      </c>
      <c r="R8196">
        <f>INDEX(RawData!Q$2:Q$1048576,MATCH(FmtData!$B$4+(ROW()-10),RawData!$A$2:$A$1048576,0))</f>
        <v>1.8310500000000001E-3</v>
      </c>
      <c r="S8196">
        <f>INDEX(RawData!R$2:R$1048576,MATCH(FmtData!$B$4+(ROW()-10),RawData!$A$2:$A$1048576,0))</f>
        <v>0.51633799999999996</v>
      </c>
      <c r="T8196">
        <f>INDEX(RawData!S$2:S$1048576,MATCH(FmtData!$B$4+(ROW()-10),RawData!$A$2:$A$1048576,0))</f>
        <v>0.52676999999999996</v>
      </c>
      <c r="U8196">
        <f>INDEX(RawData!T$2:T$1048576,MATCH(FmtData!$B$4+(ROW()-10),RawData!$A$2:$A$1048576,0))</f>
        <v>9.1293299999999995</v>
      </c>
      <c r="V8196">
        <f>INDEX(RawData!U$2:U$1048576,MATCH(FmtData!$B$4+(ROW()-10),RawData!$A$2:$A$1048576,0))</f>
        <v>9.4604499999999998</v>
      </c>
      <c r="W8196" s="8">
        <f t="shared" si="2815"/>
        <v>0.3311200000000003</v>
      </c>
      <c r="X8196" s="8">
        <f t="shared" si="2816"/>
        <v>-0.26073607999999993</v>
      </c>
      <c r="Y8196" s="8">
        <f t="shared" si="2817"/>
        <v>-0.15884651999999996</v>
      </c>
      <c r="Z8196" s="8">
        <f t="shared" si="2818"/>
        <v>10.152691814042056</v>
      </c>
      <c r="AA8196" s="8">
        <f t="shared" si="2819"/>
        <v>10.050802254042056</v>
      </c>
      <c r="AB8196" s="8">
        <f t="shared" si="2820"/>
        <v>10.101747034042056</v>
      </c>
      <c r="AC8196" s="6">
        <f t="shared" si="2821"/>
        <v>-300.62700000000007</v>
      </c>
      <c r="AD8196" s="15">
        <f t="shared" si="2822"/>
        <v>-40.855000000000018</v>
      </c>
      <c r="AE8196" s="15">
        <f t="shared" si="2823"/>
        <v>68.452791551277301</v>
      </c>
      <c r="AF8196" s="15">
        <f t="shared" si="2824"/>
        <v>41.299610510253387</v>
      </c>
      <c r="AG8196" s="15">
        <f t="shared" si="2825"/>
        <v>54.811079706319902</v>
      </c>
      <c r="AH8196" s="15">
        <f t="shared" si="2826"/>
        <v>-141.73360518134814</v>
      </c>
      <c r="AI8196" s="17">
        <f t="shared" si="2827"/>
        <v>1.2380569588711874</v>
      </c>
      <c r="AJ8196" s="17">
        <f t="shared" si="2828"/>
        <v>0.97388941077890023</v>
      </c>
      <c r="AK8196" s="17">
        <f t="shared" si="2829"/>
        <v>0.75951461028015788</v>
      </c>
      <c r="AL8196" s="17">
        <f t="shared" si="2830"/>
        <v>0.78174490703777533</v>
      </c>
      <c r="AM8196" s="17">
        <f t="shared" si="2831"/>
        <v>0.77052274714301561</v>
      </c>
      <c r="AN8196" s="17">
        <f t="shared" si="2832"/>
        <v>0.97388941077890023</v>
      </c>
      <c r="AO8196" s="17">
        <f t="shared" si="2833"/>
        <v>0</v>
      </c>
      <c r="AP8196" s="17">
        <f t="shared" si="2834"/>
        <v>7.7052274714301561</v>
      </c>
      <c r="AQ8196" s="17">
        <f t="shared" si="2835"/>
        <v>12.380569588711873</v>
      </c>
      <c r="AR8196" s="17">
        <f t="shared" si="2836"/>
        <v>20.011549605334785</v>
      </c>
    </row>
    <row r="8197" spans="2:44" x14ac:dyDescent="0.25">
      <c r="B8197">
        <f>INDEX(RawData!$A$2:$A$1048576,MATCH(FmtData!$B$4+(ROW()-10),RawData!$A$2:$A$1048576,0))</f>
        <v>8382</v>
      </c>
      <c r="C8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7)</f>
        <v>42240.566168981481</v>
      </c>
      <c r="D8197" s="46">
        <f>IF($B$6=1,MID(INDEX(RawData!$B$2:$B$1048576, MATCH(FmtData!$B$4+(ROW()-10),RawData!$A$2:$A$1048576,0)),12,8)+$B$5/24,INDEX(RawData!$C$2:$C$1048576, MATCH(FmtData!$B$4+(ROW()-10),RawData!$A$2:$A$1048576,0)))</f>
        <v>0.56616898148148154</v>
      </c>
      <c r="E8197">
        <f>INDEX(RawData!D$2:D$1048576,MATCH(FmtData!$B$4+(ROW()-10),RawData!$A$2:$A$1048576,0))</f>
        <v>2901.19</v>
      </c>
      <c r="F8197">
        <f>INDEX(RawData!E$2:E$1048576,MATCH(FmtData!$B$4+(ROW()-10),RawData!$A$2:$A$1048576,0))</f>
        <v>6.25</v>
      </c>
      <c r="G8197">
        <f>INDEX(RawData!F$2:F$1048576,MATCH(FmtData!$B$4+(ROW()-10),RawData!$A$2:$A$1048576,0))</f>
        <v>-142.37299999999999</v>
      </c>
      <c r="H8197">
        <f>INDEX(RawData!G$2:G$1048576,MATCH(FmtData!$B$4+(ROW()-10),RawData!$A$2:$A$1048576,0))</f>
        <v>0.49982199999999999</v>
      </c>
      <c r="I8197">
        <f>INDEX(RawData!H$2:H$1048576,MATCH(FmtData!$B$4+(ROW()-10),RawData!$A$2:$A$1048576,0))</f>
        <v>-3.71981E-3</v>
      </c>
      <c r="J8197">
        <f>INDEX(RawData!I$2:I$1048576,MATCH(FmtData!$B$4+(ROW()-10),RawData!$A$2:$A$1048576,0))</f>
        <v>197</v>
      </c>
      <c r="K8197">
        <f>INDEX(RawData!J$2:J$1048576,MATCH(FmtData!$B$4+(ROW()-10),RawData!$A$2:$A$1048576,0))</f>
        <v>196.3</v>
      </c>
      <c r="L8197">
        <f>INDEX(RawData!K$2:K$1048576,MATCH(FmtData!$B$4+(ROW()-10),RawData!$A$2:$A$1048576,0))</f>
        <v>151.6</v>
      </c>
      <c r="M8197">
        <f>INDEX(RawData!L$2:L$1048576,MATCH(FmtData!$B$4+(ROW()-10),RawData!$A$2:$A$1048576,0))</f>
        <v>23.2</v>
      </c>
      <c r="N8197">
        <f>INDEX(RawData!M$2:M$1048576,MATCH(FmtData!$B$4+(ROW()-10),RawData!$A$2:$A$1048576,0))</f>
        <v>21.8</v>
      </c>
      <c r="O8197">
        <f>INDEX(RawData!N$2:N$1048576,MATCH(FmtData!$B$4+(ROW()-10),RawData!$A$2:$A$1048576,0))</f>
        <v>172.1</v>
      </c>
      <c r="P8197">
        <f>INDEX(RawData!O$2:O$1048576,MATCH(FmtData!$B$4+(ROW()-10),RawData!$A$2:$A$1048576,0))</f>
        <v>35.819800000000001</v>
      </c>
      <c r="Q8197">
        <f>INDEX(RawData!P$2:P$1048576,MATCH(FmtData!$B$4+(ROW()-10),RawData!$A$2:$A$1048576,0))</f>
        <v>206.19499999999999</v>
      </c>
      <c r="R8197">
        <f>INDEX(RawData!Q$2:Q$1048576,MATCH(FmtData!$B$4+(ROW()-10),RawData!$A$2:$A$1048576,0))</f>
        <v>1.8310500000000001E-3</v>
      </c>
      <c r="S8197">
        <f>INDEX(RawData!R$2:R$1048576,MATCH(FmtData!$B$4+(ROW()-10),RawData!$A$2:$A$1048576,0))</f>
        <v>0.51633799999999996</v>
      </c>
      <c r="T8197">
        <f>INDEX(RawData!S$2:S$1048576,MATCH(FmtData!$B$4+(ROW()-10),RawData!$A$2:$A$1048576,0))</f>
        <v>0.52676999999999996</v>
      </c>
      <c r="U8197">
        <f>INDEX(RawData!T$2:T$1048576,MATCH(FmtData!$B$4+(ROW()-10),RawData!$A$2:$A$1048576,0))</f>
        <v>8.8516200000000005</v>
      </c>
      <c r="V8197">
        <f>INDEX(RawData!U$2:U$1048576,MATCH(FmtData!$B$4+(ROW()-10),RawData!$A$2:$A$1048576,0))</f>
        <v>9.2010500000000004</v>
      </c>
      <c r="W8197" s="8">
        <f t="shared" si="2815"/>
        <v>0.34942999999999991</v>
      </c>
      <c r="X8197" s="8">
        <f t="shared" si="2816"/>
        <v>-0.26073607999999993</v>
      </c>
      <c r="Y8197" s="8">
        <f t="shared" si="2817"/>
        <v>-0.15884651999999996</v>
      </c>
      <c r="Z8197" s="8">
        <f t="shared" si="2818"/>
        <v>10.152691814042056</v>
      </c>
      <c r="AA8197" s="8">
        <f t="shared" si="2819"/>
        <v>10.050802254042056</v>
      </c>
      <c r="AB8197" s="8">
        <f t="shared" si="2820"/>
        <v>10.101747034042056</v>
      </c>
      <c r="AC8197" s="6">
        <f t="shared" si="2821"/>
        <v>-301.13800000000003</v>
      </c>
      <c r="AD8197" s="15">
        <f t="shared" si="2822"/>
        <v>-41.365999999999985</v>
      </c>
      <c r="AE8197" s="15">
        <f t="shared" si="2823"/>
        <v>68.452791551277301</v>
      </c>
      <c r="AF8197" s="15">
        <f t="shared" si="2824"/>
        <v>41.299610510253387</v>
      </c>
      <c r="AG8197" s="15">
        <f t="shared" si="2825"/>
        <v>54.811079706319902</v>
      </c>
      <c r="AH8197" s="15">
        <f t="shared" si="2826"/>
        <v>-142.24460518134811</v>
      </c>
      <c r="AI8197" s="17">
        <f t="shared" si="2827"/>
        <v>1.239137906169077</v>
      </c>
      <c r="AJ8197" s="17">
        <f t="shared" si="2828"/>
        <v>0.97455815748644647</v>
      </c>
      <c r="AK8197" s="17">
        <f t="shared" si="2829"/>
        <v>0.75951461028015788</v>
      </c>
      <c r="AL8197" s="17">
        <f t="shared" si="2830"/>
        <v>0.78174490703777533</v>
      </c>
      <c r="AM8197" s="17">
        <f t="shared" si="2831"/>
        <v>0.77052274714301561</v>
      </c>
      <c r="AN8197" s="17">
        <f t="shared" si="2832"/>
        <v>0.97455815748644647</v>
      </c>
      <c r="AO8197" s="17">
        <f t="shared" si="2833"/>
        <v>0</v>
      </c>
      <c r="AP8197" s="17">
        <f t="shared" si="2834"/>
        <v>7.7052274714301561</v>
      </c>
      <c r="AQ8197" s="17">
        <f t="shared" si="2835"/>
        <v>12.39137906169077</v>
      </c>
      <c r="AR8197" s="17">
        <f t="shared" si="2836"/>
        <v>20.002931188758847</v>
      </c>
    </row>
    <row r="8198" spans="2:44" x14ac:dyDescent="0.25">
      <c r="B8198">
        <f>INDEX(RawData!$A$2:$A$1048576,MATCH(FmtData!$B$4+(ROW()-10),RawData!$A$2:$A$1048576,0))</f>
        <v>8383</v>
      </c>
      <c r="C8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8)</f>
        <v>42240.567326388889</v>
      </c>
      <c r="D8198" s="46">
        <f>IF($B$6=1,MID(INDEX(RawData!$B$2:$B$1048576, MATCH(FmtData!$B$4+(ROW()-10),RawData!$A$2:$A$1048576,0)),12,8)+$B$5/24,INDEX(RawData!$C$2:$C$1048576, MATCH(FmtData!$B$4+(ROW()-10),RawData!$A$2:$A$1048576,0)))</f>
        <v>0.56732638888888887</v>
      </c>
      <c r="E8198">
        <f>INDEX(RawData!D$2:D$1048576,MATCH(FmtData!$B$4+(ROW()-10),RawData!$A$2:$A$1048576,0))</f>
        <v>2901.19</v>
      </c>
      <c r="F8198">
        <f>INDEX(RawData!E$2:E$1048576,MATCH(FmtData!$B$4+(ROW()-10),RawData!$A$2:$A$1048576,0))</f>
        <v>6.25</v>
      </c>
      <c r="G8198">
        <f>INDEX(RawData!F$2:F$1048576,MATCH(FmtData!$B$4+(ROW()-10),RawData!$A$2:$A$1048576,0))</f>
        <v>-142.37299999999999</v>
      </c>
      <c r="H8198">
        <f>INDEX(RawData!G$2:G$1048576,MATCH(FmtData!$B$4+(ROW()-10),RawData!$A$2:$A$1048576,0))</f>
        <v>0.49984099999999998</v>
      </c>
      <c r="I8198">
        <f>INDEX(RawData!H$2:H$1048576,MATCH(FmtData!$B$4+(ROW()-10),RawData!$A$2:$A$1048576,0))</f>
        <v>-3.71981E-3</v>
      </c>
      <c r="J8198">
        <f>INDEX(RawData!I$2:I$1048576,MATCH(FmtData!$B$4+(ROW()-10),RawData!$A$2:$A$1048576,0))</f>
        <v>195.2</v>
      </c>
      <c r="K8198">
        <f>INDEX(RawData!J$2:J$1048576,MATCH(FmtData!$B$4+(ROW()-10),RawData!$A$2:$A$1048576,0))</f>
        <v>194.3</v>
      </c>
      <c r="L8198">
        <f>INDEX(RawData!K$2:K$1048576,MATCH(FmtData!$B$4+(ROW()-10),RawData!$A$2:$A$1048576,0))</f>
        <v>151.9</v>
      </c>
      <c r="M8198">
        <f>INDEX(RawData!L$2:L$1048576,MATCH(FmtData!$B$4+(ROW()-10),RawData!$A$2:$A$1048576,0))</f>
        <v>23.1</v>
      </c>
      <c r="N8198">
        <f>INDEX(RawData!M$2:M$1048576,MATCH(FmtData!$B$4+(ROW()-10),RawData!$A$2:$A$1048576,0))</f>
        <v>21.8</v>
      </c>
      <c r="O8198">
        <f>INDEX(RawData!N$2:N$1048576,MATCH(FmtData!$B$4+(ROW()-10),RawData!$A$2:$A$1048576,0))</f>
        <v>172.2</v>
      </c>
      <c r="P8198">
        <f>INDEX(RawData!O$2:O$1048576,MATCH(FmtData!$B$4+(ROW()-10),RawData!$A$2:$A$1048576,0))</f>
        <v>35.831699999999998</v>
      </c>
      <c r="Q8198">
        <f>INDEX(RawData!P$2:P$1048576,MATCH(FmtData!$B$4+(ROW()-10),RawData!$A$2:$A$1048576,0))</f>
        <v>206.70599999999999</v>
      </c>
      <c r="R8198">
        <f>INDEX(RawData!Q$2:Q$1048576,MATCH(FmtData!$B$4+(ROW()-10),RawData!$A$2:$A$1048576,0))</f>
        <v>1.8310500000000001E-3</v>
      </c>
      <c r="S8198">
        <f>INDEX(RawData!R$2:R$1048576,MATCH(FmtData!$B$4+(ROW()-10),RawData!$A$2:$A$1048576,0))</f>
        <v>0.51633799999999996</v>
      </c>
      <c r="T8198">
        <f>INDEX(RawData!S$2:S$1048576,MATCH(FmtData!$B$4+(ROW()-10),RawData!$A$2:$A$1048576,0))</f>
        <v>0.52676999999999996</v>
      </c>
      <c r="U8198">
        <f>INDEX(RawData!T$2:T$1048576,MATCH(FmtData!$B$4+(ROW()-10),RawData!$A$2:$A$1048576,0))</f>
        <v>8.5861199999999993</v>
      </c>
      <c r="V8198">
        <f>INDEX(RawData!U$2:U$1048576,MATCH(FmtData!$B$4+(ROW()-10),RawData!$A$2:$A$1048576,0))</f>
        <v>8.9263899999999996</v>
      </c>
      <c r="W8198" s="8">
        <f t="shared" si="2815"/>
        <v>0.34027000000000029</v>
      </c>
      <c r="X8198" s="8">
        <f t="shared" si="2816"/>
        <v>-0.26073607999999993</v>
      </c>
      <c r="Y8198" s="8">
        <f t="shared" si="2817"/>
        <v>-0.15884651999999996</v>
      </c>
      <c r="Z8198" s="8">
        <f t="shared" si="2818"/>
        <v>10.152691814042056</v>
      </c>
      <c r="AA8198" s="8">
        <f t="shared" si="2819"/>
        <v>10.050802254042056</v>
      </c>
      <c r="AB8198" s="8">
        <f t="shared" si="2820"/>
        <v>10.101747034042056</v>
      </c>
      <c r="AC8198" s="6">
        <f t="shared" si="2821"/>
        <v>-300.62700000000007</v>
      </c>
      <c r="AD8198" s="15">
        <f t="shared" si="2822"/>
        <v>-40.855000000000018</v>
      </c>
      <c r="AE8198" s="15">
        <f t="shared" si="2823"/>
        <v>68.452791551277301</v>
      </c>
      <c r="AF8198" s="15">
        <f t="shared" si="2824"/>
        <v>41.299610510253387</v>
      </c>
      <c r="AG8198" s="15">
        <f t="shared" si="2825"/>
        <v>54.811079706319902</v>
      </c>
      <c r="AH8198" s="15">
        <f t="shared" si="2826"/>
        <v>-141.73360518134814</v>
      </c>
      <c r="AI8198" s="17">
        <f t="shared" si="2827"/>
        <v>1.2380569588711874</v>
      </c>
      <c r="AJ8198" s="17">
        <f t="shared" si="2828"/>
        <v>0.97388941077890023</v>
      </c>
      <c r="AK8198" s="17">
        <f t="shared" si="2829"/>
        <v>0.75951461028015788</v>
      </c>
      <c r="AL8198" s="17">
        <f t="shared" si="2830"/>
        <v>0.78174490703777533</v>
      </c>
      <c r="AM8198" s="17">
        <f t="shared" si="2831"/>
        <v>0.77052274714301561</v>
      </c>
      <c r="AN8198" s="17">
        <f t="shared" si="2832"/>
        <v>0.97388941077890023</v>
      </c>
      <c r="AO8198" s="17">
        <f t="shared" si="2833"/>
        <v>0</v>
      </c>
      <c r="AP8198" s="17">
        <f t="shared" si="2834"/>
        <v>7.7052274714301561</v>
      </c>
      <c r="AQ8198" s="17">
        <f t="shared" si="2835"/>
        <v>12.380569588711873</v>
      </c>
      <c r="AR8198" s="17">
        <f t="shared" si="2836"/>
        <v>20.002931188758847</v>
      </c>
    </row>
    <row r="8199" spans="2:44" x14ac:dyDescent="0.25">
      <c r="B8199">
        <f>INDEX(RawData!$A$2:$A$1048576,MATCH(FmtData!$B$4+(ROW()-10),RawData!$A$2:$A$1048576,0))</f>
        <v>8384</v>
      </c>
      <c r="C8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9)</f>
        <v>42240.568483796298</v>
      </c>
      <c r="D8199" s="46">
        <f>IF($B$6=1,MID(INDEX(RawData!$B$2:$B$1048576, MATCH(FmtData!$B$4+(ROW()-10),RawData!$A$2:$A$1048576,0)),12,8)+$B$5/24,INDEX(RawData!$C$2:$C$1048576, MATCH(FmtData!$B$4+(ROW()-10),RawData!$A$2:$A$1048576,0)))</f>
        <v>0.56848379629629631</v>
      </c>
      <c r="E8199">
        <f>INDEX(RawData!D$2:D$1048576,MATCH(FmtData!$B$4+(ROW()-10),RawData!$A$2:$A$1048576,0))</f>
        <v>2900.26</v>
      </c>
      <c r="F8199">
        <f>INDEX(RawData!E$2:E$1048576,MATCH(FmtData!$B$4+(ROW()-10),RawData!$A$2:$A$1048576,0))</f>
        <v>6.25</v>
      </c>
      <c r="G8199">
        <f>INDEX(RawData!F$2:F$1048576,MATCH(FmtData!$B$4+(ROW()-10),RawData!$A$2:$A$1048576,0))</f>
        <v>-131.18899999999999</v>
      </c>
      <c r="H8199">
        <f>INDEX(RawData!G$2:G$1048576,MATCH(FmtData!$B$4+(ROW()-10),RawData!$A$2:$A$1048576,0))</f>
        <v>0.49982199999999999</v>
      </c>
      <c r="I8199">
        <f>INDEX(RawData!H$2:H$1048576,MATCH(FmtData!$B$4+(ROW()-10),RawData!$A$2:$A$1048576,0))</f>
        <v>-3.9036299999999999E-3</v>
      </c>
      <c r="J8199">
        <f>INDEX(RawData!I$2:I$1048576,MATCH(FmtData!$B$4+(ROW()-10),RawData!$A$2:$A$1048576,0))</f>
        <v>196.2</v>
      </c>
      <c r="K8199">
        <f>INDEX(RawData!J$2:J$1048576,MATCH(FmtData!$B$4+(ROW()-10),RawData!$A$2:$A$1048576,0))</f>
        <v>193.9</v>
      </c>
      <c r="L8199">
        <f>INDEX(RawData!K$2:K$1048576,MATCH(FmtData!$B$4+(ROW()-10),RawData!$A$2:$A$1048576,0))</f>
        <v>152.30000000000001</v>
      </c>
      <c r="M8199">
        <f>INDEX(RawData!L$2:L$1048576,MATCH(FmtData!$B$4+(ROW()-10),RawData!$A$2:$A$1048576,0))</f>
        <v>23.1</v>
      </c>
      <c r="N8199">
        <f>INDEX(RawData!M$2:M$1048576,MATCH(FmtData!$B$4+(ROW()-10),RawData!$A$2:$A$1048576,0))</f>
        <v>21.7</v>
      </c>
      <c r="O8199">
        <f>INDEX(RawData!N$2:N$1048576,MATCH(FmtData!$B$4+(ROW()-10),RawData!$A$2:$A$1048576,0))</f>
        <v>172.1</v>
      </c>
      <c r="P8199">
        <f>INDEX(RawData!O$2:O$1048576,MATCH(FmtData!$B$4+(ROW()-10),RawData!$A$2:$A$1048576,0))</f>
        <v>35.831699999999998</v>
      </c>
      <c r="Q8199">
        <f>INDEX(RawData!P$2:P$1048576,MATCH(FmtData!$B$4+(ROW()-10),RawData!$A$2:$A$1048576,0))</f>
        <v>206.19499999999999</v>
      </c>
      <c r="R8199">
        <f>INDEX(RawData!Q$2:Q$1048576,MATCH(FmtData!$B$4+(ROW()-10),RawData!$A$2:$A$1048576,0))</f>
        <v>1.8310500000000001E-3</v>
      </c>
      <c r="S8199">
        <f>INDEX(RawData!R$2:R$1048576,MATCH(FmtData!$B$4+(ROW()-10),RawData!$A$2:$A$1048576,0))</f>
        <v>0.51633799999999996</v>
      </c>
      <c r="T8199">
        <f>INDEX(RawData!S$2:S$1048576,MATCH(FmtData!$B$4+(ROW()-10),RawData!$A$2:$A$1048576,0))</f>
        <v>0.52676999999999996</v>
      </c>
      <c r="U8199">
        <f>INDEX(RawData!T$2:T$1048576,MATCH(FmtData!$B$4+(ROW()-10),RawData!$A$2:$A$1048576,0))</f>
        <v>8.3282500000000006</v>
      </c>
      <c r="V8199">
        <f>INDEX(RawData!U$2:U$1048576,MATCH(FmtData!$B$4+(ROW()-10),RawData!$A$2:$A$1048576,0))</f>
        <v>8.6669900000000002</v>
      </c>
      <c r="W8199" s="8">
        <f t="shared" si="2815"/>
        <v>0.3387399999999996</v>
      </c>
      <c r="X8199" s="8">
        <f t="shared" si="2816"/>
        <v>-0.26073607999999993</v>
      </c>
      <c r="Y8199" s="8">
        <f t="shared" si="2817"/>
        <v>-0.15884651999999996</v>
      </c>
      <c r="Z8199" s="8">
        <f t="shared" si="2818"/>
        <v>10.152691814042056</v>
      </c>
      <c r="AA8199" s="8">
        <f t="shared" si="2819"/>
        <v>10.050802254042056</v>
      </c>
      <c r="AB8199" s="8">
        <f t="shared" si="2820"/>
        <v>10.101747034042056</v>
      </c>
      <c r="AC8199" s="6">
        <f t="shared" si="2821"/>
        <v>-301.13800000000003</v>
      </c>
      <c r="AD8199" s="15">
        <f t="shared" si="2822"/>
        <v>-41.365999999999985</v>
      </c>
      <c r="AE8199" s="15">
        <f t="shared" si="2823"/>
        <v>68.452791551277301</v>
      </c>
      <c r="AF8199" s="15">
        <f t="shared" si="2824"/>
        <v>41.299610510253387</v>
      </c>
      <c r="AG8199" s="15">
        <f t="shared" si="2825"/>
        <v>54.811079706319902</v>
      </c>
      <c r="AH8199" s="15">
        <f t="shared" si="2826"/>
        <v>-142.24460518134811</v>
      </c>
      <c r="AI8199" s="17">
        <f t="shared" si="2827"/>
        <v>1.239137906169077</v>
      </c>
      <c r="AJ8199" s="17">
        <f t="shared" si="2828"/>
        <v>0.97455815748644647</v>
      </c>
      <c r="AK8199" s="17">
        <f t="shared" si="2829"/>
        <v>0.75951461028015788</v>
      </c>
      <c r="AL8199" s="17">
        <f t="shared" si="2830"/>
        <v>0.78174490703777533</v>
      </c>
      <c r="AM8199" s="17">
        <f t="shared" si="2831"/>
        <v>0.77052274714301561</v>
      </c>
      <c r="AN8199" s="17">
        <f t="shared" si="2832"/>
        <v>0.97455815748644647</v>
      </c>
      <c r="AO8199" s="17">
        <f t="shared" si="2833"/>
        <v>0</v>
      </c>
      <c r="AP8199" s="17">
        <f t="shared" si="2834"/>
        <v>7.7052274714301561</v>
      </c>
      <c r="AQ8199" s="17">
        <f t="shared" si="2835"/>
        <v>12.39137906169077</v>
      </c>
      <c r="AR8199" s="17">
        <f t="shared" si="2836"/>
        <v>19.99651908682635</v>
      </c>
    </row>
    <row r="8200" spans="2:44" x14ac:dyDescent="0.25">
      <c r="B8200">
        <f>INDEX(RawData!$A$2:$A$1048576,MATCH(FmtData!$B$4+(ROW()-10),RawData!$A$2:$A$1048576,0))</f>
        <v>8385</v>
      </c>
      <c r="C8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0)</f>
        <v>42240.569641203707</v>
      </c>
      <c r="D8200" s="46">
        <f>IF($B$6=1,MID(INDEX(RawData!$B$2:$B$1048576, MATCH(FmtData!$B$4+(ROW()-10),RawData!$A$2:$A$1048576,0)),12,8)+$B$5/24,INDEX(RawData!$C$2:$C$1048576, MATCH(FmtData!$B$4+(ROW()-10),RawData!$A$2:$A$1048576,0)))</f>
        <v>0.56964120370370364</v>
      </c>
      <c r="E8200">
        <f>INDEX(RawData!D$2:D$1048576,MATCH(FmtData!$B$4+(ROW()-10),RawData!$A$2:$A$1048576,0))</f>
        <v>2902.44</v>
      </c>
      <c r="F8200">
        <f>INDEX(RawData!E$2:E$1048576,MATCH(FmtData!$B$4+(ROW()-10),RawData!$A$2:$A$1048576,0))</f>
        <v>6.25</v>
      </c>
      <c r="G8200">
        <f>INDEX(RawData!F$2:F$1048576,MATCH(FmtData!$B$4+(ROW()-10),RawData!$A$2:$A$1048576,0))</f>
        <v>-142.37299999999999</v>
      </c>
      <c r="H8200">
        <f>INDEX(RawData!G$2:G$1048576,MATCH(FmtData!$B$4+(ROW()-10),RawData!$A$2:$A$1048576,0))</f>
        <v>0.49982199999999999</v>
      </c>
      <c r="I8200">
        <f>INDEX(RawData!H$2:H$1048576,MATCH(FmtData!$B$4+(ROW()-10),RawData!$A$2:$A$1048576,0))</f>
        <v>-3.71981E-3</v>
      </c>
      <c r="J8200">
        <f>INDEX(RawData!I$2:I$1048576,MATCH(FmtData!$B$4+(ROW()-10),RawData!$A$2:$A$1048576,0))</f>
        <v>196.3</v>
      </c>
      <c r="K8200">
        <f>INDEX(RawData!J$2:J$1048576,MATCH(FmtData!$B$4+(ROW()-10),RawData!$A$2:$A$1048576,0))</f>
        <v>196.2</v>
      </c>
      <c r="L8200">
        <f>INDEX(RawData!K$2:K$1048576,MATCH(FmtData!$B$4+(ROW()-10),RawData!$A$2:$A$1048576,0))</f>
        <v>152.6</v>
      </c>
      <c r="M8200">
        <f>INDEX(RawData!L$2:L$1048576,MATCH(FmtData!$B$4+(ROW()-10),RawData!$A$2:$A$1048576,0))</f>
        <v>23.1</v>
      </c>
      <c r="N8200">
        <f>INDEX(RawData!M$2:M$1048576,MATCH(FmtData!$B$4+(ROW()-10),RawData!$A$2:$A$1048576,0))</f>
        <v>21.8</v>
      </c>
      <c r="O8200">
        <f>INDEX(RawData!N$2:N$1048576,MATCH(FmtData!$B$4+(ROW()-10),RawData!$A$2:$A$1048576,0))</f>
        <v>172.2</v>
      </c>
      <c r="P8200">
        <f>INDEX(RawData!O$2:O$1048576,MATCH(FmtData!$B$4+(ROW()-10),RawData!$A$2:$A$1048576,0))</f>
        <v>35.831699999999998</v>
      </c>
      <c r="Q8200">
        <f>INDEX(RawData!P$2:P$1048576,MATCH(FmtData!$B$4+(ROW()-10),RawData!$A$2:$A$1048576,0))</f>
        <v>206.81399999999999</v>
      </c>
      <c r="R8200">
        <f>INDEX(RawData!Q$2:Q$1048576,MATCH(FmtData!$B$4+(ROW()-10),RawData!$A$2:$A$1048576,0))</f>
        <v>1.8310500000000001E-3</v>
      </c>
      <c r="S8200">
        <f>INDEX(RawData!R$2:R$1048576,MATCH(FmtData!$B$4+(ROW()-10),RawData!$A$2:$A$1048576,0))</f>
        <v>0.51633799999999996</v>
      </c>
      <c r="T8200">
        <f>INDEX(RawData!S$2:S$1048576,MATCH(FmtData!$B$4+(ROW()-10),RawData!$A$2:$A$1048576,0))</f>
        <v>0.52676999999999996</v>
      </c>
      <c r="U8200">
        <f>INDEX(RawData!T$2:T$1048576,MATCH(FmtData!$B$4+(ROW()-10),RawData!$A$2:$A$1048576,0))</f>
        <v>8.0841100000000008</v>
      </c>
      <c r="V8200">
        <f>INDEX(RawData!U$2:U$1048576,MATCH(FmtData!$B$4+(ROW()-10),RawData!$A$2:$A$1048576,0))</f>
        <v>8.43811</v>
      </c>
      <c r="W8200" s="8">
        <f t="shared" si="2815"/>
        <v>0.3539999999999992</v>
      </c>
      <c r="X8200" s="8">
        <f t="shared" si="2816"/>
        <v>-0.26073607999999993</v>
      </c>
      <c r="Y8200" s="8">
        <f t="shared" si="2817"/>
        <v>-0.15884651999999996</v>
      </c>
      <c r="Z8200" s="8">
        <f t="shared" si="2818"/>
        <v>10.152691814042056</v>
      </c>
      <c r="AA8200" s="8">
        <f t="shared" si="2819"/>
        <v>10.050802254042056</v>
      </c>
      <c r="AB8200" s="8">
        <f t="shared" si="2820"/>
        <v>10.101747034042056</v>
      </c>
      <c r="AC8200" s="6">
        <f t="shared" si="2821"/>
        <v>-300.51900000000001</v>
      </c>
      <c r="AD8200" s="15">
        <f t="shared" si="2822"/>
        <v>-40.746999999999957</v>
      </c>
      <c r="AE8200" s="15">
        <f t="shared" si="2823"/>
        <v>68.452791551277301</v>
      </c>
      <c r="AF8200" s="15">
        <f t="shared" si="2824"/>
        <v>41.299610510253387</v>
      </c>
      <c r="AG8200" s="15">
        <f t="shared" si="2825"/>
        <v>54.811079706319902</v>
      </c>
      <c r="AH8200" s="15">
        <f t="shared" si="2826"/>
        <v>-141.62560518134808</v>
      </c>
      <c r="AI8200" s="17">
        <f t="shared" si="2827"/>
        <v>1.237828741711724</v>
      </c>
      <c r="AJ8200" s="17">
        <f t="shared" si="2828"/>
        <v>0.97374818843547017</v>
      </c>
      <c r="AK8200" s="17">
        <f t="shared" si="2829"/>
        <v>0.75951461028015788</v>
      </c>
      <c r="AL8200" s="17">
        <f t="shared" si="2830"/>
        <v>0.78174490703777533</v>
      </c>
      <c r="AM8200" s="17">
        <f t="shared" si="2831"/>
        <v>0.77052274714301561</v>
      </c>
      <c r="AN8200" s="17">
        <f t="shared" si="2832"/>
        <v>0.97374818843547017</v>
      </c>
      <c r="AO8200" s="17">
        <f t="shared" si="2833"/>
        <v>0</v>
      </c>
      <c r="AP8200" s="17">
        <f t="shared" si="2834"/>
        <v>7.7052274714301561</v>
      </c>
      <c r="AQ8200" s="17">
        <f t="shared" si="2835"/>
        <v>12.378287417117239</v>
      </c>
      <c r="AR8200" s="17">
        <f t="shared" si="2836"/>
        <v>20.011549605334785</v>
      </c>
    </row>
    <row r="8201" spans="2:44" x14ac:dyDescent="0.25">
      <c r="B8201">
        <f>INDEX(RawData!$A$2:$A$1048576,MATCH(FmtData!$B$4+(ROW()-10),RawData!$A$2:$A$1048576,0))</f>
        <v>8386</v>
      </c>
      <c r="C8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1)</f>
        <v>42240.570798611108</v>
      </c>
      <c r="D8201" s="46">
        <f>IF($B$6=1,MID(INDEX(RawData!$B$2:$B$1048576, MATCH(FmtData!$B$4+(ROW()-10),RawData!$A$2:$A$1048576,0)),12,8)+$B$5/24,INDEX(RawData!$C$2:$C$1048576, MATCH(FmtData!$B$4+(ROW()-10),RawData!$A$2:$A$1048576,0)))</f>
        <v>0.57079861111111108</v>
      </c>
      <c r="E8201">
        <f>INDEX(RawData!D$2:D$1048576,MATCH(FmtData!$B$4+(ROW()-10),RawData!$A$2:$A$1048576,0))</f>
        <v>2900.26</v>
      </c>
      <c r="F8201">
        <f>INDEX(RawData!E$2:E$1048576,MATCH(FmtData!$B$4+(ROW()-10),RawData!$A$2:$A$1048576,0))</f>
        <v>6.25</v>
      </c>
      <c r="G8201">
        <f>INDEX(RawData!F$2:F$1048576,MATCH(FmtData!$B$4+(ROW()-10),RawData!$A$2:$A$1048576,0))</f>
        <v>-131.18899999999999</v>
      </c>
      <c r="H8201">
        <f>INDEX(RawData!G$2:G$1048576,MATCH(FmtData!$B$4+(ROW()-10),RawData!$A$2:$A$1048576,0))</f>
        <v>0.49984099999999998</v>
      </c>
      <c r="I8201">
        <f>INDEX(RawData!H$2:H$1048576,MATCH(FmtData!$B$4+(ROW()-10),RawData!$A$2:$A$1048576,0))</f>
        <v>-3.71981E-3</v>
      </c>
      <c r="J8201">
        <f>INDEX(RawData!I$2:I$1048576,MATCH(FmtData!$B$4+(ROW()-10),RawData!$A$2:$A$1048576,0))</f>
        <v>194</v>
      </c>
      <c r="K8201">
        <f>INDEX(RawData!J$2:J$1048576,MATCH(FmtData!$B$4+(ROW()-10),RawData!$A$2:$A$1048576,0))</f>
        <v>195.2</v>
      </c>
      <c r="L8201">
        <f>INDEX(RawData!K$2:K$1048576,MATCH(FmtData!$B$4+(ROW()-10),RawData!$A$2:$A$1048576,0))</f>
        <v>153</v>
      </c>
      <c r="M8201">
        <f>INDEX(RawData!L$2:L$1048576,MATCH(FmtData!$B$4+(ROW()-10),RawData!$A$2:$A$1048576,0))</f>
        <v>23.2</v>
      </c>
      <c r="N8201">
        <f>INDEX(RawData!M$2:M$1048576,MATCH(FmtData!$B$4+(ROW()-10),RawData!$A$2:$A$1048576,0))</f>
        <v>21.8</v>
      </c>
      <c r="O8201">
        <f>INDEX(RawData!N$2:N$1048576,MATCH(FmtData!$B$4+(ROW()-10),RawData!$A$2:$A$1048576,0))</f>
        <v>172.2</v>
      </c>
      <c r="P8201">
        <f>INDEX(RawData!O$2:O$1048576,MATCH(FmtData!$B$4+(ROW()-10),RawData!$A$2:$A$1048576,0))</f>
        <v>35.831699999999998</v>
      </c>
      <c r="Q8201">
        <f>INDEX(RawData!P$2:P$1048576,MATCH(FmtData!$B$4+(ROW()-10),RawData!$A$2:$A$1048576,0))</f>
        <v>206.70599999999999</v>
      </c>
      <c r="R8201">
        <f>INDEX(RawData!Q$2:Q$1048576,MATCH(FmtData!$B$4+(ROW()-10),RawData!$A$2:$A$1048576,0))</f>
        <v>2.4414100000000002E-3</v>
      </c>
      <c r="S8201">
        <f>INDEX(RawData!R$2:R$1048576,MATCH(FmtData!$B$4+(ROW()-10),RawData!$A$2:$A$1048576,0))</f>
        <v>0.51633799999999996</v>
      </c>
      <c r="T8201">
        <f>INDEX(RawData!S$2:S$1048576,MATCH(FmtData!$B$4+(ROW()-10),RawData!$A$2:$A$1048576,0))</f>
        <v>0.52676999999999996</v>
      </c>
      <c r="U8201">
        <f>INDEX(RawData!T$2:T$1048576,MATCH(FmtData!$B$4+(ROW()-10),RawData!$A$2:$A$1048576,0))</f>
        <v>7.8445400000000003</v>
      </c>
      <c r="V8201">
        <f>INDEX(RawData!U$2:U$1048576,MATCH(FmtData!$B$4+(ROW()-10),RawData!$A$2:$A$1048576,0))</f>
        <v>8.1634499999999992</v>
      </c>
      <c r="W8201" s="8">
        <f t="shared" si="2815"/>
        <v>0.31890999999999892</v>
      </c>
      <c r="X8201" s="8">
        <f t="shared" si="2816"/>
        <v>-0.26073607999999993</v>
      </c>
      <c r="Y8201" s="8">
        <f t="shared" si="2817"/>
        <v>-0.15884651999999996</v>
      </c>
      <c r="Z8201" s="8">
        <f t="shared" si="2818"/>
        <v>10.152691814042056</v>
      </c>
      <c r="AA8201" s="8">
        <f t="shared" si="2819"/>
        <v>10.050802254042056</v>
      </c>
      <c r="AB8201" s="8">
        <f t="shared" si="2820"/>
        <v>10.101747034042056</v>
      </c>
      <c r="AC8201" s="6">
        <f t="shared" si="2821"/>
        <v>-300.62700000000007</v>
      </c>
      <c r="AD8201" s="15">
        <f t="shared" si="2822"/>
        <v>-40.855000000000018</v>
      </c>
      <c r="AE8201" s="15">
        <f t="shared" si="2823"/>
        <v>68.452791551277301</v>
      </c>
      <c r="AF8201" s="15">
        <f t="shared" si="2824"/>
        <v>41.299610510253387</v>
      </c>
      <c r="AG8201" s="15">
        <f t="shared" si="2825"/>
        <v>54.811079706319902</v>
      </c>
      <c r="AH8201" s="15">
        <f t="shared" si="2826"/>
        <v>-141.73360518134814</v>
      </c>
      <c r="AI8201" s="17">
        <f t="shared" si="2827"/>
        <v>1.2380569588711874</v>
      </c>
      <c r="AJ8201" s="17">
        <f t="shared" si="2828"/>
        <v>0.97388941077890023</v>
      </c>
      <c r="AK8201" s="17">
        <f t="shared" si="2829"/>
        <v>0.75951461028015788</v>
      </c>
      <c r="AL8201" s="17">
        <f t="shared" si="2830"/>
        <v>0.78174490703777533</v>
      </c>
      <c r="AM8201" s="17">
        <f t="shared" si="2831"/>
        <v>0.77052274714301561</v>
      </c>
      <c r="AN8201" s="17">
        <f t="shared" si="2832"/>
        <v>0.97388941077890023</v>
      </c>
      <c r="AO8201" s="17">
        <f t="shared" si="2833"/>
        <v>0</v>
      </c>
      <c r="AP8201" s="17">
        <f t="shared" si="2834"/>
        <v>7.7052274714301561</v>
      </c>
      <c r="AQ8201" s="17">
        <f t="shared" si="2835"/>
        <v>12.380569588711873</v>
      </c>
      <c r="AR8201" s="17">
        <f t="shared" si="2836"/>
        <v>19.99651908682635</v>
      </c>
    </row>
    <row r="8202" spans="2:44" x14ac:dyDescent="0.25">
      <c r="B8202">
        <f>INDEX(RawData!$A$2:$A$1048576,MATCH(FmtData!$B$4+(ROW()-10),RawData!$A$2:$A$1048576,0))</f>
        <v>8387</v>
      </c>
      <c r="C8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2)</f>
        <v>42240.571956018517</v>
      </c>
      <c r="D8202" s="46">
        <f>IF($B$6=1,MID(INDEX(RawData!$B$2:$B$1048576, MATCH(FmtData!$B$4+(ROW()-10),RawData!$A$2:$A$1048576,0)),12,8)+$B$5/24,INDEX(RawData!$C$2:$C$1048576, MATCH(FmtData!$B$4+(ROW()-10),RawData!$A$2:$A$1048576,0)))</f>
        <v>0.57195601851851852</v>
      </c>
      <c r="E8202">
        <f>INDEX(RawData!D$2:D$1048576,MATCH(FmtData!$B$4+(ROW()-10),RawData!$A$2:$A$1048576,0))</f>
        <v>2900.26</v>
      </c>
      <c r="F8202">
        <f>INDEX(RawData!E$2:E$1048576,MATCH(FmtData!$B$4+(ROW()-10),RawData!$A$2:$A$1048576,0))</f>
        <v>6.25</v>
      </c>
      <c r="G8202">
        <f>INDEX(RawData!F$2:F$1048576,MATCH(FmtData!$B$4+(ROW()-10),RawData!$A$2:$A$1048576,0))</f>
        <v>-142.37299999999999</v>
      </c>
      <c r="H8202">
        <f>INDEX(RawData!G$2:G$1048576,MATCH(FmtData!$B$4+(ROW()-10),RawData!$A$2:$A$1048576,0))</f>
        <v>0.49982199999999999</v>
      </c>
      <c r="I8202">
        <f>INDEX(RawData!H$2:H$1048576,MATCH(FmtData!$B$4+(ROW()-10),RawData!$A$2:$A$1048576,0))</f>
        <v>-3.71981E-3</v>
      </c>
      <c r="J8202">
        <f>INDEX(RawData!I$2:I$1048576,MATCH(FmtData!$B$4+(ROW()-10),RawData!$A$2:$A$1048576,0))</f>
        <v>197.5</v>
      </c>
      <c r="K8202">
        <f>INDEX(RawData!J$2:J$1048576,MATCH(FmtData!$B$4+(ROW()-10),RawData!$A$2:$A$1048576,0))</f>
        <v>193.8</v>
      </c>
      <c r="L8202">
        <f>INDEX(RawData!K$2:K$1048576,MATCH(FmtData!$B$4+(ROW()-10),RawData!$A$2:$A$1048576,0))</f>
        <v>153.19999999999999</v>
      </c>
      <c r="M8202">
        <f>INDEX(RawData!L$2:L$1048576,MATCH(FmtData!$B$4+(ROW()-10),RawData!$A$2:$A$1048576,0))</f>
        <v>23.1</v>
      </c>
      <c r="N8202">
        <f>INDEX(RawData!M$2:M$1048576,MATCH(FmtData!$B$4+(ROW()-10),RawData!$A$2:$A$1048576,0))</f>
        <v>21.8</v>
      </c>
      <c r="O8202">
        <f>INDEX(RawData!N$2:N$1048576,MATCH(FmtData!$B$4+(ROW()-10),RawData!$A$2:$A$1048576,0))</f>
        <v>172.1</v>
      </c>
      <c r="P8202">
        <f>INDEX(RawData!O$2:O$1048576,MATCH(FmtData!$B$4+(ROW()-10),RawData!$A$2:$A$1048576,0))</f>
        <v>35.831699999999998</v>
      </c>
      <c r="Q8202">
        <f>INDEX(RawData!P$2:P$1048576,MATCH(FmtData!$B$4+(ROW()-10),RawData!$A$2:$A$1048576,0))</f>
        <v>206.81399999999999</v>
      </c>
      <c r="R8202">
        <f>INDEX(RawData!Q$2:Q$1048576,MATCH(FmtData!$B$4+(ROW()-10),RawData!$A$2:$A$1048576,0))</f>
        <v>1.8310500000000001E-3</v>
      </c>
      <c r="S8202">
        <f>INDEX(RawData!R$2:R$1048576,MATCH(FmtData!$B$4+(ROW()-10),RawData!$A$2:$A$1048576,0))</f>
        <v>0.51633799999999996</v>
      </c>
      <c r="T8202">
        <f>INDEX(RawData!S$2:S$1048576,MATCH(FmtData!$B$4+(ROW()-10),RawData!$A$2:$A$1048576,0))</f>
        <v>0.52676999999999996</v>
      </c>
      <c r="U8202">
        <f>INDEX(RawData!T$2:T$1048576,MATCH(FmtData!$B$4+(ROW()-10),RawData!$A$2:$A$1048576,0))</f>
        <v>7.6293899999999999</v>
      </c>
      <c r="V8202">
        <f>INDEX(RawData!U$2:U$1048576,MATCH(FmtData!$B$4+(ROW()-10),RawData!$A$2:$A$1048576,0))</f>
        <v>7.9040499999999998</v>
      </c>
      <c r="W8202" s="8">
        <f t="shared" ref="W8202:W8265" si="2837">V8202-U8202</f>
        <v>0.2746599999999999</v>
      </c>
      <c r="X8202" s="8">
        <f t="shared" ref="X8202:X8265" si="2838">-(S8202-$S$10)*2.54</f>
        <v>-0.26073607999999993</v>
      </c>
      <c r="Y8202" s="8">
        <f t="shared" ref="Y8202:Y8265" si="2839">-(T8202-$T$10)*2.54</f>
        <v>-0.15884651999999996</v>
      </c>
      <c r="Z8202" s="8">
        <f t="shared" ref="Z8202:Z8265" si="2840">$S$6-X8202</f>
        <v>10.152691814042056</v>
      </c>
      <c r="AA8202" s="8">
        <f t="shared" ref="AA8202:AA8265" si="2841">$S$6-Y8202</f>
        <v>10.050802254042056</v>
      </c>
      <c r="AB8202" s="8">
        <f t="shared" ref="AB8202:AB8265" si="2842">(Z8202+AA8202)/2</f>
        <v>10.101747034042056</v>
      </c>
      <c r="AC8202" s="6">
        <f t="shared" ref="AC8202:AC8265" si="2843">Q8202-$Q$10</f>
        <v>-300.51900000000001</v>
      </c>
      <c r="AD8202" s="15">
        <f t="shared" ref="AD8202:AD8265" si="2844">AC8202+$AD$4</f>
        <v>-40.746999999999957</v>
      </c>
      <c r="AE8202" s="15">
        <f t="shared" ref="AE8202:AE8265" si="2845">PI()*Z8202^2/4*($P$4+(Z8202-$Z$10))-$S$5</f>
        <v>68.452791551277301</v>
      </c>
      <c r="AF8202" s="15">
        <f t="shared" ref="AF8202:AF8265" si="2846">PI()*AA8202^2/4*($P$4+(AA8202-$AA$10))-$S$5</f>
        <v>41.299610510253387</v>
      </c>
      <c r="AG8202" s="15">
        <f t="shared" ref="AG8202:AG8265" si="2847">PI()*AB8202^2/4*($P$4+(AB8202-$AB$10))-$S$5</f>
        <v>54.811079706319902</v>
      </c>
      <c r="AH8202" s="15">
        <f t="shared" ref="AH8202:AH8265" si="2848">$AH$1392+(AD8202-$AD$1392)</f>
        <v>-141.62560518134808</v>
      </c>
      <c r="AI8202" s="17">
        <f t="shared" ref="AI8202:AI8265" si="2849">$L$6/(($S$5+AC8202)*2160)*100^3</f>
        <v>1.237828741711724</v>
      </c>
      <c r="AJ8202" s="17">
        <f t="shared" ref="AJ8202:AJ8265" si="2850">$L$6/(($S$5+AH8202)*2160)*100^3</f>
        <v>0.97374818843547017</v>
      </c>
      <c r="AK8202" s="17">
        <f t="shared" ref="AK8202:AK8265" si="2851">$L$6/(($S$5+AE8202)*2160)*100^3</f>
        <v>0.75951461028015788</v>
      </c>
      <c r="AL8202" s="17">
        <f t="shared" ref="AL8202:AL8265" si="2852">$L$6/(($S$5+AF8202)*2160)*100^3</f>
        <v>0.78174490703777533</v>
      </c>
      <c r="AM8202" s="17">
        <f t="shared" ref="AM8202:AM8265" si="2853">$L$6/(($S$3+AG8202)*2160)*100^3</f>
        <v>0.77052274714301561</v>
      </c>
      <c r="AN8202" s="17">
        <f t="shared" ref="AN8202:AN8265" si="2854">$L$6/(($S$5+AH8202)*2160)*100^3</f>
        <v>0.97374818843547017</v>
      </c>
      <c r="AO8202" s="17">
        <f t="shared" ref="AO8202:AO8265" si="2855">INDEX($AN$10:$AN$2627,MATCH(C8202+1/24,$C$10:$C$2627,1))-INDEX($AN$10:$AN$2627,MATCH(C8202,$C$10:$C$2627,1))</f>
        <v>0</v>
      </c>
      <c r="AP8202" s="17">
        <f t="shared" ref="AP8202:AP8265" si="2856">AM8202*10</f>
        <v>7.7052274714301561</v>
      </c>
      <c r="AQ8202" s="17">
        <f t="shared" ref="AQ8202:AQ8265" si="2857">AI8202*10</f>
        <v>12.378287417117239</v>
      </c>
      <c r="AR8202" s="17">
        <f t="shared" ref="AR8202:AR8265" si="2858">E8202*0.101325/14.696</f>
        <v>19.99651908682635</v>
      </c>
    </row>
    <row r="8203" spans="2:44" x14ac:dyDescent="0.25">
      <c r="B8203">
        <f>INDEX(RawData!$A$2:$A$1048576,MATCH(FmtData!$B$4+(ROW()-10),RawData!$A$2:$A$1048576,0))</f>
        <v>8388</v>
      </c>
      <c r="C8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3)</f>
        <v>42240.573113425926</v>
      </c>
      <c r="D8203" s="46">
        <f>IF($B$6=1,MID(INDEX(RawData!$B$2:$B$1048576, MATCH(FmtData!$B$4+(ROW()-10),RawData!$A$2:$A$1048576,0)),12,8)+$B$5/24,INDEX(RawData!$C$2:$C$1048576, MATCH(FmtData!$B$4+(ROW()-10),RawData!$A$2:$A$1048576,0)))</f>
        <v>0.57311342592592596</v>
      </c>
      <c r="E8203">
        <f>INDEX(RawData!D$2:D$1048576,MATCH(FmtData!$B$4+(ROW()-10),RawData!$A$2:$A$1048576,0))</f>
        <v>2903.37</v>
      </c>
      <c r="F8203">
        <f>INDEX(RawData!E$2:E$1048576,MATCH(FmtData!$B$4+(ROW()-10),RawData!$A$2:$A$1048576,0))</f>
        <v>6.25</v>
      </c>
      <c r="G8203">
        <f>INDEX(RawData!F$2:F$1048576,MATCH(FmtData!$B$4+(ROW()-10),RawData!$A$2:$A$1048576,0))</f>
        <v>-142.37299999999999</v>
      </c>
      <c r="H8203">
        <f>INDEX(RawData!G$2:G$1048576,MATCH(FmtData!$B$4+(ROW()-10),RawData!$A$2:$A$1048576,0))</f>
        <v>0.49982199999999999</v>
      </c>
      <c r="I8203">
        <f>INDEX(RawData!H$2:H$1048576,MATCH(FmtData!$B$4+(ROW()-10),RawData!$A$2:$A$1048576,0))</f>
        <v>-3.71981E-3</v>
      </c>
      <c r="J8203">
        <f>INDEX(RawData!I$2:I$1048576,MATCH(FmtData!$B$4+(ROW()-10),RawData!$A$2:$A$1048576,0))</f>
        <v>194.7</v>
      </c>
      <c r="K8203">
        <f>INDEX(RawData!J$2:J$1048576,MATCH(FmtData!$B$4+(ROW()-10),RawData!$A$2:$A$1048576,0))</f>
        <v>194.9</v>
      </c>
      <c r="L8203">
        <f>INDEX(RawData!K$2:K$1048576,MATCH(FmtData!$B$4+(ROW()-10),RawData!$A$2:$A$1048576,0))</f>
        <v>153.6</v>
      </c>
      <c r="M8203">
        <f>INDEX(RawData!L$2:L$1048576,MATCH(FmtData!$B$4+(ROW()-10),RawData!$A$2:$A$1048576,0))</f>
        <v>23.1</v>
      </c>
      <c r="N8203">
        <f>INDEX(RawData!M$2:M$1048576,MATCH(FmtData!$B$4+(ROW()-10),RawData!$A$2:$A$1048576,0))</f>
        <v>21.8</v>
      </c>
      <c r="O8203">
        <f>INDEX(RawData!N$2:N$1048576,MATCH(FmtData!$B$4+(ROW()-10),RawData!$A$2:$A$1048576,0))</f>
        <v>172.3</v>
      </c>
      <c r="P8203">
        <f>INDEX(RawData!O$2:O$1048576,MATCH(FmtData!$B$4+(ROW()-10),RawData!$A$2:$A$1048576,0))</f>
        <v>35.831699999999998</v>
      </c>
      <c r="Q8203">
        <f>INDEX(RawData!P$2:P$1048576,MATCH(FmtData!$B$4+(ROW()-10),RawData!$A$2:$A$1048576,0))</f>
        <v>207.047</v>
      </c>
      <c r="R8203">
        <f>INDEX(RawData!Q$2:Q$1048576,MATCH(FmtData!$B$4+(ROW()-10),RawData!$A$2:$A$1048576,0))</f>
        <v>2.4414100000000002E-3</v>
      </c>
      <c r="S8203">
        <f>INDEX(RawData!R$2:R$1048576,MATCH(FmtData!$B$4+(ROW()-10),RawData!$A$2:$A$1048576,0))</f>
        <v>0.51633799999999996</v>
      </c>
      <c r="T8203">
        <f>INDEX(RawData!S$2:S$1048576,MATCH(FmtData!$B$4+(ROW()-10),RawData!$A$2:$A$1048576,0))</f>
        <v>0.52676999999999996</v>
      </c>
      <c r="U8203">
        <f>INDEX(RawData!T$2:T$1048576,MATCH(FmtData!$B$4+(ROW()-10),RawData!$A$2:$A$1048576,0))</f>
        <v>7.4081400000000004</v>
      </c>
      <c r="V8203">
        <f>INDEX(RawData!U$2:U$1048576,MATCH(FmtData!$B$4+(ROW()-10),RawData!$A$2:$A$1048576,0))</f>
        <v>7.7209500000000002</v>
      </c>
      <c r="W8203" s="8">
        <f t="shared" si="2837"/>
        <v>0.31280999999999981</v>
      </c>
      <c r="X8203" s="8">
        <f t="shared" si="2838"/>
        <v>-0.26073607999999993</v>
      </c>
      <c r="Y8203" s="8">
        <f t="shared" si="2839"/>
        <v>-0.15884651999999996</v>
      </c>
      <c r="Z8203" s="8">
        <f t="shared" si="2840"/>
        <v>10.152691814042056</v>
      </c>
      <c r="AA8203" s="8">
        <f t="shared" si="2841"/>
        <v>10.050802254042056</v>
      </c>
      <c r="AB8203" s="8">
        <f t="shared" si="2842"/>
        <v>10.101747034042056</v>
      </c>
      <c r="AC8203" s="6">
        <f t="shared" si="2843"/>
        <v>-300.28600000000006</v>
      </c>
      <c r="AD8203" s="15">
        <f t="shared" si="2844"/>
        <v>-40.51400000000001</v>
      </c>
      <c r="AE8203" s="15">
        <f t="shared" si="2845"/>
        <v>68.452791551277301</v>
      </c>
      <c r="AF8203" s="15">
        <f t="shared" si="2846"/>
        <v>41.299610510253387</v>
      </c>
      <c r="AG8203" s="15">
        <f t="shared" si="2847"/>
        <v>54.811079706319902</v>
      </c>
      <c r="AH8203" s="15">
        <f t="shared" si="2848"/>
        <v>-141.39260518134813</v>
      </c>
      <c r="AI8203" s="17">
        <f t="shared" si="2849"/>
        <v>1.2373366707695856</v>
      </c>
      <c r="AJ8203" s="17">
        <f t="shared" si="2850"/>
        <v>0.97344365375746378</v>
      </c>
      <c r="AK8203" s="17">
        <f t="shared" si="2851"/>
        <v>0.75951461028015788</v>
      </c>
      <c r="AL8203" s="17">
        <f t="shared" si="2852"/>
        <v>0.78174490703777533</v>
      </c>
      <c r="AM8203" s="17">
        <f t="shared" si="2853"/>
        <v>0.77052274714301561</v>
      </c>
      <c r="AN8203" s="17">
        <f t="shared" si="2854"/>
        <v>0.97344365375746378</v>
      </c>
      <c r="AO8203" s="17">
        <f t="shared" si="2855"/>
        <v>0</v>
      </c>
      <c r="AP8203" s="17">
        <f t="shared" si="2856"/>
        <v>7.7052274714301561</v>
      </c>
      <c r="AQ8203" s="17">
        <f t="shared" si="2857"/>
        <v>12.373366707695856</v>
      </c>
      <c r="AR8203" s="17">
        <f t="shared" si="2858"/>
        <v>20.017961707267283</v>
      </c>
    </row>
    <row r="8204" spans="2:44" x14ac:dyDescent="0.25">
      <c r="B8204">
        <f>INDEX(RawData!$A$2:$A$1048576,MATCH(FmtData!$B$4+(ROW()-10),RawData!$A$2:$A$1048576,0))</f>
        <v>8389</v>
      </c>
      <c r="C8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4)</f>
        <v>42240.574270833335</v>
      </c>
      <c r="D8204" s="46">
        <f>IF($B$6=1,MID(INDEX(RawData!$B$2:$B$1048576, MATCH(FmtData!$B$4+(ROW()-10),RawData!$A$2:$A$1048576,0)),12,8)+$B$5/24,INDEX(RawData!$C$2:$C$1048576, MATCH(FmtData!$B$4+(ROW()-10),RawData!$A$2:$A$1048576,0)))</f>
        <v>0.5742708333333334</v>
      </c>
      <c r="E8204">
        <f>INDEX(RawData!D$2:D$1048576,MATCH(FmtData!$B$4+(ROW()-10),RawData!$A$2:$A$1048576,0))</f>
        <v>2903.37</v>
      </c>
      <c r="F8204">
        <f>INDEX(RawData!E$2:E$1048576,MATCH(FmtData!$B$4+(ROW()-10),RawData!$A$2:$A$1048576,0))</f>
        <v>6.25</v>
      </c>
      <c r="G8204">
        <f>INDEX(RawData!F$2:F$1048576,MATCH(FmtData!$B$4+(ROW()-10),RawData!$A$2:$A$1048576,0))</f>
        <v>-142.37299999999999</v>
      </c>
      <c r="H8204">
        <f>INDEX(RawData!G$2:G$1048576,MATCH(FmtData!$B$4+(ROW()-10),RawData!$A$2:$A$1048576,0))</f>
        <v>0.49982199999999999</v>
      </c>
      <c r="I8204">
        <f>INDEX(RawData!H$2:H$1048576,MATCH(FmtData!$B$4+(ROW()-10),RawData!$A$2:$A$1048576,0))</f>
        <v>-3.71981E-3</v>
      </c>
      <c r="J8204">
        <f>INDEX(RawData!I$2:I$1048576,MATCH(FmtData!$B$4+(ROW()-10),RawData!$A$2:$A$1048576,0))</f>
        <v>197.3</v>
      </c>
      <c r="K8204">
        <f>INDEX(RawData!J$2:J$1048576,MATCH(FmtData!$B$4+(ROW()-10),RawData!$A$2:$A$1048576,0))</f>
        <v>196.6</v>
      </c>
      <c r="L8204">
        <f>INDEX(RawData!K$2:K$1048576,MATCH(FmtData!$B$4+(ROW()-10),RawData!$A$2:$A$1048576,0))</f>
        <v>153.80000000000001</v>
      </c>
      <c r="M8204">
        <f>INDEX(RawData!L$2:L$1048576,MATCH(FmtData!$B$4+(ROW()-10),RawData!$A$2:$A$1048576,0))</f>
        <v>23.1</v>
      </c>
      <c r="N8204">
        <f>INDEX(RawData!M$2:M$1048576,MATCH(FmtData!$B$4+(ROW()-10),RawData!$A$2:$A$1048576,0))</f>
        <v>21.8</v>
      </c>
      <c r="O8204">
        <f>INDEX(RawData!N$2:N$1048576,MATCH(FmtData!$B$4+(ROW()-10),RawData!$A$2:$A$1048576,0))</f>
        <v>172.2</v>
      </c>
      <c r="P8204">
        <f>INDEX(RawData!O$2:O$1048576,MATCH(FmtData!$B$4+(ROW()-10),RawData!$A$2:$A$1048576,0))</f>
        <v>35.831699999999998</v>
      </c>
      <c r="Q8204">
        <f>INDEX(RawData!P$2:P$1048576,MATCH(FmtData!$B$4+(ROW()-10),RawData!$A$2:$A$1048576,0))</f>
        <v>206.58199999999999</v>
      </c>
      <c r="R8204">
        <f>INDEX(RawData!Q$2:Q$1048576,MATCH(FmtData!$B$4+(ROW()-10),RawData!$A$2:$A$1048576,0))</f>
        <v>2.4414100000000002E-3</v>
      </c>
      <c r="S8204">
        <f>INDEX(RawData!R$2:R$1048576,MATCH(FmtData!$B$4+(ROW()-10),RawData!$A$2:$A$1048576,0))</f>
        <v>0.51633799999999996</v>
      </c>
      <c r="T8204">
        <f>INDEX(RawData!S$2:S$1048576,MATCH(FmtData!$B$4+(ROW()-10),RawData!$A$2:$A$1048576,0))</f>
        <v>0.52676999999999996</v>
      </c>
      <c r="U8204">
        <f>INDEX(RawData!T$2:T$1048576,MATCH(FmtData!$B$4+(ROW()-10),RawData!$A$2:$A$1048576,0))</f>
        <v>7.1990999999999996</v>
      </c>
      <c r="V8204">
        <f>INDEX(RawData!U$2:U$1048576,MATCH(FmtData!$B$4+(ROW()-10),RawData!$A$2:$A$1048576,0))</f>
        <v>7.49207</v>
      </c>
      <c r="W8204" s="8">
        <f t="shared" si="2837"/>
        <v>0.2929700000000004</v>
      </c>
      <c r="X8204" s="8">
        <f t="shared" si="2838"/>
        <v>-0.26073607999999993</v>
      </c>
      <c r="Y8204" s="8">
        <f t="shared" si="2839"/>
        <v>-0.15884651999999996</v>
      </c>
      <c r="Z8204" s="8">
        <f t="shared" si="2840"/>
        <v>10.152691814042056</v>
      </c>
      <c r="AA8204" s="8">
        <f t="shared" si="2841"/>
        <v>10.050802254042056</v>
      </c>
      <c r="AB8204" s="8">
        <f t="shared" si="2842"/>
        <v>10.101747034042056</v>
      </c>
      <c r="AC8204" s="6">
        <f t="shared" si="2843"/>
        <v>-300.75100000000003</v>
      </c>
      <c r="AD8204" s="15">
        <f t="shared" si="2844"/>
        <v>-40.978999999999985</v>
      </c>
      <c r="AE8204" s="15">
        <f t="shared" si="2845"/>
        <v>68.452791551277301</v>
      </c>
      <c r="AF8204" s="15">
        <f t="shared" si="2846"/>
        <v>41.299610510253387</v>
      </c>
      <c r="AG8204" s="15">
        <f t="shared" si="2847"/>
        <v>54.811079706319902</v>
      </c>
      <c r="AH8204" s="15">
        <f t="shared" si="2848"/>
        <v>-141.85760518134811</v>
      </c>
      <c r="AI8204" s="17">
        <f t="shared" si="2849"/>
        <v>1.2383190897784744</v>
      </c>
      <c r="AJ8204" s="17">
        <f t="shared" si="2850"/>
        <v>0.97405160547462832</v>
      </c>
      <c r="AK8204" s="17">
        <f t="shared" si="2851"/>
        <v>0.75951461028015788</v>
      </c>
      <c r="AL8204" s="17">
        <f t="shared" si="2852"/>
        <v>0.78174490703777533</v>
      </c>
      <c r="AM8204" s="17">
        <f t="shared" si="2853"/>
        <v>0.77052274714301561</v>
      </c>
      <c r="AN8204" s="17">
        <f t="shared" si="2854"/>
        <v>0.97405160547462832</v>
      </c>
      <c r="AO8204" s="17">
        <f t="shared" si="2855"/>
        <v>0</v>
      </c>
      <c r="AP8204" s="17">
        <f t="shared" si="2856"/>
        <v>7.7052274714301561</v>
      </c>
      <c r="AQ8204" s="17">
        <f t="shared" si="2857"/>
        <v>12.383190897784743</v>
      </c>
      <c r="AR8204" s="17">
        <f t="shared" si="2858"/>
        <v>20.017961707267283</v>
      </c>
    </row>
    <row r="8205" spans="2:44" x14ac:dyDescent="0.25">
      <c r="B8205">
        <f>INDEX(RawData!$A$2:$A$1048576,MATCH(FmtData!$B$4+(ROW()-10),RawData!$A$2:$A$1048576,0))</f>
        <v>8390</v>
      </c>
      <c r="C8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5)</f>
        <v>42240.575439814813</v>
      </c>
      <c r="D8205" s="46">
        <f>IF($B$6=1,MID(INDEX(RawData!$B$2:$B$1048576, MATCH(FmtData!$B$4+(ROW()-10),RawData!$A$2:$A$1048576,0)),12,8)+$B$5/24,INDEX(RawData!$C$2:$C$1048576, MATCH(FmtData!$B$4+(ROW()-10),RawData!$A$2:$A$1048576,0)))</f>
        <v>0.57543981481481488</v>
      </c>
      <c r="E8205">
        <f>INDEX(RawData!D$2:D$1048576,MATCH(FmtData!$B$4+(ROW()-10),RawData!$A$2:$A$1048576,0))</f>
        <v>2902.44</v>
      </c>
      <c r="F8205">
        <f>INDEX(RawData!E$2:E$1048576,MATCH(FmtData!$B$4+(ROW()-10),RawData!$A$2:$A$1048576,0))</f>
        <v>7.1738299999999997</v>
      </c>
      <c r="G8205">
        <f>INDEX(RawData!F$2:F$1048576,MATCH(FmtData!$B$4+(ROW()-10),RawData!$A$2:$A$1048576,0))</f>
        <v>-131.18899999999999</v>
      </c>
      <c r="H8205">
        <f>INDEX(RawData!G$2:G$1048576,MATCH(FmtData!$B$4+(ROW()-10),RawData!$A$2:$A$1048576,0))</f>
        <v>0.49984099999999998</v>
      </c>
      <c r="I8205">
        <f>INDEX(RawData!H$2:H$1048576,MATCH(FmtData!$B$4+(ROW()-10),RawData!$A$2:$A$1048576,0))</f>
        <v>-3.71981E-3</v>
      </c>
      <c r="J8205">
        <f>INDEX(RawData!I$2:I$1048576,MATCH(FmtData!$B$4+(ROW()-10),RawData!$A$2:$A$1048576,0))</f>
        <v>195.2</v>
      </c>
      <c r="K8205">
        <f>INDEX(RawData!J$2:J$1048576,MATCH(FmtData!$B$4+(ROW()-10),RawData!$A$2:$A$1048576,0))</f>
        <v>194.2</v>
      </c>
      <c r="L8205">
        <f>INDEX(RawData!K$2:K$1048576,MATCH(FmtData!$B$4+(ROW()-10),RawData!$A$2:$A$1048576,0))</f>
        <v>154.1</v>
      </c>
      <c r="M8205">
        <f>INDEX(RawData!L$2:L$1048576,MATCH(FmtData!$B$4+(ROW()-10),RawData!$A$2:$A$1048576,0))</f>
        <v>23.1</v>
      </c>
      <c r="N8205">
        <f>INDEX(RawData!M$2:M$1048576,MATCH(FmtData!$B$4+(ROW()-10),RawData!$A$2:$A$1048576,0))</f>
        <v>21.8</v>
      </c>
      <c r="O8205">
        <f>INDEX(RawData!N$2:N$1048576,MATCH(FmtData!$B$4+(ROW()-10),RawData!$A$2:$A$1048576,0))</f>
        <v>172.3</v>
      </c>
      <c r="P8205">
        <f>INDEX(RawData!O$2:O$1048576,MATCH(FmtData!$B$4+(ROW()-10),RawData!$A$2:$A$1048576,0))</f>
        <v>35.831699999999998</v>
      </c>
      <c r="Q8205">
        <f>INDEX(RawData!P$2:P$1048576,MATCH(FmtData!$B$4+(ROW()-10),RawData!$A$2:$A$1048576,0))</f>
        <v>207.20099999999999</v>
      </c>
      <c r="R8205">
        <f>INDEX(RawData!Q$2:Q$1048576,MATCH(FmtData!$B$4+(ROW()-10),RawData!$A$2:$A$1048576,0))</f>
        <v>1.8310500000000001E-3</v>
      </c>
      <c r="S8205">
        <f>INDEX(RawData!R$2:R$1048576,MATCH(FmtData!$B$4+(ROW()-10),RawData!$A$2:$A$1048576,0))</f>
        <v>0.51633799999999996</v>
      </c>
      <c r="T8205">
        <f>INDEX(RawData!S$2:S$1048576,MATCH(FmtData!$B$4+(ROW()-10),RawData!$A$2:$A$1048576,0))</f>
        <v>0.52676999999999996</v>
      </c>
      <c r="U8205">
        <f>INDEX(RawData!T$2:T$1048576,MATCH(FmtData!$B$4+(ROW()-10),RawData!$A$2:$A$1048576,0))</f>
        <v>7.0022599999999997</v>
      </c>
      <c r="V8205">
        <f>INDEX(RawData!U$2:U$1048576,MATCH(FmtData!$B$4+(ROW()-10),RawData!$A$2:$A$1048576,0))</f>
        <v>7.2937000000000003</v>
      </c>
      <c r="W8205" s="8">
        <f t="shared" si="2837"/>
        <v>0.29144000000000059</v>
      </c>
      <c r="X8205" s="8">
        <f t="shared" si="2838"/>
        <v>-0.26073607999999993</v>
      </c>
      <c r="Y8205" s="8">
        <f t="shared" si="2839"/>
        <v>-0.15884651999999996</v>
      </c>
      <c r="Z8205" s="8">
        <f t="shared" si="2840"/>
        <v>10.152691814042056</v>
      </c>
      <c r="AA8205" s="8">
        <f t="shared" si="2841"/>
        <v>10.050802254042056</v>
      </c>
      <c r="AB8205" s="8">
        <f t="shared" si="2842"/>
        <v>10.101747034042056</v>
      </c>
      <c r="AC8205" s="6">
        <f t="shared" si="2843"/>
        <v>-300.13200000000006</v>
      </c>
      <c r="AD8205" s="15">
        <f t="shared" si="2844"/>
        <v>-40.360000000000014</v>
      </c>
      <c r="AE8205" s="15">
        <f t="shared" si="2845"/>
        <v>68.452791551277301</v>
      </c>
      <c r="AF8205" s="15">
        <f t="shared" si="2846"/>
        <v>41.299610510253387</v>
      </c>
      <c r="AG8205" s="15">
        <f t="shared" si="2847"/>
        <v>54.811079706319902</v>
      </c>
      <c r="AH8205" s="15">
        <f t="shared" si="2848"/>
        <v>-141.23860518134813</v>
      </c>
      <c r="AI8205" s="17">
        <f t="shared" si="2849"/>
        <v>1.2370116540159035</v>
      </c>
      <c r="AJ8205" s="17">
        <f t="shared" si="2850"/>
        <v>0.97324247786035245</v>
      </c>
      <c r="AK8205" s="17">
        <f t="shared" si="2851"/>
        <v>0.75951461028015788</v>
      </c>
      <c r="AL8205" s="17">
        <f t="shared" si="2852"/>
        <v>0.78174490703777533</v>
      </c>
      <c r="AM8205" s="17">
        <f t="shared" si="2853"/>
        <v>0.77052274714301561</v>
      </c>
      <c r="AN8205" s="17">
        <f t="shared" si="2854"/>
        <v>0.97324247786035245</v>
      </c>
      <c r="AO8205" s="17">
        <f t="shared" si="2855"/>
        <v>0</v>
      </c>
      <c r="AP8205" s="17">
        <f t="shared" si="2856"/>
        <v>7.7052274714301561</v>
      </c>
      <c r="AQ8205" s="17">
        <f t="shared" si="2857"/>
        <v>12.370116540159035</v>
      </c>
      <c r="AR8205" s="17">
        <f t="shared" si="2858"/>
        <v>20.011549605334785</v>
      </c>
    </row>
    <row r="8206" spans="2:44" x14ac:dyDescent="0.25">
      <c r="B8206">
        <f>INDEX(RawData!$A$2:$A$1048576,MATCH(FmtData!$B$4+(ROW()-10),RawData!$A$2:$A$1048576,0))</f>
        <v>8391</v>
      </c>
      <c r="C8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6)</f>
        <v>42240.576585648145</v>
      </c>
      <c r="D8206" s="46">
        <f>IF($B$6=1,MID(INDEX(RawData!$B$2:$B$1048576, MATCH(FmtData!$B$4+(ROW()-10),RawData!$A$2:$A$1048576,0)),12,8)+$B$5/24,INDEX(RawData!$C$2:$C$1048576, MATCH(FmtData!$B$4+(ROW()-10),RawData!$A$2:$A$1048576,0)))</f>
        <v>0.57658564814814817</v>
      </c>
      <c r="E8206">
        <f>INDEX(RawData!D$2:D$1048576,MATCH(FmtData!$B$4+(ROW()-10),RawData!$A$2:$A$1048576,0))</f>
        <v>2901.19</v>
      </c>
      <c r="F8206">
        <f>INDEX(RawData!E$2:E$1048576,MATCH(FmtData!$B$4+(ROW()-10),RawData!$A$2:$A$1048576,0))</f>
        <v>6.25</v>
      </c>
      <c r="G8206">
        <f>INDEX(RawData!F$2:F$1048576,MATCH(FmtData!$B$4+(ROW()-10),RawData!$A$2:$A$1048576,0))</f>
        <v>-142.37299999999999</v>
      </c>
      <c r="H8206">
        <f>INDEX(RawData!G$2:G$1048576,MATCH(FmtData!$B$4+(ROW()-10),RawData!$A$2:$A$1048576,0))</f>
        <v>0.49982199999999999</v>
      </c>
      <c r="I8206">
        <f>INDEX(RawData!H$2:H$1048576,MATCH(FmtData!$B$4+(ROW()-10),RawData!$A$2:$A$1048576,0))</f>
        <v>-3.71981E-3</v>
      </c>
      <c r="J8206">
        <f>INDEX(RawData!I$2:I$1048576,MATCH(FmtData!$B$4+(ROW()-10),RawData!$A$2:$A$1048576,0))</f>
        <v>196.2</v>
      </c>
      <c r="K8206">
        <f>INDEX(RawData!J$2:J$1048576,MATCH(FmtData!$B$4+(ROW()-10),RawData!$A$2:$A$1048576,0))</f>
        <v>194</v>
      </c>
      <c r="L8206">
        <f>INDEX(RawData!K$2:K$1048576,MATCH(FmtData!$B$4+(ROW()-10),RawData!$A$2:$A$1048576,0))</f>
        <v>154.4</v>
      </c>
      <c r="M8206">
        <f>INDEX(RawData!L$2:L$1048576,MATCH(FmtData!$B$4+(ROW()-10),RawData!$A$2:$A$1048576,0))</f>
        <v>23.1</v>
      </c>
      <c r="N8206">
        <f>INDEX(RawData!M$2:M$1048576,MATCH(FmtData!$B$4+(ROW()-10),RawData!$A$2:$A$1048576,0))</f>
        <v>21.8</v>
      </c>
      <c r="O8206">
        <f>INDEX(RawData!N$2:N$1048576,MATCH(FmtData!$B$4+(ROW()-10),RawData!$A$2:$A$1048576,0))</f>
        <v>172.2</v>
      </c>
      <c r="P8206">
        <f>INDEX(RawData!O$2:O$1048576,MATCH(FmtData!$B$4+(ROW()-10),RawData!$A$2:$A$1048576,0))</f>
        <v>35.831699999999998</v>
      </c>
      <c r="Q8206">
        <f>INDEX(RawData!P$2:P$1048576,MATCH(FmtData!$B$4+(ROW()-10),RawData!$A$2:$A$1048576,0))</f>
        <v>206.70599999999999</v>
      </c>
      <c r="R8206">
        <f>INDEX(RawData!Q$2:Q$1048576,MATCH(FmtData!$B$4+(ROW()-10),RawData!$A$2:$A$1048576,0))</f>
        <v>1.8310500000000001E-3</v>
      </c>
      <c r="S8206">
        <f>INDEX(RawData!R$2:R$1048576,MATCH(FmtData!$B$4+(ROW()-10),RawData!$A$2:$A$1048576,0))</f>
        <v>0.51633799999999996</v>
      </c>
      <c r="T8206">
        <f>INDEX(RawData!S$2:S$1048576,MATCH(FmtData!$B$4+(ROW()-10),RawData!$A$2:$A$1048576,0))</f>
        <v>0.52676999999999996</v>
      </c>
      <c r="U8206">
        <f>INDEX(RawData!T$2:T$1048576,MATCH(FmtData!$B$4+(ROW()-10),RawData!$A$2:$A$1048576,0))</f>
        <v>6.8084699999999998</v>
      </c>
      <c r="V8206">
        <f>INDEX(RawData!U$2:U$1048576,MATCH(FmtData!$B$4+(ROW()-10),RawData!$A$2:$A$1048576,0))</f>
        <v>7.1105999999999998</v>
      </c>
      <c r="W8206" s="8">
        <f t="shared" si="2837"/>
        <v>0.30213000000000001</v>
      </c>
      <c r="X8206" s="8">
        <f t="shared" si="2838"/>
        <v>-0.26073607999999993</v>
      </c>
      <c r="Y8206" s="8">
        <f t="shared" si="2839"/>
        <v>-0.15884651999999996</v>
      </c>
      <c r="Z8206" s="8">
        <f t="shared" si="2840"/>
        <v>10.152691814042056</v>
      </c>
      <c r="AA8206" s="8">
        <f t="shared" si="2841"/>
        <v>10.050802254042056</v>
      </c>
      <c r="AB8206" s="8">
        <f t="shared" si="2842"/>
        <v>10.101747034042056</v>
      </c>
      <c r="AC8206" s="6">
        <f t="shared" si="2843"/>
        <v>-300.62700000000007</v>
      </c>
      <c r="AD8206" s="15">
        <f t="shared" si="2844"/>
        <v>-40.855000000000018</v>
      </c>
      <c r="AE8206" s="15">
        <f t="shared" si="2845"/>
        <v>68.452791551277301</v>
      </c>
      <c r="AF8206" s="15">
        <f t="shared" si="2846"/>
        <v>41.299610510253387</v>
      </c>
      <c r="AG8206" s="15">
        <f t="shared" si="2847"/>
        <v>54.811079706319902</v>
      </c>
      <c r="AH8206" s="15">
        <f t="shared" si="2848"/>
        <v>-141.73360518134814</v>
      </c>
      <c r="AI8206" s="17">
        <f t="shared" si="2849"/>
        <v>1.2380569588711874</v>
      </c>
      <c r="AJ8206" s="17">
        <f t="shared" si="2850"/>
        <v>0.97388941077890023</v>
      </c>
      <c r="AK8206" s="17">
        <f t="shared" si="2851"/>
        <v>0.75951461028015788</v>
      </c>
      <c r="AL8206" s="17">
        <f t="shared" si="2852"/>
        <v>0.78174490703777533</v>
      </c>
      <c r="AM8206" s="17">
        <f t="shared" si="2853"/>
        <v>0.77052274714301561</v>
      </c>
      <c r="AN8206" s="17">
        <f t="shared" si="2854"/>
        <v>0.97388941077890023</v>
      </c>
      <c r="AO8206" s="17">
        <f t="shared" si="2855"/>
        <v>0</v>
      </c>
      <c r="AP8206" s="17">
        <f t="shared" si="2856"/>
        <v>7.7052274714301561</v>
      </c>
      <c r="AQ8206" s="17">
        <f t="shared" si="2857"/>
        <v>12.380569588711873</v>
      </c>
      <c r="AR8206" s="17">
        <f t="shared" si="2858"/>
        <v>20.002931188758847</v>
      </c>
    </row>
    <row r="8207" spans="2:44" x14ac:dyDescent="0.25">
      <c r="B8207">
        <f>INDEX(RawData!$A$2:$A$1048576,MATCH(FmtData!$B$4+(ROW()-10),RawData!$A$2:$A$1048576,0))</f>
        <v>8392</v>
      </c>
      <c r="C8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7)</f>
        <v>42240.577743055554</v>
      </c>
      <c r="D8207" s="46">
        <f>IF($B$6=1,MID(INDEX(RawData!$B$2:$B$1048576, MATCH(FmtData!$B$4+(ROW()-10),RawData!$A$2:$A$1048576,0)),12,8)+$B$5/24,INDEX(RawData!$C$2:$C$1048576, MATCH(FmtData!$B$4+(ROW()-10),RawData!$A$2:$A$1048576,0)))</f>
        <v>0.5777430555555555</v>
      </c>
      <c r="E8207">
        <f>INDEX(RawData!D$2:D$1048576,MATCH(FmtData!$B$4+(ROW()-10),RawData!$A$2:$A$1048576,0))</f>
        <v>2902.44</v>
      </c>
      <c r="F8207">
        <f>INDEX(RawData!E$2:E$1048576,MATCH(FmtData!$B$4+(ROW()-10),RawData!$A$2:$A$1048576,0))</f>
        <v>6.25</v>
      </c>
      <c r="G8207">
        <f>INDEX(RawData!F$2:F$1048576,MATCH(FmtData!$B$4+(ROW()-10),RawData!$A$2:$A$1048576,0))</f>
        <v>-131.18899999999999</v>
      </c>
      <c r="H8207">
        <f>INDEX(RawData!G$2:G$1048576,MATCH(FmtData!$B$4+(ROW()-10),RawData!$A$2:$A$1048576,0))</f>
        <v>0.49982199999999999</v>
      </c>
      <c r="I8207">
        <f>INDEX(RawData!H$2:H$1048576,MATCH(FmtData!$B$4+(ROW()-10),RawData!$A$2:$A$1048576,0))</f>
        <v>-3.71981E-3</v>
      </c>
      <c r="J8207">
        <f>INDEX(RawData!I$2:I$1048576,MATCH(FmtData!$B$4+(ROW()-10),RawData!$A$2:$A$1048576,0))</f>
        <v>196.3</v>
      </c>
      <c r="K8207">
        <f>INDEX(RawData!J$2:J$1048576,MATCH(FmtData!$B$4+(ROW()-10),RawData!$A$2:$A$1048576,0))</f>
        <v>195.9</v>
      </c>
      <c r="L8207">
        <f>INDEX(RawData!K$2:K$1048576,MATCH(FmtData!$B$4+(ROW()-10),RawData!$A$2:$A$1048576,0))</f>
        <v>154.69999999999999</v>
      </c>
      <c r="M8207">
        <f>INDEX(RawData!L$2:L$1048576,MATCH(FmtData!$B$4+(ROW()-10),RawData!$A$2:$A$1048576,0))</f>
        <v>23.1</v>
      </c>
      <c r="N8207">
        <f>INDEX(RawData!M$2:M$1048576,MATCH(FmtData!$B$4+(ROW()-10),RawData!$A$2:$A$1048576,0))</f>
        <v>21.8</v>
      </c>
      <c r="O8207">
        <f>INDEX(RawData!N$2:N$1048576,MATCH(FmtData!$B$4+(ROW()-10),RawData!$A$2:$A$1048576,0))</f>
        <v>172.4</v>
      </c>
      <c r="P8207">
        <f>INDEX(RawData!O$2:O$1048576,MATCH(FmtData!$B$4+(ROW()-10),RawData!$A$2:$A$1048576,0))</f>
        <v>35.819800000000001</v>
      </c>
      <c r="Q8207">
        <f>INDEX(RawData!P$2:P$1048576,MATCH(FmtData!$B$4+(ROW()-10),RawData!$A$2:$A$1048576,0))</f>
        <v>207.32499999999999</v>
      </c>
      <c r="R8207">
        <f>INDEX(RawData!Q$2:Q$1048576,MATCH(FmtData!$B$4+(ROW()-10),RawData!$A$2:$A$1048576,0))</f>
        <v>1.8310500000000001E-3</v>
      </c>
      <c r="S8207">
        <f>INDEX(RawData!R$2:R$1048576,MATCH(FmtData!$B$4+(ROW()-10),RawData!$A$2:$A$1048576,0))</f>
        <v>0.51633799999999996</v>
      </c>
      <c r="T8207">
        <f>INDEX(RawData!S$2:S$1048576,MATCH(FmtData!$B$4+(ROW()-10),RawData!$A$2:$A$1048576,0))</f>
        <v>0.52676999999999996</v>
      </c>
      <c r="U8207">
        <f>INDEX(RawData!T$2:T$1048576,MATCH(FmtData!$B$4+(ROW()-10),RawData!$A$2:$A$1048576,0))</f>
        <v>6.6146900000000004</v>
      </c>
      <c r="V8207">
        <f>INDEX(RawData!U$2:U$1048576,MATCH(FmtData!$B$4+(ROW()-10),RawData!$A$2:$A$1048576,0))</f>
        <v>6.9122300000000001</v>
      </c>
      <c r="W8207" s="8">
        <f t="shared" si="2837"/>
        <v>0.29753999999999969</v>
      </c>
      <c r="X8207" s="8">
        <f t="shared" si="2838"/>
        <v>-0.26073607999999993</v>
      </c>
      <c r="Y8207" s="8">
        <f t="shared" si="2839"/>
        <v>-0.15884651999999996</v>
      </c>
      <c r="Z8207" s="8">
        <f t="shared" si="2840"/>
        <v>10.152691814042056</v>
      </c>
      <c r="AA8207" s="8">
        <f t="shared" si="2841"/>
        <v>10.050802254042056</v>
      </c>
      <c r="AB8207" s="8">
        <f t="shared" si="2842"/>
        <v>10.101747034042056</v>
      </c>
      <c r="AC8207" s="6">
        <f t="shared" si="2843"/>
        <v>-300.00800000000004</v>
      </c>
      <c r="AD8207" s="15">
        <f t="shared" si="2844"/>
        <v>-40.23599999999999</v>
      </c>
      <c r="AE8207" s="15">
        <f t="shared" si="2845"/>
        <v>68.452791551277301</v>
      </c>
      <c r="AF8207" s="15">
        <f t="shared" si="2846"/>
        <v>41.299610510253387</v>
      </c>
      <c r="AG8207" s="15">
        <f t="shared" si="2847"/>
        <v>54.811079706319902</v>
      </c>
      <c r="AH8207" s="15">
        <f t="shared" si="2848"/>
        <v>-141.11460518134811</v>
      </c>
      <c r="AI8207" s="17">
        <f t="shared" si="2849"/>
        <v>1.2367500762813874</v>
      </c>
      <c r="AJ8207" s="17">
        <f t="shared" si="2850"/>
        <v>0.97308055249489445</v>
      </c>
      <c r="AK8207" s="17">
        <f t="shared" si="2851"/>
        <v>0.75951461028015788</v>
      </c>
      <c r="AL8207" s="17">
        <f t="shared" si="2852"/>
        <v>0.78174490703777533</v>
      </c>
      <c r="AM8207" s="17">
        <f t="shared" si="2853"/>
        <v>0.77052274714301561</v>
      </c>
      <c r="AN8207" s="17">
        <f t="shared" si="2854"/>
        <v>0.97308055249489445</v>
      </c>
      <c r="AO8207" s="17">
        <f t="shared" si="2855"/>
        <v>0</v>
      </c>
      <c r="AP8207" s="17">
        <f t="shared" si="2856"/>
        <v>7.7052274714301561</v>
      </c>
      <c r="AQ8207" s="17">
        <f t="shared" si="2857"/>
        <v>12.367500762813874</v>
      </c>
      <c r="AR8207" s="17">
        <f t="shared" si="2858"/>
        <v>20.011549605334785</v>
      </c>
    </row>
    <row r="8208" spans="2:44" x14ac:dyDescent="0.25">
      <c r="B8208">
        <f>INDEX(RawData!$A$2:$A$1048576,MATCH(FmtData!$B$4+(ROW()-10),RawData!$A$2:$A$1048576,0))</f>
        <v>8393</v>
      </c>
      <c r="C8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8)</f>
        <v>42240.578900462962</v>
      </c>
      <c r="D8208" s="46">
        <f>IF($B$6=1,MID(INDEX(RawData!$B$2:$B$1048576, MATCH(FmtData!$B$4+(ROW()-10),RawData!$A$2:$A$1048576,0)),12,8)+$B$5/24,INDEX(RawData!$C$2:$C$1048576, MATCH(FmtData!$B$4+(ROW()-10),RawData!$A$2:$A$1048576,0)))</f>
        <v>0.57890046296296294</v>
      </c>
      <c r="E8208">
        <f>INDEX(RawData!D$2:D$1048576,MATCH(FmtData!$B$4+(ROW()-10),RawData!$A$2:$A$1048576,0))</f>
        <v>2900.26</v>
      </c>
      <c r="F8208">
        <f>INDEX(RawData!E$2:E$1048576,MATCH(FmtData!$B$4+(ROW()-10),RawData!$A$2:$A$1048576,0))</f>
        <v>6.25</v>
      </c>
      <c r="G8208">
        <f>INDEX(RawData!F$2:F$1048576,MATCH(FmtData!$B$4+(ROW()-10),RawData!$A$2:$A$1048576,0))</f>
        <v>-142.37299999999999</v>
      </c>
      <c r="H8208">
        <f>INDEX(RawData!G$2:G$1048576,MATCH(FmtData!$B$4+(ROW()-10),RawData!$A$2:$A$1048576,0))</f>
        <v>0.49982199999999999</v>
      </c>
      <c r="I8208">
        <f>INDEX(RawData!H$2:H$1048576,MATCH(FmtData!$B$4+(ROW()-10),RawData!$A$2:$A$1048576,0))</f>
        <v>-3.71981E-3</v>
      </c>
      <c r="J8208">
        <f>INDEX(RawData!I$2:I$1048576,MATCH(FmtData!$B$4+(ROW()-10),RawData!$A$2:$A$1048576,0))</f>
        <v>194.1</v>
      </c>
      <c r="K8208">
        <f>INDEX(RawData!J$2:J$1048576,MATCH(FmtData!$B$4+(ROW()-10),RawData!$A$2:$A$1048576,0))</f>
        <v>195.4</v>
      </c>
      <c r="L8208">
        <f>INDEX(RawData!K$2:K$1048576,MATCH(FmtData!$B$4+(ROW()-10),RawData!$A$2:$A$1048576,0))</f>
        <v>155</v>
      </c>
      <c r="M8208">
        <f>INDEX(RawData!L$2:L$1048576,MATCH(FmtData!$B$4+(ROW()-10),RawData!$A$2:$A$1048576,0))</f>
        <v>23.1</v>
      </c>
      <c r="N8208">
        <f>INDEX(RawData!M$2:M$1048576,MATCH(FmtData!$B$4+(ROW()-10),RawData!$A$2:$A$1048576,0))</f>
        <v>21.8</v>
      </c>
      <c r="O8208">
        <f>INDEX(RawData!N$2:N$1048576,MATCH(FmtData!$B$4+(ROW()-10),RawData!$A$2:$A$1048576,0))</f>
        <v>172.4</v>
      </c>
      <c r="P8208">
        <f>INDEX(RawData!O$2:O$1048576,MATCH(FmtData!$B$4+(ROW()-10),RawData!$A$2:$A$1048576,0))</f>
        <v>35.819800000000001</v>
      </c>
      <c r="Q8208">
        <f>INDEX(RawData!P$2:P$1048576,MATCH(FmtData!$B$4+(ROW()-10),RawData!$A$2:$A$1048576,0))</f>
        <v>207.32499999999999</v>
      </c>
      <c r="R8208">
        <f>INDEX(RawData!Q$2:Q$1048576,MATCH(FmtData!$B$4+(ROW()-10),RawData!$A$2:$A$1048576,0))</f>
        <v>1.8310500000000001E-3</v>
      </c>
      <c r="S8208">
        <f>INDEX(RawData!R$2:R$1048576,MATCH(FmtData!$B$4+(ROW()-10),RawData!$A$2:$A$1048576,0))</f>
        <v>0.51633799999999996</v>
      </c>
      <c r="T8208">
        <f>INDEX(RawData!S$2:S$1048576,MATCH(FmtData!$B$4+(ROW()-10),RawData!$A$2:$A$1048576,0))</f>
        <v>0.52676999999999996</v>
      </c>
      <c r="U8208">
        <f>INDEX(RawData!T$2:T$1048576,MATCH(FmtData!$B$4+(ROW()-10),RawData!$A$2:$A$1048576,0))</f>
        <v>6.4468399999999999</v>
      </c>
      <c r="V8208">
        <f>INDEX(RawData!U$2:U$1048576,MATCH(FmtData!$B$4+(ROW()-10),RawData!$A$2:$A$1048576,0))</f>
        <v>6.7291299999999996</v>
      </c>
      <c r="W8208" s="8">
        <f t="shared" si="2837"/>
        <v>0.28228999999999971</v>
      </c>
      <c r="X8208" s="8">
        <f t="shared" si="2838"/>
        <v>-0.26073607999999993</v>
      </c>
      <c r="Y8208" s="8">
        <f t="shared" si="2839"/>
        <v>-0.15884651999999996</v>
      </c>
      <c r="Z8208" s="8">
        <f t="shared" si="2840"/>
        <v>10.152691814042056</v>
      </c>
      <c r="AA8208" s="8">
        <f t="shared" si="2841"/>
        <v>10.050802254042056</v>
      </c>
      <c r="AB8208" s="8">
        <f t="shared" si="2842"/>
        <v>10.101747034042056</v>
      </c>
      <c r="AC8208" s="6">
        <f t="shared" si="2843"/>
        <v>-300.00800000000004</v>
      </c>
      <c r="AD8208" s="15">
        <f t="shared" si="2844"/>
        <v>-40.23599999999999</v>
      </c>
      <c r="AE8208" s="15">
        <f t="shared" si="2845"/>
        <v>68.452791551277301</v>
      </c>
      <c r="AF8208" s="15">
        <f t="shared" si="2846"/>
        <v>41.299610510253387</v>
      </c>
      <c r="AG8208" s="15">
        <f t="shared" si="2847"/>
        <v>54.811079706319902</v>
      </c>
      <c r="AH8208" s="15">
        <f t="shared" si="2848"/>
        <v>-141.11460518134811</v>
      </c>
      <c r="AI8208" s="17">
        <f t="shared" si="2849"/>
        <v>1.2367500762813874</v>
      </c>
      <c r="AJ8208" s="17">
        <f t="shared" si="2850"/>
        <v>0.97308055249489445</v>
      </c>
      <c r="AK8208" s="17">
        <f t="shared" si="2851"/>
        <v>0.75951461028015788</v>
      </c>
      <c r="AL8208" s="17">
        <f t="shared" si="2852"/>
        <v>0.78174490703777533</v>
      </c>
      <c r="AM8208" s="17">
        <f t="shared" si="2853"/>
        <v>0.77052274714301561</v>
      </c>
      <c r="AN8208" s="17">
        <f t="shared" si="2854"/>
        <v>0.97308055249489445</v>
      </c>
      <c r="AO8208" s="17">
        <f t="shared" si="2855"/>
        <v>0</v>
      </c>
      <c r="AP8208" s="17">
        <f t="shared" si="2856"/>
        <v>7.7052274714301561</v>
      </c>
      <c r="AQ8208" s="17">
        <f t="shared" si="2857"/>
        <v>12.367500762813874</v>
      </c>
      <c r="AR8208" s="17">
        <f t="shared" si="2858"/>
        <v>19.99651908682635</v>
      </c>
    </row>
    <row r="8209" spans="2:44" x14ac:dyDescent="0.25">
      <c r="B8209">
        <f>INDEX(RawData!$A$2:$A$1048576,MATCH(FmtData!$B$4+(ROW()-10),RawData!$A$2:$A$1048576,0))</f>
        <v>8394</v>
      </c>
      <c r="C8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9)</f>
        <v>42240.580057870371</v>
      </c>
      <c r="D8209" s="46">
        <f>IF($B$6=1,MID(INDEX(RawData!$B$2:$B$1048576, MATCH(FmtData!$B$4+(ROW()-10),RawData!$A$2:$A$1048576,0)),12,8)+$B$5/24,INDEX(RawData!$C$2:$C$1048576, MATCH(FmtData!$B$4+(ROW()-10),RawData!$A$2:$A$1048576,0)))</f>
        <v>0.58005787037037038</v>
      </c>
      <c r="E8209">
        <f>INDEX(RawData!D$2:D$1048576,MATCH(FmtData!$B$4+(ROW()-10),RawData!$A$2:$A$1048576,0))</f>
        <v>2902.44</v>
      </c>
      <c r="F8209">
        <f>INDEX(RawData!E$2:E$1048576,MATCH(FmtData!$B$4+(ROW()-10),RawData!$A$2:$A$1048576,0))</f>
        <v>6.25</v>
      </c>
      <c r="G8209">
        <f>INDEX(RawData!F$2:F$1048576,MATCH(FmtData!$B$4+(ROW()-10),RawData!$A$2:$A$1048576,0))</f>
        <v>-142.37299999999999</v>
      </c>
      <c r="H8209">
        <f>INDEX(RawData!G$2:G$1048576,MATCH(FmtData!$B$4+(ROW()-10),RawData!$A$2:$A$1048576,0))</f>
        <v>0.49982199999999999</v>
      </c>
      <c r="I8209">
        <f>INDEX(RawData!H$2:H$1048576,MATCH(FmtData!$B$4+(ROW()-10),RawData!$A$2:$A$1048576,0))</f>
        <v>-3.71981E-3</v>
      </c>
      <c r="J8209">
        <f>INDEX(RawData!I$2:I$1048576,MATCH(FmtData!$B$4+(ROW()-10),RawData!$A$2:$A$1048576,0))</f>
        <v>197.1</v>
      </c>
      <c r="K8209">
        <f>INDEX(RawData!J$2:J$1048576,MATCH(FmtData!$B$4+(ROW()-10),RawData!$A$2:$A$1048576,0))</f>
        <v>193.8</v>
      </c>
      <c r="L8209">
        <f>INDEX(RawData!K$2:K$1048576,MATCH(FmtData!$B$4+(ROW()-10),RawData!$A$2:$A$1048576,0))</f>
        <v>155.1</v>
      </c>
      <c r="M8209">
        <f>INDEX(RawData!L$2:L$1048576,MATCH(FmtData!$B$4+(ROW()-10),RawData!$A$2:$A$1048576,0))</f>
        <v>23.2</v>
      </c>
      <c r="N8209">
        <f>INDEX(RawData!M$2:M$1048576,MATCH(FmtData!$B$4+(ROW()-10),RawData!$A$2:$A$1048576,0))</f>
        <v>21.8</v>
      </c>
      <c r="O8209">
        <f>INDEX(RawData!N$2:N$1048576,MATCH(FmtData!$B$4+(ROW()-10),RawData!$A$2:$A$1048576,0))</f>
        <v>172.4</v>
      </c>
      <c r="P8209">
        <f>INDEX(RawData!O$2:O$1048576,MATCH(FmtData!$B$4+(ROW()-10),RawData!$A$2:$A$1048576,0))</f>
        <v>35.831699999999998</v>
      </c>
      <c r="Q8209">
        <f>INDEX(RawData!P$2:P$1048576,MATCH(FmtData!$B$4+(ROW()-10),RawData!$A$2:$A$1048576,0))</f>
        <v>207.20099999999999</v>
      </c>
      <c r="R8209">
        <f>INDEX(RawData!Q$2:Q$1048576,MATCH(FmtData!$B$4+(ROW()-10),RawData!$A$2:$A$1048576,0))</f>
        <v>1.8310500000000001E-3</v>
      </c>
      <c r="S8209">
        <f>INDEX(RawData!R$2:R$1048576,MATCH(FmtData!$B$4+(ROW()-10),RawData!$A$2:$A$1048576,0))</f>
        <v>0.51633799999999996</v>
      </c>
      <c r="T8209">
        <f>INDEX(RawData!S$2:S$1048576,MATCH(FmtData!$B$4+(ROW()-10),RawData!$A$2:$A$1048576,0))</f>
        <v>0.52676999999999996</v>
      </c>
      <c r="U8209">
        <f>INDEX(RawData!T$2:T$1048576,MATCH(FmtData!$B$4+(ROW()-10),RawData!$A$2:$A$1048576,0))</f>
        <v>6.2728900000000003</v>
      </c>
      <c r="V8209">
        <f>INDEX(RawData!U$2:U$1048576,MATCH(FmtData!$B$4+(ROW()-10),RawData!$A$2:$A$1048576,0))</f>
        <v>6.5307599999999999</v>
      </c>
      <c r="W8209" s="8">
        <f t="shared" si="2837"/>
        <v>0.2578699999999996</v>
      </c>
      <c r="X8209" s="8">
        <f t="shared" si="2838"/>
        <v>-0.26073607999999993</v>
      </c>
      <c r="Y8209" s="8">
        <f t="shared" si="2839"/>
        <v>-0.15884651999999996</v>
      </c>
      <c r="Z8209" s="8">
        <f t="shared" si="2840"/>
        <v>10.152691814042056</v>
      </c>
      <c r="AA8209" s="8">
        <f t="shared" si="2841"/>
        <v>10.050802254042056</v>
      </c>
      <c r="AB8209" s="8">
        <f t="shared" si="2842"/>
        <v>10.101747034042056</v>
      </c>
      <c r="AC8209" s="6">
        <f t="shared" si="2843"/>
        <v>-300.13200000000006</v>
      </c>
      <c r="AD8209" s="15">
        <f t="shared" si="2844"/>
        <v>-40.360000000000014</v>
      </c>
      <c r="AE8209" s="15">
        <f t="shared" si="2845"/>
        <v>68.452791551277301</v>
      </c>
      <c r="AF8209" s="15">
        <f t="shared" si="2846"/>
        <v>41.299610510253387</v>
      </c>
      <c r="AG8209" s="15">
        <f t="shared" si="2847"/>
        <v>54.811079706319902</v>
      </c>
      <c r="AH8209" s="15">
        <f t="shared" si="2848"/>
        <v>-141.23860518134813</v>
      </c>
      <c r="AI8209" s="17">
        <f t="shared" si="2849"/>
        <v>1.2370116540159035</v>
      </c>
      <c r="AJ8209" s="17">
        <f t="shared" si="2850"/>
        <v>0.97324247786035245</v>
      </c>
      <c r="AK8209" s="17">
        <f t="shared" si="2851"/>
        <v>0.75951461028015788</v>
      </c>
      <c r="AL8209" s="17">
        <f t="shared" si="2852"/>
        <v>0.78174490703777533</v>
      </c>
      <c r="AM8209" s="17">
        <f t="shared" si="2853"/>
        <v>0.77052274714301561</v>
      </c>
      <c r="AN8209" s="17">
        <f t="shared" si="2854"/>
        <v>0.97324247786035245</v>
      </c>
      <c r="AO8209" s="17">
        <f t="shared" si="2855"/>
        <v>0</v>
      </c>
      <c r="AP8209" s="17">
        <f t="shared" si="2856"/>
        <v>7.7052274714301561</v>
      </c>
      <c r="AQ8209" s="17">
        <f t="shared" si="2857"/>
        <v>12.370116540159035</v>
      </c>
      <c r="AR8209" s="17">
        <f t="shared" si="2858"/>
        <v>20.011549605334785</v>
      </c>
    </row>
    <row r="8210" spans="2:44" x14ac:dyDescent="0.25">
      <c r="B8210">
        <f>INDEX(RawData!$A$2:$A$1048576,MATCH(FmtData!$B$4+(ROW()-10),RawData!$A$2:$A$1048576,0))</f>
        <v>8395</v>
      </c>
      <c r="C8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0)</f>
        <v>42240.581226851849</v>
      </c>
      <c r="D8210" s="46">
        <f>IF($B$6=1,MID(INDEX(RawData!$B$2:$B$1048576, MATCH(FmtData!$B$4+(ROW()-10),RawData!$A$2:$A$1048576,0)),12,8)+$B$5/24,INDEX(RawData!$C$2:$C$1048576, MATCH(FmtData!$B$4+(ROW()-10),RawData!$A$2:$A$1048576,0)))</f>
        <v>0.58122685185185186</v>
      </c>
      <c r="E8210">
        <f>INDEX(RawData!D$2:D$1048576,MATCH(FmtData!$B$4+(ROW()-10),RawData!$A$2:$A$1048576,0))</f>
        <v>2903.37</v>
      </c>
      <c r="F8210">
        <f>INDEX(RawData!E$2:E$1048576,MATCH(FmtData!$B$4+(ROW()-10),RawData!$A$2:$A$1048576,0))</f>
        <v>6.25</v>
      </c>
      <c r="G8210">
        <f>INDEX(RawData!F$2:F$1048576,MATCH(FmtData!$B$4+(ROW()-10),RawData!$A$2:$A$1048576,0))</f>
        <v>-131.18899999999999</v>
      </c>
      <c r="H8210">
        <f>INDEX(RawData!G$2:G$1048576,MATCH(FmtData!$B$4+(ROW()-10),RawData!$A$2:$A$1048576,0))</f>
        <v>0.49982199999999999</v>
      </c>
      <c r="I8210">
        <f>INDEX(RawData!H$2:H$1048576,MATCH(FmtData!$B$4+(ROW()-10),RawData!$A$2:$A$1048576,0))</f>
        <v>-3.71981E-3</v>
      </c>
      <c r="J8210">
        <f>INDEX(RawData!I$2:I$1048576,MATCH(FmtData!$B$4+(ROW()-10),RawData!$A$2:$A$1048576,0))</f>
        <v>194.5</v>
      </c>
      <c r="K8210">
        <f>INDEX(RawData!J$2:J$1048576,MATCH(FmtData!$B$4+(ROW()-10),RawData!$A$2:$A$1048576,0))</f>
        <v>194.7</v>
      </c>
      <c r="L8210">
        <f>INDEX(RawData!K$2:K$1048576,MATCH(FmtData!$B$4+(ROW()-10),RawData!$A$2:$A$1048576,0))</f>
        <v>155.4</v>
      </c>
      <c r="M8210">
        <f>INDEX(RawData!L$2:L$1048576,MATCH(FmtData!$B$4+(ROW()-10),RawData!$A$2:$A$1048576,0))</f>
        <v>23.1</v>
      </c>
      <c r="N8210">
        <f>INDEX(RawData!M$2:M$1048576,MATCH(FmtData!$B$4+(ROW()-10),RawData!$A$2:$A$1048576,0))</f>
        <v>21.8</v>
      </c>
      <c r="O8210">
        <f>INDEX(RawData!N$2:N$1048576,MATCH(FmtData!$B$4+(ROW()-10),RawData!$A$2:$A$1048576,0))</f>
        <v>172.5</v>
      </c>
      <c r="P8210">
        <f>INDEX(RawData!O$2:O$1048576,MATCH(FmtData!$B$4+(ROW()-10),RawData!$A$2:$A$1048576,0))</f>
        <v>35.819800000000001</v>
      </c>
      <c r="Q8210">
        <f>INDEX(RawData!P$2:P$1048576,MATCH(FmtData!$B$4+(ROW()-10),RawData!$A$2:$A$1048576,0))</f>
        <v>207.434</v>
      </c>
      <c r="R8210">
        <f>INDEX(RawData!Q$2:Q$1048576,MATCH(FmtData!$B$4+(ROW()-10),RawData!$A$2:$A$1048576,0))</f>
        <v>1.8310500000000001E-3</v>
      </c>
      <c r="S8210">
        <f>INDEX(RawData!R$2:R$1048576,MATCH(FmtData!$B$4+(ROW()-10),RawData!$A$2:$A$1048576,0))</f>
        <v>0.51633799999999996</v>
      </c>
      <c r="T8210">
        <f>INDEX(RawData!S$2:S$1048576,MATCH(FmtData!$B$4+(ROW()-10),RawData!$A$2:$A$1048576,0))</f>
        <v>0.52676999999999996</v>
      </c>
      <c r="U8210">
        <f>INDEX(RawData!T$2:T$1048576,MATCH(FmtData!$B$4+(ROW()-10),RawData!$A$2:$A$1048576,0))</f>
        <v>6.1019899999999998</v>
      </c>
      <c r="V8210">
        <f>INDEX(RawData!U$2:U$1048576,MATCH(FmtData!$B$4+(ROW()-10),RawData!$A$2:$A$1048576,0))</f>
        <v>6.3781699999999999</v>
      </c>
      <c r="W8210" s="8">
        <f t="shared" si="2837"/>
        <v>0.27618000000000009</v>
      </c>
      <c r="X8210" s="8">
        <f t="shared" si="2838"/>
        <v>-0.26073607999999993</v>
      </c>
      <c r="Y8210" s="8">
        <f t="shared" si="2839"/>
        <v>-0.15884651999999996</v>
      </c>
      <c r="Z8210" s="8">
        <f t="shared" si="2840"/>
        <v>10.152691814042056</v>
      </c>
      <c r="AA8210" s="8">
        <f t="shared" si="2841"/>
        <v>10.050802254042056</v>
      </c>
      <c r="AB8210" s="8">
        <f t="shared" si="2842"/>
        <v>10.101747034042056</v>
      </c>
      <c r="AC8210" s="6">
        <f t="shared" si="2843"/>
        <v>-299.899</v>
      </c>
      <c r="AD8210" s="15">
        <f t="shared" si="2844"/>
        <v>-40.126999999999953</v>
      </c>
      <c r="AE8210" s="15">
        <f t="shared" si="2845"/>
        <v>68.452791551277301</v>
      </c>
      <c r="AF8210" s="15">
        <f t="shared" si="2846"/>
        <v>41.299610510253387</v>
      </c>
      <c r="AG8210" s="15">
        <f t="shared" si="2847"/>
        <v>54.811079706319902</v>
      </c>
      <c r="AH8210" s="15">
        <f t="shared" si="2848"/>
        <v>-141.00560518134807</v>
      </c>
      <c r="AI8210" s="17">
        <f t="shared" si="2849"/>
        <v>1.2365202323600313</v>
      </c>
      <c r="AJ8210" s="17">
        <f t="shared" si="2850"/>
        <v>0.97293825936749623</v>
      </c>
      <c r="AK8210" s="17">
        <f t="shared" si="2851"/>
        <v>0.75951461028015788</v>
      </c>
      <c r="AL8210" s="17">
        <f t="shared" si="2852"/>
        <v>0.78174490703777533</v>
      </c>
      <c r="AM8210" s="17">
        <f t="shared" si="2853"/>
        <v>0.77052274714301561</v>
      </c>
      <c r="AN8210" s="17">
        <f t="shared" si="2854"/>
        <v>0.97293825936749623</v>
      </c>
      <c r="AO8210" s="17">
        <f t="shared" si="2855"/>
        <v>0</v>
      </c>
      <c r="AP8210" s="17">
        <f t="shared" si="2856"/>
        <v>7.7052274714301561</v>
      </c>
      <c r="AQ8210" s="17">
        <f t="shared" si="2857"/>
        <v>12.365202323600313</v>
      </c>
      <c r="AR8210" s="17">
        <f t="shared" si="2858"/>
        <v>20.017961707267283</v>
      </c>
    </row>
    <row r="8211" spans="2:44" x14ac:dyDescent="0.25">
      <c r="B8211">
        <f>INDEX(RawData!$A$2:$A$1048576,MATCH(FmtData!$B$4+(ROW()-10),RawData!$A$2:$A$1048576,0))</f>
        <v>8396</v>
      </c>
      <c r="C8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1)</f>
        <v>42240.582372685189</v>
      </c>
      <c r="D8211" s="46">
        <f>IF($B$6=1,MID(INDEX(RawData!$B$2:$B$1048576, MATCH(FmtData!$B$4+(ROW()-10),RawData!$A$2:$A$1048576,0)),12,8)+$B$5/24,INDEX(RawData!$C$2:$C$1048576, MATCH(FmtData!$B$4+(ROW()-10),RawData!$A$2:$A$1048576,0)))</f>
        <v>0.58237268518518526</v>
      </c>
      <c r="E8211">
        <f>INDEX(RawData!D$2:D$1048576,MATCH(FmtData!$B$4+(ROW()-10),RawData!$A$2:$A$1048576,0))</f>
        <v>2903.37</v>
      </c>
      <c r="F8211">
        <f>INDEX(RawData!E$2:E$1048576,MATCH(FmtData!$B$4+(ROW()-10),RawData!$A$2:$A$1048576,0))</f>
        <v>6.25</v>
      </c>
      <c r="G8211">
        <f>INDEX(RawData!F$2:F$1048576,MATCH(FmtData!$B$4+(ROW()-10),RawData!$A$2:$A$1048576,0))</f>
        <v>-142.37299999999999</v>
      </c>
      <c r="H8211">
        <f>INDEX(RawData!G$2:G$1048576,MATCH(FmtData!$B$4+(ROW()-10),RawData!$A$2:$A$1048576,0))</f>
        <v>0.49982199999999999</v>
      </c>
      <c r="I8211">
        <f>INDEX(RawData!H$2:H$1048576,MATCH(FmtData!$B$4+(ROW()-10),RawData!$A$2:$A$1048576,0))</f>
        <v>-3.71981E-3</v>
      </c>
      <c r="J8211">
        <f>INDEX(RawData!I$2:I$1048576,MATCH(FmtData!$B$4+(ROW()-10),RawData!$A$2:$A$1048576,0))</f>
        <v>197</v>
      </c>
      <c r="K8211">
        <f>INDEX(RawData!J$2:J$1048576,MATCH(FmtData!$B$4+(ROW()-10),RawData!$A$2:$A$1048576,0))</f>
        <v>196.7</v>
      </c>
      <c r="L8211">
        <f>INDEX(RawData!K$2:K$1048576,MATCH(FmtData!$B$4+(ROW()-10),RawData!$A$2:$A$1048576,0))</f>
        <v>155.69999999999999</v>
      </c>
      <c r="M8211">
        <f>INDEX(RawData!L$2:L$1048576,MATCH(FmtData!$B$4+(ROW()-10),RawData!$A$2:$A$1048576,0))</f>
        <v>23.2</v>
      </c>
      <c r="N8211">
        <f>INDEX(RawData!M$2:M$1048576,MATCH(FmtData!$B$4+(ROW()-10),RawData!$A$2:$A$1048576,0))</f>
        <v>21.8</v>
      </c>
      <c r="O8211">
        <f>INDEX(RawData!N$2:N$1048576,MATCH(FmtData!$B$4+(ROW()-10),RawData!$A$2:$A$1048576,0))</f>
        <v>172.5</v>
      </c>
      <c r="P8211">
        <f>INDEX(RawData!O$2:O$1048576,MATCH(FmtData!$B$4+(ROW()-10),RawData!$A$2:$A$1048576,0))</f>
        <v>35.819800000000001</v>
      </c>
      <c r="Q8211">
        <f>INDEX(RawData!P$2:P$1048576,MATCH(FmtData!$B$4+(ROW()-10),RawData!$A$2:$A$1048576,0))</f>
        <v>207.20099999999999</v>
      </c>
      <c r="R8211">
        <f>INDEX(RawData!Q$2:Q$1048576,MATCH(FmtData!$B$4+(ROW()-10),RawData!$A$2:$A$1048576,0))</f>
        <v>1.8310500000000001E-3</v>
      </c>
      <c r="S8211">
        <f>INDEX(RawData!R$2:R$1048576,MATCH(FmtData!$B$4+(ROW()-10),RawData!$A$2:$A$1048576,0))</f>
        <v>0.51633799999999996</v>
      </c>
      <c r="T8211">
        <f>INDEX(RawData!S$2:S$1048576,MATCH(FmtData!$B$4+(ROW()-10),RawData!$A$2:$A$1048576,0))</f>
        <v>0.52676999999999996</v>
      </c>
      <c r="U8211">
        <f>INDEX(RawData!T$2:T$1048576,MATCH(FmtData!$B$4+(ROW()-10),RawData!$A$2:$A$1048576,0))</f>
        <v>5.93872</v>
      </c>
      <c r="V8211">
        <f>INDEX(RawData!U$2:U$1048576,MATCH(FmtData!$B$4+(ROW()-10),RawData!$A$2:$A$1048576,0))</f>
        <v>6.1950700000000003</v>
      </c>
      <c r="W8211" s="8">
        <f t="shared" si="2837"/>
        <v>0.2563500000000003</v>
      </c>
      <c r="X8211" s="8">
        <f t="shared" si="2838"/>
        <v>-0.26073607999999993</v>
      </c>
      <c r="Y8211" s="8">
        <f t="shared" si="2839"/>
        <v>-0.15884651999999996</v>
      </c>
      <c r="Z8211" s="8">
        <f t="shared" si="2840"/>
        <v>10.152691814042056</v>
      </c>
      <c r="AA8211" s="8">
        <f t="shared" si="2841"/>
        <v>10.050802254042056</v>
      </c>
      <c r="AB8211" s="8">
        <f t="shared" si="2842"/>
        <v>10.101747034042056</v>
      </c>
      <c r="AC8211" s="6">
        <f t="shared" si="2843"/>
        <v>-300.13200000000006</v>
      </c>
      <c r="AD8211" s="15">
        <f t="shared" si="2844"/>
        <v>-40.360000000000014</v>
      </c>
      <c r="AE8211" s="15">
        <f t="shared" si="2845"/>
        <v>68.452791551277301</v>
      </c>
      <c r="AF8211" s="15">
        <f t="shared" si="2846"/>
        <v>41.299610510253387</v>
      </c>
      <c r="AG8211" s="15">
        <f t="shared" si="2847"/>
        <v>54.811079706319902</v>
      </c>
      <c r="AH8211" s="15">
        <f t="shared" si="2848"/>
        <v>-141.23860518134813</v>
      </c>
      <c r="AI8211" s="17">
        <f t="shared" si="2849"/>
        <v>1.2370116540159035</v>
      </c>
      <c r="AJ8211" s="17">
        <f t="shared" si="2850"/>
        <v>0.97324247786035245</v>
      </c>
      <c r="AK8211" s="17">
        <f t="shared" si="2851"/>
        <v>0.75951461028015788</v>
      </c>
      <c r="AL8211" s="17">
        <f t="shared" si="2852"/>
        <v>0.78174490703777533</v>
      </c>
      <c r="AM8211" s="17">
        <f t="shared" si="2853"/>
        <v>0.77052274714301561</v>
      </c>
      <c r="AN8211" s="17">
        <f t="shared" si="2854"/>
        <v>0.97324247786035245</v>
      </c>
      <c r="AO8211" s="17">
        <f t="shared" si="2855"/>
        <v>0</v>
      </c>
      <c r="AP8211" s="17">
        <f t="shared" si="2856"/>
        <v>7.7052274714301561</v>
      </c>
      <c r="AQ8211" s="17">
        <f t="shared" si="2857"/>
        <v>12.370116540159035</v>
      </c>
      <c r="AR8211" s="17">
        <f t="shared" si="2858"/>
        <v>20.017961707267283</v>
      </c>
    </row>
    <row r="8212" spans="2:44" x14ac:dyDescent="0.25">
      <c r="B8212">
        <f>INDEX(RawData!$A$2:$A$1048576,MATCH(FmtData!$B$4+(ROW()-10),RawData!$A$2:$A$1048576,0))</f>
        <v>8397</v>
      </c>
      <c r="C8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2)</f>
        <v>42240.58353009259</v>
      </c>
      <c r="D8212" s="46">
        <f>IF($B$6=1,MID(INDEX(RawData!$B$2:$B$1048576, MATCH(FmtData!$B$4+(ROW()-10),RawData!$A$2:$A$1048576,0)),12,8)+$B$5/24,INDEX(RawData!$C$2:$C$1048576, MATCH(FmtData!$B$4+(ROW()-10),RawData!$A$2:$A$1048576,0)))</f>
        <v>0.58353009259259259</v>
      </c>
      <c r="E8212">
        <f>INDEX(RawData!D$2:D$1048576,MATCH(FmtData!$B$4+(ROW()-10),RawData!$A$2:$A$1048576,0))</f>
        <v>2903.37</v>
      </c>
      <c r="F8212">
        <f>INDEX(RawData!E$2:E$1048576,MATCH(FmtData!$B$4+(ROW()-10),RawData!$A$2:$A$1048576,0))</f>
        <v>6.25</v>
      </c>
      <c r="G8212">
        <f>INDEX(RawData!F$2:F$1048576,MATCH(FmtData!$B$4+(ROW()-10),RawData!$A$2:$A$1048576,0))</f>
        <v>-131.18899999999999</v>
      </c>
      <c r="H8212">
        <f>INDEX(RawData!G$2:G$1048576,MATCH(FmtData!$B$4+(ROW()-10),RawData!$A$2:$A$1048576,0))</f>
        <v>0.49984099999999998</v>
      </c>
      <c r="I8212">
        <f>INDEX(RawData!H$2:H$1048576,MATCH(FmtData!$B$4+(ROW()-10),RawData!$A$2:$A$1048576,0))</f>
        <v>-3.71981E-3</v>
      </c>
      <c r="J8212">
        <f>INDEX(RawData!I$2:I$1048576,MATCH(FmtData!$B$4+(ROW()-10),RawData!$A$2:$A$1048576,0))</f>
        <v>194.4</v>
      </c>
      <c r="K8212">
        <f>INDEX(RawData!J$2:J$1048576,MATCH(FmtData!$B$4+(ROW()-10),RawData!$A$2:$A$1048576,0))</f>
        <v>194.3</v>
      </c>
      <c r="L8212">
        <f>INDEX(RawData!K$2:K$1048576,MATCH(FmtData!$B$4+(ROW()-10),RawData!$A$2:$A$1048576,0))</f>
        <v>155.9</v>
      </c>
      <c r="M8212">
        <f>INDEX(RawData!L$2:L$1048576,MATCH(FmtData!$B$4+(ROW()-10),RawData!$A$2:$A$1048576,0))</f>
        <v>23.1</v>
      </c>
      <c r="N8212">
        <f>INDEX(RawData!M$2:M$1048576,MATCH(FmtData!$B$4+(ROW()-10),RawData!$A$2:$A$1048576,0))</f>
        <v>21.8</v>
      </c>
      <c r="O8212">
        <f>INDEX(RawData!N$2:N$1048576,MATCH(FmtData!$B$4+(ROW()-10),RawData!$A$2:$A$1048576,0))</f>
        <v>172.6</v>
      </c>
      <c r="P8212">
        <f>INDEX(RawData!O$2:O$1048576,MATCH(FmtData!$B$4+(ROW()-10),RawData!$A$2:$A$1048576,0))</f>
        <v>35.831699999999998</v>
      </c>
      <c r="Q8212">
        <f>INDEX(RawData!P$2:P$1048576,MATCH(FmtData!$B$4+(ROW()-10),RawData!$A$2:$A$1048576,0))</f>
        <v>207.55799999999999</v>
      </c>
      <c r="R8212">
        <f>INDEX(RawData!Q$2:Q$1048576,MATCH(FmtData!$B$4+(ROW()-10),RawData!$A$2:$A$1048576,0))</f>
        <v>1.8310500000000001E-3</v>
      </c>
      <c r="S8212">
        <f>INDEX(RawData!R$2:R$1048576,MATCH(FmtData!$B$4+(ROW()-10),RawData!$A$2:$A$1048576,0))</f>
        <v>0.51633799999999996</v>
      </c>
      <c r="T8212">
        <f>INDEX(RawData!S$2:S$1048576,MATCH(FmtData!$B$4+(ROW()-10),RawData!$A$2:$A$1048576,0))</f>
        <v>0.52676999999999996</v>
      </c>
      <c r="U8212">
        <f>INDEX(RawData!T$2:T$1048576,MATCH(FmtData!$B$4+(ROW()-10),RawData!$A$2:$A$1048576,0))</f>
        <v>5.7937599999999998</v>
      </c>
      <c r="V8212">
        <f>INDEX(RawData!U$2:U$1048576,MATCH(FmtData!$B$4+(ROW()-10),RawData!$A$2:$A$1048576,0))</f>
        <v>6.0730000000000004</v>
      </c>
      <c r="W8212" s="8">
        <f t="shared" si="2837"/>
        <v>0.2792400000000006</v>
      </c>
      <c r="X8212" s="8">
        <f t="shared" si="2838"/>
        <v>-0.26073607999999993</v>
      </c>
      <c r="Y8212" s="8">
        <f t="shared" si="2839"/>
        <v>-0.15884651999999996</v>
      </c>
      <c r="Z8212" s="8">
        <f t="shared" si="2840"/>
        <v>10.152691814042056</v>
      </c>
      <c r="AA8212" s="8">
        <f t="shared" si="2841"/>
        <v>10.050802254042056</v>
      </c>
      <c r="AB8212" s="8">
        <f t="shared" si="2842"/>
        <v>10.101747034042056</v>
      </c>
      <c r="AC8212" s="6">
        <f t="shared" si="2843"/>
        <v>-299.77500000000003</v>
      </c>
      <c r="AD8212" s="15">
        <f t="shared" si="2844"/>
        <v>-40.002999999999986</v>
      </c>
      <c r="AE8212" s="15">
        <f t="shared" si="2845"/>
        <v>68.452791551277301</v>
      </c>
      <c r="AF8212" s="15">
        <f t="shared" si="2846"/>
        <v>41.299610510253387</v>
      </c>
      <c r="AG8212" s="15">
        <f t="shared" si="2847"/>
        <v>54.811079706319902</v>
      </c>
      <c r="AH8212" s="15">
        <f t="shared" si="2848"/>
        <v>-140.88160518134811</v>
      </c>
      <c r="AI8212" s="17">
        <f t="shared" si="2849"/>
        <v>1.2362588623937276</v>
      </c>
      <c r="AJ8212" s="17">
        <f t="shared" si="2850"/>
        <v>0.97277643520784773</v>
      </c>
      <c r="AK8212" s="17">
        <f t="shared" si="2851"/>
        <v>0.75951461028015788</v>
      </c>
      <c r="AL8212" s="17">
        <f t="shared" si="2852"/>
        <v>0.78174490703777533</v>
      </c>
      <c r="AM8212" s="17">
        <f t="shared" si="2853"/>
        <v>0.77052274714301561</v>
      </c>
      <c r="AN8212" s="17">
        <f t="shared" si="2854"/>
        <v>0.97277643520784773</v>
      </c>
      <c r="AO8212" s="17">
        <f t="shared" si="2855"/>
        <v>0</v>
      </c>
      <c r="AP8212" s="17">
        <f t="shared" si="2856"/>
        <v>7.7052274714301561</v>
      </c>
      <c r="AQ8212" s="17">
        <f t="shared" si="2857"/>
        <v>12.362588623937276</v>
      </c>
      <c r="AR8212" s="17">
        <f t="shared" si="2858"/>
        <v>20.017961707267283</v>
      </c>
    </row>
    <row r="8213" spans="2:44" x14ac:dyDescent="0.25">
      <c r="B8213">
        <f>INDEX(RawData!$A$2:$A$1048576,MATCH(FmtData!$B$4+(ROW()-10),RawData!$A$2:$A$1048576,0))</f>
        <v>8398</v>
      </c>
      <c r="C8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3)</f>
        <v>42240.584699074076</v>
      </c>
      <c r="D8213" s="46">
        <f>IF($B$6=1,MID(INDEX(RawData!$B$2:$B$1048576, MATCH(FmtData!$B$4+(ROW()-10),RawData!$A$2:$A$1048576,0)),12,8)+$B$5/24,INDEX(RawData!$C$2:$C$1048576, MATCH(FmtData!$B$4+(ROW()-10),RawData!$A$2:$A$1048576,0)))</f>
        <v>0.58469907407407407</v>
      </c>
      <c r="E8213">
        <f>INDEX(RawData!D$2:D$1048576,MATCH(FmtData!$B$4+(ROW()-10),RawData!$A$2:$A$1048576,0))</f>
        <v>2903.37</v>
      </c>
      <c r="F8213">
        <f>INDEX(RawData!E$2:E$1048576,MATCH(FmtData!$B$4+(ROW()-10),RawData!$A$2:$A$1048576,0))</f>
        <v>6.25</v>
      </c>
      <c r="G8213">
        <f>INDEX(RawData!F$2:F$1048576,MATCH(FmtData!$B$4+(ROW()-10),RawData!$A$2:$A$1048576,0))</f>
        <v>-142.37299999999999</v>
      </c>
      <c r="H8213">
        <f>INDEX(RawData!G$2:G$1048576,MATCH(FmtData!$B$4+(ROW()-10),RawData!$A$2:$A$1048576,0))</f>
        <v>0.49982199999999999</v>
      </c>
      <c r="I8213">
        <f>INDEX(RawData!H$2:H$1048576,MATCH(FmtData!$B$4+(ROW()-10),RawData!$A$2:$A$1048576,0))</f>
        <v>-3.71981E-3</v>
      </c>
      <c r="J8213">
        <f>INDEX(RawData!I$2:I$1048576,MATCH(FmtData!$B$4+(ROW()-10),RawData!$A$2:$A$1048576,0))</f>
        <v>196.9</v>
      </c>
      <c r="K8213">
        <f>INDEX(RawData!J$2:J$1048576,MATCH(FmtData!$B$4+(ROW()-10),RawData!$A$2:$A$1048576,0))</f>
        <v>193.9</v>
      </c>
      <c r="L8213">
        <f>INDEX(RawData!K$2:K$1048576,MATCH(FmtData!$B$4+(ROW()-10),RawData!$A$2:$A$1048576,0))</f>
        <v>156.19999999999999</v>
      </c>
      <c r="M8213">
        <f>INDEX(RawData!L$2:L$1048576,MATCH(FmtData!$B$4+(ROW()-10),RawData!$A$2:$A$1048576,0))</f>
        <v>23.2</v>
      </c>
      <c r="N8213">
        <f>INDEX(RawData!M$2:M$1048576,MATCH(FmtData!$B$4+(ROW()-10),RawData!$A$2:$A$1048576,0))</f>
        <v>21.8</v>
      </c>
      <c r="O8213">
        <f>INDEX(RawData!N$2:N$1048576,MATCH(FmtData!$B$4+(ROW()-10),RawData!$A$2:$A$1048576,0))</f>
        <v>172.5</v>
      </c>
      <c r="P8213">
        <f>INDEX(RawData!O$2:O$1048576,MATCH(FmtData!$B$4+(ROW()-10),RawData!$A$2:$A$1048576,0))</f>
        <v>35.831699999999998</v>
      </c>
      <c r="Q8213">
        <f>INDEX(RawData!P$2:P$1048576,MATCH(FmtData!$B$4+(ROW()-10),RawData!$A$2:$A$1048576,0))</f>
        <v>207.32499999999999</v>
      </c>
      <c r="R8213">
        <f>INDEX(RawData!Q$2:Q$1048576,MATCH(FmtData!$B$4+(ROW()-10),RawData!$A$2:$A$1048576,0))</f>
        <v>1.8310500000000001E-3</v>
      </c>
      <c r="S8213">
        <f>INDEX(RawData!R$2:R$1048576,MATCH(FmtData!$B$4+(ROW()-10),RawData!$A$2:$A$1048576,0))</f>
        <v>0.51633799999999996</v>
      </c>
      <c r="T8213">
        <f>INDEX(RawData!S$2:S$1048576,MATCH(FmtData!$B$4+(ROW()-10),RawData!$A$2:$A$1048576,0))</f>
        <v>0.52676999999999996</v>
      </c>
      <c r="U8213">
        <f>INDEX(RawData!T$2:T$1048576,MATCH(FmtData!$B$4+(ROW()-10),RawData!$A$2:$A$1048576,0))</f>
        <v>5.6411699999999998</v>
      </c>
      <c r="V8213">
        <f>INDEX(RawData!U$2:U$1048576,MATCH(FmtData!$B$4+(ROW()-10),RawData!$A$2:$A$1048576,0))</f>
        <v>5.93567</v>
      </c>
      <c r="W8213" s="8">
        <f t="shared" si="2837"/>
        <v>0.29450000000000021</v>
      </c>
      <c r="X8213" s="8">
        <f t="shared" si="2838"/>
        <v>-0.26073607999999993</v>
      </c>
      <c r="Y8213" s="8">
        <f t="shared" si="2839"/>
        <v>-0.15884651999999996</v>
      </c>
      <c r="Z8213" s="8">
        <f t="shared" si="2840"/>
        <v>10.152691814042056</v>
      </c>
      <c r="AA8213" s="8">
        <f t="shared" si="2841"/>
        <v>10.050802254042056</v>
      </c>
      <c r="AB8213" s="8">
        <f t="shared" si="2842"/>
        <v>10.101747034042056</v>
      </c>
      <c r="AC8213" s="6">
        <f t="shared" si="2843"/>
        <v>-300.00800000000004</v>
      </c>
      <c r="AD8213" s="15">
        <f t="shared" si="2844"/>
        <v>-40.23599999999999</v>
      </c>
      <c r="AE8213" s="15">
        <f t="shared" si="2845"/>
        <v>68.452791551277301</v>
      </c>
      <c r="AF8213" s="15">
        <f t="shared" si="2846"/>
        <v>41.299610510253387</v>
      </c>
      <c r="AG8213" s="15">
        <f t="shared" si="2847"/>
        <v>54.811079706319902</v>
      </c>
      <c r="AH8213" s="15">
        <f t="shared" si="2848"/>
        <v>-141.11460518134811</v>
      </c>
      <c r="AI8213" s="17">
        <f t="shared" si="2849"/>
        <v>1.2367500762813874</v>
      </c>
      <c r="AJ8213" s="17">
        <f t="shared" si="2850"/>
        <v>0.97308055249489445</v>
      </c>
      <c r="AK8213" s="17">
        <f t="shared" si="2851"/>
        <v>0.75951461028015788</v>
      </c>
      <c r="AL8213" s="17">
        <f t="shared" si="2852"/>
        <v>0.78174490703777533</v>
      </c>
      <c r="AM8213" s="17">
        <f t="shared" si="2853"/>
        <v>0.77052274714301561</v>
      </c>
      <c r="AN8213" s="17">
        <f t="shared" si="2854"/>
        <v>0.97308055249489445</v>
      </c>
      <c r="AO8213" s="17">
        <f t="shared" si="2855"/>
        <v>0</v>
      </c>
      <c r="AP8213" s="17">
        <f t="shared" si="2856"/>
        <v>7.7052274714301561</v>
      </c>
      <c r="AQ8213" s="17">
        <f t="shared" si="2857"/>
        <v>12.367500762813874</v>
      </c>
      <c r="AR8213" s="17">
        <f t="shared" si="2858"/>
        <v>20.017961707267283</v>
      </c>
    </row>
    <row r="8214" spans="2:44" x14ac:dyDescent="0.25">
      <c r="B8214">
        <f>INDEX(RawData!$A$2:$A$1048576,MATCH(FmtData!$B$4+(ROW()-10),RawData!$A$2:$A$1048576,0))</f>
        <v>8399</v>
      </c>
      <c r="C8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4)</f>
        <v>42240.585844907408</v>
      </c>
      <c r="D8214" s="46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8214">
        <f>INDEX(RawData!D$2:D$1048576,MATCH(FmtData!$B$4+(ROW()-10),RawData!$A$2:$A$1048576,0))</f>
        <v>2903.37</v>
      </c>
      <c r="F8214">
        <f>INDEX(RawData!E$2:E$1048576,MATCH(FmtData!$B$4+(ROW()-10),RawData!$A$2:$A$1048576,0))</f>
        <v>6.25</v>
      </c>
      <c r="G8214">
        <f>INDEX(RawData!F$2:F$1048576,MATCH(FmtData!$B$4+(ROW()-10),RawData!$A$2:$A$1048576,0))</f>
        <v>-142.37299999999999</v>
      </c>
      <c r="H8214">
        <f>INDEX(RawData!G$2:G$1048576,MATCH(FmtData!$B$4+(ROW()-10),RawData!$A$2:$A$1048576,0))</f>
        <v>0.49982199999999999</v>
      </c>
      <c r="I8214">
        <f>INDEX(RawData!H$2:H$1048576,MATCH(FmtData!$B$4+(ROW()-10),RawData!$A$2:$A$1048576,0))</f>
        <v>-3.71981E-3</v>
      </c>
      <c r="J8214">
        <f>INDEX(RawData!I$2:I$1048576,MATCH(FmtData!$B$4+(ROW()-10),RawData!$A$2:$A$1048576,0))</f>
        <v>194.4</v>
      </c>
      <c r="K8214">
        <f>INDEX(RawData!J$2:J$1048576,MATCH(FmtData!$B$4+(ROW()-10),RawData!$A$2:$A$1048576,0))</f>
        <v>196.3</v>
      </c>
      <c r="L8214">
        <f>INDEX(RawData!K$2:K$1048576,MATCH(FmtData!$B$4+(ROW()-10),RawData!$A$2:$A$1048576,0))</f>
        <v>156.30000000000001</v>
      </c>
      <c r="M8214">
        <f>INDEX(RawData!L$2:L$1048576,MATCH(FmtData!$B$4+(ROW()-10),RawData!$A$2:$A$1048576,0))</f>
        <v>23.1</v>
      </c>
      <c r="N8214">
        <f>INDEX(RawData!M$2:M$1048576,MATCH(FmtData!$B$4+(ROW()-10),RawData!$A$2:$A$1048576,0))</f>
        <v>21.8</v>
      </c>
      <c r="O8214">
        <f>INDEX(RawData!N$2:N$1048576,MATCH(FmtData!$B$4+(ROW()-10),RawData!$A$2:$A$1048576,0))</f>
        <v>172.7</v>
      </c>
      <c r="P8214">
        <f>INDEX(RawData!O$2:O$1048576,MATCH(FmtData!$B$4+(ROW()-10),RawData!$A$2:$A$1048576,0))</f>
        <v>35.831699999999998</v>
      </c>
      <c r="Q8214">
        <f>INDEX(RawData!P$2:P$1048576,MATCH(FmtData!$B$4+(ROW()-10),RawData!$A$2:$A$1048576,0))</f>
        <v>207.55799999999999</v>
      </c>
      <c r="R8214">
        <f>INDEX(RawData!Q$2:Q$1048576,MATCH(FmtData!$B$4+(ROW()-10),RawData!$A$2:$A$1048576,0))</f>
        <v>1.8310500000000001E-3</v>
      </c>
      <c r="S8214">
        <f>INDEX(RawData!R$2:R$1048576,MATCH(FmtData!$B$4+(ROW()-10),RawData!$A$2:$A$1048576,0))</f>
        <v>0.51633799999999996</v>
      </c>
      <c r="T8214">
        <f>INDEX(RawData!S$2:S$1048576,MATCH(FmtData!$B$4+(ROW()-10),RawData!$A$2:$A$1048576,0))</f>
        <v>0.52676999999999996</v>
      </c>
      <c r="U8214">
        <f>INDEX(RawData!T$2:T$1048576,MATCH(FmtData!$B$4+(ROW()-10),RawData!$A$2:$A$1048576,0))</f>
        <v>5.5007900000000003</v>
      </c>
      <c r="V8214">
        <f>INDEX(RawData!U$2:U$1048576,MATCH(FmtData!$B$4+(ROW()-10),RawData!$A$2:$A$1048576,0))</f>
        <v>5.78308</v>
      </c>
      <c r="W8214" s="8">
        <f t="shared" si="2837"/>
        <v>0.28228999999999971</v>
      </c>
      <c r="X8214" s="8">
        <f t="shared" si="2838"/>
        <v>-0.26073607999999993</v>
      </c>
      <c r="Y8214" s="8">
        <f t="shared" si="2839"/>
        <v>-0.15884651999999996</v>
      </c>
      <c r="Z8214" s="8">
        <f t="shared" si="2840"/>
        <v>10.152691814042056</v>
      </c>
      <c r="AA8214" s="8">
        <f t="shared" si="2841"/>
        <v>10.050802254042056</v>
      </c>
      <c r="AB8214" s="8">
        <f t="shared" si="2842"/>
        <v>10.101747034042056</v>
      </c>
      <c r="AC8214" s="6">
        <f t="shared" si="2843"/>
        <v>-299.77500000000003</v>
      </c>
      <c r="AD8214" s="15">
        <f t="shared" si="2844"/>
        <v>-40.002999999999986</v>
      </c>
      <c r="AE8214" s="15">
        <f t="shared" si="2845"/>
        <v>68.452791551277301</v>
      </c>
      <c r="AF8214" s="15">
        <f t="shared" si="2846"/>
        <v>41.299610510253387</v>
      </c>
      <c r="AG8214" s="15">
        <f t="shared" si="2847"/>
        <v>54.811079706319902</v>
      </c>
      <c r="AH8214" s="15">
        <f t="shared" si="2848"/>
        <v>-140.88160518134811</v>
      </c>
      <c r="AI8214" s="17">
        <f t="shared" si="2849"/>
        <v>1.2362588623937276</v>
      </c>
      <c r="AJ8214" s="17">
        <f t="shared" si="2850"/>
        <v>0.97277643520784773</v>
      </c>
      <c r="AK8214" s="17">
        <f t="shared" si="2851"/>
        <v>0.75951461028015788</v>
      </c>
      <c r="AL8214" s="17">
        <f t="shared" si="2852"/>
        <v>0.78174490703777533</v>
      </c>
      <c r="AM8214" s="17">
        <f t="shared" si="2853"/>
        <v>0.77052274714301561</v>
      </c>
      <c r="AN8214" s="17">
        <f t="shared" si="2854"/>
        <v>0.97277643520784773</v>
      </c>
      <c r="AO8214" s="17">
        <f t="shared" si="2855"/>
        <v>0</v>
      </c>
      <c r="AP8214" s="17">
        <f t="shared" si="2856"/>
        <v>7.7052274714301561</v>
      </c>
      <c r="AQ8214" s="17">
        <f t="shared" si="2857"/>
        <v>12.362588623937276</v>
      </c>
      <c r="AR8214" s="17">
        <f t="shared" si="2858"/>
        <v>20.017961707267283</v>
      </c>
    </row>
    <row r="8215" spans="2:44" x14ac:dyDescent="0.25">
      <c r="B8215">
        <f>INDEX(RawData!$A$2:$A$1048576,MATCH(FmtData!$B$4+(ROW()-10),RawData!$A$2:$A$1048576,0))</f>
        <v>8400</v>
      </c>
      <c r="C8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5)</f>
        <v>42240.587002314816</v>
      </c>
      <c r="D8215" s="46">
        <f>IF($B$6=1,MID(INDEX(RawData!$B$2:$B$1048576, MATCH(FmtData!$B$4+(ROW()-10),RawData!$A$2:$A$1048576,0)),12,8)+$B$5/24,INDEX(RawData!$C$2:$C$1048576, MATCH(FmtData!$B$4+(ROW()-10),RawData!$A$2:$A$1048576,0)))</f>
        <v>0.5870023148148148</v>
      </c>
      <c r="E8215">
        <f>INDEX(RawData!D$2:D$1048576,MATCH(FmtData!$B$4+(ROW()-10),RawData!$A$2:$A$1048576,0))</f>
        <v>2901.19</v>
      </c>
      <c r="F8215">
        <f>INDEX(RawData!E$2:E$1048576,MATCH(FmtData!$B$4+(ROW()-10),RawData!$A$2:$A$1048576,0))</f>
        <v>6.25</v>
      </c>
      <c r="G8215">
        <f>INDEX(RawData!F$2:F$1048576,MATCH(FmtData!$B$4+(ROW()-10),RawData!$A$2:$A$1048576,0))</f>
        <v>-131.18899999999999</v>
      </c>
      <c r="H8215">
        <f>INDEX(RawData!G$2:G$1048576,MATCH(FmtData!$B$4+(ROW()-10),RawData!$A$2:$A$1048576,0))</f>
        <v>0.49984099999999998</v>
      </c>
      <c r="I8215">
        <f>INDEX(RawData!H$2:H$1048576,MATCH(FmtData!$B$4+(ROW()-10),RawData!$A$2:$A$1048576,0))</f>
        <v>-3.71981E-3</v>
      </c>
      <c r="J8215">
        <f>INDEX(RawData!I$2:I$1048576,MATCH(FmtData!$B$4+(ROW()-10),RawData!$A$2:$A$1048576,0))</f>
        <v>197.3</v>
      </c>
      <c r="K8215">
        <f>INDEX(RawData!J$2:J$1048576,MATCH(FmtData!$B$4+(ROW()-10),RawData!$A$2:$A$1048576,0))</f>
        <v>195.2</v>
      </c>
      <c r="L8215">
        <f>INDEX(RawData!K$2:K$1048576,MATCH(FmtData!$B$4+(ROW()-10),RawData!$A$2:$A$1048576,0))</f>
        <v>156.5</v>
      </c>
      <c r="M8215">
        <f>INDEX(RawData!L$2:L$1048576,MATCH(FmtData!$B$4+(ROW()-10),RawData!$A$2:$A$1048576,0))</f>
        <v>23.2</v>
      </c>
      <c r="N8215">
        <f>INDEX(RawData!M$2:M$1048576,MATCH(FmtData!$B$4+(ROW()-10),RawData!$A$2:$A$1048576,0))</f>
        <v>21.8</v>
      </c>
      <c r="O8215">
        <f>INDEX(RawData!N$2:N$1048576,MATCH(FmtData!$B$4+(ROW()-10),RawData!$A$2:$A$1048576,0))</f>
        <v>172.6</v>
      </c>
      <c r="P8215">
        <f>INDEX(RawData!O$2:O$1048576,MATCH(FmtData!$B$4+(ROW()-10),RawData!$A$2:$A$1048576,0))</f>
        <v>35.831699999999998</v>
      </c>
      <c r="Q8215">
        <f>INDEX(RawData!P$2:P$1048576,MATCH(FmtData!$B$4+(ROW()-10),RawData!$A$2:$A$1048576,0))</f>
        <v>207.55799999999999</v>
      </c>
      <c r="R8215">
        <f>INDEX(RawData!Q$2:Q$1048576,MATCH(FmtData!$B$4+(ROW()-10),RawData!$A$2:$A$1048576,0))</f>
        <v>1.8310500000000001E-3</v>
      </c>
      <c r="S8215">
        <f>INDEX(RawData!R$2:R$1048576,MATCH(FmtData!$B$4+(ROW()-10),RawData!$A$2:$A$1048576,0))</f>
        <v>0.51633799999999996</v>
      </c>
      <c r="T8215">
        <f>INDEX(RawData!S$2:S$1048576,MATCH(FmtData!$B$4+(ROW()-10),RawData!$A$2:$A$1048576,0))</f>
        <v>0.52676999999999996</v>
      </c>
      <c r="U8215">
        <f>INDEX(RawData!T$2:T$1048576,MATCH(FmtData!$B$4+(ROW()-10),RawData!$A$2:$A$1048576,0))</f>
        <v>5.3573599999999999</v>
      </c>
      <c r="V8215">
        <f>INDEX(RawData!U$2:U$1048576,MATCH(FmtData!$B$4+(ROW()-10),RawData!$A$2:$A$1048576,0))</f>
        <v>5.63049</v>
      </c>
      <c r="W8215" s="8">
        <f t="shared" si="2837"/>
        <v>0.27313000000000009</v>
      </c>
      <c r="X8215" s="8">
        <f t="shared" si="2838"/>
        <v>-0.26073607999999993</v>
      </c>
      <c r="Y8215" s="8">
        <f t="shared" si="2839"/>
        <v>-0.15884651999999996</v>
      </c>
      <c r="Z8215" s="8">
        <f t="shared" si="2840"/>
        <v>10.152691814042056</v>
      </c>
      <c r="AA8215" s="8">
        <f t="shared" si="2841"/>
        <v>10.050802254042056</v>
      </c>
      <c r="AB8215" s="8">
        <f t="shared" si="2842"/>
        <v>10.101747034042056</v>
      </c>
      <c r="AC8215" s="6">
        <f t="shared" si="2843"/>
        <v>-299.77500000000003</v>
      </c>
      <c r="AD8215" s="15">
        <f t="shared" si="2844"/>
        <v>-40.002999999999986</v>
      </c>
      <c r="AE8215" s="15">
        <f t="shared" si="2845"/>
        <v>68.452791551277301</v>
      </c>
      <c r="AF8215" s="15">
        <f t="shared" si="2846"/>
        <v>41.299610510253387</v>
      </c>
      <c r="AG8215" s="15">
        <f t="shared" si="2847"/>
        <v>54.811079706319902</v>
      </c>
      <c r="AH8215" s="15">
        <f t="shared" si="2848"/>
        <v>-140.88160518134811</v>
      </c>
      <c r="AI8215" s="17">
        <f t="shared" si="2849"/>
        <v>1.2362588623937276</v>
      </c>
      <c r="AJ8215" s="17">
        <f t="shared" si="2850"/>
        <v>0.97277643520784773</v>
      </c>
      <c r="AK8215" s="17">
        <f t="shared" si="2851"/>
        <v>0.75951461028015788</v>
      </c>
      <c r="AL8215" s="17">
        <f t="shared" si="2852"/>
        <v>0.78174490703777533</v>
      </c>
      <c r="AM8215" s="17">
        <f t="shared" si="2853"/>
        <v>0.77052274714301561</v>
      </c>
      <c r="AN8215" s="17">
        <f t="shared" si="2854"/>
        <v>0.97277643520784773</v>
      </c>
      <c r="AO8215" s="17">
        <f t="shared" si="2855"/>
        <v>0</v>
      </c>
      <c r="AP8215" s="17">
        <f t="shared" si="2856"/>
        <v>7.7052274714301561</v>
      </c>
      <c r="AQ8215" s="17">
        <f t="shared" si="2857"/>
        <v>12.362588623937276</v>
      </c>
      <c r="AR8215" s="17">
        <f t="shared" si="2858"/>
        <v>20.002931188758847</v>
      </c>
    </row>
    <row r="8216" spans="2:44" x14ac:dyDescent="0.25">
      <c r="B8216">
        <f>INDEX(RawData!$A$2:$A$1048576,MATCH(FmtData!$B$4+(ROW()-10),RawData!$A$2:$A$1048576,0))</f>
        <v>8401</v>
      </c>
      <c r="C8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6)</f>
        <v>42240.588159722225</v>
      </c>
      <c r="D8216" s="46">
        <f>IF($B$6=1,MID(INDEX(RawData!$B$2:$B$1048576, MATCH(FmtData!$B$4+(ROW()-10),RawData!$A$2:$A$1048576,0)),12,8)+$B$5/24,INDEX(RawData!$C$2:$C$1048576, MATCH(FmtData!$B$4+(ROW()-10),RawData!$A$2:$A$1048576,0)))</f>
        <v>0.58815972222222224</v>
      </c>
      <c r="E8216">
        <f>INDEX(RawData!D$2:D$1048576,MATCH(FmtData!$B$4+(ROW()-10),RawData!$A$2:$A$1048576,0))</f>
        <v>2903.37</v>
      </c>
      <c r="F8216">
        <f>INDEX(RawData!E$2:E$1048576,MATCH(FmtData!$B$4+(ROW()-10),RawData!$A$2:$A$1048576,0))</f>
        <v>6.25</v>
      </c>
      <c r="G8216">
        <f>INDEX(RawData!F$2:F$1048576,MATCH(FmtData!$B$4+(ROW()-10),RawData!$A$2:$A$1048576,0))</f>
        <v>-142.37299999999999</v>
      </c>
      <c r="H8216">
        <f>INDEX(RawData!G$2:G$1048576,MATCH(FmtData!$B$4+(ROW()-10),RawData!$A$2:$A$1048576,0))</f>
        <v>0.49984099999999998</v>
      </c>
      <c r="I8216">
        <f>INDEX(RawData!H$2:H$1048576,MATCH(FmtData!$B$4+(ROW()-10),RawData!$A$2:$A$1048576,0))</f>
        <v>-3.71981E-3</v>
      </c>
      <c r="J8216">
        <f>INDEX(RawData!I$2:I$1048576,MATCH(FmtData!$B$4+(ROW()-10),RawData!$A$2:$A$1048576,0))</f>
        <v>194.7</v>
      </c>
      <c r="K8216">
        <f>INDEX(RawData!J$2:J$1048576,MATCH(FmtData!$B$4+(ROW()-10),RawData!$A$2:$A$1048576,0))</f>
        <v>193.8</v>
      </c>
      <c r="L8216">
        <f>INDEX(RawData!K$2:K$1048576,MATCH(FmtData!$B$4+(ROW()-10),RawData!$A$2:$A$1048576,0))</f>
        <v>156.69999999999999</v>
      </c>
      <c r="M8216">
        <f>INDEX(RawData!L$2:L$1048576,MATCH(FmtData!$B$4+(ROW()-10),RawData!$A$2:$A$1048576,0))</f>
        <v>23.2</v>
      </c>
      <c r="N8216">
        <f>INDEX(RawData!M$2:M$1048576,MATCH(FmtData!$B$4+(ROW()-10),RawData!$A$2:$A$1048576,0))</f>
        <v>21.8</v>
      </c>
      <c r="O8216">
        <f>INDEX(RawData!N$2:N$1048576,MATCH(FmtData!$B$4+(ROW()-10),RawData!$A$2:$A$1048576,0))</f>
        <v>172.8</v>
      </c>
      <c r="P8216">
        <f>INDEX(RawData!O$2:O$1048576,MATCH(FmtData!$B$4+(ROW()-10),RawData!$A$2:$A$1048576,0))</f>
        <v>35.831699999999998</v>
      </c>
      <c r="Q8216">
        <f>INDEX(RawData!P$2:P$1048576,MATCH(FmtData!$B$4+(ROW()-10),RawData!$A$2:$A$1048576,0))</f>
        <v>207.821</v>
      </c>
      <c r="R8216">
        <f>INDEX(RawData!Q$2:Q$1048576,MATCH(FmtData!$B$4+(ROW()-10),RawData!$A$2:$A$1048576,0))</f>
        <v>1.8310500000000001E-3</v>
      </c>
      <c r="S8216">
        <f>INDEX(RawData!R$2:R$1048576,MATCH(FmtData!$B$4+(ROW()-10),RawData!$A$2:$A$1048576,0))</f>
        <v>0.51633799999999996</v>
      </c>
      <c r="T8216">
        <f>INDEX(RawData!S$2:S$1048576,MATCH(FmtData!$B$4+(ROW()-10),RawData!$A$2:$A$1048576,0))</f>
        <v>0.52676999999999996</v>
      </c>
      <c r="U8216">
        <f>INDEX(RawData!T$2:T$1048576,MATCH(FmtData!$B$4+(ROW()-10),RawData!$A$2:$A$1048576,0))</f>
        <v>5.2200300000000004</v>
      </c>
      <c r="V8216">
        <f>INDEX(RawData!U$2:U$1048576,MATCH(FmtData!$B$4+(ROW()-10),RawData!$A$2:$A$1048576,0))</f>
        <v>5.5084200000000001</v>
      </c>
      <c r="W8216" s="8">
        <f t="shared" si="2837"/>
        <v>0.2883899999999997</v>
      </c>
      <c r="X8216" s="8">
        <f t="shared" si="2838"/>
        <v>-0.26073607999999993</v>
      </c>
      <c r="Y8216" s="8">
        <f t="shared" si="2839"/>
        <v>-0.15884651999999996</v>
      </c>
      <c r="Z8216" s="8">
        <f t="shared" si="2840"/>
        <v>10.152691814042056</v>
      </c>
      <c r="AA8216" s="8">
        <f t="shared" si="2841"/>
        <v>10.050802254042056</v>
      </c>
      <c r="AB8216" s="8">
        <f t="shared" si="2842"/>
        <v>10.101747034042056</v>
      </c>
      <c r="AC8216" s="6">
        <f t="shared" si="2843"/>
        <v>-299.51200000000006</v>
      </c>
      <c r="AD8216" s="15">
        <f t="shared" si="2844"/>
        <v>-39.740000000000009</v>
      </c>
      <c r="AE8216" s="15">
        <f t="shared" si="2845"/>
        <v>68.452791551277301</v>
      </c>
      <c r="AF8216" s="15">
        <f t="shared" si="2846"/>
        <v>41.299610510253387</v>
      </c>
      <c r="AG8216" s="15">
        <f t="shared" si="2847"/>
        <v>54.811079706319902</v>
      </c>
      <c r="AH8216" s="15">
        <f t="shared" si="2848"/>
        <v>-140.61860518134813</v>
      </c>
      <c r="AI8216" s="17">
        <f t="shared" si="2849"/>
        <v>1.23570487066978</v>
      </c>
      <c r="AJ8216" s="17">
        <f t="shared" si="2850"/>
        <v>0.9724333894885181</v>
      </c>
      <c r="AK8216" s="17">
        <f t="shared" si="2851"/>
        <v>0.75951461028015788</v>
      </c>
      <c r="AL8216" s="17">
        <f t="shared" si="2852"/>
        <v>0.78174490703777533</v>
      </c>
      <c r="AM8216" s="17">
        <f t="shared" si="2853"/>
        <v>0.77052274714301561</v>
      </c>
      <c r="AN8216" s="17">
        <f t="shared" si="2854"/>
        <v>0.9724333894885181</v>
      </c>
      <c r="AO8216" s="17">
        <f t="shared" si="2855"/>
        <v>0</v>
      </c>
      <c r="AP8216" s="17">
        <f t="shared" si="2856"/>
        <v>7.7052274714301561</v>
      </c>
      <c r="AQ8216" s="17">
        <f t="shared" si="2857"/>
        <v>12.3570487066978</v>
      </c>
      <c r="AR8216" s="17">
        <f t="shared" si="2858"/>
        <v>20.017961707267283</v>
      </c>
    </row>
    <row r="8217" spans="2:44" x14ac:dyDescent="0.25">
      <c r="B8217">
        <f>INDEX(RawData!$A$2:$A$1048576,MATCH(FmtData!$B$4+(ROW()-10),RawData!$A$2:$A$1048576,0))</f>
        <v>8402</v>
      </c>
      <c r="C8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7)</f>
        <v>42240.589317129627</v>
      </c>
      <c r="D8217" s="46">
        <f>IF($B$6=1,MID(INDEX(RawData!$B$2:$B$1048576, MATCH(FmtData!$B$4+(ROW()-10),RawData!$A$2:$A$1048576,0)),12,8)+$B$5/24,INDEX(RawData!$C$2:$C$1048576, MATCH(FmtData!$B$4+(ROW()-10),RawData!$A$2:$A$1048576,0)))</f>
        <v>0.58931712962962968</v>
      </c>
      <c r="E8217">
        <f>INDEX(RawData!D$2:D$1048576,MATCH(FmtData!$B$4+(ROW()-10),RawData!$A$2:$A$1048576,0))</f>
        <v>2903.37</v>
      </c>
      <c r="F8217">
        <f>INDEX(RawData!E$2:E$1048576,MATCH(FmtData!$B$4+(ROW()-10),RawData!$A$2:$A$1048576,0))</f>
        <v>6.25</v>
      </c>
      <c r="G8217">
        <f>INDEX(RawData!F$2:F$1048576,MATCH(FmtData!$B$4+(ROW()-10),RawData!$A$2:$A$1048576,0))</f>
        <v>-142.37299999999999</v>
      </c>
      <c r="H8217">
        <f>INDEX(RawData!G$2:G$1048576,MATCH(FmtData!$B$4+(ROW()-10),RawData!$A$2:$A$1048576,0))</f>
        <v>0.49982199999999999</v>
      </c>
      <c r="I8217">
        <f>INDEX(RawData!H$2:H$1048576,MATCH(FmtData!$B$4+(ROW()-10),RawData!$A$2:$A$1048576,0))</f>
        <v>-3.71981E-3</v>
      </c>
      <c r="J8217">
        <f>INDEX(RawData!I$2:I$1048576,MATCH(FmtData!$B$4+(ROW()-10),RawData!$A$2:$A$1048576,0))</f>
        <v>197.2</v>
      </c>
      <c r="K8217">
        <f>INDEX(RawData!J$2:J$1048576,MATCH(FmtData!$B$4+(ROW()-10),RawData!$A$2:$A$1048576,0))</f>
        <v>194.9</v>
      </c>
      <c r="L8217">
        <f>INDEX(RawData!K$2:K$1048576,MATCH(FmtData!$B$4+(ROW()-10),RawData!$A$2:$A$1048576,0))</f>
        <v>156.9</v>
      </c>
      <c r="M8217">
        <f>INDEX(RawData!L$2:L$1048576,MATCH(FmtData!$B$4+(ROW()-10),RawData!$A$2:$A$1048576,0))</f>
        <v>23.2</v>
      </c>
      <c r="N8217">
        <f>INDEX(RawData!M$2:M$1048576,MATCH(FmtData!$B$4+(ROW()-10),RawData!$A$2:$A$1048576,0))</f>
        <v>21.8</v>
      </c>
      <c r="O8217">
        <f>INDEX(RawData!N$2:N$1048576,MATCH(FmtData!$B$4+(ROW()-10),RawData!$A$2:$A$1048576,0))</f>
        <v>172.7</v>
      </c>
      <c r="P8217">
        <f>INDEX(RawData!O$2:O$1048576,MATCH(FmtData!$B$4+(ROW()-10),RawData!$A$2:$A$1048576,0))</f>
        <v>35.831699999999998</v>
      </c>
      <c r="Q8217">
        <f>INDEX(RawData!P$2:P$1048576,MATCH(FmtData!$B$4+(ROW()-10),RawData!$A$2:$A$1048576,0))</f>
        <v>207.434</v>
      </c>
      <c r="R8217">
        <f>INDEX(RawData!Q$2:Q$1048576,MATCH(FmtData!$B$4+(ROW()-10),RawData!$A$2:$A$1048576,0))</f>
        <v>1.8310500000000001E-3</v>
      </c>
      <c r="S8217">
        <f>INDEX(RawData!R$2:R$1048576,MATCH(FmtData!$B$4+(ROW()-10),RawData!$A$2:$A$1048576,0))</f>
        <v>0.51633799999999996</v>
      </c>
      <c r="T8217">
        <f>INDEX(RawData!S$2:S$1048576,MATCH(FmtData!$B$4+(ROW()-10),RawData!$A$2:$A$1048576,0))</f>
        <v>0.52676999999999996</v>
      </c>
      <c r="U8217">
        <f>INDEX(RawData!T$2:T$1048576,MATCH(FmtData!$B$4+(ROW()-10),RawData!$A$2:$A$1048576,0))</f>
        <v>5.0979599999999996</v>
      </c>
      <c r="V8217">
        <f>INDEX(RawData!U$2:U$1048576,MATCH(FmtData!$B$4+(ROW()-10),RawData!$A$2:$A$1048576,0))</f>
        <v>5.3558300000000001</v>
      </c>
      <c r="W8217" s="8">
        <f t="shared" si="2837"/>
        <v>0.25787000000000049</v>
      </c>
      <c r="X8217" s="8">
        <f t="shared" si="2838"/>
        <v>-0.26073607999999993</v>
      </c>
      <c r="Y8217" s="8">
        <f t="shared" si="2839"/>
        <v>-0.15884651999999996</v>
      </c>
      <c r="Z8217" s="8">
        <f t="shared" si="2840"/>
        <v>10.152691814042056</v>
      </c>
      <c r="AA8217" s="8">
        <f t="shared" si="2841"/>
        <v>10.050802254042056</v>
      </c>
      <c r="AB8217" s="8">
        <f t="shared" si="2842"/>
        <v>10.101747034042056</v>
      </c>
      <c r="AC8217" s="6">
        <f t="shared" si="2843"/>
        <v>-299.899</v>
      </c>
      <c r="AD8217" s="15">
        <f t="shared" si="2844"/>
        <v>-40.126999999999953</v>
      </c>
      <c r="AE8217" s="15">
        <f t="shared" si="2845"/>
        <v>68.452791551277301</v>
      </c>
      <c r="AF8217" s="15">
        <f t="shared" si="2846"/>
        <v>41.299610510253387</v>
      </c>
      <c r="AG8217" s="15">
        <f t="shared" si="2847"/>
        <v>54.811079706319902</v>
      </c>
      <c r="AH8217" s="15">
        <f t="shared" si="2848"/>
        <v>-141.00560518134807</v>
      </c>
      <c r="AI8217" s="17">
        <f t="shared" si="2849"/>
        <v>1.2365202323600313</v>
      </c>
      <c r="AJ8217" s="17">
        <f t="shared" si="2850"/>
        <v>0.97293825936749623</v>
      </c>
      <c r="AK8217" s="17">
        <f t="shared" si="2851"/>
        <v>0.75951461028015788</v>
      </c>
      <c r="AL8217" s="17">
        <f t="shared" si="2852"/>
        <v>0.78174490703777533</v>
      </c>
      <c r="AM8217" s="17">
        <f t="shared" si="2853"/>
        <v>0.77052274714301561</v>
      </c>
      <c r="AN8217" s="17">
        <f t="shared" si="2854"/>
        <v>0.97293825936749623</v>
      </c>
      <c r="AO8217" s="17">
        <f t="shared" si="2855"/>
        <v>0</v>
      </c>
      <c r="AP8217" s="17">
        <f t="shared" si="2856"/>
        <v>7.7052274714301561</v>
      </c>
      <c r="AQ8217" s="17">
        <f t="shared" si="2857"/>
        <v>12.365202323600313</v>
      </c>
      <c r="AR8217" s="17">
        <f t="shared" si="2858"/>
        <v>20.017961707267283</v>
      </c>
    </row>
    <row r="8218" spans="2:44" x14ac:dyDescent="0.25">
      <c r="B8218">
        <f>INDEX(RawData!$A$2:$A$1048576,MATCH(FmtData!$B$4+(ROW()-10),RawData!$A$2:$A$1048576,0))</f>
        <v>8403</v>
      </c>
      <c r="C8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8)</f>
        <v>42240.590486111112</v>
      </c>
      <c r="D8218" s="46">
        <f>IF($B$6=1,MID(INDEX(RawData!$B$2:$B$1048576, MATCH(FmtData!$B$4+(ROW()-10),RawData!$A$2:$A$1048576,0)),12,8)+$B$5/24,INDEX(RawData!$C$2:$C$1048576, MATCH(FmtData!$B$4+(ROW()-10),RawData!$A$2:$A$1048576,0)))</f>
        <v>0.59048611111111116</v>
      </c>
      <c r="E8218">
        <f>INDEX(RawData!D$2:D$1048576,MATCH(FmtData!$B$4+(ROW()-10),RawData!$A$2:$A$1048576,0))</f>
        <v>2903.37</v>
      </c>
      <c r="F8218">
        <f>INDEX(RawData!E$2:E$1048576,MATCH(FmtData!$B$4+(ROW()-10),RawData!$A$2:$A$1048576,0))</f>
        <v>6.25</v>
      </c>
      <c r="G8218">
        <f>INDEX(RawData!F$2:F$1048576,MATCH(FmtData!$B$4+(ROW()-10),RawData!$A$2:$A$1048576,0))</f>
        <v>-131.18899999999999</v>
      </c>
      <c r="H8218">
        <f>INDEX(RawData!G$2:G$1048576,MATCH(FmtData!$B$4+(ROW()-10),RawData!$A$2:$A$1048576,0))</f>
        <v>0.49982199999999999</v>
      </c>
      <c r="I8218">
        <f>INDEX(RawData!H$2:H$1048576,MATCH(FmtData!$B$4+(ROW()-10),RawData!$A$2:$A$1048576,0))</f>
        <v>-3.71981E-3</v>
      </c>
      <c r="J8218">
        <f>INDEX(RawData!I$2:I$1048576,MATCH(FmtData!$B$4+(ROW()-10),RawData!$A$2:$A$1048576,0))</f>
        <v>195.7</v>
      </c>
      <c r="K8218">
        <f>INDEX(RawData!J$2:J$1048576,MATCH(FmtData!$B$4+(ROW()-10),RawData!$A$2:$A$1048576,0))</f>
        <v>196.6</v>
      </c>
      <c r="L8218">
        <f>INDEX(RawData!K$2:K$1048576,MATCH(FmtData!$B$4+(ROW()-10),RawData!$A$2:$A$1048576,0))</f>
        <v>157.1</v>
      </c>
      <c r="M8218">
        <f>INDEX(RawData!L$2:L$1048576,MATCH(FmtData!$B$4+(ROW()-10),RawData!$A$2:$A$1048576,0))</f>
        <v>23.2</v>
      </c>
      <c r="N8218">
        <f>INDEX(RawData!M$2:M$1048576,MATCH(FmtData!$B$4+(ROW()-10),RawData!$A$2:$A$1048576,0))</f>
        <v>21.8</v>
      </c>
      <c r="O8218">
        <f>INDEX(RawData!N$2:N$1048576,MATCH(FmtData!$B$4+(ROW()-10),RawData!$A$2:$A$1048576,0))</f>
        <v>173</v>
      </c>
      <c r="P8218">
        <f>INDEX(RawData!O$2:O$1048576,MATCH(FmtData!$B$4+(ROW()-10),RawData!$A$2:$A$1048576,0))</f>
        <v>35.831699999999998</v>
      </c>
      <c r="Q8218">
        <f>INDEX(RawData!P$2:P$1048576,MATCH(FmtData!$B$4+(ROW()-10),RawData!$A$2:$A$1048576,0))</f>
        <v>208.053</v>
      </c>
      <c r="R8218">
        <f>INDEX(RawData!Q$2:Q$1048576,MATCH(FmtData!$B$4+(ROW()-10),RawData!$A$2:$A$1048576,0))</f>
        <v>1.8310500000000001E-3</v>
      </c>
      <c r="S8218">
        <f>INDEX(RawData!R$2:R$1048576,MATCH(FmtData!$B$4+(ROW()-10),RawData!$A$2:$A$1048576,0))</f>
        <v>0.51633799999999996</v>
      </c>
      <c r="T8218">
        <f>INDEX(RawData!S$2:S$1048576,MATCH(FmtData!$B$4+(ROW()-10),RawData!$A$2:$A$1048576,0))</f>
        <v>0.52676999999999996</v>
      </c>
      <c r="U8218">
        <f>INDEX(RawData!T$2:T$1048576,MATCH(FmtData!$B$4+(ROW()-10),RawData!$A$2:$A$1048576,0))</f>
        <v>4.9728399999999997</v>
      </c>
      <c r="V8218">
        <f>INDEX(RawData!U$2:U$1048576,MATCH(FmtData!$B$4+(ROW()-10),RawData!$A$2:$A$1048576,0))</f>
        <v>5.2490199999999998</v>
      </c>
      <c r="W8218" s="8">
        <f t="shared" si="2837"/>
        <v>0.27618000000000009</v>
      </c>
      <c r="X8218" s="8">
        <f t="shared" si="2838"/>
        <v>-0.26073607999999993</v>
      </c>
      <c r="Y8218" s="8">
        <f t="shared" si="2839"/>
        <v>-0.15884651999999996</v>
      </c>
      <c r="Z8218" s="8">
        <f t="shared" si="2840"/>
        <v>10.152691814042056</v>
      </c>
      <c r="AA8218" s="8">
        <f t="shared" si="2841"/>
        <v>10.050802254042056</v>
      </c>
      <c r="AB8218" s="8">
        <f t="shared" si="2842"/>
        <v>10.101747034042056</v>
      </c>
      <c r="AC8218" s="6">
        <f t="shared" si="2843"/>
        <v>-299.28000000000003</v>
      </c>
      <c r="AD8218" s="15">
        <f t="shared" si="2844"/>
        <v>-39.507999999999981</v>
      </c>
      <c r="AE8218" s="15">
        <f t="shared" si="2845"/>
        <v>68.452791551277301</v>
      </c>
      <c r="AF8218" s="15">
        <f t="shared" si="2846"/>
        <v>41.299610510253387</v>
      </c>
      <c r="AG8218" s="15">
        <f t="shared" si="2847"/>
        <v>54.811079706319902</v>
      </c>
      <c r="AH8218" s="15">
        <f t="shared" si="2848"/>
        <v>-140.3866051813481</v>
      </c>
      <c r="AI8218" s="17">
        <f t="shared" si="2849"/>
        <v>1.235216590360009</v>
      </c>
      <c r="AJ8218" s="17">
        <f t="shared" si="2850"/>
        <v>0.97213097960387096</v>
      </c>
      <c r="AK8218" s="17">
        <f t="shared" si="2851"/>
        <v>0.75951461028015788</v>
      </c>
      <c r="AL8218" s="17">
        <f t="shared" si="2852"/>
        <v>0.78174490703777533</v>
      </c>
      <c r="AM8218" s="17">
        <f t="shared" si="2853"/>
        <v>0.77052274714301561</v>
      </c>
      <c r="AN8218" s="17">
        <f t="shared" si="2854"/>
        <v>0.97213097960387096</v>
      </c>
      <c r="AO8218" s="17">
        <f t="shared" si="2855"/>
        <v>0</v>
      </c>
      <c r="AP8218" s="17">
        <f t="shared" si="2856"/>
        <v>7.7052274714301561</v>
      </c>
      <c r="AQ8218" s="17">
        <f t="shared" si="2857"/>
        <v>12.35216590360009</v>
      </c>
      <c r="AR8218" s="17">
        <f t="shared" si="2858"/>
        <v>20.017961707267283</v>
      </c>
    </row>
    <row r="8219" spans="2:44" x14ac:dyDescent="0.25">
      <c r="B8219">
        <f>INDEX(RawData!$A$2:$A$1048576,MATCH(FmtData!$B$4+(ROW()-10),RawData!$A$2:$A$1048576,0))</f>
        <v>8404</v>
      </c>
      <c r="C8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9)</f>
        <v>42240.591631944444</v>
      </c>
      <c r="D8219" s="46">
        <f>IF($B$6=1,MID(INDEX(RawData!$B$2:$B$1048576, MATCH(FmtData!$B$4+(ROW()-10),RawData!$A$2:$A$1048576,0)),12,8)+$B$5/24,INDEX(RawData!$C$2:$C$1048576, MATCH(FmtData!$B$4+(ROW()-10),RawData!$A$2:$A$1048576,0)))</f>
        <v>0.59163194444444445</v>
      </c>
      <c r="E8219">
        <f>INDEX(RawData!D$2:D$1048576,MATCH(FmtData!$B$4+(ROW()-10),RawData!$A$2:$A$1048576,0))</f>
        <v>2901.19</v>
      </c>
      <c r="F8219">
        <f>INDEX(RawData!E$2:E$1048576,MATCH(FmtData!$B$4+(ROW()-10),RawData!$A$2:$A$1048576,0))</f>
        <v>6.25</v>
      </c>
      <c r="G8219">
        <f>INDEX(RawData!F$2:F$1048576,MATCH(FmtData!$B$4+(ROW()-10),RawData!$A$2:$A$1048576,0))</f>
        <v>-131.18899999999999</v>
      </c>
      <c r="H8219">
        <f>INDEX(RawData!G$2:G$1048576,MATCH(FmtData!$B$4+(ROW()-10),RawData!$A$2:$A$1048576,0))</f>
        <v>0.49982199999999999</v>
      </c>
      <c r="I8219">
        <f>INDEX(RawData!H$2:H$1048576,MATCH(FmtData!$B$4+(ROW()-10),RawData!$A$2:$A$1048576,0))</f>
        <v>-3.71981E-3</v>
      </c>
      <c r="J8219">
        <f>INDEX(RawData!I$2:I$1048576,MATCH(FmtData!$B$4+(ROW()-10),RawData!$A$2:$A$1048576,0))</f>
        <v>195.5</v>
      </c>
      <c r="K8219">
        <f>INDEX(RawData!J$2:J$1048576,MATCH(FmtData!$B$4+(ROW()-10),RawData!$A$2:$A$1048576,0))</f>
        <v>194.2</v>
      </c>
      <c r="L8219">
        <f>INDEX(RawData!K$2:K$1048576,MATCH(FmtData!$B$4+(ROW()-10),RawData!$A$2:$A$1048576,0))</f>
        <v>157.5</v>
      </c>
      <c r="M8219">
        <f>INDEX(RawData!L$2:L$1048576,MATCH(FmtData!$B$4+(ROW()-10),RawData!$A$2:$A$1048576,0))</f>
        <v>23.1</v>
      </c>
      <c r="N8219">
        <f>INDEX(RawData!M$2:M$1048576,MATCH(FmtData!$B$4+(ROW()-10),RawData!$A$2:$A$1048576,0))</f>
        <v>21.8</v>
      </c>
      <c r="O8219">
        <f>INDEX(RawData!N$2:N$1048576,MATCH(FmtData!$B$4+(ROW()-10),RawData!$A$2:$A$1048576,0))</f>
        <v>173</v>
      </c>
      <c r="P8219">
        <f>INDEX(RawData!O$2:O$1048576,MATCH(FmtData!$B$4+(ROW()-10),RawData!$A$2:$A$1048576,0))</f>
        <v>35.831699999999998</v>
      </c>
      <c r="Q8219">
        <f>INDEX(RawData!P$2:P$1048576,MATCH(FmtData!$B$4+(ROW()-10),RawData!$A$2:$A$1048576,0))</f>
        <v>207.94499999999999</v>
      </c>
      <c r="R8219">
        <f>INDEX(RawData!Q$2:Q$1048576,MATCH(FmtData!$B$4+(ROW()-10),RawData!$A$2:$A$1048576,0))</f>
        <v>2.4414100000000002E-3</v>
      </c>
      <c r="S8219">
        <f>INDEX(RawData!R$2:R$1048576,MATCH(FmtData!$B$4+(ROW()-10),RawData!$A$2:$A$1048576,0))</f>
        <v>0.51633799999999996</v>
      </c>
      <c r="T8219">
        <f>INDEX(RawData!S$2:S$1048576,MATCH(FmtData!$B$4+(ROW()-10),RawData!$A$2:$A$1048576,0))</f>
        <v>0.52676999999999996</v>
      </c>
      <c r="U8219">
        <f>INDEX(RawData!T$2:T$1048576,MATCH(FmtData!$B$4+(ROW()-10),RawData!$A$2:$A$1048576,0))</f>
        <v>4.85229</v>
      </c>
      <c r="V8219">
        <f>INDEX(RawData!U$2:U$1048576,MATCH(FmtData!$B$4+(ROW()-10),RawData!$A$2:$A$1048576,0))</f>
        <v>5.1269499999999999</v>
      </c>
      <c r="W8219" s="8">
        <f t="shared" si="2837"/>
        <v>0.2746599999999999</v>
      </c>
      <c r="X8219" s="8">
        <f t="shared" si="2838"/>
        <v>-0.26073607999999993</v>
      </c>
      <c r="Y8219" s="8">
        <f t="shared" si="2839"/>
        <v>-0.15884651999999996</v>
      </c>
      <c r="Z8219" s="8">
        <f t="shared" si="2840"/>
        <v>10.152691814042056</v>
      </c>
      <c r="AA8219" s="8">
        <f t="shared" si="2841"/>
        <v>10.050802254042056</v>
      </c>
      <c r="AB8219" s="8">
        <f t="shared" si="2842"/>
        <v>10.101747034042056</v>
      </c>
      <c r="AC8219" s="6">
        <f t="shared" si="2843"/>
        <v>-299.38800000000003</v>
      </c>
      <c r="AD8219" s="15">
        <f t="shared" si="2844"/>
        <v>-39.615999999999985</v>
      </c>
      <c r="AE8219" s="15">
        <f t="shared" si="2845"/>
        <v>68.452791551277301</v>
      </c>
      <c r="AF8219" s="15">
        <f t="shared" si="2846"/>
        <v>41.299610510253387</v>
      </c>
      <c r="AG8219" s="15">
        <f t="shared" si="2847"/>
        <v>54.811079706319902</v>
      </c>
      <c r="AH8219" s="15">
        <f t="shared" si="2848"/>
        <v>-140.49460518134811</v>
      </c>
      <c r="AI8219" s="17">
        <f t="shared" si="2849"/>
        <v>1.2354438452482652</v>
      </c>
      <c r="AJ8219" s="17">
        <f t="shared" si="2850"/>
        <v>0.9722717332165195</v>
      </c>
      <c r="AK8219" s="17">
        <f t="shared" si="2851"/>
        <v>0.75951461028015788</v>
      </c>
      <c r="AL8219" s="17">
        <f t="shared" si="2852"/>
        <v>0.78174490703777533</v>
      </c>
      <c r="AM8219" s="17">
        <f t="shared" si="2853"/>
        <v>0.77052274714301561</v>
      </c>
      <c r="AN8219" s="17">
        <f t="shared" si="2854"/>
        <v>0.9722717332165195</v>
      </c>
      <c r="AO8219" s="17">
        <f t="shared" si="2855"/>
        <v>0</v>
      </c>
      <c r="AP8219" s="17">
        <f t="shared" si="2856"/>
        <v>7.7052274714301561</v>
      </c>
      <c r="AQ8219" s="17">
        <f t="shared" si="2857"/>
        <v>12.354438452482652</v>
      </c>
      <c r="AR8219" s="17">
        <f t="shared" si="2858"/>
        <v>20.002931188758847</v>
      </c>
    </row>
    <row r="8220" spans="2:44" x14ac:dyDescent="0.25">
      <c r="B8220">
        <f>INDEX(RawData!$A$2:$A$1048576,MATCH(FmtData!$B$4+(ROW()-10),RawData!$A$2:$A$1048576,0))</f>
        <v>8405</v>
      </c>
      <c r="C8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0)</f>
        <v>42240.592789351853</v>
      </c>
      <c r="D8220" s="46">
        <f>IF($B$6=1,MID(INDEX(RawData!$B$2:$B$1048576, MATCH(FmtData!$B$4+(ROW()-10),RawData!$A$2:$A$1048576,0)),12,8)+$B$5/24,INDEX(RawData!$C$2:$C$1048576, MATCH(FmtData!$B$4+(ROW()-10),RawData!$A$2:$A$1048576,0)))</f>
        <v>0.59278935185185189</v>
      </c>
      <c r="E8220">
        <f>INDEX(RawData!D$2:D$1048576,MATCH(FmtData!$B$4+(ROW()-10),RawData!$A$2:$A$1048576,0))</f>
        <v>2900.26</v>
      </c>
      <c r="F8220">
        <f>INDEX(RawData!E$2:E$1048576,MATCH(FmtData!$B$4+(ROW()-10),RawData!$A$2:$A$1048576,0))</f>
        <v>6.25</v>
      </c>
      <c r="G8220">
        <f>INDEX(RawData!F$2:F$1048576,MATCH(FmtData!$B$4+(ROW()-10),RawData!$A$2:$A$1048576,0))</f>
        <v>-131.18899999999999</v>
      </c>
      <c r="H8220">
        <f>INDEX(RawData!G$2:G$1048576,MATCH(FmtData!$B$4+(ROW()-10),RawData!$A$2:$A$1048576,0))</f>
        <v>0.49982199999999999</v>
      </c>
      <c r="I8220">
        <f>INDEX(RawData!H$2:H$1048576,MATCH(FmtData!$B$4+(ROW()-10),RawData!$A$2:$A$1048576,0))</f>
        <v>-3.9036299999999999E-3</v>
      </c>
      <c r="J8220">
        <f>INDEX(RawData!I$2:I$1048576,MATCH(FmtData!$B$4+(ROW()-10),RawData!$A$2:$A$1048576,0))</f>
        <v>196.3</v>
      </c>
      <c r="K8220">
        <f>INDEX(RawData!J$2:J$1048576,MATCH(FmtData!$B$4+(ROW()-10),RawData!$A$2:$A$1048576,0))</f>
        <v>194</v>
      </c>
      <c r="L8220">
        <f>INDEX(RawData!K$2:K$1048576,MATCH(FmtData!$B$4+(ROW()-10),RawData!$A$2:$A$1048576,0))</f>
        <v>157.5</v>
      </c>
      <c r="M8220">
        <f>INDEX(RawData!L$2:L$1048576,MATCH(FmtData!$B$4+(ROW()-10),RawData!$A$2:$A$1048576,0))</f>
        <v>23.2</v>
      </c>
      <c r="N8220">
        <f>INDEX(RawData!M$2:M$1048576,MATCH(FmtData!$B$4+(ROW()-10),RawData!$A$2:$A$1048576,0))</f>
        <v>21.8</v>
      </c>
      <c r="O8220">
        <f>INDEX(RawData!N$2:N$1048576,MATCH(FmtData!$B$4+(ROW()-10),RawData!$A$2:$A$1048576,0))</f>
        <v>173</v>
      </c>
      <c r="P8220">
        <f>INDEX(RawData!O$2:O$1048576,MATCH(FmtData!$B$4+(ROW()-10),RawData!$A$2:$A$1048576,0))</f>
        <v>35.819800000000001</v>
      </c>
      <c r="Q8220">
        <f>INDEX(RawData!P$2:P$1048576,MATCH(FmtData!$B$4+(ROW()-10),RawData!$A$2:$A$1048576,0))</f>
        <v>208.316</v>
      </c>
      <c r="R8220">
        <f>INDEX(RawData!Q$2:Q$1048576,MATCH(FmtData!$B$4+(ROW()-10),RawData!$A$2:$A$1048576,0))</f>
        <v>2.4414100000000002E-3</v>
      </c>
      <c r="S8220">
        <f>INDEX(RawData!R$2:R$1048576,MATCH(FmtData!$B$4+(ROW()-10),RawData!$A$2:$A$1048576,0))</f>
        <v>0.51633799999999996</v>
      </c>
      <c r="T8220">
        <f>INDEX(RawData!S$2:S$1048576,MATCH(FmtData!$B$4+(ROW()-10),RawData!$A$2:$A$1048576,0))</f>
        <v>0.52676999999999996</v>
      </c>
      <c r="U8220">
        <f>INDEX(RawData!T$2:T$1048576,MATCH(FmtData!$B$4+(ROW()-10),RawData!$A$2:$A$1048576,0))</f>
        <v>4.7302200000000001</v>
      </c>
      <c r="V8220">
        <f>INDEX(RawData!U$2:U$1048576,MATCH(FmtData!$B$4+(ROW()-10),RawData!$A$2:$A$1048576,0))</f>
        <v>4.9743700000000004</v>
      </c>
      <c r="W8220" s="8">
        <f t="shared" si="2837"/>
        <v>0.24415000000000031</v>
      </c>
      <c r="X8220" s="8">
        <f t="shared" si="2838"/>
        <v>-0.26073607999999993</v>
      </c>
      <c r="Y8220" s="8">
        <f t="shared" si="2839"/>
        <v>-0.15884651999999996</v>
      </c>
      <c r="Z8220" s="8">
        <f t="shared" si="2840"/>
        <v>10.152691814042056</v>
      </c>
      <c r="AA8220" s="8">
        <f t="shared" si="2841"/>
        <v>10.050802254042056</v>
      </c>
      <c r="AB8220" s="8">
        <f t="shared" si="2842"/>
        <v>10.101747034042056</v>
      </c>
      <c r="AC8220" s="6">
        <f t="shared" si="2843"/>
        <v>-299.01700000000005</v>
      </c>
      <c r="AD8220" s="15">
        <f t="shared" si="2844"/>
        <v>-39.245000000000005</v>
      </c>
      <c r="AE8220" s="15">
        <f t="shared" si="2845"/>
        <v>68.452791551277301</v>
      </c>
      <c r="AF8220" s="15">
        <f t="shared" si="2846"/>
        <v>41.299610510253387</v>
      </c>
      <c r="AG8220" s="15">
        <f t="shared" si="2847"/>
        <v>54.811079706319902</v>
      </c>
      <c r="AH8220" s="15">
        <f t="shared" si="2848"/>
        <v>-140.12360518134813</v>
      </c>
      <c r="AI8220" s="17">
        <f t="shared" si="2849"/>
        <v>1.2346635321582211</v>
      </c>
      <c r="AJ8220" s="17">
        <f t="shared" si="2850"/>
        <v>0.97178838888802577</v>
      </c>
      <c r="AK8220" s="17">
        <f t="shared" si="2851"/>
        <v>0.75951461028015788</v>
      </c>
      <c r="AL8220" s="17">
        <f t="shared" si="2852"/>
        <v>0.78174490703777533</v>
      </c>
      <c r="AM8220" s="17">
        <f t="shared" si="2853"/>
        <v>0.77052274714301561</v>
      </c>
      <c r="AN8220" s="17">
        <f t="shared" si="2854"/>
        <v>0.97178838888802577</v>
      </c>
      <c r="AO8220" s="17">
        <f t="shared" si="2855"/>
        <v>0</v>
      </c>
      <c r="AP8220" s="17">
        <f t="shared" si="2856"/>
        <v>7.7052274714301561</v>
      </c>
      <c r="AQ8220" s="17">
        <f t="shared" si="2857"/>
        <v>12.346635321582211</v>
      </c>
      <c r="AR8220" s="17">
        <f t="shared" si="2858"/>
        <v>19.99651908682635</v>
      </c>
    </row>
    <row r="8221" spans="2:44" x14ac:dyDescent="0.25">
      <c r="B8221">
        <f>INDEX(RawData!$A$2:$A$1048576,MATCH(FmtData!$B$4+(ROW()-10),RawData!$A$2:$A$1048576,0))</f>
        <v>8406</v>
      </c>
      <c r="C8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1)</f>
        <v>42240.593958333331</v>
      </c>
      <c r="D8221" s="46">
        <f>IF($B$6=1,MID(INDEX(RawData!$B$2:$B$1048576, MATCH(FmtData!$B$4+(ROW()-10),RawData!$A$2:$A$1048576,0)),12,8)+$B$5/24,INDEX(RawData!$C$2:$C$1048576, MATCH(FmtData!$B$4+(ROW()-10),RawData!$A$2:$A$1048576,0)))</f>
        <v>0.59395833333333337</v>
      </c>
      <c r="E8221">
        <f>INDEX(RawData!D$2:D$1048576,MATCH(FmtData!$B$4+(ROW()-10),RawData!$A$2:$A$1048576,0))</f>
        <v>2900.26</v>
      </c>
      <c r="F8221">
        <f>INDEX(RawData!E$2:E$1048576,MATCH(FmtData!$B$4+(ROW()-10),RawData!$A$2:$A$1048576,0))</f>
        <v>7.1738299999999997</v>
      </c>
      <c r="G8221">
        <f>INDEX(RawData!F$2:F$1048576,MATCH(FmtData!$B$4+(ROW()-10),RawData!$A$2:$A$1048576,0))</f>
        <v>-131.18899999999999</v>
      </c>
      <c r="H8221">
        <f>INDEX(RawData!G$2:G$1048576,MATCH(FmtData!$B$4+(ROW()-10),RawData!$A$2:$A$1048576,0))</f>
        <v>0.49982199999999999</v>
      </c>
      <c r="I8221">
        <f>INDEX(RawData!H$2:H$1048576,MATCH(FmtData!$B$4+(ROW()-10),RawData!$A$2:$A$1048576,0))</f>
        <v>-3.71981E-3</v>
      </c>
      <c r="J8221">
        <f>INDEX(RawData!I$2:I$1048576,MATCH(FmtData!$B$4+(ROW()-10),RawData!$A$2:$A$1048576,0))</f>
        <v>194.1</v>
      </c>
      <c r="K8221">
        <f>INDEX(RawData!J$2:J$1048576,MATCH(FmtData!$B$4+(ROW()-10),RawData!$A$2:$A$1048576,0))</f>
        <v>196</v>
      </c>
      <c r="L8221">
        <f>INDEX(RawData!K$2:K$1048576,MATCH(FmtData!$B$4+(ROW()-10),RawData!$A$2:$A$1048576,0))</f>
        <v>157.80000000000001</v>
      </c>
      <c r="M8221">
        <f>INDEX(RawData!L$2:L$1048576,MATCH(FmtData!$B$4+(ROW()-10),RawData!$A$2:$A$1048576,0))</f>
        <v>23.2</v>
      </c>
      <c r="N8221">
        <f>INDEX(RawData!M$2:M$1048576,MATCH(FmtData!$B$4+(ROW()-10),RawData!$A$2:$A$1048576,0))</f>
        <v>21.9</v>
      </c>
      <c r="O8221">
        <f>INDEX(RawData!N$2:N$1048576,MATCH(FmtData!$B$4+(ROW()-10),RawData!$A$2:$A$1048576,0))</f>
        <v>173.1</v>
      </c>
      <c r="P8221">
        <f>INDEX(RawData!O$2:O$1048576,MATCH(FmtData!$B$4+(ROW()-10),RawData!$A$2:$A$1048576,0))</f>
        <v>35.831699999999998</v>
      </c>
      <c r="Q8221">
        <f>INDEX(RawData!P$2:P$1048576,MATCH(FmtData!$B$4+(ROW()-10),RawData!$A$2:$A$1048576,0))</f>
        <v>208.161</v>
      </c>
      <c r="R8221">
        <f>INDEX(RawData!Q$2:Q$1048576,MATCH(FmtData!$B$4+(ROW()-10),RawData!$A$2:$A$1048576,0))</f>
        <v>2.4414100000000002E-3</v>
      </c>
      <c r="S8221">
        <f>INDEX(RawData!R$2:R$1048576,MATCH(FmtData!$B$4+(ROW()-10),RawData!$A$2:$A$1048576,0))</f>
        <v>0.51633799999999996</v>
      </c>
      <c r="T8221">
        <f>INDEX(RawData!S$2:S$1048576,MATCH(FmtData!$B$4+(ROW()-10),RawData!$A$2:$A$1048576,0))</f>
        <v>0.52676999999999996</v>
      </c>
      <c r="U8221">
        <f>INDEX(RawData!T$2:T$1048576,MATCH(FmtData!$B$4+(ROW()-10),RawData!$A$2:$A$1048576,0))</f>
        <v>4.6279899999999996</v>
      </c>
      <c r="V8221">
        <f>INDEX(RawData!U$2:U$1048576,MATCH(FmtData!$B$4+(ROW()-10),RawData!$A$2:$A$1048576,0))</f>
        <v>4.8675499999999996</v>
      </c>
      <c r="W8221" s="8">
        <f t="shared" si="2837"/>
        <v>0.23956</v>
      </c>
      <c r="X8221" s="8">
        <f t="shared" si="2838"/>
        <v>-0.26073607999999993</v>
      </c>
      <c r="Y8221" s="8">
        <f t="shared" si="2839"/>
        <v>-0.15884651999999996</v>
      </c>
      <c r="Z8221" s="8">
        <f t="shared" si="2840"/>
        <v>10.152691814042056</v>
      </c>
      <c r="AA8221" s="8">
        <f t="shared" si="2841"/>
        <v>10.050802254042056</v>
      </c>
      <c r="AB8221" s="8">
        <f t="shared" si="2842"/>
        <v>10.101747034042056</v>
      </c>
      <c r="AC8221" s="6">
        <f t="shared" si="2843"/>
        <v>-299.17200000000003</v>
      </c>
      <c r="AD8221" s="15">
        <f t="shared" si="2844"/>
        <v>-39.399999999999977</v>
      </c>
      <c r="AE8221" s="15">
        <f t="shared" si="2845"/>
        <v>68.452791551277301</v>
      </c>
      <c r="AF8221" s="15">
        <f t="shared" si="2846"/>
        <v>41.299610510253387</v>
      </c>
      <c r="AG8221" s="15">
        <f t="shared" si="2847"/>
        <v>54.811079706319902</v>
      </c>
      <c r="AH8221" s="15">
        <f t="shared" si="2848"/>
        <v>-140.2786051813481</v>
      </c>
      <c r="AI8221" s="17">
        <f t="shared" si="2849"/>
        <v>1.2349894190616086</v>
      </c>
      <c r="AJ8221" s="17">
        <f t="shared" si="2850"/>
        <v>0.97199026673849731</v>
      </c>
      <c r="AK8221" s="17">
        <f t="shared" si="2851"/>
        <v>0.75951461028015788</v>
      </c>
      <c r="AL8221" s="17">
        <f t="shared" si="2852"/>
        <v>0.78174490703777533</v>
      </c>
      <c r="AM8221" s="17">
        <f t="shared" si="2853"/>
        <v>0.77052274714301561</v>
      </c>
      <c r="AN8221" s="17">
        <f t="shared" si="2854"/>
        <v>0.97199026673849731</v>
      </c>
      <c r="AO8221" s="17">
        <f t="shared" si="2855"/>
        <v>0</v>
      </c>
      <c r="AP8221" s="17">
        <f t="shared" si="2856"/>
        <v>7.7052274714301561</v>
      </c>
      <c r="AQ8221" s="17">
        <f t="shared" si="2857"/>
        <v>12.349894190616087</v>
      </c>
      <c r="AR8221" s="17">
        <f t="shared" si="2858"/>
        <v>19.99651908682635</v>
      </c>
    </row>
    <row r="8222" spans="2:44" x14ac:dyDescent="0.25">
      <c r="B8222">
        <f>INDEX(RawData!$A$2:$A$1048576,MATCH(FmtData!$B$4+(ROW()-10),RawData!$A$2:$A$1048576,0))</f>
        <v>8407</v>
      </c>
      <c r="C8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2)</f>
        <v>42240.595104166663</v>
      </c>
      <c r="D8222" s="46">
        <f>IF($B$6=1,MID(INDEX(RawData!$B$2:$B$1048576, MATCH(FmtData!$B$4+(ROW()-10),RawData!$A$2:$A$1048576,0)),12,8)+$B$5/24,INDEX(RawData!$C$2:$C$1048576, MATCH(FmtData!$B$4+(ROW()-10),RawData!$A$2:$A$1048576,0)))</f>
        <v>0.59510416666666666</v>
      </c>
      <c r="E8222">
        <f>INDEX(RawData!D$2:D$1048576,MATCH(FmtData!$B$4+(ROW()-10),RawData!$A$2:$A$1048576,0))</f>
        <v>2903.37</v>
      </c>
      <c r="F8222">
        <f>INDEX(RawData!E$2:E$1048576,MATCH(FmtData!$B$4+(ROW()-10),RawData!$A$2:$A$1048576,0))</f>
        <v>6.25</v>
      </c>
      <c r="G8222">
        <f>INDEX(RawData!F$2:F$1048576,MATCH(FmtData!$B$4+(ROW()-10),RawData!$A$2:$A$1048576,0))</f>
        <v>-142.37299999999999</v>
      </c>
      <c r="H8222">
        <f>INDEX(RawData!G$2:G$1048576,MATCH(FmtData!$B$4+(ROW()-10),RawData!$A$2:$A$1048576,0))</f>
        <v>0.49982199999999999</v>
      </c>
      <c r="I8222">
        <f>INDEX(RawData!H$2:H$1048576,MATCH(FmtData!$B$4+(ROW()-10),RawData!$A$2:$A$1048576,0))</f>
        <v>-3.71981E-3</v>
      </c>
      <c r="J8222">
        <f>INDEX(RawData!I$2:I$1048576,MATCH(FmtData!$B$4+(ROW()-10),RawData!$A$2:$A$1048576,0))</f>
        <v>197.2</v>
      </c>
      <c r="K8222">
        <f>INDEX(RawData!J$2:J$1048576,MATCH(FmtData!$B$4+(ROW()-10),RawData!$A$2:$A$1048576,0))</f>
        <v>195.2</v>
      </c>
      <c r="L8222">
        <f>INDEX(RawData!K$2:K$1048576,MATCH(FmtData!$B$4+(ROW()-10),RawData!$A$2:$A$1048576,0))</f>
        <v>158</v>
      </c>
      <c r="M8222">
        <f>INDEX(RawData!L$2:L$1048576,MATCH(FmtData!$B$4+(ROW()-10),RawData!$A$2:$A$1048576,0))</f>
        <v>23.2</v>
      </c>
      <c r="N8222">
        <f>INDEX(RawData!M$2:M$1048576,MATCH(FmtData!$B$4+(ROW()-10),RawData!$A$2:$A$1048576,0))</f>
        <v>21.8</v>
      </c>
      <c r="O8222">
        <f>INDEX(RawData!N$2:N$1048576,MATCH(FmtData!$B$4+(ROW()-10),RawData!$A$2:$A$1048576,0))</f>
        <v>173.1</v>
      </c>
      <c r="P8222">
        <f>INDEX(RawData!O$2:O$1048576,MATCH(FmtData!$B$4+(ROW()-10),RawData!$A$2:$A$1048576,0))</f>
        <v>35.831699999999998</v>
      </c>
      <c r="Q8222">
        <f>INDEX(RawData!P$2:P$1048576,MATCH(FmtData!$B$4+(ROW()-10),RawData!$A$2:$A$1048576,0))</f>
        <v>208.208</v>
      </c>
      <c r="R8222">
        <f>INDEX(RawData!Q$2:Q$1048576,MATCH(FmtData!$B$4+(ROW()-10),RawData!$A$2:$A$1048576,0))</f>
        <v>1.8310500000000001E-3</v>
      </c>
      <c r="S8222">
        <f>INDEX(RawData!R$2:R$1048576,MATCH(FmtData!$B$4+(ROW()-10),RawData!$A$2:$A$1048576,0))</f>
        <v>0.51633799999999996</v>
      </c>
      <c r="T8222">
        <f>INDEX(RawData!S$2:S$1048576,MATCH(FmtData!$B$4+(ROW()-10),RawData!$A$2:$A$1048576,0))</f>
        <v>0.52676999999999996</v>
      </c>
      <c r="U8222">
        <f>INDEX(RawData!T$2:T$1048576,MATCH(FmtData!$B$4+(ROW()-10),RawData!$A$2:$A$1048576,0))</f>
        <v>4.5135500000000004</v>
      </c>
      <c r="V8222">
        <f>INDEX(RawData!U$2:U$1048576,MATCH(FmtData!$B$4+(ROW()-10),RawData!$A$2:$A$1048576,0))</f>
        <v>4.7454799999999997</v>
      </c>
      <c r="W8222" s="8">
        <f t="shared" si="2837"/>
        <v>0.2319299999999993</v>
      </c>
      <c r="X8222" s="8">
        <f t="shared" si="2838"/>
        <v>-0.26073607999999993</v>
      </c>
      <c r="Y8222" s="8">
        <f t="shared" si="2839"/>
        <v>-0.15884651999999996</v>
      </c>
      <c r="Z8222" s="8">
        <f t="shared" si="2840"/>
        <v>10.152691814042056</v>
      </c>
      <c r="AA8222" s="8">
        <f t="shared" si="2841"/>
        <v>10.050802254042056</v>
      </c>
      <c r="AB8222" s="8">
        <f t="shared" si="2842"/>
        <v>10.101747034042056</v>
      </c>
      <c r="AC8222" s="6">
        <f t="shared" si="2843"/>
        <v>-299.125</v>
      </c>
      <c r="AD8222" s="15">
        <f t="shared" si="2844"/>
        <v>-39.352999999999952</v>
      </c>
      <c r="AE8222" s="15">
        <f t="shared" si="2845"/>
        <v>68.452791551277301</v>
      </c>
      <c r="AF8222" s="15">
        <f t="shared" si="2846"/>
        <v>41.299610510253387</v>
      </c>
      <c r="AG8222" s="15">
        <f t="shared" si="2847"/>
        <v>54.811079706319902</v>
      </c>
      <c r="AH8222" s="15">
        <f t="shared" si="2848"/>
        <v>-140.23160518134807</v>
      </c>
      <c r="AI8222" s="17">
        <f t="shared" si="2849"/>
        <v>1.234890583570269</v>
      </c>
      <c r="AJ8222" s="17">
        <f t="shared" si="2850"/>
        <v>0.97192904330442653</v>
      </c>
      <c r="AK8222" s="17">
        <f t="shared" si="2851"/>
        <v>0.75951461028015788</v>
      </c>
      <c r="AL8222" s="17">
        <f t="shared" si="2852"/>
        <v>0.78174490703777533</v>
      </c>
      <c r="AM8222" s="17">
        <f t="shared" si="2853"/>
        <v>0.77052274714301561</v>
      </c>
      <c r="AN8222" s="17">
        <f t="shared" si="2854"/>
        <v>0.97192904330442653</v>
      </c>
      <c r="AO8222" s="17">
        <f t="shared" si="2855"/>
        <v>0</v>
      </c>
      <c r="AP8222" s="17">
        <f t="shared" si="2856"/>
        <v>7.7052274714301561</v>
      </c>
      <c r="AQ8222" s="17">
        <f t="shared" si="2857"/>
        <v>12.348905835702691</v>
      </c>
      <c r="AR8222" s="17">
        <f t="shared" si="2858"/>
        <v>20.017961707267283</v>
      </c>
    </row>
    <row r="8223" spans="2:44" x14ac:dyDescent="0.25">
      <c r="B8223">
        <f>INDEX(RawData!$A$2:$A$1048576,MATCH(FmtData!$B$4+(ROW()-10),RawData!$A$2:$A$1048576,0))</f>
        <v>8408</v>
      </c>
      <c r="C8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3)</f>
        <v>42240.596261574072</v>
      </c>
      <c r="D8223" s="46">
        <f>IF($B$6=1,MID(INDEX(RawData!$B$2:$B$1048576, MATCH(FmtData!$B$4+(ROW()-10),RawData!$A$2:$A$1048576,0)),12,8)+$B$5/24,INDEX(RawData!$C$2:$C$1048576, MATCH(FmtData!$B$4+(ROW()-10),RawData!$A$2:$A$1048576,0)))</f>
        <v>0.5962615740740741</v>
      </c>
      <c r="E8223">
        <f>INDEX(RawData!D$2:D$1048576,MATCH(FmtData!$B$4+(ROW()-10),RawData!$A$2:$A$1048576,0))</f>
        <v>2903.37</v>
      </c>
      <c r="F8223">
        <f>INDEX(RawData!E$2:E$1048576,MATCH(FmtData!$B$4+(ROW()-10),RawData!$A$2:$A$1048576,0))</f>
        <v>6.25</v>
      </c>
      <c r="G8223">
        <f>INDEX(RawData!F$2:F$1048576,MATCH(FmtData!$B$4+(ROW()-10),RawData!$A$2:$A$1048576,0))</f>
        <v>-142.37299999999999</v>
      </c>
      <c r="H8223">
        <f>INDEX(RawData!G$2:G$1048576,MATCH(FmtData!$B$4+(ROW()-10),RawData!$A$2:$A$1048576,0))</f>
        <v>0.49982199999999999</v>
      </c>
      <c r="I8223">
        <f>INDEX(RawData!H$2:H$1048576,MATCH(FmtData!$B$4+(ROW()-10),RawData!$A$2:$A$1048576,0))</f>
        <v>-3.9036299999999999E-3</v>
      </c>
      <c r="J8223">
        <f>INDEX(RawData!I$2:I$1048576,MATCH(FmtData!$B$4+(ROW()-10),RawData!$A$2:$A$1048576,0))</f>
        <v>194.6</v>
      </c>
      <c r="K8223">
        <f>INDEX(RawData!J$2:J$1048576,MATCH(FmtData!$B$4+(ROW()-10),RawData!$A$2:$A$1048576,0))</f>
        <v>193.8</v>
      </c>
      <c r="L8223">
        <f>INDEX(RawData!K$2:K$1048576,MATCH(FmtData!$B$4+(ROW()-10),RawData!$A$2:$A$1048576,0))</f>
        <v>158.19999999999999</v>
      </c>
      <c r="M8223">
        <f>INDEX(RawData!L$2:L$1048576,MATCH(FmtData!$B$4+(ROW()-10),RawData!$A$2:$A$1048576,0))</f>
        <v>23.2</v>
      </c>
      <c r="N8223">
        <f>INDEX(RawData!M$2:M$1048576,MATCH(FmtData!$B$4+(ROW()-10),RawData!$A$2:$A$1048576,0))</f>
        <v>21.9</v>
      </c>
      <c r="O8223">
        <f>INDEX(RawData!N$2:N$1048576,MATCH(FmtData!$B$4+(ROW()-10),RawData!$A$2:$A$1048576,0))</f>
        <v>173.3</v>
      </c>
      <c r="P8223">
        <f>INDEX(RawData!O$2:O$1048576,MATCH(FmtData!$B$4+(ROW()-10),RawData!$A$2:$A$1048576,0))</f>
        <v>35.819800000000001</v>
      </c>
      <c r="Q8223">
        <f>INDEX(RawData!P$2:P$1048576,MATCH(FmtData!$B$4+(ROW()-10),RawData!$A$2:$A$1048576,0))</f>
        <v>208.548</v>
      </c>
      <c r="R8223">
        <f>INDEX(RawData!Q$2:Q$1048576,MATCH(FmtData!$B$4+(ROW()-10),RawData!$A$2:$A$1048576,0))</f>
        <v>2.4414100000000002E-3</v>
      </c>
      <c r="S8223">
        <f>INDEX(RawData!R$2:R$1048576,MATCH(FmtData!$B$4+(ROW()-10),RawData!$A$2:$A$1048576,0))</f>
        <v>0.51633799999999996</v>
      </c>
      <c r="T8223">
        <f>INDEX(RawData!S$2:S$1048576,MATCH(FmtData!$B$4+(ROW()-10),RawData!$A$2:$A$1048576,0))</f>
        <v>0.52676999999999996</v>
      </c>
      <c r="U8223">
        <f>INDEX(RawData!T$2:T$1048576,MATCH(FmtData!$B$4+(ROW()-10),RawData!$A$2:$A$1048576,0))</f>
        <v>4.3960600000000003</v>
      </c>
      <c r="V8223">
        <f>INDEX(RawData!U$2:U$1048576,MATCH(FmtData!$B$4+(ROW()-10),RawData!$A$2:$A$1048576,0))</f>
        <v>4.6386700000000003</v>
      </c>
      <c r="W8223" s="8">
        <f t="shared" si="2837"/>
        <v>0.24260999999999999</v>
      </c>
      <c r="X8223" s="8">
        <f t="shared" si="2838"/>
        <v>-0.26073607999999993</v>
      </c>
      <c r="Y8223" s="8">
        <f t="shared" si="2839"/>
        <v>-0.15884651999999996</v>
      </c>
      <c r="Z8223" s="8">
        <f t="shared" si="2840"/>
        <v>10.152691814042056</v>
      </c>
      <c r="AA8223" s="8">
        <f t="shared" si="2841"/>
        <v>10.050802254042056</v>
      </c>
      <c r="AB8223" s="8">
        <f t="shared" si="2842"/>
        <v>10.101747034042056</v>
      </c>
      <c r="AC8223" s="6">
        <f t="shared" si="2843"/>
        <v>-298.78500000000003</v>
      </c>
      <c r="AD8223" s="15">
        <f t="shared" si="2844"/>
        <v>-39.012999999999977</v>
      </c>
      <c r="AE8223" s="15">
        <f t="shared" si="2845"/>
        <v>68.452791551277301</v>
      </c>
      <c r="AF8223" s="15">
        <f t="shared" si="2846"/>
        <v>41.299610510253387</v>
      </c>
      <c r="AG8223" s="15">
        <f t="shared" si="2847"/>
        <v>54.811079706319902</v>
      </c>
      <c r="AH8223" s="15">
        <f t="shared" si="2848"/>
        <v>-139.8916051813481</v>
      </c>
      <c r="AI8223" s="17">
        <f t="shared" si="2849"/>
        <v>1.2341760742949266</v>
      </c>
      <c r="AJ8223" s="17">
        <f t="shared" si="2850"/>
        <v>0.97148637997599363</v>
      </c>
      <c r="AK8223" s="17">
        <f t="shared" si="2851"/>
        <v>0.75951461028015788</v>
      </c>
      <c r="AL8223" s="17">
        <f t="shared" si="2852"/>
        <v>0.78174490703777533</v>
      </c>
      <c r="AM8223" s="17">
        <f t="shared" si="2853"/>
        <v>0.77052274714301561</v>
      </c>
      <c r="AN8223" s="17">
        <f t="shared" si="2854"/>
        <v>0.97148637997599363</v>
      </c>
      <c r="AO8223" s="17">
        <f t="shared" si="2855"/>
        <v>0</v>
      </c>
      <c r="AP8223" s="17">
        <f t="shared" si="2856"/>
        <v>7.7052274714301561</v>
      </c>
      <c r="AQ8223" s="17">
        <f t="shared" si="2857"/>
        <v>12.341760742949266</v>
      </c>
      <c r="AR8223" s="17">
        <f t="shared" si="2858"/>
        <v>20.017961707267283</v>
      </c>
    </row>
    <row r="8224" spans="2:44" x14ac:dyDescent="0.25">
      <c r="B8224">
        <f>INDEX(RawData!$A$2:$A$1048576,MATCH(FmtData!$B$4+(ROW()-10),RawData!$A$2:$A$1048576,0))</f>
        <v>8409</v>
      </c>
      <c r="C8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4)</f>
        <v>42240.597430555557</v>
      </c>
      <c r="D8224" s="46">
        <f>IF($B$6=1,MID(INDEX(RawData!$B$2:$B$1048576, MATCH(FmtData!$B$4+(ROW()-10),RawData!$A$2:$A$1048576,0)),12,8)+$B$5/24,INDEX(RawData!$C$2:$C$1048576, MATCH(FmtData!$B$4+(ROW()-10),RawData!$A$2:$A$1048576,0)))</f>
        <v>0.59743055555555558</v>
      </c>
      <c r="E8224">
        <f>INDEX(RawData!D$2:D$1048576,MATCH(FmtData!$B$4+(ROW()-10),RawData!$A$2:$A$1048576,0))</f>
        <v>2904.3</v>
      </c>
      <c r="F8224">
        <f>INDEX(RawData!E$2:E$1048576,MATCH(FmtData!$B$4+(ROW()-10),RawData!$A$2:$A$1048576,0))</f>
        <v>6.25</v>
      </c>
      <c r="G8224">
        <f>INDEX(RawData!F$2:F$1048576,MATCH(FmtData!$B$4+(ROW()-10),RawData!$A$2:$A$1048576,0))</f>
        <v>-131.18899999999999</v>
      </c>
      <c r="H8224">
        <f>INDEX(RawData!G$2:G$1048576,MATCH(FmtData!$B$4+(ROW()-10),RawData!$A$2:$A$1048576,0))</f>
        <v>0.49982199999999999</v>
      </c>
      <c r="I8224">
        <f>INDEX(RawData!H$2:H$1048576,MATCH(FmtData!$B$4+(ROW()-10),RawData!$A$2:$A$1048576,0))</f>
        <v>-3.71981E-3</v>
      </c>
      <c r="J8224">
        <f>INDEX(RawData!I$2:I$1048576,MATCH(FmtData!$B$4+(ROW()-10),RawData!$A$2:$A$1048576,0))</f>
        <v>197.3</v>
      </c>
      <c r="K8224">
        <f>INDEX(RawData!J$2:J$1048576,MATCH(FmtData!$B$4+(ROW()-10),RawData!$A$2:$A$1048576,0))</f>
        <v>195</v>
      </c>
      <c r="L8224">
        <f>INDEX(RawData!K$2:K$1048576,MATCH(FmtData!$B$4+(ROW()-10),RawData!$A$2:$A$1048576,0))</f>
        <v>158.4</v>
      </c>
      <c r="M8224">
        <f>INDEX(RawData!L$2:L$1048576,MATCH(FmtData!$B$4+(ROW()-10),RawData!$A$2:$A$1048576,0))</f>
        <v>23.2</v>
      </c>
      <c r="N8224">
        <f>INDEX(RawData!M$2:M$1048576,MATCH(FmtData!$B$4+(ROW()-10),RawData!$A$2:$A$1048576,0))</f>
        <v>21.9</v>
      </c>
      <c r="O8224">
        <f>INDEX(RawData!N$2:N$1048576,MATCH(FmtData!$B$4+(ROW()-10),RawData!$A$2:$A$1048576,0))</f>
        <v>173.2</v>
      </c>
      <c r="P8224">
        <f>INDEX(RawData!O$2:O$1048576,MATCH(FmtData!$B$4+(ROW()-10),RawData!$A$2:$A$1048576,0))</f>
        <v>35.831699999999998</v>
      </c>
      <c r="Q8224">
        <f>INDEX(RawData!P$2:P$1048576,MATCH(FmtData!$B$4+(ROW()-10),RawData!$A$2:$A$1048576,0))</f>
        <v>208.161</v>
      </c>
      <c r="R8224">
        <f>INDEX(RawData!Q$2:Q$1048576,MATCH(FmtData!$B$4+(ROW()-10),RawData!$A$2:$A$1048576,0))</f>
        <v>2.4414100000000002E-3</v>
      </c>
      <c r="S8224">
        <f>INDEX(RawData!R$2:R$1048576,MATCH(FmtData!$B$4+(ROW()-10),RawData!$A$2:$A$1048576,0))</f>
        <v>0.51633799999999996</v>
      </c>
      <c r="T8224">
        <f>INDEX(RawData!S$2:S$1048576,MATCH(FmtData!$B$4+(ROW()-10),RawData!$A$2:$A$1048576,0))</f>
        <v>0.52676999999999996</v>
      </c>
      <c r="U8224">
        <f>INDEX(RawData!T$2:T$1048576,MATCH(FmtData!$B$4+(ROW()-10),RawData!$A$2:$A$1048576,0))</f>
        <v>4.2968799999999998</v>
      </c>
      <c r="V8224">
        <f>INDEX(RawData!U$2:U$1048576,MATCH(FmtData!$B$4+(ROW()-10),RawData!$A$2:$A$1048576,0))</f>
        <v>4.5623800000000001</v>
      </c>
      <c r="W8224" s="8">
        <f t="shared" si="2837"/>
        <v>0.26550000000000029</v>
      </c>
      <c r="X8224" s="8">
        <f t="shared" si="2838"/>
        <v>-0.26073607999999993</v>
      </c>
      <c r="Y8224" s="8">
        <f t="shared" si="2839"/>
        <v>-0.15884651999999996</v>
      </c>
      <c r="Z8224" s="8">
        <f t="shared" si="2840"/>
        <v>10.152691814042056</v>
      </c>
      <c r="AA8224" s="8">
        <f t="shared" si="2841"/>
        <v>10.050802254042056</v>
      </c>
      <c r="AB8224" s="8">
        <f t="shared" si="2842"/>
        <v>10.101747034042056</v>
      </c>
      <c r="AC8224" s="6">
        <f t="shared" si="2843"/>
        <v>-299.17200000000003</v>
      </c>
      <c r="AD8224" s="15">
        <f t="shared" si="2844"/>
        <v>-39.399999999999977</v>
      </c>
      <c r="AE8224" s="15">
        <f t="shared" si="2845"/>
        <v>68.452791551277301</v>
      </c>
      <c r="AF8224" s="15">
        <f t="shared" si="2846"/>
        <v>41.299610510253387</v>
      </c>
      <c r="AG8224" s="15">
        <f t="shared" si="2847"/>
        <v>54.811079706319902</v>
      </c>
      <c r="AH8224" s="15">
        <f t="shared" si="2848"/>
        <v>-140.2786051813481</v>
      </c>
      <c r="AI8224" s="17">
        <f t="shared" si="2849"/>
        <v>1.2349894190616086</v>
      </c>
      <c r="AJ8224" s="17">
        <f t="shared" si="2850"/>
        <v>0.97199026673849731</v>
      </c>
      <c r="AK8224" s="17">
        <f t="shared" si="2851"/>
        <v>0.75951461028015788</v>
      </c>
      <c r="AL8224" s="17">
        <f t="shared" si="2852"/>
        <v>0.78174490703777533</v>
      </c>
      <c r="AM8224" s="17">
        <f t="shared" si="2853"/>
        <v>0.77052274714301561</v>
      </c>
      <c r="AN8224" s="17">
        <f t="shared" si="2854"/>
        <v>0.97199026673849731</v>
      </c>
      <c r="AO8224" s="17">
        <f t="shared" si="2855"/>
        <v>0</v>
      </c>
      <c r="AP8224" s="17">
        <f t="shared" si="2856"/>
        <v>7.7052274714301561</v>
      </c>
      <c r="AQ8224" s="17">
        <f t="shared" si="2857"/>
        <v>12.349894190616087</v>
      </c>
      <c r="AR8224" s="17">
        <f t="shared" si="2858"/>
        <v>20.024373809199783</v>
      </c>
    </row>
    <row r="8225" spans="2:44" x14ac:dyDescent="0.25">
      <c r="B8225">
        <f>INDEX(RawData!$A$2:$A$1048576,MATCH(FmtData!$B$4+(ROW()-10),RawData!$A$2:$A$1048576,0))</f>
        <v>8410</v>
      </c>
      <c r="C8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5)</f>
        <v>42240.598576388889</v>
      </c>
      <c r="D8225" s="46">
        <f>IF($B$6=1,MID(INDEX(RawData!$B$2:$B$1048576, MATCH(FmtData!$B$4+(ROW()-10),RawData!$A$2:$A$1048576,0)),12,8)+$B$5/24,INDEX(RawData!$C$2:$C$1048576, MATCH(FmtData!$B$4+(ROW()-10),RawData!$A$2:$A$1048576,0)))</f>
        <v>0.59857638888888887</v>
      </c>
      <c r="E8225">
        <f>INDEX(RawData!D$2:D$1048576,MATCH(FmtData!$B$4+(ROW()-10),RawData!$A$2:$A$1048576,0))</f>
        <v>2902.44</v>
      </c>
      <c r="F8225">
        <f>INDEX(RawData!E$2:E$1048576,MATCH(FmtData!$B$4+(ROW()-10),RawData!$A$2:$A$1048576,0))</f>
        <v>6.25</v>
      </c>
      <c r="G8225">
        <f>INDEX(RawData!F$2:F$1048576,MATCH(FmtData!$B$4+(ROW()-10),RawData!$A$2:$A$1048576,0))</f>
        <v>-142.37299999999999</v>
      </c>
      <c r="H8225">
        <f>INDEX(RawData!G$2:G$1048576,MATCH(FmtData!$B$4+(ROW()-10),RawData!$A$2:$A$1048576,0))</f>
        <v>0.49982199999999999</v>
      </c>
      <c r="I8225">
        <f>INDEX(RawData!H$2:H$1048576,MATCH(FmtData!$B$4+(ROW()-10),RawData!$A$2:$A$1048576,0))</f>
        <v>-3.71981E-3</v>
      </c>
      <c r="J8225">
        <f>INDEX(RawData!I$2:I$1048576,MATCH(FmtData!$B$4+(ROW()-10),RawData!$A$2:$A$1048576,0))</f>
        <v>195.2</v>
      </c>
      <c r="K8225">
        <f>INDEX(RawData!J$2:J$1048576,MATCH(FmtData!$B$4+(ROW()-10),RawData!$A$2:$A$1048576,0))</f>
        <v>196.6</v>
      </c>
      <c r="L8225">
        <f>INDEX(RawData!K$2:K$1048576,MATCH(FmtData!$B$4+(ROW()-10),RawData!$A$2:$A$1048576,0))</f>
        <v>158.5</v>
      </c>
      <c r="M8225">
        <f>INDEX(RawData!L$2:L$1048576,MATCH(FmtData!$B$4+(ROW()-10),RawData!$A$2:$A$1048576,0))</f>
        <v>23.3</v>
      </c>
      <c r="N8225">
        <f>INDEX(RawData!M$2:M$1048576,MATCH(FmtData!$B$4+(ROW()-10),RawData!$A$2:$A$1048576,0))</f>
        <v>21.9</v>
      </c>
      <c r="O8225">
        <f>INDEX(RawData!N$2:N$1048576,MATCH(FmtData!$B$4+(ROW()-10),RawData!$A$2:$A$1048576,0))</f>
        <v>173.4</v>
      </c>
      <c r="P8225">
        <f>INDEX(RawData!O$2:O$1048576,MATCH(FmtData!$B$4+(ROW()-10),RawData!$A$2:$A$1048576,0))</f>
        <v>35.819800000000001</v>
      </c>
      <c r="Q8225">
        <f>INDEX(RawData!P$2:P$1048576,MATCH(FmtData!$B$4+(ROW()-10),RawData!$A$2:$A$1048576,0))</f>
        <v>208.672</v>
      </c>
      <c r="R8225">
        <f>INDEX(RawData!Q$2:Q$1048576,MATCH(FmtData!$B$4+(ROW()-10),RawData!$A$2:$A$1048576,0))</f>
        <v>1.8310500000000001E-3</v>
      </c>
      <c r="S8225">
        <f>INDEX(RawData!R$2:R$1048576,MATCH(FmtData!$B$4+(ROW()-10),RawData!$A$2:$A$1048576,0))</f>
        <v>0.51633799999999996</v>
      </c>
      <c r="T8225">
        <f>INDEX(RawData!S$2:S$1048576,MATCH(FmtData!$B$4+(ROW()-10),RawData!$A$2:$A$1048576,0))</f>
        <v>0.52676999999999996</v>
      </c>
      <c r="U8225">
        <f>INDEX(RawData!T$2:T$1048576,MATCH(FmtData!$B$4+(ROW()-10),RawData!$A$2:$A$1048576,0))</f>
        <v>4.2099000000000002</v>
      </c>
      <c r="V8225">
        <f>INDEX(RawData!U$2:U$1048576,MATCH(FmtData!$B$4+(ROW()-10),RawData!$A$2:$A$1048576,0))</f>
        <v>4.4403100000000002</v>
      </c>
      <c r="W8225" s="8">
        <f t="shared" si="2837"/>
        <v>0.23041</v>
      </c>
      <c r="X8225" s="8">
        <f t="shared" si="2838"/>
        <v>-0.26073607999999993</v>
      </c>
      <c r="Y8225" s="8">
        <f t="shared" si="2839"/>
        <v>-0.15884651999999996</v>
      </c>
      <c r="Z8225" s="8">
        <f t="shared" si="2840"/>
        <v>10.152691814042056</v>
      </c>
      <c r="AA8225" s="8">
        <f t="shared" si="2841"/>
        <v>10.050802254042056</v>
      </c>
      <c r="AB8225" s="8">
        <f t="shared" si="2842"/>
        <v>10.101747034042056</v>
      </c>
      <c r="AC8225" s="6">
        <f t="shared" si="2843"/>
        <v>-298.66100000000006</v>
      </c>
      <c r="AD8225" s="15">
        <f t="shared" si="2844"/>
        <v>-38.88900000000001</v>
      </c>
      <c r="AE8225" s="15">
        <f t="shared" si="2845"/>
        <v>68.452791551277301</v>
      </c>
      <c r="AF8225" s="15">
        <f t="shared" si="2846"/>
        <v>41.299610510253387</v>
      </c>
      <c r="AG8225" s="15">
        <f t="shared" si="2847"/>
        <v>54.811079706319902</v>
      </c>
      <c r="AH8225" s="15">
        <f t="shared" si="2848"/>
        <v>-139.76760518134813</v>
      </c>
      <c r="AI8225" s="17">
        <f t="shared" si="2849"/>
        <v>1.2339156942796603</v>
      </c>
      <c r="AJ8225" s="17">
        <f t="shared" si="2850"/>
        <v>0.97132503838422946</v>
      </c>
      <c r="AK8225" s="17">
        <f t="shared" si="2851"/>
        <v>0.75951461028015788</v>
      </c>
      <c r="AL8225" s="17">
        <f t="shared" si="2852"/>
        <v>0.78174490703777533</v>
      </c>
      <c r="AM8225" s="17">
        <f t="shared" si="2853"/>
        <v>0.77052274714301561</v>
      </c>
      <c r="AN8225" s="17">
        <f t="shared" si="2854"/>
        <v>0.97132503838422946</v>
      </c>
      <c r="AO8225" s="17">
        <f t="shared" si="2855"/>
        <v>0</v>
      </c>
      <c r="AP8225" s="17">
        <f t="shared" si="2856"/>
        <v>7.7052274714301561</v>
      </c>
      <c r="AQ8225" s="17">
        <f t="shared" si="2857"/>
        <v>12.339156942796603</v>
      </c>
      <c r="AR8225" s="17">
        <f t="shared" si="2858"/>
        <v>20.011549605334785</v>
      </c>
    </row>
    <row r="8226" spans="2:44" x14ac:dyDescent="0.25">
      <c r="B8226">
        <f>INDEX(RawData!$A$2:$A$1048576,MATCH(FmtData!$B$4+(ROW()-10),RawData!$A$2:$A$1048576,0))</f>
        <v>8411</v>
      </c>
      <c r="C8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6)</f>
        <v>42240.599745370368</v>
      </c>
      <c r="D8226" s="46">
        <f>IF($B$6=1,MID(INDEX(RawData!$B$2:$B$1048576, MATCH(FmtData!$B$4+(ROW()-10),RawData!$A$2:$A$1048576,0)),12,8)+$B$5/24,INDEX(RawData!$C$2:$C$1048576, MATCH(FmtData!$B$4+(ROW()-10),RawData!$A$2:$A$1048576,0)))</f>
        <v>0.59974537037037035</v>
      </c>
      <c r="E8226">
        <f>INDEX(RawData!D$2:D$1048576,MATCH(FmtData!$B$4+(ROW()-10),RawData!$A$2:$A$1048576,0))</f>
        <v>2901.19</v>
      </c>
      <c r="F8226">
        <f>INDEX(RawData!E$2:E$1048576,MATCH(FmtData!$B$4+(ROW()-10),RawData!$A$2:$A$1048576,0))</f>
        <v>6.25</v>
      </c>
      <c r="G8226">
        <f>INDEX(RawData!F$2:F$1048576,MATCH(FmtData!$B$4+(ROW()-10),RawData!$A$2:$A$1048576,0))</f>
        <v>-142.37299999999999</v>
      </c>
      <c r="H8226">
        <f>INDEX(RawData!G$2:G$1048576,MATCH(FmtData!$B$4+(ROW()-10),RawData!$A$2:$A$1048576,0))</f>
        <v>0.49984099999999998</v>
      </c>
      <c r="I8226">
        <f>INDEX(RawData!H$2:H$1048576,MATCH(FmtData!$B$4+(ROW()-10),RawData!$A$2:$A$1048576,0))</f>
        <v>-3.71981E-3</v>
      </c>
      <c r="J8226">
        <f>INDEX(RawData!I$2:I$1048576,MATCH(FmtData!$B$4+(ROW()-10),RawData!$A$2:$A$1048576,0))</f>
        <v>196.2</v>
      </c>
      <c r="K8226">
        <f>INDEX(RawData!J$2:J$1048576,MATCH(FmtData!$B$4+(ROW()-10),RawData!$A$2:$A$1048576,0))</f>
        <v>194.1</v>
      </c>
      <c r="L8226">
        <f>INDEX(RawData!K$2:K$1048576,MATCH(FmtData!$B$4+(ROW()-10),RawData!$A$2:$A$1048576,0))</f>
        <v>158.69999999999999</v>
      </c>
      <c r="M8226">
        <f>INDEX(RawData!L$2:L$1048576,MATCH(FmtData!$B$4+(ROW()-10),RawData!$A$2:$A$1048576,0))</f>
        <v>23.2</v>
      </c>
      <c r="N8226">
        <f>INDEX(RawData!M$2:M$1048576,MATCH(FmtData!$B$4+(ROW()-10),RawData!$A$2:$A$1048576,0))</f>
        <v>21.9</v>
      </c>
      <c r="O8226">
        <f>INDEX(RawData!N$2:N$1048576,MATCH(FmtData!$B$4+(ROW()-10),RawData!$A$2:$A$1048576,0))</f>
        <v>173.3</v>
      </c>
      <c r="P8226">
        <f>INDEX(RawData!O$2:O$1048576,MATCH(FmtData!$B$4+(ROW()-10),RawData!$A$2:$A$1048576,0))</f>
        <v>35.831699999999998</v>
      </c>
      <c r="Q8226">
        <f>INDEX(RawData!P$2:P$1048576,MATCH(FmtData!$B$4+(ROW()-10),RawData!$A$2:$A$1048576,0))</f>
        <v>208.316</v>
      </c>
      <c r="R8226">
        <f>INDEX(RawData!Q$2:Q$1048576,MATCH(FmtData!$B$4+(ROW()-10),RawData!$A$2:$A$1048576,0))</f>
        <v>1.8310500000000001E-3</v>
      </c>
      <c r="S8226">
        <f>INDEX(RawData!R$2:R$1048576,MATCH(FmtData!$B$4+(ROW()-10),RawData!$A$2:$A$1048576,0))</f>
        <v>0.51633799999999996</v>
      </c>
      <c r="T8226">
        <f>INDEX(RawData!S$2:S$1048576,MATCH(FmtData!$B$4+(ROW()-10),RawData!$A$2:$A$1048576,0))</f>
        <v>0.52676999999999996</v>
      </c>
      <c r="U8226">
        <f>INDEX(RawData!T$2:T$1048576,MATCH(FmtData!$B$4+(ROW()-10),RawData!$A$2:$A$1048576,0))</f>
        <v>4.1076699999999997</v>
      </c>
      <c r="V8226">
        <f>INDEX(RawData!U$2:U$1048576,MATCH(FmtData!$B$4+(ROW()-10),RawData!$A$2:$A$1048576,0))</f>
        <v>4.3334999999999999</v>
      </c>
      <c r="W8226" s="8">
        <f t="shared" si="2837"/>
        <v>0.2258300000000002</v>
      </c>
      <c r="X8226" s="8">
        <f t="shared" si="2838"/>
        <v>-0.26073607999999993</v>
      </c>
      <c r="Y8226" s="8">
        <f t="shared" si="2839"/>
        <v>-0.15884651999999996</v>
      </c>
      <c r="Z8226" s="8">
        <f t="shared" si="2840"/>
        <v>10.152691814042056</v>
      </c>
      <c r="AA8226" s="8">
        <f t="shared" si="2841"/>
        <v>10.050802254042056</v>
      </c>
      <c r="AB8226" s="8">
        <f t="shared" si="2842"/>
        <v>10.101747034042056</v>
      </c>
      <c r="AC8226" s="6">
        <f t="shared" si="2843"/>
        <v>-299.01700000000005</v>
      </c>
      <c r="AD8226" s="15">
        <f t="shared" si="2844"/>
        <v>-39.245000000000005</v>
      </c>
      <c r="AE8226" s="15">
        <f t="shared" si="2845"/>
        <v>68.452791551277301</v>
      </c>
      <c r="AF8226" s="15">
        <f t="shared" si="2846"/>
        <v>41.299610510253387</v>
      </c>
      <c r="AG8226" s="15">
        <f t="shared" si="2847"/>
        <v>54.811079706319902</v>
      </c>
      <c r="AH8226" s="15">
        <f t="shared" si="2848"/>
        <v>-140.12360518134813</v>
      </c>
      <c r="AI8226" s="17">
        <f t="shared" si="2849"/>
        <v>1.2346635321582211</v>
      </c>
      <c r="AJ8226" s="17">
        <f t="shared" si="2850"/>
        <v>0.97178838888802577</v>
      </c>
      <c r="AK8226" s="17">
        <f t="shared" si="2851"/>
        <v>0.75951461028015788</v>
      </c>
      <c r="AL8226" s="17">
        <f t="shared" si="2852"/>
        <v>0.78174490703777533</v>
      </c>
      <c r="AM8226" s="17">
        <f t="shared" si="2853"/>
        <v>0.77052274714301561</v>
      </c>
      <c r="AN8226" s="17">
        <f t="shared" si="2854"/>
        <v>0.97178838888802577</v>
      </c>
      <c r="AO8226" s="17">
        <f t="shared" si="2855"/>
        <v>0</v>
      </c>
      <c r="AP8226" s="17">
        <f t="shared" si="2856"/>
        <v>7.7052274714301561</v>
      </c>
      <c r="AQ8226" s="17">
        <f t="shared" si="2857"/>
        <v>12.346635321582211</v>
      </c>
      <c r="AR8226" s="17">
        <f t="shared" si="2858"/>
        <v>20.002931188758847</v>
      </c>
    </row>
    <row r="8227" spans="2:44" x14ac:dyDescent="0.25">
      <c r="B8227">
        <f>INDEX(RawData!$A$2:$A$1048576,MATCH(FmtData!$B$4+(ROW()-10),RawData!$A$2:$A$1048576,0))</f>
        <v>8412</v>
      </c>
      <c r="C8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7)</f>
        <v>42240.600891203707</v>
      </c>
      <c r="D8227" s="46">
        <f>IF($B$6=1,MID(INDEX(RawData!$B$2:$B$1048576, MATCH(FmtData!$B$4+(ROW()-10),RawData!$A$2:$A$1048576,0)),12,8)+$B$5/24,INDEX(RawData!$C$2:$C$1048576, MATCH(FmtData!$B$4+(ROW()-10),RawData!$A$2:$A$1048576,0)))</f>
        <v>0.60089120370370364</v>
      </c>
      <c r="E8227">
        <f>INDEX(RawData!D$2:D$1048576,MATCH(FmtData!$B$4+(ROW()-10),RawData!$A$2:$A$1048576,0))</f>
        <v>2903.37</v>
      </c>
      <c r="F8227">
        <f>INDEX(RawData!E$2:E$1048576,MATCH(FmtData!$B$4+(ROW()-10),RawData!$A$2:$A$1048576,0))</f>
        <v>7.1738299999999997</v>
      </c>
      <c r="G8227">
        <f>INDEX(RawData!F$2:F$1048576,MATCH(FmtData!$B$4+(ROW()-10),RawData!$A$2:$A$1048576,0))</f>
        <v>-142.37299999999999</v>
      </c>
      <c r="H8227">
        <f>INDEX(RawData!G$2:G$1048576,MATCH(FmtData!$B$4+(ROW()-10),RawData!$A$2:$A$1048576,0))</f>
        <v>0.49984099999999998</v>
      </c>
      <c r="I8227">
        <f>INDEX(RawData!H$2:H$1048576,MATCH(FmtData!$B$4+(ROW()-10),RawData!$A$2:$A$1048576,0))</f>
        <v>-3.71981E-3</v>
      </c>
      <c r="J8227">
        <f>INDEX(RawData!I$2:I$1048576,MATCH(FmtData!$B$4+(ROW()-10),RawData!$A$2:$A$1048576,0))</f>
        <v>196.5</v>
      </c>
      <c r="K8227">
        <f>INDEX(RawData!J$2:J$1048576,MATCH(FmtData!$B$4+(ROW()-10),RawData!$A$2:$A$1048576,0))</f>
        <v>194.1</v>
      </c>
      <c r="L8227">
        <f>INDEX(RawData!K$2:K$1048576,MATCH(FmtData!$B$4+(ROW()-10),RawData!$A$2:$A$1048576,0))</f>
        <v>158.80000000000001</v>
      </c>
      <c r="M8227">
        <f>INDEX(RawData!L$2:L$1048576,MATCH(FmtData!$B$4+(ROW()-10),RawData!$A$2:$A$1048576,0))</f>
        <v>23.3</v>
      </c>
      <c r="N8227">
        <f>INDEX(RawData!M$2:M$1048576,MATCH(FmtData!$B$4+(ROW()-10),RawData!$A$2:$A$1048576,0))</f>
        <v>21.9</v>
      </c>
      <c r="O8227">
        <f>INDEX(RawData!N$2:N$1048576,MATCH(FmtData!$B$4+(ROW()-10),RawData!$A$2:$A$1048576,0))</f>
        <v>173.5</v>
      </c>
      <c r="P8227">
        <f>INDEX(RawData!O$2:O$1048576,MATCH(FmtData!$B$4+(ROW()-10),RawData!$A$2:$A$1048576,0))</f>
        <v>35.831699999999998</v>
      </c>
      <c r="Q8227">
        <f>INDEX(RawData!P$2:P$1048576,MATCH(FmtData!$B$4+(ROW()-10),RawData!$A$2:$A$1048576,0))</f>
        <v>208.935</v>
      </c>
      <c r="R8227">
        <f>INDEX(RawData!Q$2:Q$1048576,MATCH(FmtData!$B$4+(ROW()-10),RawData!$A$2:$A$1048576,0))</f>
        <v>2.4414100000000002E-3</v>
      </c>
      <c r="S8227">
        <f>INDEX(RawData!R$2:R$1048576,MATCH(FmtData!$B$4+(ROW()-10),RawData!$A$2:$A$1048576,0))</f>
        <v>0.51633799999999996</v>
      </c>
      <c r="T8227">
        <f>INDEX(RawData!S$2:S$1048576,MATCH(FmtData!$B$4+(ROW()-10),RawData!$A$2:$A$1048576,0))</f>
        <v>0.52676999999999996</v>
      </c>
      <c r="U8227">
        <f>INDEX(RawData!T$2:T$1048576,MATCH(FmtData!$B$4+(ROW()-10),RawData!$A$2:$A$1048576,0))</f>
        <v>4.0161100000000003</v>
      </c>
      <c r="V8227">
        <f>INDEX(RawData!U$2:U$1048576,MATCH(FmtData!$B$4+(ROW()-10),RawData!$A$2:$A$1048576,0))</f>
        <v>4.2877200000000002</v>
      </c>
      <c r="W8227" s="8">
        <f t="shared" si="2837"/>
        <v>0.27160999999999991</v>
      </c>
      <c r="X8227" s="8">
        <f t="shared" si="2838"/>
        <v>-0.26073607999999993</v>
      </c>
      <c r="Y8227" s="8">
        <f t="shared" si="2839"/>
        <v>-0.15884651999999996</v>
      </c>
      <c r="Z8227" s="8">
        <f t="shared" si="2840"/>
        <v>10.152691814042056</v>
      </c>
      <c r="AA8227" s="8">
        <f t="shared" si="2841"/>
        <v>10.050802254042056</v>
      </c>
      <c r="AB8227" s="8">
        <f t="shared" si="2842"/>
        <v>10.101747034042056</v>
      </c>
      <c r="AC8227" s="6">
        <f t="shared" si="2843"/>
        <v>-298.39800000000002</v>
      </c>
      <c r="AD8227" s="15">
        <f t="shared" si="2844"/>
        <v>-38.625999999999976</v>
      </c>
      <c r="AE8227" s="15">
        <f t="shared" si="2845"/>
        <v>68.452791551277301</v>
      </c>
      <c r="AF8227" s="15">
        <f t="shared" si="2846"/>
        <v>41.299610510253387</v>
      </c>
      <c r="AG8227" s="15">
        <f t="shared" si="2847"/>
        <v>54.811079706319902</v>
      </c>
      <c r="AH8227" s="15">
        <f t="shared" si="2848"/>
        <v>-139.5046051813481</v>
      </c>
      <c r="AI8227" s="17">
        <f t="shared" si="2849"/>
        <v>1.2333638001355107</v>
      </c>
      <c r="AJ8227" s="17">
        <f t="shared" si="2850"/>
        <v>0.97098301537985676</v>
      </c>
      <c r="AK8227" s="17">
        <f t="shared" si="2851"/>
        <v>0.75951461028015788</v>
      </c>
      <c r="AL8227" s="17">
        <f t="shared" si="2852"/>
        <v>0.78174490703777533</v>
      </c>
      <c r="AM8227" s="17">
        <f t="shared" si="2853"/>
        <v>0.77052274714301561</v>
      </c>
      <c r="AN8227" s="17">
        <f t="shared" si="2854"/>
        <v>0.97098301537985676</v>
      </c>
      <c r="AO8227" s="17">
        <f t="shared" si="2855"/>
        <v>0</v>
      </c>
      <c r="AP8227" s="17">
        <f t="shared" si="2856"/>
        <v>7.7052274714301561</v>
      </c>
      <c r="AQ8227" s="17">
        <f t="shared" si="2857"/>
        <v>12.333638001355107</v>
      </c>
      <c r="AR8227" s="17">
        <f t="shared" si="2858"/>
        <v>20.017961707267283</v>
      </c>
    </row>
    <row r="8228" spans="2:44" x14ac:dyDescent="0.25">
      <c r="B8228">
        <f>INDEX(RawData!$A$2:$A$1048576,MATCH(FmtData!$B$4+(ROW()-10),RawData!$A$2:$A$1048576,0))</f>
        <v>8413</v>
      </c>
      <c r="C8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8)</f>
        <v>42240.602048611108</v>
      </c>
      <c r="D8228" s="46">
        <f>IF($B$6=1,MID(INDEX(RawData!$B$2:$B$1048576, MATCH(FmtData!$B$4+(ROW()-10),RawData!$A$2:$A$1048576,0)),12,8)+$B$5/24,INDEX(RawData!$C$2:$C$1048576, MATCH(FmtData!$B$4+(ROW()-10),RawData!$A$2:$A$1048576,0)))</f>
        <v>0.60204861111111108</v>
      </c>
      <c r="E8228">
        <f>INDEX(RawData!D$2:D$1048576,MATCH(FmtData!$B$4+(ROW()-10),RawData!$A$2:$A$1048576,0))</f>
        <v>2901.19</v>
      </c>
      <c r="F8228">
        <f>INDEX(RawData!E$2:E$1048576,MATCH(FmtData!$B$4+(ROW()-10),RawData!$A$2:$A$1048576,0))</f>
        <v>6.25</v>
      </c>
      <c r="G8228">
        <f>INDEX(RawData!F$2:F$1048576,MATCH(FmtData!$B$4+(ROW()-10),RawData!$A$2:$A$1048576,0))</f>
        <v>-131.18899999999999</v>
      </c>
      <c r="H8228">
        <f>INDEX(RawData!G$2:G$1048576,MATCH(FmtData!$B$4+(ROW()-10),RawData!$A$2:$A$1048576,0))</f>
        <v>0.49982199999999999</v>
      </c>
      <c r="I8228">
        <f>INDEX(RawData!H$2:H$1048576,MATCH(FmtData!$B$4+(ROW()-10),RawData!$A$2:$A$1048576,0))</f>
        <v>-3.71981E-3</v>
      </c>
      <c r="J8228">
        <f>INDEX(RawData!I$2:I$1048576,MATCH(FmtData!$B$4+(ROW()-10),RawData!$A$2:$A$1048576,0))</f>
        <v>194.4</v>
      </c>
      <c r="K8228">
        <f>INDEX(RawData!J$2:J$1048576,MATCH(FmtData!$B$4+(ROW()-10),RawData!$A$2:$A$1048576,0))</f>
        <v>196</v>
      </c>
      <c r="L8228">
        <f>INDEX(RawData!K$2:K$1048576,MATCH(FmtData!$B$4+(ROW()-10),RawData!$A$2:$A$1048576,0))</f>
        <v>159</v>
      </c>
      <c r="M8228">
        <f>INDEX(RawData!L$2:L$1048576,MATCH(FmtData!$B$4+(ROW()-10),RawData!$A$2:$A$1048576,0))</f>
        <v>23.2</v>
      </c>
      <c r="N8228">
        <f>INDEX(RawData!M$2:M$1048576,MATCH(FmtData!$B$4+(ROW()-10),RawData!$A$2:$A$1048576,0))</f>
        <v>21.9</v>
      </c>
      <c r="O8228">
        <f>INDEX(RawData!N$2:N$1048576,MATCH(FmtData!$B$4+(ROW()-10),RawData!$A$2:$A$1048576,0))</f>
        <v>173.6</v>
      </c>
      <c r="P8228">
        <f>INDEX(RawData!O$2:O$1048576,MATCH(FmtData!$B$4+(ROW()-10),RawData!$A$2:$A$1048576,0))</f>
        <v>35.831699999999998</v>
      </c>
      <c r="Q8228">
        <f>INDEX(RawData!P$2:P$1048576,MATCH(FmtData!$B$4+(ROW()-10),RawData!$A$2:$A$1048576,0))</f>
        <v>208.935</v>
      </c>
      <c r="R8228">
        <f>INDEX(RawData!Q$2:Q$1048576,MATCH(FmtData!$B$4+(ROW()-10),RawData!$A$2:$A$1048576,0))</f>
        <v>1.8310500000000001E-3</v>
      </c>
      <c r="S8228">
        <f>INDEX(RawData!R$2:R$1048576,MATCH(FmtData!$B$4+(ROW()-10),RawData!$A$2:$A$1048576,0))</f>
        <v>0.51633799999999996</v>
      </c>
      <c r="T8228">
        <f>INDEX(RawData!S$2:S$1048576,MATCH(FmtData!$B$4+(ROW()-10),RawData!$A$2:$A$1048576,0))</f>
        <v>0.52676999999999996</v>
      </c>
      <c r="U8228">
        <f>INDEX(RawData!T$2:T$1048576,MATCH(FmtData!$B$4+(ROW()-10),RawData!$A$2:$A$1048576,0))</f>
        <v>3.9291399999999999</v>
      </c>
      <c r="V8228">
        <f>INDEX(RawData!U$2:U$1048576,MATCH(FmtData!$B$4+(ROW()-10),RawData!$A$2:$A$1048576,0))</f>
        <v>4.1809099999999999</v>
      </c>
      <c r="W8228" s="8">
        <f t="shared" si="2837"/>
        <v>0.25177000000000005</v>
      </c>
      <c r="X8228" s="8">
        <f t="shared" si="2838"/>
        <v>-0.26073607999999993</v>
      </c>
      <c r="Y8228" s="8">
        <f t="shared" si="2839"/>
        <v>-0.15884651999999996</v>
      </c>
      <c r="Z8228" s="8">
        <f t="shared" si="2840"/>
        <v>10.152691814042056</v>
      </c>
      <c r="AA8228" s="8">
        <f t="shared" si="2841"/>
        <v>10.050802254042056</v>
      </c>
      <c r="AB8228" s="8">
        <f t="shared" si="2842"/>
        <v>10.101747034042056</v>
      </c>
      <c r="AC8228" s="6">
        <f t="shared" si="2843"/>
        <v>-298.39800000000002</v>
      </c>
      <c r="AD8228" s="15">
        <f t="shared" si="2844"/>
        <v>-38.625999999999976</v>
      </c>
      <c r="AE8228" s="15">
        <f t="shared" si="2845"/>
        <v>68.452791551277301</v>
      </c>
      <c r="AF8228" s="15">
        <f t="shared" si="2846"/>
        <v>41.299610510253387</v>
      </c>
      <c r="AG8228" s="15">
        <f t="shared" si="2847"/>
        <v>54.811079706319902</v>
      </c>
      <c r="AH8228" s="15">
        <f t="shared" si="2848"/>
        <v>-139.5046051813481</v>
      </c>
      <c r="AI8228" s="17">
        <f t="shared" si="2849"/>
        <v>1.2333638001355107</v>
      </c>
      <c r="AJ8228" s="17">
        <f t="shared" si="2850"/>
        <v>0.97098301537985676</v>
      </c>
      <c r="AK8228" s="17">
        <f t="shared" si="2851"/>
        <v>0.75951461028015788</v>
      </c>
      <c r="AL8228" s="17">
        <f t="shared" si="2852"/>
        <v>0.78174490703777533</v>
      </c>
      <c r="AM8228" s="17">
        <f t="shared" si="2853"/>
        <v>0.77052274714301561</v>
      </c>
      <c r="AN8228" s="17">
        <f t="shared" si="2854"/>
        <v>0.97098301537985676</v>
      </c>
      <c r="AO8228" s="17">
        <f t="shared" si="2855"/>
        <v>0</v>
      </c>
      <c r="AP8228" s="17">
        <f t="shared" si="2856"/>
        <v>7.7052274714301561</v>
      </c>
      <c r="AQ8228" s="17">
        <f t="shared" si="2857"/>
        <v>12.333638001355107</v>
      </c>
      <c r="AR8228" s="17">
        <f t="shared" si="2858"/>
        <v>20.002931188758847</v>
      </c>
    </row>
    <row r="8229" spans="2:44" x14ac:dyDescent="0.25">
      <c r="B8229">
        <f>INDEX(RawData!$A$2:$A$1048576,MATCH(FmtData!$B$4+(ROW()-10),RawData!$A$2:$A$1048576,0))</f>
        <v>8414</v>
      </c>
      <c r="C8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9)</f>
        <v>42240.603217592594</v>
      </c>
      <c r="D8229" s="46">
        <f>IF($B$6=1,MID(INDEX(RawData!$B$2:$B$1048576, MATCH(FmtData!$B$4+(ROW()-10),RawData!$A$2:$A$1048576,0)),12,8)+$B$5/24,INDEX(RawData!$C$2:$C$1048576, MATCH(FmtData!$B$4+(ROW()-10),RawData!$A$2:$A$1048576,0)))</f>
        <v>0.60321759259259256</v>
      </c>
      <c r="E8229">
        <f>INDEX(RawData!D$2:D$1048576,MATCH(FmtData!$B$4+(ROW()-10),RawData!$A$2:$A$1048576,0))</f>
        <v>2900.26</v>
      </c>
      <c r="F8229">
        <f>INDEX(RawData!E$2:E$1048576,MATCH(FmtData!$B$4+(ROW()-10),RawData!$A$2:$A$1048576,0))</f>
        <v>6.25</v>
      </c>
      <c r="G8229">
        <f>INDEX(RawData!F$2:F$1048576,MATCH(FmtData!$B$4+(ROW()-10),RawData!$A$2:$A$1048576,0))</f>
        <v>-131.18899999999999</v>
      </c>
      <c r="H8229">
        <f>INDEX(RawData!G$2:G$1048576,MATCH(FmtData!$B$4+(ROW()-10),RawData!$A$2:$A$1048576,0))</f>
        <v>0.49982199999999999</v>
      </c>
      <c r="I8229">
        <f>INDEX(RawData!H$2:H$1048576,MATCH(FmtData!$B$4+(ROW()-10),RawData!$A$2:$A$1048576,0))</f>
        <v>-3.71981E-3</v>
      </c>
      <c r="J8229">
        <f>INDEX(RawData!I$2:I$1048576,MATCH(FmtData!$B$4+(ROW()-10),RawData!$A$2:$A$1048576,0))</f>
        <v>196.3</v>
      </c>
      <c r="K8229">
        <f>INDEX(RawData!J$2:J$1048576,MATCH(FmtData!$B$4+(ROW()-10),RawData!$A$2:$A$1048576,0))</f>
        <v>195.4</v>
      </c>
      <c r="L8229">
        <f>INDEX(RawData!K$2:K$1048576,MATCH(FmtData!$B$4+(ROW()-10),RawData!$A$2:$A$1048576,0))</f>
        <v>159.1</v>
      </c>
      <c r="M8229">
        <f>INDEX(RawData!L$2:L$1048576,MATCH(FmtData!$B$4+(ROW()-10),RawData!$A$2:$A$1048576,0))</f>
        <v>23.2</v>
      </c>
      <c r="N8229">
        <f>INDEX(RawData!M$2:M$1048576,MATCH(FmtData!$B$4+(ROW()-10),RawData!$A$2:$A$1048576,0))</f>
        <v>21.9</v>
      </c>
      <c r="O8229">
        <f>INDEX(RawData!N$2:N$1048576,MATCH(FmtData!$B$4+(ROW()-10),RawData!$A$2:$A$1048576,0))</f>
        <v>173.6</v>
      </c>
      <c r="P8229">
        <f>INDEX(RawData!O$2:O$1048576,MATCH(FmtData!$B$4+(ROW()-10),RawData!$A$2:$A$1048576,0))</f>
        <v>35.831699999999998</v>
      </c>
      <c r="Q8229">
        <f>INDEX(RawData!P$2:P$1048576,MATCH(FmtData!$B$4+(ROW()-10),RawData!$A$2:$A$1048576,0))</f>
        <v>208.935</v>
      </c>
      <c r="R8229">
        <f>INDEX(RawData!Q$2:Q$1048576,MATCH(FmtData!$B$4+(ROW()-10),RawData!$A$2:$A$1048576,0))</f>
        <v>1.8310500000000001E-3</v>
      </c>
      <c r="S8229">
        <f>INDEX(RawData!R$2:R$1048576,MATCH(FmtData!$B$4+(ROW()-10),RawData!$A$2:$A$1048576,0))</f>
        <v>0.51633799999999996</v>
      </c>
      <c r="T8229">
        <f>INDEX(RawData!S$2:S$1048576,MATCH(FmtData!$B$4+(ROW()-10),RawData!$A$2:$A$1048576,0))</f>
        <v>0.52676999999999996</v>
      </c>
      <c r="U8229">
        <f>INDEX(RawData!T$2:T$1048576,MATCH(FmtData!$B$4+(ROW()-10),RawData!$A$2:$A$1048576,0))</f>
        <v>3.8452099999999998</v>
      </c>
      <c r="V8229">
        <f>INDEX(RawData!U$2:U$1048576,MATCH(FmtData!$B$4+(ROW()-10),RawData!$A$2:$A$1048576,0))</f>
        <v>4.0740999999999996</v>
      </c>
      <c r="W8229" s="8">
        <f t="shared" si="2837"/>
        <v>0.22888999999999982</v>
      </c>
      <c r="X8229" s="8">
        <f t="shared" si="2838"/>
        <v>-0.26073607999999993</v>
      </c>
      <c r="Y8229" s="8">
        <f t="shared" si="2839"/>
        <v>-0.15884651999999996</v>
      </c>
      <c r="Z8229" s="8">
        <f t="shared" si="2840"/>
        <v>10.152691814042056</v>
      </c>
      <c r="AA8229" s="8">
        <f t="shared" si="2841"/>
        <v>10.050802254042056</v>
      </c>
      <c r="AB8229" s="8">
        <f t="shared" si="2842"/>
        <v>10.101747034042056</v>
      </c>
      <c r="AC8229" s="6">
        <f t="shared" si="2843"/>
        <v>-298.39800000000002</v>
      </c>
      <c r="AD8229" s="15">
        <f t="shared" si="2844"/>
        <v>-38.625999999999976</v>
      </c>
      <c r="AE8229" s="15">
        <f t="shared" si="2845"/>
        <v>68.452791551277301</v>
      </c>
      <c r="AF8229" s="15">
        <f t="shared" si="2846"/>
        <v>41.299610510253387</v>
      </c>
      <c r="AG8229" s="15">
        <f t="shared" si="2847"/>
        <v>54.811079706319902</v>
      </c>
      <c r="AH8229" s="15">
        <f t="shared" si="2848"/>
        <v>-139.5046051813481</v>
      </c>
      <c r="AI8229" s="17">
        <f t="shared" si="2849"/>
        <v>1.2333638001355107</v>
      </c>
      <c r="AJ8229" s="17">
        <f t="shared" si="2850"/>
        <v>0.97098301537985676</v>
      </c>
      <c r="AK8229" s="17">
        <f t="shared" si="2851"/>
        <v>0.75951461028015788</v>
      </c>
      <c r="AL8229" s="17">
        <f t="shared" si="2852"/>
        <v>0.78174490703777533</v>
      </c>
      <c r="AM8229" s="17">
        <f t="shared" si="2853"/>
        <v>0.77052274714301561</v>
      </c>
      <c r="AN8229" s="17">
        <f t="shared" si="2854"/>
        <v>0.97098301537985676</v>
      </c>
      <c r="AO8229" s="17">
        <f t="shared" si="2855"/>
        <v>0</v>
      </c>
      <c r="AP8229" s="17">
        <f t="shared" si="2856"/>
        <v>7.7052274714301561</v>
      </c>
      <c r="AQ8229" s="17">
        <f t="shared" si="2857"/>
        <v>12.333638001355107</v>
      </c>
      <c r="AR8229" s="17">
        <f t="shared" si="2858"/>
        <v>19.99651908682635</v>
      </c>
    </row>
    <row r="8230" spans="2:44" x14ac:dyDescent="0.25">
      <c r="B8230">
        <f>INDEX(RawData!$A$2:$A$1048576,MATCH(FmtData!$B$4+(ROW()-10),RawData!$A$2:$A$1048576,0))</f>
        <v>8415</v>
      </c>
      <c r="C8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0)</f>
        <v>42240.604363425926</v>
      </c>
      <c r="D8230" s="46">
        <f>IF($B$6=1,MID(INDEX(RawData!$B$2:$B$1048576, MATCH(FmtData!$B$4+(ROW()-10),RawData!$A$2:$A$1048576,0)),12,8)+$B$5/24,INDEX(RawData!$C$2:$C$1048576, MATCH(FmtData!$B$4+(ROW()-10),RawData!$A$2:$A$1048576,0)))</f>
        <v>0.60436342592592596</v>
      </c>
      <c r="E8230">
        <f>INDEX(RawData!D$2:D$1048576,MATCH(FmtData!$B$4+(ROW()-10),RawData!$A$2:$A$1048576,0))</f>
        <v>2900.26</v>
      </c>
      <c r="F8230">
        <f>INDEX(RawData!E$2:E$1048576,MATCH(FmtData!$B$4+(ROW()-10),RawData!$A$2:$A$1048576,0))</f>
        <v>7.1738299999999997</v>
      </c>
      <c r="G8230">
        <f>INDEX(RawData!F$2:F$1048576,MATCH(FmtData!$B$4+(ROW()-10),RawData!$A$2:$A$1048576,0))</f>
        <v>-142.37299999999999</v>
      </c>
      <c r="H8230">
        <f>INDEX(RawData!G$2:G$1048576,MATCH(FmtData!$B$4+(ROW()-10),RawData!$A$2:$A$1048576,0))</f>
        <v>0.49982199999999999</v>
      </c>
      <c r="I8230">
        <f>INDEX(RawData!H$2:H$1048576,MATCH(FmtData!$B$4+(ROW()-10),RawData!$A$2:$A$1048576,0))</f>
        <v>-3.71981E-3</v>
      </c>
      <c r="J8230">
        <f>INDEX(RawData!I$2:I$1048576,MATCH(FmtData!$B$4+(ROW()-10),RawData!$A$2:$A$1048576,0))</f>
        <v>194.2</v>
      </c>
      <c r="K8230">
        <f>INDEX(RawData!J$2:J$1048576,MATCH(FmtData!$B$4+(ROW()-10),RawData!$A$2:$A$1048576,0))</f>
        <v>193.9</v>
      </c>
      <c r="L8230">
        <f>INDEX(RawData!K$2:K$1048576,MATCH(FmtData!$B$4+(ROW()-10),RawData!$A$2:$A$1048576,0))</f>
        <v>159.19999999999999</v>
      </c>
      <c r="M8230">
        <f>INDEX(RawData!L$2:L$1048576,MATCH(FmtData!$B$4+(ROW()-10),RawData!$A$2:$A$1048576,0))</f>
        <v>23.2</v>
      </c>
      <c r="N8230">
        <f>INDEX(RawData!M$2:M$1048576,MATCH(FmtData!$B$4+(ROW()-10),RawData!$A$2:$A$1048576,0))</f>
        <v>21.9</v>
      </c>
      <c r="O8230">
        <f>INDEX(RawData!N$2:N$1048576,MATCH(FmtData!$B$4+(ROW()-10),RawData!$A$2:$A$1048576,0))</f>
        <v>173.8</v>
      </c>
      <c r="P8230">
        <f>INDEX(RawData!O$2:O$1048576,MATCH(FmtData!$B$4+(ROW()-10),RawData!$A$2:$A$1048576,0))</f>
        <v>35.831699999999998</v>
      </c>
      <c r="Q8230">
        <f>INDEX(RawData!P$2:P$1048576,MATCH(FmtData!$B$4+(ROW()-10),RawData!$A$2:$A$1048576,0))</f>
        <v>208.935</v>
      </c>
      <c r="R8230">
        <f>INDEX(RawData!Q$2:Q$1048576,MATCH(FmtData!$B$4+(ROW()-10),RawData!$A$2:$A$1048576,0))</f>
        <v>2.4414100000000002E-3</v>
      </c>
      <c r="S8230">
        <f>INDEX(RawData!R$2:R$1048576,MATCH(FmtData!$B$4+(ROW()-10),RawData!$A$2:$A$1048576,0))</f>
        <v>0.51633799999999996</v>
      </c>
      <c r="T8230">
        <f>INDEX(RawData!S$2:S$1048576,MATCH(FmtData!$B$4+(ROW()-10),RawData!$A$2:$A$1048576,0))</f>
        <v>0.52676999999999996</v>
      </c>
      <c r="U8230">
        <f>INDEX(RawData!T$2:T$1048576,MATCH(FmtData!$B$4+(ROW()-10),RawData!$A$2:$A$1048576,0))</f>
        <v>3.7582399999999998</v>
      </c>
      <c r="V8230">
        <f>INDEX(RawData!U$2:U$1048576,MATCH(FmtData!$B$4+(ROW()-10),RawData!$A$2:$A$1048576,0))</f>
        <v>3.9977999999999998</v>
      </c>
      <c r="W8230" s="8">
        <f t="shared" si="2837"/>
        <v>0.23956</v>
      </c>
      <c r="X8230" s="8">
        <f t="shared" si="2838"/>
        <v>-0.26073607999999993</v>
      </c>
      <c r="Y8230" s="8">
        <f t="shared" si="2839"/>
        <v>-0.15884651999999996</v>
      </c>
      <c r="Z8230" s="8">
        <f t="shared" si="2840"/>
        <v>10.152691814042056</v>
      </c>
      <c r="AA8230" s="8">
        <f t="shared" si="2841"/>
        <v>10.050802254042056</v>
      </c>
      <c r="AB8230" s="8">
        <f t="shared" si="2842"/>
        <v>10.101747034042056</v>
      </c>
      <c r="AC8230" s="6">
        <f t="shared" si="2843"/>
        <v>-298.39800000000002</v>
      </c>
      <c r="AD8230" s="15">
        <f t="shared" si="2844"/>
        <v>-38.625999999999976</v>
      </c>
      <c r="AE8230" s="15">
        <f t="shared" si="2845"/>
        <v>68.452791551277301</v>
      </c>
      <c r="AF8230" s="15">
        <f t="shared" si="2846"/>
        <v>41.299610510253387</v>
      </c>
      <c r="AG8230" s="15">
        <f t="shared" si="2847"/>
        <v>54.811079706319902</v>
      </c>
      <c r="AH8230" s="15">
        <f t="shared" si="2848"/>
        <v>-139.5046051813481</v>
      </c>
      <c r="AI8230" s="17">
        <f t="shared" si="2849"/>
        <v>1.2333638001355107</v>
      </c>
      <c r="AJ8230" s="17">
        <f t="shared" si="2850"/>
        <v>0.97098301537985676</v>
      </c>
      <c r="AK8230" s="17">
        <f t="shared" si="2851"/>
        <v>0.75951461028015788</v>
      </c>
      <c r="AL8230" s="17">
        <f t="shared" si="2852"/>
        <v>0.78174490703777533</v>
      </c>
      <c r="AM8230" s="17">
        <f t="shared" si="2853"/>
        <v>0.77052274714301561</v>
      </c>
      <c r="AN8230" s="17">
        <f t="shared" si="2854"/>
        <v>0.97098301537985676</v>
      </c>
      <c r="AO8230" s="17">
        <f t="shared" si="2855"/>
        <v>0</v>
      </c>
      <c r="AP8230" s="17">
        <f t="shared" si="2856"/>
        <v>7.7052274714301561</v>
      </c>
      <c r="AQ8230" s="17">
        <f t="shared" si="2857"/>
        <v>12.333638001355107</v>
      </c>
      <c r="AR8230" s="17">
        <f t="shared" si="2858"/>
        <v>19.99651908682635</v>
      </c>
    </row>
    <row r="8231" spans="2:44" x14ac:dyDescent="0.25">
      <c r="B8231">
        <f>INDEX(RawData!$A$2:$A$1048576,MATCH(FmtData!$B$4+(ROW()-10),RawData!$A$2:$A$1048576,0))</f>
        <v>8416</v>
      </c>
      <c r="C8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1)</f>
        <v>42240.605532407404</v>
      </c>
      <c r="D8231" s="46">
        <f>IF($B$6=1,MID(INDEX(RawData!$B$2:$B$1048576, MATCH(FmtData!$B$4+(ROW()-10),RawData!$A$2:$A$1048576,0)),12,8)+$B$5/24,INDEX(RawData!$C$2:$C$1048576, MATCH(FmtData!$B$4+(ROW()-10),RawData!$A$2:$A$1048576,0)))</f>
        <v>0.60553240740740744</v>
      </c>
      <c r="E8231">
        <f>INDEX(RawData!D$2:D$1048576,MATCH(FmtData!$B$4+(ROW()-10),RawData!$A$2:$A$1048576,0))</f>
        <v>2902.44</v>
      </c>
      <c r="F8231">
        <f>INDEX(RawData!E$2:E$1048576,MATCH(FmtData!$B$4+(ROW()-10),RawData!$A$2:$A$1048576,0))</f>
        <v>7.1738299999999997</v>
      </c>
      <c r="G8231">
        <f>INDEX(RawData!F$2:F$1048576,MATCH(FmtData!$B$4+(ROW()-10),RawData!$A$2:$A$1048576,0))</f>
        <v>-131.18899999999999</v>
      </c>
      <c r="H8231">
        <f>INDEX(RawData!G$2:G$1048576,MATCH(FmtData!$B$4+(ROW()-10),RawData!$A$2:$A$1048576,0))</f>
        <v>0.49982199999999999</v>
      </c>
      <c r="I8231">
        <f>INDEX(RawData!H$2:H$1048576,MATCH(FmtData!$B$4+(ROW()-10),RawData!$A$2:$A$1048576,0))</f>
        <v>-3.71981E-3</v>
      </c>
      <c r="J8231">
        <f>INDEX(RawData!I$2:I$1048576,MATCH(FmtData!$B$4+(ROW()-10),RawData!$A$2:$A$1048576,0))</f>
        <v>197</v>
      </c>
      <c r="K8231">
        <f>INDEX(RawData!J$2:J$1048576,MATCH(FmtData!$B$4+(ROW()-10),RawData!$A$2:$A$1048576,0))</f>
        <v>195.2</v>
      </c>
      <c r="L8231">
        <f>INDEX(RawData!K$2:K$1048576,MATCH(FmtData!$B$4+(ROW()-10),RawData!$A$2:$A$1048576,0))</f>
        <v>159.30000000000001</v>
      </c>
      <c r="M8231">
        <f>INDEX(RawData!L$2:L$1048576,MATCH(FmtData!$B$4+(ROW()-10),RawData!$A$2:$A$1048576,0))</f>
        <v>23.2</v>
      </c>
      <c r="N8231">
        <f>INDEX(RawData!M$2:M$1048576,MATCH(FmtData!$B$4+(ROW()-10),RawData!$A$2:$A$1048576,0))</f>
        <v>21.9</v>
      </c>
      <c r="O8231">
        <f>INDEX(RawData!N$2:N$1048576,MATCH(FmtData!$B$4+(ROW()-10),RawData!$A$2:$A$1048576,0))</f>
        <v>173.8</v>
      </c>
      <c r="P8231">
        <f>INDEX(RawData!O$2:O$1048576,MATCH(FmtData!$B$4+(ROW()-10),RawData!$A$2:$A$1048576,0))</f>
        <v>35.831699999999998</v>
      </c>
      <c r="Q8231">
        <f>INDEX(RawData!P$2:P$1048576,MATCH(FmtData!$B$4+(ROW()-10),RawData!$A$2:$A$1048576,0))</f>
        <v>208.935</v>
      </c>
      <c r="R8231">
        <f>INDEX(RawData!Q$2:Q$1048576,MATCH(FmtData!$B$4+(ROW()-10),RawData!$A$2:$A$1048576,0))</f>
        <v>2.4414100000000002E-3</v>
      </c>
      <c r="S8231">
        <f>INDEX(RawData!R$2:R$1048576,MATCH(FmtData!$B$4+(ROW()-10),RawData!$A$2:$A$1048576,0))</f>
        <v>0.51633799999999996</v>
      </c>
      <c r="T8231">
        <f>INDEX(RawData!S$2:S$1048576,MATCH(FmtData!$B$4+(ROW()-10),RawData!$A$2:$A$1048576,0))</f>
        <v>0.52676999999999996</v>
      </c>
      <c r="U8231">
        <f>INDEX(RawData!T$2:T$1048576,MATCH(FmtData!$B$4+(ROW()-10),RawData!$A$2:$A$1048576,0))</f>
        <v>3.6743199999999998</v>
      </c>
      <c r="V8231">
        <f>INDEX(RawData!U$2:U$1048576,MATCH(FmtData!$B$4+(ROW()-10),RawData!$A$2:$A$1048576,0))</f>
        <v>3.9215100000000001</v>
      </c>
      <c r="W8231" s="8">
        <f t="shared" si="2837"/>
        <v>0.24719000000000024</v>
      </c>
      <c r="X8231" s="8">
        <f t="shared" si="2838"/>
        <v>-0.26073607999999993</v>
      </c>
      <c r="Y8231" s="8">
        <f t="shared" si="2839"/>
        <v>-0.15884651999999996</v>
      </c>
      <c r="Z8231" s="8">
        <f t="shared" si="2840"/>
        <v>10.152691814042056</v>
      </c>
      <c r="AA8231" s="8">
        <f t="shared" si="2841"/>
        <v>10.050802254042056</v>
      </c>
      <c r="AB8231" s="8">
        <f t="shared" si="2842"/>
        <v>10.101747034042056</v>
      </c>
      <c r="AC8231" s="6">
        <f t="shared" si="2843"/>
        <v>-298.39800000000002</v>
      </c>
      <c r="AD8231" s="15">
        <f t="shared" si="2844"/>
        <v>-38.625999999999976</v>
      </c>
      <c r="AE8231" s="15">
        <f t="shared" si="2845"/>
        <v>68.452791551277301</v>
      </c>
      <c r="AF8231" s="15">
        <f t="shared" si="2846"/>
        <v>41.299610510253387</v>
      </c>
      <c r="AG8231" s="15">
        <f t="shared" si="2847"/>
        <v>54.811079706319902</v>
      </c>
      <c r="AH8231" s="15">
        <f t="shared" si="2848"/>
        <v>-139.5046051813481</v>
      </c>
      <c r="AI8231" s="17">
        <f t="shared" si="2849"/>
        <v>1.2333638001355107</v>
      </c>
      <c r="AJ8231" s="17">
        <f t="shared" si="2850"/>
        <v>0.97098301537985676</v>
      </c>
      <c r="AK8231" s="17">
        <f t="shared" si="2851"/>
        <v>0.75951461028015788</v>
      </c>
      <c r="AL8231" s="17">
        <f t="shared" si="2852"/>
        <v>0.78174490703777533</v>
      </c>
      <c r="AM8231" s="17">
        <f t="shared" si="2853"/>
        <v>0.77052274714301561</v>
      </c>
      <c r="AN8231" s="17">
        <f t="shared" si="2854"/>
        <v>0.97098301537985676</v>
      </c>
      <c r="AO8231" s="17">
        <f t="shared" si="2855"/>
        <v>0</v>
      </c>
      <c r="AP8231" s="17">
        <f t="shared" si="2856"/>
        <v>7.7052274714301561</v>
      </c>
      <c r="AQ8231" s="17">
        <f t="shared" si="2857"/>
        <v>12.333638001355107</v>
      </c>
      <c r="AR8231" s="17">
        <f t="shared" si="2858"/>
        <v>20.011549605334785</v>
      </c>
    </row>
    <row r="8232" spans="2:44" x14ac:dyDescent="0.25">
      <c r="B8232">
        <f>INDEX(RawData!$A$2:$A$1048576,MATCH(FmtData!$B$4+(ROW()-10),RawData!$A$2:$A$1048576,0))</f>
        <v>8417</v>
      </c>
      <c r="C8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2)</f>
        <v>42240.606689814813</v>
      </c>
      <c r="D8232" s="46">
        <f>IF($B$6=1,MID(INDEX(RawData!$B$2:$B$1048576, MATCH(FmtData!$B$4+(ROW()-10),RawData!$A$2:$A$1048576,0)),12,8)+$B$5/24,INDEX(RawData!$C$2:$C$1048576, MATCH(FmtData!$B$4+(ROW()-10),RawData!$A$2:$A$1048576,0)))</f>
        <v>0.60668981481481488</v>
      </c>
      <c r="E8232">
        <f>INDEX(RawData!D$2:D$1048576,MATCH(FmtData!$B$4+(ROW()-10),RawData!$A$2:$A$1048576,0))</f>
        <v>2902.44</v>
      </c>
      <c r="F8232">
        <f>INDEX(RawData!E$2:E$1048576,MATCH(FmtData!$B$4+(ROW()-10),RawData!$A$2:$A$1048576,0))</f>
        <v>6.25</v>
      </c>
      <c r="G8232">
        <f>INDEX(RawData!F$2:F$1048576,MATCH(FmtData!$B$4+(ROW()-10),RawData!$A$2:$A$1048576,0))</f>
        <v>-142.37299999999999</v>
      </c>
      <c r="H8232">
        <f>INDEX(RawData!G$2:G$1048576,MATCH(FmtData!$B$4+(ROW()-10),RawData!$A$2:$A$1048576,0))</f>
        <v>0.49982199999999999</v>
      </c>
      <c r="I8232">
        <f>INDEX(RawData!H$2:H$1048576,MATCH(FmtData!$B$4+(ROW()-10),RawData!$A$2:$A$1048576,0))</f>
        <v>-3.71981E-3</v>
      </c>
      <c r="J8232">
        <f>INDEX(RawData!I$2:I$1048576,MATCH(FmtData!$B$4+(ROW()-10),RawData!$A$2:$A$1048576,0))</f>
        <v>194.2</v>
      </c>
      <c r="K8232">
        <f>INDEX(RawData!J$2:J$1048576,MATCH(FmtData!$B$4+(ROW()-10),RawData!$A$2:$A$1048576,0))</f>
        <v>196</v>
      </c>
      <c r="L8232">
        <f>INDEX(RawData!K$2:K$1048576,MATCH(FmtData!$B$4+(ROW()-10),RawData!$A$2:$A$1048576,0))</f>
        <v>159.5</v>
      </c>
      <c r="M8232">
        <f>INDEX(RawData!L$2:L$1048576,MATCH(FmtData!$B$4+(ROW()-10),RawData!$A$2:$A$1048576,0))</f>
        <v>23.2</v>
      </c>
      <c r="N8232">
        <f>INDEX(RawData!M$2:M$1048576,MATCH(FmtData!$B$4+(ROW()-10),RawData!$A$2:$A$1048576,0))</f>
        <v>21.9</v>
      </c>
      <c r="O8232">
        <f>INDEX(RawData!N$2:N$1048576,MATCH(FmtData!$B$4+(ROW()-10),RawData!$A$2:$A$1048576,0))</f>
        <v>173.9</v>
      </c>
      <c r="P8232">
        <f>INDEX(RawData!O$2:O$1048576,MATCH(FmtData!$B$4+(ROW()-10),RawData!$A$2:$A$1048576,0))</f>
        <v>35.831699999999998</v>
      </c>
      <c r="Q8232">
        <f>INDEX(RawData!P$2:P$1048576,MATCH(FmtData!$B$4+(ROW()-10),RawData!$A$2:$A$1048576,0))</f>
        <v>209.16800000000001</v>
      </c>
      <c r="R8232">
        <f>INDEX(RawData!Q$2:Q$1048576,MATCH(FmtData!$B$4+(ROW()-10),RawData!$A$2:$A$1048576,0))</f>
        <v>1.8310500000000001E-3</v>
      </c>
      <c r="S8232">
        <f>INDEX(RawData!R$2:R$1048576,MATCH(FmtData!$B$4+(ROW()-10),RawData!$A$2:$A$1048576,0))</f>
        <v>0.51633799999999996</v>
      </c>
      <c r="T8232">
        <f>INDEX(RawData!S$2:S$1048576,MATCH(FmtData!$B$4+(ROW()-10),RawData!$A$2:$A$1048576,0))</f>
        <v>0.52676999999999996</v>
      </c>
      <c r="U8232">
        <f>INDEX(RawData!T$2:T$1048576,MATCH(FmtData!$B$4+(ROW()-10),RawData!$A$2:$A$1048576,0))</f>
        <v>3.5934400000000002</v>
      </c>
      <c r="V8232">
        <f>INDEX(RawData!U$2:U$1048576,MATCH(FmtData!$B$4+(ROW()-10),RawData!$A$2:$A$1048576,0))</f>
        <v>3.8757299999999999</v>
      </c>
      <c r="W8232" s="8">
        <f t="shared" si="2837"/>
        <v>0.28228999999999971</v>
      </c>
      <c r="X8232" s="8">
        <f t="shared" si="2838"/>
        <v>-0.26073607999999993</v>
      </c>
      <c r="Y8232" s="8">
        <f t="shared" si="2839"/>
        <v>-0.15884651999999996</v>
      </c>
      <c r="Z8232" s="8">
        <f t="shared" si="2840"/>
        <v>10.152691814042056</v>
      </c>
      <c r="AA8232" s="8">
        <f t="shared" si="2841"/>
        <v>10.050802254042056</v>
      </c>
      <c r="AB8232" s="8">
        <f t="shared" si="2842"/>
        <v>10.101747034042056</v>
      </c>
      <c r="AC8232" s="6">
        <f t="shared" si="2843"/>
        <v>-298.16500000000002</v>
      </c>
      <c r="AD8232" s="15">
        <f t="shared" si="2844"/>
        <v>-38.392999999999972</v>
      </c>
      <c r="AE8232" s="15">
        <f t="shared" si="2845"/>
        <v>68.452791551277301</v>
      </c>
      <c r="AF8232" s="15">
        <f t="shared" si="2846"/>
        <v>41.299610510253387</v>
      </c>
      <c r="AG8232" s="15">
        <f t="shared" si="2847"/>
        <v>54.811079706319902</v>
      </c>
      <c r="AH8232" s="15">
        <f t="shared" si="2848"/>
        <v>-139.27160518134809</v>
      </c>
      <c r="AI8232" s="17">
        <f t="shared" si="2849"/>
        <v>1.232875271964494</v>
      </c>
      <c r="AJ8232" s="17">
        <f t="shared" si="2850"/>
        <v>0.97068020756411588</v>
      </c>
      <c r="AK8232" s="17">
        <f t="shared" si="2851"/>
        <v>0.75951461028015788</v>
      </c>
      <c r="AL8232" s="17">
        <f t="shared" si="2852"/>
        <v>0.78174490703777533</v>
      </c>
      <c r="AM8232" s="17">
        <f t="shared" si="2853"/>
        <v>0.77052274714301561</v>
      </c>
      <c r="AN8232" s="17">
        <f t="shared" si="2854"/>
        <v>0.97068020756411588</v>
      </c>
      <c r="AO8232" s="17">
        <f t="shared" si="2855"/>
        <v>0</v>
      </c>
      <c r="AP8232" s="17">
        <f t="shared" si="2856"/>
        <v>7.7052274714301561</v>
      </c>
      <c r="AQ8232" s="17">
        <f t="shared" si="2857"/>
        <v>12.328752719644939</v>
      </c>
      <c r="AR8232" s="17">
        <f t="shared" si="2858"/>
        <v>20.011549605334785</v>
      </c>
    </row>
    <row r="8233" spans="2:44" x14ac:dyDescent="0.25">
      <c r="B8233">
        <f>INDEX(RawData!$A$2:$A$1048576,MATCH(FmtData!$B$4+(ROW()-10),RawData!$A$2:$A$1048576,0))</f>
        <v>8418</v>
      </c>
      <c r="C8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3)</f>
        <v>42240.607835648145</v>
      </c>
      <c r="D8233" s="46">
        <f>IF($B$6=1,MID(INDEX(RawData!$B$2:$B$1048576, MATCH(FmtData!$B$4+(ROW()-10),RawData!$A$2:$A$1048576,0)),12,8)+$B$5/24,INDEX(RawData!$C$2:$C$1048576, MATCH(FmtData!$B$4+(ROW()-10),RawData!$A$2:$A$1048576,0)))</f>
        <v>0.60783564814814817</v>
      </c>
      <c r="E8233">
        <f>INDEX(RawData!D$2:D$1048576,MATCH(FmtData!$B$4+(ROW()-10),RawData!$A$2:$A$1048576,0))</f>
        <v>2904.3</v>
      </c>
      <c r="F8233">
        <f>INDEX(RawData!E$2:E$1048576,MATCH(FmtData!$B$4+(ROW()-10),RawData!$A$2:$A$1048576,0))</f>
        <v>6.25</v>
      </c>
      <c r="G8233">
        <f>INDEX(RawData!F$2:F$1048576,MATCH(FmtData!$B$4+(ROW()-10),RawData!$A$2:$A$1048576,0))</f>
        <v>-131.18899999999999</v>
      </c>
      <c r="H8233">
        <f>INDEX(RawData!G$2:G$1048576,MATCH(FmtData!$B$4+(ROW()-10),RawData!$A$2:$A$1048576,0))</f>
        <v>0.49982199999999999</v>
      </c>
      <c r="I8233">
        <f>INDEX(RawData!H$2:H$1048576,MATCH(FmtData!$B$4+(ROW()-10),RawData!$A$2:$A$1048576,0))</f>
        <v>-3.71981E-3</v>
      </c>
      <c r="J8233">
        <f>INDEX(RawData!I$2:I$1048576,MATCH(FmtData!$B$4+(ROW()-10),RawData!$A$2:$A$1048576,0))</f>
        <v>196.6</v>
      </c>
      <c r="K8233">
        <f>INDEX(RawData!J$2:J$1048576,MATCH(FmtData!$B$4+(ROW()-10),RawData!$A$2:$A$1048576,0))</f>
        <v>194.1</v>
      </c>
      <c r="L8233">
        <f>INDEX(RawData!K$2:K$1048576,MATCH(FmtData!$B$4+(ROW()-10),RawData!$A$2:$A$1048576,0))</f>
        <v>159.6</v>
      </c>
      <c r="M8233">
        <f>INDEX(RawData!L$2:L$1048576,MATCH(FmtData!$B$4+(ROW()-10),RawData!$A$2:$A$1048576,0))</f>
        <v>23.2</v>
      </c>
      <c r="N8233">
        <f>INDEX(RawData!M$2:M$1048576,MATCH(FmtData!$B$4+(ROW()-10),RawData!$A$2:$A$1048576,0))</f>
        <v>21.9</v>
      </c>
      <c r="O8233">
        <f>INDEX(RawData!N$2:N$1048576,MATCH(FmtData!$B$4+(ROW()-10),RawData!$A$2:$A$1048576,0))</f>
        <v>173.8</v>
      </c>
      <c r="P8233">
        <f>INDEX(RawData!O$2:O$1048576,MATCH(FmtData!$B$4+(ROW()-10),RawData!$A$2:$A$1048576,0))</f>
        <v>35.831699999999998</v>
      </c>
      <c r="Q8233">
        <f>INDEX(RawData!P$2:P$1048576,MATCH(FmtData!$B$4+(ROW()-10),RawData!$A$2:$A$1048576,0))</f>
        <v>208.827</v>
      </c>
      <c r="R8233">
        <f>INDEX(RawData!Q$2:Q$1048576,MATCH(FmtData!$B$4+(ROW()-10),RawData!$A$2:$A$1048576,0))</f>
        <v>1.8310500000000001E-3</v>
      </c>
      <c r="S8233">
        <f>INDEX(RawData!R$2:R$1048576,MATCH(FmtData!$B$4+(ROW()-10),RawData!$A$2:$A$1048576,0))</f>
        <v>0.51633799999999996</v>
      </c>
      <c r="T8233">
        <f>INDEX(RawData!S$2:S$1048576,MATCH(FmtData!$B$4+(ROW()-10),RawData!$A$2:$A$1048576,0))</f>
        <v>0.52676999999999996</v>
      </c>
      <c r="U8233">
        <f>INDEX(RawData!T$2:T$1048576,MATCH(FmtData!$B$4+(ROW()-10),RawData!$A$2:$A$1048576,0))</f>
        <v>3.5141</v>
      </c>
      <c r="V8233">
        <f>INDEX(RawData!U$2:U$1048576,MATCH(FmtData!$B$4+(ROW()-10),RawData!$A$2:$A$1048576,0))</f>
        <v>3.76892</v>
      </c>
      <c r="W8233" s="8">
        <f t="shared" si="2837"/>
        <v>0.25482000000000005</v>
      </c>
      <c r="X8233" s="8">
        <f t="shared" si="2838"/>
        <v>-0.26073607999999993</v>
      </c>
      <c r="Y8233" s="8">
        <f t="shared" si="2839"/>
        <v>-0.15884651999999996</v>
      </c>
      <c r="Z8233" s="8">
        <f t="shared" si="2840"/>
        <v>10.152691814042056</v>
      </c>
      <c r="AA8233" s="8">
        <f t="shared" si="2841"/>
        <v>10.050802254042056</v>
      </c>
      <c r="AB8233" s="8">
        <f t="shared" si="2842"/>
        <v>10.101747034042056</v>
      </c>
      <c r="AC8233" s="6">
        <f t="shared" si="2843"/>
        <v>-298.50600000000003</v>
      </c>
      <c r="AD8233" s="15">
        <f t="shared" si="2844"/>
        <v>-38.73399999999998</v>
      </c>
      <c r="AE8233" s="15">
        <f t="shared" si="2845"/>
        <v>68.452791551277301</v>
      </c>
      <c r="AF8233" s="15">
        <f t="shared" si="2846"/>
        <v>41.299610510253387</v>
      </c>
      <c r="AG8233" s="15">
        <f t="shared" si="2847"/>
        <v>54.811079706319902</v>
      </c>
      <c r="AH8233" s="15">
        <f t="shared" si="2848"/>
        <v>-139.6126051813481</v>
      </c>
      <c r="AI8233" s="17">
        <f t="shared" si="2849"/>
        <v>1.2335903737206342</v>
      </c>
      <c r="AJ8233" s="17">
        <f t="shared" si="2850"/>
        <v>0.97112343674020174</v>
      </c>
      <c r="AK8233" s="17">
        <f t="shared" si="2851"/>
        <v>0.75951461028015788</v>
      </c>
      <c r="AL8233" s="17">
        <f t="shared" si="2852"/>
        <v>0.78174490703777533</v>
      </c>
      <c r="AM8233" s="17">
        <f t="shared" si="2853"/>
        <v>0.77052274714301561</v>
      </c>
      <c r="AN8233" s="17">
        <f t="shared" si="2854"/>
        <v>0.97112343674020174</v>
      </c>
      <c r="AO8233" s="17">
        <f t="shared" si="2855"/>
        <v>0</v>
      </c>
      <c r="AP8233" s="17">
        <f t="shared" si="2856"/>
        <v>7.7052274714301561</v>
      </c>
      <c r="AQ8233" s="17">
        <f t="shared" si="2857"/>
        <v>12.335903737206342</v>
      </c>
      <c r="AR8233" s="17">
        <f t="shared" si="2858"/>
        <v>20.024373809199783</v>
      </c>
    </row>
    <row r="8234" spans="2:44" x14ac:dyDescent="0.25">
      <c r="B8234">
        <f>INDEX(RawData!$A$2:$A$1048576,MATCH(FmtData!$B$4+(ROW()-10),RawData!$A$2:$A$1048576,0))</f>
        <v>8419</v>
      </c>
      <c r="C8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4)</f>
        <v>42240.60900462963</v>
      </c>
      <c r="D8234" s="46">
        <f>IF($B$6=1,MID(INDEX(RawData!$B$2:$B$1048576, MATCH(FmtData!$B$4+(ROW()-10),RawData!$A$2:$A$1048576,0)),12,8)+$B$5/24,INDEX(RawData!$C$2:$C$1048576, MATCH(FmtData!$B$4+(ROW()-10),RawData!$A$2:$A$1048576,0)))</f>
        <v>0.60900462962962965</v>
      </c>
      <c r="E8234">
        <f>INDEX(RawData!D$2:D$1048576,MATCH(FmtData!$B$4+(ROW()-10),RawData!$A$2:$A$1048576,0))</f>
        <v>2901.19</v>
      </c>
      <c r="F8234">
        <f>INDEX(RawData!E$2:E$1048576,MATCH(FmtData!$B$4+(ROW()-10),RawData!$A$2:$A$1048576,0))</f>
        <v>6.25</v>
      </c>
      <c r="G8234">
        <f>INDEX(RawData!F$2:F$1048576,MATCH(FmtData!$B$4+(ROW()-10),RawData!$A$2:$A$1048576,0))</f>
        <v>-142.37299999999999</v>
      </c>
      <c r="H8234">
        <f>INDEX(RawData!G$2:G$1048576,MATCH(FmtData!$B$4+(ROW()-10),RawData!$A$2:$A$1048576,0))</f>
        <v>0.49982199999999999</v>
      </c>
      <c r="I8234">
        <f>INDEX(RawData!H$2:H$1048576,MATCH(FmtData!$B$4+(ROW()-10),RawData!$A$2:$A$1048576,0))</f>
        <v>-3.71981E-3</v>
      </c>
      <c r="J8234">
        <f>INDEX(RawData!I$2:I$1048576,MATCH(FmtData!$B$4+(ROW()-10),RawData!$A$2:$A$1048576,0))</f>
        <v>194.5</v>
      </c>
      <c r="K8234">
        <f>INDEX(RawData!J$2:J$1048576,MATCH(FmtData!$B$4+(ROW()-10),RawData!$A$2:$A$1048576,0))</f>
        <v>194.2</v>
      </c>
      <c r="L8234">
        <f>INDEX(RawData!K$2:K$1048576,MATCH(FmtData!$B$4+(ROW()-10),RawData!$A$2:$A$1048576,0))</f>
        <v>159.69999999999999</v>
      </c>
      <c r="M8234">
        <f>INDEX(RawData!L$2:L$1048576,MATCH(FmtData!$B$4+(ROW()-10),RawData!$A$2:$A$1048576,0))</f>
        <v>23.4</v>
      </c>
      <c r="N8234">
        <f>INDEX(RawData!M$2:M$1048576,MATCH(FmtData!$B$4+(ROW()-10),RawData!$A$2:$A$1048576,0))</f>
        <v>21.9</v>
      </c>
      <c r="O8234">
        <f>INDEX(RawData!N$2:N$1048576,MATCH(FmtData!$B$4+(ROW()-10),RawData!$A$2:$A$1048576,0))</f>
        <v>173.9</v>
      </c>
      <c r="P8234">
        <f>INDEX(RawData!O$2:O$1048576,MATCH(FmtData!$B$4+(ROW()-10),RawData!$A$2:$A$1048576,0))</f>
        <v>35.831699999999998</v>
      </c>
      <c r="Q8234">
        <f>INDEX(RawData!P$2:P$1048576,MATCH(FmtData!$B$4+(ROW()-10),RawData!$A$2:$A$1048576,0))</f>
        <v>209.059</v>
      </c>
      <c r="R8234">
        <f>INDEX(RawData!Q$2:Q$1048576,MATCH(FmtData!$B$4+(ROW()-10),RawData!$A$2:$A$1048576,0))</f>
        <v>1.8310500000000001E-3</v>
      </c>
      <c r="S8234">
        <f>INDEX(RawData!R$2:R$1048576,MATCH(FmtData!$B$4+(ROW()-10),RawData!$A$2:$A$1048576,0))</f>
        <v>0.51633799999999996</v>
      </c>
      <c r="T8234">
        <f>INDEX(RawData!S$2:S$1048576,MATCH(FmtData!$B$4+(ROW()-10),RawData!$A$2:$A$1048576,0))</f>
        <v>0.52676999999999996</v>
      </c>
      <c r="U8234">
        <f>INDEX(RawData!T$2:T$1048576,MATCH(FmtData!$B$4+(ROW()-10),RawData!$A$2:$A$1048576,0))</f>
        <v>3.4347500000000002</v>
      </c>
      <c r="V8234">
        <f>INDEX(RawData!U$2:U$1048576,MATCH(FmtData!$B$4+(ROW()-10),RawData!$A$2:$A$1048576,0))</f>
        <v>3.6926299999999999</v>
      </c>
      <c r="W8234" s="8">
        <f t="shared" si="2837"/>
        <v>0.25787999999999967</v>
      </c>
      <c r="X8234" s="8">
        <f t="shared" si="2838"/>
        <v>-0.26073607999999993</v>
      </c>
      <c r="Y8234" s="8">
        <f t="shared" si="2839"/>
        <v>-0.15884651999999996</v>
      </c>
      <c r="Z8234" s="8">
        <f t="shared" si="2840"/>
        <v>10.152691814042056</v>
      </c>
      <c r="AA8234" s="8">
        <f t="shared" si="2841"/>
        <v>10.050802254042056</v>
      </c>
      <c r="AB8234" s="8">
        <f t="shared" si="2842"/>
        <v>10.101747034042056</v>
      </c>
      <c r="AC8234" s="6">
        <f t="shared" si="2843"/>
        <v>-298.274</v>
      </c>
      <c r="AD8234" s="15">
        <f t="shared" si="2844"/>
        <v>-38.501999999999953</v>
      </c>
      <c r="AE8234" s="15">
        <f t="shared" si="2845"/>
        <v>68.452791551277301</v>
      </c>
      <c r="AF8234" s="15">
        <f t="shared" si="2846"/>
        <v>41.299610510253387</v>
      </c>
      <c r="AG8234" s="15">
        <f t="shared" si="2847"/>
        <v>54.811079706319902</v>
      </c>
      <c r="AH8234" s="15">
        <f t="shared" si="2848"/>
        <v>-139.38060518134807</v>
      </c>
      <c r="AI8234" s="17">
        <f t="shared" si="2849"/>
        <v>1.2331037627100614</v>
      </c>
      <c r="AJ8234" s="17">
        <f t="shared" si="2850"/>
        <v>0.97082184092552271</v>
      </c>
      <c r="AK8234" s="17">
        <f t="shared" si="2851"/>
        <v>0.75951461028015788</v>
      </c>
      <c r="AL8234" s="17">
        <f t="shared" si="2852"/>
        <v>0.78174490703777533</v>
      </c>
      <c r="AM8234" s="17">
        <f t="shared" si="2853"/>
        <v>0.77052274714301561</v>
      </c>
      <c r="AN8234" s="17">
        <f t="shared" si="2854"/>
        <v>0.97082184092552271</v>
      </c>
      <c r="AO8234" s="17">
        <f t="shared" si="2855"/>
        <v>0</v>
      </c>
      <c r="AP8234" s="17">
        <f t="shared" si="2856"/>
        <v>7.7052274714301561</v>
      </c>
      <c r="AQ8234" s="17">
        <f t="shared" si="2857"/>
        <v>12.331037627100613</v>
      </c>
      <c r="AR8234" s="17">
        <f t="shared" si="2858"/>
        <v>20.002931188758847</v>
      </c>
    </row>
    <row r="8235" spans="2:44" x14ac:dyDescent="0.25">
      <c r="B8235">
        <f>INDEX(RawData!$A$2:$A$1048576,MATCH(FmtData!$B$4+(ROW()-10),RawData!$A$2:$A$1048576,0))</f>
        <v>8420</v>
      </c>
      <c r="C8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5)</f>
        <v>42240.610150462962</v>
      </c>
      <c r="D8235" s="46">
        <f>IF($B$6=1,MID(INDEX(RawData!$B$2:$B$1048576, MATCH(FmtData!$B$4+(ROW()-10),RawData!$A$2:$A$1048576,0)),12,8)+$B$5/24,INDEX(RawData!$C$2:$C$1048576, MATCH(FmtData!$B$4+(ROW()-10),RawData!$A$2:$A$1048576,0)))</f>
        <v>0.61015046296296294</v>
      </c>
      <c r="E8235">
        <f>INDEX(RawData!D$2:D$1048576,MATCH(FmtData!$B$4+(ROW()-10),RawData!$A$2:$A$1048576,0))</f>
        <v>2900.26</v>
      </c>
      <c r="F8235">
        <f>INDEX(RawData!E$2:E$1048576,MATCH(FmtData!$B$4+(ROW()-10),RawData!$A$2:$A$1048576,0))</f>
        <v>7.1738299999999997</v>
      </c>
      <c r="G8235">
        <f>INDEX(RawData!F$2:F$1048576,MATCH(FmtData!$B$4+(ROW()-10),RawData!$A$2:$A$1048576,0))</f>
        <v>-131.18899999999999</v>
      </c>
      <c r="H8235">
        <f>INDEX(RawData!G$2:G$1048576,MATCH(FmtData!$B$4+(ROW()-10),RawData!$A$2:$A$1048576,0))</f>
        <v>0.49982199999999999</v>
      </c>
      <c r="I8235">
        <f>INDEX(RawData!H$2:H$1048576,MATCH(FmtData!$B$4+(ROW()-10),RawData!$A$2:$A$1048576,0))</f>
        <v>-3.71981E-3</v>
      </c>
      <c r="J8235">
        <f>INDEX(RawData!I$2:I$1048576,MATCH(FmtData!$B$4+(ROW()-10),RawData!$A$2:$A$1048576,0))</f>
        <v>197.1</v>
      </c>
      <c r="K8235">
        <f>INDEX(RawData!J$2:J$1048576,MATCH(FmtData!$B$4+(ROW()-10),RawData!$A$2:$A$1048576,0))</f>
        <v>196</v>
      </c>
      <c r="L8235">
        <f>INDEX(RawData!K$2:K$1048576,MATCH(FmtData!$B$4+(ROW()-10),RawData!$A$2:$A$1048576,0))</f>
        <v>159.80000000000001</v>
      </c>
      <c r="M8235">
        <f>INDEX(RawData!L$2:L$1048576,MATCH(FmtData!$B$4+(ROW()-10),RawData!$A$2:$A$1048576,0))</f>
        <v>23.2</v>
      </c>
      <c r="N8235">
        <f>INDEX(RawData!M$2:M$1048576,MATCH(FmtData!$B$4+(ROW()-10),RawData!$A$2:$A$1048576,0))</f>
        <v>21.9</v>
      </c>
      <c r="O8235">
        <f>INDEX(RawData!N$2:N$1048576,MATCH(FmtData!$B$4+(ROW()-10),RawData!$A$2:$A$1048576,0))</f>
        <v>173.8</v>
      </c>
      <c r="P8235">
        <f>INDEX(RawData!O$2:O$1048576,MATCH(FmtData!$B$4+(ROW()-10),RawData!$A$2:$A$1048576,0))</f>
        <v>35.831699999999998</v>
      </c>
      <c r="Q8235">
        <f>INDEX(RawData!P$2:P$1048576,MATCH(FmtData!$B$4+(ROW()-10),RawData!$A$2:$A$1048576,0))</f>
        <v>209.059</v>
      </c>
      <c r="R8235">
        <f>INDEX(RawData!Q$2:Q$1048576,MATCH(FmtData!$B$4+(ROW()-10),RawData!$A$2:$A$1048576,0))</f>
        <v>2.4414100000000002E-3</v>
      </c>
      <c r="S8235">
        <f>INDEX(RawData!R$2:R$1048576,MATCH(FmtData!$B$4+(ROW()-10),RawData!$A$2:$A$1048576,0))</f>
        <v>0.51633799999999996</v>
      </c>
      <c r="T8235">
        <f>INDEX(RawData!S$2:S$1048576,MATCH(FmtData!$B$4+(ROW()-10),RawData!$A$2:$A$1048576,0))</f>
        <v>0.52676999999999996</v>
      </c>
      <c r="U8235">
        <f>INDEX(RawData!T$2:T$1048576,MATCH(FmtData!$B$4+(ROW()-10),RawData!$A$2:$A$1048576,0))</f>
        <v>3.3630399999999998</v>
      </c>
      <c r="V8235">
        <f>INDEX(RawData!U$2:U$1048576,MATCH(FmtData!$B$4+(ROW()-10),RawData!$A$2:$A$1048576,0))</f>
        <v>3.61633</v>
      </c>
      <c r="W8235" s="8">
        <f t="shared" si="2837"/>
        <v>0.25329000000000024</v>
      </c>
      <c r="X8235" s="8">
        <f t="shared" si="2838"/>
        <v>-0.26073607999999993</v>
      </c>
      <c r="Y8235" s="8">
        <f t="shared" si="2839"/>
        <v>-0.15884651999999996</v>
      </c>
      <c r="Z8235" s="8">
        <f t="shared" si="2840"/>
        <v>10.152691814042056</v>
      </c>
      <c r="AA8235" s="8">
        <f t="shared" si="2841"/>
        <v>10.050802254042056</v>
      </c>
      <c r="AB8235" s="8">
        <f t="shared" si="2842"/>
        <v>10.101747034042056</v>
      </c>
      <c r="AC8235" s="6">
        <f t="shared" si="2843"/>
        <v>-298.274</v>
      </c>
      <c r="AD8235" s="15">
        <f t="shared" si="2844"/>
        <v>-38.501999999999953</v>
      </c>
      <c r="AE8235" s="15">
        <f t="shared" si="2845"/>
        <v>68.452791551277301</v>
      </c>
      <c r="AF8235" s="15">
        <f t="shared" si="2846"/>
        <v>41.299610510253387</v>
      </c>
      <c r="AG8235" s="15">
        <f t="shared" si="2847"/>
        <v>54.811079706319902</v>
      </c>
      <c r="AH8235" s="15">
        <f t="shared" si="2848"/>
        <v>-139.38060518134807</v>
      </c>
      <c r="AI8235" s="17">
        <f t="shared" si="2849"/>
        <v>1.2331037627100614</v>
      </c>
      <c r="AJ8235" s="17">
        <f t="shared" si="2850"/>
        <v>0.97082184092552271</v>
      </c>
      <c r="AK8235" s="17">
        <f t="shared" si="2851"/>
        <v>0.75951461028015788</v>
      </c>
      <c r="AL8235" s="17">
        <f t="shared" si="2852"/>
        <v>0.78174490703777533</v>
      </c>
      <c r="AM8235" s="17">
        <f t="shared" si="2853"/>
        <v>0.77052274714301561</v>
      </c>
      <c r="AN8235" s="17">
        <f t="shared" si="2854"/>
        <v>0.97082184092552271</v>
      </c>
      <c r="AO8235" s="17">
        <f t="shared" si="2855"/>
        <v>0</v>
      </c>
      <c r="AP8235" s="17">
        <f t="shared" si="2856"/>
        <v>7.7052274714301561</v>
      </c>
      <c r="AQ8235" s="17">
        <f t="shared" si="2857"/>
        <v>12.331037627100613</v>
      </c>
      <c r="AR8235" s="17">
        <f t="shared" si="2858"/>
        <v>19.99651908682635</v>
      </c>
    </row>
    <row r="8236" spans="2:44" x14ac:dyDescent="0.25">
      <c r="B8236">
        <f>INDEX(RawData!$A$2:$A$1048576,MATCH(FmtData!$B$4+(ROW()-10),RawData!$A$2:$A$1048576,0))</f>
        <v>8421</v>
      </c>
      <c r="C8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6)</f>
        <v>42240.611307870371</v>
      </c>
      <c r="D8236" s="46">
        <f>IF($B$6=1,MID(INDEX(RawData!$B$2:$B$1048576, MATCH(FmtData!$B$4+(ROW()-10),RawData!$A$2:$A$1048576,0)),12,8)+$B$5/24,INDEX(RawData!$C$2:$C$1048576, MATCH(FmtData!$B$4+(ROW()-10),RawData!$A$2:$A$1048576,0)))</f>
        <v>0.61130787037037038</v>
      </c>
      <c r="E8236">
        <f>INDEX(RawData!D$2:D$1048576,MATCH(FmtData!$B$4+(ROW()-10),RawData!$A$2:$A$1048576,0))</f>
        <v>2902.44</v>
      </c>
      <c r="F8236">
        <f>INDEX(RawData!E$2:E$1048576,MATCH(FmtData!$B$4+(ROW()-10),RawData!$A$2:$A$1048576,0))</f>
        <v>7.1738299999999997</v>
      </c>
      <c r="G8236">
        <f>INDEX(RawData!F$2:F$1048576,MATCH(FmtData!$B$4+(ROW()-10),RawData!$A$2:$A$1048576,0))</f>
        <v>-131.18899999999999</v>
      </c>
      <c r="H8236">
        <f>INDEX(RawData!G$2:G$1048576,MATCH(FmtData!$B$4+(ROW()-10),RawData!$A$2:$A$1048576,0))</f>
        <v>0.49982199999999999</v>
      </c>
      <c r="I8236">
        <f>INDEX(RawData!H$2:H$1048576,MATCH(FmtData!$B$4+(ROW()-10),RawData!$A$2:$A$1048576,0))</f>
        <v>-3.71981E-3</v>
      </c>
      <c r="J8236">
        <f>INDEX(RawData!I$2:I$1048576,MATCH(FmtData!$B$4+(ROW()-10),RawData!$A$2:$A$1048576,0))</f>
        <v>194.7</v>
      </c>
      <c r="K8236">
        <f>INDEX(RawData!J$2:J$1048576,MATCH(FmtData!$B$4+(ROW()-10),RawData!$A$2:$A$1048576,0))</f>
        <v>195.3</v>
      </c>
      <c r="L8236">
        <f>INDEX(RawData!K$2:K$1048576,MATCH(FmtData!$B$4+(ROW()-10),RawData!$A$2:$A$1048576,0))</f>
        <v>159.9</v>
      </c>
      <c r="M8236">
        <f>INDEX(RawData!L$2:L$1048576,MATCH(FmtData!$B$4+(ROW()-10),RawData!$A$2:$A$1048576,0))</f>
        <v>23.2</v>
      </c>
      <c r="N8236">
        <f>INDEX(RawData!M$2:M$1048576,MATCH(FmtData!$B$4+(ROW()-10),RawData!$A$2:$A$1048576,0))</f>
        <v>21.9</v>
      </c>
      <c r="O8236">
        <f>INDEX(RawData!N$2:N$1048576,MATCH(FmtData!$B$4+(ROW()-10),RawData!$A$2:$A$1048576,0))</f>
        <v>174</v>
      </c>
      <c r="P8236">
        <f>INDEX(RawData!O$2:O$1048576,MATCH(FmtData!$B$4+(ROW()-10),RawData!$A$2:$A$1048576,0))</f>
        <v>35.819800000000001</v>
      </c>
      <c r="Q8236">
        <f>INDEX(RawData!P$2:P$1048576,MATCH(FmtData!$B$4+(ROW()-10),RawData!$A$2:$A$1048576,0))</f>
        <v>209.291</v>
      </c>
      <c r="R8236">
        <f>INDEX(RawData!Q$2:Q$1048576,MATCH(FmtData!$B$4+(ROW()-10),RawData!$A$2:$A$1048576,0))</f>
        <v>1.8310500000000001E-3</v>
      </c>
      <c r="S8236">
        <f>INDEX(RawData!R$2:R$1048576,MATCH(FmtData!$B$4+(ROW()-10),RawData!$A$2:$A$1048576,0))</f>
        <v>0.51633799999999996</v>
      </c>
      <c r="T8236">
        <f>INDEX(RawData!S$2:S$1048576,MATCH(FmtData!$B$4+(ROW()-10),RawData!$A$2:$A$1048576,0))</f>
        <v>0.52676999999999996</v>
      </c>
      <c r="U8236">
        <f>INDEX(RawData!T$2:T$1048576,MATCH(FmtData!$B$4+(ROW()-10),RawData!$A$2:$A$1048576,0))</f>
        <v>3.2943699999999998</v>
      </c>
      <c r="V8236">
        <f>INDEX(RawData!U$2:U$1048576,MATCH(FmtData!$B$4+(ROW()-10),RawData!$A$2:$A$1048576,0))</f>
        <v>3.5400399999999999</v>
      </c>
      <c r="W8236" s="8">
        <f t="shared" si="2837"/>
        <v>0.24567000000000005</v>
      </c>
      <c r="X8236" s="8">
        <f t="shared" si="2838"/>
        <v>-0.26073607999999993</v>
      </c>
      <c r="Y8236" s="8">
        <f t="shared" si="2839"/>
        <v>-0.15884651999999996</v>
      </c>
      <c r="Z8236" s="8">
        <f t="shared" si="2840"/>
        <v>10.152691814042056</v>
      </c>
      <c r="AA8236" s="8">
        <f t="shared" si="2841"/>
        <v>10.050802254042056</v>
      </c>
      <c r="AB8236" s="8">
        <f t="shared" si="2842"/>
        <v>10.101747034042056</v>
      </c>
      <c r="AC8236" s="6">
        <f t="shared" si="2843"/>
        <v>-298.04200000000003</v>
      </c>
      <c r="AD8236" s="15">
        <f t="shared" si="2844"/>
        <v>-38.269999999999982</v>
      </c>
      <c r="AE8236" s="15">
        <f t="shared" si="2845"/>
        <v>68.452791551277301</v>
      </c>
      <c r="AF8236" s="15">
        <f t="shared" si="2846"/>
        <v>41.299610510253387</v>
      </c>
      <c r="AG8236" s="15">
        <f t="shared" si="2847"/>
        <v>54.811079706319902</v>
      </c>
      <c r="AH8236" s="15">
        <f t="shared" si="2848"/>
        <v>-139.1486051813481</v>
      </c>
      <c r="AI8236" s="17">
        <f t="shared" si="2849"/>
        <v>1.2326175354523312</v>
      </c>
      <c r="AJ8236" s="17">
        <f t="shared" si="2850"/>
        <v>0.97052043238218688</v>
      </c>
      <c r="AK8236" s="17">
        <f t="shared" si="2851"/>
        <v>0.75951461028015788</v>
      </c>
      <c r="AL8236" s="17">
        <f t="shared" si="2852"/>
        <v>0.78174490703777533</v>
      </c>
      <c r="AM8236" s="17">
        <f t="shared" si="2853"/>
        <v>0.77052274714301561</v>
      </c>
      <c r="AN8236" s="17">
        <f t="shared" si="2854"/>
        <v>0.97052043238218688</v>
      </c>
      <c r="AO8236" s="17">
        <f t="shared" si="2855"/>
        <v>0</v>
      </c>
      <c r="AP8236" s="17">
        <f t="shared" si="2856"/>
        <v>7.7052274714301561</v>
      </c>
      <c r="AQ8236" s="17">
        <f t="shared" si="2857"/>
        <v>12.326175354523311</v>
      </c>
      <c r="AR8236" s="17">
        <f t="shared" si="2858"/>
        <v>20.011549605334785</v>
      </c>
    </row>
    <row r="8237" spans="2:44" x14ac:dyDescent="0.25">
      <c r="B8237">
        <f>INDEX(RawData!$A$2:$A$1048576,MATCH(FmtData!$B$4+(ROW()-10),RawData!$A$2:$A$1048576,0))</f>
        <v>8422</v>
      </c>
      <c r="C8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7)</f>
        <v>42240.612476851849</v>
      </c>
      <c r="D8237" s="46">
        <f>IF($B$6=1,MID(INDEX(RawData!$B$2:$B$1048576, MATCH(FmtData!$B$4+(ROW()-10),RawData!$A$2:$A$1048576,0)),12,8)+$B$5/24,INDEX(RawData!$C$2:$C$1048576, MATCH(FmtData!$B$4+(ROW()-10),RawData!$A$2:$A$1048576,0)))</f>
        <v>0.61247685185185186</v>
      </c>
      <c r="E8237">
        <f>INDEX(RawData!D$2:D$1048576,MATCH(FmtData!$B$4+(ROW()-10),RawData!$A$2:$A$1048576,0))</f>
        <v>2902.44</v>
      </c>
      <c r="F8237">
        <f>INDEX(RawData!E$2:E$1048576,MATCH(FmtData!$B$4+(ROW()-10),RawData!$A$2:$A$1048576,0))</f>
        <v>6.25</v>
      </c>
      <c r="G8237">
        <f>INDEX(RawData!F$2:F$1048576,MATCH(FmtData!$B$4+(ROW()-10),RawData!$A$2:$A$1048576,0))</f>
        <v>-131.18899999999999</v>
      </c>
      <c r="H8237">
        <f>INDEX(RawData!G$2:G$1048576,MATCH(FmtData!$B$4+(ROW()-10),RawData!$A$2:$A$1048576,0))</f>
        <v>0.49982199999999999</v>
      </c>
      <c r="I8237">
        <f>INDEX(RawData!H$2:H$1048576,MATCH(FmtData!$B$4+(ROW()-10),RawData!$A$2:$A$1048576,0))</f>
        <v>-3.71981E-3</v>
      </c>
      <c r="J8237">
        <f>INDEX(RawData!I$2:I$1048576,MATCH(FmtData!$B$4+(ROW()-10),RawData!$A$2:$A$1048576,0))</f>
        <v>197.2</v>
      </c>
      <c r="K8237">
        <f>INDEX(RawData!J$2:J$1048576,MATCH(FmtData!$B$4+(ROW()-10),RawData!$A$2:$A$1048576,0))</f>
        <v>193.6</v>
      </c>
      <c r="L8237">
        <f>INDEX(RawData!K$2:K$1048576,MATCH(FmtData!$B$4+(ROW()-10),RawData!$A$2:$A$1048576,0))</f>
        <v>160.1</v>
      </c>
      <c r="M8237">
        <f>INDEX(RawData!L$2:L$1048576,MATCH(FmtData!$B$4+(ROW()-10),RawData!$A$2:$A$1048576,0))</f>
        <v>23.2</v>
      </c>
      <c r="N8237">
        <f>INDEX(RawData!M$2:M$1048576,MATCH(FmtData!$B$4+(ROW()-10),RawData!$A$2:$A$1048576,0))</f>
        <v>21.9</v>
      </c>
      <c r="O8237">
        <f>INDEX(RawData!N$2:N$1048576,MATCH(FmtData!$B$4+(ROW()-10),RawData!$A$2:$A$1048576,0))</f>
        <v>173.9</v>
      </c>
      <c r="P8237">
        <f>INDEX(RawData!O$2:O$1048576,MATCH(FmtData!$B$4+(ROW()-10),RawData!$A$2:$A$1048576,0))</f>
        <v>35.819800000000001</v>
      </c>
      <c r="Q8237">
        <f>INDEX(RawData!P$2:P$1048576,MATCH(FmtData!$B$4+(ROW()-10),RawData!$A$2:$A$1048576,0))</f>
        <v>208.827</v>
      </c>
      <c r="R8237">
        <f>INDEX(RawData!Q$2:Q$1048576,MATCH(FmtData!$B$4+(ROW()-10),RawData!$A$2:$A$1048576,0))</f>
        <v>2.4414100000000002E-3</v>
      </c>
      <c r="S8237">
        <f>INDEX(RawData!R$2:R$1048576,MATCH(FmtData!$B$4+(ROW()-10),RawData!$A$2:$A$1048576,0))</f>
        <v>0.51633799999999996</v>
      </c>
      <c r="T8237">
        <f>INDEX(RawData!S$2:S$1048576,MATCH(FmtData!$B$4+(ROW()-10),RawData!$A$2:$A$1048576,0))</f>
        <v>0.52676999999999996</v>
      </c>
      <c r="U8237">
        <f>INDEX(RawData!T$2:T$1048576,MATCH(FmtData!$B$4+(ROW()-10),RawData!$A$2:$A$1048576,0))</f>
        <v>3.2257099999999999</v>
      </c>
      <c r="V8237">
        <f>INDEX(RawData!U$2:U$1048576,MATCH(FmtData!$B$4+(ROW()-10),RawData!$A$2:$A$1048576,0))</f>
        <v>3.4637500000000001</v>
      </c>
      <c r="W8237" s="8">
        <f t="shared" si="2837"/>
        <v>0.23804000000000025</v>
      </c>
      <c r="X8237" s="8">
        <f t="shared" si="2838"/>
        <v>-0.26073607999999993</v>
      </c>
      <c r="Y8237" s="8">
        <f t="shared" si="2839"/>
        <v>-0.15884651999999996</v>
      </c>
      <c r="Z8237" s="8">
        <f t="shared" si="2840"/>
        <v>10.152691814042056</v>
      </c>
      <c r="AA8237" s="8">
        <f t="shared" si="2841"/>
        <v>10.050802254042056</v>
      </c>
      <c r="AB8237" s="8">
        <f t="shared" si="2842"/>
        <v>10.101747034042056</v>
      </c>
      <c r="AC8237" s="6">
        <f t="shared" si="2843"/>
        <v>-298.50600000000003</v>
      </c>
      <c r="AD8237" s="15">
        <f t="shared" si="2844"/>
        <v>-38.73399999999998</v>
      </c>
      <c r="AE8237" s="15">
        <f t="shared" si="2845"/>
        <v>68.452791551277301</v>
      </c>
      <c r="AF8237" s="15">
        <f t="shared" si="2846"/>
        <v>41.299610510253387</v>
      </c>
      <c r="AG8237" s="15">
        <f t="shared" si="2847"/>
        <v>54.811079706319902</v>
      </c>
      <c r="AH8237" s="15">
        <f t="shared" si="2848"/>
        <v>-139.6126051813481</v>
      </c>
      <c r="AI8237" s="17">
        <f t="shared" si="2849"/>
        <v>1.2335903737206342</v>
      </c>
      <c r="AJ8237" s="17">
        <f t="shared" si="2850"/>
        <v>0.97112343674020174</v>
      </c>
      <c r="AK8237" s="17">
        <f t="shared" si="2851"/>
        <v>0.75951461028015788</v>
      </c>
      <c r="AL8237" s="17">
        <f t="shared" si="2852"/>
        <v>0.78174490703777533</v>
      </c>
      <c r="AM8237" s="17">
        <f t="shared" si="2853"/>
        <v>0.77052274714301561</v>
      </c>
      <c r="AN8237" s="17">
        <f t="shared" si="2854"/>
        <v>0.97112343674020174</v>
      </c>
      <c r="AO8237" s="17">
        <f t="shared" si="2855"/>
        <v>0</v>
      </c>
      <c r="AP8237" s="17">
        <f t="shared" si="2856"/>
        <v>7.7052274714301561</v>
      </c>
      <c r="AQ8237" s="17">
        <f t="shared" si="2857"/>
        <v>12.335903737206342</v>
      </c>
      <c r="AR8237" s="17">
        <f t="shared" si="2858"/>
        <v>20.011549605334785</v>
      </c>
    </row>
    <row r="8238" spans="2:44" x14ac:dyDescent="0.25">
      <c r="B8238">
        <f>INDEX(RawData!$A$2:$A$1048576,MATCH(FmtData!$B$4+(ROW()-10),RawData!$A$2:$A$1048576,0))</f>
        <v>8423</v>
      </c>
      <c r="C8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8)</f>
        <v>42240.613622685189</v>
      </c>
      <c r="D8238" s="46">
        <f>IF($B$6=1,MID(INDEX(RawData!$B$2:$B$1048576, MATCH(FmtData!$B$4+(ROW()-10),RawData!$A$2:$A$1048576,0)),12,8)+$B$5/24,INDEX(RawData!$C$2:$C$1048576, MATCH(FmtData!$B$4+(ROW()-10),RawData!$A$2:$A$1048576,0)))</f>
        <v>0.61362268518518526</v>
      </c>
      <c r="E8238">
        <f>INDEX(RawData!D$2:D$1048576,MATCH(FmtData!$B$4+(ROW()-10),RawData!$A$2:$A$1048576,0))</f>
        <v>2904.3</v>
      </c>
      <c r="F8238">
        <f>INDEX(RawData!E$2:E$1048576,MATCH(FmtData!$B$4+(ROW()-10),RawData!$A$2:$A$1048576,0))</f>
        <v>6.25</v>
      </c>
      <c r="G8238">
        <f>INDEX(RawData!F$2:F$1048576,MATCH(FmtData!$B$4+(ROW()-10),RawData!$A$2:$A$1048576,0))</f>
        <v>-142.37299999999999</v>
      </c>
      <c r="H8238">
        <f>INDEX(RawData!G$2:G$1048576,MATCH(FmtData!$B$4+(ROW()-10),RawData!$A$2:$A$1048576,0))</f>
        <v>0.49982199999999999</v>
      </c>
      <c r="I8238">
        <f>INDEX(RawData!H$2:H$1048576,MATCH(FmtData!$B$4+(ROW()-10),RawData!$A$2:$A$1048576,0))</f>
        <v>-3.71981E-3</v>
      </c>
      <c r="J8238">
        <f>INDEX(RawData!I$2:I$1048576,MATCH(FmtData!$B$4+(ROW()-10),RawData!$A$2:$A$1048576,0))</f>
        <v>195.7</v>
      </c>
      <c r="K8238">
        <f>INDEX(RawData!J$2:J$1048576,MATCH(FmtData!$B$4+(ROW()-10),RawData!$A$2:$A$1048576,0))</f>
        <v>195.2</v>
      </c>
      <c r="L8238">
        <f>INDEX(RawData!K$2:K$1048576,MATCH(FmtData!$B$4+(ROW()-10),RawData!$A$2:$A$1048576,0))</f>
        <v>160.19999999999999</v>
      </c>
      <c r="M8238">
        <f>INDEX(RawData!L$2:L$1048576,MATCH(FmtData!$B$4+(ROW()-10),RawData!$A$2:$A$1048576,0))</f>
        <v>23.3</v>
      </c>
      <c r="N8238">
        <f>INDEX(RawData!M$2:M$1048576,MATCH(FmtData!$B$4+(ROW()-10),RawData!$A$2:$A$1048576,0))</f>
        <v>21.9</v>
      </c>
      <c r="O8238">
        <f>INDEX(RawData!N$2:N$1048576,MATCH(FmtData!$B$4+(ROW()-10),RawData!$A$2:$A$1048576,0))</f>
        <v>174.1</v>
      </c>
      <c r="P8238">
        <f>INDEX(RawData!O$2:O$1048576,MATCH(FmtData!$B$4+(ROW()-10),RawData!$A$2:$A$1048576,0))</f>
        <v>35.831699999999998</v>
      </c>
      <c r="Q8238">
        <f>INDEX(RawData!P$2:P$1048576,MATCH(FmtData!$B$4+(ROW()-10),RawData!$A$2:$A$1048576,0))</f>
        <v>209.446</v>
      </c>
      <c r="R8238">
        <f>INDEX(RawData!Q$2:Q$1048576,MATCH(FmtData!$B$4+(ROW()-10),RawData!$A$2:$A$1048576,0))</f>
        <v>1.8310500000000001E-3</v>
      </c>
      <c r="S8238">
        <f>INDEX(RawData!R$2:R$1048576,MATCH(FmtData!$B$4+(ROW()-10),RawData!$A$2:$A$1048576,0))</f>
        <v>0.51633799999999996</v>
      </c>
      <c r="T8238">
        <f>INDEX(RawData!S$2:S$1048576,MATCH(FmtData!$B$4+(ROW()-10),RawData!$A$2:$A$1048576,0))</f>
        <v>0.52676999999999996</v>
      </c>
      <c r="U8238">
        <f>INDEX(RawData!T$2:T$1048576,MATCH(FmtData!$B$4+(ROW()-10),RawData!$A$2:$A$1048576,0))</f>
        <v>3.1570399999999998</v>
      </c>
      <c r="V8238">
        <f>INDEX(RawData!U$2:U$1048576,MATCH(FmtData!$B$4+(ROW()-10),RawData!$A$2:$A$1048576,0))</f>
        <v>3.41797</v>
      </c>
      <c r="W8238" s="8">
        <f t="shared" si="2837"/>
        <v>0.26093000000000011</v>
      </c>
      <c r="X8238" s="8">
        <f t="shared" si="2838"/>
        <v>-0.26073607999999993</v>
      </c>
      <c r="Y8238" s="8">
        <f t="shared" si="2839"/>
        <v>-0.15884651999999996</v>
      </c>
      <c r="Z8238" s="8">
        <f t="shared" si="2840"/>
        <v>10.152691814042056</v>
      </c>
      <c r="AA8238" s="8">
        <f t="shared" si="2841"/>
        <v>10.050802254042056</v>
      </c>
      <c r="AB8238" s="8">
        <f t="shared" si="2842"/>
        <v>10.101747034042056</v>
      </c>
      <c r="AC8238" s="6">
        <f t="shared" si="2843"/>
        <v>-297.88700000000006</v>
      </c>
      <c r="AD8238" s="15">
        <f t="shared" si="2844"/>
        <v>-38.115000000000009</v>
      </c>
      <c r="AE8238" s="15">
        <f t="shared" si="2845"/>
        <v>68.452791551277301</v>
      </c>
      <c r="AF8238" s="15">
        <f t="shared" si="2846"/>
        <v>41.299610510253387</v>
      </c>
      <c r="AG8238" s="15">
        <f t="shared" si="2847"/>
        <v>54.811079706319902</v>
      </c>
      <c r="AH8238" s="15">
        <f t="shared" si="2848"/>
        <v>-138.99360518134813</v>
      </c>
      <c r="AI8238" s="17">
        <f t="shared" si="2849"/>
        <v>1.2322928989595665</v>
      </c>
      <c r="AJ8238" s="17">
        <f t="shared" si="2850"/>
        <v>0.97031916456236134</v>
      </c>
      <c r="AK8238" s="17">
        <f t="shared" si="2851"/>
        <v>0.75951461028015788</v>
      </c>
      <c r="AL8238" s="17">
        <f t="shared" si="2852"/>
        <v>0.78174490703777533</v>
      </c>
      <c r="AM8238" s="17">
        <f t="shared" si="2853"/>
        <v>0.77052274714301561</v>
      </c>
      <c r="AN8238" s="17">
        <f t="shared" si="2854"/>
        <v>0.97031916456236134</v>
      </c>
      <c r="AO8238" s="17">
        <f t="shared" si="2855"/>
        <v>0</v>
      </c>
      <c r="AP8238" s="17">
        <f t="shared" si="2856"/>
        <v>7.7052274714301561</v>
      </c>
      <c r="AQ8238" s="17">
        <f t="shared" si="2857"/>
        <v>12.322928989595665</v>
      </c>
      <c r="AR8238" s="17">
        <f t="shared" si="2858"/>
        <v>20.024373809199783</v>
      </c>
    </row>
    <row r="8239" spans="2:44" x14ac:dyDescent="0.25">
      <c r="B8239">
        <f>INDEX(RawData!$A$2:$A$1048576,MATCH(FmtData!$B$4+(ROW()-10),RawData!$A$2:$A$1048576,0))</f>
        <v>8424</v>
      </c>
      <c r="C8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9)</f>
        <v>42240.614791666667</v>
      </c>
      <c r="D8239" s="46">
        <f>IF($B$6=1,MID(INDEX(RawData!$B$2:$B$1048576, MATCH(FmtData!$B$4+(ROW()-10),RawData!$A$2:$A$1048576,0)),12,8)+$B$5/24,INDEX(RawData!$C$2:$C$1048576, MATCH(FmtData!$B$4+(ROW()-10),RawData!$A$2:$A$1048576,0)))</f>
        <v>0.61479166666666674</v>
      </c>
      <c r="E8239">
        <f>INDEX(RawData!D$2:D$1048576,MATCH(FmtData!$B$4+(ROW()-10),RawData!$A$2:$A$1048576,0))</f>
        <v>2900.26</v>
      </c>
      <c r="F8239">
        <f>INDEX(RawData!E$2:E$1048576,MATCH(FmtData!$B$4+(ROW()-10),RawData!$A$2:$A$1048576,0))</f>
        <v>7.1738299999999997</v>
      </c>
      <c r="G8239">
        <f>INDEX(RawData!F$2:F$1048576,MATCH(FmtData!$B$4+(ROW()-10),RawData!$A$2:$A$1048576,0))</f>
        <v>-131.18899999999999</v>
      </c>
      <c r="H8239">
        <f>INDEX(RawData!G$2:G$1048576,MATCH(FmtData!$B$4+(ROW()-10),RawData!$A$2:$A$1048576,0))</f>
        <v>0.49982199999999999</v>
      </c>
      <c r="I8239">
        <f>INDEX(RawData!H$2:H$1048576,MATCH(FmtData!$B$4+(ROW()-10),RawData!$A$2:$A$1048576,0))</f>
        <v>-3.71981E-3</v>
      </c>
      <c r="J8239">
        <f>INDEX(RawData!I$2:I$1048576,MATCH(FmtData!$B$4+(ROW()-10),RawData!$A$2:$A$1048576,0))</f>
        <v>195.1</v>
      </c>
      <c r="K8239">
        <f>INDEX(RawData!J$2:J$1048576,MATCH(FmtData!$B$4+(ROW()-10),RawData!$A$2:$A$1048576,0))</f>
        <v>196.3</v>
      </c>
      <c r="L8239">
        <f>INDEX(RawData!K$2:K$1048576,MATCH(FmtData!$B$4+(ROW()-10),RawData!$A$2:$A$1048576,0))</f>
        <v>160.4</v>
      </c>
      <c r="M8239">
        <f>INDEX(RawData!L$2:L$1048576,MATCH(FmtData!$B$4+(ROW()-10),RawData!$A$2:$A$1048576,0))</f>
        <v>23.3</v>
      </c>
      <c r="N8239">
        <f>INDEX(RawData!M$2:M$1048576,MATCH(FmtData!$B$4+(ROW()-10),RawData!$A$2:$A$1048576,0))</f>
        <v>22</v>
      </c>
      <c r="O8239">
        <f>INDEX(RawData!N$2:N$1048576,MATCH(FmtData!$B$4+(ROW()-10),RawData!$A$2:$A$1048576,0))</f>
        <v>174.1</v>
      </c>
      <c r="P8239">
        <f>INDEX(RawData!O$2:O$1048576,MATCH(FmtData!$B$4+(ROW()-10),RawData!$A$2:$A$1048576,0))</f>
        <v>35.831699999999998</v>
      </c>
      <c r="Q8239">
        <f>INDEX(RawData!P$2:P$1048576,MATCH(FmtData!$B$4+(ROW()-10),RawData!$A$2:$A$1048576,0))</f>
        <v>209.16800000000001</v>
      </c>
      <c r="R8239">
        <f>INDEX(RawData!Q$2:Q$1048576,MATCH(FmtData!$B$4+(ROW()-10),RawData!$A$2:$A$1048576,0))</f>
        <v>1.8310500000000001E-3</v>
      </c>
      <c r="S8239">
        <f>INDEX(RawData!R$2:R$1048576,MATCH(FmtData!$B$4+(ROW()-10),RawData!$A$2:$A$1048576,0))</f>
        <v>0.51633799999999996</v>
      </c>
      <c r="T8239">
        <f>INDEX(RawData!S$2:S$1048576,MATCH(FmtData!$B$4+(ROW()-10),RawData!$A$2:$A$1048576,0))</f>
        <v>0.52676999999999996</v>
      </c>
      <c r="U8239">
        <f>INDEX(RawData!T$2:T$1048576,MATCH(FmtData!$B$4+(ROW()-10),RawData!$A$2:$A$1048576,0))</f>
        <v>3.0929600000000002</v>
      </c>
      <c r="V8239">
        <f>INDEX(RawData!U$2:U$1048576,MATCH(FmtData!$B$4+(ROW()-10),RawData!$A$2:$A$1048576,0))</f>
        <v>3.3416700000000001</v>
      </c>
      <c r="W8239" s="8">
        <f t="shared" si="2837"/>
        <v>0.24870999999999999</v>
      </c>
      <c r="X8239" s="8">
        <f t="shared" si="2838"/>
        <v>-0.26073607999999993</v>
      </c>
      <c r="Y8239" s="8">
        <f t="shared" si="2839"/>
        <v>-0.15884651999999996</v>
      </c>
      <c r="Z8239" s="8">
        <f t="shared" si="2840"/>
        <v>10.152691814042056</v>
      </c>
      <c r="AA8239" s="8">
        <f t="shared" si="2841"/>
        <v>10.050802254042056</v>
      </c>
      <c r="AB8239" s="8">
        <f t="shared" si="2842"/>
        <v>10.101747034042056</v>
      </c>
      <c r="AC8239" s="6">
        <f t="shared" si="2843"/>
        <v>-298.16500000000002</v>
      </c>
      <c r="AD8239" s="15">
        <f t="shared" si="2844"/>
        <v>-38.392999999999972</v>
      </c>
      <c r="AE8239" s="15">
        <f t="shared" si="2845"/>
        <v>68.452791551277301</v>
      </c>
      <c r="AF8239" s="15">
        <f t="shared" si="2846"/>
        <v>41.299610510253387</v>
      </c>
      <c r="AG8239" s="15">
        <f t="shared" si="2847"/>
        <v>54.811079706319902</v>
      </c>
      <c r="AH8239" s="15">
        <f t="shared" si="2848"/>
        <v>-139.27160518134809</v>
      </c>
      <c r="AI8239" s="17">
        <f t="shared" si="2849"/>
        <v>1.232875271964494</v>
      </c>
      <c r="AJ8239" s="17">
        <f t="shared" si="2850"/>
        <v>0.97068020756411588</v>
      </c>
      <c r="AK8239" s="17">
        <f t="shared" si="2851"/>
        <v>0.75951461028015788</v>
      </c>
      <c r="AL8239" s="17">
        <f t="shared" si="2852"/>
        <v>0.78174490703777533</v>
      </c>
      <c r="AM8239" s="17">
        <f t="shared" si="2853"/>
        <v>0.77052274714301561</v>
      </c>
      <c r="AN8239" s="17">
        <f t="shared" si="2854"/>
        <v>0.97068020756411588</v>
      </c>
      <c r="AO8239" s="17">
        <f t="shared" si="2855"/>
        <v>0</v>
      </c>
      <c r="AP8239" s="17">
        <f t="shared" si="2856"/>
        <v>7.7052274714301561</v>
      </c>
      <c r="AQ8239" s="17">
        <f t="shared" si="2857"/>
        <v>12.328752719644939</v>
      </c>
      <c r="AR8239" s="17">
        <f t="shared" si="2858"/>
        <v>19.99651908682635</v>
      </c>
    </row>
    <row r="8240" spans="2:44" x14ac:dyDescent="0.25">
      <c r="B8240">
        <f>INDEX(RawData!$A$2:$A$1048576,MATCH(FmtData!$B$4+(ROW()-10),RawData!$A$2:$A$1048576,0))</f>
        <v>8425</v>
      </c>
      <c r="C8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0)</f>
        <v>42240.615949074076</v>
      </c>
      <c r="D8240" s="46">
        <f>IF($B$6=1,MID(INDEX(RawData!$B$2:$B$1048576, MATCH(FmtData!$B$4+(ROW()-10),RawData!$A$2:$A$1048576,0)),12,8)+$B$5/24,INDEX(RawData!$C$2:$C$1048576, MATCH(FmtData!$B$4+(ROW()-10),RawData!$A$2:$A$1048576,0)))</f>
        <v>0.61594907407407407</v>
      </c>
      <c r="E8240">
        <f>INDEX(RawData!D$2:D$1048576,MATCH(FmtData!$B$4+(ROW()-10),RawData!$A$2:$A$1048576,0))</f>
        <v>2900.26</v>
      </c>
      <c r="F8240">
        <f>INDEX(RawData!E$2:E$1048576,MATCH(FmtData!$B$4+(ROW()-10),RawData!$A$2:$A$1048576,0))</f>
        <v>6.25</v>
      </c>
      <c r="G8240">
        <f>INDEX(RawData!F$2:F$1048576,MATCH(FmtData!$B$4+(ROW()-10),RawData!$A$2:$A$1048576,0))</f>
        <v>-131.18899999999999</v>
      </c>
      <c r="H8240">
        <f>INDEX(RawData!G$2:G$1048576,MATCH(FmtData!$B$4+(ROW()-10),RawData!$A$2:$A$1048576,0))</f>
        <v>0.49984099999999998</v>
      </c>
      <c r="I8240">
        <f>INDEX(RawData!H$2:H$1048576,MATCH(FmtData!$B$4+(ROW()-10),RawData!$A$2:$A$1048576,0))</f>
        <v>-3.71981E-3</v>
      </c>
      <c r="J8240">
        <f>INDEX(RawData!I$2:I$1048576,MATCH(FmtData!$B$4+(ROW()-10),RawData!$A$2:$A$1048576,0))</f>
        <v>197</v>
      </c>
      <c r="K8240">
        <f>INDEX(RawData!J$2:J$1048576,MATCH(FmtData!$B$4+(ROW()-10),RawData!$A$2:$A$1048576,0))</f>
        <v>194.2</v>
      </c>
      <c r="L8240">
        <f>INDEX(RawData!K$2:K$1048576,MATCH(FmtData!$B$4+(ROW()-10),RawData!$A$2:$A$1048576,0))</f>
        <v>160.5</v>
      </c>
      <c r="M8240">
        <f>INDEX(RawData!L$2:L$1048576,MATCH(FmtData!$B$4+(ROW()-10),RawData!$A$2:$A$1048576,0))</f>
        <v>23.3</v>
      </c>
      <c r="N8240">
        <f>INDEX(RawData!M$2:M$1048576,MATCH(FmtData!$B$4+(ROW()-10),RawData!$A$2:$A$1048576,0))</f>
        <v>21.9</v>
      </c>
      <c r="O8240">
        <f>INDEX(RawData!N$2:N$1048576,MATCH(FmtData!$B$4+(ROW()-10),RawData!$A$2:$A$1048576,0))</f>
        <v>174.1</v>
      </c>
      <c r="P8240">
        <f>INDEX(RawData!O$2:O$1048576,MATCH(FmtData!$B$4+(ROW()-10),RawData!$A$2:$A$1048576,0))</f>
        <v>35.819800000000001</v>
      </c>
      <c r="Q8240">
        <f>INDEX(RawData!P$2:P$1048576,MATCH(FmtData!$B$4+(ROW()-10),RawData!$A$2:$A$1048576,0))</f>
        <v>209.678</v>
      </c>
      <c r="R8240">
        <f>INDEX(RawData!Q$2:Q$1048576,MATCH(FmtData!$B$4+(ROW()-10),RawData!$A$2:$A$1048576,0))</f>
        <v>2.4414100000000002E-3</v>
      </c>
      <c r="S8240">
        <f>INDEX(RawData!R$2:R$1048576,MATCH(FmtData!$B$4+(ROW()-10),RawData!$A$2:$A$1048576,0))</f>
        <v>0.51633799999999996</v>
      </c>
      <c r="T8240">
        <f>INDEX(RawData!S$2:S$1048576,MATCH(FmtData!$B$4+(ROW()-10),RawData!$A$2:$A$1048576,0))</f>
        <v>0.52676999999999996</v>
      </c>
      <c r="U8240">
        <f>INDEX(RawData!T$2:T$1048576,MATCH(FmtData!$B$4+(ROW()-10),RawData!$A$2:$A$1048576,0))</f>
        <v>3.0319199999999999</v>
      </c>
      <c r="V8240">
        <f>INDEX(RawData!U$2:U$1048576,MATCH(FmtData!$B$4+(ROW()-10),RawData!$A$2:$A$1048576,0))</f>
        <v>3.2653799999999999</v>
      </c>
      <c r="W8240" s="8">
        <f t="shared" si="2837"/>
        <v>0.23346</v>
      </c>
      <c r="X8240" s="8">
        <f t="shared" si="2838"/>
        <v>-0.26073607999999993</v>
      </c>
      <c r="Y8240" s="8">
        <f t="shared" si="2839"/>
        <v>-0.15884651999999996</v>
      </c>
      <c r="Z8240" s="8">
        <f t="shared" si="2840"/>
        <v>10.152691814042056</v>
      </c>
      <c r="AA8240" s="8">
        <f t="shared" si="2841"/>
        <v>10.050802254042056</v>
      </c>
      <c r="AB8240" s="8">
        <f t="shared" si="2842"/>
        <v>10.101747034042056</v>
      </c>
      <c r="AC8240" s="6">
        <f t="shared" si="2843"/>
        <v>-297.65500000000003</v>
      </c>
      <c r="AD8240" s="15">
        <f t="shared" si="2844"/>
        <v>-37.882999999999981</v>
      </c>
      <c r="AE8240" s="15">
        <f t="shared" si="2845"/>
        <v>68.452791551277301</v>
      </c>
      <c r="AF8240" s="15">
        <f t="shared" si="2846"/>
        <v>41.299610510253387</v>
      </c>
      <c r="AG8240" s="15">
        <f t="shared" si="2847"/>
        <v>54.811079706319902</v>
      </c>
      <c r="AH8240" s="15">
        <f t="shared" si="2848"/>
        <v>-138.7616051813481</v>
      </c>
      <c r="AI8240" s="17">
        <f t="shared" si="2849"/>
        <v>1.2318073108318275</v>
      </c>
      <c r="AJ8240" s="17">
        <f t="shared" si="2850"/>
        <v>0.9700180680190732</v>
      </c>
      <c r="AK8240" s="17">
        <f t="shared" si="2851"/>
        <v>0.75951461028015788</v>
      </c>
      <c r="AL8240" s="17">
        <f t="shared" si="2852"/>
        <v>0.78174490703777533</v>
      </c>
      <c r="AM8240" s="17">
        <f t="shared" si="2853"/>
        <v>0.77052274714301561</v>
      </c>
      <c r="AN8240" s="17">
        <f t="shared" si="2854"/>
        <v>0.9700180680190732</v>
      </c>
      <c r="AO8240" s="17">
        <f t="shared" si="2855"/>
        <v>0</v>
      </c>
      <c r="AP8240" s="17">
        <f t="shared" si="2856"/>
        <v>7.7052274714301561</v>
      </c>
      <c r="AQ8240" s="17">
        <f t="shared" si="2857"/>
        <v>12.318073108318275</v>
      </c>
      <c r="AR8240" s="17">
        <f t="shared" si="2858"/>
        <v>19.99651908682635</v>
      </c>
    </row>
    <row r="8241" spans="2:44" x14ac:dyDescent="0.25">
      <c r="B8241">
        <f>INDEX(RawData!$A$2:$A$1048576,MATCH(FmtData!$B$4+(ROW()-10),RawData!$A$2:$A$1048576,0))</f>
        <v>8426</v>
      </c>
      <c r="C8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1)</f>
        <v>42240.617094907408</v>
      </c>
      <c r="D8241" s="46">
        <f>IF($B$6=1,MID(INDEX(RawData!$B$2:$B$1048576, MATCH(FmtData!$B$4+(ROW()-10),RawData!$A$2:$A$1048576,0)),12,8)+$B$5/24,INDEX(RawData!$C$2:$C$1048576, MATCH(FmtData!$B$4+(ROW()-10),RawData!$A$2:$A$1048576,0)))</f>
        <v>0.61709490740740736</v>
      </c>
      <c r="E8241">
        <f>INDEX(RawData!D$2:D$1048576,MATCH(FmtData!$B$4+(ROW()-10),RawData!$A$2:$A$1048576,0))</f>
        <v>2903.37</v>
      </c>
      <c r="F8241">
        <f>INDEX(RawData!E$2:E$1048576,MATCH(FmtData!$B$4+(ROW()-10),RawData!$A$2:$A$1048576,0))</f>
        <v>7.1738299999999997</v>
      </c>
      <c r="G8241">
        <f>INDEX(RawData!F$2:F$1048576,MATCH(FmtData!$B$4+(ROW()-10),RawData!$A$2:$A$1048576,0))</f>
        <v>-131.18899999999999</v>
      </c>
      <c r="H8241">
        <f>INDEX(RawData!G$2:G$1048576,MATCH(FmtData!$B$4+(ROW()-10),RawData!$A$2:$A$1048576,0))</f>
        <v>0.49982199999999999</v>
      </c>
      <c r="I8241">
        <f>INDEX(RawData!H$2:H$1048576,MATCH(FmtData!$B$4+(ROW()-10),RawData!$A$2:$A$1048576,0))</f>
        <v>-3.71981E-3</v>
      </c>
      <c r="J8241">
        <f>INDEX(RawData!I$2:I$1048576,MATCH(FmtData!$B$4+(ROW()-10),RawData!$A$2:$A$1048576,0))</f>
        <v>194.5</v>
      </c>
      <c r="K8241">
        <f>INDEX(RawData!J$2:J$1048576,MATCH(FmtData!$B$4+(ROW()-10),RawData!$A$2:$A$1048576,0))</f>
        <v>194.3</v>
      </c>
      <c r="L8241">
        <f>INDEX(RawData!K$2:K$1048576,MATCH(FmtData!$B$4+(ROW()-10),RawData!$A$2:$A$1048576,0))</f>
        <v>160.69999999999999</v>
      </c>
      <c r="M8241">
        <f>INDEX(RawData!L$2:L$1048576,MATCH(FmtData!$B$4+(ROW()-10),RawData!$A$2:$A$1048576,0))</f>
        <v>23.3</v>
      </c>
      <c r="N8241">
        <f>INDEX(RawData!M$2:M$1048576,MATCH(FmtData!$B$4+(ROW()-10),RawData!$A$2:$A$1048576,0))</f>
        <v>21.9</v>
      </c>
      <c r="O8241">
        <f>INDEX(RawData!N$2:N$1048576,MATCH(FmtData!$B$4+(ROW()-10),RawData!$A$2:$A$1048576,0))</f>
        <v>174.3</v>
      </c>
      <c r="P8241">
        <f>INDEX(RawData!O$2:O$1048576,MATCH(FmtData!$B$4+(ROW()-10),RawData!$A$2:$A$1048576,0))</f>
        <v>35.819800000000001</v>
      </c>
      <c r="Q8241">
        <f>INDEX(RawData!P$2:P$1048576,MATCH(FmtData!$B$4+(ROW()-10),RawData!$A$2:$A$1048576,0))</f>
        <v>209.78700000000001</v>
      </c>
      <c r="R8241">
        <f>INDEX(RawData!Q$2:Q$1048576,MATCH(FmtData!$B$4+(ROW()-10),RawData!$A$2:$A$1048576,0))</f>
        <v>1.8310500000000001E-3</v>
      </c>
      <c r="S8241">
        <f>INDEX(RawData!R$2:R$1048576,MATCH(FmtData!$B$4+(ROW()-10),RawData!$A$2:$A$1048576,0))</f>
        <v>0.51633799999999996</v>
      </c>
      <c r="T8241">
        <f>INDEX(RawData!S$2:S$1048576,MATCH(FmtData!$B$4+(ROW()-10),RawData!$A$2:$A$1048576,0))</f>
        <v>0.52676999999999996</v>
      </c>
      <c r="U8241">
        <f>INDEX(RawData!T$2:T$1048576,MATCH(FmtData!$B$4+(ROW()-10),RawData!$A$2:$A$1048576,0))</f>
        <v>2.9708899999999998</v>
      </c>
      <c r="V8241">
        <f>INDEX(RawData!U$2:U$1048576,MATCH(FmtData!$B$4+(ROW()-10),RawData!$A$2:$A$1048576,0))</f>
        <v>3.2348599999999998</v>
      </c>
      <c r="W8241" s="8">
        <f t="shared" si="2837"/>
        <v>0.26397000000000004</v>
      </c>
      <c r="X8241" s="8">
        <f t="shared" si="2838"/>
        <v>-0.26073607999999993</v>
      </c>
      <c r="Y8241" s="8">
        <f t="shared" si="2839"/>
        <v>-0.15884651999999996</v>
      </c>
      <c r="Z8241" s="8">
        <f t="shared" si="2840"/>
        <v>10.152691814042056</v>
      </c>
      <c r="AA8241" s="8">
        <f t="shared" si="2841"/>
        <v>10.050802254042056</v>
      </c>
      <c r="AB8241" s="8">
        <f t="shared" si="2842"/>
        <v>10.101747034042056</v>
      </c>
      <c r="AC8241" s="6">
        <f t="shared" si="2843"/>
        <v>-297.54600000000005</v>
      </c>
      <c r="AD8241" s="15">
        <f t="shared" si="2844"/>
        <v>-37.774000000000001</v>
      </c>
      <c r="AE8241" s="15">
        <f t="shared" si="2845"/>
        <v>68.452791551277301</v>
      </c>
      <c r="AF8241" s="15">
        <f t="shared" si="2846"/>
        <v>41.299610510253387</v>
      </c>
      <c r="AG8241" s="15">
        <f t="shared" si="2847"/>
        <v>54.811079706319902</v>
      </c>
      <c r="AH8241" s="15">
        <f t="shared" si="2848"/>
        <v>-138.65260518134812</v>
      </c>
      <c r="AI8241" s="17">
        <f t="shared" si="2849"/>
        <v>1.2315793002472255</v>
      </c>
      <c r="AJ8241" s="17">
        <f t="shared" si="2850"/>
        <v>0.96987666906863046</v>
      </c>
      <c r="AK8241" s="17">
        <f t="shared" si="2851"/>
        <v>0.75951461028015788</v>
      </c>
      <c r="AL8241" s="17">
        <f t="shared" si="2852"/>
        <v>0.78174490703777533</v>
      </c>
      <c r="AM8241" s="17">
        <f t="shared" si="2853"/>
        <v>0.77052274714301561</v>
      </c>
      <c r="AN8241" s="17">
        <f t="shared" si="2854"/>
        <v>0.96987666906863046</v>
      </c>
      <c r="AO8241" s="17">
        <f t="shared" si="2855"/>
        <v>0</v>
      </c>
      <c r="AP8241" s="17">
        <f t="shared" si="2856"/>
        <v>7.7052274714301561</v>
      </c>
      <c r="AQ8241" s="17">
        <f t="shared" si="2857"/>
        <v>12.315793002472255</v>
      </c>
      <c r="AR8241" s="17">
        <f t="shared" si="2858"/>
        <v>20.017961707267283</v>
      </c>
    </row>
    <row r="8242" spans="2:44" x14ac:dyDescent="0.25">
      <c r="B8242">
        <f>INDEX(RawData!$A$2:$A$1048576,MATCH(FmtData!$B$4+(ROW()-10),RawData!$A$2:$A$1048576,0))</f>
        <v>8427</v>
      </c>
      <c r="C8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2)</f>
        <v>42240.618263888886</v>
      </c>
      <c r="D8242" s="46">
        <f>IF($B$6=1,MID(INDEX(RawData!$B$2:$B$1048576, MATCH(FmtData!$B$4+(ROW()-10),RawData!$A$2:$A$1048576,0)),12,8)+$B$5/24,INDEX(RawData!$C$2:$C$1048576, MATCH(FmtData!$B$4+(ROW()-10),RawData!$A$2:$A$1048576,0)))</f>
        <v>0.61826388888888884</v>
      </c>
      <c r="E8242">
        <f>INDEX(RawData!D$2:D$1048576,MATCH(FmtData!$B$4+(ROW()-10),RawData!$A$2:$A$1048576,0))</f>
        <v>2904.3</v>
      </c>
      <c r="F8242">
        <f>INDEX(RawData!E$2:E$1048576,MATCH(FmtData!$B$4+(ROW()-10),RawData!$A$2:$A$1048576,0))</f>
        <v>7.1738299999999997</v>
      </c>
      <c r="G8242">
        <f>INDEX(RawData!F$2:F$1048576,MATCH(FmtData!$B$4+(ROW()-10),RawData!$A$2:$A$1048576,0))</f>
        <v>-142.37299999999999</v>
      </c>
      <c r="H8242">
        <f>INDEX(RawData!G$2:G$1048576,MATCH(FmtData!$B$4+(ROW()-10),RawData!$A$2:$A$1048576,0))</f>
        <v>0.49982199999999999</v>
      </c>
      <c r="I8242">
        <f>INDEX(RawData!H$2:H$1048576,MATCH(FmtData!$B$4+(ROW()-10),RawData!$A$2:$A$1048576,0))</f>
        <v>-3.71981E-3</v>
      </c>
      <c r="J8242">
        <f>INDEX(RawData!I$2:I$1048576,MATCH(FmtData!$B$4+(ROW()-10),RawData!$A$2:$A$1048576,0))</f>
        <v>196.9</v>
      </c>
      <c r="K8242">
        <f>INDEX(RawData!J$2:J$1048576,MATCH(FmtData!$B$4+(ROW()-10),RawData!$A$2:$A$1048576,0))</f>
        <v>196.2</v>
      </c>
      <c r="L8242">
        <f>INDEX(RawData!K$2:K$1048576,MATCH(FmtData!$B$4+(ROW()-10),RawData!$A$2:$A$1048576,0))</f>
        <v>160.69999999999999</v>
      </c>
      <c r="M8242">
        <f>INDEX(RawData!L$2:L$1048576,MATCH(FmtData!$B$4+(ROW()-10),RawData!$A$2:$A$1048576,0))</f>
        <v>23.4</v>
      </c>
      <c r="N8242">
        <f>INDEX(RawData!M$2:M$1048576,MATCH(FmtData!$B$4+(ROW()-10),RawData!$A$2:$A$1048576,0))</f>
        <v>21.9</v>
      </c>
      <c r="O8242">
        <f>INDEX(RawData!N$2:N$1048576,MATCH(FmtData!$B$4+(ROW()-10),RawData!$A$2:$A$1048576,0))</f>
        <v>174.3</v>
      </c>
      <c r="P8242">
        <f>INDEX(RawData!O$2:O$1048576,MATCH(FmtData!$B$4+(ROW()-10),RawData!$A$2:$A$1048576,0))</f>
        <v>35.831699999999998</v>
      </c>
      <c r="Q8242">
        <f>INDEX(RawData!P$2:P$1048576,MATCH(FmtData!$B$4+(ROW()-10),RawData!$A$2:$A$1048576,0))</f>
        <v>209.446</v>
      </c>
      <c r="R8242">
        <f>INDEX(RawData!Q$2:Q$1048576,MATCH(FmtData!$B$4+(ROW()-10),RawData!$A$2:$A$1048576,0))</f>
        <v>1.8310500000000001E-3</v>
      </c>
      <c r="S8242">
        <f>INDEX(RawData!R$2:R$1048576,MATCH(FmtData!$B$4+(ROW()-10),RawData!$A$2:$A$1048576,0))</f>
        <v>0.51633799999999996</v>
      </c>
      <c r="T8242">
        <f>INDEX(RawData!S$2:S$1048576,MATCH(FmtData!$B$4+(ROW()-10),RawData!$A$2:$A$1048576,0))</f>
        <v>0.52676999999999996</v>
      </c>
      <c r="U8242">
        <f>INDEX(RawData!T$2:T$1048576,MATCH(FmtData!$B$4+(ROW()-10),RawData!$A$2:$A$1048576,0))</f>
        <v>2.90985</v>
      </c>
      <c r="V8242">
        <f>INDEX(RawData!U$2:U$1048576,MATCH(FmtData!$B$4+(ROW()-10),RawData!$A$2:$A$1048576,0))</f>
        <v>3.1585700000000001</v>
      </c>
      <c r="W8242" s="8">
        <f t="shared" si="2837"/>
        <v>0.24872000000000005</v>
      </c>
      <c r="X8242" s="8">
        <f t="shared" si="2838"/>
        <v>-0.26073607999999993</v>
      </c>
      <c r="Y8242" s="8">
        <f t="shared" si="2839"/>
        <v>-0.15884651999999996</v>
      </c>
      <c r="Z8242" s="8">
        <f t="shared" si="2840"/>
        <v>10.152691814042056</v>
      </c>
      <c r="AA8242" s="8">
        <f t="shared" si="2841"/>
        <v>10.050802254042056</v>
      </c>
      <c r="AB8242" s="8">
        <f t="shared" si="2842"/>
        <v>10.101747034042056</v>
      </c>
      <c r="AC8242" s="6">
        <f t="shared" si="2843"/>
        <v>-297.88700000000006</v>
      </c>
      <c r="AD8242" s="15">
        <f t="shared" si="2844"/>
        <v>-38.115000000000009</v>
      </c>
      <c r="AE8242" s="15">
        <f t="shared" si="2845"/>
        <v>68.452791551277301</v>
      </c>
      <c r="AF8242" s="15">
        <f t="shared" si="2846"/>
        <v>41.299610510253387</v>
      </c>
      <c r="AG8242" s="15">
        <f t="shared" si="2847"/>
        <v>54.811079706319902</v>
      </c>
      <c r="AH8242" s="15">
        <f t="shared" si="2848"/>
        <v>-138.99360518134813</v>
      </c>
      <c r="AI8242" s="17">
        <f t="shared" si="2849"/>
        <v>1.2322928989595665</v>
      </c>
      <c r="AJ8242" s="17">
        <f t="shared" si="2850"/>
        <v>0.97031916456236134</v>
      </c>
      <c r="AK8242" s="17">
        <f t="shared" si="2851"/>
        <v>0.75951461028015788</v>
      </c>
      <c r="AL8242" s="17">
        <f t="shared" si="2852"/>
        <v>0.78174490703777533</v>
      </c>
      <c r="AM8242" s="17">
        <f t="shared" si="2853"/>
        <v>0.77052274714301561</v>
      </c>
      <c r="AN8242" s="17">
        <f t="shared" si="2854"/>
        <v>0.97031916456236134</v>
      </c>
      <c r="AO8242" s="17">
        <f t="shared" si="2855"/>
        <v>0</v>
      </c>
      <c r="AP8242" s="17">
        <f t="shared" si="2856"/>
        <v>7.7052274714301561</v>
      </c>
      <c r="AQ8242" s="17">
        <f t="shared" si="2857"/>
        <v>12.322928989595665</v>
      </c>
      <c r="AR8242" s="17">
        <f t="shared" si="2858"/>
        <v>20.024373809199783</v>
      </c>
    </row>
    <row r="8243" spans="2:44" x14ac:dyDescent="0.25">
      <c r="B8243">
        <f>INDEX(RawData!$A$2:$A$1048576,MATCH(FmtData!$B$4+(ROW()-10),RawData!$A$2:$A$1048576,0))</f>
        <v>8428</v>
      </c>
      <c r="C8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3)</f>
        <v>42240.619409722225</v>
      </c>
      <c r="D8243" s="46">
        <f>IF($B$6=1,MID(INDEX(RawData!$B$2:$B$1048576, MATCH(FmtData!$B$4+(ROW()-10),RawData!$A$2:$A$1048576,0)),12,8)+$B$5/24,INDEX(RawData!$C$2:$C$1048576, MATCH(FmtData!$B$4+(ROW()-10),RawData!$A$2:$A$1048576,0)))</f>
        <v>0.61940972222222224</v>
      </c>
      <c r="E8243">
        <f>INDEX(RawData!D$2:D$1048576,MATCH(FmtData!$B$4+(ROW()-10),RawData!$A$2:$A$1048576,0))</f>
        <v>2903.37</v>
      </c>
      <c r="F8243">
        <f>INDEX(RawData!E$2:E$1048576,MATCH(FmtData!$B$4+(ROW()-10),RawData!$A$2:$A$1048576,0))</f>
        <v>7.1738299999999997</v>
      </c>
      <c r="G8243">
        <f>INDEX(RawData!F$2:F$1048576,MATCH(FmtData!$B$4+(ROW()-10),RawData!$A$2:$A$1048576,0))</f>
        <v>-131.18899999999999</v>
      </c>
      <c r="H8243">
        <f>INDEX(RawData!G$2:G$1048576,MATCH(FmtData!$B$4+(ROW()-10),RawData!$A$2:$A$1048576,0))</f>
        <v>0.49982199999999999</v>
      </c>
      <c r="I8243">
        <f>INDEX(RawData!H$2:H$1048576,MATCH(FmtData!$B$4+(ROW()-10),RawData!$A$2:$A$1048576,0))</f>
        <v>-3.71981E-3</v>
      </c>
      <c r="J8243">
        <f>INDEX(RawData!I$2:I$1048576,MATCH(FmtData!$B$4+(ROW()-10),RawData!$A$2:$A$1048576,0))</f>
        <v>194.6</v>
      </c>
      <c r="K8243">
        <f>INDEX(RawData!J$2:J$1048576,MATCH(FmtData!$B$4+(ROW()-10),RawData!$A$2:$A$1048576,0))</f>
        <v>195.4</v>
      </c>
      <c r="L8243">
        <f>INDEX(RawData!K$2:K$1048576,MATCH(FmtData!$B$4+(ROW()-10),RawData!$A$2:$A$1048576,0))</f>
        <v>160.9</v>
      </c>
      <c r="M8243">
        <f>INDEX(RawData!L$2:L$1048576,MATCH(FmtData!$B$4+(ROW()-10),RawData!$A$2:$A$1048576,0))</f>
        <v>23.3</v>
      </c>
      <c r="N8243">
        <f>INDEX(RawData!M$2:M$1048576,MATCH(FmtData!$B$4+(ROW()-10),RawData!$A$2:$A$1048576,0))</f>
        <v>21.9</v>
      </c>
      <c r="O8243">
        <f>INDEX(RawData!N$2:N$1048576,MATCH(FmtData!$B$4+(ROW()-10),RawData!$A$2:$A$1048576,0))</f>
        <v>174.3</v>
      </c>
      <c r="P8243">
        <f>INDEX(RawData!O$2:O$1048576,MATCH(FmtData!$B$4+(ROW()-10),RawData!$A$2:$A$1048576,0))</f>
        <v>35.831699999999998</v>
      </c>
      <c r="Q8243">
        <f>INDEX(RawData!P$2:P$1048576,MATCH(FmtData!$B$4+(ROW()-10),RawData!$A$2:$A$1048576,0))</f>
        <v>209.678</v>
      </c>
      <c r="R8243">
        <f>INDEX(RawData!Q$2:Q$1048576,MATCH(FmtData!$B$4+(ROW()-10),RawData!$A$2:$A$1048576,0))</f>
        <v>2.4414100000000002E-3</v>
      </c>
      <c r="S8243">
        <f>INDEX(RawData!R$2:R$1048576,MATCH(FmtData!$B$4+(ROW()-10),RawData!$A$2:$A$1048576,0))</f>
        <v>0.51633799999999996</v>
      </c>
      <c r="T8243">
        <f>INDEX(RawData!S$2:S$1048576,MATCH(FmtData!$B$4+(ROW()-10),RawData!$A$2:$A$1048576,0))</f>
        <v>0.52676999999999996</v>
      </c>
      <c r="U8243">
        <f>INDEX(RawData!T$2:T$1048576,MATCH(FmtData!$B$4+(ROW()-10),RawData!$A$2:$A$1048576,0))</f>
        <v>2.8533900000000001</v>
      </c>
      <c r="V8243">
        <f>INDEX(RawData!U$2:U$1048576,MATCH(FmtData!$B$4+(ROW()-10),RawData!$A$2:$A$1048576,0))</f>
        <v>3.1127899999999999</v>
      </c>
      <c r="W8243" s="8">
        <f t="shared" si="2837"/>
        <v>0.25939999999999985</v>
      </c>
      <c r="X8243" s="8">
        <f t="shared" si="2838"/>
        <v>-0.26073607999999993</v>
      </c>
      <c r="Y8243" s="8">
        <f t="shared" si="2839"/>
        <v>-0.15884651999999996</v>
      </c>
      <c r="Z8243" s="8">
        <f t="shared" si="2840"/>
        <v>10.152691814042056</v>
      </c>
      <c r="AA8243" s="8">
        <f t="shared" si="2841"/>
        <v>10.050802254042056</v>
      </c>
      <c r="AB8243" s="8">
        <f t="shared" si="2842"/>
        <v>10.101747034042056</v>
      </c>
      <c r="AC8243" s="6">
        <f t="shared" si="2843"/>
        <v>-297.65500000000003</v>
      </c>
      <c r="AD8243" s="15">
        <f t="shared" si="2844"/>
        <v>-37.882999999999981</v>
      </c>
      <c r="AE8243" s="15">
        <f t="shared" si="2845"/>
        <v>68.452791551277301</v>
      </c>
      <c r="AF8243" s="15">
        <f t="shared" si="2846"/>
        <v>41.299610510253387</v>
      </c>
      <c r="AG8243" s="15">
        <f t="shared" si="2847"/>
        <v>54.811079706319902</v>
      </c>
      <c r="AH8243" s="15">
        <f t="shared" si="2848"/>
        <v>-138.7616051813481</v>
      </c>
      <c r="AI8243" s="17">
        <f t="shared" si="2849"/>
        <v>1.2318073108318275</v>
      </c>
      <c r="AJ8243" s="17">
        <f t="shared" si="2850"/>
        <v>0.9700180680190732</v>
      </c>
      <c r="AK8243" s="17">
        <f t="shared" si="2851"/>
        <v>0.75951461028015788</v>
      </c>
      <c r="AL8243" s="17">
        <f t="shared" si="2852"/>
        <v>0.78174490703777533</v>
      </c>
      <c r="AM8243" s="17">
        <f t="shared" si="2853"/>
        <v>0.77052274714301561</v>
      </c>
      <c r="AN8243" s="17">
        <f t="shared" si="2854"/>
        <v>0.9700180680190732</v>
      </c>
      <c r="AO8243" s="17">
        <f t="shared" si="2855"/>
        <v>0</v>
      </c>
      <c r="AP8243" s="17">
        <f t="shared" si="2856"/>
        <v>7.7052274714301561</v>
      </c>
      <c r="AQ8243" s="17">
        <f t="shared" si="2857"/>
        <v>12.318073108318275</v>
      </c>
      <c r="AR8243" s="17">
        <f t="shared" si="2858"/>
        <v>20.017961707267283</v>
      </c>
    </row>
    <row r="8244" spans="2:44" x14ac:dyDescent="0.25">
      <c r="B8244">
        <f>INDEX(RawData!$A$2:$A$1048576,MATCH(FmtData!$B$4+(ROW()-10),RawData!$A$2:$A$1048576,0))</f>
        <v>8429</v>
      </c>
      <c r="C8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4)</f>
        <v>42240.620567129627</v>
      </c>
      <c r="D8244" s="46">
        <f>IF($B$6=1,MID(INDEX(RawData!$B$2:$B$1048576, MATCH(FmtData!$B$4+(ROW()-10),RawData!$A$2:$A$1048576,0)),12,8)+$B$5/24,INDEX(RawData!$C$2:$C$1048576, MATCH(FmtData!$B$4+(ROW()-10),RawData!$A$2:$A$1048576,0)))</f>
        <v>0.62056712962962968</v>
      </c>
      <c r="E8244">
        <f>INDEX(RawData!D$2:D$1048576,MATCH(FmtData!$B$4+(ROW()-10),RawData!$A$2:$A$1048576,0))</f>
        <v>2904.3</v>
      </c>
      <c r="F8244">
        <f>INDEX(RawData!E$2:E$1048576,MATCH(FmtData!$B$4+(ROW()-10),RawData!$A$2:$A$1048576,0))</f>
        <v>6.25</v>
      </c>
      <c r="G8244">
        <f>INDEX(RawData!F$2:F$1048576,MATCH(FmtData!$B$4+(ROW()-10),RawData!$A$2:$A$1048576,0))</f>
        <v>-142.37299999999999</v>
      </c>
      <c r="H8244">
        <f>INDEX(RawData!G$2:G$1048576,MATCH(FmtData!$B$4+(ROW()-10),RawData!$A$2:$A$1048576,0))</f>
        <v>0.49982199999999999</v>
      </c>
      <c r="I8244">
        <f>INDEX(RawData!H$2:H$1048576,MATCH(FmtData!$B$4+(ROW()-10),RawData!$A$2:$A$1048576,0))</f>
        <v>-3.71981E-3</v>
      </c>
      <c r="J8244">
        <f>INDEX(RawData!I$2:I$1048576,MATCH(FmtData!$B$4+(ROW()-10),RawData!$A$2:$A$1048576,0))</f>
        <v>197.4</v>
      </c>
      <c r="K8244">
        <f>INDEX(RawData!J$2:J$1048576,MATCH(FmtData!$B$4+(ROW()-10),RawData!$A$2:$A$1048576,0))</f>
        <v>193.6</v>
      </c>
      <c r="L8244">
        <f>INDEX(RawData!K$2:K$1048576,MATCH(FmtData!$B$4+(ROW()-10),RawData!$A$2:$A$1048576,0))</f>
        <v>160.9</v>
      </c>
      <c r="M8244">
        <f>INDEX(RawData!L$2:L$1048576,MATCH(FmtData!$B$4+(ROW()-10),RawData!$A$2:$A$1048576,0))</f>
        <v>23.3</v>
      </c>
      <c r="N8244">
        <f>INDEX(RawData!M$2:M$1048576,MATCH(FmtData!$B$4+(ROW()-10),RawData!$A$2:$A$1048576,0))</f>
        <v>21.9</v>
      </c>
      <c r="O8244">
        <f>INDEX(RawData!N$2:N$1048576,MATCH(FmtData!$B$4+(ROW()-10),RawData!$A$2:$A$1048576,0))</f>
        <v>174.3</v>
      </c>
      <c r="P8244">
        <f>INDEX(RawData!O$2:O$1048576,MATCH(FmtData!$B$4+(ROW()-10),RawData!$A$2:$A$1048576,0))</f>
        <v>35.819800000000001</v>
      </c>
      <c r="Q8244">
        <f>INDEX(RawData!P$2:P$1048576,MATCH(FmtData!$B$4+(ROW()-10),RawData!$A$2:$A$1048576,0))</f>
        <v>209.291</v>
      </c>
      <c r="R8244">
        <f>INDEX(RawData!Q$2:Q$1048576,MATCH(FmtData!$B$4+(ROW()-10),RawData!$A$2:$A$1048576,0))</f>
        <v>1.8310500000000001E-3</v>
      </c>
      <c r="S8244">
        <f>INDEX(RawData!R$2:R$1048576,MATCH(FmtData!$B$4+(ROW()-10),RawData!$A$2:$A$1048576,0))</f>
        <v>0.51633799999999996</v>
      </c>
      <c r="T8244">
        <f>INDEX(RawData!S$2:S$1048576,MATCH(FmtData!$B$4+(ROW()-10),RawData!$A$2:$A$1048576,0))</f>
        <v>0.52676999999999996</v>
      </c>
      <c r="U8244">
        <f>INDEX(RawData!T$2:T$1048576,MATCH(FmtData!$B$4+(ROW()-10),RawData!$A$2:$A$1048576,0))</f>
        <v>2.7999900000000002</v>
      </c>
      <c r="V8244">
        <f>INDEX(RawData!U$2:U$1048576,MATCH(FmtData!$B$4+(ROW()-10),RawData!$A$2:$A$1048576,0))</f>
        <v>3.0365000000000002</v>
      </c>
      <c r="W8244" s="8">
        <f t="shared" si="2837"/>
        <v>0.23651</v>
      </c>
      <c r="X8244" s="8">
        <f t="shared" si="2838"/>
        <v>-0.26073607999999993</v>
      </c>
      <c r="Y8244" s="8">
        <f t="shared" si="2839"/>
        <v>-0.15884651999999996</v>
      </c>
      <c r="Z8244" s="8">
        <f t="shared" si="2840"/>
        <v>10.152691814042056</v>
      </c>
      <c r="AA8244" s="8">
        <f t="shared" si="2841"/>
        <v>10.050802254042056</v>
      </c>
      <c r="AB8244" s="8">
        <f t="shared" si="2842"/>
        <v>10.101747034042056</v>
      </c>
      <c r="AC8244" s="6">
        <f t="shared" si="2843"/>
        <v>-298.04200000000003</v>
      </c>
      <c r="AD8244" s="15">
        <f t="shared" si="2844"/>
        <v>-38.269999999999982</v>
      </c>
      <c r="AE8244" s="15">
        <f t="shared" si="2845"/>
        <v>68.452791551277301</v>
      </c>
      <c r="AF8244" s="15">
        <f t="shared" si="2846"/>
        <v>41.299610510253387</v>
      </c>
      <c r="AG8244" s="15">
        <f t="shared" si="2847"/>
        <v>54.811079706319902</v>
      </c>
      <c r="AH8244" s="15">
        <f t="shared" si="2848"/>
        <v>-139.1486051813481</v>
      </c>
      <c r="AI8244" s="17">
        <f t="shared" si="2849"/>
        <v>1.2326175354523312</v>
      </c>
      <c r="AJ8244" s="17">
        <f t="shared" si="2850"/>
        <v>0.97052043238218688</v>
      </c>
      <c r="AK8244" s="17">
        <f t="shared" si="2851"/>
        <v>0.75951461028015788</v>
      </c>
      <c r="AL8244" s="17">
        <f t="shared" si="2852"/>
        <v>0.78174490703777533</v>
      </c>
      <c r="AM8244" s="17">
        <f t="shared" si="2853"/>
        <v>0.77052274714301561</v>
      </c>
      <c r="AN8244" s="17">
        <f t="shared" si="2854"/>
        <v>0.97052043238218688</v>
      </c>
      <c r="AO8244" s="17">
        <f t="shared" si="2855"/>
        <v>0</v>
      </c>
      <c r="AP8244" s="17">
        <f t="shared" si="2856"/>
        <v>7.7052274714301561</v>
      </c>
      <c r="AQ8244" s="17">
        <f t="shared" si="2857"/>
        <v>12.326175354523311</v>
      </c>
      <c r="AR8244" s="17">
        <f t="shared" si="2858"/>
        <v>20.024373809199783</v>
      </c>
    </row>
    <row r="8245" spans="2:44" x14ac:dyDescent="0.25">
      <c r="B8245">
        <f>INDEX(RawData!$A$2:$A$1048576,MATCH(FmtData!$B$4+(ROW()-10),RawData!$A$2:$A$1048576,0))</f>
        <v>8430</v>
      </c>
      <c r="C8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5)</f>
        <v>42240.621736111112</v>
      </c>
      <c r="D8245" s="46">
        <f>IF($B$6=1,MID(INDEX(RawData!$B$2:$B$1048576, MATCH(FmtData!$B$4+(ROW()-10),RawData!$A$2:$A$1048576,0)),12,8)+$B$5/24,INDEX(RawData!$C$2:$C$1048576, MATCH(FmtData!$B$4+(ROW()-10),RawData!$A$2:$A$1048576,0)))</f>
        <v>0.62173611111111116</v>
      </c>
      <c r="E8245">
        <f>INDEX(RawData!D$2:D$1048576,MATCH(FmtData!$B$4+(ROW()-10),RawData!$A$2:$A$1048576,0))</f>
        <v>2902.44</v>
      </c>
      <c r="F8245">
        <f>INDEX(RawData!E$2:E$1048576,MATCH(FmtData!$B$4+(ROW()-10),RawData!$A$2:$A$1048576,0))</f>
        <v>6.25</v>
      </c>
      <c r="G8245">
        <f>INDEX(RawData!F$2:F$1048576,MATCH(FmtData!$B$4+(ROW()-10),RawData!$A$2:$A$1048576,0))</f>
        <v>-142.37299999999999</v>
      </c>
      <c r="H8245">
        <f>INDEX(RawData!G$2:G$1048576,MATCH(FmtData!$B$4+(ROW()-10),RawData!$A$2:$A$1048576,0))</f>
        <v>0.49982199999999999</v>
      </c>
      <c r="I8245">
        <f>INDEX(RawData!H$2:H$1048576,MATCH(FmtData!$B$4+(ROW()-10),RawData!$A$2:$A$1048576,0))</f>
        <v>-3.9036299999999999E-3</v>
      </c>
      <c r="J8245">
        <f>INDEX(RawData!I$2:I$1048576,MATCH(FmtData!$B$4+(ROW()-10),RawData!$A$2:$A$1048576,0))</f>
        <v>195.3</v>
      </c>
      <c r="K8245">
        <f>INDEX(RawData!J$2:J$1048576,MATCH(FmtData!$B$4+(ROW()-10),RawData!$A$2:$A$1048576,0))</f>
        <v>195.4</v>
      </c>
      <c r="L8245">
        <f>INDEX(RawData!K$2:K$1048576,MATCH(FmtData!$B$4+(ROW()-10),RawData!$A$2:$A$1048576,0))</f>
        <v>161</v>
      </c>
      <c r="M8245">
        <f>INDEX(RawData!L$2:L$1048576,MATCH(FmtData!$B$4+(ROW()-10),RawData!$A$2:$A$1048576,0))</f>
        <v>23.3</v>
      </c>
      <c r="N8245">
        <f>INDEX(RawData!M$2:M$1048576,MATCH(FmtData!$B$4+(ROW()-10),RawData!$A$2:$A$1048576,0))</f>
        <v>21.8</v>
      </c>
      <c r="O8245">
        <f>INDEX(RawData!N$2:N$1048576,MATCH(FmtData!$B$4+(ROW()-10),RawData!$A$2:$A$1048576,0))</f>
        <v>174.4</v>
      </c>
      <c r="P8245">
        <f>INDEX(RawData!O$2:O$1048576,MATCH(FmtData!$B$4+(ROW()-10),RawData!$A$2:$A$1048576,0))</f>
        <v>35.831699999999998</v>
      </c>
      <c r="Q8245">
        <f>INDEX(RawData!P$2:P$1048576,MATCH(FmtData!$B$4+(ROW()-10),RawData!$A$2:$A$1048576,0))</f>
        <v>209.89500000000001</v>
      </c>
      <c r="R8245">
        <f>INDEX(RawData!Q$2:Q$1048576,MATCH(FmtData!$B$4+(ROW()-10),RawData!$A$2:$A$1048576,0))</f>
        <v>1.8310500000000001E-3</v>
      </c>
      <c r="S8245">
        <f>INDEX(RawData!R$2:R$1048576,MATCH(FmtData!$B$4+(ROW()-10),RawData!$A$2:$A$1048576,0))</f>
        <v>0.51633799999999996</v>
      </c>
      <c r="T8245">
        <f>INDEX(RawData!S$2:S$1048576,MATCH(FmtData!$B$4+(ROW()-10),RawData!$A$2:$A$1048576,0))</f>
        <v>0.52676999999999996</v>
      </c>
      <c r="U8245">
        <f>INDEX(RawData!T$2:T$1048576,MATCH(FmtData!$B$4+(ROW()-10),RawData!$A$2:$A$1048576,0))</f>
        <v>2.7435299999999998</v>
      </c>
      <c r="V8245">
        <f>INDEX(RawData!U$2:U$1048576,MATCH(FmtData!$B$4+(ROW()-10),RawData!$A$2:$A$1048576,0))</f>
        <v>2.96021</v>
      </c>
      <c r="W8245" s="8">
        <f t="shared" si="2837"/>
        <v>0.21668000000000021</v>
      </c>
      <c r="X8245" s="8">
        <f t="shared" si="2838"/>
        <v>-0.26073607999999993</v>
      </c>
      <c r="Y8245" s="8">
        <f t="shared" si="2839"/>
        <v>-0.15884651999999996</v>
      </c>
      <c r="Z8245" s="8">
        <f t="shared" si="2840"/>
        <v>10.152691814042056</v>
      </c>
      <c r="AA8245" s="8">
        <f t="shared" si="2841"/>
        <v>10.050802254042056</v>
      </c>
      <c r="AB8245" s="8">
        <f t="shared" si="2842"/>
        <v>10.101747034042056</v>
      </c>
      <c r="AC8245" s="6">
        <f t="shared" si="2843"/>
        <v>-297.43799999999999</v>
      </c>
      <c r="AD8245" s="15">
        <f t="shared" si="2844"/>
        <v>-37.66599999999994</v>
      </c>
      <c r="AE8245" s="15">
        <f t="shared" si="2845"/>
        <v>68.452791551277301</v>
      </c>
      <c r="AF8245" s="15">
        <f t="shared" si="2846"/>
        <v>41.299610510253387</v>
      </c>
      <c r="AG8245" s="15">
        <f t="shared" si="2847"/>
        <v>54.811079706319902</v>
      </c>
      <c r="AH8245" s="15">
        <f t="shared" si="2848"/>
        <v>-138.54460518134806</v>
      </c>
      <c r="AI8245" s="17">
        <f t="shared" si="2849"/>
        <v>1.2313534647401685</v>
      </c>
      <c r="AJ8245" s="17">
        <f t="shared" si="2850"/>
        <v>0.9697366080081159</v>
      </c>
      <c r="AK8245" s="17">
        <f t="shared" si="2851"/>
        <v>0.75951461028015788</v>
      </c>
      <c r="AL8245" s="17">
        <f t="shared" si="2852"/>
        <v>0.78174490703777533</v>
      </c>
      <c r="AM8245" s="17">
        <f t="shared" si="2853"/>
        <v>0.77052274714301561</v>
      </c>
      <c r="AN8245" s="17">
        <f t="shared" si="2854"/>
        <v>0.9697366080081159</v>
      </c>
      <c r="AO8245" s="17">
        <f t="shared" si="2855"/>
        <v>0</v>
      </c>
      <c r="AP8245" s="17">
        <f t="shared" si="2856"/>
        <v>7.7052274714301561</v>
      </c>
      <c r="AQ8245" s="17">
        <f t="shared" si="2857"/>
        <v>12.313534647401685</v>
      </c>
      <c r="AR8245" s="17">
        <f t="shared" si="2858"/>
        <v>20.011549605334785</v>
      </c>
    </row>
    <row r="8246" spans="2:44" x14ac:dyDescent="0.25">
      <c r="B8246">
        <f>INDEX(RawData!$A$2:$A$1048576,MATCH(FmtData!$B$4+(ROW()-10),RawData!$A$2:$A$1048576,0))</f>
        <v>8431</v>
      </c>
      <c r="C8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6)</f>
        <v>42240.622881944444</v>
      </c>
      <c r="D8246" s="46">
        <f>IF($B$6=1,MID(INDEX(RawData!$B$2:$B$1048576, MATCH(FmtData!$B$4+(ROW()-10),RawData!$A$2:$A$1048576,0)),12,8)+$B$5/24,INDEX(RawData!$C$2:$C$1048576, MATCH(FmtData!$B$4+(ROW()-10),RawData!$A$2:$A$1048576,0)))</f>
        <v>0.62288194444444445</v>
      </c>
      <c r="E8246">
        <f>INDEX(RawData!D$2:D$1048576,MATCH(FmtData!$B$4+(ROW()-10),RawData!$A$2:$A$1048576,0))</f>
        <v>2900.26</v>
      </c>
      <c r="F8246">
        <f>INDEX(RawData!E$2:E$1048576,MATCH(FmtData!$B$4+(ROW()-10),RawData!$A$2:$A$1048576,0))</f>
        <v>7.1738299999999997</v>
      </c>
      <c r="G8246">
        <f>INDEX(RawData!F$2:F$1048576,MATCH(FmtData!$B$4+(ROW()-10),RawData!$A$2:$A$1048576,0))</f>
        <v>-142.37299999999999</v>
      </c>
      <c r="H8246">
        <f>INDEX(RawData!G$2:G$1048576,MATCH(FmtData!$B$4+(ROW()-10),RawData!$A$2:$A$1048576,0))</f>
        <v>0.49982199999999999</v>
      </c>
      <c r="I8246">
        <f>INDEX(RawData!H$2:H$1048576,MATCH(FmtData!$B$4+(ROW()-10),RawData!$A$2:$A$1048576,0))</f>
        <v>-3.71981E-3</v>
      </c>
      <c r="J8246">
        <f>INDEX(RawData!I$2:I$1048576,MATCH(FmtData!$B$4+(ROW()-10),RawData!$A$2:$A$1048576,0))</f>
        <v>196.1</v>
      </c>
      <c r="K8246">
        <f>INDEX(RawData!J$2:J$1048576,MATCH(FmtData!$B$4+(ROW()-10),RawData!$A$2:$A$1048576,0))</f>
        <v>196.2</v>
      </c>
      <c r="L8246">
        <f>INDEX(RawData!K$2:K$1048576,MATCH(FmtData!$B$4+(ROW()-10),RawData!$A$2:$A$1048576,0))</f>
        <v>161.1</v>
      </c>
      <c r="M8246">
        <f>INDEX(RawData!L$2:L$1048576,MATCH(FmtData!$B$4+(ROW()-10),RawData!$A$2:$A$1048576,0))</f>
        <v>23.3</v>
      </c>
      <c r="N8246">
        <f>INDEX(RawData!M$2:M$1048576,MATCH(FmtData!$B$4+(ROW()-10),RawData!$A$2:$A$1048576,0))</f>
        <v>21.8</v>
      </c>
      <c r="O8246">
        <f>INDEX(RawData!N$2:N$1048576,MATCH(FmtData!$B$4+(ROW()-10),RawData!$A$2:$A$1048576,0))</f>
        <v>174.4</v>
      </c>
      <c r="P8246">
        <f>INDEX(RawData!O$2:O$1048576,MATCH(FmtData!$B$4+(ROW()-10),RawData!$A$2:$A$1048576,0))</f>
        <v>35.831699999999998</v>
      </c>
      <c r="Q8246">
        <f>INDEX(RawData!P$2:P$1048576,MATCH(FmtData!$B$4+(ROW()-10),RawData!$A$2:$A$1048576,0))</f>
        <v>209.446</v>
      </c>
      <c r="R8246">
        <f>INDEX(RawData!Q$2:Q$1048576,MATCH(FmtData!$B$4+(ROW()-10),RawData!$A$2:$A$1048576,0))</f>
        <v>1.8310500000000001E-3</v>
      </c>
      <c r="S8246">
        <f>INDEX(RawData!R$2:R$1048576,MATCH(FmtData!$B$4+(ROW()-10),RawData!$A$2:$A$1048576,0))</f>
        <v>0.51633799999999996</v>
      </c>
      <c r="T8246">
        <f>INDEX(RawData!S$2:S$1048576,MATCH(FmtData!$B$4+(ROW()-10),RawData!$A$2:$A$1048576,0))</f>
        <v>0.52676999999999996</v>
      </c>
      <c r="U8246">
        <f>INDEX(RawData!T$2:T$1048576,MATCH(FmtData!$B$4+(ROW()-10),RawData!$A$2:$A$1048576,0))</f>
        <v>2.6901199999999998</v>
      </c>
      <c r="V8246">
        <f>INDEX(RawData!U$2:U$1048576,MATCH(FmtData!$B$4+(ROW()-10),RawData!$A$2:$A$1048576,0))</f>
        <v>2.9296899999999999</v>
      </c>
      <c r="W8246" s="8">
        <f t="shared" si="2837"/>
        <v>0.23957000000000006</v>
      </c>
      <c r="X8246" s="8">
        <f t="shared" si="2838"/>
        <v>-0.26073607999999993</v>
      </c>
      <c r="Y8246" s="8">
        <f t="shared" si="2839"/>
        <v>-0.15884651999999996</v>
      </c>
      <c r="Z8246" s="8">
        <f t="shared" si="2840"/>
        <v>10.152691814042056</v>
      </c>
      <c r="AA8246" s="8">
        <f t="shared" si="2841"/>
        <v>10.050802254042056</v>
      </c>
      <c r="AB8246" s="8">
        <f t="shared" si="2842"/>
        <v>10.101747034042056</v>
      </c>
      <c r="AC8246" s="6">
        <f t="shared" si="2843"/>
        <v>-297.88700000000006</v>
      </c>
      <c r="AD8246" s="15">
        <f t="shared" si="2844"/>
        <v>-38.115000000000009</v>
      </c>
      <c r="AE8246" s="15">
        <f t="shared" si="2845"/>
        <v>68.452791551277301</v>
      </c>
      <c r="AF8246" s="15">
        <f t="shared" si="2846"/>
        <v>41.299610510253387</v>
      </c>
      <c r="AG8246" s="15">
        <f t="shared" si="2847"/>
        <v>54.811079706319902</v>
      </c>
      <c r="AH8246" s="15">
        <f t="shared" si="2848"/>
        <v>-138.99360518134813</v>
      </c>
      <c r="AI8246" s="17">
        <f t="shared" si="2849"/>
        <v>1.2322928989595665</v>
      </c>
      <c r="AJ8246" s="17">
        <f t="shared" si="2850"/>
        <v>0.97031916456236134</v>
      </c>
      <c r="AK8246" s="17">
        <f t="shared" si="2851"/>
        <v>0.75951461028015788</v>
      </c>
      <c r="AL8246" s="17">
        <f t="shared" si="2852"/>
        <v>0.78174490703777533</v>
      </c>
      <c r="AM8246" s="17">
        <f t="shared" si="2853"/>
        <v>0.77052274714301561</v>
      </c>
      <c r="AN8246" s="17">
        <f t="shared" si="2854"/>
        <v>0.97031916456236134</v>
      </c>
      <c r="AO8246" s="17">
        <f t="shared" si="2855"/>
        <v>0</v>
      </c>
      <c r="AP8246" s="17">
        <f t="shared" si="2856"/>
        <v>7.7052274714301561</v>
      </c>
      <c r="AQ8246" s="17">
        <f t="shared" si="2857"/>
        <v>12.322928989595665</v>
      </c>
      <c r="AR8246" s="17">
        <f t="shared" si="2858"/>
        <v>19.99651908682635</v>
      </c>
    </row>
    <row r="8247" spans="2:44" x14ac:dyDescent="0.25">
      <c r="B8247">
        <f>INDEX(RawData!$A$2:$A$1048576,MATCH(FmtData!$B$4+(ROW()-10),RawData!$A$2:$A$1048576,0))</f>
        <v>8432</v>
      </c>
      <c r="C8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7)</f>
        <v>42240.624050925922</v>
      </c>
      <c r="D8247" s="46">
        <f>IF($B$6=1,MID(INDEX(RawData!$B$2:$B$1048576, MATCH(FmtData!$B$4+(ROW()-10),RawData!$A$2:$A$1048576,0)),12,8)+$B$5/24,INDEX(RawData!$C$2:$C$1048576, MATCH(FmtData!$B$4+(ROW()-10),RawData!$A$2:$A$1048576,0)))</f>
        <v>0.62405092592592593</v>
      </c>
      <c r="E8247">
        <f>INDEX(RawData!D$2:D$1048576,MATCH(FmtData!$B$4+(ROW()-10),RawData!$A$2:$A$1048576,0))</f>
        <v>2901.19</v>
      </c>
      <c r="F8247">
        <f>INDEX(RawData!E$2:E$1048576,MATCH(FmtData!$B$4+(ROW()-10),RawData!$A$2:$A$1048576,0))</f>
        <v>6.25</v>
      </c>
      <c r="G8247">
        <f>INDEX(RawData!F$2:F$1048576,MATCH(FmtData!$B$4+(ROW()-10),RawData!$A$2:$A$1048576,0))</f>
        <v>-142.37299999999999</v>
      </c>
      <c r="H8247">
        <f>INDEX(RawData!G$2:G$1048576,MATCH(FmtData!$B$4+(ROW()-10),RawData!$A$2:$A$1048576,0))</f>
        <v>0.49982199999999999</v>
      </c>
      <c r="I8247">
        <f>INDEX(RawData!H$2:H$1048576,MATCH(FmtData!$B$4+(ROW()-10),RawData!$A$2:$A$1048576,0))</f>
        <v>-3.71981E-3</v>
      </c>
      <c r="J8247">
        <f>INDEX(RawData!I$2:I$1048576,MATCH(FmtData!$B$4+(ROW()-10),RawData!$A$2:$A$1048576,0))</f>
        <v>195.9</v>
      </c>
      <c r="K8247">
        <f>INDEX(RawData!J$2:J$1048576,MATCH(FmtData!$B$4+(ROW()-10),RawData!$A$2:$A$1048576,0))</f>
        <v>194.2</v>
      </c>
      <c r="L8247">
        <f>INDEX(RawData!K$2:K$1048576,MATCH(FmtData!$B$4+(ROW()-10),RawData!$A$2:$A$1048576,0))</f>
        <v>161.19999999999999</v>
      </c>
      <c r="M8247">
        <f>INDEX(RawData!L$2:L$1048576,MATCH(FmtData!$B$4+(ROW()-10),RawData!$A$2:$A$1048576,0))</f>
        <v>23.3</v>
      </c>
      <c r="N8247">
        <f>INDEX(RawData!M$2:M$1048576,MATCH(FmtData!$B$4+(ROW()-10),RawData!$A$2:$A$1048576,0))</f>
        <v>21.8</v>
      </c>
      <c r="O8247">
        <f>INDEX(RawData!N$2:N$1048576,MATCH(FmtData!$B$4+(ROW()-10),RawData!$A$2:$A$1048576,0))</f>
        <v>174.5</v>
      </c>
      <c r="P8247">
        <f>INDEX(RawData!O$2:O$1048576,MATCH(FmtData!$B$4+(ROW()-10),RawData!$A$2:$A$1048576,0))</f>
        <v>35.831699999999998</v>
      </c>
      <c r="Q8247">
        <f>INDEX(RawData!P$2:P$1048576,MATCH(FmtData!$B$4+(ROW()-10),RawData!$A$2:$A$1048576,0))</f>
        <v>210.05</v>
      </c>
      <c r="R8247">
        <f>INDEX(RawData!Q$2:Q$1048576,MATCH(FmtData!$B$4+(ROW()-10),RawData!$A$2:$A$1048576,0))</f>
        <v>1.8310500000000001E-3</v>
      </c>
      <c r="S8247">
        <f>INDEX(RawData!R$2:R$1048576,MATCH(FmtData!$B$4+(ROW()-10),RawData!$A$2:$A$1048576,0))</f>
        <v>0.51633799999999996</v>
      </c>
      <c r="T8247">
        <f>INDEX(RawData!S$2:S$1048576,MATCH(FmtData!$B$4+(ROW()-10),RawData!$A$2:$A$1048576,0))</f>
        <v>0.52676999999999996</v>
      </c>
      <c r="U8247">
        <f>INDEX(RawData!T$2:T$1048576,MATCH(FmtData!$B$4+(ROW()-10),RawData!$A$2:$A$1048576,0))</f>
        <v>2.6413000000000002</v>
      </c>
      <c r="V8247">
        <f>INDEX(RawData!U$2:U$1048576,MATCH(FmtData!$B$4+(ROW()-10),RawData!$A$2:$A$1048576,0))</f>
        <v>2.8839100000000002</v>
      </c>
      <c r="W8247" s="8">
        <f t="shared" si="2837"/>
        <v>0.24260999999999999</v>
      </c>
      <c r="X8247" s="8">
        <f t="shared" si="2838"/>
        <v>-0.26073607999999993</v>
      </c>
      <c r="Y8247" s="8">
        <f t="shared" si="2839"/>
        <v>-0.15884651999999996</v>
      </c>
      <c r="Z8247" s="8">
        <f t="shared" si="2840"/>
        <v>10.152691814042056</v>
      </c>
      <c r="AA8247" s="8">
        <f t="shared" si="2841"/>
        <v>10.050802254042056</v>
      </c>
      <c r="AB8247" s="8">
        <f t="shared" si="2842"/>
        <v>10.101747034042056</v>
      </c>
      <c r="AC8247" s="6">
        <f t="shared" si="2843"/>
        <v>-297.28300000000002</v>
      </c>
      <c r="AD8247" s="15">
        <f t="shared" si="2844"/>
        <v>-37.510999999999967</v>
      </c>
      <c r="AE8247" s="15">
        <f t="shared" si="2845"/>
        <v>68.452791551277301</v>
      </c>
      <c r="AF8247" s="15">
        <f t="shared" si="2846"/>
        <v>41.299610510253387</v>
      </c>
      <c r="AG8247" s="15">
        <f t="shared" si="2847"/>
        <v>54.811079706319902</v>
      </c>
      <c r="AH8247" s="15">
        <f t="shared" si="2848"/>
        <v>-138.38960518134809</v>
      </c>
      <c r="AI8247" s="17">
        <f t="shared" si="2849"/>
        <v>1.2310294936592205</v>
      </c>
      <c r="AJ8247" s="17">
        <f t="shared" si="2850"/>
        <v>0.96953566512443878</v>
      </c>
      <c r="AK8247" s="17">
        <f t="shared" si="2851"/>
        <v>0.75951461028015788</v>
      </c>
      <c r="AL8247" s="17">
        <f t="shared" si="2852"/>
        <v>0.78174490703777533</v>
      </c>
      <c r="AM8247" s="17">
        <f t="shared" si="2853"/>
        <v>0.77052274714301561</v>
      </c>
      <c r="AN8247" s="17">
        <f t="shared" si="2854"/>
        <v>0.96953566512443878</v>
      </c>
      <c r="AO8247" s="17">
        <f t="shared" si="2855"/>
        <v>0</v>
      </c>
      <c r="AP8247" s="17">
        <f t="shared" si="2856"/>
        <v>7.7052274714301561</v>
      </c>
      <c r="AQ8247" s="17">
        <f t="shared" si="2857"/>
        <v>12.310294936592205</v>
      </c>
      <c r="AR8247" s="17">
        <f t="shared" si="2858"/>
        <v>20.002931188758847</v>
      </c>
    </row>
    <row r="8248" spans="2:44" x14ac:dyDescent="0.25">
      <c r="B8248">
        <f>INDEX(RawData!$A$2:$A$1048576,MATCH(FmtData!$B$4+(ROW()-10),RawData!$A$2:$A$1048576,0))</f>
        <v>8433</v>
      </c>
      <c r="C8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8)</f>
        <v>42240.625208333331</v>
      </c>
      <c r="D8248" s="46">
        <f>IF($B$6=1,MID(INDEX(RawData!$B$2:$B$1048576, MATCH(FmtData!$B$4+(ROW()-10),RawData!$A$2:$A$1048576,0)),12,8)+$B$5/24,INDEX(RawData!$C$2:$C$1048576, MATCH(FmtData!$B$4+(ROW()-10),RawData!$A$2:$A$1048576,0)))</f>
        <v>0.62520833333333337</v>
      </c>
      <c r="E8248">
        <f>INDEX(RawData!D$2:D$1048576,MATCH(FmtData!$B$4+(ROW()-10),RawData!$A$2:$A$1048576,0))</f>
        <v>2900.26</v>
      </c>
      <c r="F8248">
        <f>INDEX(RawData!E$2:E$1048576,MATCH(FmtData!$B$4+(ROW()-10),RawData!$A$2:$A$1048576,0))</f>
        <v>6.25</v>
      </c>
      <c r="G8248">
        <f>INDEX(RawData!F$2:F$1048576,MATCH(FmtData!$B$4+(ROW()-10),RawData!$A$2:$A$1048576,0))</f>
        <v>-142.37299999999999</v>
      </c>
      <c r="H8248">
        <f>INDEX(RawData!G$2:G$1048576,MATCH(FmtData!$B$4+(ROW()-10),RawData!$A$2:$A$1048576,0))</f>
        <v>0.49982199999999999</v>
      </c>
      <c r="I8248">
        <f>INDEX(RawData!H$2:H$1048576,MATCH(FmtData!$B$4+(ROW()-10),RawData!$A$2:$A$1048576,0))</f>
        <v>-3.71981E-3</v>
      </c>
      <c r="J8248">
        <f>INDEX(RawData!I$2:I$1048576,MATCH(FmtData!$B$4+(ROW()-10),RawData!$A$2:$A$1048576,0))</f>
        <v>195</v>
      </c>
      <c r="K8248">
        <f>INDEX(RawData!J$2:J$1048576,MATCH(FmtData!$B$4+(ROW()-10),RawData!$A$2:$A$1048576,0))</f>
        <v>194</v>
      </c>
      <c r="L8248">
        <f>INDEX(RawData!K$2:K$1048576,MATCH(FmtData!$B$4+(ROW()-10),RawData!$A$2:$A$1048576,0))</f>
        <v>161.30000000000001</v>
      </c>
      <c r="M8248">
        <f>INDEX(RawData!L$2:L$1048576,MATCH(FmtData!$B$4+(ROW()-10),RawData!$A$2:$A$1048576,0))</f>
        <v>23.3</v>
      </c>
      <c r="N8248">
        <f>INDEX(RawData!M$2:M$1048576,MATCH(FmtData!$B$4+(ROW()-10),RawData!$A$2:$A$1048576,0))</f>
        <v>21.8</v>
      </c>
      <c r="O8248">
        <f>INDEX(RawData!N$2:N$1048576,MATCH(FmtData!$B$4+(ROW()-10),RawData!$A$2:$A$1048576,0))</f>
        <v>174.5</v>
      </c>
      <c r="P8248">
        <f>INDEX(RawData!O$2:O$1048576,MATCH(FmtData!$B$4+(ROW()-10),RawData!$A$2:$A$1048576,0))</f>
        <v>35.831699999999998</v>
      </c>
      <c r="Q8248">
        <f>INDEX(RawData!P$2:P$1048576,MATCH(FmtData!$B$4+(ROW()-10),RawData!$A$2:$A$1048576,0))</f>
        <v>209.78700000000001</v>
      </c>
      <c r="R8248">
        <f>INDEX(RawData!Q$2:Q$1048576,MATCH(FmtData!$B$4+(ROW()-10),RawData!$A$2:$A$1048576,0))</f>
        <v>2.4414100000000002E-3</v>
      </c>
      <c r="S8248">
        <f>INDEX(RawData!R$2:R$1048576,MATCH(FmtData!$B$4+(ROW()-10),RawData!$A$2:$A$1048576,0))</f>
        <v>0.51633799999999996</v>
      </c>
      <c r="T8248">
        <f>INDEX(RawData!S$2:S$1048576,MATCH(FmtData!$B$4+(ROW()-10),RawData!$A$2:$A$1048576,0))</f>
        <v>0.52676999999999996</v>
      </c>
      <c r="U8248">
        <f>INDEX(RawData!T$2:T$1048576,MATCH(FmtData!$B$4+(ROW()-10),RawData!$A$2:$A$1048576,0))</f>
        <v>2.5909399999999998</v>
      </c>
      <c r="V8248">
        <f>INDEX(RawData!U$2:U$1048576,MATCH(FmtData!$B$4+(ROW()-10),RawData!$A$2:$A$1048576,0))</f>
        <v>2.8533900000000001</v>
      </c>
      <c r="W8248" s="8">
        <f t="shared" si="2837"/>
        <v>0.26245000000000029</v>
      </c>
      <c r="X8248" s="8">
        <f t="shared" si="2838"/>
        <v>-0.26073607999999993</v>
      </c>
      <c r="Y8248" s="8">
        <f t="shared" si="2839"/>
        <v>-0.15884651999999996</v>
      </c>
      <c r="Z8248" s="8">
        <f t="shared" si="2840"/>
        <v>10.152691814042056</v>
      </c>
      <c r="AA8248" s="8">
        <f t="shared" si="2841"/>
        <v>10.050802254042056</v>
      </c>
      <c r="AB8248" s="8">
        <f t="shared" si="2842"/>
        <v>10.101747034042056</v>
      </c>
      <c r="AC8248" s="6">
        <f t="shared" si="2843"/>
        <v>-297.54600000000005</v>
      </c>
      <c r="AD8248" s="15">
        <f t="shared" si="2844"/>
        <v>-37.774000000000001</v>
      </c>
      <c r="AE8248" s="15">
        <f t="shared" si="2845"/>
        <v>68.452791551277301</v>
      </c>
      <c r="AF8248" s="15">
        <f t="shared" si="2846"/>
        <v>41.299610510253387</v>
      </c>
      <c r="AG8248" s="15">
        <f t="shared" si="2847"/>
        <v>54.811079706319902</v>
      </c>
      <c r="AH8248" s="15">
        <f t="shared" si="2848"/>
        <v>-138.65260518134812</v>
      </c>
      <c r="AI8248" s="17">
        <f t="shared" si="2849"/>
        <v>1.2315793002472255</v>
      </c>
      <c r="AJ8248" s="17">
        <f t="shared" si="2850"/>
        <v>0.96987666906863046</v>
      </c>
      <c r="AK8248" s="17">
        <f t="shared" si="2851"/>
        <v>0.75951461028015788</v>
      </c>
      <c r="AL8248" s="17">
        <f t="shared" si="2852"/>
        <v>0.78174490703777533</v>
      </c>
      <c r="AM8248" s="17">
        <f t="shared" si="2853"/>
        <v>0.77052274714301561</v>
      </c>
      <c r="AN8248" s="17">
        <f t="shared" si="2854"/>
        <v>0.96987666906863046</v>
      </c>
      <c r="AO8248" s="17">
        <f t="shared" si="2855"/>
        <v>0</v>
      </c>
      <c r="AP8248" s="17">
        <f t="shared" si="2856"/>
        <v>7.7052274714301561</v>
      </c>
      <c r="AQ8248" s="17">
        <f t="shared" si="2857"/>
        <v>12.315793002472255</v>
      </c>
      <c r="AR8248" s="17">
        <f t="shared" si="2858"/>
        <v>19.99651908682635</v>
      </c>
    </row>
    <row r="8249" spans="2:44" x14ac:dyDescent="0.25">
      <c r="B8249">
        <f>INDEX(RawData!$A$2:$A$1048576,MATCH(FmtData!$B$4+(ROW()-10),RawData!$A$2:$A$1048576,0))</f>
        <v>8434</v>
      </c>
      <c r="C8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9)</f>
        <v>42240.626354166663</v>
      </c>
      <c r="D8249" s="46">
        <f>IF($B$6=1,MID(INDEX(RawData!$B$2:$B$1048576, MATCH(FmtData!$B$4+(ROW()-10),RawData!$A$2:$A$1048576,0)),12,8)+$B$5/24,INDEX(RawData!$C$2:$C$1048576, MATCH(FmtData!$B$4+(ROW()-10),RawData!$A$2:$A$1048576,0)))</f>
        <v>0.62635416666666666</v>
      </c>
      <c r="E8249">
        <f>INDEX(RawData!D$2:D$1048576,MATCH(FmtData!$B$4+(ROW()-10),RawData!$A$2:$A$1048576,0))</f>
        <v>2903.37</v>
      </c>
      <c r="F8249">
        <f>INDEX(RawData!E$2:E$1048576,MATCH(FmtData!$B$4+(ROW()-10),RawData!$A$2:$A$1048576,0))</f>
        <v>6.25</v>
      </c>
      <c r="G8249">
        <f>INDEX(RawData!F$2:F$1048576,MATCH(FmtData!$B$4+(ROW()-10),RawData!$A$2:$A$1048576,0))</f>
        <v>-142.37299999999999</v>
      </c>
      <c r="H8249">
        <f>INDEX(RawData!G$2:G$1048576,MATCH(FmtData!$B$4+(ROW()-10),RawData!$A$2:$A$1048576,0))</f>
        <v>0.49982199999999999</v>
      </c>
      <c r="I8249">
        <f>INDEX(RawData!H$2:H$1048576,MATCH(FmtData!$B$4+(ROW()-10),RawData!$A$2:$A$1048576,0))</f>
        <v>-3.71981E-3</v>
      </c>
      <c r="J8249">
        <f>INDEX(RawData!I$2:I$1048576,MATCH(FmtData!$B$4+(ROW()-10),RawData!$A$2:$A$1048576,0))</f>
        <v>196.2</v>
      </c>
      <c r="K8249">
        <f>INDEX(RawData!J$2:J$1048576,MATCH(FmtData!$B$4+(ROW()-10),RawData!$A$2:$A$1048576,0))</f>
        <v>195.3</v>
      </c>
      <c r="L8249">
        <f>INDEX(RawData!K$2:K$1048576,MATCH(FmtData!$B$4+(ROW()-10),RawData!$A$2:$A$1048576,0))</f>
        <v>161.4</v>
      </c>
      <c r="M8249">
        <f>INDEX(RawData!L$2:L$1048576,MATCH(FmtData!$B$4+(ROW()-10),RawData!$A$2:$A$1048576,0))</f>
        <v>23.3</v>
      </c>
      <c r="N8249">
        <f>INDEX(RawData!M$2:M$1048576,MATCH(FmtData!$B$4+(ROW()-10),RawData!$A$2:$A$1048576,0))</f>
        <v>21.8</v>
      </c>
      <c r="O8249">
        <f>INDEX(RawData!N$2:N$1048576,MATCH(FmtData!$B$4+(ROW()-10),RawData!$A$2:$A$1048576,0))</f>
        <v>174.5</v>
      </c>
      <c r="P8249">
        <f>INDEX(RawData!O$2:O$1048576,MATCH(FmtData!$B$4+(ROW()-10),RawData!$A$2:$A$1048576,0))</f>
        <v>35.819800000000001</v>
      </c>
      <c r="Q8249">
        <f>INDEX(RawData!P$2:P$1048576,MATCH(FmtData!$B$4+(ROW()-10),RawData!$A$2:$A$1048576,0))</f>
        <v>209.89500000000001</v>
      </c>
      <c r="R8249">
        <f>INDEX(RawData!Q$2:Q$1048576,MATCH(FmtData!$B$4+(ROW()-10),RawData!$A$2:$A$1048576,0))</f>
        <v>2.4414100000000002E-3</v>
      </c>
      <c r="S8249">
        <f>INDEX(RawData!R$2:R$1048576,MATCH(FmtData!$B$4+(ROW()-10),RawData!$A$2:$A$1048576,0))</f>
        <v>0.51633799999999996</v>
      </c>
      <c r="T8249">
        <f>INDEX(RawData!S$2:S$1048576,MATCH(FmtData!$B$4+(ROW()-10),RawData!$A$2:$A$1048576,0))</f>
        <v>0.52676999999999996</v>
      </c>
      <c r="U8249">
        <f>INDEX(RawData!T$2:T$1048576,MATCH(FmtData!$B$4+(ROW()-10),RawData!$A$2:$A$1048576,0))</f>
        <v>2.5421100000000001</v>
      </c>
      <c r="V8249">
        <f>INDEX(RawData!U$2:U$1048576,MATCH(FmtData!$B$4+(ROW()-10),RawData!$A$2:$A$1048576,0))</f>
        <v>2.7770999999999999</v>
      </c>
      <c r="W8249" s="8">
        <f t="shared" si="2837"/>
        <v>0.23498999999999981</v>
      </c>
      <c r="X8249" s="8">
        <f t="shared" si="2838"/>
        <v>-0.26073607999999993</v>
      </c>
      <c r="Y8249" s="8">
        <f t="shared" si="2839"/>
        <v>-0.15884651999999996</v>
      </c>
      <c r="Z8249" s="8">
        <f t="shared" si="2840"/>
        <v>10.152691814042056</v>
      </c>
      <c r="AA8249" s="8">
        <f t="shared" si="2841"/>
        <v>10.050802254042056</v>
      </c>
      <c r="AB8249" s="8">
        <f t="shared" si="2842"/>
        <v>10.101747034042056</v>
      </c>
      <c r="AC8249" s="6">
        <f t="shared" si="2843"/>
        <v>-297.43799999999999</v>
      </c>
      <c r="AD8249" s="15">
        <f t="shared" si="2844"/>
        <v>-37.66599999999994</v>
      </c>
      <c r="AE8249" s="15">
        <f t="shared" si="2845"/>
        <v>68.452791551277301</v>
      </c>
      <c r="AF8249" s="15">
        <f t="shared" si="2846"/>
        <v>41.299610510253387</v>
      </c>
      <c r="AG8249" s="15">
        <f t="shared" si="2847"/>
        <v>54.811079706319902</v>
      </c>
      <c r="AH8249" s="15">
        <f t="shared" si="2848"/>
        <v>-138.54460518134806</v>
      </c>
      <c r="AI8249" s="17">
        <f t="shared" si="2849"/>
        <v>1.2313534647401685</v>
      </c>
      <c r="AJ8249" s="17">
        <f t="shared" si="2850"/>
        <v>0.9697366080081159</v>
      </c>
      <c r="AK8249" s="17">
        <f t="shared" si="2851"/>
        <v>0.75951461028015788</v>
      </c>
      <c r="AL8249" s="17">
        <f t="shared" si="2852"/>
        <v>0.78174490703777533</v>
      </c>
      <c r="AM8249" s="17">
        <f t="shared" si="2853"/>
        <v>0.77052274714301561</v>
      </c>
      <c r="AN8249" s="17">
        <f t="shared" si="2854"/>
        <v>0.9697366080081159</v>
      </c>
      <c r="AO8249" s="17">
        <f t="shared" si="2855"/>
        <v>0</v>
      </c>
      <c r="AP8249" s="17">
        <f t="shared" si="2856"/>
        <v>7.7052274714301561</v>
      </c>
      <c r="AQ8249" s="17">
        <f t="shared" si="2857"/>
        <v>12.313534647401685</v>
      </c>
      <c r="AR8249" s="17">
        <f t="shared" si="2858"/>
        <v>20.017961707267283</v>
      </c>
    </row>
    <row r="8250" spans="2:44" x14ac:dyDescent="0.25">
      <c r="B8250">
        <f>INDEX(RawData!$A$2:$A$1048576,MATCH(FmtData!$B$4+(ROW()-10),RawData!$A$2:$A$1048576,0))</f>
        <v>8435</v>
      </c>
      <c r="C8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0)</f>
        <v>42240.627523148149</v>
      </c>
      <c r="D8250" s="46">
        <f>IF($B$6=1,MID(INDEX(RawData!$B$2:$B$1048576, MATCH(FmtData!$B$4+(ROW()-10),RawData!$A$2:$A$1048576,0)),12,8)+$B$5/24,INDEX(RawData!$C$2:$C$1048576, MATCH(FmtData!$B$4+(ROW()-10),RawData!$A$2:$A$1048576,0)))</f>
        <v>0.62752314814814814</v>
      </c>
      <c r="E8250">
        <f>INDEX(RawData!D$2:D$1048576,MATCH(FmtData!$B$4+(ROW()-10),RawData!$A$2:$A$1048576,0))</f>
        <v>2900.26</v>
      </c>
      <c r="F8250">
        <f>INDEX(RawData!E$2:E$1048576,MATCH(FmtData!$B$4+(ROW()-10),RawData!$A$2:$A$1048576,0))</f>
        <v>6.25</v>
      </c>
      <c r="G8250">
        <f>INDEX(RawData!F$2:F$1048576,MATCH(FmtData!$B$4+(ROW()-10),RawData!$A$2:$A$1048576,0))</f>
        <v>-131.18899999999999</v>
      </c>
      <c r="H8250">
        <f>INDEX(RawData!G$2:G$1048576,MATCH(FmtData!$B$4+(ROW()-10),RawData!$A$2:$A$1048576,0))</f>
        <v>0.49984099999999998</v>
      </c>
      <c r="I8250">
        <f>INDEX(RawData!H$2:H$1048576,MATCH(FmtData!$B$4+(ROW()-10),RawData!$A$2:$A$1048576,0))</f>
        <v>-3.71981E-3</v>
      </c>
      <c r="J8250">
        <f>INDEX(RawData!I$2:I$1048576,MATCH(FmtData!$B$4+(ROW()-10),RawData!$A$2:$A$1048576,0))</f>
        <v>194.1</v>
      </c>
      <c r="K8250">
        <f>INDEX(RawData!J$2:J$1048576,MATCH(FmtData!$B$4+(ROW()-10),RawData!$A$2:$A$1048576,0))</f>
        <v>196.1</v>
      </c>
      <c r="L8250">
        <f>INDEX(RawData!K$2:K$1048576,MATCH(FmtData!$B$4+(ROW()-10),RawData!$A$2:$A$1048576,0))</f>
        <v>161.5</v>
      </c>
      <c r="M8250">
        <f>INDEX(RawData!L$2:L$1048576,MATCH(FmtData!$B$4+(ROW()-10),RawData!$A$2:$A$1048576,0))</f>
        <v>23.3</v>
      </c>
      <c r="N8250">
        <f>INDEX(RawData!M$2:M$1048576,MATCH(FmtData!$B$4+(ROW()-10),RawData!$A$2:$A$1048576,0))</f>
        <v>21.8</v>
      </c>
      <c r="O8250">
        <f>INDEX(RawData!N$2:N$1048576,MATCH(FmtData!$B$4+(ROW()-10),RawData!$A$2:$A$1048576,0))</f>
        <v>174.6</v>
      </c>
      <c r="P8250">
        <f>INDEX(RawData!O$2:O$1048576,MATCH(FmtData!$B$4+(ROW()-10),RawData!$A$2:$A$1048576,0))</f>
        <v>35.819800000000001</v>
      </c>
      <c r="Q8250">
        <f>INDEX(RawData!P$2:P$1048576,MATCH(FmtData!$B$4+(ROW()-10),RawData!$A$2:$A$1048576,0))</f>
        <v>209.94200000000001</v>
      </c>
      <c r="R8250">
        <f>INDEX(RawData!Q$2:Q$1048576,MATCH(FmtData!$B$4+(ROW()-10),RawData!$A$2:$A$1048576,0))</f>
        <v>1.8310500000000001E-3</v>
      </c>
      <c r="S8250">
        <f>INDEX(RawData!R$2:R$1048576,MATCH(FmtData!$B$4+(ROW()-10),RawData!$A$2:$A$1048576,0))</f>
        <v>0.51633799999999996</v>
      </c>
      <c r="T8250">
        <f>INDEX(RawData!S$2:S$1048576,MATCH(FmtData!$B$4+(ROW()-10),RawData!$A$2:$A$1048576,0))</f>
        <v>0.52676999999999996</v>
      </c>
      <c r="U8250">
        <f>INDEX(RawData!T$2:T$1048576,MATCH(FmtData!$B$4+(ROW()-10),RawData!$A$2:$A$1048576,0))</f>
        <v>2.4917600000000002</v>
      </c>
      <c r="V8250">
        <f>INDEX(RawData!U$2:U$1048576,MATCH(FmtData!$B$4+(ROW()-10),RawData!$A$2:$A$1048576,0))</f>
        <v>2.7313200000000002</v>
      </c>
      <c r="W8250" s="8">
        <f t="shared" si="2837"/>
        <v>0.23956</v>
      </c>
      <c r="X8250" s="8">
        <f t="shared" si="2838"/>
        <v>-0.26073607999999993</v>
      </c>
      <c r="Y8250" s="8">
        <f t="shared" si="2839"/>
        <v>-0.15884651999999996</v>
      </c>
      <c r="Z8250" s="8">
        <f t="shared" si="2840"/>
        <v>10.152691814042056</v>
      </c>
      <c r="AA8250" s="8">
        <f t="shared" si="2841"/>
        <v>10.050802254042056</v>
      </c>
      <c r="AB8250" s="8">
        <f t="shared" si="2842"/>
        <v>10.101747034042056</v>
      </c>
      <c r="AC8250" s="6">
        <f t="shared" si="2843"/>
        <v>-297.39100000000002</v>
      </c>
      <c r="AD8250" s="15">
        <f t="shared" si="2844"/>
        <v>-37.618999999999971</v>
      </c>
      <c r="AE8250" s="15">
        <f t="shared" si="2845"/>
        <v>68.452791551277301</v>
      </c>
      <c r="AF8250" s="15">
        <f t="shared" si="2846"/>
        <v>41.299610510253387</v>
      </c>
      <c r="AG8250" s="15">
        <f t="shared" si="2847"/>
        <v>54.811079706319902</v>
      </c>
      <c r="AH8250" s="15">
        <f t="shared" si="2848"/>
        <v>-138.49760518134809</v>
      </c>
      <c r="AI8250" s="17">
        <f t="shared" si="2849"/>
        <v>1.2312552103356467</v>
      </c>
      <c r="AJ8250" s="17">
        <f t="shared" si="2850"/>
        <v>0.96967566814158579</v>
      </c>
      <c r="AK8250" s="17">
        <f t="shared" si="2851"/>
        <v>0.75951461028015788</v>
      </c>
      <c r="AL8250" s="17">
        <f t="shared" si="2852"/>
        <v>0.78174490703777533</v>
      </c>
      <c r="AM8250" s="17">
        <f t="shared" si="2853"/>
        <v>0.77052274714301561</v>
      </c>
      <c r="AN8250" s="17">
        <f t="shared" si="2854"/>
        <v>0.96967566814158579</v>
      </c>
      <c r="AO8250" s="17">
        <f t="shared" si="2855"/>
        <v>0</v>
      </c>
      <c r="AP8250" s="17">
        <f t="shared" si="2856"/>
        <v>7.7052274714301561</v>
      </c>
      <c r="AQ8250" s="17">
        <f t="shared" si="2857"/>
        <v>12.312552103356467</v>
      </c>
      <c r="AR8250" s="17">
        <f t="shared" si="2858"/>
        <v>19.99651908682635</v>
      </c>
    </row>
    <row r="8251" spans="2:44" x14ac:dyDescent="0.25">
      <c r="B8251">
        <f>INDEX(RawData!$A$2:$A$1048576,MATCH(FmtData!$B$4+(ROW()-10),RawData!$A$2:$A$1048576,0))</f>
        <v>8436</v>
      </c>
      <c r="C8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1)</f>
        <v>42240.628680555557</v>
      </c>
      <c r="D8251" s="46">
        <f>IF($B$6=1,MID(INDEX(RawData!$B$2:$B$1048576, MATCH(FmtData!$B$4+(ROW()-10),RawData!$A$2:$A$1048576,0)),12,8)+$B$5/24,INDEX(RawData!$C$2:$C$1048576, MATCH(FmtData!$B$4+(ROW()-10),RawData!$A$2:$A$1048576,0)))</f>
        <v>0.62868055555555558</v>
      </c>
      <c r="E8251">
        <f>INDEX(RawData!D$2:D$1048576,MATCH(FmtData!$B$4+(ROW()-10),RawData!$A$2:$A$1048576,0))</f>
        <v>2903.37</v>
      </c>
      <c r="F8251">
        <f>INDEX(RawData!E$2:E$1048576,MATCH(FmtData!$B$4+(ROW()-10),RawData!$A$2:$A$1048576,0))</f>
        <v>6.25</v>
      </c>
      <c r="G8251">
        <f>INDEX(RawData!F$2:F$1048576,MATCH(FmtData!$B$4+(ROW()-10),RawData!$A$2:$A$1048576,0))</f>
        <v>-142.37299999999999</v>
      </c>
      <c r="H8251">
        <f>INDEX(RawData!G$2:G$1048576,MATCH(FmtData!$B$4+(ROW()-10),RawData!$A$2:$A$1048576,0))</f>
        <v>0.49982199999999999</v>
      </c>
      <c r="I8251">
        <f>INDEX(RawData!H$2:H$1048576,MATCH(FmtData!$B$4+(ROW()-10),RawData!$A$2:$A$1048576,0))</f>
        <v>-3.71981E-3</v>
      </c>
      <c r="J8251">
        <f>INDEX(RawData!I$2:I$1048576,MATCH(FmtData!$B$4+(ROW()-10),RawData!$A$2:$A$1048576,0))</f>
        <v>197.6</v>
      </c>
      <c r="K8251">
        <f>INDEX(RawData!J$2:J$1048576,MATCH(FmtData!$B$4+(ROW()-10),RawData!$A$2:$A$1048576,0))</f>
        <v>194.5</v>
      </c>
      <c r="L8251">
        <f>INDEX(RawData!K$2:K$1048576,MATCH(FmtData!$B$4+(ROW()-10),RawData!$A$2:$A$1048576,0))</f>
        <v>161.5</v>
      </c>
      <c r="M8251">
        <f>INDEX(RawData!L$2:L$1048576,MATCH(FmtData!$B$4+(ROW()-10),RawData!$A$2:$A$1048576,0))</f>
        <v>23.3</v>
      </c>
      <c r="N8251">
        <f>INDEX(RawData!M$2:M$1048576,MATCH(FmtData!$B$4+(ROW()-10),RawData!$A$2:$A$1048576,0))</f>
        <v>21.8</v>
      </c>
      <c r="O8251">
        <f>INDEX(RawData!N$2:N$1048576,MATCH(FmtData!$B$4+(ROW()-10),RawData!$A$2:$A$1048576,0))</f>
        <v>174.6</v>
      </c>
      <c r="P8251">
        <f>INDEX(RawData!O$2:O$1048576,MATCH(FmtData!$B$4+(ROW()-10),RawData!$A$2:$A$1048576,0))</f>
        <v>35.819800000000001</v>
      </c>
      <c r="Q8251">
        <f>INDEX(RawData!P$2:P$1048576,MATCH(FmtData!$B$4+(ROW()-10),RawData!$A$2:$A$1048576,0))</f>
        <v>209.94200000000001</v>
      </c>
      <c r="R8251">
        <f>INDEX(RawData!Q$2:Q$1048576,MATCH(FmtData!$B$4+(ROW()-10),RawData!$A$2:$A$1048576,0))</f>
        <v>2.4414100000000002E-3</v>
      </c>
      <c r="S8251">
        <f>INDEX(RawData!R$2:R$1048576,MATCH(FmtData!$B$4+(ROW()-10),RawData!$A$2:$A$1048576,0))</f>
        <v>0.51633799999999996</v>
      </c>
      <c r="T8251">
        <f>INDEX(RawData!S$2:S$1048576,MATCH(FmtData!$B$4+(ROW()-10),RawData!$A$2:$A$1048576,0))</f>
        <v>0.52676999999999996</v>
      </c>
      <c r="U8251">
        <f>INDEX(RawData!T$2:T$1048576,MATCH(FmtData!$B$4+(ROW()-10),RawData!$A$2:$A$1048576,0))</f>
        <v>2.4475099999999999</v>
      </c>
      <c r="V8251">
        <f>INDEX(RawData!U$2:U$1048576,MATCH(FmtData!$B$4+(ROW()-10),RawData!$A$2:$A$1048576,0))</f>
        <v>2.7008100000000002</v>
      </c>
      <c r="W8251" s="8">
        <f t="shared" si="2837"/>
        <v>0.2533000000000003</v>
      </c>
      <c r="X8251" s="8">
        <f t="shared" si="2838"/>
        <v>-0.26073607999999993</v>
      </c>
      <c r="Y8251" s="8">
        <f t="shared" si="2839"/>
        <v>-0.15884651999999996</v>
      </c>
      <c r="Z8251" s="8">
        <f t="shared" si="2840"/>
        <v>10.152691814042056</v>
      </c>
      <c r="AA8251" s="8">
        <f t="shared" si="2841"/>
        <v>10.050802254042056</v>
      </c>
      <c r="AB8251" s="8">
        <f t="shared" si="2842"/>
        <v>10.101747034042056</v>
      </c>
      <c r="AC8251" s="6">
        <f t="shared" si="2843"/>
        <v>-297.39100000000002</v>
      </c>
      <c r="AD8251" s="15">
        <f t="shared" si="2844"/>
        <v>-37.618999999999971</v>
      </c>
      <c r="AE8251" s="15">
        <f t="shared" si="2845"/>
        <v>68.452791551277301</v>
      </c>
      <c r="AF8251" s="15">
        <f t="shared" si="2846"/>
        <v>41.299610510253387</v>
      </c>
      <c r="AG8251" s="15">
        <f t="shared" si="2847"/>
        <v>54.811079706319902</v>
      </c>
      <c r="AH8251" s="15">
        <f t="shared" si="2848"/>
        <v>-138.49760518134809</v>
      </c>
      <c r="AI8251" s="17">
        <f t="shared" si="2849"/>
        <v>1.2312552103356467</v>
      </c>
      <c r="AJ8251" s="17">
        <f t="shared" si="2850"/>
        <v>0.96967566814158579</v>
      </c>
      <c r="AK8251" s="17">
        <f t="shared" si="2851"/>
        <v>0.75951461028015788</v>
      </c>
      <c r="AL8251" s="17">
        <f t="shared" si="2852"/>
        <v>0.78174490703777533</v>
      </c>
      <c r="AM8251" s="17">
        <f t="shared" si="2853"/>
        <v>0.77052274714301561</v>
      </c>
      <c r="AN8251" s="17">
        <f t="shared" si="2854"/>
        <v>0.96967566814158579</v>
      </c>
      <c r="AO8251" s="17">
        <f t="shared" si="2855"/>
        <v>0</v>
      </c>
      <c r="AP8251" s="17">
        <f t="shared" si="2856"/>
        <v>7.7052274714301561</v>
      </c>
      <c r="AQ8251" s="17">
        <f t="shared" si="2857"/>
        <v>12.312552103356467</v>
      </c>
      <c r="AR8251" s="17">
        <f t="shared" si="2858"/>
        <v>20.017961707267283</v>
      </c>
    </row>
    <row r="8252" spans="2:44" x14ac:dyDescent="0.25">
      <c r="B8252">
        <f>INDEX(RawData!$A$2:$A$1048576,MATCH(FmtData!$B$4+(ROW()-10),RawData!$A$2:$A$1048576,0))</f>
        <v>8437</v>
      </c>
      <c r="C8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2)</f>
        <v>42240.629837962966</v>
      </c>
      <c r="D8252" s="46">
        <f>IF($B$6=1,MID(INDEX(RawData!$B$2:$B$1048576, MATCH(FmtData!$B$4+(ROW()-10),RawData!$A$2:$A$1048576,0)),12,8)+$B$5/24,INDEX(RawData!$C$2:$C$1048576, MATCH(FmtData!$B$4+(ROW()-10),RawData!$A$2:$A$1048576,0)))</f>
        <v>0.62983796296296302</v>
      </c>
      <c r="E8252">
        <f>INDEX(RawData!D$2:D$1048576,MATCH(FmtData!$B$4+(ROW()-10),RawData!$A$2:$A$1048576,0))</f>
        <v>2903.37</v>
      </c>
      <c r="F8252">
        <f>INDEX(RawData!E$2:E$1048576,MATCH(FmtData!$B$4+(ROW()-10),RawData!$A$2:$A$1048576,0))</f>
        <v>6.25</v>
      </c>
      <c r="G8252">
        <f>INDEX(RawData!F$2:F$1048576,MATCH(FmtData!$B$4+(ROW()-10),RawData!$A$2:$A$1048576,0))</f>
        <v>-142.37299999999999</v>
      </c>
      <c r="H8252">
        <f>INDEX(RawData!G$2:G$1048576,MATCH(FmtData!$B$4+(ROW()-10),RawData!$A$2:$A$1048576,0))</f>
        <v>0.49982199999999999</v>
      </c>
      <c r="I8252">
        <f>INDEX(RawData!H$2:H$1048576,MATCH(FmtData!$B$4+(ROW()-10),RawData!$A$2:$A$1048576,0))</f>
        <v>-3.71981E-3</v>
      </c>
      <c r="J8252">
        <f>INDEX(RawData!I$2:I$1048576,MATCH(FmtData!$B$4+(ROW()-10),RawData!$A$2:$A$1048576,0))</f>
        <v>195.1</v>
      </c>
      <c r="K8252">
        <f>INDEX(RawData!J$2:J$1048576,MATCH(FmtData!$B$4+(ROW()-10),RawData!$A$2:$A$1048576,0))</f>
        <v>193.9</v>
      </c>
      <c r="L8252">
        <f>INDEX(RawData!K$2:K$1048576,MATCH(FmtData!$B$4+(ROW()-10),RawData!$A$2:$A$1048576,0))</f>
        <v>161.6</v>
      </c>
      <c r="M8252">
        <f>INDEX(RawData!L$2:L$1048576,MATCH(FmtData!$B$4+(ROW()-10),RawData!$A$2:$A$1048576,0))</f>
        <v>23.3</v>
      </c>
      <c r="N8252">
        <f>INDEX(RawData!M$2:M$1048576,MATCH(FmtData!$B$4+(ROW()-10),RawData!$A$2:$A$1048576,0))</f>
        <v>21.8</v>
      </c>
      <c r="O8252">
        <f>INDEX(RawData!N$2:N$1048576,MATCH(FmtData!$B$4+(ROW()-10),RawData!$A$2:$A$1048576,0))</f>
        <v>174.7</v>
      </c>
      <c r="P8252">
        <f>INDEX(RawData!O$2:O$1048576,MATCH(FmtData!$B$4+(ROW()-10),RawData!$A$2:$A$1048576,0))</f>
        <v>35.831699999999998</v>
      </c>
      <c r="Q8252">
        <f>INDEX(RawData!P$2:P$1048576,MATCH(FmtData!$B$4+(ROW()-10),RawData!$A$2:$A$1048576,0))</f>
        <v>210.28200000000001</v>
      </c>
      <c r="R8252">
        <f>INDEX(RawData!Q$2:Q$1048576,MATCH(FmtData!$B$4+(ROW()-10),RawData!$A$2:$A$1048576,0))</f>
        <v>2.4414100000000002E-3</v>
      </c>
      <c r="S8252">
        <f>INDEX(RawData!R$2:R$1048576,MATCH(FmtData!$B$4+(ROW()-10),RawData!$A$2:$A$1048576,0))</f>
        <v>0.51633799999999996</v>
      </c>
      <c r="T8252">
        <f>INDEX(RawData!S$2:S$1048576,MATCH(FmtData!$B$4+(ROW()-10),RawData!$A$2:$A$1048576,0))</f>
        <v>0.52676999999999996</v>
      </c>
      <c r="U8252">
        <f>INDEX(RawData!T$2:T$1048576,MATCH(FmtData!$B$4+(ROW()-10),RawData!$A$2:$A$1048576,0))</f>
        <v>2.4047900000000002</v>
      </c>
      <c r="V8252">
        <f>INDEX(RawData!U$2:U$1048576,MATCH(FmtData!$B$4+(ROW()-10),RawData!$A$2:$A$1048576,0))</f>
        <v>2.6245099999999999</v>
      </c>
      <c r="W8252" s="8">
        <f t="shared" si="2837"/>
        <v>0.21971999999999969</v>
      </c>
      <c r="X8252" s="8">
        <f t="shared" si="2838"/>
        <v>-0.26073607999999993</v>
      </c>
      <c r="Y8252" s="8">
        <f t="shared" si="2839"/>
        <v>-0.15884651999999996</v>
      </c>
      <c r="Z8252" s="8">
        <f t="shared" si="2840"/>
        <v>10.152691814042056</v>
      </c>
      <c r="AA8252" s="8">
        <f t="shared" si="2841"/>
        <v>10.050802254042056</v>
      </c>
      <c r="AB8252" s="8">
        <f t="shared" si="2842"/>
        <v>10.101747034042056</v>
      </c>
      <c r="AC8252" s="6">
        <f t="shared" si="2843"/>
        <v>-297.05100000000004</v>
      </c>
      <c r="AD8252" s="15">
        <f t="shared" si="2844"/>
        <v>-37.278999999999996</v>
      </c>
      <c r="AE8252" s="15">
        <f t="shared" si="2845"/>
        <v>68.452791551277301</v>
      </c>
      <c r="AF8252" s="15">
        <f t="shared" si="2846"/>
        <v>41.299610510253387</v>
      </c>
      <c r="AG8252" s="15">
        <f t="shared" si="2847"/>
        <v>54.811079706319902</v>
      </c>
      <c r="AH8252" s="15">
        <f t="shared" si="2848"/>
        <v>-138.15760518134812</v>
      </c>
      <c r="AI8252" s="17">
        <f t="shared" si="2849"/>
        <v>1.230544900521384</v>
      </c>
      <c r="AJ8252" s="17">
        <f t="shared" si="2850"/>
        <v>0.96923505455977244</v>
      </c>
      <c r="AK8252" s="17">
        <f t="shared" si="2851"/>
        <v>0.75951461028015788</v>
      </c>
      <c r="AL8252" s="17">
        <f t="shared" si="2852"/>
        <v>0.78174490703777533</v>
      </c>
      <c r="AM8252" s="17">
        <f t="shared" si="2853"/>
        <v>0.77052274714301561</v>
      </c>
      <c r="AN8252" s="17">
        <f t="shared" si="2854"/>
        <v>0.96923505455977244</v>
      </c>
      <c r="AO8252" s="17">
        <f t="shared" si="2855"/>
        <v>0</v>
      </c>
      <c r="AP8252" s="17">
        <f t="shared" si="2856"/>
        <v>7.7052274714301561</v>
      </c>
      <c r="AQ8252" s="17">
        <f t="shared" si="2857"/>
        <v>12.305449005213839</v>
      </c>
      <c r="AR8252" s="17">
        <f t="shared" si="2858"/>
        <v>20.017961707267283</v>
      </c>
    </row>
    <row r="8253" spans="2:44" x14ac:dyDescent="0.25">
      <c r="B8253">
        <f>INDEX(RawData!$A$2:$A$1048576,MATCH(FmtData!$B$4+(ROW()-10),RawData!$A$2:$A$1048576,0))</f>
        <v>8438</v>
      </c>
      <c r="C8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3)</f>
        <v>42240.630995370368</v>
      </c>
      <c r="D8253" s="46">
        <f>IF($B$6=1,MID(INDEX(RawData!$B$2:$B$1048576, MATCH(FmtData!$B$4+(ROW()-10),RawData!$A$2:$A$1048576,0)),12,8)+$B$5/24,INDEX(RawData!$C$2:$C$1048576, MATCH(FmtData!$B$4+(ROW()-10),RawData!$A$2:$A$1048576,0)))</f>
        <v>0.63099537037037035</v>
      </c>
      <c r="E8253">
        <f>INDEX(RawData!D$2:D$1048576,MATCH(FmtData!$B$4+(ROW()-10),RawData!$A$2:$A$1048576,0))</f>
        <v>2900.26</v>
      </c>
      <c r="F8253">
        <f>INDEX(RawData!E$2:E$1048576,MATCH(FmtData!$B$4+(ROW()-10),RawData!$A$2:$A$1048576,0))</f>
        <v>6.25</v>
      </c>
      <c r="G8253">
        <f>INDEX(RawData!F$2:F$1048576,MATCH(FmtData!$B$4+(ROW()-10),RawData!$A$2:$A$1048576,0))</f>
        <v>-131.18899999999999</v>
      </c>
      <c r="H8253">
        <f>INDEX(RawData!G$2:G$1048576,MATCH(FmtData!$B$4+(ROW()-10),RawData!$A$2:$A$1048576,0))</f>
        <v>0.49982199999999999</v>
      </c>
      <c r="I8253">
        <f>INDEX(RawData!H$2:H$1048576,MATCH(FmtData!$B$4+(ROW()-10),RawData!$A$2:$A$1048576,0))</f>
        <v>-3.71981E-3</v>
      </c>
      <c r="J8253">
        <f>INDEX(RawData!I$2:I$1048576,MATCH(FmtData!$B$4+(ROW()-10),RawData!$A$2:$A$1048576,0))</f>
        <v>196.2</v>
      </c>
      <c r="K8253">
        <f>INDEX(RawData!J$2:J$1048576,MATCH(FmtData!$B$4+(ROW()-10),RawData!$A$2:$A$1048576,0))</f>
        <v>196.4</v>
      </c>
      <c r="L8253">
        <f>INDEX(RawData!K$2:K$1048576,MATCH(FmtData!$B$4+(ROW()-10),RawData!$A$2:$A$1048576,0))</f>
        <v>161.80000000000001</v>
      </c>
      <c r="M8253">
        <f>INDEX(RawData!L$2:L$1048576,MATCH(FmtData!$B$4+(ROW()-10),RawData!$A$2:$A$1048576,0))</f>
        <v>23.3</v>
      </c>
      <c r="N8253">
        <f>INDEX(RawData!M$2:M$1048576,MATCH(FmtData!$B$4+(ROW()-10),RawData!$A$2:$A$1048576,0))</f>
        <v>21.8</v>
      </c>
      <c r="O8253">
        <f>INDEX(RawData!N$2:N$1048576,MATCH(FmtData!$B$4+(ROW()-10),RawData!$A$2:$A$1048576,0))</f>
        <v>174.7</v>
      </c>
      <c r="P8253">
        <f>INDEX(RawData!O$2:O$1048576,MATCH(FmtData!$B$4+(ROW()-10),RawData!$A$2:$A$1048576,0))</f>
        <v>35.831699999999998</v>
      </c>
      <c r="Q8253">
        <f>INDEX(RawData!P$2:P$1048576,MATCH(FmtData!$B$4+(ROW()-10),RawData!$A$2:$A$1048576,0))</f>
        <v>209.78700000000001</v>
      </c>
      <c r="R8253">
        <f>INDEX(RawData!Q$2:Q$1048576,MATCH(FmtData!$B$4+(ROW()-10),RawData!$A$2:$A$1048576,0))</f>
        <v>1.8310500000000001E-3</v>
      </c>
      <c r="S8253">
        <f>INDEX(RawData!R$2:R$1048576,MATCH(FmtData!$B$4+(ROW()-10),RawData!$A$2:$A$1048576,0))</f>
        <v>0.51633799999999996</v>
      </c>
      <c r="T8253">
        <f>INDEX(RawData!S$2:S$1048576,MATCH(FmtData!$B$4+(ROW()-10),RawData!$A$2:$A$1048576,0))</f>
        <v>0.52676999999999996</v>
      </c>
      <c r="U8253">
        <f>INDEX(RawData!T$2:T$1048576,MATCH(FmtData!$B$4+(ROW()-10),RawData!$A$2:$A$1048576,0))</f>
        <v>2.3590100000000001</v>
      </c>
      <c r="V8253">
        <f>INDEX(RawData!U$2:U$1048576,MATCH(FmtData!$B$4+(ROW()-10),RawData!$A$2:$A$1048576,0))</f>
        <v>2.5787399999999998</v>
      </c>
      <c r="W8253" s="8">
        <f t="shared" si="2837"/>
        <v>0.21972999999999976</v>
      </c>
      <c r="X8253" s="8">
        <f t="shared" si="2838"/>
        <v>-0.26073607999999993</v>
      </c>
      <c r="Y8253" s="8">
        <f t="shared" si="2839"/>
        <v>-0.15884651999999996</v>
      </c>
      <c r="Z8253" s="8">
        <f t="shared" si="2840"/>
        <v>10.152691814042056</v>
      </c>
      <c r="AA8253" s="8">
        <f t="shared" si="2841"/>
        <v>10.050802254042056</v>
      </c>
      <c r="AB8253" s="8">
        <f t="shared" si="2842"/>
        <v>10.101747034042056</v>
      </c>
      <c r="AC8253" s="6">
        <f t="shared" si="2843"/>
        <v>-297.54600000000005</v>
      </c>
      <c r="AD8253" s="15">
        <f t="shared" si="2844"/>
        <v>-37.774000000000001</v>
      </c>
      <c r="AE8253" s="15">
        <f t="shared" si="2845"/>
        <v>68.452791551277301</v>
      </c>
      <c r="AF8253" s="15">
        <f t="shared" si="2846"/>
        <v>41.299610510253387</v>
      </c>
      <c r="AG8253" s="15">
        <f t="shared" si="2847"/>
        <v>54.811079706319902</v>
      </c>
      <c r="AH8253" s="15">
        <f t="shared" si="2848"/>
        <v>-138.65260518134812</v>
      </c>
      <c r="AI8253" s="17">
        <f t="shared" si="2849"/>
        <v>1.2315793002472255</v>
      </c>
      <c r="AJ8253" s="17">
        <f t="shared" si="2850"/>
        <v>0.96987666906863046</v>
      </c>
      <c r="AK8253" s="17">
        <f t="shared" si="2851"/>
        <v>0.75951461028015788</v>
      </c>
      <c r="AL8253" s="17">
        <f t="shared" si="2852"/>
        <v>0.78174490703777533</v>
      </c>
      <c r="AM8253" s="17">
        <f t="shared" si="2853"/>
        <v>0.77052274714301561</v>
      </c>
      <c r="AN8253" s="17">
        <f t="shared" si="2854"/>
        <v>0.96987666906863046</v>
      </c>
      <c r="AO8253" s="17">
        <f t="shared" si="2855"/>
        <v>0</v>
      </c>
      <c r="AP8253" s="17">
        <f t="shared" si="2856"/>
        <v>7.7052274714301561</v>
      </c>
      <c r="AQ8253" s="17">
        <f t="shared" si="2857"/>
        <v>12.315793002472255</v>
      </c>
      <c r="AR8253" s="17">
        <f t="shared" si="2858"/>
        <v>19.99651908682635</v>
      </c>
    </row>
    <row r="8254" spans="2:44" x14ac:dyDescent="0.25">
      <c r="B8254">
        <f>INDEX(RawData!$A$2:$A$1048576,MATCH(FmtData!$B$4+(ROW()-10),RawData!$A$2:$A$1048576,0))</f>
        <v>8439</v>
      </c>
      <c r="C8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4)</f>
        <v>42240.632141203707</v>
      </c>
      <c r="D8254" s="46">
        <f>IF($B$6=1,MID(INDEX(RawData!$B$2:$B$1048576, MATCH(FmtData!$B$4+(ROW()-10),RawData!$A$2:$A$1048576,0)),12,8)+$B$5/24,INDEX(RawData!$C$2:$C$1048576, MATCH(FmtData!$B$4+(ROW()-10),RawData!$A$2:$A$1048576,0)))</f>
        <v>0.63214120370370364</v>
      </c>
      <c r="E8254">
        <f>INDEX(RawData!D$2:D$1048576,MATCH(FmtData!$B$4+(ROW()-10),RawData!$A$2:$A$1048576,0))</f>
        <v>2903.37</v>
      </c>
      <c r="F8254">
        <f>INDEX(RawData!E$2:E$1048576,MATCH(FmtData!$B$4+(ROW()-10),RawData!$A$2:$A$1048576,0))</f>
        <v>6.25</v>
      </c>
      <c r="G8254">
        <f>INDEX(RawData!F$2:F$1048576,MATCH(FmtData!$B$4+(ROW()-10),RawData!$A$2:$A$1048576,0))</f>
        <v>-142.37299999999999</v>
      </c>
      <c r="H8254">
        <f>INDEX(RawData!G$2:G$1048576,MATCH(FmtData!$B$4+(ROW()-10),RawData!$A$2:$A$1048576,0))</f>
        <v>0.49982199999999999</v>
      </c>
      <c r="I8254">
        <f>INDEX(RawData!H$2:H$1048576,MATCH(FmtData!$B$4+(ROW()-10),RawData!$A$2:$A$1048576,0))</f>
        <v>-3.71981E-3</v>
      </c>
      <c r="J8254">
        <f>INDEX(RawData!I$2:I$1048576,MATCH(FmtData!$B$4+(ROW()-10),RawData!$A$2:$A$1048576,0))</f>
        <v>196.7</v>
      </c>
      <c r="K8254">
        <f>INDEX(RawData!J$2:J$1048576,MATCH(FmtData!$B$4+(ROW()-10),RawData!$A$2:$A$1048576,0))</f>
        <v>195.4</v>
      </c>
      <c r="L8254">
        <f>INDEX(RawData!K$2:K$1048576,MATCH(FmtData!$B$4+(ROW()-10),RawData!$A$2:$A$1048576,0))</f>
        <v>161.6</v>
      </c>
      <c r="M8254">
        <f>INDEX(RawData!L$2:L$1048576,MATCH(FmtData!$B$4+(ROW()-10),RawData!$A$2:$A$1048576,0))</f>
        <v>23.2</v>
      </c>
      <c r="N8254">
        <f>INDEX(RawData!M$2:M$1048576,MATCH(FmtData!$B$4+(ROW()-10),RawData!$A$2:$A$1048576,0))</f>
        <v>21.8</v>
      </c>
      <c r="O8254">
        <f>INDEX(RawData!N$2:N$1048576,MATCH(FmtData!$B$4+(ROW()-10),RawData!$A$2:$A$1048576,0))</f>
        <v>174.8</v>
      </c>
      <c r="P8254">
        <f>INDEX(RawData!O$2:O$1048576,MATCH(FmtData!$B$4+(ROW()-10),RawData!$A$2:$A$1048576,0))</f>
        <v>35.831699999999998</v>
      </c>
      <c r="Q8254">
        <f>INDEX(RawData!P$2:P$1048576,MATCH(FmtData!$B$4+(ROW()-10),RawData!$A$2:$A$1048576,0))</f>
        <v>210.40600000000001</v>
      </c>
      <c r="R8254">
        <f>INDEX(RawData!Q$2:Q$1048576,MATCH(FmtData!$B$4+(ROW()-10),RawData!$A$2:$A$1048576,0))</f>
        <v>1.8310500000000001E-3</v>
      </c>
      <c r="S8254">
        <f>INDEX(RawData!R$2:R$1048576,MATCH(FmtData!$B$4+(ROW()-10),RawData!$A$2:$A$1048576,0))</f>
        <v>0.51633799999999996</v>
      </c>
      <c r="T8254">
        <f>INDEX(RawData!S$2:S$1048576,MATCH(FmtData!$B$4+(ROW()-10),RawData!$A$2:$A$1048576,0))</f>
        <v>0.52676999999999996</v>
      </c>
      <c r="U8254">
        <f>INDEX(RawData!T$2:T$1048576,MATCH(FmtData!$B$4+(ROW()-10),RawData!$A$2:$A$1048576,0))</f>
        <v>2.3178100000000001</v>
      </c>
      <c r="V8254">
        <f>INDEX(RawData!U$2:U$1048576,MATCH(FmtData!$B$4+(ROW()-10),RawData!$A$2:$A$1048576,0))</f>
        <v>2.5482200000000002</v>
      </c>
      <c r="W8254" s="8">
        <f t="shared" si="2837"/>
        <v>0.23041</v>
      </c>
      <c r="X8254" s="8">
        <f t="shared" si="2838"/>
        <v>-0.26073607999999993</v>
      </c>
      <c r="Y8254" s="8">
        <f t="shared" si="2839"/>
        <v>-0.15884651999999996</v>
      </c>
      <c r="Z8254" s="8">
        <f t="shared" si="2840"/>
        <v>10.152691814042056</v>
      </c>
      <c r="AA8254" s="8">
        <f t="shared" si="2841"/>
        <v>10.050802254042056</v>
      </c>
      <c r="AB8254" s="8">
        <f t="shared" si="2842"/>
        <v>10.101747034042056</v>
      </c>
      <c r="AC8254" s="6">
        <f t="shared" si="2843"/>
        <v>-296.92700000000002</v>
      </c>
      <c r="AD8254" s="15">
        <f t="shared" si="2844"/>
        <v>-37.154999999999973</v>
      </c>
      <c r="AE8254" s="15">
        <f t="shared" si="2845"/>
        <v>68.452791551277301</v>
      </c>
      <c r="AF8254" s="15">
        <f t="shared" si="2846"/>
        <v>41.299610510253387</v>
      </c>
      <c r="AG8254" s="15">
        <f t="shared" si="2847"/>
        <v>54.811079706319902</v>
      </c>
      <c r="AH8254" s="15">
        <f t="shared" si="2848"/>
        <v>-138.03360518134809</v>
      </c>
      <c r="AI8254" s="17">
        <f t="shared" si="2849"/>
        <v>1.2302860502635906</v>
      </c>
      <c r="AJ8254" s="17">
        <f t="shared" si="2850"/>
        <v>0.96907445982670448</v>
      </c>
      <c r="AK8254" s="17">
        <f t="shared" si="2851"/>
        <v>0.75951461028015788</v>
      </c>
      <c r="AL8254" s="17">
        <f t="shared" si="2852"/>
        <v>0.78174490703777533</v>
      </c>
      <c r="AM8254" s="17">
        <f t="shared" si="2853"/>
        <v>0.77052274714301561</v>
      </c>
      <c r="AN8254" s="17">
        <f t="shared" si="2854"/>
        <v>0.96907445982670448</v>
      </c>
      <c r="AO8254" s="17">
        <f t="shared" si="2855"/>
        <v>0</v>
      </c>
      <c r="AP8254" s="17">
        <f t="shared" si="2856"/>
        <v>7.7052274714301561</v>
      </c>
      <c r="AQ8254" s="17">
        <f t="shared" si="2857"/>
        <v>12.302860502635905</v>
      </c>
      <c r="AR8254" s="17">
        <f t="shared" si="2858"/>
        <v>20.017961707267283</v>
      </c>
    </row>
    <row r="8255" spans="2:44" x14ac:dyDescent="0.25">
      <c r="B8255">
        <f>INDEX(RawData!$A$2:$A$1048576,MATCH(FmtData!$B$4+(ROW()-10),RawData!$A$2:$A$1048576,0))</f>
        <v>8440</v>
      </c>
      <c r="C8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5)</f>
        <v>42240.633310185185</v>
      </c>
      <c r="D8255" s="46">
        <f>IF($B$6=1,MID(INDEX(RawData!$B$2:$B$1048576, MATCH(FmtData!$B$4+(ROW()-10),RawData!$A$2:$A$1048576,0)),12,8)+$B$5/24,INDEX(RawData!$C$2:$C$1048576, MATCH(FmtData!$B$4+(ROW()-10),RawData!$A$2:$A$1048576,0)))</f>
        <v>0.63331018518518511</v>
      </c>
      <c r="E8255">
        <f>INDEX(RawData!D$2:D$1048576,MATCH(FmtData!$B$4+(ROW()-10),RawData!$A$2:$A$1048576,0))</f>
        <v>2902.44</v>
      </c>
      <c r="F8255">
        <f>INDEX(RawData!E$2:E$1048576,MATCH(FmtData!$B$4+(ROW()-10),RawData!$A$2:$A$1048576,0))</f>
        <v>6.25</v>
      </c>
      <c r="G8255">
        <f>INDEX(RawData!F$2:F$1048576,MATCH(FmtData!$B$4+(ROW()-10),RawData!$A$2:$A$1048576,0))</f>
        <v>-142.37299999999999</v>
      </c>
      <c r="H8255">
        <f>INDEX(RawData!G$2:G$1048576,MATCH(FmtData!$B$4+(ROW()-10),RawData!$A$2:$A$1048576,0))</f>
        <v>0.49982199999999999</v>
      </c>
      <c r="I8255">
        <f>INDEX(RawData!H$2:H$1048576,MATCH(FmtData!$B$4+(ROW()-10),RawData!$A$2:$A$1048576,0))</f>
        <v>-3.71981E-3</v>
      </c>
      <c r="J8255">
        <f>INDEX(RawData!I$2:I$1048576,MATCH(FmtData!$B$4+(ROW()-10),RawData!$A$2:$A$1048576,0))</f>
        <v>194.4</v>
      </c>
      <c r="K8255">
        <f>INDEX(RawData!J$2:J$1048576,MATCH(FmtData!$B$4+(ROW()-10),RawData!$A$2:$A$1048576,0))</f>
        <v>193.7</v>
      </c>
      <c r="L8255">
        <f>INDEX(RawData!K$2:K$1048576,MATCH(FmtData!$B$4+(ROW()-10),RawData!$A$2:$A$1048576,0))</f>
        <v>161.80000000000001</v>
      </c>
      <c r="M8255">
        <f>INDEX(RawData!L$2:L$1048576,MATCH(FmtData!$B$4+(ROW()-10),RawData!$A$2:$A$1048576,0))</f>
        <v>23.3</v>
      </c>
      <c r="N8255">
        <f>INDEX(RawData!M$2:M$1048576,MATCH(FmtData!$B$4+(ROW()-10),RawData!$A$2:$A$1048576,0))</f>
        <v>21.8</v>
      </c>
      <c r="O8255">
        <f>INDEX(RawData!N$2:N$1048576,MATCH(FmtData!$B$4+(ROW()-10),RawData!$A$2:$A$1048576,0))</f>
        <v>174.9</v>
      </c>
      <c r="P8255">
        <f>INDEX(RawData!O$2:O$1048576,MATCH(FmtData!$B$4+(ROW()-10),RawData!$A$2:$A$1048576,0))</f>
        <v>35.831699999999998</v>
      </c>
      <c r="Q8255">
        <f>INDEX(RawData!P$2:P$1048576,MATCH(FmtData!$B$4+(ROW()-10),RawData!$A$2:$A$1048576,0))</f>
        <v>210.56100000000001</v>
      </c>
      <c r="R8255">
        <f>INDEX(RawData!Q$2:Q$1048576,MATCH(FmtData!$B$4+(ROW()-10),RawData!$A$2:$A$1048576,0))</f>
        <v>1.8310500000000001E-3</v>
      </c>
      <c r="S8255">
        <f>INDEX(RawData!R$2:R$1048576,MATCH(FmtData!$B$4+(ROW()-10),RawData!$A$2:$A$1048576,0))</f>
        <v>0.51633799999999996</v>
      </c>
      <c r="T8255">
        <f>INDEX(RawData!S$2:S$1048576,MATCH(FmtData!$B$4+(ROW()-10),RawData!$A$2:$A$1048576,0))</f>
        <v>0.52676999999999996</v>
      </c>
      <c r="U8255">
        <f>INDEX(RawData!T$2:T$1048576,MATCH(FmtData!$B$4+(ROW()-10),RawData!$A$2:$A$1048576,0))</f>
        <v>2.2796599999999998</v>
      </c>
      <c r="V8255">
        <f>INDEX(RawData!U$2:U$1048576,MATCH(FmtData!$B$4+(ROW()-10),RawData!$A$2:$A$1048576,0))</f>
        <v>2.50244</v>
      </c>
      <c r="W8255" s="8">
        <f t="shared" si="2837"/>
        <v>0.2227800000000002</v>
      </c>
      <c r="X8255" s="8">
        <f t="shared" si="2838"/>
        <v>-0.26073607999999993</v>
      </c>
      <c r="Y8255" s="8">
        <f t="shared" si="2839"/>
        <v>-0.15884651999999996</v>
      </c>
      <c r="Z8255" s="8">
        <f t="shared" si="2840"/>
        <v>10.152691814042056</v>
      </c>
      <c r="AA8255" s="8">
        <f t="shared" si="2841"/>
        <v>10.050802254042056</v>
      </c>
      <c r="AB8255" s="8">
        <f t="shared" si="2842"/>
        <v>10.101747034042056</v>
      </c>
      <c r="AC8255" s="6">
        <f t="shared" si="2843"/>
        <v>-296.77200000000005</v>
      </c>
      <c r="AD8255" s="15">
        <f t="shared" si="2844"/>
        <v>-37</v>
      </c>
      <c r="AE8255" s="15">
        <f t="shared" si="2845"/>
        <v>68.452791551277301</v>
      </c>
      <c r="AF8255" s="15">
        <f t="shared" si="2846"/>
        <v>41.299610510253387</v>
      </c>
      <c r="AG8255" s="15">
        <f t="shared" si="2847"/>
        <v>54.811079706319902</v>
      </c>
      <c r="AH8255" s="15">
        <f t="shared" si="2848"/>
        <v>-137.87860518134812</v>
      </c>
      <c r="AI8255" s="17">
        <f t="shared" si="2849"/>
        <v>1.2299626405423707</v>
      </c>
      <c r="AJ8255" s="17">
        <f t="shared" si="2850"/>
        <v>0.96887379123353468</v>
      </c>
      <c r="AK8255" s="17">
        <f t="shared" si="2851"/>
        <v>0.75951461028015788</v>
      </c>
      <c r="AL8255" s="17">
        <f t="shared" si="2852"/>
        <v>0.78174490703777533</v>
      </c>
      <c r="AM8255" s="17">
        <f t="shared" si="2853"/>
        <v>0.77052274714301561</v>
      </c>
      <c r="AN8255" s="17">
        <f t="shared" si="2854"/>
        <v>0.96887379123353468</v>
      </c>
      <c r="AO8255" s="17">
        <f t="shared" si="2855"/>
        <v>0</v>
      </c>
      <c r="AP8255" s="17">
        <f t="shared" si="2856"/>
        <v>7.7052274714301561</v>
      </c>
      <c r="AQ8255" s="17">
        <f t="shared" si="2857"/>
        <v>12.299626405423707</v>
      </c>
      <c r="AR8255" s="17">
        <f t="shared" si="2858"/>
        <v>20.011549605334785</v>
      </c>
    </row>
    <row r="8256" spans="2:44" x14ac:dyDescent="0.25">
      <c r="B8256">
        <f>INDEX(RawData!$A$2:$A$1048576,MATCH(FmtData!$B$4+(ROW()-10),RawData!$A$2:$A$1048576,0))</f>
        <v>8441</v>
      </c>
      <c r="C8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6)</f>
        <v>42240.634467592594</v>
      </c>
      <c r="D8256" s="46">
        <f>IF($B$6=1,MID(INDEX(RawData!$B$2:$B$1048576, MATCH(FmtData!$B$4+(ROW()-10),RawData!$A$2:$A$1048576,0)),12,8)+$B$5/24,INDEX(RawData!$C$2:$C$1048576, MATCH(FmtData!$B$4+(ROW()-10),RawData!$A$2:$A$1048576,0)))</f>
        <v>0.63446759259259256</v>
      </c>
      <c r="E8256">
        <f>INDEX(RawData!D$2:D$1048576,MATCH(FmtData!$B$4+(ROW()-10),RawData!$A$2:$A$1048576,0))</f>
        <v>2902.44</v>
      </c>
      <c r="F8256">
        <f>INDEX(RawData!E$2:E$1048576,MATCH(FmtData!$B$4+(ROW()-10),RawData!$A$2:$A$1048576,0))</f>
        <v>6.25</v>
      </c>
      <c r="G8256">
        <f>INDEX(RawData!F$2:F$1048576,MATCH(FmtData!$B$4+(ROW()-10),RawData!$A$2:$A$1048576,0))</f>
        <v>-142.37299999999999</v>
      </c>
      <c r="H8256">
        <f>INDEX(RawData!G$2:G$1048576,MATCH(FmtData!$B$4+(ROW()-10),RawData!$A$2:$A$1048576,0))</f>
        <v>0.49982199999999999</v>
      </c>
      <c r="I8256">
        <f>INDEX(RawData!H$2:H$1048576,MATCH(FmtData!$B$4+(ROW()-10),RawData!$A$2:$A$1048576,0))</f>
        <v>-3.71981E-3</v>
      </c>
      <c r="J8256">
        <f>INDEX(RawData!I$2:I$1048576,MATCH(FmtData!$B$4+(ROW()-10),RawData!$A$2:$A$1048576,0))</f>
        <v>197.6</v>
      </c>
      <c r="K8256">
        <f>INDEX(RawData!J$2:J$1048576,MATCH(FmtData!$B$4+(ROW()-10),RawData!$A$2:$A$1048576,0))</f>
        <v>195</v>
      </c>
      <c r="L8256">
        <f>INDEX(RawData!K$2:K$1048576,MATCH(FmtData!$B$4+(ROW()-10),RawData!$A$2:$A$1048576,0))</f>
        <v>161.9</v>
      </c>
      <c r="M8256">
        <f>INDEX(RawData!L$2:L$1048576,MATCH(FmtData!$B$4+(ROW()-10),RawData!$A$2:$A$1048576,0))</f>
        <v>23.2</v>
      </c>
      <c r="N8256">
        <f>INDEX(RawData!M$2:M$1048576,MATCH(FmtData!$B$4+(ROW()-10),RawData!$A$2:$A$1048576,0))</f>
        <v>21.8</v>
      </c>
      <c r="O8256">
        <f>INDEX(RawData!N$2:N$1048576,MATCH(FmtData!$B$4+(ROW()-10),RawData!$A$2:$A$1048576,0))</f>
        <v>174.9</v>
      </c>
      <c r="P8256">
        <f>INDEX(RawData!O$2:O$1048576,MATCH(FmtData!$B$4+(ROW()-10),RawData!$A$2:$A$1048576,0))</f>
        <v>35.831699999999998</v>
      </c>
      <c r="Q8256">
        <f>INDEX(RawData!P$2:P$1048576,MATCH(FmtData!$B$4+(ROW()-10),RawData!$A$2:$A$1048576,0))</f>
        <v>210.17400000000001</v>
      </c>
      <c r="R8256">
        <f>INDEX(RawData!Q$2:Q$1048576,MATCH(FmtData!$B$4+(ROW()-10),RawData!$A$2:$A$1048576,0))</f>
        <v>2.4414100000000002E-3</v>
      </c>
      <c r="S8256">
        <f>INDEX(RawData!R$2:R$1048576,MATCH(FmtData!$B$4+(ROW()-10),RawData!$A$2:$A$1048576,0))</f>
        <v>0.51633799999999996</v>
      </c>
      <c r="T8256">
        <f>INDEX(RawData!S$2:S$1048576,MATCH(FmtData!$B$4+(ROW()-10),RawData!$A$2:$A$1048576,0))</f>
        <v>0.52676999999999996</v>
      </c>
      <c r="U8256">
        <f>INDEX(RawData!T$2:T$1048576,MATCH(FmtData!$B$4+(ROW()-10),RawData!$A$2:$A$1048576,0))</f>
        <v>2.2384599999999999</v>
      </c>
      <c r="V8256">
        <f>INDEX(RawData!U$2:U$1048576,MATCH(FmtData!$B$4+(ROW()-10),RawData!$A$2:$A$1048576,0))</f>
        <v>2.4719199999999999</v>
      </c>
      <c r="W8256" s="8">
        <f t="shared" si="2837"/>
        <v>0.23346</v>
      </c>
      <c r="X8256" s="8">
        <f t="shared" si="2838"/>
        <v>-0.26073607999999993</v>
      </c>
      <c r="Y8256" s="8">
        <f t="shared" si="2839"/>
        <v>-0.15884651999999996</v>
      </c>
      <c r="Z8256" s="8">
        <f t="shared" si="2840"/>
        <v>10.152691814042056</v>
      </c>
      <c r="AA8256" s="8">
        <f t="shared" si="2841"/>
        <v>10.050802254042056</v>
      </c>
      <c r="AB8256" s="8">
        <f t="shared" si="2842"/>
        <v>10.101747034042056</v>
      </c>
      <c r="AC8256" s="6">
        <f t="shared" si="2843"/>
        <v>-297.15899999999999</v>
      </c>
      <c r="AD8256" s="15">
        <f t="shared" si="2844"/>
        <v>-37.386999999999944</v>
      </c>
      <c r="AE8256" s="15">
        <f t="shared" si="2845"/>
        <v>68.452791551277301</v>
      </c>
      <c r="AF8256" s="15">
        <f t="shared" si="2846"/>
        <v>41.299610510253387</v>
      </c>
      <c r="AG8256" s="15">
        <f t="shared" si="2847"/>
        <v>54.811079706319902</v>
      </c>
      <c r="AH8256" s="15">
        <f t="shared" si="2848"/>
        <v>-138.26560518134806</v>
      </c>
      <c r="AI8256" s="17">
        <f t="shared" si="2849"/>
        <v>1.2307704395103638</v>
      </c>
      <c r="AJ8256" s="17">
        <f t="shared" si="2850"/>
        <v>0.96937497076650136</v>
      </c>
      <c r="AK8256" s="17">
        <f t="shared" si="2851"/>
        <v>0.75951461028015788</v>
      </c>
      <c r="AL8256" s="17">
        <f t="shared" si="2852"/>
        <v>0.78174490703777533</v>
      </c>
      <c r="AM8256" s="17">
        <f t="shared" si="2853"/>
        <v>0.77052274714301561</v>
      </c>
      <c r="AN8256" s="17">
        <f t="shared" si="2854"/>
        <v>0.96937497076650136</v>
      </c>
      <c r="AO8256" s="17">
        <f t="shared" si="2855"/>
        <v>0</v>
      </c>
      <c r="AP8256" s="17">
        <f t="shared" si="2856"/>
        <v>7.7052274714301561</v>
      </c>
      <c r="AQ8256" s="17">
        <f t="shared" si="2857"/>
        <v>12.307704395103638</v>
      </c>
      <c r="AR8256" s="17">
        <f t="shared" si="2858"/>
        <v>20.011549605334785</v>
      </c>
    </row>
    <row r="8257" spans="2:44" x14ac:dyDescent="0.25">
      <c r="B8257">
        <f>INDEX(RawData!$A$2:$A$1048576,MATCH(FmtData!$B$4+(ROW()-10),RawData!$A$2:$A$1048576,0))</f>
        <v>8442</v>
      </c>
      <c r="C8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7)</f>
        <v>42240.635613425926</v>
      </c>
      <c r="D8257" s="46">
        <f>IF($B$6=1,MID(INDEX(RawData!$B$2:$B$1048576, MATCH(FmtData!$B$4+(ROW()-10),RawData!$A$2:$A$1048576,0)),12,8)+$B$5/24,INDEX(RawData!$C$2:$C$1048576, MATCH(FmtData!$B$4+(ROW()-10),RawData!$A$2:$A$1048576,0)))</f>
        <v>0.63561342592592596</v>
      </c>
      <c r="E8257">
        <f>INDEX(RawData!D$2:D$1048576,MATCH(FmtData!$B$4+(ROW()-10),RawData!$A$2:$A$1048576,0))</f>
        <v>2903.37</v>
      </c>
      <c r="F8257">
        <f>INDEX(RawData!E$2:E$1048576,MATCH(FmtData!$B$4+(ROW()-10),RawData!$A$2:$A$1048576,0))</f>
        <v>7.1738299999999997</v>
      </c>
      <c r="G8257">
        <f>INDEX(RawData!F$2:F$1048576,MATCH(FmtData!$B$4+(ROW()-10),RawData!$A$2:$A$1048576,0))</f>
        <v>-131.18899999999999</v>
      </c>
      <c r="H8257">
        <f>INDEX(RawData!G$2:G$1048576,MATCH(FmtData!$B$4+(ROW()-10),RawData!$A$2:$A$1048576,0))</f>
        <v>0.49984099999999998</v>
      </c>
      <c r="I8257">
        <f>INDEX(RawData!H$2:H$1048576,MATCH(FmtData!$B$4+(ROW()-10),RawData!$A$2:$A$1048576,0))</f>
        <v>-3.9036299999999999E-3</v>
      </c>
      <c r="J8257">
        <f>INDEX(RawData!I$2:I$1048576,MATCH(FmtData!$B$4+(ROW()-10),RawData!$A$2:$A$1048576,0))</f>
        <v>195.3</v>
      </c>
      <c r="K8257">
        <f>INDEX(RawData!J$2:J$1048576,MATCH(FmtData!$B$4+(ROW()-10),RawData!$A$2:$A$1048576,0))</f>
        <v>196.3</v>
      </c>
      <c r="L8257">
        <f>INDEX(RawData!K$2:K$1048576,MATCH(FmtData!$B$4+(ROW()-10),RawData!$A$2:$A$1048576,0))</f>
        <v>162</v>
      </c>
      <c r="M8257">
        <f>INDEX(RawData!L$2:L$1048576,MATCH(FmtData!$B$4+(ROW()-10),RawData!$A$2:$A$1048576,0))</f>
        <v>23.3</v>
      </c>
      <c r="N8257">
        <f>INDEX(RawData!M$2:M$1048576,MATCH(FmtData!$B$4+(ROW()-10),RawData!$A$2:$A$1048576,0))</f>
        <v>21.8</v>
      </c>
      <c r="O8257">
        <f>INDEX(RawData!N$2:N$1048576,MATCH(FmtData!$B$4+(ROW()-10),RawData!$A$2:$A$1048576,0))</f>
        <v>175</v>
      </c>
      <c r="P8257">
        <f>INDEX(RawData!O$2:O$1048576,MATCH(FmtData!$B$4+(ROW()-10),RawData!$A$2:$A$1048576,0))</f>
        <v>35.819800000000001</v>
      </c>
      <c r="Q8257">
        <f>INDEX(RawData!P$2:P$1048576,MATCH(FmtData!$B$4+(ROW()-10),RawData!$A$2:$A$1048576,0))</f>
        <v>210.56100000000001</v>
      </c>
      <c r="R8257">
        <f>INDEX(RawData!Q$2:Q$1048576,MATCH(FmtData!$B$4+(ROW()-10),RawData!$A$2:$A$1048576,0))</f>
        <v>1.8310500000000001E-3</v>
      </c>
      <c r="S8257">
        <f>INDEX(RawData!R$2:R$1048576,MATCH(FmtData!$B$4+(ROW()-10),RawData!$A$2:$A$1048576,0))</f>
        <v>0.51633799999999996</v>
      </c>
      <c r="T8257">
        <f>INDEX(RawData!S$2:S$1048576,MATCH(FmtData!$B$4+(ROW()-10),RawData!$A$2:$A$1048576,0))</f>
        <v>0.52676999999999996</v>
      </c>
      <c r="U8257">
        <f>INDEX(RawData!T$2:T$1048576,MATCH(FmtData!$B$4+(ROW()-10),RawData!$A$2:$A$1048576,0))</f>
        <v>2.2003200000000001</v>
      </c>
      <c r="V8257">
        <f>INDEX(RawData!U$2:U$1048576,MATCH(FmtData!$B$4+(ROW()-10),RawData!$A$2:$A$1048576,0))</f>
        <v>2.4261499999999998</v>
      </c>
      <c r="W8257" s="8">
        <f t="shared" si="2837"/>
        <v>0.22582999999999975</v>
      </c>
      <c r="X8257" s="8">
        <f t="shared" si="2838"/>
        <v>-0.26073607999999993</v>
      </c>
      <c r="Y8257" s="8">
        <f t="shared" si="2839"/>
        <v>-0.15884651999999996</v>
      </c>
      <c r="Z8257" s="8">
        <f t="shared" si="2840"/>
        <v>10.152691814042056</v>
      </c>
      <c r="AA8257" s="8">
        <f t="shared" si="2841"/>
        <v>10.050802254042056</v>
      </c>
      <c r="AB8257" s="8">
        <f t="shared" si="2842"/>
        <v>10.101747034042056</v>
      </c>
      <c r="AC8257" s="6">
        <f t="shared" si="2843"/>
        <v>-296.77200000000005</v>
      </c>
      <c r="AD8257" s="15">
        <f t="shared" si="2844"/>
        <v>-37</v>
      </c>
      <c r="AE8257" s="15">
        <f t="shared" si="2845"/>
        <v>68.452791551277301</v>
      </c>
      <c r="AF8257" s="15">
        <f t="shared" si="2846"/>
        <v>41.299610510253387</v>
      </c>
      <c r="AG8257" s="15">
        <f t="shared" si="2847"/>
        <v>54.811079706319902</v>
      </c>
      <c r="AH8257" s="15">
        <f t="shared" si="2848"/>
        <v>-137.87860518134812</v>
      </c>
      <c r="AI8257" s="17">
        <f t="shared" si="2849"/>
        <v>1.2299626405423707</v>
      </c>
      <c r="AJ8257" s="17">
        <f t="shared" si="2850"/>
        <v>0.96887379123353468</v>
      </c>
      <c r="AK8257" s="17">
        <f t="shared" si="2851"/>
        <v>0.75951461028015788</v>
      </c>
      <c r="AL8257" s="17">
        <f t="shared" si="2852"/>
        <v>0.78174490703777533</v>
      </c>
      <c r="AM8257" s="17">
        <f t="shared" si="2853"/>
        <v>0.77052274714301561</v>
      </c>
      <c r="AN8257" s="17">
        <f t="shared" si="2854"/>
        <v>0.96887379123353468</v>
      </c>
      <c r="AO8257" s="17">
        <f t="shared" si="2855"/>
        <v>0</v>
      </c>
      <c r="AP8257" s="17">
        <f t="shared" si="2856"/>
        <v>7.7052274714301561</v>
      </c>
      <c r="AQ8257" s="17">
        <f t="shared" si="2857"/>
        <v>12.299626405423707</v>
      </c>
      <c r="AR8257" s="17">
        <f t="shared" si="2858"/>
        <v>20.017961707267283</v>
      </c>
    </row>
    <row r="8258" spans="2:44" x14ac:dyDescent="0.25">
      <c r="B8258">
        <f>INDEX(RawData!$A$2:$A$1048576,MATCH(FmtData!$B$4+(ROW()-10),RawData!$A$2:$A$1048576,0))</f>
        <v>8443</v>
      </c>
      <c r="C8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8)</f>
        <v>42240.636782407404</v>
      </c>
      <c r="D8258" s="46">
        <f>IF($B$6=1,MID(INDEX(RawData!$B$2:$B$1048576, MATCH(FmtData!$B$4+(ROW()-10),RawData!$A$2:$A$1048576,0)),12,8)+$B$5/24,INDEX(RawData!$C$2:$C$1048576, MATCH(FmtData!$B$4+(ROW()-10),RawData!$A$2:$A$1048576,0)))</f>
        <v>0.63678240740740744</v>
      </c>
      <c r="E8258">
        <f>INDEX(RawData!D$2:D$1048576,MATCH(FmtData!$B$4+(ROW()-10),RawData!$A$2:$A$1048576,0))</f>
        <v>2900.26</v>
      </c>
      <c r="F8258">
        <f>INDEX(RawData!E$2:E$1048576,MATCH(FmtData!$B$4+(ROW()-10),RawData!$A$2:$A$1048576,0))</f>
        <v>6.25</v>
      </c>
      <c r="G8258">
        <f>INDEX(RawData!F$2:F$1048576,MATCH(FmtData!$B$4+(ROW()-10),RawData!$A$2:$A$1048576,0))</f>
        <v>-142.37299999999999</v>
      </c>
      <c r="H8258">
        <f>INDEX(RawData!G$2:G$1048576,MATCH(FmtData!$B$4+(ROW()-10),RawData!$A$2:$A$1048576,0))</f>
        <v>0.49982199999999999</v>
      </c>
      <c r="I8258">
        <f>INDEX(RawData!H$2:H$1048576,MATCH(FmtData!$B$4+(ROW()-10),RawData!$A$2:$A$1048576,0))</f>
        <v>-3.71981E-3</v>
      </c>
      <c r="J8258">
        <f>INDEX(RawData!I$2:I$1048576,MATCH(FmtData!$B$4+(ROW()-10),RawData!$A$2:$A$1048576,0))</f>
        <v>196.1</v>
      </c>
      <c r="K8258">
        <f>INDEX(RawData!J$2:J$1048576,MATCH(FmtData!$B$4+(ROW()-10),RawData!$A$2:$A$1048576,0))</f>
        <v>194.3</v>
      </c>
      <c r="L8258">
        <f>INDEX(RawData!K$2:K$1048576,MATCH(FmtData!$B$4+(ROW()-10),RawData!$A$2:$A$1048576,0))</f>
        <v>162.1</v>
      </c>
      <c r="M8258">
        <f>INDEX(RawData!L$2:L$1048576,MATCH(FmtData!$B$4+(ROW()-10),RawData!$A$2:$A$1048576,0))</f>
        <v>23.2</v>
      </c>
      <c r="N8258">
        <f>INDEX(RawData!M$2:M$1048576,MATCH(FmtData!$B$4+(ROW()-10),RawData!$A$2:$A$1048576,0))</f>
        <v>21.8</v>
      </c>
      <c r="O8258">
        <f>INDEX(RawData!N$2:N$1048576,MATCH(FmtData!$B$4+(ROW()-10),RawData!$A$2:$A$1048576,0))</f>
        <v>174.9</v>
      </c>
      <c r="P8258">
        <f>INDEX(RawData!O$2:O$1048576,MATCH(FmtData!$B$4+(ROW()-10),RawData!$A$2:$A$1048576,0))</f>
        <v>35.819800000000001</v>
      </c>
      <c r="Q8258">
        <f>INDEX(RawData!P$2:P$1048576,MATCH(FmtData!$B$4+(ROW()-10),RawData!$A$2:$A$1048576,0))</f>
        <v>210.17400000000001</v>
      </c>
      <c r="R8258">
        <f>INDEX(RawData!Q$2:Q$1048576,MATCH(FmtData!$B$4+(ROW()-10),RawData!$A$2:$A$1048576,0))</f>
        <v>1.8310500000000001E-3</v>
      </c>
      <c r="S8258">
        <f>INDEX(RawData!R$2:R$1048576,MATCH(FmtData!$B$4+(ROW()-10),RawData!$A$2:$A$1048576,0))</f>
        <v>0.51633799999999996</v>
      </c>
      <c r="T8258">
        <f>INDEX(RawData!S$2:S$1048576,MATCH(FmtData!$B$4+(ROW()-10),RawData!$A$2:$A$1048576,0))</f>
        <v>0.52676999999999996</v>
      </c>
      <c r="U8258">
        <f>INDEX(RawData!T$2:T$1048576,MATCH(FmtData!$B$4+(ROW()-10),RawData!$A$2:$A$1048576,0))</f>
        <v>2.1621700000000001</v>
      </c>
      <c r="V8258">
        <f>INDEX(RawData!U$2:U$1048576,MATCH(FmtData!$B$4+(ROW()-10),RawData!$A$2:$A$1048576,0))</f>
        <v>2.3956300000000001</v>
      </c>
      <c r="W8258" s="8">
        <f t="shared" si="2837"/>
        <v>0.23346</v>
      </c>
      <c r="X8258" s="8">
        <f t="shared" si="2838"/>
        <v>-0.26073607999999993</v>
      </c>
      <c r="Y8258" s="8">
        <f t="shared" si="2839"/>
        <v>-0.15884651999999996</v>
      </c>
      <c r="Z8258" s="8">
        <f t="shared" si="2840"/>
        <v>10.152691814042056</v>
      </c>
      <c r="AA8258" s="8">
        <f t="shared" si="2841"/>
        <v>10.050802254042056</v>
      </c>
      <c r="AB8258" s="8">
        <f t="shared" si="2842"/>
        <v>10.101747034042056</v>
      </c>
      <c r="AC8258" s="6">
        <f t="shared" si="2843"/>
        <v>-297.15899999999999</v>
      </c>
      <c r="AD8258" s="15">
        <f t="shared" si="2844"/>
        <v>-37.386999999999944</v>
      </c>
      <c r="AE8258" s="15">
        <f t="shared" si="2845"/>
        <v>68.452791551277301</v>
      </c>
      <c r="AF8258" s="15">
        <f t="shared" si="2846"/>
        <v>41.299610510253387</v>
      </c>
      <c r="AG8258" s="15">
        <f t="shared" si="2847"/>
        <v>54.811079706319902</v>
      </c>
      <c r="AH8258" s="15">
        <f t="shared" si="2848"/>
        <v>-138.26560518134806</v>
      </c>
      <c r="AI8258" s="17">
        <f t="shared" si="2849"/>
        <v>1.2307704395103638</v>
      </c>
      <c r="AJ8258" s="17">
        <f t="shared" si="2850"/>
        <v>0.96937497076650136</v>
      </c>
      <c r="AK8258" s="17">
        <f t="shared" si="2851"/>
        <v>0.75951461028015788</v>
      </c>
      <c r="AL8258" s="17">
        <f t="shared" si="2852"/>
        <v>0.78174490703777533</v>
      </c>
      <c r="AM8258" s="17">
        <f t="shared" si="2853"/>
        <v>0.77052274714301561</v>
      </c>
      <c r="AN8258" s="17">
        <f t="shared" si="2854"/>
        <v>0.96937497076650136</v>
      </c>
      <c r="AO8258" s="17">
        <f t="shared" si="2855"/>
        <v>0</v>
      </c>
      <c r="AP8258" s="17">
        <f t="shared" si="2856"/>
        <v>7.7052274714301561</v>
      </c>
      <c r="AQ8258" s="17">
        <f t="shared" si="2857"/>
        <v>12.307704395103638</v>
      </c>
      <c r="AR8258" s="17">
        <f t="shared" si="2858"/>
        <v>19.99651908682635</v>
      </c>
    </row>
    <row r="8259" spans="2:44" x14ac:dyDescent="0.25">
      <c r="B8259">
        <f>INDEX(RawData!$A$2:$A$1048576,MATCH(FmtData!$B$4+(ROW()-10),RawData!$A$2:$A$1048576,0))</f>
        <v>8444</v>
      </c>
      <c r="C8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9)</f>
        <v>42240.637939814813</v>
      </c>
      <c r="D8259" s="46">
        <f>IF($B$6=1,MID(INDEX(RawData!$B$2:$B$1048576, MATCH(FmtData!$B$4+(ROW()-10),RawData!$A$2:$A$1048576,0)),12,8)+$B$5/24,INDEX(RawData!$C$2:$C$1048576, MATCH(FmtData!$B$4+(ROW()-10),RawData!$A$2:$A$1048576,0)))</f>
        <v>0.63793981481481488</v>
      </c>
      <c r="E8259">
        <f>INDEX(RawData!D$2:D$1048576,MATCH(FmtData!$B$4+(ROW()-10),RawData!$A$2:$A$1048576,0))</f>
        <v>2900.26</v>
      </c>
      <c r="F8259">
        <f>INDEX(RawData!E$2:E$1048576,MATCH(FmtData!$B$4+(ROW()-10),RawData!$A$2:$A$1048576,0))</f>
        <v>7.1738299999999997</v>
      </c>
      <c r="G8259">
        <f>INDEX(RawData!F$2:F$1048576,MATCH(FmtData!$B$4+(ROW()-10),RawData!$A$2:$A$1048576,0))</f>
        <v>-142.37299999999999</v>
      </c>
      <c r="H8259">
        <f>INDEX(RawData!G$2:G$1048576,MATCH(FmtData!$B$4+(ROW()-10),RawData!$A$2:$A$1048576,0))</f>
        <v>0.49982199999999999</v>
      </c>
      <c r="I8259">
        <f>INDEX(RawData!H$2:H$1048576,MATCH(FmtData!$B$4+(ROW()-10),RawData!$A$2:$A$1048576,0))</f>
        <v>-3.71981E-3</v>
      </c>
      <c r="J8259">
        <f>INDEX(RawData!I$2:I$1048576,MATCH(FmtData!$B$4+(ROW()-10),RawData!$A$2:$A$1048576,0))</f>
        <v>196</v>
      </c>
      <c r="K8259">
        <f>INDEX(RawData!J$2:J$1048576,MATCH(FmtData!$B$4+(ROW()-10),RawData!$A$2:$A$1048576,0))</f>
        <v>194.1</v>
      </c>
      <c r="L8259">
        <f>INDEX(RawData!K$2:K$1048576,MATCH(FmtData!$B$4+(ROW()-10),RawData!$A$2:$A$1048576,0))</f>
        <v>162.30000000000001</v>
      </c>
      <c r="M8259">
        <f>INDEX(RawData!L$2:L$1048576,MATCH(FmtData!$B$4+(ROW()-10),RawData!$A$2:$A$1048576,0))</f>
        <v>23.2</v>
      </c>
      <c r="N8259">
        <f>INDEX(RawData!M$2:M$1048576,MATCH(FmtData!$B$4+(ROW()-10),RawData!$A$2:$A$1048576,0))</f>
        <v>21.8</v>
      </c>
      <c r="O8259">
        <f>INDEX(RawData!N$2:N$1048576,MATCH(FmtData!$B$4+(ROW()-10),RawData!$A$2:$A$1048576,0))</f>
        <v>175</v>
      </c>
      <c r="P8259">
        <f>INDEX(RawData!O$2:O$1048576,MATCH(FmtData!$B$4+(ROW()-10),RawData!$A$2:$A$1048576,0))</f>
        <v>35.819800000000001</v>
      </c>
      <c r="Q8259">
        <f>INDEX(RawData!P$2:P$1048576,MATCH(FmtData!$B$4+(ROW()-10),RawData!$A$2:$A$1048576,0))</f>
        <v>210.66900000000001</v>
      </c>
      <c r="R8259">
        <f>INDEX(RawData!Q$2:Q$1048576,MATCH(FmtData!$B$4+(ROW()-10),RawData!$A$2:$A$1048576,0))</f>
        <v>1.8310500000000001E-3</v>
      </c>
      <c r="S8259">
        <f>INDEX(RawData!R$2:R$1048576,MATCH(FmtData!$B$4+(ROW()-10),RawData!$A$2:$A$1048576,0))</f>
        <v>0.51633799999999996</v>
      </c>
      <c r="T8259">
        <f>INDEX(RawData!S$2:S$1048576,MATCH(FmtData!$B$4+(ROW()-10),RawData!$A$2:$A$1048576,0))</f>
        <v>0.52676999999999996</v>
      </c>
      <c r="U8259">
        <f>INDEX(RawData!T$2:T$1048576,MATCH(FmtData!$B$4+(ROW()-10),RawData!$A$2:$A$1048576,0))</f>
        <v>2.1240199999999998</v>
      </c>
      <c r="V8259">
        <f>INDEX(RawData!U$2:U$1048576,MATCH(FmtData!$B$4+(ROW()-10),RawData!$A$2:$A$1048576,0))</f>
        <v>2.36511</v>
      </c>
      <c r="W8259" s="8">
        <f t="shared" si="2837"/>
        <v>0.24109000000000025</v>
      </c>
      <c r="X8259" s="8">
        <f t="shared" si="2838"/>
        <v>-0.26073607999999993</v>
      </c>
      <c r="Y8259" s="8">
        <f t="shared" si="2839"/>
        <v>-0.15884651999999996</v>
      </c>
      <c r="Z8259" s="8">
        <f t="shared" si="2840"/>
        <v>10.152691814042056</v>
      </c>
      <c r="AA8259" s="8">
        <f t="shared" si="2841"/>
        <v>10.050802254042056</v>
      </c>
      <c r="AB8259" s="8">
        <f t="shared" si="2842"/>
        <v>10.101747034042056</v>
      </c>
      <c r="AC8259" s="6">
        <f t="shared" si="2843"/>
        <v>-296.66399999999999</v>
      </c>
      <c r="AD8259" s="15">
        <f t="shared" si="2844"/>
        <v>-36.891999999999939</v>
      </c>
      <c r="AE8259" s="15">
        <f t="shared" si="2845"/>
        <v>68.452791551277301</v>
      </c>
      <c r="AF8259" s="15">
        <f t="shared" si="2846"/>
        <v>41.299610510253387</v>
      </c>
      <c r="AG8259" s="15">
        <f t="shared" si="2847"/>
        <v>54.811079706319902</v>
      </c>
      <c r="AH8259" s="15">
        <f t="shared" si="2848"/>
        <v>-137.77060518134806</v>
      </c>
      <c r="AI8259" s="17">
        <f t="shared" si="2849"/>
        <v>1.2297373974878665</v>
      </c>
      <c r="AJ8259" s="17">
        <f t="shared" si="2850"/>
        <v>0.96873401965599137</v>
      </c>
      <c r="AK8259" s="17">
        <f t="shared" si="2851"/>
        <v>0.75951461028015788</v>
      </c>
      <c r="AL8259" s="17">
        <f t="shared" si="2852"/>
        <v>0.78174490703777533</v>
      </c>
      <c r="AM8259" s="17">
        <f t="shared" si="2853"/>
        <v>0.77052274714301561</v>
      </c>
      <c r="AN8259" s="17">
        <f t="shared" si="2854"/>
        <v>0.96873401965599137</v>
      </c>
      <c r="AO8259" s="17">
        <f t="shared" si="2855"/>
        <v>0</v>
      </c>
      <c r="AP8259" s="17">
        <f t="shared" si="2856"/>
        <v>7.7052274714301561</v>
      </c>
      <c r="AQ8259" s="17">
        <f t="shared" si="2857"/>
        <v>12.297373974878665</v>
      </c>
      <c r="AR8259" s="17">
        <f t="shared" si="2858"/>
        <v>19.99651908682635</v>
      </c>
    </row>
    <row r="8260" spans="2:44" x14ac:dyDescent="0.25">
      <c r="B8260">
        <f>INDEX(RawData!$A$2:$A$1048576,MATCH(FmtData!$B$4+(ROW()-10),RawData!$A$2:$A$1048576,0))</f>
        <v>8445</v>
      </c>
      <c r="C8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0)</f>
        <v>42240.639097222222</v>
      </c>
      <c r="D8260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8260">
        <f>INDEX(RawData!D$2:D$1048576,MATCH(FmtData!$B$4+(ROW()-10),RawData!$A$2:$A$1048576,0))</f>
        <v>2901.19</v>
      </c>
      <c r="F8260">
        <f>INDEX(RawData!E$2:E$1048576,MATCH(FmtData!$B$4+(ROW()-10),RawData!$A$2:$A$1048576,0))</f>
        <v>6.25</v>
      </c>
      <c r="G8260">
        <f>INDEX(RawData!F$2:F$1048576,MATCH(FmtData!$B$4+(ROW()-10),RawData!$A$2:$A$1048576,0))</f>
        <v>-131.18899999999999</v>
      </c>
      <c r="H8260">
        <f>INDEX(RawData!G$2:G$1048576,MATCH(FmtData!$B$4+(ROW()-10),RawData!$A$2:$A$1048576,0))</f>
        <v>0.49982199999999999</v>
      </c>
      <c r="I8260">
        <f>INDEX(RawData!H$2:H$1048576,MATCH(FmtData!$B$4+(ROW()-10),RawData!$A$2:$A$1048576,0))</f>
        <v>-3.9036299999999999E-3</v>
      </c>
      <c r="J8260">
        <f>INDEX(RawData!I$2:I$1048576,MATCH(FmtData!$B$4+(ROW()-10),RawData!$A$2:$A$1048576,0))</f>
        <v>194.8</v>
      </c>
      <c r="K8260">
        <f>INDEX(RawData!J$2:J$1048576,MATCH(FmtData!$B$4+(ROW()-10),RawData!$A$2:$A$1048576,0))</f>
        <v>195.9</v>
      </c>
      <c r="L8260">
        <f>INDEX(RawData!K$2:K$1048576,MATCH(FmtData!$B$4+(ROW()-10),RawData!$A$2:$A$1048576,0))</f>
        <v>162.4</v>
      </c>
      <c r="M8260">
        <f>INDEX(RawData!L$2:L$1048576,MATCH(FmtData!$B$4+(ROW()-10),RawData!$A$2:$A$1048576,0))</f>
        <v>23.2</v>
      </c>
      <c r="N8260">
        <f>INDEX(RawData!M$2:M$1048576,MATCH(FmtData!$B$4+(ROW()-10),RawData!$A$2:$A$1048576,0))</f>
        <v>21.8</v>
      </c>
      <c r="O8260">
        <f>INDEX(RawData!N$2:N$1048576,MATCH(FmtData!$B$4+(ROW()-10),RawData!$A$2:$A$1048576,0))</f>
        <v>175</v>
      </c>
      <c r="P8260">
        <f>INDEX(RawData!O$2:O$1048576,MATCH(FmtData!$B$4+(ROW()-10),RawData!$A$2:$A$1048576,0))</f>
        <v>35.831699999999998</v>
      </c>
      <c r="Q8260">
        <f>INDEX(RawData!P$2:P$1048576,MATCH(FmtData!$B$4+(ROW()-10),RawData!$A$2:$A$1048576,0))</f>
        <v>210.40600000000001</v>
      </c>
      <c r="R8260">
        <f>INDEX(RawData!Q$2:Q$1048576,MATCH(FmtData!$B$4+(ROW()-10),RawData!$A$2:$A$1048576,0))</f>
        <v>1.8310500000000001E-3</v>
      </c>
      <c r="S8260">
        <f>INDEX(RawData!R$2:R$1048576,MATCH(FmtData!$B$4+(ROW()-10),RawData!$A$2:$A$1048576,0))</f>
        <v>0.51633799999999996</v>
      </c>
      <c r="T8260">
        <f>INDEX(RawData!S$2:S$1048576,MATCH(FmtData!$B$4+(ROW()-10),RawData!$A$2:$A$1048576,0))</f>
        <v>0.52676999999999996</v>
      </c>
      <c r="U8260">
        <f>INDEX(RawData!T$2:T$1048576,MATCH(FmtData!$B$4+(ROW()-10),RawData!$A$2:$A$1048576,0))</f>
        <v>2.0904500000000001</v>
      </c>
      <c r="V8260">
        <f>INDEX(RawData!U$2:U$1048576,MATCH(FmtData!$B$4+(ROW()-10),RawData!$A$2:$A$1048576,0))</f>
        <v>2.31934</v>
      </c>
      <c r="W8260" s="8">
        <f t="shared" si="2837"/>
        <v>0.22888999999999982</v>
      </c>
      <c r="X8260" s="8">
        <f t="shared" si="2838"/>
        <v>-0.26073607999999993</v>
      </c>
      <c r="Y8260" s="8">
        <f t="shared" si="2839"/>
        <v>-0.15884651999999996</v>
      </c>
      <c r="Z8260" s="8">
        <f t="shared" si="2840"/>
        <v>10.152691814042056</v>
      </c>
      <c r="AA8260" s="8">
        <f t="shared" si="2841"/>
        <v>10.050802254042056</v>
      </c>
      <c r="AB8260" s="8">
        <f t="shared" si="2842"/>
        <v>10.101747034042056</v>
      </c>
      <c r="AC8260" s="6">
        <f t="shared" si="2843"/>
        <v>-296.92700000000002</v>
      </c>
      <c r="AD8260" s="15">
        <f t="shared" si="2844"/>
        <v>-37.154999999999973</v>
      </c>
      <c r="AE8260" s="15">
        <f t="shared" si="2845"/>
        <v>68.452791551277301</v>
      </c>
      <c r="AF8260" s="15">
        <f t="shared" si="2846"/>
        <v>41.299610510253387</v>
      </c>
      <c r="AG8260" s="15">
        <f t="shared" si="2847"/>
        <v>54.811079706319902</v>
      </c>
      <c r="AH8260" s="15">
        <f t="shared" si="2848"/>
        <v>-138.03360518134809</v>
      </c>
      <c r="AI8260" s="17">
        <f t="shared" si="2849"/>
        <v>1.2302860502635906</v>
      </c>
      <c r="AJ8260" s="17">
        <f t="shared" si="2850"/>
        <v>0.96907445982670448</v>
      </c>
      <c r="AK8260" s="17">
        <f t="shared" si="2851"/>
        <v>0.75951461028015788</v>
      </c>
      <c r="AL8260" s="17">
        <f t="shared" si="2852"/>
        <v>0.78174490703777533</v>
      </c>
      <c r="AM8260" s="17">
        <f t="shared" si="2853"/>
        <v>0.77052274714301561</v>
      </c>
      <c r="AN8260" s="17">
        <f t="shared" si="2854"/>
        <v>0.96907445982670448</v>
      </c>
      <c r="AO8260" s="17">
        <f t="shared" si="2855"/>
        <v>0</v>
      </c>
      <c r="AP8260" s="17">
        <f t="shared" si="2856"/>
        <v>7.7052274714301561</v>
      </c>
      <c r="AQ8260" s="17">
        <f t="shared" si="2857"/>
        <v>12.302860502635905</v>
      </c>
      <c r="AR8260" s="17">
        <f t="shared" si="2858"/>
        <v>20.002931188758847</v>
      </c>
    </row>
    <row r="8261" spans="2:44" x14ac:dyDescent="0.25">
      <c r="B8261">
        <f>INDEX(RawData!$A$2:$A$1048576,MATCH(FmtData!$B$4+(ROW()-10),RawData!$A$2:$A$1048576,0))</f>
        <v>8446</v>
      </c>
      <c r="C8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1)</f>
        <v>42240.64025462963</v>
      </c>
      <c r="D8261" s="46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8261">
        <f>INDEX(RawData!D$2:D$1048576,MATCH(FmtData!$B$4+(ROW()-10),RawData!$A$2:$A$1048576,0))</f>
        <v>2902.44</v>
      </c>
      <c r="F8261">
        <f>INDEX(RawData!E$2:E$1048576,MATCH(FmtData!$B$4+(ROW()-10),RawData!$A$2:$A$1048576,0))</f>
        <v>6.25</v>
      </c>
      <c r="G8261">
        <f>INDEX(RawData!F$2:F$1048576,MATCH(FmtData!$B$4+(ROW()-10),RawData!$A$2:$A$1048576,0))</f>
        <v>-142.37299999999999</v>
      </c>
      <c r="H8261">
        <f>INDEX(RawData!G$2:G$1048576,MATCH(FmtData!$B$4+(ROW()-10),RawData!$A$2:$A$1048576,0))</f>
        <v>0.49982199999999999</v>
      </c>
      <c r="I8261">
        <f>INDEX(RawData!H$2:H$1048576,MATCH(FmtData!$B$4+(ROW()-10),RawData!$A$2:$A$1048576,0))</f>
        <v>-3.71981E-3</v>
      </c>
      <c r="J8261">
        <f>INDEX(RawData!I$2:I$1048576,MATCH(FmtData!$B$4+(ROW()-10),RawData!$A$2:$A$1048576,0))</f>
        <v>196.2</v>
      </c>
      <c r="K8261">
        <f>INDEX(RawData!J$2:J$1048576,MATCH(FmtData!$B$4+(ROW()-10),RawData!$A$2:$A$1048576,0))</f>
        <v>195.8</v>
      </c>
      <c r="L8261">
        <f>INDEX(RawData!K$2:K$1048576,MATCH(FmtData!$B$4+(ROW()-10),RawData!$A$2:$A$1048576,0))</f>
        <v>162.30000000000001</v>
      </c>
      <c r="M8261">
        <f>INDEX(RawData!L$2:L$1048576,MATCH(FmtData!$B$4+(ROW()-10),RawData!$A$2:$A$1048576,0))</f>
        <v>23.2</v>
      </c>
      <c r="N8261">
        <f>INDEX(RawData!M$2:M$1048576,MATCH(FmtData!$B$4+(ROW()-10),RawData!$A$2:$A$1048576,0))</f>
        <v>21.8</v>
      </c>
      <c r="O8261">
        <f>INDEX(RawData!N$2:N$1048576,MATCH(FmtData!$B$4+(ROW()-10),RawData!$A$2:$A$1048576,0))</f>
        <v>175</v>
      </c>
      <c r="P8261">
        <f>INDEX(RawData!O$2:O$1048576,MATCH(FmtData!$B$4+(ROW()-10),RawData!$A$2:$A$1048576,0))</f>
        <v>35.831699999999998</v>
      </c>
      <c r="Q8261">
        <f>INDEX(RawData!P$2:P$1048576,MATCH(FmtData!$B$4+(ROW()-10),RawData!$A$2:$A$1048576,0))</f>
        <v>210.56100000000001</v>
      </c>
      <c r="R8261">
        <f>INDEX(RawData!Q$2:Q$1048576,MATCH(FmtData!$B$4+(ROW()-10),RawData!$A$2:$A$1048576,0))</f>
        <v>1.8310500000000001E-3</v>
      </c>
      <c r="S8261">
        <f>INDEX(RawData!R$2:R$1048576,MATCH(FmtData!$B$4+(ROW()-10),RawData!$A$2:$A$1048576,0))</f>
        <v>0.51633799999999996</v>
      </c>
      <c r="T8261">
        <f>INDEX(RawData!S$2:S$1048576,MATCH(FmtData!$B$4+(ROW()-10),RawData!$A$2:$A$1048576,0))</f>
        <v>0.52676999999999996</v>
      </c>
      <c r="U8261">
        <f>INDEX(RawData!T$2:T$1048576,MATCH(FmtData!$B$4+(ROW()-10),RawData!$A$2:$A$1048576,0))</f>
        <v>2.0523099999999999</v>
      </c>
      <c r="V8261">
        <f>INDEX(RawData!U$2:U$1048576,MATCH(FmtData!$B$4+(ROW()-10),RawData!$A$2:$A$1048576,0))</f>
        <v>2.2888199999999999</v>
      </c>
      <c r="W8261" s="8">
        <f t="shared" si="2837"/>
        <v>0.23651</v>
      </c>
      <c r="X8261" s="8">
        <f t="shared" si="2838"/>
        <v>-0.26073607999999993</v>
      </c>
      <c r="Y8261" s="8">
        <f t="shared" si="2839"/>
        <v>-0.15884651999999996</v>
      </c>
      <c r="Z8261" s="8">
        <f t="shared" si="2840"/>
        <v>10.152691814042056</v>
      </c>
      <c r="AA8261" s="8">
        <f t="shared" si="2841"/>
        <v>10.050802254042056</v>
      </c>
      <c r="AB8261" s="8">
        <f t="shared" si="2842"/>
        <v>10.101747034042056</v>
      </c>
      <c r="AC8261" s="6">
        <f t="shared" si="2843"/>
        <v>-296.77200000000005</v>
      </c>
      <c r="AD8261" s="15">
        <f t="shared" si="2844"/>
        <v>-37</v>
      </c>
      <c r="AE8261" s="15">
        <f t="shared" si="2845"/>
        <v>68.452791551277301</v>
      </c>
      <c r="AF8261" s="15">
        <f t="shared" si="2846"/>
        <v>41.299610510253387</v>
      </c>
      <c r="AG8261" s="15">
        <f t="shared" si="2847"/>
        <v>54.811079706319902</v>
      </c>
      <c r="AH8261" s="15">
        <f t="shared" si="2848"/>
        <v>-137.87860518134812</v>
      </c>
      <c r="AI8261" s="17">
        <f t="shared" si="2849"/>
        <v>1.2299626405423707</v>
      </c>
      <c r="AJ8261" s="17">
        <f t="shared" si="2850"/>
        <v>0.96887379123353468</v>
      </c>
      <c r="AK8261" s="17">
        <f t="shared" si="2851"/>
        <v>0.75951461028015788</v>
      </c>
      <c r="AL8261" s="17">
        <f t="shared" si="2852"/>
        <v>0.78174490703777533</v>
      </c>
      <c r="AM8261" s="17">
        <f t="shared" si="2853"/>
        <v>0.77052274714301561</v>
      </c>
      <c r="AN8261" s="17">
        <f t="shared" si="2854"/>
        <v>0.96887379123353468</v>
      </c>
      <c r="AO8261" s="17">
        <f t="shared" si="2855"/>
        <v>0</v>
      </c>
      <c r="AP8261" s="17">
        <f t="shared" si="2856"/>
        <v>7.7052274714301561</v>
      </c>
      <c r="AQ8261" s="17">
        <f t="shared" si="2857"/>
        <v>12.299626405423707</v>
      </c>
      <c r="AR8261" s="17">
        <f t="shared" si="2858"/>
        <v>20.011549605334785</v>
      </c>
    </row>
    <row r="8262" spans="2:44" x14ac:dyDescent="0.25">
      <c r="B8262">
        <f>INDEX(RawData!$A$2:$A$1048576,MATCH(FmtData!$B$4+(ROW()-10),RawData!$A$2:$A$1048576,0))</f>
        <v>8447</v>
      </c>
      <c r="C8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2)</f>
        <v>42240.641400462962</v>
      </c>
      <c r="D8262" s="46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8262">
        <f>INDEX(RawData!D$2:D$1048576,MATCH(FmtData!$B$4+(ROW()-10),RawData!$A$2:$A$1048576,0))</f>
        <v>2900.26</v>
      </c>
      <c r="F8262">
        <f>INDEX(RawData!E$2:E$1048576,MATCH(FmtData!$B$4+(ROW()-10),RawData!$A$2:$A$1048576,0))</f>
        <v>6.25</v>
      </c>
      <c r="G8262">
        <f>INDEX(RawData!F$2:F$1048576,MATCH(FmtData!$B$4+(ROW()-10),RawData!$A$2:$A$1048576,0))</f>
        <v>-142.37299999999999</v>
      </c>
      <c r="H8262">
        <f>INDEX(RawData!G$2:G$1048576,MATCH(FmtData!$B$4+(ROW()-10),RawData!$A$2:$A$1048576,0))</f>
        <v>0.49984099999999998</v>
      </c>
      <c r="I8262">
        <f>INDEX(RawData!H$2:H$1048576,MATCH(FmtData!$B$4+(ROW()-10),RawData!$A$2:$A$1048576,0))</f>
        <v>-3.71981E-3</v>
      </c>
      <c r="J8262">
        <f>INDEX(RawData!I$2:I$1048576,MATCH(FmtData!$B$4+(ROW()-10),RawData!$A$2:$A$1048576,0))</f>
        <v>194.7</v>
      </c>
      <c r="K8262">
        <f>INDEX(RawData!J$2:J$1048576,MATCH(FmtData!$B$4+(ROW()-10),RawData!$A$2:$A$1048576,0))</f>
        <v>193.4</v>
      </c>
      <c r="L8262">
        <f>INDEX(RawData!K$2:K$1048576,MATCH(FmtData!$B$4+(ROW()-10),RawData!$A$2:$A$1048576,0))</f>
        <v>162.4</v>
      </c>
      <c r="M8262">
        <f>INDEX(RawData!L$2:L$1048576,MATCH(FmtData!$B$4+(ROW()-10),RawData!$A$2:$A$1048576,0))</f>
        <v>23.3</v>
      </c>
      <c r="N8262">
        <f>INDEX(RawData!M$2:M$1048576,MATCH(FmtData!$B$4+(ROW()-10),RawData!$A$2:$A$1048576,0))</f>
        <v>21.8</v>
      </c>
      <c r="O8262">
        <f>INDEX(RawData!N$2:N$1048576,MATCH(FmtData!$B$4+(ROW()-10),RawData!$A$2:$A$1048576,0))</f>
        <v>175</v>
      </c>
      <c r="P8262">
        <f>INDEX(RawData!O$2:O$1048576,MATCH(FmtData!$B$4+(ROW()-10),RawData!$A$2:$A$1048576,0))</f>
        <v>35.819800000000001</v>
      </c>
      <c r="Q8262">
        <f>INDEX(RawData!P$2:P$1048576,MATCH(FmtData!$B$4+(ROW()-10),RawData!$A$2:$A$1048576,0))</f>
        <v>210.40600000000001</v>
      </c>
      <c r="R8262">
        <f>INDEX(RawData!Q$2:Q$1048576,MATCH(FmtData!$B$4+(ROW()-10),RawData!$A$2:$A$1048576,0))</f>
        <v>2.4414100000000002E-3</v>
      </c>
      <c r="S8262">
        <f>INDEX(RawData!R$2:R$1048576,MATCH(FmtData!$B$4+(ROW()-10),RawData!$A$2:$A$1048576,0))</f>
        <v>0.51633799999999996</v>
      </c>
      <c r="T8262">
        <f>INDEX(RawData!S$2:S$1048576,MATCH(FmtData!$B$4+(ROW()-10),RawData!$A$2:$A$1048576,0))</f>
        <v>0.52676999999999996</v>
      </c>
      <c r="U8262">
        <f>INDEX(RawData!T$2:T$1048576,MATCH(FmtData!$B$4+(ROW()-10),RawData!$A$2:$A$1048576,0))</f>
        <v>2.0217900000000002</v>
      </c>
      <c r="V8262">
        <f>INDEX(RawData!U$2:U$1048576,MATCH(FmtData!$B$4+(ROW()-10),RawData!$A$2:$A$1048576,0))</f>
        <v>2.2888199999999999</v>
      </c>
      <c r="W8262" s="8">
        <f t="shared" si="2837"/>
        <v>0.26702999999999966</v>
      </c>
      <c r="X8262" s="8">
        <f t="shared" si="2838"/>
        <v>-0.26073607999999993</v>
      </c>
      <c r="Y8262" s="8">
        <f t="shared" si="2839"/>
        <v>-0.15884651999999996</v>
      </c>
      <c r="Z8262" s="8">
        <f t="shared" si="2840"/>
        <v>10.152691814042056</v>
      </c>
      <c r="AA8262" s="8">
        <f t="shared" si="2841"/>
        <v>10.050802254042056</v>
      </c>
      <c r="AB8262" s="8">
        <f t="shared" si="2842"/>
        <v>10.101747034042056</v>
      </c>
      <c r="AC8262" s="6">
        <f t="shared" si="2843"/>
        <v>-296.92700000000002</v>
      </c>
      <c r="AD8262" s="15">
        <f t="shared" si="2844"/>
        <v>-37.154999999999973</v>
      </c>
      <c r="AE8262" s="15">
        <f t="shared" si="2845"/>
        <v>68.452791551277301</v>
      </c>
      <c r="AF8262" s="15">
        <f t="shared" si="2846"/>
        <v>41.299610510253387</v>
      </c>
      <c r="AG8262" s="15">
        <f t="shared" si="2847"/>
        <v>54.811079706319902</v>
      </c>
      <c r="AH8262" s="15">
        <f t="shared" si="2848"/>
        <v>-138.03360518134809</v>
      </c>
      <c r="AI8262" s="17">
        <f t="shared" si="2849"/>
        <v>1.2302860502635906</v>
      </c>
      <c r="AJ8262" s="17">
        <f t="shared" si="2850"/>
        <v>0.96907445982670448</v>
      </c>
      <c r="AK8262" s="17">
        <f t="shared" si="2851"/>
        <v>0.75951461028015788</v>
      </c>
      <c r="AL8262" s="17">
        <f t="shared" si="2852"/>
        <v>0.78174490703777533</v>
      </c>
      <c r="AM8262" s="17">
        <f t="shared" si="2853"/>
        <v>0.77052274714301561</v>
      </c>
      <c r="AN8262" s="17">
        <f t="shared" si="2854"/>
        <v>0.96907445982670448</v>
      </c>
      <c r="AO8262" s="17">
        <f t="shared" si="2855"/>
        <v>0</v>
      </c>
      <c r="AP8262" s="17">
        <f t="shared" si="2856"/>
        <v>7.7052274714301561</v>
      </c>
      <c r="AQ8262" s="17">
        <f t="shared" si="2857"/>
        <v>12.302860502635905</v>
      </c>
      <c r="AR8262" s="17">
        <f t="shared" si="2858"/>
        <v>19.99651908682635</v>
      </c>
    </row>
    <row r="8263" spans="2:44" x14ac:dyDescent="0.25">
      <c r="B8263">
        <f>INDEX(RawData!$A$2:$A$1048576,MATCH(FmtData!$B$4+(ROW()-10),RawData!$A$2:$A$1048576,0))</f>
        <v>8448</v>
      </c>
      <c r="C8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3)</f>
        <v>42240.642569444448</v>
      </c>
      <c r="D8263" s="46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8263">
        <f>INDEX(RawData!D$2:D$1048576,MATCH(FmtData!$B$4+(ROW()-10),RawData!$A$2:$A$1048576,0))</f>
        <v>2903.37</v>
      </c>
      <c r="F8263">
        <f>INDEX(RawData!E$2:E$1048576,MATCH(FmtData!$B$4+(ROW()-10),RawData!$A$2:$A$1048576,0))</f>
        <v>6.25</v>
      </c>
      <c r="G8263">
        <f>INDEX(RawData!F$2:F$1048576,MATCH(FmtData!$B$4+(ROW()-10),RawData!$A$2:$A$1048576,0))</f>
        <v>-142.37299999999999</v>
      </c>
      <c r="H8263">
        <f>INDEX(RawData!G$2:G$1048576,MATCH(FmtData!$B$4+(ROW()-10),RawData!$A$2:$A$1048576,0))</f>
        <v>0.49982199999999999</v>
      </c>
      <c r="I8263">
        <f>INDEX(RawData!H$2:H$1048576,MATCH(FmtData!$B$4+(ROW()-10),RawData!$A$2:$A$1048576,0))</f>
        <v>-3.71981E-3</v>
      </c>
      <c r="J8263">
        <f>INDEX(RawData!I$2:I$1048576,MATCH(FmtData!$B$4+(ROW()-10),RawData!$A$2:$A$1048576,0))</f>
        <v>196.5</v>
      </c>
      <c r="K8263">
        <f>INDEX(RawData!J$2:J$1048576,MATCH(FmtData!$B$4+(ROW()-10),RawData!$A$2:$A$1048576,0))</f>
        <v>195</v>
      </c>
      <c r="L8263">
        <f>INDEX(RawData!K$2:K$1048576,MATCH(FmtData!$B$4+(ROW()-10),RawData!$A$2:$A$1048576,0))</f>
        <v>162.5</v>
      </c>
      <c r="M8263">
        <f>INDEX(RawData!L$2:L$1048576,MATCH(FmtData!$B$4+(ROW()-10),RawData!$A$2:$A$1048576,0))</f>
        <v>23.2</v>
      </c>
      <c r="N8263">
        <f>INDEX(RawData!M$2:M$1048576,MATCH(FmtData!$B$4+(ROW()-10),RawData!$A$2:$A$1048576,0))</f>
        <v>21.8</v>
      </c>
      <c r="O8263">
        <f>INDEX(RawData!N$2:N$1048576,MATCH(FmtData!$B$4+(ROW()-10),RawData!$A$2:$A$1048576,0))</f>
        <v>175</v>
      </c>
      <c r="P8263">
        <f>INDEX(RawData!O$2:O$1048576,MATCH(FmtData!$B$4+(ROW()-10),RawData!$A$2:$A$1048576,0))</f>
        <v>35.831699999999998</v>
      </c>
      <c r="Q8263">
        <f>INDEX(RawData!P$2:P$1048576,MATCH(FmtData!$B$4+(ROW()-10),RawData!$A$2:$A$1048576,0))</f>
        <v>210.56100000000001</v>
      </c>
      <c r="R8263">
        <f>INDEX(RawData!Q$2:Q$1048576,MATCH(FmtData!$B$4+(ROW()-10),RawData!$A$2:$A$1048576,0))</f>
        <v>2.4414100000000002E-3</v>
      </c>
      <c r="S8263">
        <f>INDEX(RawData!R$2:R$1048576,MATCH(FmtData!$B$4+(ROW()-10),RawData!$A$2:$A$1048576,0))</f>
        <v>0.51633799999999996</v>
      </c>
      <c r="T8263">
        <f>INDEX(RawData!S$2:S$1048576,MATCH(FmtData!$B$4+(ROW()-10),RawData!$A$2:$A$1048576,0))</f>
        <v>0.52676999999999996</v>
      </c>
      <c r="U8263">
        <f>INDEX(RawData!T$2:T$1048576,MATCH(FmtData!$B$4+(ROW()-10),RawData!$A$2:$A$1048576,0))</f>
        <v>1.9866900000000001</v>
      </c>
      <c r="V8263">
        <f>INDEX(RawData!U$2:U$1048576,MATCH(FmtData!$B$4+(ROW()-10),RawData!$A$2:$A$1048576,0))</f>
        <v>2.2430400000000001</v>
      </c>
      <c r="W8263" s="8">
        <f t="shared" si="2837"/>
        <v>0.25635000000000008</v>
      </c>
      <c r="X8263" s="8">
        <f t="shared" si="2838"/>
        <v>-0.26073607999999993</v>
      </c>
      <c r="Y8263" s="8">
        <f t="shared" si="2839"/>
        <v>-0.15884651999999996</v>
      </c>
      <c r="Z8263" s="8">
        <f t="shared" si="2840"/>
        <v>10.152691814042056</v>
      </c>
      <c r="AA8263" s="8">
        <f t="shared" si="2841"/>
        <v>10.050802254042056</v>
      </c>
      <c r="AB8263" s="8">
        <f t="shared" si="2842"/>
        <v>10.101747034042056</v>
      </c>
      <c r="AC8263" s="6">
        <f t="shared" si="2843"/>
        <v>-296.77200000000005</v>
      </c>
      <c r="AD8263" s="15">
        <f t="shared" si="2844"/>
        <v>-37</v>
      </c>
      <c r="AE8263" s="15">
        <f t="shared" si="2845"/>
        <v>68.452791551277301</v>
      </c>
      <c r="AF8263" s="15">
        <f t="shared" si="2846"/>
        <v>41.299610510253387</v>
      </c>
      <c r="AG8263" s="15">
        <f t="shared" si="2847"/>
        <v>54.811079706319902</v>
      </c>
      <c r="AH8263" s="15">
        <f t="shared" si="2848"/>
        <v>-137.87860518134812</v>
      </c>
      <c r="AI8263" s="17">
        <f t="shared" si="2849"/>
        <v>1.2299626405423707</v>
      </c>
      <c r="AJ8263" s="17">
        <f t="shared" si="2850"/>
        <v>0.96887379123353468</v>
      </c>
      <c r="AK8263" s="17">
        <f t="shared" si="2851"/>
        <v>0.75951461028015788</v>
      </c>
      <c r="AL8263" s="17">
        <f t="shared" si="2852"/>
        <v>0.78174490703777533</v>
      </c>
      <c r="AM8263" s="17">
        <f t="shared" si="2853"/>
        <v>0.77052274714301561</v>
      </c>
      <c r="AN8263" s="17">
        <f t="shared" si="2854"/>
        <v>0.96887379123353468</v>
      </c>
      <c r="AO8263" s="17">
        <f t="shared" si="2855"/>
        <v>0</v>
      </c>
      <c r="AP8263" s="17">
        <f t="shared" si="2856"/>
        <v>7.7052274714301561</v>
      </c>
      <c r="AQ8263" s="17">
        <f t="shared" si="2857"/>
        <v>12.299626405423707</v>
      </c>
      <c r="AR8263" s="17">
        <f t="shared" si="2858"/>
        <v>20.017961707267283</v>
      </c>
    </row>
    <row r="8264" spans="2:44" x14ac:dyDescent="0.25">
      <c r="B8264">
        <f>INDEX(RawData!$A$2:$A$1048576,MATCH(FmtData!$B$4+(ROW()-10),RawData!$A$2:$A$1048576,0))</f>
        <v>8449</v>
      </c>
      <c r="C8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4)</f>
        <v>42240.643726851849</v>
      </c>
      <c r="D8264" s="46">
        <f>IF($B$6=1,MID(INDEX(RawData!$B$2:$B$1048576, MATCH(FmtData!$B$4+(ROW()-10),RawData!$A$2:$A$1048576,0)),12,8)+$B$5/24,INDEX(RawData!$C$2:$C$1048576, MATCH(FmtData!$B$4+(ROW()-10),RawData!$A$2:$A$1048576,0)))</f>
        <v>0.64372685185185186</v>
      </c>
      <c r="E8264">
        <f>INDEX(RawData!D$2:D$1048576,MATCH(FmtData!$B$4+(ROW()-10),RawData!$A$2:$A$1048576,0))</f>
        <v>2900.26</v>
      </c>
      <c r="F8264">
        <f>INDEX(RawData!E$2:E$1048576,MATCH(FmtData!$B$4+(ROW()-10),RawData!$A$2:$A$1048576,0))</f>
        <v>6.25</v>
      </c>
      <c r="G8264">
        <f>INDEX(RawData!F$2:F$1048576,MATCH(FmtData!$B$4+(ROW()-10),RawData!$A$2:$A$1048576,0))</f>
        <v>-142.37299999999999</v>
      </c>
      <c r="H8264">
        <f>INDEX(RawData!G$2:G$1048576,MATCH(FmtData!$B$4+(ROW()-10),RawData!$A$2:$A$1048576,0))</f>
        <v>0.49982199999999999</v>
      </c>
      <c r="I8264">
        <f>INDEX(RawData!H$2:H$1048576,MATCH(FmtData!$B$4+(ROW()-10),RawData!$A$2:$A$1048576,0))</f>
        <v>-3.71981E-3</v>
      </c>
      <c r="J8264">
        <f>INDEX(RawData!I$2:I$1048576,MATCH(FmtData!$B$4+(ROW()-10),RawData!$A$2:$A$1048576,0))</f>
        <v>194.4</v>
      </c>
      <c r="K8264">
        <f>INDEX(RawData!J$2:J$1048576,MATCH(FmtData!$B$4+(ROW()-10),RawData!$A$2:$A$1048576,0))</f>
        <v>196.6</v>
      </c>
      <c r="L8264">
        <f>INDEX(RawData!K$2:K$1048576,MATCH(FmtData!$B$4+(ROW()-10),RawData!$A$2:$A$1048576,0))</f>
        <v>162.6</v>
      </c>
      <c r="M8264">
        <f>INDEX(RawData!L$2:L$1048576,MATCH(FmtData!$B$4+(ROW()-10),RawData!$A$2:$A$1048576,0))</f>
        <v>23.2</v>
      </c>
      <c r="N8264">
        <f>INDEX(RawData!M$2:M$1048576,MATCH(FmtData!$B$4+(ROW()-10),RawData!$A$2:$A$1048576,0))</f>
        <v>21.8</v>
      </c>
      <c r="O8264">
        <f>INDEX(RawData!N$2:N$1048576,MATCH(FmtData!$B$4+(ROW()-10),RawData!$A$2:$A$1048576,0))</f>
        <v>175</v>
      </c>
      <c r="P8264">
        <f>INDEX(RawData!O$2:O$1048576,MATCH(FmtData!$B$4+(ROW()-10),RawData!$A$2:$A$1048576,0))</f>
        <v>35.819800000000001</v>
      </c>
      <c r="Q8264">
        <f>INDEX(RawData!P$2:P$1048576,MATCH(FmtData!$B$4+(ROW()-10),RawData!$A$2:$A$1048576,0))</f>
        <v>210.51400000000001</v>
      </c>
      <c r="R8264">
        <f>INDEX(RawData!Q$2:Q$1048576,MATCH(FmtData!$B$4+(ROW()-10),RawData!$A$2:$A$1048576,0))</f>
        <v>2.4414100000000002E-3</v>
      </c>
      <c r="S8264">
        <f>INDEX(RawData!R$2:R$1048576,MATCH(FmtData!$B$4+(ROW()-10),RawData!$A$2:$A$1048576,0))</f>
        <v>0.51633799999999996</v>
      </c>
      <c r="T8264">
        <f>INDEX(RawData!S$2:S$1048576,MATCH(FmtData!$B$4+(ROW()-10),RawData!$A$2:$A$1048576,0))</f>
        <v>0.52676999999999996</v>
      </c>
      <c r="U8264">
        <f>INDEX(RawData!T$2:T$1048576,MATCH(FmtData!$B$4+(ROW()-10),RawData!$A$2:$A$1048576,0))</f>
        <v>1.95618</v>
      </c>
      <c r="V8264">
        <f>INDEX(RawData!U$2:U$1048576,MATCH(FmtData!$B$4+(ROW()-10),RawData!$A$2:$A$1048576,0))</f>
        <v>2.21252</v>
      </c>
      <c r="W8264" s="8">
        <f t="shared" si="2837"/>
        <v>0.25634000000000001</v>
      </c>
      <c r="X8264" s="8">
        <f t="shared" si="2838"/>
        <v>-0.26073607999999993</v>
      </c>
      <c r="Y8264" s="8">
        <f t="shared" si="2839"/>
        <v>-0.15884651999999996</v>
      </c>
      <c r="Z8264" s="8">
        <f t="shared" si="2840"/>
        <v>10.152691814042056</v>
      </c>
      <c r="AA8264" s="8">
        <f t="shared" si="2841"/>
        <v>10.050802254042056</v>
      </c>
      <c r="AB8264" s="8">
        <f t="shared" si="2842"/>
        <v>10.101747034042056</v>
      </c>
      <c r="AC8264" s="6">
        <f t="shared" si="2843"/>
        <v>-296.81900000000002</v>
      </c>
      <c r="AD8264" s="15">
        <f t="shared" si="2844"/>
        <v>-37.046999999999969</v>
      </c>
      <c r="AE8264" s="15">
        <f t="shared" si="2845"/>
        <v>68.452791551277301</v>
      </c>
      <c r="AF8264" s="15">
        <f t="shared" si="2846"/>
        <v>41.299610510253387</v>
      </c>
      <c r="AG8264" s="15">
        <f t="shared" si="2847"/>
        <v>54.811079706319902</v>
      </c>
      <c r="AH8264" s="15">
        <f t="shared" si="2848"/>
        <v>-137.92560518134809</v>
      </c>
      <c r="AI8264" s="17">
        <f t="shared" si="2849"/>
        <v>1.2300606887523224</v>
      </c>
      <c r="AJ8264" s="17">
        <f t="shared" si="2850"/>
        <v>0.96893463034967697</v>
      </c>
      <c r="AK8264" s="17">
        <f t="shared" si="2851"/>
        <v>0.75951461028015788</v>
      </c>
      <c r="AL8264" s="17">
        <f t="shared" si="2852"/>
        <v>0.78174490703777533</v>
      </c>
      <c r="AM8264" s="17">
        <f t="shared" si="2853"/>
        <v>0.77052274714301561</v>
      </c>
      <c r="AN8264" s="17">
        <f t="shared" si="2854"/>
        <v>0.96893463034967697</v>
      </c>
      <c r="AO8264" s="17">
        <f t="shared" si="2855"/>
        <v>0</v>
      </c>
      <c r="AP8264" s="17">
        <f t="shared" si="2856"/>
        <v>7.7052274714301561</v>
      </c>
      <c r="AQ8264" s="17">
        <f t="shared" si="2857"/>
        <v>12.300606887523225</v>
      </c>
      <c r="AR8264" s="17">
        <f t="shared" si="2858"/>
        <v>19.99651908682635</v>
      </c>
    </row>
    <row r="8265" spans="2:44" x14ac:dyDescent="0.25">
      <c r="B8265">
        <f>INDEX(RawData!$A$2:$A$1048576,MATCH(FmtData!$B$4+(ROW()-10),RawData!$A$2:$A$1048576,0))</f>
        <v>8450</v>
      </c>
      <c r="C8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5)</f>
        <v>42240.644872685189</v>
      </c>
      <c r="D8265" s="46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8265">
        <f>INDEX(RawData!D$2:D$1048576,MATCH(FmtData!$B$4+(ROW()-10),RawData!$A$2:$A$1048576,0))</f>
        <v>2900.26</v>
      </c>
      <c r="F8265">
        <f>INDEX(RawData!E$2:E$1048576,MATCH(FmtData!$B$4+(ROW()-10),RawData!$A$2:$A$1048576,0))</f>
        <v>6.25</v>
      </c>
      <c r="G8265">
        <f>INDEX(RawData!F$2:F$1048576,MATCH(FmtData!$B$4+(ROW()-10),RawData!$A$2:$A$1048576,0))</f>
        <v>-142.37299999999999</v>
      </c>
      <c r="H8265">
        <f>INDEX(RawData!G$2:G$1048576,MATCH(FmtData!$B$4+(ROW()-10),RawData!$A$2:$A$1048576,0))</f>
        <v>0.49982199999999999</v>
      </c>
      <c r="I8265">
        <f>INDEX(RawData!H$2:H$1048576,MATCH(FmtData!$B$4+(ROW()-10),RawData!$A$2:$A$1048576,0))</f>
        <v>-3.71981E-3</v>
      </c>
      <c r="J8265">
        <f>INDEX(RawData!I$2:I$1048576,MATCH(FmtData!$B$4+(ROW()-10),RawData!$A$2:$A$1048576,0))</f>
        <v>197.1</v>
      </c>
      <c r="K8265">
        <f>INDEX(RawData!J$2:J$1048576,MATCH(FmtData!$B$4+(ROW()-10),RawData!$A$2:$A$1048576,0))</f>
        <v>194.1</v>
      </c>
      <c r="L8265">
        <f>INDEX(RawData!K$2:K$1048576,MATCH(FmtData!$B$4+(ROW()-10),RawData!$A$2:$A$1048576,0))</f>
        <v>162.6</v>
      </c>
      <c r="M8265">
        <f>INDEX(RawData!L$2:L$1048576,MATCH(FmtData!$B$4+(ROW()-10),RawData!$A$2:$A$1048576,0))</f>
        <v>23.2</v>
      </c>
      <c r="N8265">
        <f>INDEX(RawData!M$2:M$1048576,MATCH(FmtData!$B$4+(ROW()-10),RawData!$A$2:$A$1048576,0))</f>
        <v>21.8</v>
      </c>
      <c r="O8265">
        <f>INDEX(RawData!N$2:N$1048576,MATCH(FmtData!$B$4+(ROW()-10),RawData!$A$2:$A$1048576,0))</f>
        <v>175</v>
      </c>
      <c r="P8265">
        <f>INDEX(RawData!O$2:O$1048576,MATCH(FmtData!$B$4+(ROW()-10),RawData!$A$2:$A$1048576,0))</f>
        <v>35.831699999999998</v>
      </c>
      <c r="Q8265">
        <f>INDEX(RawData!P$2:P$1048576,MATCH(FmtData!$B$4+(ROW()-10),RawData!$A$2:$A$1048576,0))</f>
        <v>210.51400000000001</v>
      </c>
      <c r="R8265">
        <f>INDEX(RawData!Q$2:Q$1048576,MATCH(FmtData!$B$4+(ROW()-10),RawData!$A$2:$A$1048576,0))</f>
        <v>2.4414100000000002E-3</v>
      </c>
      <c r="S8265">
        <f>INDEX(RawData!R$2:R$1048576,MATCH(FmtData!$B$4+(ROW()-10),RawData!$A$2:$A$1048576,0))</f>
        <v>0.51633799999999996</v>
      </c>
      <c r="T8265">
        <f>INDEX(RawData!S$2:S$1048576,MATCH(FmtData!$B$4+(ROW()-10),RawData!$A$2:$A$1048576,0))</f>
        <v>0.52676999999999996</v>
      </c>
      <c r="U8265">
        <f>INDEX(RawData!T$2:T$1048576,MATCH(FmtData!$B$4+(ROW()-10),RawData!$A$2:$A$1048576,0))</f>
        <v>1.9226099999999999</v>
      </c>
      <c r="V8265">
        <f>INDEX(RawData!U$2:U$1048576,MATCH(FmtData!$B$4+(ROW()-10),RawData!$A$2:$A$1048576,0))</f>
        <v>2.16675</v>
      </c>
      <c r="W8265" s="8">
        <f t="shared" si="2837"/>
        <v>0.24414000000000002</v>
      </c>
      <c r="X8265" s="8">
        <f t="shared" si="2838"/>
        <v>-0.26073607999999993</v>
      </c>
      <c r="Y8265" s="8">
        <f t="shared" si="2839"/>
        <v>-0.15884651999999996</v>
      </c>
      <c r="Z8265" s="8">
        <f t="shared" si="2840"/>
        <v>10.152691814042056</v>
      </c>
      <c r="AA8265" s="8">
        <f t="shared" si="2841"/>
        <v>10.050802254042056</v>
      </c>
      <c r="AB8265" s="8">
        <f t="shared" si="2842"/>
        <v>10.101747034042056</v>
      </c>
      <c r="AC8265" s="6">
        <f t="shared" si="2843"/>
        <v>-296.81900000000002</v>
      </c>
      <c r="AD8265" s="15">
        <f t="shared" si="2844"/>
        <v>-37.046999999999969</v>
      </c>
      <c r="AE8265" s="15">
        <f t="shared" si="2845"/>
        <v>68.452791551277301</v>
      </c>
      <c r="AF8265" s="15">
        <f t="shared" si="2846"/>
        <v>41.299610510253387</v>
      </c>
      <c r="AG8265" s="15">
        <f t="shared" si="2847"/>
        <v>54.811079706319902</v>
      </c>
      <c r="AH8265" s="15">
        <f t="shared" si="2848"/>
        <v>-137.92560518134809</v>
      </c>
      <c r="AI8265" s="17">
        <f t="shared" si="2849"/>
        <v>1.2300606887523224</v>
      </c>
      <c r="AJ8265" s="17">
        <f t="shared" si="2850"/>
        <v>0.96893463034967697</v>
      </c>
      <c r="AK8265" s="17">
        <f t="shared" si="2851"/>
        <v>0.75951461028015788</v>
      </c>
      <c r="AL8265" s="17">
        <f t="shared" si="2852"/>
        <v>0.78174490703777533</v>
      </c>
      <c r="AM8265" s="17">
        <f t="shared" si="2853"/>
        <v>0.77052274714301561</v>
      </c>
      <c r="AN8265" s="17">
        <f t="shared" si="2854"/>
        <v>0.96893463034967697</v>
      </c>
      <c r="AO8265" s="17">
        <f t="shared" si="2855"/>
        <v>0</v>
      </c>
      <c r="AP8265" s="17">
        <f t="shared" si="2856"/>
        <v>7.7052274714301561</v>
      </c>
      <c r="AQ8265" s="17">
        <f t="shared" si="2857"/>
        <v>12.300606887523225</v>
      </c>
      <c r="AR8265" s="17">
        <f t="shared" si="2858"/>
        <v>19.99651908682635</v>
      </c>
    </row>
    <row r="8266" spans="2:44" x14ac:dyDescent="0.25">
      <c r="B8266">
        <f>INDEX(RawData!$A$2:$A$1048576,MATCH(FmtData!$B$4+(ROW()-10),RawData!$A$2:$A$1048576,0))</f>
        <v>8451</v>
      </c>
      <c r="C8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6)</f>
        <v>42240.646041666667</v>
      </c>
      <c r="D8266" s="46">
        <f>IF($B$6=1,MID(INDEX(RawData!$B$2:$B$1048576, MATCH(FmtData!$B$4+(ROW()-10),RawData!$A$2:$A$1048576,0)),12,8)+$B$5/24,INDEX(RawData!$C$2:$C$1048576, MATCH(FmtData!$B$4+(ROW()-10),RawData!$A$2:$A$1048576,0)))</f>
        <v>0.64604166666666674</v>
      </c>
      <c r="E8266">
        <f>INDEX(RawData!D$2:D$1048576,MATCH(FmtData!$B$4+(ROW()-10),RawData!$A$2:$A$1048576,0))</f>
        <v>2902.44</v>
      </c>
      <c r="F8266">
        <f>INDEX(RawData!E$2:E$1048576,MATCH(FmtData!$B$4+(ROW()-10),RawData!$A$2:$A$1048576,0))</f>
        <v>6.25</v>
      </c>
      <c r="G8266">
        <f>INDEX(RawData!F$2:F$1048576,MATCH(FmtData!$B$4+(ROW()-10),RawData!$A$2:$A$1048576,0))</f>
        <v>-142.37299999999999</v>
      </c>
      <c r="H8266">
        <f>INDEX(RawData!G$2:G$1048576,MATCH(FmtData!$B$4+(ROW()-10),RawData!$A$2:$A$1048576,0))</f>
        <v>0.49984099999999998</v>
      </c>
      <c r="I8266">
        <f>INDEX(RawData!H$2:H$1048576,MATCH(FmtData!$B$4+(ROW()-10),RawData!$A$2:$A$1048576,0))</f>
        <v>-3.71981E-3</v>
      </c>
      <c r="J8266">
        <f>INDEX(RawData!I$2:I$1048576,MATCH(FmtData!$B$4+(ROW()-10),RawData!$A$2:$A$1048576,0))</f>
        <v>194.8</v>
      </c>
      <c r="K8266">
        <f>INDEX(RawData!J$2:J$1048576,MATCH(FmtData!$B$4+(ROW()-10),RawData!$A$2:$A$1048576,0))</f>
        <v>194.4</v>
      </c>
      <c r="L8266">
        <f>INDEX(RawData!K$2:K$1048576,MATCH(FmtData!$B$4+(ROW()-10),RawData!$A$2:$A$1048576,0))</f>
        <v>162.69999999999999</v>
      </c>
      <c r="M8266">
        <f>INDEX(RawData!L$2:L$1048576,MATCH(FmtData!$B$4+(ROW()-10),RawData!$A$2:$A$1048576,0))</f>
        <v>23.3</v>
      </c>
      <c r="N8266">
        <f>INDEX(RawData!M$2:M$1048576,MATCH(FmtData!$B$4+(ROW()-10),RawData!$A$2:$A$1048576,0))</f>
        <v>21.9</v>
      </c>
      <c r="O8266">
        <f>INDEX(RawData!N$2:N$1048576,MATCH(FmtData!$B$4+(ROW()-10),RawData!$A$2:$A$1048576,0))</f>
        <v>175.1</v>
      </c>
      <c r="P8266">
        <f>INDEX(RawData!O$2:O$1048576,MATCH(FmtData!$B$4+(ROW()-10),RawData!$A$2:$A$1048576,0))</f>
        <v>35.831699999999998</v>
      </c>
      <c r="Q8266">
        <f>INDEX(RawData!P$2:P$1048576,MATCH(FmtData!$B$4+(ROW()-10),RawData!$A$2:$A$1048576,0))</f>
        <v>210.66900000000001</v>
      </c>
      <c r="R8266">
        <f>INDEX(RawData!Q$2:Q$1048576,MATCH(FmtData!$B$4+(ROW()-10),RawData!$A$2:$A$1048576,0))</f>
        <v>1.8310500000000001E-3</v>
      </c>
      <c r="S8266">
        <f>INDEX(RawData!R$2:R$1048576,MATCH(FmtData!$B$4+(ROW()-10),RawData!$A$2:$A$1048576,0))</f>
        <v>0.51633799999999996</v>
      </c>
      <c r="T8266">
        <f>INDEX(RawData!S$2:S$1048576,MATCH(FmtData!$B$4+(ROW()-10),RawData!$A$2:$A$1048576,0))</f>
        <v>0.52676999999999996</v>
      </c>
      <c r="U8266">
        <f>INDEX(RawData!T$2:T$1048576,MATCH(FmtData!$B$4+(ROW()-10),RawData!$A$2:$A$1048576,0))</f>
        <v>1.8966700000000001</v>
      </c>
      <c r="V8266">
        <f>INDEX(RawData!U$2:U$1048576,MATCH(FmtData!$B$4+(ROW()-10),RawData!$A$2:$A$1048576,0))</f>
        <v>2.1362299999999999</v>
      </c>
      <c r="W8266" s="8">
        <f t="shared" ref="W8266:W8329" si="2859">V8266-U8266</f>
        <v>0.23955999999999977</v>
      </c>
      <c r="X8266" s="8">
        <f t="shared" ref="X8266:X8329" si="2860">-(S8266-$S$10)*2.54</f>
        <v>-0.26073607999999993</v>
      </c>
      <c r="Y8266" s="8">
        <f t="shared" ref="Y8266:Y8329" si="2861">-(T8266-$T$10)*2.54</f>
        <v>-0.15884651999999996</v>
      </c>
      <c r="Z8266" s="8">
        <f t="shared" ref="Z8266:Z8329" si="2862">$S$6-X8266</f>
        <v>10.152691814042056</v>
      </c>
      <c r="AA8266" s="8">
        <f t="shared" ref="AA8266:AA8329" si="2863">$S$6-Y8266</f>
        <v>10.050802254042056</v>
      </c>
      <c r="AB8266" s="8">
        <f t="shared" ref="AB8266:AB8329" si="2864">(Z8266+AA8266)/2</f>
        <v>10.101747034042056</v>
      </c>
      <c r="AC8266" s="6">
        <f t="shared" ref="AC8266:AC8329" si="2865">Q8266-$Q$10</f>
        <v>-296.66399999999999</v>
      </c>
      <c r="AD8266" s="15">
        <f t="shared" ref="AD8266:AD8329" si="2866">AC8266+$AD$4</f>
        <v>-36.891999999999939</v>
      </c>
      <c r="AE8266" s="15">
        <f t="shared" ref="AE8266:AE8329" si="2867">PI()*Z8266^2/4*($P$4+(Z8266-$Z$10))-$S$5</f>
        <v>68.452791551277301</v>
      </c>
      <c r="AF8266" s="15">
        <f t="shared" ref="AF8266:AF8329" si="2868">PI()*AA8266^2/4*($P$4+(AA8266-$AA$10))-$S$5</f>
        <v>41.299610510253387</v>
      </c>
      <c r="AG8266" s="15">
        <f t="shared" ref="AG8266:AG8329" si="2869">PI()*AB8266^2/4*($P$4+(AB8266-$AB$10))-$S$5</f>
        <v>54.811079706319902</v>
      </c>
      <c r="AH8266" s="15">
        <f t="shared" ref="AH8266:AH8329" si="2870">$AH$1392+(AD8266-$AD$1392)</f>
        <v>-137.77060518134806</v>
      </c>
      <c r="AI8266" s="17">
        <f t="shared" ref="AI8266:AI8329" si="2871">$L$6/(($S$5+AC8266)*2160)*100^3</f>
        <v>1.2297373974878665</v>
      </c>
      <c r="AJ8266" s="17">
        <f t="shared" ref="AJ8266:AJ8329" si="2872">$L$6/(($S$5+AH8266)*2160)*100^3</f>
        <v>0.96873401965599137</v>
      </c>
      <c r="AK8266" s="17">
        <f t="shared" ref="AK8266:AK8329" si="2873">$L$6/(($S$5+AE8266)*2160)*100^3</f>
        <v>0.75951461028015788</v>
      </c>
      <c r="AL8266" s="17">
        <f t="shared" ref="AL8266:AL8329" si="2874">$L$6/(($S$5+AF8266)*2160)*100^3</f>
        <v>0.78174490703777533</v>
      </c>
      <c r="AM8266" s="17">
        <f t="shared" ref="AM8266:AM8329" si="2875">$L$6/(($S$3+AG8266)*2160)*100^3</f>
        <v>0.77052274714301561</v>
      </c>
      <c r="AN8266" s="17">
        <f t="shared" ref="AN8266:AN8329" si="2876">$L$6/(($S$5+AH8266)*2160)*100^3</f>
        <v>0.96873401965599137</v>
      </c>
      <c r="AO8266" s="17">
        <f t="shared" ref="AO8266:AO8329" si="2877">INDEX($AN$10:$AN$2627,MATCH(C8266+1/24,$C$10:$C$2627,1))-INDEX($AN$10:$AN$2627,MATCH(C8266,$C$10:$C$2627,1))</f>
        <v>0</v>
      </c>
      <c r="AP8266" s="17">
        <f t="shared" ref="AP8266:AP8329" si="2878">AM8266*10</f>
        <v>7.7052274714301561</v>
      </c>
      <c r="AQ8266" s="17">
        <f t="shared" ref="AQ8266:AQ8329" si="2879">AI8266*10</f>
        <v>12.297373974878665</v>
      </c>
      <c r="AR8266" s="17">
        <f t="shared" ref="AR8266:AR8329" si="2880">E8266*0.101325/14.696</f>
        <v>20.011549605334785</v>
      </c>
    </row>
    <row r="8267" spans="2:44" x14ac:dyDescent="0.25">
      <c r="B8267">
        <f>INDEX(RawData!$A$2:$A$1048576,MATCH(FmtData!$B$4+(ROW()-10),RawData!$A$2:$A$1048576,0))</f>
        <v>8452</v>
      </c>
      <c r="C8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7)</f>
        <v>42240.647199074076</v>
      </c>
      <c r="D8267" s="46">
        <f>IF($B$6=1,MID(INDEX(RawData!$B$2:$B$1048576, MATCH(FmtData!$B$4+(ROW()-10),RawData!$A$2:$A$1048576,0)),12,8)+$B$5/24,INDEX(RawData!$C$2:$C$1048576, MATCH(FmtData!$B$4+(ROW()-10),RawData!$A$2:$A$1048576,0)))</f>
        <v>0.64719907407407407</v>
      </c>
      <c r="E8267">
        <f>INDEX(RawData!D$2:D$1048576,MATCH(FmtData!$B$4+(ROW()-10),RawData!$A$2:$A$1048576,0))</f>
        <v>2902.44</v>
      </c>
      <c r="F8267">
        <f>INDEX(RawData!E$2:E$1048576,MATCH(FmtData!$B$4+(ROW()-10),RawData!$A$2:$A$1048576,0))</f>
        <v>6.25</v>
      </c>
      <c r="G8267">
        <f>INDEX(RawData!F$2:F$1048576,MATCH(FmtData!$B$4+(ROW()-10),RawData!$A$2:$A$1048576,0))</f>
        <v>-142.37299999999999</v>
      </c>
      <c r="H8267">
        <f>INDEX(RawData!G$2:G$1048576,MATCH(FmtData!$B$4+(ROW()-10),RawData!$A$2:$A$1048576,0))</f>
        <v>0.49982199999999999</v>
      </c>
      <c r="I8267">
        <f>INDEX(RawData!H$2:H$1048576,MATCH(FmtData!$B$4+(ROW()-10),RawData!$A$2:$A$1048576,0))</f>
        <v>-3.71981E-3</v>
      </c>
      <c r="J8267">
        <f>INDEX(RawData!I$2:I$1048576,MATCH(FmtData!$B$4+(ROW()-10),RawData!$A$2:$A$1048576,0))</f>
        <v>197.3</v>
      </c>
      <c r="K8267">
        <f>INDEX(RawData!J$2:J$1048576,MATCH(FmtData!$B$4+(ROW()-10),RawData!$A$2:$A$1048576,0))</f>
        <v>196.2</v>
      </c>
      <c r="L8267">
        <f>INDEX(RawData!K$2:K$1048576,MATCH(FmtData!$B$4+(ROW()-10),RawData!$A$2:$A$1048576,0))</f>
        <v>162.80000000000001</v>
      </c>
      <c r="M8267">
        <f>INDEX(RawData!L$2:L$1048576,MATCH(FmtData!$B$4+(ROW()-10),RawData!$A$2:$A$1048576,0))</f>
        <v>23.2</v>
      </c>
      <c r="N8267">
        <f>INDEX(RawData!M$2:M$1048576,MATCH(FmtData!$B$4+(ROW()-10),RawData!$A$2:$A$1048576,0))</f>
        <v>21.9</v>
      </c>
      <c r="O8267">
        <f>INDEX(RawData!N$2:N$1048576,MATCH(FmtData!$B$4+(ROW()-10),RawData!$A$2:$A$1048576,0))</f>
        <v>175</v>
      </c>
      <c r="P8267">
        <f>INDEX(RawData!O$2:O$1048576,MATCH(FmtData!$B$4+(ROW()-10),RawData!$A$2:$A$1048576,0))</f>
        <v>35.831699999999998</v>
      </c>
      <c r="Q8267">
        <f>INDEX(RawData!P$2:P$1048576,MATCH(FmtData!$B$4+(ROW()-10),RawData!$A$2:$A$1048576,0))</f>
        <v>210.28200000000001</v>
      </c>
      <c r="R8267">
        <f>INDEX(RawData!Q$2:Q$1048576,MATCH(FmtData!$B$4+(ROW()-10),RawData!$A$2:$A$1048576,0))</f>
        <v>1.8310500000000001E-3</v>
      </c>
      <c r="S8267">
        <f>INDEX(RawData!R$2:R$1048576,MATCH(FmtData!$B$4+(ROW()-10),RawData!$A$2:$A$1048576,0))</f>
        <v>0.51633799999999996</v>
      </c>
      <c r="T8267">
        <f>INDEX(RawData!S$2:S$1048576,MATCH(FmtData!$B$4+(ROW()-10),RawData!$A$2:$A$1048576,0))</f>
        <v>0.52676999999999996</v>
      </c>
      <c r="U8267">
        <f>INDEX(RawData!T$2:T$1048576,MATCH(FmtData!$B$4+(ROW()-10),RawData!$A$2:$A$1048576,0))</f>
        <v>1.86615</v>
      </c>
      <c r="V8267">
        <f>INDEX(RawData!U$2:U$1048576,MATCH(FmtData!$B$4+(ROW()-10),RawData!$A$2:$A$1048576,0))</f>
        <v>2.0904500000000001</v>
      </c>
      <c r="W8267" s="8">
        <f t="shared" si="2859"/>
        <v>0.22430000000000017</v>
      </c>
      <c r="X8267" s="8">
        <f t="shared" si="2860"/>
        <v>-0.26073607999999993</v>
      </c>
      <c r="Y8267" s="8">
        <f t="shared" si="2861"/>
        <v>-0.15884651999999996</v>
      </c>
      <c r="Z8267" s="8">
        <f t="shared" si="2862"/>
        <v>10.152691814042056</v>
      </c>
      <c r="AA8267" s="8">
        <f t="shared" si="2863"/>
        <v>10.050802254042056</v>
      </c>
      <c r="AB8267" s="8">
        <f t="shared" si="2864"/>
        <v>10.101747034042056</v>
      </c>
      <c r="AC8267" s="6">
        <f t="shared" si="2865"/>
        <v>-297.05100000000004</v>
      </c>
      <c r="AD8267" s="15">
        <f t="shared" si="2866"/>
        <v>-37.278999999999996</v>
      </c>
      <c r="AE8267" s="15">
        <f t="shared" si="2867"/>
        <v>68.452791551277301</v>
      </c>
      <c r="AF8267" s="15">
        <f t="shared" si="2868"/>
        <v>41.299610510253387</v>
      </c>
      <c r="AG8267" s="15">
        <f t="shared" si="2869"/>
        <v>54.811079706319902</v>
      </c>
      <c r="AH8267" s="15">
        <f t="shared" si="2870"/>
        <v>-138.15760518134812</v>
      </c>
      <c r="AI8267" s="17">
        <f t="shared" si="2871"/>
        <v>1.230544900521384</v>
      </c>
      <c r="AJ8267" s="17">
        <f t="shared" si="2872"/>
        <v>0.96923505455977244</v>
      </c>
      <c r="AK8267" s="17">
        <f t="shared" si="2873"/>
        <v>0.75951461028015788</v>
      </c>
      <c r="AL8267" s="17">
        <f t="shared" si="2874"/>
        <v>0.78174490703777533</v>
      </c>
      <c r="AM8267" s="17">
        <f t="shared" si="2875"/>
        <v>0.77052274714301561</v>
      </c>
      <c r="AN8267" s="17">
        <f t="shared" si="2876"/>
        <v>0.96923505455977244</v>
      </c>
      <c r="AO8267" s="17">
        <f t="shared" si="2877"/>
        <v>0</v>
      </c>
      <c r="AP8267" s="17">
        <f t="shared" si="2878"/>
        <v>7.7052274714301561</v>
      </c>
      <c r="AQ8267" s="17">
        <f t="shared" si="2879"/>
        <v>12.305449005213839</v>
      </c>
      <c r="AR8267" s="17">
        <f t="shared" si="2880"/>
        <v>20.011549605334785</v>
      </c>
    </row>
    <row r="8268" spans="2:44" x14ac:dyDescent="0.25">
      <c r="B8268">
        <f>INDEX(RawData!$A$2:$A$1048576,MATCH(FmtData!$B$4+(ROW()-10),RawData!$A$2:$A$1048576,0))</f>
        <v>8453</v>
      </c>
      <c r="C8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8)</f>
        <v>42240.648356481484</v>
      </c>
      <c r="D8268" s="46">
        <f>IF($B$6=1,MID(INDEX(RawData!$B$2:$B$1048576, MATCH(FmtData!$B$4+(ROW()-10),RawData!$A$2:$A$1048576,0)),12,8)+$B$5/24,INDEX(RawData!$C$2:$C$1048576, MATCH(FmtData!$B$4+(ROW()-10),RawData!$A$2:$A$1048576,0)))</f>
        <v>0.64835648148148151</v>
      </c>
      <c r="E8268">
        <f>INDEX(RawData!D$2:D$1048576,MATCH(FmtData!$B$4+(ROW()-10),RawData!$A$2:$A$1048576,0))</f>
        <v>2903.37</v>
      </c>
      <c r="F8268">
        <f>INDEX(RawData!E$2:E$1048576,MATCH(FmtData!$B$4+(ROW()-10),RawData!$A$2:$A$1048576,0))</f>
        <v>6.25</v>
      </c>
      <c r="G8268">
        <f>INDEX(RawData!F$2:F$1048576,MATCH(FmtData!$B$4+(ROW()-10),RawData!$A$2:$A$1048576,0))</f>
        <v>-142.37299999999999</v>
      </c>
      <c r="H8268">
        <f>INDEX(RawData!G$2:G$1048576,MATCH(FmtData!$B$4+(ROW()-10),RawData!$A$2:$A$1048576,0))</f>
        <v>0.49982199999999999</v>
      </c>
      <c r="I8268">
        <f>INDEX(RawData!H$2:H$1048576,MATCH(FmtData!$B$4+(ROW()-10),RawData!$A$2:$A$1048576,0))</f>
        <v>-3.71981E-3</v>
      </c>
      <c r="J8268">
        <f>INDEX(RawData!I$2:I$1048576,MATCH(FmtData!$B$4+(ROW()-10),RawData!$A$2:$A$1048576,0))</f>
        <v>195.8</v>
      </c>
      <c r="K8268">
        <f>INDEX(RawData!J$2:J$1048576,MATCH(FmtData!$B$4+(ROW()-10),RawData!$A$2:$A$1048576,0))</f>
        <v>195.4</v>
      </c>
      <c r="L8268">
        <f>INDEX(RawData!K$2:K$1048576,MATCH(FmtData!$B$4+(ROW()-10),RawData!$A$2:$A$1048576,0))</f>
        <v>163</v>
      </c>
      <c r="M8268">
        <f>INDEX(RawData!L$2:L$1048576,MATCH(FmtData!$B$4+(ROW()-10),RawData!$A$2:$A$1048576,0))</f>
        <v>23.3</v>
      </c>
      <c r="N8268">
        <f>INDEX(RawData!M$2:M$1048576,MATCH(FmtData!$B$4+(ROW()-10),RawData!$A$2:$A$1048576,0))</f>
        <v>21.9</v>
      </c>
      <c r="O8268">
        <f>INDEX(RawData!N$2:N$1048576,MATCH(FmtData!$B$4+(ROW()-10),RawData!$A$2:$A$1048576,0))</f>
        <v>175.2</v>
      </c>
      <c r="P8268">
        <f>INDEX(RawData!O$2:O$1048576,MATCH(FmtData!$B$4+(ROW()-10),RawData!$A$2:$A$1048576,0))</f>
        <v>35.831699999999998</v>
      </c>
      <c r="Q8268">
        <f>INDEX(RawData!P$2:P$1048576,MATCH(FmtData!$B$4+(ROW()-10),RawData!$A$2:$A$1048576,0))</f>
        <v>210.79300000000001</v>
      </c>
      <c r="R8268">
        <f>INDEX(RawData!Q$2:Q$1048576,MATCH(FmtData!$B$4+(ROW()-10),RawData!$A$2:$A$1048576,0))</f>
        <v>1.8310500000000001E-3</v>
      </c>
      <c r="S8268">
        <f>INDEX(RawData!R$2:R$1048576,MATCH(FmtData!$B$4+(ROW()-10),RawData!$A$2:$A$1048576,0))</f>
        <v>0.51633799999999996</v>
      </c>
      <c r="T8268">
        <f>INDEX(RawData!S$2:S$1048576,MATCH(FmtData!$B$4+(ROW()-10),RawData!$A$2:$A$1048576,0))</f>
        <v>0.52676999999999996</v>
      </c>
      <c r="U8268">
        <f>INDEX(RawData!T$2:T$1048576,MATCH(FmtData!$B$4+(ROW()-10),RawData!$A$2:$A$1048576,0))</f>
        <v>1.8356300000000001</v>
      </c>
      <c r="V8268">
        <f>INDEX(RawData!U$2:U$1048576,MATCH(FmtData!$B$4+(ROW()-10),RawData!$A$2:$A$1048576,0))</f>
        <v>2.0904500000000001</v>
      </c>
      <c r="W8268" s="8">
        <f t="shared" si="2859"/>
        <v>0.25482000000000005</v>
      </c>
      <c r="X8268" s="8">
        <f t="shared" si="2860"/>
        <v>-0.26073607999999993</v>
      </c>
      <c r="Y8268" s="8">
        <f t="shared" si="2861"/>
        <v>-0.15884651999999996</v>
      </c>
      <c r="Z8268" s="8">
        <f t="shared" si="2862"/>
        <v>10.152691814042056</v>
      </c>
      <c r="AA8268" s="8">
        <f t="shared" si="2863"/>
        <v>10.050802254042056</v>
      </c>
      <c r="AB8268" s="8">
        <f t="shared" si="2864"/>
        <v>10.101747034042056</v>
      </c>
      <c r="AC8268" s="6">
        <f t="shared" si="2865"/>
        <v>-296.54000000000002</v>
      </c>
      <c r="AD8268" s="15">
        <f t="shared" si="2866"/>
        <v>-36.767999999999972</v>
      </c>
      <c r="AE8268" s="15">
        <f t="shared" si="2867"/>
        <v>68.452791551277301</v>
      </c>
      <c r="AF8268" s="15">
        <f t="shared" si="2868"/>
        <v>41.299610510253387</v>
      </c>
      <c r="AG8268" s="15">
        <f t="shared" si="2869"/>
        <v>54.811079706319902</v>
      </c>
      <c r="AH8268" s="15">
        <f t="shared" si="2870"/>
        <v>-137.64660518134809</v>
      </c>
      <c r="AI8268" s="17">
        <f t="shared" si="2871"/>
        <v>1.2294788868061923</v>
      </c>
      <c r="AJ8268" s="17">
        <f t="shared" si="2872"/>
        <v>0.96857359090146455</v>
      </c>
      <c r="AK8268" s="17">
        <f t="shared" si="2873"/>
        <v>0.75951461028015788</v>
      </c>
      <c r="AL8268" s="17">
        <f t="shared" si="2874"/>
        <v>0.78174490703777533</v>
      </c>
      <c r="AM8268" s="17">
        <f t="shared" si="2875"/>
        <v>0.77052274714301561</v>
      </c>
      <c r="AN8268" s="17">
        <f t="shared" si="2876"/>
        <v>0.96857359090146455</v>
      </c>
      <c r="AO8268" s="17">
        <f t="shared" si="2877"/>
        <v>0</v>
      </c>
      <c r="AP8268" s="17">
        <f t="shared" si="2878"/>
        <v>7.7052274714301561</v>
      </c>
      <c r="AQ8268" s="17">
        <f t="shared" si="2879"/>
        <v>12.294788868061923</v>
      </c>
      <c r="AR8268" s="17">
        <f t="shared" si="2880"/>
        <v>20.017961707267283</v>
      </c>
    </row>
    <row r="8269" spans="2:44" x14ac:dyDescent="0.25">
      <c r="B8269">
        <f>INDEX(RawData!$A$2:$A$1048576,MATCH(FmtData!$B$4+(ROW()-10),RawData!$A$2:$A$1048576,0))</f>
        <v>8454</v>
      </c>
      <c r="C8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9)</f>
        <v>42240.649513888886</v>
      </c>
      <c r="D8269" s="46">
        <f>IF($B$6=1,MID(INDEX(RawData!$B$2:$B$1048576, MATCH(FmtData!$B$4+(ROW()-10),RawData!$A$2:$A$1048576,0)),12,8)+$B$5/24,INDEX(RawData!$C$2:$C$1048576, MATCH(FmtData!$B$4+(ROW()-10),RawData!$A$2:$A$1048576,0)))</f>
        <v>0.64951388888888884</v>
      </c>
      <c r="E8269">
        <f>INDEX(RawData!D$2:D$1048576,MATCH(FmtData!$B$4+(ROW()-10),RawData!$A$2:$A$1048576,0))</f>
        <v>2900.26</v>
      </c>
      <c r="F8269">
        <f>INDEX(RawData!E$2:E$1048576,MATCH(FmtData!$B$4+(ROW()-10),RawData!$A$2:$A$1048576,0))</f>
        <v>6.25</v>
      </c>
      <c r="G8269">
        <f>INDEX(RawData!F$2:F$1048576,MATCH(FmtData!$B$4+(ROW()-10),RawData!$A$2:$A$1048576,0))</f>
        <v>-142.37299999999999</v>
      </c>
      <c r="H8269">
        <f>INDEX(RawData!G$2:G$1048576,MATCH(FmtData!$B$4+(ROW()-10),RawData!$A$2:$A$1048576,0))</f>
        <v>0.49982199999999999</v>
      </c>
      <c r="I8269">
        <f>INDEX(RawData!H$2:H$1048576,MATCH(FmtData!$B$4+(ROW()-10),RawData!$A$2:$A$1048576,0))</f>
        <v>-3.9036299999999999E-3</v>
      </c>
      <c r="J8269">
        <f>INDEX(RawData!I$2:I$1048576,MATCH(FmtData!$B$4+(ROW()-10),RawData!$A$2:$A$1048576,0))</f>
        <v>195.1</v>
      </c>
      <c r="K8269">
        <f>INDEX(RawData!J$2:J$1048576,MATCH(FmtData!$B$4+(ROW()-10),RawData!$A$2:$A$1048576,0))</f>
        <v>193.6</v>
      </c>
      <c r="L8269">
        <f>INDEX(RawData!K$2:K$1048576,MATCH(FmtData!$B$4+(ROW()-10),RawData!$A$2:$A$1048576,0))</f>
        <v>163</v>
      </c>
      <c r="M8269">
        <f>INDEX(RawData!L$2:L$1048576,MATCH(FmtData!$B$4+(ROW()-10),RawData!$A$2:$A$1048576,0))</f>
        <v>23.2</v>
      </c>
      <c r="N8269">
        <f>INDEX(RawData!M$2:M$1048576,MATCH(FmtData!$B$4+(ROW()-10),RawData!$A$2:$A$1048576,0))</f>
        <v>21.9</v>
      </c>
      <c r="O8269">
        <f>INDEX(RawData!N$2:N$1048576,MATCH(FmtData!$B$4+(ROW()-10),RawData!$A$2:$A$1048576,0))</f>
        <v>175.2</v>
      </c>
      <c r="P8269">
        <f>INDEX(RawData!O$2:O$1048576,MATCH(FmtData!$B$4+(ROW()-10),RawData!$A$2:$A$1048576,0))</f>
        <v>35.831699999999998</v>
      </c>
      <c r="Q8269">
        <f>INDEX(RawData!P$2:P$1048576,MATCH(FmtData!$B$4+(ROW()-10),RawData!$A$2:$A$1048576,0))</f>
        <v>210.66900000000001</v>
      </c>
      <c r="R8269">
        <f>INDEX(RawData!Q$2:Q$1048576,MATCH(FmtData!$B$4+(ROW()-10),RawData!$A$2:$A$1048576,0))</f>
        <v>1.8310500000000001E-3</v>
      </c>
      <c r="S8269">
        <f>INDEX(RawData!R$2:R$1048576,MATCH(FmtData!$B$4+(ROW()-10),RawData!$A$2:$A$1048576,0))</f>
        <v>0.51633799999999996</v>
      </c>
      <c r="T8269">
        <f>INDEX(RawData!S$2:S$1048576,MATCH(FmtData!$B$4+(ROW()-10),RawData!$A$2:$A$1048576,0))</f>
        <v>0.52676999999999996</v>
      </c>
      <c r="U8269">
        <f>INDEX(RawData!T$2:T$1048576,MATCH(FmtData!$B$4+(ROW()-10),RawData!$A$2:$A$1048576,0))</f>
        <v>1.8081700000000001</v>
      </c>
      <c r="V8269">
        <f>INDEX(RawData!U$2:U$1048576,MATCH(FmtData!$B$4+(ROW()-10),RawData!$A$2:$A$1048576,0))</f>
        <v>2.0599400000000001</v>
      </c>
      <c r="W8269" s="8">
        <f t="shared" si="2859"/>
        <v>0.25177000000000005</v>
      </c>
      <c r="X8269" s="8">
        <f t="shared" si="2860"/>
        <v>-0.26073607999999993</v>
      </c>
      <c r="Y8269" s="8">
        <f t="shared" si="2861"/>
        <v>-0.15884651999999996</v>
      </c>
      <c r="Z8269" s="8">
        <f t="shared" si="2862"/>
        <v>10.152691814042056</v>
      </c>
      <c r="AA8269" s="8">
        <f t="shared" si="2863"/>
        <v>10.050802254042056</v>
      </c>
      <c r="AB8269" s="8">
        <f t="shared" si="2864"/>
        <v>10.101747034042056</v>
      </c>
      <c r="AC8269" s="6">
        <f t="shared" si="2865"/>
        <v>-296.66399999999999</v>
      </c>
      <c r="AD8269" s="15">
        <f t="shared" si="2866"/>
        <v>-36.891999999999939</v>
      </c>
      <c r="AE8269" s="15">
        <f t="shared" si="2867"/>
        <v>68.452791551277301</v>
      </c>
      <c r="AF8269" s="15">
        <f t="shared" si="2868"/>
        <v>41.299610510253387</v>
      </c>
      <c r="AG8269" s="15">
        <f t="shared" si="2869"/>
        <v>54.811079706319902</v>
      </c>
      <c r="AH8269" s="15">
        <f t="shared" si="2870"/>
        <v>-137.77060518134806</v>
      </c>
      <c r="AI8269" s="17">
        <f t="shared" si="2871"/>
        <v>1.2297373974878665</v>
      </c>
      <c r="AJ8269" s="17">
        <f t="shared" si="2872"/>
        <v>0.96873401965599137</v>
      </c>
      <c r="AK8269" s="17">
        <f t="shared" si="2873"/>
        <v>0.75951461028015788</v>
      </c>
      <c r="AL8269" s="17">
        <f t="shared" si="2874"/>
        <v>0.78174490703777533</v>
      </c>
      <c r="AM8269" s="17">
        <f t="shared" si="2875"/>
        <v>0.77052274714301561</v>
      </c>
      <c r="AN8269" s="17">
        <f t="shared" si="2876"/>
        <v>0.96873401965599137</v>
      </c>
      <c r="AO8269" s="17">
        <f t="shared" si="2877"/>
        <v>0</v>
      </c>
      <c r="AP8269" s="17">
        <f t="shared" si="2878"/>
        <v>7.7052274714301561</v>
      </c>
      <c r="AQ8269" s="17">
        <f t="shared" si="2879"/>
        <v>12.297373974878665</v>
      </c>
      <c r="AR8269" s="17">
        <f t="shared" si="2880"/>
        <v>19.99651908682635</v>
      </c>
    </row>
    <row r="8270" spans="2:44" x14ac:dyDescent="0.25">
      <c r="B8270">
        <f>INDEX(RawData!$A$2:$A$1048576,MATCH(FmtData!$B$4+(ROW()-10),RawData!$A$2:$A$1048576,0))</f>
        <v>8455</v>
      </c>
      <c r="C8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0)</f>
        <v>42240.650671296295</v>
      </c>
      <c r="D8270" s="46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8270">
        <f>INDEX(RawData!D$2:D$1048576,MATCH(FmtData!$B$4+(ROW()-10),RawData!$A$2:$A$1048576,0))</f>
        <v>2904.3</v>
      </c>
      <c r="F8270">
        <f>INDEX(RawData!E$2:E$1048576,MATCH(FmtData!$B$4+(ROW()-10),RawData!$A$2:$A$1048576,0))</f>
        <v>6.25</v>
      </c>
      <c r="G8270">
        <f>INDEX(RawData!F$2:F$1048576,MATCH(FmtData!$B$4+(ROW()-10),RawData!$A$2:$A$1048576,0))</f>
        <v>-142.37299999999999</v>
      </c>
      <c r="H8270">
        <f>INDEX(RawData!G$2:G$1048576,MATCH(FmtData!$B$4+(ROW()-10),RawData!$A$2:$A$1048576,0))</f>
        <v>0.49982199999999999</v>
      </c>
      <c r="I8270">
        <f>INDEX(RawData!H$2:H$1048576,MATCH(FmtData!$B$4+(ROW()-10),RawData!$A$2:$A$1048576,0))</f>
        <v>-3.71981E-3</v>
      </c>
      <c r="J8270">
        <f>INDEX(RawData!I$2:I$1048576,MATCH(FmtData!$B$4+(ROW()-10),RawData!$A$2:$A$1048576,0))</f>
        <v>196.5</v>
      </c>
      <c r="K8270">
        <f>INDEX(RawData!J$2:J$1048576,MATCH(FmtData!$B$4+(ROW()-10),RawData!$A$2:$A$1048576,0))</f>
        <v>195.2</v>
      </c>
      <c r="L8270">
        <f>INDEX(RawData!K$2:K$1048576,MATCH(FmtData!$B$4+(ROW()-10),RawData!$A$2:$A$1048576,0))</f>
        <v>163</v>
      </c>
      <c r="M8270">
        <f>INDEX(RawData!L$2:L$1048576,MATCH(FmtData!$B$4+(ROW()-10),RawData!$A$2:$A$1048576,0))</f>
        <v>23.2</v>
      </c>
      <c r="N8270">
        <f>INDEX(RawData!M$2:M$1048576,MATCH(FmtData!$B$4+(ROW()-10),RawData!$A$2:$A$1048576,0))</f>
        <v>21.9</v>
      </c>
      <c r="O8270">
        <f>INDEX(RawData!N$2:N$1048576,MATCH(FmtData!$B$4+(ROW()-10),RawData!$A$2:$A$1048576,0))</f>
        <v>175.2</v>
      </c>
      <c r="P8270">
        <f>INDEX(RawData!O$2:O$1048576,MATCH(FmtData!$B$4+(ROW()-10),RawData!$A$2:$A$1048576,0))</f>
        <v>35.831699999999998</v>
      </c>
      <c r="Q8270">
        <f>INDEX(RawData!P$2:P$1048576,MATCH(FmtData!$B$4+(ROW()-10),RawData!$A$2:$A$1048576,0))</f>
        <v>210.79300000000001</v>
      </c>
      <c r="R8270">
        <f>INDEX(RawData!Q$2:Q$1048576,MATCH(FmtData!$B$4+(ROW()-10),RawData!$A$2:$A$1048576,0))</f>
        <v>1.8310500000000001E-3</v>
      </c>
      <c r="S8270">
        <f>INDEX(RawData!R$2:R$1048576,MATCH(FmtData!$B$4+(ROW()-10),RawData!$A$2:$A$1048576,0))</f>
        <v>0.51633799999999996</v>
      </c>
      <c r="T8270">
        <f>INDEX(RawData!S$2:S$1048576,MATCH(FmtData!$B$4+(ROW()-10),RawData!$A$2:$A$1048576,0))</f>
        <v>0.52676999999999996</v>
      </c>
      <c r="U8270">
        <f>INDEX(RawData!T$2:T$1048576,MATCH(FmtData!$B$4+(ROW()-10),RawData!$A$2:$A$1048576,0))</f>
        <v>1.78223</v>
      </c>
      <c r="V8270">
        <f>INDEX(RawData!U$2:U$1048576,MATCH(FmtData!$B$4+(ROW()-10),RawData!$A$2:$A$1048576,0))</f>
        <v>2.01416</v>
      </c>
      <c r="W8270" s="8">
        <f t="shared" si="2859"/>
        <v>0.23192999999999997</v>
      </c>
      <c r="X8270" s="8">
        <f t="shared" si="2860"/>
        <v>-0.26073607999999993</v>
      </c>
      <c r="Y8270" s="8">
        <f t="shared" si="2861"/>
        <v>-0.15884651999999996</v>
      </c>
      <c r="Z8270" s="8">
        <f t="shared" si="2862"/>
        <v>10.152691814042056</v>
      </c>
      <c r="AA8270" s="8">
        <f t="shared" si="2863"/>
        <v>10.050802254042056</v>
      </c>
      <c r="AB8270" s="8">
        <f t="shared" si="2864"/>
        <v>10.101747034042056</v>
      </c>
      <c r="AC8270" s="6">
        <f t="shared" si="2865"/>
        <v>-296.54000000000002</v>
      </c>
      <c r="AD8270" s="15">
        <f t="shared" si="2866"/>
        <v>-36.767999999999972</v>
      </c>
      <c r="AE8270" s="15">
        <f t="shared" si="2867"/>
        <v>68.452791551277301</v>
      </c>
      <c r="AF8270" s="15">
        <f t="shared" si="2868"/>
        <v>41.299610510253387</v>
      </c>
      <c r="AG8270" s="15">
        <f t="shared" si="2869"/>
        <v>54.811079706319902</v>
      </c>
      <c r="AH8270" s="15">
        <f t="shared" si="2870"/>
        <v>-137.64660518134809</v>
      </c>
      <c r="AI8270" s="17">
        <f t="shared" si="2871"/>
        <v>1.2294788868061923</v>
      </c>
      <c r="AJ8270" s="17">
        <f t="shared" si="2872"/>
        <v>0.96857359090146455</v>
      </c>
      <c r="AK8270" s="17">
        <f t="shared" si="2873"/>
        <v>0.75951461028015788</v>
      </c>
      <c r="AL8270" s="17">
        <f t="shared" si="2874"/>
        <v>0.78174490703777533</v>
      </c>
      <c r="AM8270" s="17">
        <f t="shared" si="2875"/>
        <v>0.77052274714301561</v>
      </c>
      <c r="AN8270" s="17">
        <f t="shared" si="2876"/>
        <v>0.96857359090146455</v>
      </c>
      <c r="AO8270" s="17">
        <f t="shared" si="2877"/>
        <v>0</v>
      </c>
      <c r="AP8270" s="17">
        <f t="shared" si="2878"/>
        <v>7.7052274714301561</v>
      </c>
      <c r="AQ8270" s="17">
        <f t="shared" si="2879"/>
        <v>12.294788868061923</v>
      </c>
      <c r="AR8270" s="17">
        <f t="shared" si="2880"/>
        <v>20.024373809199783</v>
      </c>
    </row>
    <row r="8271" spans="2:44" x14ac:dyDescent="0.25">
      <c r="B8271">
        <f>INDEX(RawData!$A$2:$A$1048576,MATCH(FmtData!$B$4+(ROW()-10),RawData!$A$2:$A$1048576,0))</f>
        <v>8456</v>
      </c>
      <c r="C8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1)</f>
        <v>42240.651828703703</v>
      </c>
      <c r="D8271" s="46">
        <f>IF($B$6=1,MID(INDEX(RawData!$B$2:$B$1048576, MATCH(FmtData!$B$4+(ROW()-10),RawData!$A$2:$A$1048576,0)),12,8)+$B$5/24,INDEX(RawData!$C$2:$C$1048576, MATCH(FmtData!$B$4+(ROW()-10),RawData!$A$2:$A$1048576,0)))</f>
        <v>0.65182870370370372</v>
      </c>
      <c r="E8271">
        <f>INDEX(RawData!D$2:D$1048576,MATCH(FmtData!$B$4+(ROW()-10),RawData!$A$2:$A$1048576,0))</f>
        <v>2900.26</v>
      </c>
      <c r="F8271">
        <f>INDEX(RawData!E$2:E$1048576,MATCH(FmtData!$B$4+(ROW()-10),RawData!$A$2:$A$1048576,0))</f>
        <v>7.1738299999999997</v>
      </c>
      <c r="G8271">
        <f>INDEX(RawData!F$2:F$1048576,MATCH(FmtData!$B$4+(ROW()-10),RawData!$A$2:$A$1048576,0))</f>
        <v>-142.37299999999999</v>
      </c>
      <c r="H8271">
        <f>INDEX(RawData!G$2:G$1048576,MATCH(FmtData!$B$4+(ROW()-10),RawData!$A$2:$A$1048576,0))</f>
        <v>0.49982199999999999</v>
      </c>
      <c r="I8271">
        <f>INDEX(RawData!H$2:H$1048576,MATCH(FmtData!$B$4+(ROW()-10),RawData!$A$2:$A$1048576,0))</f>
        <v>-3.71981E-3</v>
      </c>
      <c r="J8271">
        <f>INDEX(RawData!I$2:I$1048576,MATCH(FmtData!$B$4+(ROW()-10),RawData!$A$2:$A$1048576,0))</f>
        <v>194.3</v>
      </c>
      <c r="K8271">
        <f>INDEX(RawData!J$2:J$1048576,MATCH(FmtData!$B$4+(ROW()-10),RawData!$A$2:$A$1048576,0))</f>
        <v>196.1</v>
      </c>
      <c r="L8271">
        <f>INDEX(RawData!K$2:K$1048576,MATCH(FmtData!$B$4+(ROW()-10),RawData!$A$2:$A$1048576,0))</f>
        <v>163.19999999999999</v>
      </c>
      <c r="M8271">
        <f>INDEX(RawData!L$2:L$1048576,MATCH(FmtData!$B$4+(ROW()-10),RawData!$A$2:$A$1048576,0))</f>
        <v>23.2</v>
      </c>
      <c r="N8271">
        <f>INDEX(RawData!M$2:M$1048576,MATCH(FmtData!$B$4+(ROW()-10),RawData!$A$2:$A$1048576,0))</f>
        <v>21.9</v>
      </c>
      <c r="O8271">
        <f>INDEX(RawData!N$2:N$1048576,MATCH(FmtData!$B$4+(ROW()-10),RawData!$A$2:$A$1048576,0))</f>
        <v>175.2</v>
      </c>
      <c r="P8271">
        <f>INDEX(RawData!O$2:O$1048576,MATCH(FmtData!$B$4+(ROW()-10),RawData!$A$2:$A$1048576,0))</f>
        <v>35.831699999999998</v>
      </c>
      <c r="Q8271">
        <f>INDEX(RawData!P$2:P$1048576,MATCH(FmtData!$B$4+(ROW()-10),RawData!$A$2:$A$1048576,0))</f>
        <v>210.79300000000001</v>
      </c>
      <c r="R8271">
        <f>INDEX(RawData!Q$2:Q$1048576,MATCH(FmtData!$B$4+(ROW()-10),RawData!$A$2:$A$1048576,0))</f>
        <v>1.8310500000000001E-3</v>
      </c>
      <c r="S8271">
        <f>INDEX(RawData!R$2:R$1048576,MATCH(FmtData!$B$4+(ROW()-10),RawData!$A$2:$A$1048576,0))</f>
        <v>0.51633799999999996</v>
      </c>
      <c r="T8271">
        <f>INDEX(RawData!S$2:S$1048576,MATCH(FmtData!$B$4+(ROW()-10),RawData!$A$2:$A$1048576,0))</f>
        <v>0.52676999999999996</v>
      </c>
      <c r="U8271">
        <f>INDEX(RawData!T$2:T$1048576,MATCH(FmtData!$B$4+(ROW()-10),RawData!$A$2:$A$1048576,0))</f>
        <v>1.7547600000000001</v>
      </c>
      <c r="V8271">
        <f>INDEX(RawData!U$2:U$1048576,MATCH(FmtData!$B$4+(ROW()-10),RawData!$A$2:$A$1048576,0))</f>
        <v>2.01416</v>
      </c>
      <c r="W8271" s="8">
        <f t="shared" si="2859"/>
        <v>0.25939999999999985</v>
      </c>
      <c r="X8271" s="8">
        <f t="shared" si="2860"/>
        <v>-0.26073607999999993</v>
      </c>
      <c r="Y8271" s="8">
        <f t="shared" si="2861"/>
        <v>-0.15884651999999996</v>
      </c>
      <c r="Z8271" s="8">
        <f t="shared" si="2862"/>
        <v>10.152691814042056</v>
      </c>
      <c r="AA8271" s="8">
        <f t="shared" si="2863"/>
        <v>10.050802254042056</v>
      </c>
      <c r="AB8271" s="8">
        <f t="shared" si="2864"/>
        <v>10.101747034042056</v>
      </c>
      <c r="AC8271" s="6">
        <f t="shared" si="2865"/>
        <v>-296.54000000000002</v>
      </c>
      <c r="AD8271" s="15">
        <f t="shared" si="2866"/>
        <v>-36.767999999999972</v>
      </c>
      <c r="AE8271" s="15">
        <f t="shared" si="2867"/>
        <v>68.452791551277301</v>
      </c>
      <c r="AF8271" s="15">
        <f t="shared" si="2868"/>
        <v>41.299610510253387</v>
      </c>
      <c r="AG8271" s="15">
        <f t="shared" si="2869"/>
        <v>54.811079706319902</v>
      </c>
      <c r="AH8271" s="15">
        <f t="shared" si="2870"/>
        <v>-137.64660518134809</v>
      </c>
      <c r="AI8271" s="17">
        <f t="shared" si="2871"/>
        <v>1.2294788868061923</v>
      </c>
      <c r="AJ8271" s="17">
        <f t="shared" si="2872"/>
        <v>0.96857359090146455</v>
      </c>
      <c r="AK8271" s="17">
        <f t="shared" si="2873"/>
        <v>0.75951461028015788</v>
      </c>
      <c r="AL8271" s="17">
        <f t="shared" si="2874"/>
        <v>0.78174490703777533</v>
      </c>
      <c r="AM8271" s="17">
        <f t="shared" si="2875"/>
        <v>0.77052274714301561</v>
      </c>
      <c r="AN8271" s="17">
        <f t="shared" si="2876"/>
        <v>0.96857359090146455</v>
      </c>
      <c r="AO8271" s="17">
        <f t="shared" si="2877"/>
        <v>0</v>
      </c>
      <c r="AP8271" s="17">
        <f t="shared" si="2878"/>
        <v>7.7052274714301561</v>
      </c>
      <c r="AQ8271" s="17">
        <f t="shared" si="2879"/>
        <v>12.294788868061923</v>
      </c>
      <c r="AR8271" s="17">
        <f t="shared" si="2880"/>
        <v>19.99651908682635</v>
      </c>
    </row>
    <row r="8272" spans="2:44" x14ac:dyDescent="0.25">
      <c r="B8272">
        <f>INDEX(RawData!$A$2:$A$1048576,MATCH(FmtData!$B$4+(ROW()-10),RawData!$A$2:$A$1048576,0))</f>
        <v>8457</v>
      </c>
      <c r="C8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2)</f>
        <v>42240.652986111112</v>
      </c>
      <c r="D8272" s="46">
        <f>IF($B$6=1,MID(INDEX(RawData!$B$2:$B$1048576, MATCH(FmtData!$B$4+(ROW()-10),RawData!$A$2:$A$1048576,0)),12,8)+$B$5/24,INDEX(RawData!$C$2:$C$1048576, MATCH(FmtData!$B$4+(ROW()-10),RawData!$A$2:$A$1048576,0)))</f>
        <v>0.65298611111111116</v>
      </c>
      <c r="E8272">
        <f>INDEX(RawData!D$2:D$1048576,MATCH(FmtData!$B$4+(ROW()-10),RawData!$A$2:$A$1048576,0))</f>
        <v>2901.19</v>
      </c>
      <c r="F8272">
        <f>INDEX(RawData!E$2:E$1048576,MATCH(FmtData!$B$4+(ROW()-10),RawData!$A$2:$A$1048576,0))</f>
        <v>5.0183099999999996</v>
      </c>
      <c r="G8272">
        <f>INDEX(RawData!F$2:F$1048576,MATCH(FmtData!$B$4+(ROW()-10),RawData!$A$2:$A$1048576,0))</f>
        <v>-142.37299999999999</v>
      </c>
      <c r="H8272">
        <f>INDEX(RawData!G$2:G$1048576,MATCH(FmtData!$B$4+(ROW()-10),RawData!$A$2:$A$1048576,0))</f>
        <v>0.49982199999999999</v>
      </c>
      <c r="I8272">
        <f>INDEX(RawData!H$2:H$1048576,MATCH(FmtData!$B$4+(ROW()-10),RawData!$A$2:$A$1048576,0))</f>
        <v>-3.71981E-3</v>
      </c>
      <c r="J8272">
        <f>INDEX(RawData!I$2:I$1048576,MATCH(FmtData!$B$4+(ROW()-10),RawData!$A$2:$A$1048576,0))</f>
        <v>196.6</v>
      </c>
      <c r="K8272">
        <f>INDEX(RawData!J$2:J$1048576,MATCH(FmtData!$B$4+(ROW()-10),RawData!$A$2:$A$1048576,0))</f>
        <v>194.1</v>
      </c>
      <c r="L8272">
        <f>INDEX(RawData!K$2:K$1048576,MATCH(FmtData!$B$4+(ROW()-10),RawData!$A$2:$A$1048576,0))</f>
        <v>163.19999999999999</v>
      </c>
      <c r="M8272">
        <f>INDEX(RawData!L$2:L$1048576,MATCH(FmtData!$B$4+(ROW()-10),RawData!$A$2:$A$1048576,0))</f>
        <v>23.3</v>
      </c>
      <c r="N8272">
        <f>INDEX(RawData!M$2:M$1048576,MATCH(FmtData!$B$4+(ROW()-10),RawData!$A$2:$A$1048576,0))</f>
        <v>21.9</v>
      </c>
      <c r="O8272">
        <f>INDEX(RawData!N$2:N$1048576,MATCH(FmtData!$B$4+(ROW()-10),RawData!$A$2:$A$1048576,0))</f>
        <v>175.2</v>
      </c>
      <c r="P8272">
        <f>INDEX(RawData!O$2:O$1048576,MATCH(FmtData!$B$4+(ROW()-10),RawData!$A$2:$A$1048576,0))</f>
        <v>35.831699999999998</v>
      </c>
      <c r="Q8272">
        <f>INDEX(RawData!P$2:P$1048576,MATCH(FmtData!$B$4+(ROW()-10),RawData!$A$2:$A$1048576,0))</f>
        <v>210.79300000000001</v>
      </c>
      <c r="R8272">
        <f>INDEX(RawData!Q$2:Q$1048576,MATCH(FmtData!$B$4+(ROW()-10),RawData!$A$2:$A$1048576,0))</f>
        <v>1.8310500000000001E-3</v>
      </c>
      <c r="S8272">
        <f>INDEX(RawData!R$2:R$1048576,MATCH(FmtData!$B$4+(ROW()-10),RawData!$A$2:$A$1048576,0))</f>
        <v>0.51633799999999996</v>
      </c>
      <c r="T8272">
        <f>INDEX(RawData!S$2:S$1048576,MATCH(FmtData!$B$4+(ROW()-10),RawData!$A$2:$A$1048576,0))</f>
        <v>0.52676999999999996</v>
      </c>
      <c r="U8272">
        <f>INDEX(RawData!T$2:T$1048576,MATCH(FmtData!$B$4+(ROW()-10),RawData!$A$2:$A$1048576,0))</f>
        <v>1.72882</v>
      </c>
      <c r="V8272">
        <f>INDEX(RawData!U$2:U$1048576,MATCH(FmtData!$B$4+(ROW()-10),RawData!$A$2:$A$1048576,0))</f>
        <v>1.9836400000000001</v>
      </c>
      <c r="W8272" s="8">
        <f t="shared" si="2859"/>
        <v>0.25482000000000005</v>
      </c>
      <c r="X8272" s="8">
        <f t="shared" si="2860"/>
        <v>-0.26073607999999993</v>
      </c>
      <c r="Y8272" s="8">
        <f t="shared" si="2861"/>
        <v>-0.15884651999999996</v>
      </c>
      <c r="Z8272" s="8">
        <f t="shared" si="2862"/>
        <v>10.152691814042056</v>
      </c>
      <c r="AA8272" s="8">
        <f t="shared" si="2863"/>
        <v>10.050802254042056</v>
      </c>
      <c r="AB8272" s="8">
        <f t="shared" si="2864"/>
        <v>10.101747034042056</v>
      </c>
      <c r="AC8272" s="6">
        <f t="shared" si="2865"/>
        <v>-296.54000000000002</v>
      </c>
      <c r="AD8272" s="15">
        <f t="shared" si="2866"/>
        <v>-36.767999999999972</v>
      </c>
      <c r="AE8272" s="15">
        <f t="shared" si="2867"/>
        <v>68.452791551277301</v>
      </c>
      <c r="AF8272" s="15">
        <f t="shared" si="2868"/>
        <v>41.299610510253387</v>
      </c>
      <c r="AG8272" s="15">
        <f t="shared" si="2869"/>
        <v>54.811079706319902</v>
      </c>
      <c r="AH8272" s="15">
        <f t="shared" si="2870"/>
        <v>-137.64660518134809</v>
      </c>
      <c r="AI8272" s="17">
        <f t="shared" si="2871"/>
        <v>1.2294788868061923</v>
      </c>
      <c r="AJ8272" s="17">
        <f t="shared" si="2872"/>
        <v>0.96857359090146455</v>
      </c>
      <c r="AK8272" s="17">
        <f t="shared" si="2873"/>
        <v>0.75951461028015788</v>
      </c>
      <c r="AL8272" s="17">
        <f t="shared" si="2874"/>
        <v>0.78174490703777533</v>
      </c>
      <c r="AM8272" s="17">
        <f t="shared" si="2875"/>
        <v>0.77052274714301561</v>
      </c>
      <c r="AN8272" s="17">
        <f t="shared" si="2876"/>
        <v>0.96857359090146455</v>
      </c>
      <c r="AO8272" s="17">
        <f t="shared" si="2877"/>
        <v>0</v>
      </c>
      <c r="AP8272" s="17">
        <f t="shared" si="2878"/>
        <v>7.7052274714301561</v>
      </c>
      <c r="AQ8272" s="17">
        <f t="shared" si="2879"/>
        <v>12.294788868061923</v>
      </c>
      <c r="AR8272" s="17">
        <f t="shared" si="2880"/>
        <v>20.002931188758847</v>
      </c>
    </row>
    <row r="8273" spans="2:44" x14ac:dyDescent="0.25">
      <c r="B8273">
        <f>INDEX(RawData!$A$2:$A$1048576,MATCH(FmtData!$B$4+(ROW()-10),RawData!$A$2:$A$1048576,0))</f>
        <v>8458</v>
      </c>
      <c r="C8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3)</f>
        <v>42240.654143518521</v>
      </c>
      <c r="D8273" s="46">
        <f>IF($B$6=1,MID(INDEX(RawData!$B$2:$B$1048576, MATCH(FmtData!$B$4+(ROW()-10),RawData!$A$2:$A$1048576,0)),12,8)+$B$5/24,INDEX(RawData!$C$2:$C$1048576, MATCH(FmtData!$B$4+(ROW()-10),RawData!$A$2:$A$1048576,0)))</f>
        <v>0.65414351851851849</v>
      </c>
      <c r="E8273">
        <f>INDEX(RawData!D$2:D$1048576,MATCH(FmtData!$B$4+(ROW()-10),RawData!$A$2:$A$1048576,0))</f>
        <v>2901.19</v>
      </c>
      <c r="F8273">
        <f>INDEX(RawData!E$2:E$1048576,MATCH(FmtData!$B$4+(ROW()-10),RawData!$A$2:$A$1048576,0))</f>
        <v>6.25</v>
      </c>
      <c r="G8273">
        <f>INDEX(RawData!F$2:F$1048576,MATCH(FmtData!$B$4+(ROW()-10),RawData!$A$2:$A$1048576,0))</f>
        <v>-142.37299999999999</v>
      </c>
      <c r="H8273">
        <f>INDEX(RawData!G$2:G$1048576,MATCH(FmtData!$B$4+(ROW()-10),RawData!$A$2:$A$1048576,0))</f>
        <v>0.49984099999999998</v>
      </c>
      <c r="I8273">
        <f>INDEX(RawData!H$2:H$1048576,MATCH(FmtData!$B$4+(ROW()-10),RawData!$A$2:$A$1048576,0))</f>
        <v>-3.71981E-3</v>
      </c>
      <c r="J8273">
        <f>INDEX(RawData!I$2:I$1048576,MATCH(FmtData!$B$4+(ROW()-10),RawData!$A$2:$A$1048576,0))</f>
        <v>194.5</v>
      </c>
      <c r="K8273">
        <f>INDEX(RawData!J$2:J$1048576,MATCH(FmtData!$B$4+(ROW()-10),RawData!$A$2:$A$1048576,0))</f>
        <v>194.6</v>
      </c>
      <c r="L8273">
        <f>INDEX(RawData!K$2:K$1048576,MATCH(FmtData!$B$4+(ROW()-10),RawData!$A$2:$A$1048576,0))</f>
        <v>163.30000000000001</v>
      </c>
      <c r="M8273">
        <f>INDEX(RawData!L$2:L$1048576,MATCH(FmtData!$B$4+(ROW()-10),RawData!$A$2:$A$1048576,0))</f>
        <v>23.3</v>
      </c>
      <c r="N8273">
        <f>INDEX(RawData!M$2:M$1048576,MATCH(FmtData!$B$4+(ROW()-10),RawData!$A$2:$A$1048576,0))</f>
        <v>21.9</v>
      </c>
      <c r="O8273">
        <f>INDEX(RawData!N$2:N$1048576,MATCH(FmtData!$B$4+(ROW()-10),RawData!$A$2:$A$1048576,0))</f>
        <v>175.3</v>
      </c>
      <c r="P8273">
        <f>INDEX(RawData!O$2:O$1048576,MATCH(FmtData!$B$4+(ROW()-10),RawData!$A$2:$A$1048576,0))</f>
        <v>35.831699999999998</v>
      </c>
      <c r="Q8273">
        <f>INDEX(RawData!P$2:P$1048576,MATCH(FmtData!$B$4+(ROW()-10),RawData!$A$2:$A$1048576,0))</f>
        <v>210.79300000000001</v>
      </c>
      <c r="R8273">
        <f>INDEX(RawData!Q$2:Q$1048576,MATCH(FmtData!$B$4+(ROW()-10),RawData!$A$2:$A$1048576,0))</f>
        <v>1.8310500000000001E-3</v>
      </c>
      <c r="S8273">
        <f>INDEX(RawData!R$2:R$1048576,MATCH(FmtData!$B$4+(ROW()-10),RawData!$A$2:$A$1048576,0))</f>
        <v>0.51633799999999996</v>
      </c>
      <c r="T8273">
        <f>INDEX(RawData!S$2:S$1048576,MATCH(FmtData!$B$4+(ROW()-10),RawData!$A$2:$A$1048576,0))</f>
        <v>0.52676999999999996</v>
      </c>
      <c r="U8273">
        <f>INDEX(RawData!T$2:T$1048576,MATCH(FmtData!$B$4+(ROW()-10),RawData!$A$2:$A$1048576,0))</f>
        <v>1.7059299999999999</v>
      </c>
      <c r="V8273">
        <f>INDEX(RawData!U$2:U$1048576,MATCH(FmtData!$B$4+(ROW()-10),RawData!$A$2:$A$1048576,0))</f>
        <v>1.93787</v>
      </c>
      <c r="W8273" s="8">
        <f t="shared" si="2859"/>
        <v>0.23194000000000004</v>
      </c>
      <c r="X8273" s="8">
        <f t="shared" si="2860"/>
        <v>-0.26073607999999993</v>
      </c>
      <c r="Y8273" s="8">
        <f t="shared" si="2861"/>
        <v>-0.15884651999999996</v>
      </c>
      <c r="Z8273" s="8">
        <f t="shared" si="2862"/>
        <v>10.152691814042056</v>
      </c>
      <c r="AA8273" s="8">
        <f t="shared" si="2863"/>
        <v>10.050802254042056</v>
      </c>
      <c r="AB8273" s="8">
        <f t="shared" si="2864"/>
        <v>10.101747034042056</v>
      </c>
      <c r="AC8273" s="6">
        <f t="shared" si="2865"/>
        <v>-296.54000000000002</v>
      </c>
      <c r="AD8273" s="15">
        <f t="shared" si="2866"/>
        <v>-36.767999999999972</v>
      </c>
      <c r="AE8273" s="15">
        <f t="shared" si="2867"/>
        <v>68.452791551277301</v>
      </c>
      <c r="AF8273" s="15">
        <f t="shared" si="2868"/>
        <v>41.299610510253387</v>
      </c>
      <c r="AG8273" s="15">
        <f t="shared" si="2869"/>
        <v>54.811079706319902</v>
      </c>
      <c r="AH8273" s="15">
        <f t="shared" si="2870"/>
        <v>-137.64660518134809</v>
      </c>
      <c r="AI8273" s="17">
        <f t="shared" si="2871"/>
        <v>1.2294788868061923</v>
      </c>
      <c r="AJ8273" s="17">
        <f t="shared" si="2872"/>
        <v>0.96857359090146455</v>
      </c>
      <c r="AK8273" s="17">
        <f t="shared" si="2873"/>
        <v>0.75951461028015788</v>
      </c>
      <c r="AL8273" s="17">
        <f t="shared" si="2874"/>
        <v>0.78174490703777533</v>
      </c>
      <c r="AM8273" s="17">
        <f t="shared" si="2875"/>
        <v>0.77052274714301561</v>
      </c>
      <c r="AN8273" s="17">
        <f t="shared" si="2876"/>
        <v>0.96857359090146455</v>
      </c>
      <c r="AO8273" s="17">
        <f t="shared" si="2877"/>
        <v>0</v>
      </c>
      <c r="AP8273" s="17">
        <f t="shared" si="2878"/>
        <v>7.7052274714301561</v>
      </c>
      <c r="AQ8273" s="17">
        <f t="shared" si="2879"/>
        <v>12.294788868061923</v>
      </c>
      <c r="AR8273" s="17">
        <f t="shared" si="2880"/>
        <v>20.002931188758847</v>
      </c>
    </row>
    <row r="8274" spans="2:44" x14ac:dyDescent="0.25">
      <c r="B8274">
        <f>INDEX(RawData!$A$2:$A$1048576,MATCH(FmtData!$B$4+(ROW()-10),RawData!$A$2:$A$1048576,0))</f>
        <v>8459</v>
      </c>
      <c r="C8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4)</f>
        <v>42240.655300925922</v>
      </c>
      <c r="D8274" s="46">
        <f>IF($B$6=1,MID(INDEX(RawData!$B$2:$B$1048576, MATCH(FmtData!$B$4+(ROW()-10),RawData!$A$2:$A$1048576,0)),12,8)+$B$5/24,INDEX(RawData!$C$2:$C$1048576, MATCH(FmtData!$B$4+(ROW()-10),RawData!$A$2:$A$1048576,0)))</f>
        <v>0.65530092592592593</v>
      </c>
      <c r="E8274">
        <f>INDEX(RawData!D$2:D$1048576,MATCH(FmtData!$B$4+(ROW()-10),RawData!$A$2:$A$1048576,0))</f>
        <v>2900.26</v>
      </c>
      <c r="F8274">
        <f>INDEX(RawData!E$2:E$1048576,MATCH(FmtData!$B$4+(ROW()-10),RawData!$A$2:$A$1048576,0))</f>
        <v>6.25</v>
      </c>
      <c r="G8274">
        <f>INDEX(RawData!F$2:F$1048576,MATCH(FmtData!$B$4+(ROW()-10),RawData!$A$2:$A$1048576,0))</f>
        <v>-142.37299999999999</v>
      </c>
      <c r="H8274">
        <f>INDEX(RawData!G$2:G$1048576,MATCH(FmtData!$B$4+(ROW()-10),RawData!$A$2:$A$1048576,0))</f>
        <v>0.49984099999999998</v>
      </c>
      <c r="I8274">
        <f>INDEX(RawData!H$2:H$1048576,MATCH(FmtData!$B$4+(ROW()-10),RawData!$A$2:$A$1048576,0))</f>
        <v>-3.71981E-3</v>
      </c>
      <c r="J8274">
        <f>INDEX(RawData!I$2:I$1048576,MATCH(FmtData!$B$4+(ROW()-10),RawData!$A$2:$A$1048576,0))</f>
        <v>196.2</v>
      </c>
      <c r="K8274">
        <f>INDEX(RawData!J$2:J$1048576,MATCH(FmtData!$B$4+(ROW()-10),RawData!$A$2:$A$1048576,0))</f>
        <v>196.2</v>
      </c>
      <c r="L8274">
        <f>INDEX(RawData!K$2:K$1048576,MATCH(FmtData!$B$4+(ROW()-10),RawData!$A$2:$A$1048576,0))</f>
        <v>163.30000000000001</v>
      </c>
      <c r="M8274">
        <f>INDEX(RawData!L$2:L$1048576,MATCH(FmtData!$B$4+(ROW()-10),RawData!$A$2:$A$1048576,0))</f>
        <v>23.3</v>
      </c>
      <c r="N8274">
        <f>INDEX(RawData!M$2:M$1048576,MATCH(FmtData!$B$4+(ROW()-10),RawData!$A$2:$A$1048576,0))</f>
        <v>21.9</v>
      </c>
      <c r="O8274">
        <f>INDEX(RawData!N$2:N$1048576,MATCH(FmtData!$B$4+(ROW()-10),RawData!$A$2:$A$1048576,0))</f>
        <v>175.2</v>
      </c>
      <c r="P8274">
        <f>INDEX(RawData!O$2:O$1048576,MATCH(FmtData!$B$4+(ROW()-10),RawData!$A$2:$A$1048576,0))</f>
        <v>35.831699999999998</v>
      </c>
      <c r="Q8274">
        <f>INDEX(RawData!P$2:P$1048576,MATCH(FmtData!$B$4+(ROW()-10),RawData!$A$2:$A$1048576,0))</f>
        <v>210.79300000000001</v>
      </c>
      <c r="R8274">
        <f>INDEX(RawData!Q$2:Q$1048576,MATCH(FmtData!$B$4+(ROW()-10),RawData!$A$2:$A$1048576,0))</f>
        <v>2.4414100000000002E-3</v>
      </c>
      <c r="S8274">
        <f>INDEX(RawData!R$2:R$1048576,MATCH(FmtData!$B$4+(ROW()-10),RawData!$A$2:$A$1048576,0))</f>
        <v>0.51633799999999996</v>
      </c>
      <c r="T8274">
        <f>INDEX(RawData!S$2:S$1048576,MATCH(FmtData!$B$4+(ROW()-10),RawData!$A$2:$A$1048576,0))</f>
        <v>0.52676999999999996</v>
      </c>
      <c r="U8274">
        <f>INDEX(RawData!T$2:T$1048576,MATCH(FmtData!$B$4+(ROW()-10),RawData!$A$2:$A$1048576,0))</f>
        <v>1.6799900000000001</v>
      </c>
      <c r="V8274">
        <f>INDEX(RawData!U$2:U$1048576,MATCH(FmtData!$B$4+(ROW()-10),RawData!$A$2:$A$1048576,0))</f>
        <v>1.9073500000000001</v>
      </c>
      <c r="W8274" s="8">
        <f t="shared" si="2859"/>
        <v>0.22736000000000001</v>
      </c>
      <c r="X8274" s="8">
        <f t="shared" si="2860"/>
        <v>-0.26073607999999993</v>
      </c>
      <c r="Y8274" s="8">
        <f t="shared" si="2861"/>
        <v>-0.15884651999999996</v>
      </c>
      <c r="Z8274" s="8">
        <f t="shared" si="2862"/>
        <v>10.152691814042056</v>
      </c>
      <c r="AA8274" s="8">
        <f t="shared" si="2863"/>
        <v>10.050802254042056</v>
      </c>
      <c r="AB8274" s="8">
        <f t="shared" si="2864"/>
        <v>10.101747034042056</v>
      </c>
      <c r="AC8274" s="6">
        <f t="shared" si="2865"/>
        <v>-296.54000000000002</v>
      </c>
      <c r="AD8274" s="15">
        <f t="shared" si="2866"/>
        <v>-36.767999999999972</v>
      </c>
      <c r="AE8274" s="15">
        <f t="shared" si="2867"/>
        <v>68.452791551277301</v>
      </c>
      <c r="AF8274" s="15">
        <f t="shared" si="2868"/>
        <v>41.299610510253387</v>
      </c>
      <c r="AG8274" s="15">
        <f t="shared" si="2869"/>
        <v>54.811079706319902</v>
      </c>
      <c r="AH8274" s="15">
        <f t="shared" si="2870"/>
        <v>-137.64660518134809</v>
      </c>
      <c r="AI8274" s="17">
        <f t="shared" si="2871"/>
        <v>1.2294788868061923</v>
      </c>
      <c r="AJ8274" s="17">
        <f t="shared" si="2872"/>
        <v>0.96857359090146455</v>
      </c>
      <c r="AK8274" s="17">
        <f t="shared" si="2873"/>
        <v>0.75951461028015788</v>
      </c>
      <c r="AL8274" s="17">
        <f t="shared" si="2874"/>
        <v>0.78174490703777533</v>
      </c>
      <c r="AM8274" s="17">
        <f t="shared" si="2875"/>
        <v>0.77052274714301561</v>
      </c>
      <c r="AN8274" s="17">
        <f t="shared" si="2876"/>
        <v>0.96857359090146455</v>
      </c>
      <c r="AO8274" s="17">
        <f t="shared" si="2877"/>
        <v>0</v>
      </c>
      <c r="AP8274" s="17">
        <f t="shared" si="2878"/>
        <v>7.7052274714301561</v>
      </c>
      <c r="AQ8274" s="17">
        <f t="shared" si="2879"/>
        <v>12.294788868061923</v>
      </c>
      <c r="AR8274" s="17">
        <f t="shared" si="2880"/>
        <v>19.99651908682635</v>
      </c>
    </row>
    <row r="8275" spans="2:44" x14ac:dyDescent="0.25">
      <c r="B8275">
        <f>INDEX(RawData!$A$2:$A$1048576,MATCH(FmtData!$B$4+(ROW()-10),RawData!$A$2:$A$1048576,0))</f>
        <v>8460</v>
      </c>
      <c r="C8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5)</f>
        <v>42240.656458333331</v>
      </c>
      <c r="D8275" s="46">
        <f>IF($B$6=1,MID(INDEX(RawData!$B$2:$B$1048576, MATCH(FmtData!$B$4+(ROW()-10),RawData!$A$2:$A$1048576,0)),12,8)+$B$5/24,INDEX(RawData!$C$2:$C$1048576, MATCH(FmtData!$B$4+(ROW()-10),RawData!$A$2:$A$1048576,0)))</f>
        <v>0.65645833333333337</v>
      </c>
      <c r="E8275">
        <f>INDEX(RawData!D$2:D$1048576,MATCH(FmtData!$B$4+(ROW()-10),RawData!$A$2:$A$1048576,0))</f>
        <v>2900.26</v>
      </c>
      <c r="F8275">
        <f>INDEX(RawData!E$2:E$1048576,MATCH(FmtData!$B$4+(ROW()-10),RawData!$A$2:$A$1048576,0))</f>
        <v>6.25</v>
      </c>
      <c r="G8275">
        <f>INDEX(RawData!F$2:F$1048576,MATCH(FmtData!$B$4+(ROW()-10),RawData!$A$2:$A$1048576,0))</f>
        <v>-142.37299999999999</v>
      </c>
      <c r="H8275">
        <f>INDEX(RawData!G$2:G$1048576,MATCH(FmtData!$B$4+(ROW()-10),RawData!$A$2:$A$1048576,0))</f>
        <v>0.49982199999999999</v>
      </c>
      <c r="I8275">
        <f>INDEX(RawData!H$2:H$1048576,MATCH(FmtData!$B$4+(ROW()-10),RawData!$A$2:$A$1048576,0))</f>
        <v>-3.71981E-3</v>
      </c>
      <c r="J8275">
        <f>INDEX(RawData!I$2:I$1048576,MATCH(FmtData!$B$4+(ROW()-10),RawData!$A$2:$A$1048576,0))</f>
        <v>194.2</v>
      </c>
      <c r="K8275">
        <f>INDEX(RawData!J$2:J$1048576,MATCH(FmtData!$B$4+(ROW()-10),RawData!$A$2:$A$1048576,0))</f>
        <v>195.5</v>
      </c>
      <c r="L8275">
        <f>INDEX(RawData!K$2:K$1048576,MATCH(FmtData!$B$4+(ROW()-10),RawData!$A$2:$A$1048576,0))</f>
        <v>163.30000000000001</v>
      </c>
      <c r="M8275">
        <f>INDEX(RawData!L$2:L$1048576,MATCH(FmtData!$B$4+(ROW()-10),RawData!$A$2:$A$1048576,0))</f>
        <v>23.3</v>
      </c>
      <c r="N8275">
        <f>INDEX(RawData!M$2:M$1048576,MATCH(FmtData!$B$4+(ROW()-10),RawData!$A$2:$A$1048576,0))</f>
        <v>21.9</v>
      </c>
      <c r="O8275">
        <f>INDEX(RawData!N$2:N$1048576,MATCH(FmtData!$B$4+(ROW()-10),RawData!$A$2:$A$1048576,0))</f>
        <v>175.2</v>
      </c>
      <c r="P8275">
        <f>INDEX(RawData!O$2:O$1048576,MATCH(FmtData!$B$4+(ROW()-10),RawData!$A$2:$A$1048576,0))</f>
        <v>35.831699999999998</v>
      </c>
      <c r="Q8275">
        <f>INDEX(RawData!P$2:P$1048576,MATCH(FmtData!$B$4+(ROW()-10),RawData!$A$2:$A$1048576,0))</f>
        <v>210.79300000000001</v>
      </c>
      <c r="R8275">
        <f>INDEX(RawData!Q$2:Q$1048576,MATCH(FmtData!$B$4+(ROW()-10),RawData!$A$2:$A$1048576,0))</f>
        <v>2.4414100000000002E-3</v>
      </c>
      <c r="S8275">
        <f>INDEX(RawData!R$2:R$1048576,MATCH(FmtData!$B$4+(ROW()-10),RawData!$A$2:$A$1048576,0))</f>
        <v>0.51633799999999996</v>
      </c>
      <c r="T8275">
        <f>INDEX(RawData!S$2:S$1048576,MATCH(FmtData!$B$4+(ROW()-10),RawData!$A$2:$A$1048576,0))</f>
        <v>0.52676999999999996</v>
      </c>
      <c r="U8275">
        <f>INDEX(RawData!T$2:T$1048576,MATCH(FmtData!$B$4+(ROW()-10),RawData!$A$2:$A$1048576,0))</f>
        <v>1.6571</v>
      </c>
      <c r="V8275">
        <f>INDEX(RawData!U$2:U$1048576,MATCH(FmtData!$B$4+(ROW()-10),RawData!$A$2:$A$1048576,0))</f>
        <v>1.8615699999999999</v>
      </c>
      <c r="W8275" s="8">
        <f t="shared" si="2859"/>
        <v>0.20446999999999993</v>
      </c>
      <c r="X8275" s="8">
        <f t="shared" si="2860"/>
        <v>-0.26073607999999993</v>
      </c>
      <c r="Y8275" s="8">
        <f t="shared" si="2861"/>
        <v>-0.15884651999999996</v>
      </c>
      <c r="Z8275" s="8">
        <f t="shared" si="2862"/>
        <v>10.152691814042056</v>
      </c>
      <c r="AA8275" s="8">
        <f t="shared" si="2863"/>
        <v>10.050802254042056</v>
      </c>
      <c r="AB8275" s="8">
        <f t="shared" si="2864"/>
        <v>10.101747034042056</v>
      </c>
      <c r="AC8275" s="6">
        <f t="shared" si="2865"/>
        <v>-296.54000000000002</v>
      </c>
      <c r="AD8275" s="15">
        <f t="shared" si="2866"/>
        <v>-36.767999999999972</v>
      </c>
      <c r="AE8275" s="15">
        <f t="shared" si="2867"/>
        <v>68.452791551277301</v>
      </c>
      <c r="AF8275" s="15">
        <f t="shared" si="2868"/>
        <v>41.299610510253387</v>
      </c>
      <c r="AG8275" s="15">
        <f t="shared" si="2869"/>
        <v>54.811079706319902</v>
      </c>
      <c r="AH8275" s="15">
        <f t="shared" si="2870"/>
        <v>-137.64660518134809</v>
      </c>
      <c r="AI8275" s="17">
        <f t="shared" si="2871"/>
        <v>1.2294788868061923</v>
      </c>
      <c r="AJ8275" s="17">
        <f t="shared" si="2872"/>
        <v>0.96857359090146455</v>
      </c>
      <c r="AK8275" s="17">
        <f t="shared" si="2873"/>
        <v>0.75951461028015788</v>
      </c>
      <c r="AL8275" s="17">
        <f t="shared" si="2874"/>
        <v>0.78174490703777533</v>
      </c>
      <c r="AM8275" s="17">
        <f t="shared" si="2875"/>
        <v>0.77052274714301561</v>
      </c>
      <c r="AN8275" s="17">
        <f t="shared" si="2876"/>
        <v>0.96857359090146455</v>
      </c>
      <c r="AO8275" s="17">
        <f t="shared" si="2877"/>
        <v>0</v>
      </c>
      <c r="AP8275" s="17">
        <f t="shared" si="2878"/>
        <v>7.7052274714301561</v>
      </c>
      <c r="AQ8275" s="17">
        <f t="shared" si="2879"/>
        <v>12.294788868061923</v>
      </c>
      <c r="AR8275" s="17">
        <f t="shared" si="2880"/>
        <v>19.99651908682635</v>
      </c>
    </row>
    <row r="8276" spans="2:44" x14ac:dyDescent="0.25">
      <c r="B8276">
        <f>INDEX(RawData!$A$2:$A$1048576,MATCH(FmtData!$B$4+(ROW()-10),RawData!$A$2:$A$1048576,0))</f>
        <v>8461</v>
      </c>
      <c r="C8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6)</f>
        <v>42240.65761574074</v>
      </c>
      <c r="D8276" s="46">
        <f>IF($B$6=1,MID(INDEX(RawData!$B$2:$B$1048576, MATCH(FmtData!$B$4+(ROW()-10),RawData!$A$2:$A$1048576,0)),12,8)+$B$5/24,INDEX(RawData!$C$2:$C$1048576, MATCH(FmtData!$B$4+(ROW()-10),RawData!$A$2:$A$1048576,0)))</f>
        <v>0.6576157407407407</v>
      </c>
      <c r="E8276">
        <f>INDEX(RawData!D$2:D$1048576,MATCH(FmtData!$B$4+(ROW()-10),RawData!$A$2:$A$1048576,0))</f>
        <v>2902.44</v>
      </c>
      <c r="F8276">
        <f>INDEX(RawData!E$2:E$1048576,MATCH(FmtData!$B$4+(ROW()-10),RawData!$A$2:$A$1048576,0))</f>
        <v>6.25</v>
      </c>
      <c r="G8276">
        <f>INDEX(RawData!F$2:F$1048576,MATCH(FmtData!$B$4+(ROW()-10),RawData!$A$2:$A$1048576,0))</f>
        <v>-142.37299999999999</v>
      </c>
      <c r="H8276">
        <f>INDEX(RawData!G$2:G$1048576,MATCH(FmtData!$B$4+(ROW()-10),RawData!$A$2:$A$1048576,0))</f>
        <v>0.49982199999999999</v>
      </c>
      <c r="I8276">
        <f>INDEX(RawData!H$2:H$1048576,MATCH(FmtData!$B$4+(ROW()-10),RawData!$A$2:$A$1048576,0))</f>
        <v>-3.71981E-3</v>
      </c>
      <c r="J8276">
        <f>INDEX(RawData!I$2:I$1048576,MATCH(FmtData!$B$4+(ROW()-10),RawData!$A$2:$A$1048576,0))</f>
        <v>197.6</v>
      </c>
      <c r="K8276">
        <f>INDEX(RawData!J$2:J$1048576,MATCH(FmtData!$B$4+(ROW()-10),RawData!$A$2:$A$1048576,0))</f>
        <v>193.4</v>
      </c>
      <c r="L8276">
        <f>INDEX(RawData!K$2:K$1048576,MATCH(FmtData!$B$4+(ROW()-10),RawData!$A$2:$A$1048576,0))</f>
        <v>163.30000000000001</v>
      </c>
      <c r="M8276">
        <f>INDEX(RawData!L$2:L$1048576,MATCH(FmtData!$B$4+(ROW()-10),RawData!$A$2:$A$1048576,0))</f>
        <v>23.3</v>
      </c>
      <c r="N8276">
        <f>INDEX(RawData!M$2:M$1048576,MATCH(FmtData!$B$4+(ROW()-10),RawData!$A$2:$A$1048576,0))</f>
        <v>21.9</v>
      </c>
      <c r="O8276">
        <f>INDEX(RawData!N$2:N$1048576,MATCH(FmtData!$B$4+(ROW()-10),RawData!$A$2:$A$1048576,0))</f>
        <v>175.2</v>
      </c>
      <c r="P8276">
        <f>INDEX(RawData!O$2:O$1048576,MATCH(FmtData!$B$4+(ROW()-10),RawData!$A$2:$A$1048576,0))</f>
        <v>35.819800000000001</v>
      </c>
      <c r="Q8276">
        <f>INDEX(RawData!P$2:P$1048576,MATCH(FmtData!$B$4+(ROW()-10),RawData!$A$2:$A$1048576,0))</f>
        <v>210.79300000000001</v>
      </c>
      <c r="R8276">
        <f>INDEX(RawData!Q$2:Q$1048576,MATCH(FmtData!$B$4+(ROW()-10),RawData!$A$2:$A$1048576,0))</f>
        <v>2.4414100000000002E-3</v>
      </c>
      <c r="S8276">
        <f>INDEX(RawData!R$2:R$1048576,MATCH(FmtData!$B$4+(ROW()-10),RawData!$A$2:$A$1048576,0))</f>
        <v>0.51633799999999996</v>
      </c>
      <c r="T8276">
        <f>INDEX(RawData!S$2:S$1048576,MATCH(FmtData!$B$4+(ROW()-10),RawData!$A$2:$A$1048576,0))</f>
        <v>0.52676999999999996</v>
      </c>
      <c r="U8276">
        <f>INDEX(RawData!T$2:T$1048576,MATCH(FmtData!$B$4+(ROW()-10),RawData!$A$2:$A$1048576,0))</f>
        <v>1.63422</v>
      </c>
      <c r="V8276">
        <f>INDEX(RawData!U$2:U$1048576,MATCH(FmtData!$B$4+(ROW()-10),RawData!$A$2:$A$1048576,0))</f>
        <v>1.8615699999999999</v>
      </c>
      <c r="W8276" s="8">
        <f t="shared" si="2859"/>
        <v>0.22734999999999994</v>
      </c>
      <c r="X8276" s="8">
        <f t="shared" si="2860"/>
        <v>-0.26073607999999993</v>
      </c>
      <c r="Y8276" s="8">
        <f t="shared" si="2861"/>
        <v>-0.15884651999999996</v>
      </c>
      <c r="Z8276" s="8">
        <f t="shared" si="2862"/>
        <v>10.152691814042056</v>
      </c>
      <c r="AA8276" s="8">
        <f t="shared" si="2863"/>
        <v>10.050802254042056</v>
      </c>
      <c r="AB8276" s="8">
        <f t="shared" si="2864"/>
        <v>10.101747034042056</v>
      </c>
      <c r="AC8276" s="6">
        <f t="shared" si="2865"/>
        <v>-296.54000000000002</v>
      </c>
      <c r="AD8276" s="15">
        <f t="shared" si="2866"/>
        <v>-36.767999999999972</v>
      </c>
      <c r="AE8276" s="15">
        <f t="shared" si="2867"/>
        <v>68.452791551277301</v>
      </c>
      <c r="AF8276" s="15">
        <f t="shared" si="2868"/>
        <v>41.299610510253387</v>
      </c>
      <c r="AG8276" s="15">
        <f t="shared" si="2869"/>
        <v>54.811079706319902</v>
      </c>
      <c r="AH8276" s="15">
        <f t="shared" si="2870"/>
        <v>-137.64660518134809</v>
      </c>
      <c r="AI8276" s="17">
        <f t="shared" si="2871"/>
        <v>1.2294788868061923</v>
      </c>
      <c r="AJ8276" s="17">
        <f t="shared" si="2872"/>
        <v>0.96857359090146455</v>
      </c>
      <c r="AK8276" s="17">
        <f t="shared" si="2873"/>
        <v>0.75951461028015788</v>
      </c>
      <c r="AL8276" s="17">
        <f t="shared" si="2874"/>
        <v>0.78174490703777533</v>
      </c>
      <c r="AM8276" s="17">
        <f t="shared" si="2875"/>
        <v>0.77052274714301561</v>
      </c>
      <c r="AN8276" s="17">
        <f t="shared" si="2876"/>
        <v>0.96857359090146455</v>
      </c>
      <c r="AO8276" s="17">
        <f t="shared" si="2877"/>
        <v>0</v>
      </c>
      <c r="AP8276" s="17">
        <f t="shared" si="2878"/>
        <v>7.7052274714301561</v>
      </c>
      <c r="AQ8276" s="17">
        <f t="shared" si="2879"/>
        <v>12.294788868061923</v>
      </c>
      <c r="AR8276" s="17">
        <f t="shared" si="2880"/>
        <v>20.011549605334785</v>
      </c>
    </row>
    <row r="8277" spans="2:44" x14ac:dyDescent="0.25">
      <c r="B8277">
        <f>INDEX(RawData!$A$2:$A$1048576,MATCH(FmtData!$B$4+(ROW()-10),RawData!$A$2:$A$1048576,0))</f>
        <v>8462</v>
      </c>
      <c r="C8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7)</f>
        <v>42240.658773148149</v>
      </c>
      <c r="D8277" s="46">
        <f>IF($B$6=1,MID(INDEX(RawData!$B$2:$B$1048576, MATCH(FmtData!$B$4+(ROW()-10),RawData!$A$2:$A$1048576,0)),12,8)+$B$5/24,INDEX(RawData!$C$2:$C$1048576, MATCH(FmtData!$B$4+(ROW()-10),RawData!$A$2:$A$1048576,0)))</f>
        <v>0.65877314814814814</v>
      </c>
      <c r="E8277">
        <f>INDEX(RawData!D$2:D$1048576,MATCH(FmtData!$B$4+(ROW()-10),RawData!$A$2:$A$1048576,0))</f>
        <v>2903.37</v>
      </c>
      <c r="F8277">
        <f>INDEX(RawData!E$2:E$1048576,MATCH(FmtData!$B$4+(ROW()-10),RawData!$A$2:$A$1048576,0))</f>
        <v>6.25</v>
      </c>
      <c r="G8277">
        <f>INDEX(RawData!F$2:F$1048576,MATCH(FmtData!$B$4+(ROW()-10),RawData!$A$2:$A$1048576,0))</f>
        <v>-142.37299999999999</v>
      </c>
      <c r="H8277">
        <f>INDEX(RawData!G$2:G$1048576,MATCH(FmtData!$B$4+(ROW()-10),RawData!$A$2:$A$1048576,0))</f>
        <v>0.49982199999999999</v>
      </c>
      <c r="I8277">
        <f>INDEX(RawData!H$2:H$1048576,MATCH(FmtData!$B$4+(ROW()-10),RawData!$A$2:$A$1048576,0))</f>
        <v>-3.71981E-3</v>
      </c>
      <c r="J8277">
        <f>INDEX(RawData!I$2:I$1048576,MATCH(FmtData!$B$4+(ROW()-10),RawData!$A$2:$A$1048576,0))</f>
        <v>195.1</v>
      </c>
      <c r="K8277">
        <f>INDEX(RawData!J$2:J$1048576,MATCH(FmtData!$B$4+(ROW()-10),RawData!$A$2:$A$1048576,0))</f>
        <v>195.7</v>
      </c>
      <c r="L8277">
        <f>INDEX(RawData!K$2:K$1048576,MATCH(FmtData!$B$4+(ROW()-10),RawData!$A$2:$A$1048576,0))</f>
        <v>163.5</v>
      </c>
      <c r="M8277">
        <f>INDEX(RawData!L$2:L$1048576,MATCH(FmtData!$B$4+(ROW()-10),RawData!$A$2:$A$1048576,0))</f>
        <v>23.3</v>
      </c>
      <c r="N8277">
        <f>INDEX(RawData!M$2:M$1048576,MATCH(FmtData!$B$4+(ROW()-10),RawData!$A$2:$A$1048576,0))</f>
        <v>21.9</v>
      </c>
      <c r="O8277">
        <f>INDEX(RawData!N$2:N$1048576,MATCH(FmtData!$B$4+(ROW()-10),RawData!$A$2:$A$1048576,0))</f>
        <v>175.4</v>
      </c>
      <c r="P8277">
        <f>INDEX(RawData!O$2:O$1048576,MATCH(FmtData!$B$4+(ROW()-10),RawData!$A$2:$A$1048576,0))</f>
        <v>35.819800000000001</v>
      </c>
      <c r="Q8277">
        <f>INDEX(RawData!P$2:P$1048576,MATCH(FmtData!$B$4+(ROW()-10),RawData!$A$2:$A$1048576,0))</f>
        <v>211.02500000000001</v>
      </c>
      <c r="R8277">
        <f>INDEX(RawData!Q$2:Q$1048576,MATCH(FmtData!$B$4+(ROW()-10),RawData!$A$2:$A$1048576,0))</f>
        <v>1.8310500000000001E-3</v>
      </c>
      <c r="S8277">
        <f>INDEX(RawData!R$2:R$1048576,MATCH(FmtData!$B$4+(ROW()-10),RawData!$A$2:$A$1048576,0))</f>
        <v>0.51633799999999996</v>
      </c>
      <c r="T8277">
        <f>INDEX(RawData!S$2:S$1048576,MATCH(FmtData!$B$4+(ROW()-10),RawData!$A$2:$A$1048576,0))</f>
        <v>0.52676999999999996</v>
      </c>
      <c r="U8277">
        <f>INDEX(RawData!T$2:T$1048576,MATCH(FmtData!$B$4+(ROW()-10),RawData!$A$2:$A$1048576,0))</f>
        <v>1.6067499999999999</v>
      </c>
      <c r="V8277">
        <f>INDEX(RawData!U$2:U$1048576,MATCH(FmtData!$B$4+(ROW()-10),RawData!$A$2:$A$1048576,0))</f>
        <v>1.8310500000000001</v>
      </c>
      <c r="W8277" s="8">
        <f t="shared" si="2859"/>
        <v>0.22430000000000017</v>
      </c>
      <c r="X8277" s="8">
        <f t="shared" si="2860"/>
        <v>-0.26073607999999993</v>
      </c>
      <c r="Y8277" s="8">
        <f t="shared" si="2861"/>
        <v>-0.15884651999999996</v>
      </c>
      <c r="Z8277" s="8">
        <f t="shared" si="2862"/>
        <v>10.152691814042056</v>
      </c>
      <c r="AA8277" s="8">
        <f t="shared" si="2863"/>
        <v>10.050802254042056</v>
      </c>
      <c r="AB8277" s="8">
        <f t="shared" si="2864"/>
        <v>10.101747034042056</v>
      </c>
      <c r="AC8277" s="6">
        <f t="shared" si="2865"/>
        <v>-296.30799999999999</v>
      </c>
      <c r="AD8277" s="15">
        <f t="shared" si="2866"/>
        <v>-36.535999999999945</v>
      </c>
      <c r="AE8277" s="15">
        <f t="shared" si="2867"/>
        <v>68.452791551277301</v>
      </c>
      <c r="AF8277" s="15">
        <f t="shared" si="2868"/>
        <v>41.299610510253387</v>
      </c>
      <c r="AG8277" s="15">
        <f t="shared" si="2869"/>
        <v>54.811079706319902</v>
      </c>
      <c r="AH8277" s="15">
        <f t="shared" si="2870"/>
        <v>-137.41460518134807</v>
      </c>
      <c r="AI8277" s="17">
        <f t="shared" si="2871"/>
        <v>1.2289955134485144</v>
      </c>
      <c r="AJ8277" s="17">
        <f t="shared" si="2872"/>
        <v>0.96827357654268742</v>
      </c>
      <c r="AK8277" s="17">
        <f t="shared" si="2873"/>
        <v>0.75951461028015788</v>
      </c>
      <c r="AL8277" s="17">
        <f t="shared" si="2874"/>
        <v>0.78174490703777533</v>
      </c>
      <c r="AM8277" s="17">
        <f t="shared" si="2875"/>
        <v>0.77052274714301561</v>
      </c>
      <c r="AN8277" s="17">
        <f t="shared" si="2876"/>
        <v>0.96827357654268742</v>
      </c>
      <c r="AO8277" s="17">
        <f t="shared" si="2877"/>
        <v>0</v>
      </c>
      <c r="AP8277" s="17">
        <f t="shared" si="2878"/>
        <v>7.7052274714301561</v>
      </c>
      <c r="AQ8277" s="17">
        <f t="shared" si="2879"/>
        <v>12.289955134485144</v>
      </c>
      <c r="AR8277" s="17">
        <f t="shared" si="2880"/>
        <v>20.017961707267283</v>
      </c>
    </row>
    <row r="8278" spans="2:44" x14ac:dyDescent="0.25">
      <c r="B8278">
        <f>INDEX(RawData!$A$2:$A$1048576,MATCH(FmtData!$B$4+(ROW()-10),RawData!$A$2:$A$1048576,0))</f>
        <v>8463</v>
      </c>
      <c r="C8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8)</f>
        <v>42240.659930555557</v>
      </c>
      <c r="D8278" s="46">
        <f>IF($B$6=1,MID(INDEX(RawData!$B$2:$B$1048576, MATCH(FmtData!$B$4+(ROW()-10),RawData!$A$2:$A$1048576,0)),12,8)+$B$5/24,INDEX(RawData!$C$2:$C$1048576, MATCH(FmtData!$B$4+(ROW()-10),RawData!$A$2:$A$1048576,0)))</f>
        <v>0.65993055555555558</v>
      </c>
      <c r="E8278">
        <f>INDEX(RawData!D$2:D$1048576,MATCH(FmtData!$B$4+(ROW()-10),RawData!$A$2:$A$1048576,0))</f>
        <v>2900.26</v>
      </c>
      <c r="F8278">
        <f>INDEX(RawData!E$2:E$1048576,MATCH(FmtData!$B$4+(ROW()-10),RawData!$A$2:$A$1048576,0))</f>
        <v>6.25</v>
      </c>
      <c r="G8278">
        <f>INDEX(RawData!F$2:F$1048576,MATCH(FmtData!$B$4+(ROW()-10),RawData!$A$2:$A$1048576,0))</f>
        <v>-142.37299999999999</v>
      </c>
      <c r="H8278">
        <f>INDEX(RawData!G$2:G$1048576,MATCH(FmtData!$B$4+(ROW()-10),RawData!$A$2:$A$1048576,0))</f>
        <v>0.49982199999999999</v>
      </c>
      <c r="I8278">
        <f>INDEX(RawData!H$2:H$1048576,MATCH(FmtData!$B$4+(ROW()-10),RawData!$A$2:$A$1048576,0))</f>
        <v>-3.71981E-3</v>
      </c>
      <c r="J8278">
        <f>INDEX(RawData!I$2:I$1048576,MATCH(FmtData!$B$4+(ROW()-10),RawData!$A$2:$A$1048576,0))</f>
        <v>196.6</v>
      </c>
      <c r="K8278">
        <f>INDEX(RawData!J$2:J$1048576,MATCH(FmtData!$B$4+(ROW()-10),RawData!$A$2:$A$1048576,0))</f>
        <v>196</v>
      </c>
      <c r="L8278">
        <f>INDEX(RawData!K$2:K$1048576,MATCH(FmtData!$B$4+(ROW()-10),RawData!$A$2:$A$1048576,0))</f>
        <v>163.5</v>
      </c>
      <c r="M8278">
        <f>INDEX(RawData!L$2:L$1048576,MATCH(FmtData!$B$4+(ROW()-10),RawData!$A$2:$A$1048576,0))</f>
        <v>23.3</v>
      </c>
      <c r="N8278">
        <f>INDEX(RawData!M$2:M$1048576,MATCH(FmtData!$B$4+(ROW()-10),RawData!$A$2:$A$1048576,0))</f>
        <v>21.9</v>
      </c>
      <c r="O8278">
        <f>INDEX(RawData!N$2:N$1048576,MATCH(FmtData!$B$4+(ROW()-10),RawData!$A$2:$A$1048576,0))</f>
        <v>175.3</v>
      </c>
      <c r="P8278">
        <f>INDEX(RawData!O$2:O$1048576,MATCH(FmtData!$B$4+(ROW()-10),RawData!$A$2:$A$1048576,0))</f>
        <v>35.819800000000001</v>
      </c>
      <c r="Q8278">
        <f>INDEX(RawData!P$2:P$1048576,MATCH(FmtData!$B$4+(ROW()-10),RawData!$A$2:$A$1048576,0))</f>
        <v>210.79300000000001</v>
      </c>
      <c r="R8278">
        <f>INDEX(RawData!Q$2:Q$1048576,MATCH(FmtData!$B$4+(ROW()-10),RawData!$A$2:$A$1048576,0))</f>
        <v>1.8310500000000001E-3</v>
      </c>
      <c r="S8278">
        <f>INDEX(RawData!R$2:R$1048576,MATCH(FmtData!$B$4+(ROW()-10),RawData!$A$2:$A$1048576,0))</f>
        <v>0.51633799999999996</v>
      </c>
      <c r="T8278">
        <f>INDEX(RawData!S$2:S$1048576,MATCH(FmtData!$B$4+(ROW()-10),RawData!$A$2:$A$1048576,0))</f>
        <v>0.52676999999999996</v>
      </c>
      <c r="U8278">
        <f>INDEX(RawData!T$2:T$1048576,MATCH(FmtData!$B$4+(ROW()-10),RawData!$A$2:$A$1048576,0))</f>
        <v>1.5914900000000001</v>
      </c>
      <c r="V8278">
        <f>INDEX(RawData!U$2:U$1048576,MATCH(FmtData!$B$4+(ROW()-10),RawData!$A$2:$A$1048576,0))</f>
        <v>1.8310500000000001</v>
      </c>
      <c r="W8278" s="8">
        <f t="shared" si="2859"/>
        <v>0.23956</v>
      </c>
      <c r="X8278" s="8">
        <f t="shared" si="2860"/>
        <v>-0.26073607999999993</v>
      </c>
      <c r="Y8278" s="8">
        <f t="shared" si="2861"/>
        <v>-0.15884651999999996</v>
      </c>
      <c r="Z8278" s="8">
        <f t="shared" si="2862"/>
        <v>10.152691814042056</v>
      </c>
      <c r="AA8278" s="8">
        <f t="shared" si="2863"/>
        <v>10.050802254042056</v>
      </c>
      <c r="AB8278" s="8">
        <f t="shared" si="2864"/>
        <v>10.101747034042056</v>
      </c>
      <c r="AC8278" s="6">
        <f t="shared" si="2865"/>
        <v>-296.54000000000002</v>
      </c>
      <c r="AD8278" s="15">
        <f t="shared" si="2866"/>
        <v>-36.767999999999972</v>
      </c>
      <c r="AE8278" s="15">
        <f t="shared" si="2867"/>
        <v>68.452791551277301</v>
      </c>
      <c r="AF8278" s="15">
        <f t="shared" si="2868"/>
        <v>41.299610510253387</v>
      </c>
      <c r="AG8278" s="15">
        <f t="shared" si="2869"/>
        <v>54.811079706319902</v>
      </c>
      <c r="AH8278" s="15">
        <f t="shared" si="2870"/>
        <v>-137.64660518134809</v>
      </c>
      <c r="AI8278" s="17">
        <f t="shared" si="2871"/>
        <v>1.2294788868061923</v>
      </c>
      <c r="AJ8278" s="17">
        <f t="shared" si="2872"/>
        <v>0.96857359090146455</v>
      </c>
      <c r="AK8278" s="17">
        <f t="shared" si="2873"/>
        <v>0.75951461028015788</v>
      </c>
      <c r="AL8278" s="17">
        <f t="shared" si="2874"/>
        <v>0.78174490703777533</v>
      </c>
      <c r="AM8278" s="17">
        <f t="shared" si="2875"/>
        <v>0.77052274714301561</v>
      </c>
      <c r="AN8278" s="17">
        <f t="shared" si="2876"/>
        <v>0.96857359090146455</v>
      </c>
      <c r="AO8278" s="17">
        <f t="shared" si="2877"/>
        <v>0</v>
      </c>
      <c r="AP8278" s="17">
        <f t="shared" si="2878"/>
        <v>7.7052274714301561</v>
      </c>
      <c r="AQ8278" s="17">
        <f t="shared" si="2879"/>
        <v>12.294788868061923</v>
      </c>
      <c r="AR8278" s="17">
        <f t="shared" si="2880"/>
        <v>19.99651908682635</v>
      </c>
    </row>
    <row r="8279" spans="2:44" x14ac:dyDescent="0.25">
      <c r="B8279">
        <f>INDEX(RawData!$A$2:$A$1048576,MATCH(FmtData!$B$4+(ROW()-10),RawData!$A$2:$A$1048576,0))</f>
        <v>8464</v>
      </c>
      <c r="C8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9)</f>
        <v>42240.661087962966</v>
      </c>
      <c r="D8279" s="46">
        <f>IF($B$6=1,MID(INDEX(RawData!$B$2:$B$1048576, MATCH(FmtData!$B$4+(ROW()-10),RawData!$A$2:$A$1048576,0)),12,8)+$B$5/24,INDEX(RawData!$C$2:$C$1048576, MATCH(FmtData!$B$4+(ROW()-10),RawData!$A$2:$A$1048576,0)))</f>
        <v>0.66108796296296302</v>
      </c>
      <c r="E8279">
        <f>INDEX(RawData!D$2:D$1048576,MATCH(FmtData!$B$4+(ROW()-10),RawData!$A$2:$A$1048576,0))</f>
        <v>2901.19</v>
      </c>
      <c r="F8279">
        <f>INDEX(RawData!E$2:E$1048576,MATCH(FmtData!$B$4+(ROW()-10),RawData!$A$2:$A$1048576,0))</f>
        <v>6.25</v>
      </c>
      <c r="G8279">
        <f>INDEX(RawData!F$2:F$1048576,MATCH(FmtData!$B$4+(ROW()-10),RawData!$A$2:$A$1048576,0))</f>
        <v>-142.37299999999999</v>
      </c>
      <c r="H8279">
        <f>INDEX(RawData!G$2:G$1048576,MATCH(FmtData!$B$4+(ROW()-10),RawData!$A$2:$A$1048576,0))</f>
        <v>0.49984099999999998</v>
      </c>
      <c r="I8279">
        <f>INDEX(RawData!H$2:H$1048576,MATCH(FmtData!$B$4+(ROW()-10),RawData!$A$2:$A$1048576,0))</f>
        <v>-3.71981E-3</v>
      </c>
      <c r="J8279">
        <f>INDEX(RawData!I$2:I$1048576,MATCH(FmtData!$B$4+(ROW()-10),RawData!$A$2:$A$1048576,0))</f>
        <v>195.7</v>
      </c>
      <c r="K8279">
        <f>INDEX(RawData!J$2:J$1048576,MATCH(FmtData!$B$4+(ROW()-10),RawData!$A$2:$A$1048576,0))</f>
        <v>194.3</v>
      </c>
      <c r="L8279">
        <f>INDEX(RawData!K$2:K$1048576,MATCH(FmtData!$B$4+(ROW()-10),RawData!$A$2:$A$1048576,0))</f>
        <v>163.5</v>
      </c>
      <c r="M8279">
        <f>INDEX(RawData!L$2:L$1048576,MATCH(FmtData!$B$4+(ROW()-10),RawData!$A$2:$A$1048576,0))</f>
        <v>23.3</v>
      </c>
      <c r="N8279">
        <f>INDEX(RawData!M$2:M$1048576,MATCH(FmtData!$B$4+(ROW()-10),RawData!$A$2:$A$1048576,0))</f>
        <v>21.9</v>
      </c>
      <c r="O8279">
        <f>INDEX(RawData!N$2:N$1048576,MATCH(FmtData!$B$4+(ROW()-10),RawData!$A$2:$A$1048576,0))</f>
        <v>175.4</v>
      </c>
      <c r="P8279">
        <f>INDEX(RawData!O$2:O$1048576,MATCH(FmtData!$B$4+(ROW()-10),RawData!$A$2:$A$1048576,0))</f>
        <v>35.819800000000001</v>
      </c>
      <c r="Q8279">
        <f>INDEX(RawData!P$2:P$1048576,MATCH(FmtData!$B$4+(ROW()-10),RawData!$A$2:$A$1048576,0))</f>
        <v>211.13399999999999</v>
      </c>
      <c r="R8279">
        <f>INDEX(RawData!Q$2:Q$1048576,MATCH(FmtData!$B$4+(ROW()-10),RawData!$A$2:$A$1048576,0))</f>
        <v>2.4414100000000002E-3</v>
      </c>
      <c r="S8279">
        <f>INDEX(RawData!R$2:R$1048576,MATCH(FmtData!$B$4+(ROW()-10),RawData!$A$2:$A$1048576,0))</f>
        <v>0.51633799999999996</v>
      </c>
      <c r="T8279">
        <f>INDEX(RawData!S$2:S$1048576,MATCH(FmtData!$B$4+(ROW()-10),RawData!$A$2:$A$1048576,0))</f>
        <v>0.52676999999999996</v>
      </c>
      <c r="U8279">
        <f>INDEX(RawData!T$2:T$1048576,MATCH(FmtData!$B$4+(ROW()-10),RawData!$A$2:$A$1048576,0))</f>
        <v>1.57318</v>
      </c>
      <c r="V8279">
        <f>INDEX(RawData!U$2:U$1048576,MATCH(FmtData!$B$4+(ROW()-10),RawData!$A$2:$A$1048576,0))</f>
        <v>1.78528</v>
      </c>
      <c r="W8279" s="8">
        <f t="shared" si="2859"/>
        <v>0.21209999999999996</v>
      </c>
      <c r="X8279" s="8">
        <f t="shared" si="2860"/>
        <v>-0.26073607999999993</v>
      </c>
      <c r="Y8279" s="8">
        <f t="shared" si="2861"/>
        <v>-0.15884651999999996</v>
      </c>
      <c r="Z8279" s="8">
        <f t="shared" si="2862"/>
        <v>10.152691814042056</v>
      </c>
      <c r="AA8279" s="8">
        <f t="shared" si="2863"/>
        <v>10.050802254042056</v>
      </c>
      <c r="AB8279" s="8">
        <f t="shared" si="2864"/>
        <v>10.101747034042056</v>
      </c>
      <c r="AC8279" s="6">
        <f t="shared" si="2865"/>
        <v>-296.19900000000007</v>
      </c>
      <c r="AD8279" s="15">
        <f t="shared" si="2866"/>
        <v>-36.427000000000021</v>
      </c>
      <c r="AE8279" s="15">
        <f t="shared" si="2867"/>
        <v>68.452791551277301</v>
      </c>
      <c r="AF8279" s="15">
        <f t="shared" si="2868"/>
        <v>41.299610510253387</v>
      </c>
      <c r="AG8279" s="15">
        <f t="shared" si="2869"/>
        <v>54.811079706319902</v>
      </c>
      <c r="AH8279" s="15">
        <f t="shared" si="2870"/>
        <v>-137.30560518134814</v>
      </c>
      <c r="AI8279" s="17">
        <f t="shared" si="2871"/>
        <v>1.2287685425212753</v>
      </c>
      <c r="AJ8279" s="17">
        <f t="shared" si="2872"/>
        <v>0.96813268568493238</v>
      </c>
      <c r="AK8279" s="17">
        <f t="shared" si="2873"/>
        <v>0.75951461028015788</v>
      </c>
      <c r="AL8279" s="17">
        <f t="shared" si="2874"/>
        <v>0.78174490703777533</v>
      </c>
      <c r="AM8279" s="17">
        <f t="shared" si="2875"/>
        <v>0.77052274714301561</v>
      </c>
      <c r="AN8279" s="17">
        <f t="shared" si="2876"/>
        <v>0.96813268568493238</v>
      </c>
      <c r="AO8279" s="17">
        <f t="shared" si="2877"/>
        <v>0</v>
      </c>
      <c r="AP8279" s="17">
        <f t="shared" si="2878"/>
        <v>7.7052274714301561</v>
      </c>
      <c r="AQ8279" s="17">
        <f t="shared" si="2879"/>
        <v>12.287685425212754</v>
      </c>
      <c r="AR8279" s="17">
        <f t="shared" si="2880"/>
        <v>20.002931188758847</v>
      </c>
    </row>
    <row r="8280" spans="2:44" x14ac:dyDescent="0.25">
      <c r="B8280">
        <f>INDEX(RawData!$A$2:$A$1048576,MATCH(FmtData!$B$4+(ROW()-10),RawData!$A$2:$A$1048576,0))</f>
        <v>8465</v>
      </c>
      <c r="C8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0)</f>
        <v>42240.662245370368</v>
      </c>
      <c r="D8280" s="46">
        <f>IF($B$6=1,MID(INDEX(RawData!$B$2:$B$1048576, MATCH(FmtData!$B$4+(ROW()-10),RawData!$A$2:$A$1048576,0)),12,8)+$B$5/24,INDEX(RawData!$C$2:$C$1048576, MATCH(FmtData!$B$4+(ROW()-10),RawData!$A$2:$A$1048576,0)))</f>
        <v>0.66224537037037035</v>
      </c>
      <c r="E8280">
        <f>INDEX(RawData!D$2:D$1048576,MATCH(FmtData!$B$4+(ROW()-10),RawData!$A$2:$A$1048576,0))</f>
        <v>2900.26</v>
      </c>
      <c r="F8280">
        <f>INDEX(RawData!E$2:E$1048576,MATCH(FmtData!$B$4+(ROW()-10),RawData!$A$2:$A$1048576,0))</f>
        <v>6.25</v>
      </c>
      <c r="G8280">
        <f>INDEX(RawData!F$2:F$1048576,MATCH(FmtData!$B$4+(ROW()-10),RawData!$A$2:$A$1048576,0))</f>
        <v>-142.37299999999999</v>
      </c>
      <c r="H8280">
        <f>INDEX(RawData!G$2:G$1048576,MATCH(FmtData!$B$4+(ROW()-10),RawData!$A$2:$A$1048576,0))</f>
        <v>0.49982199999999999</v>
      </c>
      <c r="I8280">
        <f>INDEX(RawData!H$2:H$1048576,MATCH(FmtData!$B$4+(ROW()-10),RawData!$A$2:$A$1048576,0))</f>
        <v>-3.9036299999999999E-3</v>
      </c>
      <c r="J8280">
        <f>INDEX(RawData!I$2:I$1048576,MATCH(FmtData!$B$4+(ROW()-10),RawData!$A$2:$A$1048576,0))</f>
        <v>195.1</v>
      </c>
      <c r="K8280">
        <f>INDEX(RawData!J$2:J$1048576,MATCH(FmtData!$B$4+(ROW()-10),RawData!$A$2:$A$1048576,0))</f>
        <v>194.1</v>
      </c>
      <c r="L8280">
        <f>INDEX(RawData!K$2:K$1048576,MATCH(FmtData!$B$4+(ROW()-10),RawData!$A$2:$A$1048576,0))</f>
        <v>163.6</v>
      </c>
      <c r="M8280">
        <f>INDEX(RawData!L$2:L$1048576,MATCH(FmtData!$B$4+(ROW()-10),RawData!$A$2:$A$1048576,0))</f>
        <v>23.3</v>
      </c>
      <c r="N8280">
        <f>INDEX(RawData!M$2:M$1048576,MATCH(FmtData!$B$4+(ROW()-10),RawData!$A$2:$A$1048576,0))</f>
        <v>22</v>
      </c>
      <c r="O8280">
        <f>INDEX(RawData!N$2:N$1048576,MATCH(FmtData!$B$4+(ROW()-10),RawData!$A$2:$A$1048576,0))</f>
        <v>175.4</v>
      </c>
      <c r="P8280">
        <f>INDEX(RawData!O$2:O$1048576,MATCH(FmtData!$B$4+(ROW()-10),RawData!$A$2:$A$1048576,0))</f>
        <v>35.819800000000001</v>
      </c>
      <c r="Q8280">
        <f>INDEX(RawData!P$2:P$1048576,MATCH(FmtData!$B$4+(ROW()-10),RawData!$A$2:$A$1048576,0))</f>
        <v>210.90100000000001</v>
      </c>
      <c r="R8280">
        <f>INDEX(RawData!Q$2:Q$1048576,MATCH(FmtData!$B$4+(ROW()-10),RawData!$A$2:$A$1048576,0))</f>
        <v>1.8310500000000001E-3</v>
      </c>
      <c r="S8280">
        <f>INDEX(RawData!R$2:R$1048576,MATCH(FmtData!$B$4+(ROW()-10),RawData!$A$2:$A$1048576,0))</f>
        <v>0.51633799999999996</v>
      </c>
      <c r="T8280">
        <f>INDEX(RawData!S$2:S$1048576,MATCH(FmtData!$B$4+(ROW()-10),RawData!$A$2:$A$1048576,0))</f>
        <v>0.52676999999999996</v>
      </c>
      <c r="U8280">
        <f>INDEX(RawData!T$2:T$1048576,MATCH(FmtData!$B$4+(ROW()-10),RawData!$A$2:$A$1048576,0))</f>
        <v>1.5502899999999999</v>
      </c>
      <c r="V8280">
        <f>INDEX(RawData!U$2:U$1048576,MATCH(FmtData!$B$4+(ROW()-10),RawData!$A$2:$A$1048576,0))</f>
        <v>1.78528</v>
      </c>
      <c r="W8280" s="8">
        <f t="shared" si="2859"/>
        <v>0.23499000000000003</v>
      </c>
      <c r="X8280" s="8">
        <f t="shared" si="2860"/>
        <v>-0.26073607999999993</v>
      </c>
      <c r="Y8280" s="8">
        <f t="shared" si="2861"/>
        <v>-0.15884651999999996</v>
      </c>
      <c r="Z8280" s="8">
        <f t="shared" si="2862"/>
        <v>10.152691814042056</v>
      </c>
      <c r="AA8280" s="8">
        <f t="shared" si="2863"/>
        <v>10.050802254042056</v>
      </c>
      <c r="AB8280" s="8">
        <f t="shared" si="2864"/>
        <v>10.101747034042056</v>
      </c>
      <c r="AC8280" s="6">
        <f t="shared" si="2865"/>
        <v>-296.43200000000002</v>
      </c>
      <c r="AD8280" s="15">
        <f t="shared" si="2866"/>
        <v>-36.659999999999968</v>
      </c>
      <c r="AE8280" s="15">
        <f t="shared" si="2867"/>
        <v>68.452791551277301</v>
      </c>
      <c r="AF8280" s="15">
        <f t="shared" si="2868"/>
        <v>41.299610510253387</v>
      </c>
      <c r="AG8280" s="15">
        <f t="shared" si="2869"/>
        <v>54.811079706319902</v>
      </c>
      <c r="AH8280" s="15">
        <f t="shared" si="2870"/>
        <v>-137.53860518134809</v>
      </c>
      <c r="AI8280" s="17">
        <f t="shared" si="2871"/>
        <v>1.2292538208802748</v>
      </c>
      <c r="AJ8280" s="17">
        <f t="shared" si="2872"/>
        <v>0.96843390591920187</v>
      </c>
      <c r="AK8280" s="17">
        <f t="shared" si="2873"/>
        <v>0.75951461028015788</v>
      </c>
      <c r="AL8280" s="17">
        <f t="shared" si="2874"/>
        <v>0.78174490703777533</v>
      </c>
      <c r="AM8280" s="17">
        <f t="shared" si="2875"/>
        <v>0.77052274714301561</v>
      </c>
      <c r="AN8280" s="17">
        <f t="shared" si="2876"/>
        <v>0.96843390591920187</v>
      </c>
      <c r="AO8280" s="17">
        <f t="shared" si="2877"/>
        <v>0</v>
      </c>
      <c r="AP8280" s="17">
        <f t="shared" si="2878"/>
        <v>7.7052274714301561</v>
      </c>
      <c r="AQ8280" s="17">
        <f t="shared" si="2879"/>
        <v>12.292538208802748</v>
      </c>
      <c r="AR8280" s="17">
        <f t="shared" si="2880"/>
        <v>19.99651908682635</v>
      </c>
    </row>
    <row r="8281" spans="2:44" x14ac:dyDescent="0.25">
      <c r="B8281">
        <f>INDEX(RawData!$A$2:$A$1048576,MATCH(FmtData!$B$4+(ROW()-10),RawData!$A$2:$A$1048576,0))</f>
        <v>8466</v>
      </c>
      <c r="C8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1)</f>
        <v>42240.663402777776</v>
      </c>
      <c r="D8281" s="46">
        <f>IF($B$6=1,MID(INDEX(RawData!$B$2:$B$1048576, MATCH(FmtData!$B$4+(ROW()-10),RawData!$A$2:$A$1048576,0)),12,8)+$B$5/24,INDEX(RawData!$C$2:$C$1048576, MATCH(FmtData!$B$4+(ROW()-10),RawData!$A$2:$A$1048576,0)))</f>
        <v>0.66340277777777779</v>
      </c>
      <c r="E8281">
        <f>INDEX(RawData!D$2:D$1048576,MATCH(FmtData!$B$4+(ROW()-10),RawData!$A$2:$A$1048576,0))</f>
        <v>2903.37</v>
      </c>
      <c r="F8281">
        <f>INDEX(RawData!E$2:E$1048576,MATCH(FmtData!$B$4+(ROW()-10),RawData!$A$2:$A$1048576,0))</f>
        <v>6.25</v>
      </c>
      <c r="G8281">
        <f>INDEX(RawData!F$2:F$1048576,MATCH(FmtData!$B$4+(ROW()-10),RawData!$A$2:$A$1048576,0))</f>
        <v>-142.37299999999999</v>
      </c>
      <c r="H8281">
        <f>INDEX(RawData!G$2:G$1048576,MATCH(FmtData!$B$4+(ROW()-10),RawData!$A$2:$A$1048576,0))</f>
        <v>0.49982199999999999</v>
      </c>
      <c r="I8281">
        <f>INDEX(RawData!H$2:H$1048576,MATCH(FmtData!$B$4+(ROW()-10),RawData!$A$2:$A$1048576,0))</f>
        <v>-3.9036299999999999E-3</v>
      </c>
      <c r="J8281">
        <f>INDEX(RawData!I$2:I$1048576,MATCH(FmtData!$B$4+(ROW()-10),RawData!$A$2:$A$1048576,0))</f>
        <v>196.8</v>
      </c>
      <c r="K8281">
        <f>INDEX(RawData!J$2:J$1048576,MATCH(FmtData!$B$4+(ROW()-10),RawData!$A$2:$A$1048576,0))</f>
        <v>196</v>
      </c>
      <c r="L8281">
        <f>INDEX(RawData!K$2:K$1048576,MATCH(FmtData!$B$4+(ROW()-10),RawData!$A$2:$A$1048576,0))</f>
        <v>163.6</v>
      </c>
      <c r="M8281">
        <f>INDEX(RawData!L$2:L$1048576,MATCH(FmtData!$B$4+(ROW()-10),RawData!$A$2:$A$1048576,0))</f>
        <v>23.3</v>
      </c>
      <c r="N8281">
        <f>INDEX(RawData!M$2:M$1048576,MATCH(FmtData!$B$4+(ROW()-10),RawData!$A$2:$A$1048576,0))</f>
        <v>21.9</v>
      </c>
      <c r="O8281">
        <f>INDEX(RawData!N$2:N$1048576,MATCH(FmtData!$B$4+(ROW()-10),RawData!$A$2:$A$1048576,0))</f>
        <v>175.4</v>
      </c>
      <c r="P8281">
        <f>INDEX(RawData!O$2:O$1048576,MATCH(FmtData!$B$4+(ROW()-10),RawData!$A$2:$A$1048576,0))</f>
        <v>35.819800000000001</v>
      </c>
      <c r="Q8281">
        <f>INDEX(RawData!P$2:P$1048576,MATCH(FmtData!$B$4+(ROW()-10),RawData!$A$2:$A$1048576,0))</f>
        <v>211.02500000000001</v>
      </c>
      <c r="R8281">
        <f>INDEX(RawData!Q$2:Q$1048576,MATCH(FmtData!$B$4+(ROW()-10),RawData!$A$2:$A$1048576,0))</f>
        <v>1.8310500000000001E-3</v>
      </c>
      <c r="S8281">
        <f>INDEX(RawData!R$2:R$1048576,MATCH(FmtData!$B$4+(ROW()-10),RawData!$A$2:$A$1048576,0))</f>
        <v>0.51633799999999996</v>
      </c>
      <c r="T8281">
        <f>INDEX(RawData!S$2:S$1048576,MATCH(FmtData!$B$4+(ROW()-10),RawData!$A$2:$A$1048576,0))</f>
        <v>0.52676999999999996</v>
      </c>
      <c r="U8281">
        <f>INDEX(RawData!T$2:T$1048576,MATCH(FmtData!$B$4+(ROW()-10),RawData!$A$2:$A$1048576,0))</f>
        <v>1.5319799999999999</v>
      </c>
      <c r="V8281">
        <f>INDEX(RawData!U$2:U$1048576,MATCH(FmtData!$B$4+(ROW()-10),RawData!$A$2:$A$1048576,0))</f>
        <v>1.7547600000000001</v>
      </c>
      <c r="W8281" s="8">
        <f t="shared" si="2859"/>
        <v>0.2227800000000002</v>
      </c>
      <c r="X8281" s="8">
        <f t="shared" si="2860"/>
        <v>-0.26073607999999993</v>
      </c>
      <c r="Y8281" s="8">
        <f t="shared" si="2861"/>
        <v>-0.15884651999999996</v>
      </c>
      <c r="Z8281" s="8">
        <f t="shared" si="2862"/>
        <v>10.152691814042056</v>
      </c>
      <c r="AA8281" s="8">
        <f t="shared" si="2863"/>
        <v>10.050802254042056</v>
      </c>
      <c r="AB8281" s="8">
        <f t="shared" si="2864"/>
        <v>10.101747034042056</v>
      </c>
      <c r="AC8281" s="6">
        <f t="shared" si="2865"/>
        <v>-296.30799999999999</v>
      </c>
      <c r="AD8281" s="15">
        <f t="shared" si="2866"/>
        <v>-36.535999999999945</v>
      </c>
      <c r="AE8281" s="15">
        <f t="shared" si="2867"/>
        <v>68.452791551277301</v>
      </c>
      <c r="AF8281" s="15">
        <f t="shared" si="2868"/>
        <v>41.299610510253387</v>
      </c>
      <c r="AG8281" s="15">
        <f t="shared" si="2869"/>
        <v>54.811079706319902</v>
      </c>
      <c r="AH8281" s="15">
        <f t="shared" si="2870"/>
        <v>-137.41460518134807</v>
      </c>
      <c r="AI8281" s="17">
        <f t="shared" si="2871"/>
        <v>1.2289955134485144</v>
      </c>
      <c r="AJ8281" s="17">
        <f t="shared" si="2872"/>
        <v>0.96827357654268742</v>
      </c>
      <c r="AK8281" s="17">
        <f t="shared" si="2873"/>
        <v>0.75951461028015788</v>
      </c>
      <c r="AL8281" s="17">
        <f t="shared" si="2874"/>
        <v>0.78174490703777533</v>
      </c>
      <c r="AM8281" s="17">
        <f t="shared" si="2875"/>
        <v>0.77052274714301561</v>
      </c>
      <c r="AN8281" s="17">
        <f t="shared" si="2876"/>
        <v>0.96827357654268742</v>
      </c>
      <c r="AO8281" s="17">
        <f t="shared" si="2877"/>
        <v>0</v>
      </c>
      <c r="AP8281" s="17">
        <f t="shared" si="2878"/>
        <v>7.7052274714301561</v>
      </c>
      <c r="AQ8281" s="17">
        <f t="shared" si="2879"/>
        <v>12.289955134485144</v>
      </c>
      <c r="AR8281" s="17">
        <f t="shared" si="2880"/>
        <v>20.017961707267283</v>
      </c>
    </row>
    <row r="8282" spans="2:44" x14ac:dyDescent="0.25">
      <c r="B8282">
        <f>INDEX(RawData!$A$2:$A$1048576,MATCH(FmtData!$B$4+(ROW()-10),RawData!$A$2:$A$1048576,0))</f>
        <v>8467</v>
      </c>
      <c r="C8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2)</f>
        <v>42240.664560185185</v>
      </c>
      <c r="D8282" s="46">
        <f>IF($B$6=1,MID(INDEX(RawData!$B$2:$B$1048576, MATCH(FmtData!$B$4+(ROW()-10),RawData!$A$2:$A$1048576,0)),12,8)+$B$5/24,INDEX(RawData!$C$2:$C$1048576, MATCH(FmtData!$B$4+(ROW()-10),RawData!$A$2:$A$1048576,0)))</f>
        <v>0.66456018518518511</v>
      </c>
      <c r="E8282">
        <f>INDEX(RawData!D$2:D$1048576,MATCH(FmtData!$B$4+(ROW()-10),RawData!$A$2:$A$1048576,0))</f>
        <v>2902.44</v>
      </c>
      <c r="F8282">
        <f>INDEX(RawData!E$2:E$1048576,MATCH(FmtData!$B$4+(ROW()-10),RawData!$A$2:$A$1048576,0))</f>
        <v>6.25</v>
      </c>
      <c r="G8282">
        <f>INDEX(RawData!F$2:F$1048576,MATCH(FmtData!$B$4+(ROW()-10),RawData!$A$2:$A$1048576,0))</f>
        <v>-142.37299999999999</v>
      </c>
      <c r="H8282">
        <f>INDEX(RawData!G$2:G$1048576,MATCH(FmtData!$B$4+(ROW()-10),RawData!$A$2:$A$1048576,0))</f>
        <v>0.49982199999999999</v>
      </c>
      <c r="I8282">
        <f>INDEX(RawData!H$2:H$1048576,MATCH(FmtData!$B$4+(ROW()-10),RawData!$A$2:$A$1048576,0))</f>
        <v>-3.9036299999999999E-3</v>
      </c>
      <c r="J8282">
        <f>INDEX(RawData!I$2:I$1048576,MATCH(FmtData!$B$4+(ROW()-10),RawData!$A$2:$A$1048576,0))</f>
        <v>194.4</v>
      </c>
      <c r="K8282">
        <f>INDEX(RawData!J$2:J$1048576,MATCH(FmtData!$B$4+(ROW()-10),RawData!$A$2:$A$1048576,0))</f>
        <v>195.3</v>
      </c>
      <c r="L8282">
        <f>INDEX(RawData!K$2:K$1048576,MATCH(FmtData!$B$4+(ROW()-10),RawData!$A$2:$A$1048576,0))</f>
        <v>163.69999999999999</v>
      </c>
      <c r="M8282">
        <f>INDEX(RawData!L$2:L$1048576,MATCH(FmtData!$B$4+(ROW()-10),RawData!$A$2:$A$1048576,0))</f>
        <v>23.3</v>
      </c>
      <c r="N8282">
        <f>INDEX(RawData!M$2:M$1048576,MATCH(FmtData!$B$4+(ROW()-10),RawData!$A$2:$A$1048576,0))</f>
        <v>22</v>
      </c>
      <c r="O8282">
        <f>INDEX(RawData!N$2:N$1048576,MATCH(FmtData!$B$4+(ROW()-10),RawData!$A$2:$A$1048576,0))</f>
        <v>175.5</v>
      </c>
      <c r="P8282">
        <f>INDEX(RawData!O$2:O$1048576,MATCH(FmtData!$B$4+(ROW()-10),RawData!$A$2:$A$1048576,0))</f>
        <v>35.831699999999998</v>
      </c>
      <c r="Q8282">
        <f>INDEX(RawData!P$2:P$1048576,MATCH(FmtData!$B$4+(ROW()-10),RawData!$A$2:$A$1048576,0))</f>
        <v>211.28800000000001</v>
      </c>
      <c r="R8282">
        <f>INDEX(RawData!Q$2:Q$1048576,MATCH(FmtData!$B$4+(ROW()-10),RawData!$A$2:$A$1048576,0))</f>
        <v>1.8310500000000001E-3</v>
      </c>
      <c r="S8282">
        <f>INDEX(RawData!R$2:R$1048576,MATCH(FmtData!$B$4+(ROW()-10),RawData!$A$2:$A$1048576,0))</f>
        <v>0.51633799999999996</v>
      </c>
      <c r="T8282">
        <f>INDEX(RawData!S$2:S$1048576,MATCH(FmtData!$B$4+(ROW()-10),RawData!$A$2:$A$1048576,0))</f>
        <v>0.52676999999999996</v>
      </c>
      <c r="U8282">
        <f>INDEX(RawData!T$2:T$1048576,MATCH(FmtData!$B$4+(ROW()-10),RawData!$A$2:$A$1048576,0))</f>
        <v>1.50909</v>
      </c>
      <c r="V8282">
        <f>INDEX(RawData!U$2:U$1048576,MATCH(FmtData!$B$4+(ROW()-10),RawData!$A$2:$A$1048576,0))</f>
        <v>1.7547600000000001</v>
      </c>
      <c r="W8282" s="8">
        <f t="shared" si="2859"/>
        <v>0.24567000000000005</v>
      </c>
      <c r="X8282" s="8">
        <f t="shared" si="2860"/>
        <v>-0.26073607999999993</v>
      </c>
      <c r="Y8282" s="8">
        <f t="shared" si="2861"/>
        <v>-0.15884651999999996</v>
      </c>
      <c r="Z8282" s="8">
        <f t="shared" si="2862"/>
        <v>10.152691814042056</v>
      </c>
      <c r="AA8282" s="8">
        <f t="shared" si="2863"/>
        <v>10.050802254042056</v>
      </c>
      <c r="AB8282" s="8">
        <f t="shared" si="2864"/>
        <v>10.101747034042056</v>
      </c>
      <c r="AC8282" s="6">
        <f t="shared" si="2865"/>
        <v>-296.04500000000002</v>
      </c>
      <c r="AD8282" s="15">
        <f t="shared" si="2866"/>
        <v>-36.272999999999968</v>
      </c>
      <c r="AE8282" s="15">
        <f t="shared" si="2867"/>
        <v>68.452791551277301</v>
      </c>
      <c r="AF8282" s="15">
        <f t="shared" si="2868"/>
        <v>41.299610510253387</v>
      </c>
      <c r="AG8282" s="15">
        <f t="shared" si="2869"/>
        <v>54.811079706319902</v>
      </c>
      <c r="AH8282" s="15">
        <f t="shared" si="2870"/>
        <v>-137.15160518134809</v>
      </c>
      <c r="AI8282" s="17">
        <f t="shared" si="2871"/>
        <v>1.2284480108568305</v>
      </c>
      <c r="AJ8282" s="17">
        <f t="shared" si="2872"/>
        <v>0.96793369874849833</v>
      </c>
      <c r="AK8282" s="17">
        <f t="shared" si="2873"/>
        <v>0.75951461028015788</v>
      </c>
      <c r="AL8282" s="17">
        <f t="shared" si="2874"/>
        <v>0.78174490703777533</v>
      </c>
      <c r="AM8282" s="17">
        <f t="shared" si="2875"/>
        <v>0.77052274714301561</v>
      </c>
      <c r="AN8282" s="17">
        <f t="shared" si="2876"/>
        <v>0.96793369874849833</v>
      </c>
      <c r="AO8282" s="17">
        <f t="shared" si="2877"/>
        <v>0</v>
      </c>
      <c r="AP8282" s="17">
        <f t="shared" si="2878"/>
        <v>7.7052274714301561</v>
      </c>
      <c r="AQ8282" s="17">
        <f t="shared" si="2879"/>
        <v>12.284480108568305</v>
      </c>
      <c r="AR8282" s="17">
        <f t="shared" si="2880"/>
        <v>20.011549605334785</v>
      </c>
    </row>
    <row r="8283" spans="2:44" x14ac:dyDescent="0.25">
      <c r="B8283">
        <f>INDEX(RawData!$A$2:$A$1048576,MATCH(FmtData!$B$4+(ROW()-10),RawData!$A$2:$A$1048576,0))</f>
        <v>8468</v>
      </c>
      <c r="C8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3)</f>
        <v>42240.665717592594</v>
      </c>
      <c r="D8283" s="46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8283">
        <f>INDEX(RawData!D$2:D$1048576,MATCH(FmtData!$B$4+(ROW()-10),RawData!$A$2:$A$1048576,0))</f>
        <v>2901.19</v>
      </c>
      <c r="F8283">
        <f>INDEX(RawData!E$2:E$1048576,MATCH(FmtData!$B$4+(ROW()-10),RawData!$A$2:$A$1048576,0))</f>
        <v>6.25</v>
      </c>
      <c r="G8283">
        <f>INDEX(RawData!F$2:F$1048576,MATCH(FmtData!$B$4+(ROW()-10),RawData!$A$2:$A$1048576,0))</f>
        <v>-142.37299999999999</v>
      </c>
      <c r="H8283">
        <f>INDEX(RawData!G$2:G$1048576,MATCH(FmtData!$B$4+(ROW()-10),RawData!$A$2:$A$1048576,0))</f>
        <v>0.49982199999999999</v>
      </c>
      <c r="I8283">
        <f>INDEX(RawData!H$2:H$1048576,MATCH(FmtData!$B$4+(ROW()-10),RawData!$A$2:$A$1048576,0))</f>
        <v>-3.71981E-3</v>
      </c>
      <c r="J8283">
        <f>INDEX(RawData!I$2:I$1048576,MATCH(FmtData!$B$4+(ROW()-10),RawData!$A$2:$A$1048576,0))</f>
        <v>197</v>
      </c>
      <c r="K8283">
        <f>INDEX(RawData!J$2:J$1048576,MATCH(FmtData!$B$4+(ROW()-10),RawData!$A$2:$A$1048576,0))</f>
        <v>193.7</v>
      </c>
      <c r="L8283">
        <f>INDEX(RawData!K$2:K$1048576,MATCH(FmtData!$B$4+(ROW()-10),RawData!$A$2:$A$1048576,0))</f>
        <v>163.69999999999999</v>
      </c>
      <c r="M8283">
        <f>INDEX(RawData!L$2:L$1048576,MATCH(FmtData!$B$4+(ROW()-10),RawData!$A$2:$A$1048576,0))</f>
        <v>23.3</v>
      </c>
      <c r="N8283">
        <f>INDEX(RawData!M$2:M$1048576,MATCH(FmtData!$B$4+(ROW()-10),RawData!$A$2:$A$1048576,0))</f>
        <v>22</v>
      </c>
      <c r="O8283">
        <f>INDEX(RawData!N$2:N$1048576,MATCH(FmtData!$B$4+(ROW()-10),RawData!$A$2:$A$1048576,0))</f>
        <v>175.4</v>
      </c>
      <c r="P8283">
        <f>INDEX(RawData!O$2:O$1048576,MATCH(FmtData!$B$4+(ROW()-10),RawData!$A$2:$A$1048576,0))</f>
        <v>35.831699999999998</v>
      </c>
      <c r="Q8283">
        <f>INDEX(RawData!P$2:P$1048576,MATCH(FmtData!$B$4+(ROW()-10),RawData!$A$2:$A$1048576,0))</f>
        <v>211.02500000000001</v>
      </c>
      <c r="R8283">
        <f>INDEX(RawData!Q$2:Q$1048576,MATCH(FmtData!$B$4+(ROW()-10),RawData!$A$2:$A$1048576,0))</f>
        <v>1.8310500000000001E-3</v>
      </c>
      <c r="S8283">
        <f>INDEX(RawData!R$2:R$1048576,MATCH(FmtData!$B$4+(ROW()-10),RawData!$A$2:$A$1048576,0))</f>
        <v>0.51633799999999996</v>
      </c>
      <c r="T8283">
        <f>INDEX(RawData!S$2:S$1048576,MATCH(FmtData!$B$4+(ROW()-10),RawData!$A$2:$A$1048576,0))</f>
        <v>0.52676999999999996</v>
      </c>
      <c r="U8283">
        <f>INDEX(RawData!T$2:T$1048576,MATCH(FmtData!$B$4+(ROW()-10),RawData!$A$2:$A$1048576,0))</f>
        <v>1.48926</v>
      </c>
      <c r="V8283">
        <f>INDEX(RawData!U$2:U$1048576,MATCH(FmtData!$B$4+(ROW()-10),RawData!$A$2:$A$1048576,0))</f>
        <v>1.7089799999999999</v>
      </c>
      <c r="W8283" s="8">
        <f t="shared" si="2859"/>
        <v>0.21971999999999992</v>
      </c>
      <c r="X8283" s="8">
        <f t="shared" si="2860"/>
        <v>-0.26073607999999993</v>
      </c>
      <c r="Y8283" s="8">
        <f t="shared" si="2861"/>
        <v>-0.15884651999999996</v>
      </c>
      <c r="Z8283" s="8">
        <f t="shared" si="2862"/>
        <v>10.152691814042056</v>
      </c>
      <c r="AA8283" s="8">
        <f t="shared" si="2863"/>
        <v>10.050802254042056</v>
      </c>
      <c r="AB8283" s="8">
        <f t="shared" si="2864"/>
        <v>10.101747034042056</v>
      </c>
      <c r="AC8283" s="6">
        <f t="shared" si="2865"/>
        <v>-296.30799999999999</v>
      </c>
      <c r="AD8283" s="15">
        <f t="shared" si="2866"/>
        <v>-36.535999999999945</v>
      </c>
      <c r="AE8283" s="15">
        <f t="shared" si="2867"/>
        <v>68.452791551277301</v>
      </c>
      <c r="AF8283" s="15">
        <f t="shared" si="2868"/>
        <v>41.299610510253387</v>
      </c>
      <c r="AG8283" s="15">
        <f t="shared" si="2869"/>
        <v>54.811079706319902</v>
      </c>
      <c r="AH8283" s="15">
        <f t="shared" si="2870"/>
        <v>-137.41460518134807</v>
      </c>
      <c r="AI8283" s="17">
        <f t="shared" si="2871"/>
        <v>1.2289955134485144</v>
      </c>
      <c r="AJ8283" s="17">
        <f t="shared" si="2872"/>
        <v>0.96827357654268742</v>
      </c>
      <c r="AK8283" s="17">
        <f t="shared" si="2873"/>
        <v>0.75951461028015788</v>
      </c>
      <c r="AL8283" s="17">
        <f t="shared" si="2874"/>
        <v>0.78174490703777533</v>
      </c>
      <c r="AM8283" s="17">
        <f t="shared" si="2875"/>
        <v>0.77052274714301561</v>
      </c>
      <c r="AN8283" s="17">
        <f t="shared" si="2876"/>
        <v>0.96827357654268742</v>
      </c>
      <c r="AO8283" s="17">
        <f t="shared" si="2877"/>
        <v>0</v>
      </c>
      <c r="AP8283" s="17">
        <f t="shared" si="2878"/>
        <v>7.7052274714301561</v>
      </c>
      <c r="AQ8283" s="17">
        <f t="shared" si="2879"/>
        <v>12.289955134485144</v>
      </c>
      <c r="AR8283" s="17">
        <f t="shared" si="2880"/>
        <v>20.002931188758847</v>
      </c>
    </row>
    <row r="8284" spans="2:44" x14ac:dyDescent="0.25">
      <c r="B8284">
        <f>INDEX(RawData!$A$2:$A$1048576,MATCH(FmtData!$B$4+(ROW()-10),RawData!$A$2:$A$1048576,0))</f>
        <v>8469</v>
      </c>
      <c r="C8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4)</f>
        <v>42240.666875000003</v>
      </c>
      <c r="D8284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8284">
        <f>INDEX(RawData!D$2:D$1048576,MATCH(FmtData!$B$4+(ROW()-10),RawData!$A$2:$A$1048576,0))</f>
        <v>2903.37</v>
      </c>
      <c r="F8284">
        <f>INDEX(RawData!E$2:E$1048576,MATCH(FmtData!$B$4+(ROW()-10),RawData!$A$2:$A$1048576,0))</f>
        <v>6.25</v>
      </c>
      <c r="G8284">
        <f>INDEX(RawData!F$2:F$1048576,MATCH(FmtData!$B$4+(ROW()-10),RawData!$A$2:$A$1048576,0))</f>
        <v>-142.37299999999999</v>
      </c>
      <c r="H8284">
        <f>INDEX(RawData!G$2:G$1048576,MATCH(FmtData!$B$4+(ROW()-10),RawData!$A$2:$A$1048576,0))</f>
        <v>0.49982199999999999</v>
      </c>
      <c r="I8284">
        <f>INDEX(RawData!H$2:H$1048576,MATCH(FmtData!$B$4+(ROW()-10),RawData!$A$2:$A$1048576,0))</f>
        <v>-3.9036299999999999E-3</v>
      </c>
      <c r="J8284">
        <f>INDEX(RawData!I$2:I$1048576,MATCH(FmtData!$B$4+(ROW()-10),RawData!$A$2:$A$1048576,0))</f>
        <v>194.7</v>
      </c>
      <c r="K8284">
        <f>INDEX(RawData!J$2:J$1048576,MATCH(FmtData!$B$4+(ROW()-10),RawData!$A$2:$A$1048576,0))</f>
        <v>195.2</v>
      </c>
      <c r="L8284">
        <f>INDEX(RawData!K$2:K$1048576,MATCH(FmtData!$B$4+(ROW()-10),RawData!$A$2:$A$1048576,0))</f>
        <v>163.80000000000001</v>
      </c>
      <c r="M8284">
        <f>INDEX(RawData!L$2:L$1048576,MATCH(FmtData!$B$4+(ROW()-10),RawData!$A$2:$A$1048576,0))</f>
        <v>23.3</v>
      </c>
      <c r="N8284">
        <f>INDEX(RawData!M$2:M$1048576,MATCH(FmtData!$B$4+(ROW()-10),RawData!$A$2:$A$1048576,0))</f>
        <v>22</v>
      </c>
      <c r="O8284">
        <f>INDEX(RawData!N$2:N$1048576,MATCH(FmtData!$B$4+(ROW()-10),RawData!$A$2:$A$1048576,0))</f>
        <v>175.5</v>
      </c>
      <c r="P8284">
        <f>INDEX(RawData!O$2:O$1048576,MATCH(FmtData!$B$4+(ROW()-10),RawData!$A$2:$A$1048576,0))</f>
        <v>35.831699999999998</v>
      </c>
      <c r="Q8284">
        <f>INDEX(RawData!P$2:P$1048576,MATCH(FmtData!$B$4+(ROW()-10),RawData!$A$2:$A$1048576,0))</f>
        <v>211.28800000000001</v>
      </c>
      <c r="R8284">
        <f>INDEX(RawData!Q$2:Q$1048576,MATCH(FmtData!$B$4+(ROW()-10),RawData!$A$2:$A$1048576,0))</f>
        <v>1.8310500000000001E-3</v>
      </c>
      <c r="S8284">
        <f>INDEX(RawData!R$2:R$1048576,MATCH(FmtData!$B$4+(ROW()-10),RawData!$A$2:$A$1048576,0))</f>
        <v>0.51633799999999996</v>
      </c>
      <c r="T8284">
        <f>INDEX(RawData!S$2:S$1048576,MATCH(FmtData!$B$4+(ROW()-10),RawData!$A$2:$A$1048576,0))</f>
        <v>0.52676999999999996</v>
      </c>
      <c r="U8284">
        <f>INDEX(RawData!T$2:T$1048576,MATCH(FmtData!$B$4+(ROW()-10),RawData!$A$2:$A$1048576,0))</f>
        <v>1.474</v>
      </c>
      <c r="V8284">
        <f>INDEX(RawData!U$2:U$1048576,MATCH(FmtData!$B$4+(ROW()-10),RawData!$A$2:$A$1048576,0))</f>
        <v>1.6784699999999999</v>
      </c>
      <c r="W8284" s="8">
        <f t="shared" si="2859"/>
        <v>0.20446999999999993</v>
      </c>
      <c r="X8284" s="8">
        <f t="shared" si="2860"/>
        <v>-0.26073607999999993</v>
      </c>
      <c r="Y8284" s="8">
        <f t="shared" si="2861"/>
        <v>-0.15884651999999996</v>
      </c>
      <c r="Z8284" s="8">
        <f t="shared" si="2862"/>
        <v>10.152691814042056</v>
      </c>
      <c r="AA8284" s="8">
        <f t="shared" si="2863"/>
        <v>10.050802254042056</v>
      </c>
      <c r="AB8284" s="8">
        <f t="shared" si="2864"/>
        <v>10.101747034042056</v>
      </c>
      <c r="AC8284" s="6">
        <f t="shared" si="2865"/>
        <v>-296.04500000000002</v>
      </c>
      <c r="AD8284" s="15">
        <f t="shared" si="2866"/>
        <v>-36.272999999999968</v>
      </c>
      <c r="AE8284" s="15">
        <f t="shared" si="2867"/>
        <v>68.452791551277301</v>
      </c>
      <c r="AF8284" s="15">
        <f t="shared" si="2868"/>
        <v>41.299610510253387</v>
      </c>
      <c r="AG8284" s="15">
        <f t="shared" si="2869"/>
        <v>54.811079706319902</v>
      </c>
      <c r="AH8284" s="15">
        <f t="shared" si="2870"/>
        <v>-137.15160518134809</v>
      </c>
      <c r="AI8284" s="17">
        <f t="shared" si="2871"/>
        <v>1.2284480108568305</v>
      </c>
      <c r="AJ8284" s="17">
        <f t="shared" si="2872"/>
        <v>0.96793369874849833</v>
      </c>
      <c r="AK8284" s="17">
        <f t="shared" si="2873"/>
        <v>0.75951461028015788</v>
      </c>
      <c r="AL8284" s="17">
        <f t="shared" si="2874"/>
        <v>0.78174490703777533</v>
      </c>
      <c r="AM8284" s="17">
        <f t="shared" si="2875"/>
        <v>0.77052274714301561</v>
      </c>
      <c r="AN8284" s="17">
        <f t="shared" si="2876"/>
        <v>0.96793369874849833</v>
      </c>
      <c r="AO8284" s="17">
        <f t="shared" si="2877"/>
        <v>0</v>
      </c>
      <c r="AP8284" s="17">
        <f t="shared" si="2878"/>
        <v>7.7052274714301561</v>
      </c>
      <c r="AQ8284" s="17">
        <f t="shared" si="2879"/>
        <v>12.284480108568305</v>
      </c>
      <c r="AR8284" s="17">
        <f t="shared" si="2880"/>
        <v>20.017961707267283</v>
      </c>
    </row>
    <row r="8285" spans="2:44" x14ac:dyDescent="0.25">
      <c r="B8285">
        <f>INDEX(RawData!$A$2:$A$1048576,MATCH(FmtData!$B$4+(ROW()-10),RawData!$A$2:$A$1048576,0))</f>
        <v>8470</v>
      </c>
      <c r="C8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5)</f>
        <v>42240.668032407404</v>
      </c>
      <c r="D8285" s="46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8285">
        <f>INDEX(RawData!D$2:D$1048576,MATCH(FmtData!$B$4+(ROW()-10),RawData!$A$2:$A$1048576,0))</f>
        <v>2902.44</v>
      </c>
      <c r="F8285">
        <f>INDEX(RawData!E$2:E$1048576,MATCH(FmtData!$B$4+(ROW()-10),RawData!$A$2:$A$1048576,0))</f>
        <v>7.1738299999999997</v>
      </c>
      <c r="G8285">
        <f>INDEX(RawData!F$2:F$1048576,MATCH(FmtData!$B$4+(ROW()-10),RawData!$A$2:$A$1048576,0))</f>
        <v>-142.37299999999999</v>
      </c>
      <c r="H8285">
        <f>INDEX(RawData!G$2:G$1048576,MATCH(FmtData!$B$4+(ROW()-10),RawData!$A$2:$A$1048576,0))</f>
        <v>0.49984099999999998</v>
      </c>
      <c r="I8285">
        <f>INDEX(RawData!H$2:H$1048576,MATCH(FmtData!$B$4+(ROW()-10),RawData!$A$2:$A$1048576,0))</f>
        <v>-3.71981E-3</v>
      </c>
      <c r="J8285">
        <f>INDEX(RawData!I$2:I$1048576,MATCH(FmtData!$B$4+(ROW()-10),RawData!$A$2:$A$1048576,0))</f>
        <v>197.6</v>
      </c>
      <c r="K8285">
        <f>INDEX(RawData!J$2:J$1048576,MATCH(FmtData!$B$4+(ROW()-10),RawData!$A$2:$A$1048576,0))</f>
        <v>196</v>
      </c>
      <c r="L8285">
        <f>INDEX(RawData!K$2:K$1048576,MATCH(FmtData!$B$4+(ROW()-10),RawData!$A$2:$A$1048576,0))</f>
        <v>163.80000000000001</v>
      </c>
      <c r="M8285">
        <f>INDEX(RawData!L$2:L$1048576,MATCH(FmtData!$B$4+(ROW()-10),RawData!$A$2:$A$1048576,0))</f>
        <v>23.3</v>
      </c>
      <c r="N8285">
        <f>INDEX(RawData!M$2:M$1048576,MATCH(FmtData!$B$4+(ROW()-10),RawData!$A$2:$A$1048576,0))</f>
        <v>22.1</v>
      </c>
      <c r="O8285">
        <f>INDEX(RawData!N$2:N$1048576,MATCH(FmtData!$B$4+(ROW()-10),RawData!$A$2:$A$1048576,0))</f>
        <v>175.4</v>
      </c>
      <c r="P8285">
        <f>INDEX(RawData!O$2:O$1048576,MATCH(FmtData!$B$4+(ROW()-10),RawData!$A$2:$A$1048576,0))</f>
        <v>35.831699999999998</v>
      </c>
      <c r="Q8285">
        <f>INDEX(RawData!P$2:P$1048576,MATCH(FmtData!$B$4+(ROW()-10),RawData!$A$2:$A$1048576,0))</f>
        <v>210.79300000000001</v>
      </c>
      <c r="R8285">
        <f>INDEX(RawData!Q$2:Q$1048576,MATCH(FmtData!$B$4+(ROW()-10),RawData!$A$2:$A$1048576,0))</f>
        <v>1.8310500000000001E-3</v>
      </c>
      <c r="S8285">
        <f>INDEX(RawData!R$2:R$1048576,MATCH(FmtData!$B$4+(ROW()-10),RawData!$A$2:$A$1048576,0))</f>
        <v>0.51633799999999996</v>
      </c>
      <c r="T8285">
        <f>INDEX(RawData!S$2:S$1048576,MATCH(FmtData!$B$4+(ROW()-10),RawData!$A$2:$A$1048576,0))</f>
        <v>0.52676999999999996</v>
      </c>
      <c r="U8285">
        <f>INDEX(RawData!T$2:T$1048576,MATCH(FmtData!$B$4+(ROW()-10),RawData!$A$2:$A$1048576,0))</f>
        <v>1.4556899999999999</v>
      </c>
      <c r="V8285">
        <f>INDEX(RawData!U$2:U$1048576,MATCH(FmtData!$B$4+(ROW()-10),RawData!$A$2:$A$1048576,0))</f>
        <v>1.6784699999999999</v>
      </c>
      <c r="W8285" s="8">
        <f t="shared" si="2859"/>
        <v>0.22277999999999998</v>
      </c>
      <c r="X8285" s="8">
        <f t="shared" si="2860"/>
        <v>-0.26073607999999993</v>
      </c>
      <c r="Y8285" s="8">
        <f t="shared" si="2861"/>
        <v>-0.15884651999999996</v>
      </c>
      <c r="Z8285" s="8">
        <f t="shared" si="2862"/>
        <v>10.152691814042056</v>
      </c>
      <c r="AA8285" s="8">
        <f t="shared" si="2863"/>
        <v>10.050802254042056</v>
      </c>
      <c r="AB8285" s="8">
        <f t="shared" si="2864"/>
        <v>10.101747034042056</v>
      </c>
      <c r="AC8285" s="6">
        <f t="shared" si="2865"/>
        <v>-296.54000000000002</v>
      </c>
      <c r="AD8285" s="15">
        <f t="shared" si="2866"/>
        <v>-36.767999999999972</v>
      </c>
      <c r="AE8285" s="15">
        <f t="shared" si="2867"/>
        <v>68.452791551277301</v>
      </c>
      <c r="AF8285" s="15">
        <f t="shared" si="2868"/>
        <v>41.299610510253387</v>
      </c>
      <c r="AG8285" s="15">
        <f t="shared" si="2869"/>
        <v>54.811079706319902</v>
      </c>
      <c r="AH8285" s="15">
        <f t="shared" si="2870"/>
        <v>-137.64660518134809</v>
      </c>
      <c r="AI8285" s="17">
        <f t="shared" si="2871"/>
        <v>1.2294788868061923</v>
      </c>
      <c r="AJ8285" s="17">
        <f t="shared" si="2872"/>
        <v>0.96857359090146455</v>
      </c>
      <c r="AK8285" s="17">
        <f t="shared" si="2873"/>
        <v>0.75951461028015788</v>
      </c>
      <c r="AL8285" s="17">
        <f t="shared" si="2874"/>
        <v>0.78174490703777533</v>
      </c>
      <c r="AM8285" s="17">
        <f t="shared" si="2875"/>
        <v>0.77052274714301561</v>
      </c>
      <c r="AN8285" s="17">
        <f t="shared" si="2876"/>
        <v>0.96857359090146455</v>
      </c>
      <c r="AO8285" s="17">
        <f t="shared" si="2877"/>
        <v>0</v>
      </c>
      <c r="AP8285" s="17">
        <f t="shared" si="2878"/>
        <v>7.7052274714301561</v>
      </c>
      <c r="AQ8285" s="17">
        <f t="shared" si="2879"/>
        <v>12.294788868061923</v>
      </c>
      <c r="AR8285" s="17">
        <f t="shared" si="2880"/>
        <v>20.011549605334785</v>
      </c>
    </row>
    <row r="8286" spans="2:44" x14ac:dyDescent="0.25">
      <c r="B8286">
        <f>INDEX(RawData!$A$2:$A$1048576,MATCH(FmtData!$B$4+(ROW()-10),RawData!$A$2:$A$1048576,0))</f>
        <v>8471</v>
      </c>
      <c r="C8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6)</f>
        <v>42240.669189814813</v>
      </c>
      <c r="D8286" s="46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8286">
        <f>INDEX(RawData!D$2:D$1048576,MATCH(FmtData!$B$4+(ROW()-10),RawData!$A$2:$A$1048576,0))</f>
        <v>2903.37</v>
      </c>
      <c r="F8286">
        <f>INDEX(RawData!E$2:E$1048576,MATCH(FmtData!$B$4+(ROW()-10),RawData!$A$2:$A$1048576,0))</f>
        <v>6.25</v>
      </c>
      <c r="G8286">
        <f>INDEX(RawData!F$2:F$1048576,MATCH(FmtData!$B$4+(ROW()-10),RawData!$A$2:$A$1048576,0))</f>
        <v>-153.55699999999999</v>
      </c>
      <c r="H8286">
        <f>INDEX(RawData!G$2:G$1048576,MATCH(FmtData!$B$4+(ROW()-10),RawData!$A$2:$A$1048576,0))</f>
        <v>0.49982199999999999</v>
      </c>
      <c r="I8286">
        <f>INDEX(RawData!H$2:H$1048576,MATCH(FmtData!$B$4+(ROW()-10),RawData!$A$2:$A$1048576,0))</f>
        <v>-3.71981E-3</v>
      </c>
      <c r="J8286">
        <f>INDEX(RawData!I$2:I$1048576,MATCH(FmtData!$B$4+(ROW()-10),RawData!$A$2:$A$1048576,0))</f>
        <v>196</v>
      </c>
      <c r="K8286">
        <f>INDEX(RawData!J$2:J$1048576,MATCH(FmtData!$B$4+(ROW()-10),RawData!$A$2:$A$1048576,0))</f>
        <v>195</v>
      </c>
      <c r="L8286">
        <f>INDEX(RawData!K$2:K$1048576,MATCH(FmtData!$B$4+(ROW()-10),RawData!$A$2:$A$1048576,0))</f>
        <v>163.9</v>
      </c>
      <c r="M8286">
        <f>INDEX(RawData!L$2:L$1048576,MATCH(FmtData!$B$4+(ROW()-10),RawData!$A$2:$A$1048576,0))</f>
        <v>23.3</v>
      </c>
      <c r="N8286">
        <f>INDEX(RawData!M$2:M$1048576,MATCH(FmtData!$B$4+(ROW()-10),RawData!$A$2:$A$1048576,0))</f>
        <v>22.1</v>
      </c>
      <c r="O8286">
        <f>INDEX(RawData!N$2:N$1048576,MATCH(FmtData!$B$4+(ROW()-10),RawData!$A$2:$A$1048576,0))</f>
        <v>175.6</v>
      </c>
      <c r="P8286">
        <f>INDEX(RawData!O$2:O$1048576,MATCH(FmtData!$B$4+(ROW()-10),RawData!$A$2:$A$1048576,0))</f>
        <v>35.831699999999998</v>
      </c>
      <c r="Q8286">
        <f>INDEX(RawData!P$2:P$1048576,MATCH(FmtData!$B$4+(ROW()-10),RawData!$A$2:$A$1048576,0))</f>
        <v>211.41200000000001</v>
      </c>
      <c r="R8286">
        <f>INDEX(RawData!Q$2:Q$1048576,MATCH(FmtData!$B$4+(ROW()-10),RawData!$A$2:$A$1048576,0))</f>
        <v>1.8310500000000001E-3</v>
      </c>
      <c r="S8286">
        <f>INDEX(RawData!R$2:R$1048576,MATCH(FmtData!$B$4+(ROW()-10),RawData!$A$2:$A$1048576,0))</f>
        <v>0.51633799999999996</v>
      </c>
      <c r="T8286">
        <f>INDEX(RawData!S$2:S$1048576,MATCH(FmtData!$B$4+(ROW()-10),RawData!$A$2:$A$1048576,0))</f>
        <v>0.52676999999999996</v>
      </c>
      <c r="U8286">
        <f>INDEX(RawData!T$2:T$1048576,MATCH(FmtData!$B$4+(ROW()-10),RawData!$A$2:$A$1048576,0))</f>
        <v>1.4358500000000001</v>
      </c>
      <c r="V8286">
        <f>INDEX(RawData!U$2:U$1048576,MATCH(FmtData!$B$4+(ROW()-10),RawData!$A$2:$A$1048576,0))</f>
        <v>1.63269</v>
      </c>
      <c r="W8286" s="8">
        <f t="shared" si="2859"/>
        <v>0.1968399999999999</v>
      </c>
      <c r="X8286" s="8">
        <f t="shared" si="2860"/>
        <v>-0.26073607999999993</v>
      </c>
      <c r="Y8286" s="8">
        <f t="shared" si="2861"/>
        <v>-0.15884651999999996</v>
      </c>
      <c r="Z8286" s="8">
        <f t="shared" si="2862"/>
        <v>10.152691814042056</v>
      </c>
      <c r="AA8286" s="8">
        <f t="shared" si="2863"/>
        <v>10.050802254042056</v>
      </c>
      <c r="AB8286" s="8">
        <f t="shared" si="2864"/>
        <v>10.101747034042056</v>
      </c>
      <c r="AC8286" s="6">
        <f t="shared" si="2865"/>
        <v>-295.92100000000005</v>
      </c>
      <c r="AD8286" s="15">
        <f t="shared" si="2866"/>
        <v>-36.149000000000001</v>
      </c>
      <c r="AE8286" s="15">
        <f t="shared" si="2867"/>
        <v>68.452791551277301</v>
      </c>
      <c r="AF8286" s="15">
        <f t="shared" si="2868"/>
        <v>41.299610510253387</v>
      </c>
      <c r="AG8286" s="15">
        <f t="shared" si="2869"/>
        <v>54.811079706319902</v>
      </c>
      <c r="AH8286" s="15">
        <f t="shared" si="2870"/>
        <v>-137.02760518134812</v>
      </c>
      <c r="AI8286" s="17">
        <f t="shared" si="2871"/>
        <v>1.2281900419339291</v>
      </c>
      <c r="AJ8286" s="17">
        <f t="shared" si="2872"/>
        <v>0.96777353493942264</v>
      </c>
      <c r="AK8286" s="17">
        <f t="shared" si="2873"/>
        <v>0.75951461028015788</v>
      </c>
      <c r="AL8286" s="17">
        <f t="shared" si="2874"/>
        <v>0.78174490703777533</v>
      </c>
      <c r="AM8286" s="17">
        <f t="shared" si="2875"/>
        <v>0.77052274714301561</v>
      </c>
      <c r="AN8286" s="17">
        <f t="shared" si="2876"/>
        <v>0.96777353493942264</v>
      </c>
      <c r="AO8286" s="17">
        <f t="shared" si="2877"/>
        <v>0</v>
      </c>
      <c r="AP8286" s="17">
        <f t="shared" si="2878"/>
        <v>7.7052274714301561</v>
      </c>
      <c r="AQ8286" s="17">
        <f t="shared" si="2879"/>
        <v>12.281900419339291</v>
      </c>
      <c r="AR8286" s="17">
        <f t="shared" si="2880"/>
        <v>20.017961707267283</v>
      </c>
    </row>
    <row r="8287" spans="2:44" x14ac:dyDescent="0.25">
      <c r="B8287">
        <f>INDEX(RawData!$A$2:$A$1048576,MATCH(FmtData!$B$4+(ROW()-10),RawData!$A$2:$A$1048576,0))</f>
        <v>8472</v>
      </c>
      <c r="C8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7)</f>
        <v>42240.670347222222</v>
      </c>
      <c r="D8287" s="46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8287">
        <f>INDEX(RawData!D$2:D$1048576,MATCH(FmtData!$B$4+(ROW()-10),RawData!$A$2:$A$1048576,0))</f>
        <v>2900.26</v>
      </c>
      <c r="F8287">
        <f>INDEX(RawData!E$2:E$1048576,MATCH(FmtData!$B$4+(ROW()-10),RawData!$A$2:$A$1048576,0))</f>
        <v>6.25</v>
      </c>
      <c r="G8287">
        <f>INDEX(RawData!F$2:F$1048576,MATCH(FmtData!$B$4+(ROW()-10),RawData!$A$2:$A$1048576,0))</f>
        <v>-142.37299999999999</v>
      </c>
      <c r="H8287">
        <f>INDEX(RawData!G$2:G$1048576,MATCH(FmtData!$B$4+(ROW()-10),RawData!$A$2:$A$1048576,0))</f>
        <v>0.49982199999999999</v>
      </c>
      <c r="I8287">
        <f>INDEX(RawData!H$2:H$1048576,MATCH(FmtData!$B$4+(ROW()-10),RawData!$A$2:$A$1048576,0))</f>
        <v>-3.71981E-3</v>
      </c>
      <c r="J8287">
        <f>INDEX(RawData!I$2:I$1048576,MATCH(FmtData!$B$4+(ROW()-10),RawData!$A$2:$A$1048576,0))</f>
        <v>194.1</v>
      </c>
      <c r="K8287">
        <f>INDEX(RawData!J$2:J$1048576,MATCH(FmtData!$B$4+(ROW()-10),RawData!$A$2:$A$1048576,0))</f>
        <v>193.9</v>
      </c>
      <c r="L8287">
        <f>INDEX(RawData!K$2:K$1048576,MATCH(FmtData!$B$4+(ROW()-10),RawData!$A$2:$A$1048576,0))</f>
        <v>164</v>
      </c>
      <c r="M8287">
        <f>INDEX(RawData!L$2:L$1048576,MATCH(FmtData!$B$4+(ROW()-10),RawData!$A$2:$A$1048576,0))</f>
        <v>23.3</v>
      </c>
      <c r="N8287">
        <f>INDEX(RawData!M$2:M$1048576,MATCH(FmtData!$B$4+(ROW()-10),RawData!$A$2:$A$1048576,0))</f>
        <v>22.1</v>
      </c>
      <c r="O8287">
        <f>INDEX(RawData!N$2:N$1048576,MATCH(FmtData!$B$4+(ROW()-10),RawData!$A$2:$A$1048576,0))</f>
        <v>175.6</v>
      </c>
      <c r="P8287">
        <f>INDEX(RawData!O$2:O$1048576,MATCH(FmtData!$B$4+(ROW()-10),RawData!$A$2:$A$1048576,0))</f>
        <v>35.831699999999998</v>
      </c>
      <c r="Q8287">
        <f>INDEX(RawData!P$2:P$1048576,MATCH(FmtData!$B$4+(ROW()-10),RawData!$A$2:$A$1048576,0))</f>
        <v>211.41200000000001</v>
      </c>
      <c r="R8287">
        <f>INDEX(RawData!Q$2:Q$1048576,MATCH(FmtData!$B$4+(ROW()-10),RawData!$A$2:$A$1048576,0))</f>
        <v>1.8310500000000001E-3</v>
      </c>
      <c r="S8287">
        <f>INDEX(RawData!R$2:R$1048576,MATCH(FmtData!$B$4+(ROW()-10),RawData!$A$2:$A$1048576,0))</f>
        <v>0.51633799999999996</v>
      </c>
      <c r="T8287">
        <f>INDEX(RawData!S$2:S$1048576,MATCH(FmtData!$B$4+(ROW()-10),RawData!$A$2:$A$1048576,0))</f>
        <v>0.52676999999999996</v>
      </c>
      <c r="U8287">
        <f>INDEX(RawData!T$2:T$1048576,MATCH(FmtData!$B$4+(ROW()-10),RawData!$A$2:$A$1048576,0))</f>
        <v>1.41754</v>
      </c>
      <c r="V8287">
        <f>INDEX(RawData!U$2:U$1048576,MATCH(FmtData!$B$4+(ROW()-10),RawData!$A$2:$A$1048576,0))</f>
        <v>1.63269</v>
      </c>
      <c r="W8287" s="8">
        <f t="shared" si="2859"/>
        <v>0.21514999999999995</v>
      </c>
      <c r="X8287" s="8">
        <f t="shared" si="2860"/>
        <v>-0.26073607999999993</v>
      </c>
      <c r="Y8287" s="8">
        <f t="shared" si="2861"/>
        <v>-0.15884651999999996</v>
      </c>
      <c r="Z8287" s="8">
        <f t="shared" si="2862"/>
        <v>10.152691814042056</v>
      </c>
      <c r="AA8287" s="8">
        <f t="shared" si="2863"/>
        <v>10.050802254042056</v>
      </c>
      <c r="AB8287" s="8">
        <f t="shared" si="2864"/>
        <v>10.101747034042056</v>
      </c>
      <c r="AC8287" s="6">
        <f t="shared" si="2865"/>
        <v>-295.92100000000005</v>
      </c>
      <c r="AD8287" s="15">
        <f t="shared" si="2866"/>
        <v>-36.149000000000001</v>
      </c>
      <c r="AE8287" s="15">
        <f t="shared" si="2867"/>
        <v>68.452791551277301</v>
      </c>
      <c r="AF8287" s="15">
        <f t="shared" si="2868"/>
        <v>41.299610510253387</v>
      </c>
      <c r="AG8287" s="15">
        <f t="shared" si="2869"/>
        <v>54.811079706319902</v>
      </c>
      <c r="AH8287" s="15">
        <f t="shared" si="2870"/>
        <v>-137.02760518134812</v>
      </c>
      <c r="AI8287" s="17">
        <f t="shared" si="2871"/>
        <v>1.2281900419339291</v>
      </c>
      <c r="AJ8287" s="17">
        <f t="shared" si="2872"/>
        <v>0.96777353493942264</v>
      </c>
      <c r="AK8287" s="17">
        <f t="shared" si="2873"/>
        <v>0.75951461028015788</v>
      </c>
      <c r="AL8287" s="17">
        <f t="shared" si="2874"/>
        <v>0.78174490703777533</v>
      </c>
      <c r="AM8287" s="17">
        <f t="shared" si="2875"/>
        <v>0.77052274714301561</v>
      </c>
      <c r="AN8287" s="17">
        <f t="shared" si="2876"/>
        <v>0.96777353493942264</v>
      </c>
      <c r="AO8287" s="17">
        <f t="shared" si="2877"/>
        <v>0</v>
      </c>
      <c r="AP8287" s="17">
        <f t="shared" si="2878"/>
        <v>7.7052274714301561</v>
      </c>
      <c r="AQ8287" s="17">
        <f t="shared" si="2879"/>
        <v>12.281900419339291</v>
      </c>
      <c r="AR8287" s="17">
        <f t="shared" si="2880"/>
        <v>19.99651908682635</v>
      </c>
    </row>
    <row r="8288" spans="2:44" x14ac:dyDescent="0.25">
      <c r="B8288">
        <f>INDEX(RawData!$A$2:$A$1048576,MATCH(FmtData!$B$4+(ROW()-10),RawData!$A$2:$A$1048576,0))</f>
        <v>8473</v>
      </c>
      <c r="C8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8)</f>
        <v>42240.67150462963</v>
      </c>
      <c r="D8288" s="46">
        <f>IF($B$6=1,MID(INDEX(RawData!$B$2:$B$1048576, MATCH(FmtData!$B$4+(ROW()-10),RawData!$A$2:$A$1048576,0)),12,8)+$B$5/24,INDEX(RawData!$C$2:$C$1048576, MATCH(FmtData!$B$4+(ROW()-10),RawData!$A$2:$A$1048576,0)))</f>
        <v>0.67150462962962953</v>
      </c>
      <c r="E8288">
        <f>INDEX(RawData!D$2:D$1048576,MATCH(FmtData!$B$4+(ROW()-10),RawData!$A$2:$A$1048576,0))</f>
        <v>2902.44</v>
      </c>
      <c r="F8288">
        <f>INDEX(RawData!E$2:E$1048576,MATCH(FmtData!$B$4+(ROW()-10),RawData!$A$2:$A$1048576,0))</f>
        <v>6.25</v>
      </c>
      <c r="G8288">
        <f>INDEX(RawData!F$2:F$1048576,MATCH(FmtData!$B$4+(ROW()-10),RawData!$A$2:$A$1048576,0))</f>
        <v>-142.37299999999999</v>
      </c>
      <c r="H8288">
        <f>INDEX(RawData!G$2:G$1048576,MATCH(FmtData!$B$4+(ROW()-10),RawData!$A$2:$A$1048576,0))</f>
        <v>0.49982199999999999</v>
      </c>
      <c r="I8288">
        <f>INDEX(RawData!H$2:H$1048576,MATCH(FmtData!$B$4+(ROW()-10),RawData!$A$2:$A$1048576,0))</f>
        <v>-3.71981E-3</v>
      </c>
      <c r="J8288">
        <f>INDEX(RawData!I$2:I$1048576,MATCH(FmtData!$B$4+(ROW()-10),RawData!$A$2:$A$1048576,0))</f>
        <v>197.9</v>
      </c>
      <c r="K8288">
        <f>INDEX(RawData!J$2:J$1048576,MATCH(FmtData!$B$4+(ROW()-10),RawData!$A$2:$A$1048576,0))</f>
        <v>195.2</v>
      </c>
      <c r="L8288">
        <f>INDEX(RawData!K$2:K$1048576,MATCH(FmtData!$B$4+(ROW()-10),RawData!$A$2:$A$1048576,0))</f>
        <v>164</v>
      </c>
      <c r="M8288">
        <f>INDEX(RawData!L$2:L$1048576,MATCH(FmtData!$B$4+(ROW()-10),RawData!$A$2:$A$1048576,0))</f>
        <v>23.3</v>
      </c>
      <c r="N8288">
        <f>INDEX(RawData!M$2:M$1048576,MATCH(FmtData!$B$4+(ROW()-10),RawData!$A$2:$A$1048576,0))</f>
        <v>22</v>
      </c>
      <c r="O8288">
        <f>INDEX(RawData!N$2:N$1048576,MATCH(FmtData!$B$4+(ROW()-10),RawData!$A$2:$A$1048576,0))</f>
        <v>175.7</v>
      </c>
      <c r="P8288">
        <f>INDEX(RawData!O$2:O$1048576,MATCH(FmtData!$B$4+(ROW()-10),RawData!$A$2:$A$1048576,0))</f>
        <v>35.819800000000001</v>
      </c>
      <c r="Q8288">
        <f>INDEX(RawData!P$2:P$1048576,MATCH(FmtData!$B$4+(ROW()-10),RawData!$A$2:$A$1048576,0))</f>
        <v>211.41200000000001</v>
      </c>
      <c r="R8288">
        <f>INDEX(RawData!Q$2:Q$1048576,MATCH(FmtData!$B$4+(ROW()-10),RawData!$A$2:$A$1048576,0))</f>
        <v>1.8310500000000001E-3</v>
      </c>
      <c r="S8288">
        <f>INDEX(RawData!R$2:R$1048576,MATCH(FmtData!$B$4+(ROW()-10),RawData!$A$2:$A$1048576,0))</f>
        <v>0.51633799999999996</v>
      </c>
      <c r="T8288">
        <f>INDEX(RawData!S$2:S$1048576,MATCH(FmtData!$B$4+(ROW()-10),RawData!$A$2:$A$1048576,0))</f>
        <v>0.52676999999999996</v>
      </c>
      <c r="U8288">
        <f>INDEX(RawData!T$2:T$1048576,MATCH(FmtData!$B$4+(ROW()-10),RawData!$A$2:$A$1048576,0))</f>
        <v>1.40228</v>
      </c>
      <c r="V8288">
        <f>INDEX(RawData!U$2:U$1048576,MATCH(FmtData!$B$4+(ROW()-10),RawData!$A$2:$A$1048576,0))</f>
        <v>1.63269</v>
      </c>
      <c r="W8288" s="8">
        <f t="shared" si="2859"/>
        <v>0.23041</v>
      </c>
      <c r="X8288" s="8">
        <f t="shared" si="2860"/>
        <v>-0.26073607999999993</v>
      </c>
      <c r="Y8288" s="8">
        <f t="shared" si="2861"/>
        <v>-0.15884651999999996</v>
      </c>
      <c r="Z8288" s="8">
        <f t="shared" si="2862"/>
        <v>10.152691814042056</v>
      </c>
      <c r="AA8288" s="8">
        <f t="shared" si="2863"/>
        <v>10.050802254042056</v>
      </c>
      <c r="AB8288" s="8">
        <f t="shared" si="2864"/>
        <v>10.101747034042056</v>
      </c>
      <c r="AC8288" s="6">
        <f t="shared" si="2865"/>
        <v>-295.92100000000005</v>
      </c>
      <c r="AD8288" s="15">
        <f t="shared" si="2866"/>
        <v>-36.149000000000001</v>
      </c>
      <c r="AE8288" s="15">
        <f t="shared" si="2867"/>
        <v>68.452791551277301</v>
      </c>
      <c r="AF8288" s="15">
        <f t="shared" si="2868"/>
        <v>41.299610510253387</v>
      </c>
      <c r="AG8288" s="15">
        <f t="shared" si="2869"/>
        <v>54.811079706319902</v>
      </c>
      <c r="AH8288" s="15">
        <f t="shared" si="2870"/>
        <v>-137.02760518134812</v>
      </c>
      <c r="AI8288" s="17">
        <f t="shared" si="2871"/>
        <v>1.2281900419339291</v>
      </c>
      <c r="AJ8288" s="17">
        <f t="shared" si="2872"/>
        <v>0.96777353493942264</v>
      </c>
      <c r="AK8288" s="17">
        <f t="shared" si="2873"/>
        <v>0.75951461028015788</v>
      </c>
      <c r="AL8288" s="17">
        <f t="shared" si="2874"/>
        <v>0.78174490703777533</v>
      </c>
      <c r="AM8288" s="17">
        <f t="shared" si="2875"/>
        <v>0.77052274714301561</v>
      </c>
      <c r="AN8288" s="17">
        <f t="shared" si="2876"/>
        <v>0.96777353493942264</v>
      </c>
      <c r="AO8288" s="17">
        <f t="shared" si="2877"/>
        <v>0</v>
      </c>
      <c r="AP8288" s="17">
        <f t="shared" si="2878"/>
        <v>7.7052274714301561</v>
      </c>
      <c r="AQ8288" s="17">
        <f t="shared" si="2879"/>
        <v>12.281900419339291</v>
      </c>
      <c r="AR8288" s="17">
        <f t="shared" si="2880"/>
        <v>20.011549605334785</v>
      </c>
    </row>
    <row r="8289" spans="2:44" x14ac:dyDescent="0.25">
      <c r="B8289">
        <f>INDEX(RawData!$A$2:$A$1048576,MATCH(FmtData!$B$4+(ROW()-10),RawData!$A$2:$A$1048576,0))</f>
        <v>8474</v>
      </c>
      <c r="C8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9)</f>
        <v>42240.672673611109</v>
      </c>
      <c r="D8289" s="46">
        <f>IF($B$6=1,MID(INDEX(RawData!$B$2:$B$1048576, MATCH(FmtData!$B$4+(ROW()-10),RawData!$A$2:$A$1048576,0)),12,8)+$B$5/24,INDEX(RawData!$C$2:$C$1048576, MATCH(FmtData!$B$4+(ROW()-10),RawData!$A$2:$A$1048576,0)))</f>
        <v>0.67267361111111112</v>
      </c>
      <c r="E8289">
        <f>INDEX(RawData!D$2:D$1048576,MATCH(FmtData!$B$4+(ROW()-10),RawData!$A$2:$A$1048576,0))</f>
        <v>2901.19</v>
      </c>
      <c r="F8289">
        <f>INDEX(RawData!E$2:E$1048576,MATCH(FmtData!$B$4+(ROW()-10),RawData!$A$2:$A$1048576,0))</f>
        <v>6.25</v>
      </c>
      <c r="G8289">
        <f>INDEX(RawData!F$2:F$1048576,MATCH(FmtData!$B$4+(ROW()-10),RawData!$A$2:$A$1048576,0))</f>
        <v>-142.37299999999999</v>
      </c>
      <c r="H8289">
        <f>INDEX(RawData!G$2:G$1048576,MATCH(FmtData!$B$4+(ROW()-10),RawData!$A$2:$A$1048576,0))</f>
        <v>0.49984099999999998</v>
      </c>
      <c r="I8289">
        <f>INDEX(RawData!H$2:H$1048576,MATCH(FmtData!$B$4+(ROW()-10),RawData!$A$2:$A$1048576,0))</f>
        <v>-3.71981E-3</v>
      </c>
      <c r="J8289">
        <f>INDEX(RawData!I$2:I$1048576,MATCH(FmtData!$B$4+(ROW()-10),RawData!$A$2:$A$1048576,0))</f>
        <v>195.4</v>
      </c>
      <c r="K8289">
        <f>INDEX(RawData!J$2:J$1048576,MATCH(FmtData!$B$4+(ROW()-10),RawData!$A$2:$A$1048576,0))</f>
        <v>196.5</v>
      </c>
      <c r="L8289">
        <f>INDEX(RawData!K$2:K$1048576,MATCH(FmtData!$B$4+(ROW()-10),RawData!$A$2:$A$1048576,0))</f>
        <v>164.1</v>
      </c>
      <c r="M8289">
        <f>INDEX(RawData!L$2:L$1048576,MATCH(FmtData!$B$4+(ROW()-10),RawData!$A$2:$A$1048576,0))</f>
        <v>23.3</v>
      </c>
      <c r="N8289">
        <f>INDEX(RawData!M$2:M$1048576,MATCH(FmtData!$B$4+(ROW()-10),RawData!$A$2:$A$1048576,0))</f>
        <v>22.1</v>
      </c>
      <c r="O8289">
        <f>INDEX(RawData!N$2:N$1048576,MATCH(FmtData!$B$4+(ROW()-10),RawData!$A$2:$A$1048576,0))</f>
        <v>175.9</v>
      </c>
      <c r="P8289">
        <f>INDEX(RawData!O$2:O$1048576,MATCH(FmtData!$B$4+(ROW()-10),RawData!$A$2:$A$1048576,0))</f>
        <v>35.831699999999998</v>
      </c>
      <c r="Q8289">
        <f>INDEX(RawData!P$2:P$1048576,MATCH(FmtData!$B$4+(ROW()-10),RawData!$A$2:$A$1048576,0))</f>
        <v>211.78399999999999</v>
      </c>
      <c r="R8289">
        <f>INDEX(RawData!Q$2:Q$1048576,MATCH(FmtData!$B$4+(ROW()-10),RawData!$A$2:$A$1048576,0))</f>
        <v>1.8310500000000001E-3</v>
      </c>
      <c r="S8289">
        <f>INDEX(RawData!R$2:R$1048576,MATCH(FmtData!$B$4+(ROW()-10),RawData!$A$2:$A$1048576,0))</f>
        <v>0.51633799999999996</v>
      </c>
      <c r="T8289">
        <f>INDEX(RawData!S$2:S$1048576,MATCH(FmtData!$B$4+(ROW()-10),RawData!$A$2:$A$1048576,0))</f>
        <v>0.52676999999999996</v>
      </c>
      <c r="U8289">
        <f>INDEX(RawData!T$2:T$1048576,MATCH(FmtData!$B$4+(ROW()-10),RawData!$A$2:$A$1048576,0))</f>
        <v>1.38245</v>
      </c>
      <c r="V8289">
        <f>INDEX(RawData!U$2:U$1048576,MATCH(FmtData!$B$4+(ROW()-10),RawData!$A$2:$A$1048576,0))</f>
        <v>1.6021700000000001</v>
      </c>
      <c r="W8289" s="8">
        <f t="shared" si="2859"/>
        <v>0.21972000000000014</v>
      </c>
      <c r="X8289" s="8">
        <f t="shared" si="2860"/>
        <v>-0.26073607999999993</v>
      </c>
      <c r="Y8289" s="8">
        <f t="shared" si="2861"/>
        <v>-0.15884651999999996</v>
      </c>
      <c r="Z8289" s="8">
        <f t="shared" si="2862"/>
        <v>10.152691814042056</v>
      </c>
      <c r="AA8289" s="8">
        <f t="shared" si="2863"/>
        <v>10.050802254042056</v>
      </c>
      <c r="AB8289" s="8">
        <f t="shared" si="2864"/>
        <v>10.101747034042056</v>
      </c>
      <c r="AC8289" s="6">
        <f t="shared" si="2865"/>
        <v>-295.54900000000004</v>
      </c>
      <c r="AD8289" s="15">
        <f t="shared" si="2866"/>
        <v>-35.776999999999987</v>
      </c>
      <c r="AE8289" s="15">
        <f t="shared" si="2867"/>
        <v>68.452791551277301</v>
      </c>
      <c r="AF8289" s="15">
        <f t="shared" si="2868"/>
        <v>41.299610510253387</v>
      </c>
      <c r="AG8289" s="15">
        <f t="shared" si="2869"/>
        <v>54.811079706319902</v>
      </c>
      <c r="AH8289" s="15">
        <f t="shared" si="2870"/>
        <v>-136.65560518134811</v>
      </c>
      <c r="AI8289" s="17">
        <f t="shared" si="2871"/>
        <v>1.2274167848246316</v>
      </c>
      <c r="AJ8289" s="17">
        <f t="shared" si="2872"/>
        <v>0.9672933613817094</v>
      </c>
      <c r="AK8289" s="17">
        <f t="shared" si="2873"/>
        <v>0.75951461028015788</v>
      </c>
      <c r="AL8289" s="17">
        <f t="shared" si="2874"/>
        <v>0.78174490703777533</v>
      </c>
      <c r="AM8289" s="17">
        <f t="shared" si="2875"/>
        <v>0.77052274714301561</v>
      </c>
      <c r="AN8289" s="17">
        <f t="shared" si="2876"/>
        <v>0.9672933613817094</v>
      </c>
      <c r="AO8289" s="17">
        <f t="shared" si="2877"/>
        <v>0</v>
      </c>
      <c r="AP8289" s="17">
        <f t="shared" si="2878"/>
        <v>7.7052274714301561</v>
      </c>
      <c r="AQ8289" s="17">
        <f t="shared" si="2879"/>
        <v>12.274167848246316</v>
      </c>
      <c r="AR8289" s="17">
        <f t="shared" si="2880"/>
        <v>20.002931188758847</v>
      </c>
    </row>
    <row r="8290" spans="2:44" x14ac:dyDescent="0.25">
      <c r="B8290">
        <f>INDEX(RawData!$A$2:$A$1048576,MATCH(FmtData!$B$4+(ROW()-10),RawData!$A$2:$A$1048576,0))</f>
        <v>8475</v>
      </c>
      <c r="C8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0)</f>
        <v>42240.673819444448</v>
      </c>
      <c r="D8290" s="46">
        <f>IF($B$6=1,MID(INDEX(RawData!$B$2:$B$1048576, MATCH(FmtData!$B$4+(ROW()-10),RawData!$A$2:$A$1048576,0)),12,8)+$B$5/24,INDEX(RawData!$C$2:$C$1048576, MATCH(FmtData!$B$4+(ROW()-10),RawData!$A$2:$A$1048576,0)))</f>
        <v>0.67381944444444442</v>
      </c>
      <c r="E8290">
        <f>INDEX(RawData!D$2:D$1048576,MATCH(FmtData!$B$4+(ROW()-10),RawData!$A$2:$A$1048576,0))</f>
        <v>2900.26</v>
      </c>
      <c r="F8290">
        <f>INDEX(RawData!E$2:E$1048576,MATCH(FmtData!$B$4+(ROW()-10),RawData!$A$2:$A$1048576,0))</f>
        <v>6.25</v>
      </c>
      <c r="G8290">
        <f>INDEX(RawData!F$2:F$1048576,MATCH(FmtData!$B$4+(ROW()-10),RawData!$A$2:$A$1048576,0))</f>
        <v>-153.55699999999999</v>
      </c>
      <c r="H8290">
        <f>INDEX(RawData!G$2:G$1048576,MATCH(FmtData!$B$4+(ROW()-10),RawData!$A$2:$A$1048576,0))</f>
        <v>0.49982199999999999</v>
      </c>
      <c r="I8290">
        <f>INDEX(RawData!H$2:H$1048576,MATCH(FmtData!$B$4+(ROW()-10),RawData!$A$2:$A$1048576,0))</f>
        <v>-3.71981E-3</v>
      </c>
      <c r="J8290">
        <f>INDEX(RawData!I$2:I$1048576,MATCH(FmtData!$B$4+(ROW()-10),RawData!$A$2:$A$1048576,0))</f>
        <v>195.8</v>
      </c>
      <c r="K8290">
        <f>INDEX(RawData!J$2:J$1048576,MATCH(FmtData!$B$4+(ROW()-10),RawData!$A$2:$A$1048576,0))</f>
        <v>194.1</v>
      </c>
      <c r="L8290">
        <f>INDEX(RawData!K$2:K$1048576,MATCH(FmtData!$B$4+(ROW()-10),RawData!$A$2:$A$1048576,0))</f>
        <v>164.1</v>
      </c>
      <c r="M8290">
        <f>INDEX(RawData!L$2:L$1048576,MATCH(FmtData!$B$4+(ROW()-10),RawData!$A$2:$A$1048576,0))</f>
        <v>23.3</v>
      </c>
      <c r="N8290">
        <f>INDEX(RawData!M$2:M$1048576,MATCH(FmtData!$B$4+(ROW()-10),RawData!$A$2:$A$1048576,0))</f>
        <v>22.1</v>
      </c>
      <c r="O8290">
        <f>INDEX(RawData!N$2:N$1048576,MATCH(FmtData!$B$4+(ROW()-10),RawData!$A$2:$A$1048576,0))</f>
        <v>175.8</v>
      </c>
      <c r="P8290">
        <f>INDEX(RawData!O$2:O$1048576,MATCH(FmtData!$B$4+(ROW()-10),RawData!$A$2:$A$1048576,0))</f>
        <v>35.831699999999998</v>
      </c>
      <c r="Q8290">
        <f>INDEX(RawData!P$2:P$1048576,MATCH(FmtData!$B$4+(ROW()-10),RawData!$A$2:$A$1048576,0))</f>
        <v>211.41200000000001</v>
      </c>
      <c r="R8290">
        <f>INDEX(RawData!Q$2:Q$1048576,MATCH(FmtData!$B$4+(ROW()-10),RawData!$A$2:$A$1048576,0))</f>
        <v>1.8310500000000001E-3</v>
      </c>
      <c r="S8290">
        <f>INDEX(RawData!R$2:R$1048576,MATCH(FmtData!$B$4+(ROW()-10),RawData!$A$2:$A$1048576,0))</f>
        <v>0.51633799999999996</v>
      </c>
      <c r="T8290">
        <f>INDEX(RawData!S$2:S$1048576,MATCH(FmtData!$B$4+(ROW()-10),RawData!$A$2:$A$1048576,0))</f>
        <v>0.52676999999999996</v>
      </c>
      <c r="U8290">
        <f>INDEX(RawData!T$2:T$1048576,MATCH(FmtData!$B$4+(ROW()-10),RawData!$A$2:$A$1048576,0))</f>
        <v>1.3671899999999999</v>
      </c>
      <c r="V8290">
        <f>INDEX(RawData!U$2:U$1048576,MATCH(FmtData!$B$4+(ROW()-10),RawData!$A$2:$A$1048576,0))</f>
        <v>1.6021700000000001</v>
      </c>
      <c r="W8290" s="8">
        <f t="shared" si="2859"/>
        <v>0.23498000000000019</v>
      </c>
      <c r="X8290" s="8">
        <f t="shared" si="2860"/>
        <v>-0.26073607999999993</v>
      </c>
      <c r="Y8290" s="8">
        <f t="shared" si="2861"/>
        <v>-0.15884651999999996</v>
      </c>
      <c r="Z8290" s="8">
        <f t="shared" si="2862"/>
        <v>10.152691814042056</v>
      </c>
      <c r="AA8290" s="8">
        <f t="shared" si="2863"/>
        <v>10.050802254042056</v>
      </c>
      <c r="AB8290" s="8">
        <f t="shared" si="2864"/>
        <v>10.101747034042056</v>
      </c>
      <c r="AC8290" s="6">
        <f t="shared" si="2865"/>
        <v>-295.92100000000005</v>
      </c>
      <c r="AD8290" s="15">
        <f t="shared" si="2866"/>
        <v>-36.149000000000001</v>
      </c>
      <c r="AE8290" s="15">
        <f t="shared" si="2867"/>
        <v>68.452791551277301</v>
      </c>
      <c r="AF8290" s="15">
        <f t="shared" si="2868"/>
        <v>41.299610510253387</v>
      </c>
      <c r="AG8290" s="15">
        <f t="shared" si="2869"/>
        <v>54.811079706319902</v>
      </c>
      <c r="AH8290" s="15">
        <f t="shared" si="2870"/>
        <v>-137.02760518134812</v>
      </c>
      <c r="AI8290" s="17">
        <f t="shared" si="2871"/>
        <v>1.2281900419339291</v>
      </c>
      <c r="AJ8290" s="17">
        <f t="shared" si="2872"/>
        <v>0.96777353493942264</v>
      </c>
      <c r="AK8290" s="17">
        <f t="shared" si="2873"/>
        <v>0.75951461028015788</v>
      </c>
      <c r="AL8290" s="17">
        <f t="shared" si="2874"/>
        <v>0.78174490703777533</v>
      </c>
      <c r="AM8290" s="17">
        <f t="shared" si="2875"/>
        <v>0.77052274714301561</v>
      </c>
      <c r="AN8290" s="17">
        <f t="shared" si="2876"/>
        <v>0.96777353493942264</v>
      </c>
      <c r="AO8290" s="17">
        <f t="shared" si="2877"/>
        <v>0</v>
      </c>
      <c r="AP8290" s="17">
        <f t="shared" si="2878"/>
        <v>7.7052274714301561</v>
      </c>
      <c r="AQ8290" s="17">
        <f t="shared" si="2879"/>
        <v>12.281900419339291</v>
      </c>
      <c r="AR8290" s="17">
        <f t="shared" si="2880"/>
        <v>19.99651908682635</v>
      </c>
    </row>
    <row r="8291" spans="2:44" x14ac:dyDescent="0.25">
      <c r="B8291">
        <f>INDEX(RawData!$A$2:$A$1048576,MATCH(FmtData!$B$4+(ROW()-10),RawData!$A$2:$A$1048576,0))</f>
        <v>8476</v>
      </c>
      <c r="C8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1)</f>
        <v>42240.674976851849</v>
      </c>
      <c r="D8291" s="46">
        <f>IF($B$6=1,MID(INDEX(RawData!$B$2:$B$1048576, MATCH(FmtData!$B$4+(ROW()-10),RawData!$A$2:$A$1048576,0)),12,8)+$B$5/24,INDEX(RawData!$C$2:$C$1048576, MATCH(FmtData!$B$4+(ROW()-10),RawData!$A$2:$A$1048576,0)))</f>
        <v>0.67497685185185186</v>
      </c>
      <c r="E8291">
        <f>INDEX(RawData!D$2:D$1048576,MATCH(FmtData!$B$4+(ROW()-10),RawData!$A$2:$A$1048576,0))</f>
        <v>2903.37</v>
      </c>
      <c r="F8291">
        <f>INDEX(RawData!E$2:E$1048576,MATCH(FmtData!$B$4+(ROW()-10),RawData!$A$2:$A$1048576,0))</f>
        <v>6.25</v>
      </c>
      <c r="G8291">
        <f>INDEX(RawData!F$2:F$1048576,MATCH(FmtData!$B$4+(ROW()-10),RawData!$A$2:$A$1048576,0))</f>
        <v>-153.55699999999999</v>
      </c>
      <c r="H8291">
        <f>INDEX(RawData!G$2:G$1048576,MATCH(FmtData!$B$4+(ROW()-10),RawData!$A$2:$A$1048576,0))</f>
        <v>0.49984099999999998</v>
      </c>
      <c r="I8291">
        <f>INDEX(RawData!H$2:H$1048576,MATCH(FmtData!$B$4+(ROW()-10),RawData!$A$2:$A$1048576,0))</f>
        <v>-3.71981E-3</v>
      </c>
      <c r="J8291">
        <f>INDEX(RawData!I$2:I$1048576,MATCH(FmtData!$B$4+(ROW()-10),RawData!$A$2:$A$1048576,0))</f>
        <v>195.3</v>
      </c>
      <c r="K8291">
        <f>INDEX(RawData!J$2:J$1048576,MATCH(FmtData!$B$4+(ROW()-10),RawData!$A$2:$A$1048576,0))</f>
        <v>194.4</v>
      </c>
      <c r="L8291">
        <f>INDEX(RawData!K$2:K$1048576,MATCH(FmtData!$B$4+(ROW()-10),RawData!$A$2:$A$1048576,0))</f>
        <v>164.1</v>
      </c>
      <c r="M8291">
        <f>INDEX(RawData!L$2:L$1048576,MATCH(FmtData!$B$4+(ROW()-10),RawData!$A$2:$A$1048576,0))</f>
        <v>23.3</v>
      </c>
      <c r="N8291">
        <f>INDEX(RawData!M$2:M$1048576,MATCH(FmtData!$B$4+(ROW()-10),RawData!$A$2:$A$1048576,0))</f>
        <v>22.1</v>
      </c>
      <c r="O8291">
        <f>INDEX(RawData!N$2:N$1048576,MATCH(FmtData!$B$4+(ROW()-10),RawData!$A$2:$A$1048576,0))</f>
        <v>175.8</v>
      </c>
      <c r="P8291">
        <f>INDEX(RawData!O$2:O$1048576,MATCH(FmtData!$B$4+(ROW()-10),RawData!$A$2:$A$1048576,0))</f>
        <v>35.831699999999998</v>
      </c>
      <c r="Q8291">
        <f>INDEX(RawData!P$2:P$1048576,MATCH(FmtData!$B$4+(ROW()-10),RawData!$A$2:$A$1048576,0))</f>
        <v>211.52099999999999</v>
      </c>
      <c r="R8291">
        <f>INDEX(RawData!Q$2:Q$1048576,MATCH(FmtData!$B$4+(ROW()-10),RawData!$A$2:$A$1048576,0))</f>
        <v>1.8310500000000001E-3</v>
      </c>
      <c r="S8291">
        <f>INDEX(RawData!R$2:R$1048576,MATCH(FmtData!$B$4+(ROW()-10),RawData!$A$2:$A$1048576,0))</f>
        <v>0.51633799999999996</v>
      </c>
      <c r="T8291">
        <f>INDEX(RawData!S$2:S$1048576,MATCH(FmtData!$B$4+(ROW()-10),RawData!$A$2:$A$1048576,0))</f>
        <v>0.52676999999999996</v>
      </c>
      <c r="U8291">
        <f>INDEX(RawData!T$2:T$1048576,MATCH(FmtData!$B$4+(ROW()-10),RawData!$A$2:$A$1048576,0))</f>
        <v>1.35345</v>
      </c>
      <c r="V8291">
        <f>INDEX(RawData!U$2:U$1048576,MATCH(FmtData!$B$4+(ROW()-10),RawData!$A$2:$A$1048576,0))</f>
        <v>1.6021700000000001</v>
      </c>
      <c r="W8291" s="8">
        <f t="shared" si="2859"/>
        <v>0.24872000000000005</v>
      </c>
      <c r="X8291" s="8">
        <f t="shared" si="2860"/>
        <v>-0.26073607999999993</v>
      </c>
      <c r="Y8291" s="8">
        <f t="shared" si="2861"/>
        <v>-0.15884651999999996</v>
      </c>
      <c r="Z8291" s="8">
        <f t="shared" si="2862"/>
        <v>10.152691814042056</v>
      </c>
      <c r="AA8291" s="8">
        <f t="shared" si="2863"/>
        <v>10.050802254042056</v>
      </c>
      <c r="AB8291" s="8">
        <f t="shared" si="2864"/>
        <v>10.101747034042056</v>
      </c>
      <c r="AC8291" s="6">
        <f t="shared" si="2865"/>
        <v>-295.81200000000001</v>
      </c>
      <c r="AD8291" s="15">
        <f t="shared" si="2866"/>
        <v>-36.039999999999964</v>
      </c>
      <c r="AE8291" s="15">
        <f t="shared" si="2867"/>
        <v>68.452791551277301</v>
      </c>
      <c r="AF8291" s="15">
        <f t="shared" si="2868"/>
        <v>41.299610510253387</v>
      </c>
      <c r="AG8291" s="15">
        <f t="shared" si="2869"/>
        <v>54.811079706319902</v>
      </c>
      <c r="AH8291" s="15">
        <f t="shared" si="2870"/>
        <v>-136.91860518134808</v>
      </c>
      <c r="AI8291" s="17">
        <f t="shared" si="2871"/>
        <v>1.2279633683907671</v>
      </c>
      <c r="AJ8291" s="17">
        <f t="shared" si="2872"/>
        <v>0.96763278955290699</v>
      </c>
      <c r="AK8291" s="17">
        <f t="shared" si="2873"/>
        <v>0.75951461028015788</v>
      </c>
      <c r="AL8291" s="17">
        <f t="shared" si="2874"/>
        <v>0.78174490703777533</v>
      </c>
      <c r="AM8291" s="17">
        <f t="shared" si="2875"/>
        <v>0.77052274714301561</v>
      </c>
      <c r="AN8291" s="17">
        <f t="shared" si="2876"/>
        <v>0.96763278955290699</v>
      </c>
      <c r="AO8291" s="17">
        <f t="shared" si="2877"/>
        <v>0</v>
      </c>
      <c r="AP8291" s="17">
        <f t="shared" si="2878"/>
        <v>7.7052274714301561</v>
      </c>
      <c r="AQ8291" s="17">
        <f t="shared" si="2879"/>
        <v>12.279633683907672</v>
      </c>
      <c r="AR8291" s="17">
        <f t="shared" si="2880"/>
        <v>20.017961707267283</v>
      </c>
    </row>
    <row r="8292" spans="2:44" x14ac:dyDescent="0.25">
      <c r="B8292">
        <f>INDEX(RawData!$A$2:$A$1048576,MATCH(FmtData!$B$4+(ROW()-10),RawData!$A$2:$A$1048576,0))</f>
        <v>8477</v>
      </c>
      <c r="C8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2)</f>
        <v>42240.676134259258</v>
      </c>
      <c r="D8292" s="46">
        <f>IF($B$6=1,MID(INDEX(RawData!$B$2:$B$1048576, MATCH(FmtData!$B$4+(ROW()-10),RawData!$A$2:$A$1048576,0)),12,8)+$B$5/24,INDEX(RawData!$C$2:$C$1048576, MATCH(FmtData!$B$4+(ROW()-10),RawData!$A$2:$A$1048576,0)))</f>
        <v>0.6761342592592593</v>
      </c>
      <c r="E8292">
        <f>INDEX(RawData!D$2:D$1048576,MATCH(FmtData!$B$4+(ROW()-10),RawData!$A$2:$A$1048576,0))</f>
        <v>2900.26</v>
      </c>
      <c r="F8292">
        <f>INDEX(RawData!E$2:E$1048576,MATCH(FmtData!$B$4+(ROW()-10),RawData!$A$2:$A$1048576,0))</f>
        <v>6.25</v>
      </c>
      <c r="G8292">
        <f>INDEX(RawData!F$2:F$1048576,MATCH(FmtData!$B$4+(ROW()-10),RawData!$A$2:$A$1048576,0))</f>
        <v>-153.55699999999999</v>
      </c>
      <c r="H8292">
        <f>INDEX(RawData!G$2:G$1048576,MATCH(FmtData!$B$4+(ROW()-10),RawData!$A$2:$A$1048576,0))</f>
        <v>0.49984099999999998</v>
      </c>
      <c r="I8292">
        <f>INDEX(RawData!H$2:H$1048576,MATCH(FmtData!$B$4+(ROW()-10),RawData!$A$2:$A$1048576,0))</f>
        <v>-3.71981E-3</v>
      </c>
      <c r="J8292">
        <f>INDEX(RawData!I$2:I$1048576,MATCH(FmtData!$B$4+(ROW()-10),RawData!$A$2:$A$1048576,0))</f>
        <v>196.2</v>
      </c>
      <c r="K8292">
        <f>INDEX(RawData!J$2:J$1048576,MATCH(FmtData!$B$4+(ROW()-10),RawData!$A$2:$A$1048576,0))</f>
        <v>196.2</v>
      </c>
      <c r="L8292">
        <f>INDEX(RawData!K$2:K$1048576,MATCH(FmtData!$B$4+(ROW()-10),RawData!$A$2:$A$1048576,0))</f>
        <v>164.3</v>
      </c>
      <c r="M8292">
        <f>INDEX(RawData!L$2:L$1048576,MATCH(FmtData!$B$4+(ROW()-10),RawData!$A$2:$A$1048576,0))</f>
        <v>23.3</v>
      </c>
      <c r="N8292">
        <f>INDEX(RawData!M$2:M$1048576,MATCH(FmtData!$B$4+(ROW()-10),RawData!$A$2:$A$1048576,0))</f>
        <v>22.1</v>
      </c>
      <c r="O8292">
        <f>INDEX(RawData!N$2:N$1048576,MATCH(FmtData!$B$4+(ROW()-10),RawData!$A$2:$A$1048576,0))</f>
        <v>175.7</v>
      </c>
      <c r="P8292">
        <f>INDEX(RawData!O$2:O$1048576,MATCH(FmtData!$B$4+(ROW()-10),RawData!$A$2:$A$1048576,0))</f>
        <v>35.819800000000001</v>
      </c>
      <c r="Q8292">
        <f>INDEX(RawData!P$2:P$1048576,MATCH(FmtData!$B$4+(ROW()-10),RawData!$A$2:$A$1048576,0))</f>
        <v>211.18</v>
      </c>
      <c r="R8292">
        <f>INDEX(RawData!Q$2:Q$1048576,MATCH(FmtData!$B$4+(ROW()-10),RawData!$A$2:$A$1048576,0))</f>
        <v>1.8310500000000001E-3</v>
      </c>
      <c r="S8292">
        <f>INDEX(RawData!R$2:R$1048576,MATCH(FmtData!$B$4+(ROW()-10),RawData!$A$2:$A$1048576,0))</f>
        <v>0.51633799999999996</v>
      </c>
      <c r="T8292">
        <f>INDEX(RawData!S$2:S$1048576,MATCH(FmtData!$B$4+(ROW()-10),RawData!$A$2:$A$1048576,0))</f>
        <v>0.52676999999999996</v>
      </c>
      <c r="U8292">
        <f>INDEX(RawData!T$2:T$1048576,MATCH(FmtData!$B$4+(ROW()-10),RawData!$A$2:$A$1048576,0))</f>
        <v>1.33362</v>
      </c>
      <c r="V8292">
        <f>INDEX(RawData!U$2:U$1048576,MATCH(FmtData!$B$4+(ROW()-10),RawData!$A$2:$A$1048576,0))</f>
        <v>1.5564</v>
      </c>
      <c r="W8292" s="8">
        <f t="shared" si="2859"/>
        <v>0.22277999999999998</v>
      </c>
      <c r="X8292" s="8">
        <f t="shared" si="2860"/>
        <v>-0.26073607999999993</v>
      </c>
      <c r="Y8292" s="8">
        <f t="shared" si="2861"/>
        <v>-0.15884651999999996</v>
      </c>
      <c r="Z8292" s="8">
        <f t="shared" si="2862"/>
        <v>10.152691814042056</v>
      </c>
      <c r="AA8292" s="8">
        <f t="shared" si="2863"/>
        <v>10.050802254042056</v>
      </c>
      <c r="AB8292" s="8">
        <f t="shared" si="2864"/>
        <v>10.101747034042056</v>
      </c>
      <c r="AC8292" s="6">
        <f t="shared" si="2865"/>
        <v>-296.15300000000002</v>
      </c>
      <c r="AD8292" s="15">
        <f t="shared" si="2866"/>
        <v>-36.380999999999972</v>
      </c>
      <c r="AE8292" s="15">
        <f t="shared" si="2867"/>
        <v>68.452791551277301</v>
      </c>
      <c r="AF8292" s="15">
        <f t="shared" si="2868"/>
        <v>41.299610510253387</v>
      </c>
      <c r="AG8292" s="15">
        <f t="shared" si="2869"/>
        <v>54.811079706319902</v>
      </c>
      <c r="AH8292" s="15">
        <f t="shared" si="2870"/>
        <v>-137.25960518134809</v>
      </c>
      <c r="AI8292" s="17">
        <f t="shared" si="2871"/>
        <v>1.2286727817785534</v>
      </c>
      <c r="AJ8292" s="17">
        <f t="shared" si="2872"/>
        <v>0.96807323945985435</v>
      </c>
      <c r="AK8292" s="17">
        <f t="shared" si="2873"/>
        <v>0.75951461028015788</v>
      </c>
      <c r="AL8292" s="17">
        <f t="shared" si="2874"/>
        <v>0.78174490703777533</v>
      </c>
      <c r="AM8292" s="17">
        <f t="shared" si="2875"/>
        <v>0.77052274714301561</v>
      </c>
      <c r="AN8292" s="17">
        <f t="shared" si="2876"/>
        <v>0.96807323945985435</v>
      </c>
      <c r="AO8292" s="17">
        <f t="shared" si="2877"/>
        <v>0</v>
      </c>
      <c r="AP8292" s="17">
        <f t="shared" si="2878"/>
        <v>7.7052274714301561</v>
      </c>
      <c r="AQ8292" s="17">
        <f t="shared" si="2879"/>
        <v>12.286727817785534</v>
      </c>
      <c r="AR8292" s="17">
        <f t="shared" si="2880"/>
        <v>19.99651908682635</v>
      </c>
    </row>
    <row r="8293" spans="2:44" x14ac:dyDescent="0.25">
      <c r="B8293">
        <f>INDEX(RawData!$A$2:$A$1048576,MATCH(FmtData!$B$4+(ROW()-10),RawData!$A$2:$A$1048576,0))</f>
        <v>8478</v>
      </c>
      <c r="C8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3)</f>
        <v>42240.677291666667</v>
      </c>
      <c r="D8293" s="46">
        <f>IF($B$6=1,MID(INDEX(RawData!$B$2:$B$1048576, MATCH(FmtData!$B$4+(ROW()-10),RawData!$A$2:$A$1048576,0)),12,8)+$B$5/24,INDEX(RawData!$C$2:$C$1048576, MATCH(FmtData!$B$4+(ROW()-10),RawData!$A$2:$A$1048576,0)))</f>
        <v>0.67729166666666663</v>
      </c>
      <c r="E8293">
        <f>INDEX(RawData!D$2:D$1048576,MATCH(FmtData!$B$4+(ROW()-10),RawData!$A$2:$A$1048576,0))</f>
        <v>2901.19</v>
      </c>
      <c r="F8293">
        <f>INDEX(RawData!E$2:E$1048576,MATCH(FmtData!$B$4+(ROW()-10),RawData!$A$2:$A$1048576,0))</f>
        <v>6.25</v>
      </c>
      <c r="G8293">
        <f>INDEX(RawData!F$2:F$1048576,MATCH(FmtData!$B$4+(ROW()-10),RawData!$A$2:$A$1048576,0))</f>
        <v>-153.55699999999999</v>
      </c>
      <c r="H8293">
        <f>INDEX(RawData!G$2:G$1048576,MATCH(FmtData!$B$4+(ROW()-10),RawData!$A$2:$A$1048576,0))</f>
        <v>0.49982199999999999</v>
      </c>
      <c r="I8293">
        <f>INDEX(RawData!H$2:H$1048576,MATCH(FmtData!$B$4+(ROW()-10),RawData!$A$2:$A$1048576,0))</f>
        <v>-3.71981E-3</v>
      </c>
      <c r="J8293">
        <f>INDEX(RawData!I$2:I$1048576,MATCH(FmtData!$B$4+(ROW()-10),RawData!$A$2:$A$1048576,0))</f>
        <v>196.5</v>
      </c>
      <c r="K8293">
        <f>INDEX(RawData!J$2:J$1048576,MATCH(FmtData!$B$4+(ROW()-10),RawData!$A$2:$A$1048576,0))</f>
        <v>195.4</v>
      </c>
      <c r="L8293">
        <f>INDEX(RawData!K$2:K$1048576,MATCH(FmtData!$B$4+(ROW()-10),RawData!$A$2:$A$1048576,0))</f>
        <v>164.3</v>
      </c>
      <c r="M8293">
        <f>INDEX(RawData!L$2:L$1048576,MATCH(FmtData!$B$4+(ROW()-10),RawData!$A$2:$A$1048576,0))</f>
        <v>23.3</v>
      </c>
      <c r="N8293">
        <f>INDEX(RawData!M$2:M$1048576,MATCH(FmtData!$B$4+(ROW()-10),RawData!$A$2:$A$1048576,0))</f>
        <v>22.1</v>
      </c>
      <c r="O8293">
        <f>INDEX(RawData!N$2:N$1048576,MATCH(FmtData!$B$4+(ROW()-10),RawData!$A$2:$A$1048576,0))</f>
        <v>175.7</v>
      </c>
      <c r="P8293">
        <f>INDEX(RawData!O$2:O$1048576,MATCH(FmtData!$B$4+(ROW()-10),RawData!$A$2:$A$1048576,0))</f>
        <v>35.831699999999998</v>
      </c>
      <c r="Q8293">
        <f>INDEX(RawData!P$2:P$1048576,MATCH(FmtData!$B$4+(ROW()-10),RawData!$A$2:$A$1048576,0))</f>
        <v>211.64500000000001</v>
      </c>
      <c r="R8293">
        <f>INDEX(RawData!Q$2:Q$1048576,MATCH(FmtData!$B$4+(ROW()-10),RawData!$A$2:$A$1048576,0))</f>
        <v>1.8310500000000001E-3</v>
      </c>
      <c r="S8293">
        <f>INDEX(RawData!R$2:R$1048576,MATCH(FmtData!$B$4+(ROW()-10),RawData!$A$2:$A$1048576,0))</f>
        <v>0.51633799999999996</v>
      </c>
      <c r="T8293">
        <f>INDEX(RawData!S$2:S$1048576,MATCH(FmtData!$B$4+(ROW()-10),RawData!$A$2:$A$1048576,0))</f>
        <v>0.52676999999999996</v>
      </c>
      <c r="U8293">
        <f>INDEX(RawData!T$2:T$1048576,MATCH(FmtData!$B$4+(ROW()-10),RawData!$A$2:$A$1048576,0))</f>
        <v>1.32294</v>
      </c>
      <c r="V8293">
        <f>INDEX(RawData!U$2:U$1048576,MATCH(FmtData!$B$4+(ROW()-10),RawData!$A$2:$A$1048576,0))</f>
        <v>1.5564</v>
      </c>
      <c r="W8293" s="8">
        <f t="shared" si="2859"/>
        <v>0.23346</v>
      </c>
      <c r="X8293" s="8">
        <f t="shared" si="2860"/>
        <v>-0.26073607999999993</v>
      </c>
      <c r="Y8293" s="8">
        <f t="shared" si="2861"/>
        <v>-0.15884651999999996</v>
      </c>
      <c r="Z8293" s="8">
        <f t="shared" si="2862"/>
        <v>10.152691814042056</v>
      </c>
      <c r="AA8293" s="8">
        <f t="shared" si="2863"/>
        <v>10.050802254042056</v>
      </c>
      <c r="AB8293" s="8">
        <f t="shared" si="2864"/>
        <v>10.101747034042056</v>
      </c>
      <c r="AC8293" s="6">
        <f t="shared" si="2865"/>
        <v>-295.68799999999999</v>
      </c>
      <c r="AD8293" s="15">
        <f t="shared" si="2866"/>
        <v>-35.91599999999994</v>
      </c>
      <c r="AE8293" s="15">
        <f t="shared" si="2867"/>
        <v>68.452791551277301</v>
      </c>
      <c r="AF8293" s="15">
        <f t="shared" si="2868"/>
        <v>41.299610510253387</v>
      </c>
      <c r="AG8293" s="15">
        <f t="shared" si="2869"/>
        <v>54.811079706319902</v>
      </c>
      <c r="AH8293" s="15">
        <f t="shared" si="2870"/>
        <v>-136.79460518134806</v>
      </c>
      <c r="AI8293" s="17">
        <f t="shared" si="2871"/>
        <v>1.2277056029521243</v>
      </c>
      <c r="AJ8293" s="17">
        <f t="shared" si="2872"/>
        <v>0.96747272530289552</v>
      </c>
      <c r="AK8293" s="17">
        <f t="shared" si="2873"/>
        <v>0.75951461028015788</v>
      </c>
      <c r="AL8293" s="17">
        <f t="shared" si="2874"/>
        <v>0.78174490703777533</v>
      </c>
      <c r="AM8293" s="17">
        <f t="shared" si="2875"/>
        <v>0.77052274714301561</v>
      </c>
      <c r="AN8293" s="17">
        <f t="shared" si="2876"/>
        <v>0.96747272530289552</v>
      </c>
      <c r="AO8293" s="17">
        <f t="shared" si="2877"/>
        <v>0</v>
      </c>
      <c r="AP8293" s="17">
        <f t="shared" si="2878"/>
        <v>7.7052274714301561</v>
      </c>
      <c r="AQ8293" s="17">
        <f t="shared" si="2879"/>
        <v>12.277056029521242</v>
      </c>
      <c r="AR8293" s="17">
        <f t="shared" si="2880"/>
        <v>20.002931188758847</v>
      </c>
    </row>
    <row r="8294" spans="2:44" x14ac:dyDescent="0.25">
      <c r="B8294">
        <f>INDEX(RawData!$A$2:$A$1048576,MATCH(FmtData!$B$4+(ROW()-10),RawData!$A$2:$A$1048576,0))</f>
        <v>8479</v>
      </c>
      <c r="C8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4)</f>
        <v>42240.678460648145</v>
      </c>
      <c r="D8294" s="46">
        <f>IF($B$6=1,MID(INDEX(RawData!$B$2:$B$1048576, MATCH(FmtData!$B$4+(ROW()-10),RawData!$A$2:$A$1048576,0)),12,8)+$B$5/24,INDEX(RawData!$C$2:$C$1048576, MATCH(FmtData!$B$4+(ROW()-10),RawData!$A$2:$A$1048576,0)))</f>
        <v>0.67846064814814822</v>
      </c>
      <c r="E8294">
        <f>INDEX(RawData!D$2:D$1048576,MATCH(FmtData!$B$4+(ROW()-10),RawData!$A$2:$A$1048576,0))</f>
        <v>2900.26</v>
      </c>
      <c r="F8294">
        <f>INDEX(RawData!E$2:E$1048576,MATCH(FmtData!$B$4+(ROW()-10),RawData!$A$2:$A$1048576,0))</f>
        <v>6.25</v>
      </c>
      <c r="G8294">
        <f>INDEX(RawData!F$2:F$1048576,MATCH(FmtData!$B$4+(ROW()-10),RawData!$A$2:$A$1048576,0))</f>
        <v>-153.55699999999999</v>
      </c>
      <c r="H8294">
        <f>INDEX(RawData!G$2:G$1048576,MATCH(FmtData!$B$4+(ROW()-10),RawData!$A$2:$A$1048576,0))</f>
        <v>0.49984099999999998</v>
      </c>
      <c r="I8294">
        <f>INDEX(RawData!H$2:H$1048576,MATCH(FmtData!$B$4+(ROW()-10),RawData!$A$2:$A$1048576,0))</f>
        <v>-3.9036299999999999E-3</v>
      </c>
      <c r="J8294">
        <f>INDEX(RawData!I$2:I$1048576,MATCH(FmtData!$B$4+(ROW()-10),RawData!$A$2:$A$1048576,0))</f>
        <v>194.4</v>
      </c>
      <c r="K8294">
        <f>INDEX(RawData!J$2:J$1048576,MATCH(FmtData!$B$4+(ROW()-10),RawData!$A$2:$A$1048576,0))</f>
        <v>193.6</v>
      </c>
      <c r="L8294">
        <f>INDEX(RawData!K$2:K$1048576,MATCH(FmtData!$B$4+(ROW()-10),RawData!$A$2:$A$1048576,0))</f>
        <v>164.3</v>
      </c>
      <c r="M8294">
        <f>INDEX(RawData!L$2:L$1048576,MATCH(FmtData!$B$4+(ROW()-10),RawData!$A$2:$A$1048576,0))</f>
        <v>23.3</v>
      </c>
      <c r="N8294">
        <f>INDEX(RawData!M$2:M$1048576,MATCH(FmtData!$B$4+(ROW()-10),RawData!$A$2:$A$1048576,0))</f>
        <v>22</v>
      </c>
      <c r="O8294">
        <f>INDEX(RawData!N$2:N$1048576,MATCH(FmtData!$B$4+(ROW()-10),RawData!$A$2:$A$1048576,0))</f>
        <v>175.8</v>
      </c>
      <c r="P8294">
        <f>INDEX(RawData!O$2:O$1048576,MATCH(FmtData!$B$4+(ROW()-10),RawData!$A$2:$A$1048576,0))</f>
        <v>35.831699999999998</v>
      </c>
      <c r="Q8294">
        <f>INDEX(RawData!P$2:P$1048576,MATCH(FmtData!$B$4+(ROW()-10),RawData!$A$2:$A$1048576,0))</f>
        <v>211.64500000000001</v>
      </c>
      <c r="R8294">
        <f>INDEX(RawData!Q$2:Q$1048576,MATCH(FmtData!$B$4+(ROW()-10),RawData!$A$2:$A$1048576,0))</f>
        <v>2.4414100000000002E-3</v>
      </c>
      <c r="S8294">
        <f>INDEX(RawData!R$2:R$1048576,MATCH(FmtData!$B$4+(ROW()-10),RawData!$A$2:$A$1048576,0))</f>
        <v>0.51633799999999996</v>
      </c>
      <c r="T8294">
        <f>INDEX(RawData!S$2:S$1048576,MATCH(FmtData!$B$4+(ROW()-10),RawData!$A$2:$A$1048576,0))</f>
        <v>0.52676999999999996</v>
      </c>
      <c r="U8294">
        <f>INDEX(RawData!T$2:T$1048576,MATCH(FmtData!$B$4+(ROW()-10),RawData!$A$2:$A$1048576,0))</f>
        <v>1.30768</v>
      </c>
      <c r="V8294">
        <f>INDEX(RawData!U$2:U$1048576,MATCH(FmtData!$B$4+(ROW()-10),RawData!$A$2:$A$1048576,0))</f>
        <v>1.5258799999999999</v>
      </c>
      <c r="W8294" s="8">
        <f t="shared" si="2859"/>
        <v>0.21819999999999995</v>
      </c>
      <c r="X8294" s="8">
        <f t="shared" si="2860"/>
        <v>-0.26073607999999993</v>
      </c>
      <c r="Y8294" s="8">
        <f t="shared" si="2861"/>
        <v>-0.15884651999999996</v>
      </c>
      <c r="Z8294" s="8">
        <f t="shared" si="2862"/>
        <v>10.152691814042056</v>
      </c>
      <c r="AA8294" s="8">
        <f t="shared" si="2863"/>
        <v>10.050802254042056</v>
      </c>
      <c r="AB8294" s="8">
        <f t="shared" si="2864"/>
        <v>10.101747034042056</v>
      </c>
      <c r="AC8294" s="6">
        <f t="shared" si="2865"/>
        <v>-295.68799999999999</v>
      </c>
      <c r="AD8294" s="15">
        <f t="shared" si="2866"/>
        <v>-35.91599999999994</v>
      </c>
      <c r="AE8294" s="15">
        <f t="shared" si="2867"/>
        <v>68.452791551277301</v>
      </c>
      <c r="AF8294" s="15">
        <f t="shared" si="2868"/>
        <v>41.299610510253387</v>
      </c>
      <c r="AG8294" s="15">
        <f t="shared" si="2869"/>
        <v>54.811079706319902</v>
      </c>
      <c r="AH8294" s="15">
        <f t="shared" si="2870"/>
        <v>-136.79460518134806</v>
      </c>
      <c r="AI8294" s="17">
        <f t="shared" si="2871"/>
        <v>1.2277056029521243</v>
      </c>
      <c r="AJ8294" s="17">
        <f t="shared" si="2872"/>
        <v>0.96747272530289552</v>
      </c>
      <c r="AK8294" s="17">
        <f t="shared" si="2873"/>
        <v>0.75951461028015788</v>
      </c>
      <c r="AL8294" s="17">
        <f t="shared" si="2874"/>
        <v>0.78174490703777533</v>
      </c>
      <c r="AM8294" s="17">
        <f t="shared" si="2875"/>
        <v>0.77052274714301561</v>
      </c>
      <c r="AN8294" s="17">
        <f t="shared" si="2876"/>
        <v>0.96747272530289552</v>
      </c>
      <c r="AO8294" s="17">
        <f t="shared" si="2877"/>
        <v>0</v>
      </c>
      <c r="AP8294" s="17">
        <f t="shared" si="2878"/>
        <v>7.7052274714301561</v>
      </c>
      <c r="AQ8294" s="17">
        <f t="shared" si="2879"/>
        <v>12.277056029521242</v>
      </c>
      <c r="AR8294" s="17">
        <f t="shared" si="2880"/>
        <v>19.99651908682635</v>
      </c>
    </row>
    <row r="8295" spans="2:44" x14ac:dyDescent="0.25">
      <c r="B8295">
        <f>INDEX(RawData!$A$2:$A$1048576,MATCH(FmtData!$B$4+(ROW()-10),RawData!$A$2:$A$1048576,0))</f>
        <v>8480</v>
      </c>
      <c r="C8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5)</f>
        <v>42240.679606481484</v>
      </c>
      <c r="D8295" s="46">
        <f>IF($B$6=1,MID(INDEX(RawData!$B$2:$B$1048576, MATCH(FmtData!$B$4+(ROW()-10),RawData!$A$2:$A$1048576,0)),12,8)+$B$5/24,INDEX(RawData!$C$2:$C$1048576, MATCH(FmtData!$B$4+(ROW()-10),RawData!$A$2:$A$1048576,0)))</f>
        <v>0.67960648148148151</v>
      </c>
      <c r="E8295">
        <f>INDEX(RawData!D$2:D$1048576,MATCH(FmtData!$B$4+(ROW()-10),RawData!$A$2:$A$1048576,0))</f>
        <v>2899.33</v>
      </c>
      <c r="F8295">
        <f>INDEX(RawData!E$2:E$1048576,MATCH(FmtData!$B$4+(ROW()-10),RawData!$A$2:$A$1048576,0))</f>
        <v>6.25</v>
      </c>
      <c r="G8295">
        <f>INDEX(RawData!F$2:F$1048576,MATCH(FmtData!$B$4+(ROW()-10),RawData!$A$2:$A$1048576,0))</f>
        <v>-153.55699999999999</v>
      </c>
      <c r="H8295">
        <f>INDEX(RawData!G$2:G$1048576,MATCH(FmtData!$B$4+(ROW()-10),RawData!$A$2:$A$1048576,0))</f>
        <v>0.49984099999999998</v>
      </c>
      <c r="I8295">
        <f>INDEX(RawData!H$2:H$1048576,MATCH(FmtData!$B$4+(ROW()-10),RawData!$A$2:$A$1048576,0))</f>
        <v>-3.71981E-3</v>
      </c>
      <c r="J8295">
        <f>INDEX(RawData!I$2:I$1048576,MATCH(FmtData!$B$4+(ROW()-10),RawData!$A$2:$A$1048576,0))</f>
        <v>197.4</v>
      </c>
      <c r="K8295">
        <f>INDEX(RawData!J$2:J$1048576,MATCH(FmtData!$B$4+(ROW()-10),RawData!$A$2:$A$1048576,0))</f>
        <v>195.2</v>
      </c>
      <c r="L8295">
        <f>INDEX(RawData!K$2:K$1048576,MATCH(FmtData!$B$4+(ROW()-10),RawData!$A$2:$A$1048576,0))</f>
        <v>164.4</v>
      </c>
      <c r="M8295">
        <f>INDEX(RawData!L$2:L$1048576,MATCH(FmtData!$B$4+(ROW()-10),RawData!$A$2:$A$1048576,0))</f>
        <v>23.3</v>
      </c>
      <c r="N8295">
        <f>INDEX(RawData!M$2:M$1048576,MATCH(FmtData!$B$4+(ROW()-10),RawData!$A$2:$A$1048576,0))</f>
        <v>22</v>
      </c>
      <c r="O8295">
        <f>INDEX(RawData!N$2:N$1048576,MATCH(FmtData!$B$4+(ROW()-10),RawData!$A$2:$A$1048576,0))</f>
        <v>175.7</v>
      </c>
      <c r="P8295">
        <f>INDEX(RawData!O$2:O$1048576,MATCH(FmtData!$B$4+(ROW()-10),RawData!$A$2:$A$1048576,0))</f>
        <v>35.831699999999998</v>
      </c>
      <c r="Q8295">
        <f>INDEX(RawData!P$2:P$1048576,MATCH(FmtData!$B$4+(ROW()-10),RawData!$A$2:$A$1048576,0))</f>
        <v>211.52099999999999</v>
      </c>
      <c r="R8295">
        <f>INDEX(RawData!Q$2:Q$1048576,MATCH(FmtData!$B$4+(ROW()-10),RawData!$A$2:$A$1048576,0))</f>
        <v>1.8310500000000001E-3</v>
      </c>
      <c r="S8295">
        <f>INDEX(RawData!R$2:R$1048576,MATCH(FmtData!$B$4+(ROW()-10),RawData!$A$2:$A$1048576,0))</f>
        <v>0.51633799999999996</v>
      </c>
      <c r="T8295">
        <f>INDEX(RawData!S$2:S$1048576,MATCH(FmtData!$B$4+(ROW()-10),RawData!$A$2:$A$1048576,0))</f>
        <v>0.52676999999999996</v>
      </c>
      <c r="U8295">
        <f>INDEX(RawData!T$2:T$1048576,MATCH(FmtData!$B$4+(ROW()-10),RawData!$A$2:$A$1048576,0))</f>
        <v>1.2924199999999999</v>
      </c>
      <c r="V8295">
        <f>INDEX(RawData!U$2:U$1048576,MATCH(FmtData!$B$4+(ROW()-10),RawData!$A$2:$A$1048576,0))</f>
        <v>1.5258799999999999</v>
      </c>
      <c r="W8295" s="8">
        <f t="shared" si="2859"/>
        <v>0.23346</v>
      </c>
      <c r="X8295" s="8">
        <f t="shared" si="2860"/>
        <v>-0.26073607999999993</v>
      </c>
      <c r="Y8295" s="8">
        <f t="shared" si="2861"/>
        <v>-0.15884651999999996</v>
      </c>
      <c r="Z8295" s="8">
        <f t="shared" si="2862"/>
        <v>10.152691814042056</v>
      </c>
      <c r="AA8295" s="8">
        <f t="shared" si="2863"/>
        <v>10.050802254042056</v>
      </c>
      <c r="AB8295" s="8">
        <f t="shared" si="2864"/>
        <v>10.101747034042056</v>
      </c>
      <c r="AC8295" s="6">
        <f t="shared" si="2865"/>
        <v>-295.81200000000001</v>
      </c>
      <c r="AD8295" s="15">
        <f t="shared" si="2866"/>
        <v>-36.039999999999964</v>
      </c>
      <c r="AE8295" s="15">
        <f t="shared" si="2867"/>
        <v>68.452791551277301</v>
      </c>
      <c r="AF8295" s="15">
        <f t="shared" si="2868"/>
        <v>41.299610510253387</v>
      </c>
      <c r="AG8295" s="15">
        <f t="shared" si="2869"/>
        <v>54.811079706319902</v>
      </c>
      <c r="AH8295" s="15">
        <f t="shared" si="2870"/>
        <v>-136.91860518134808</v>
      </c>
      <c r="AI8295" s="17">
        <f t="shared" si="2871"/>
        <v>1.2279633683907671</v>
      </c>
      <c r="AJ8295" s="17">
        <f t="shared" si="2872"/>
        <v>0.96763278955290699</v>
      </c>
      <c r="AK8295" s="17">
        <f t="shared" si="2873"/>
        <v>0.75951461028015788</v>
      </c>
      <c r="AL8295" s="17">
        <f t="shared" si="2874"/>
        <v>0.78174490703777533</v>
      </c>
      <c r="AM8295" s="17">
        <f t="shared" si="2875"/>
        <v>0.77052274714301561</v>
      </c>
      <c r="AN8295" s="17">
        <f t="shared" si="2876"/>
        <v>0.96763278955290699</v>
      </c>
      <c r="AO8295" s="17">
        <f t="shared" si="2877"/>
        <v>0</v>
      </c>
      <c r="AP8295" s="17">
        <f t="shared" si="2878"/>
        <v>7.7052274714301561</v>
      </c>
      <c r="AQ8295" s="17">
        <f t="shared" si="2879"/>
        <v>12.279633683907672</v>
      </c>
      <c r="AR8295" s="17">
        <f t="shared" si="2880"/>
        <v>19.990106984893846</v>
      </c>
    </row>
    <row r="8296" spans="2:44" x14ac:dyDescent="0.25">
      <c r="B8296">
        <f>INDEX(RawData!$A$2:$A$1048576,MATCH(FmtData!$B$4+(ROW()-10),RawData!$A$2:$A$1048576,0))</f>
        <v>8481</v>
      </c>
      <c r="C8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6)</f>
        <v>42240.680763888886</v>
      </c>
      <c r="D8296" s="46">
        <f>IF($B$6=1,MID(INDEX(RawData!$B$2:$B$1048576, MATCH(FmtData!$B$4+(ROW()-10),RawData!$A$2:$A$1048576,0)),12,8)+$B$5/24,INDEX(RawData!$C$2:$C$1048576, MATCH(FmtData!$B$4+(ROW()-10),RawData!$A$2:$A$1048576,0)))</f>
        <v>0.68076388888888895</v>
      </c>
      <c r="E8296">
        <f>INDEX(RawData!D$2:D$1048576,MATCH(FmtData!$B$4+(ROW()-10),RawData!$A$2:$A$1048576,0))</f>
        <v>2901.19</v>
      </c>
      <c r="F8296">
        <f>INDEX(RawData!E$2:E$1048576,MATCH(FmtData!$B$4+(ROW()-10),RawData!$A$2:$A$1048576,0))</f>
        <v>6.25</v>
      </c>
      <c r="G8296">
        <f>INDEX(RawData!F$2:F$1048576,MATCH(FmtData!$B$4+(ROW()-10),RawData!$A$2:$A$1048576,0))</f>
        <v>-153.55699999999999</v>
      </c>
      <c r="H8296">
        <f>INDEX(RawData!G$2:G$1048576,MATCH(FmtData!$B$4+(ROW()-10),RawData!$A$2:$A$1048576,0))</f>
        <v>0.49984099999999998</v>
      </c>
      <c r="I8296">
        <f>INDEX(RawData!H$2:H$1048576,MATCH(FmtData!$B$4+(ROW()-10),RawData!$A$2:$A$1048576,0))</f>
        <v>-3.71981E-3</v>
      </c>
      <c r="J8296">
        <f>INDEX(RawData!I$2:I$1048576,MATCH(FmtData!$B$4+(ROW()-10),RawData!$A$2:$A$1048576,0))</f>
        <v>195</v>
      </c>
      <c r="K8296">
        <f>INDEX(RawData!J$2:J$1048576,MATCH(FmtData!$B$4+(ROW()-10),RawData!$A$2:$A$1048576,0))</f>
        <v>196.2</v>
      </c>
      <c r="L8296">
        <f>INDEX(RawData!K$2:K$1048576,MATCH(FmtData!$B$4+(ROW()-10),RawData!$A$2:$A$1048576,0))</f>
        <v>164.4</v>
      </c>
      <c r="M8296">
        <f>INDEX(RawData!L$2:L$1048576,MATCH(FmtData!$B$4+(ROW()-10),RawData!$A$2:$A$1048576,0))</f>
        <v>23.3</v>
      </c>
      <c r="N8296">
        <f>INDEX(RawData!M$2:M$1048576,MATCH(FmtData!$B$4+(ROW()-10),RawData!$A$2:$A$1048576,0))</f>
        <v>22</v>
      </c>
      <c r="O8296">
        <f>INDEX(RawData!N$2:N$1048576,MATCH(FmtData!$B$4+(ROW()-10),RawData!$A$2:$A$1048576,0))</f>
        <v>175.8</v>
      </c>
      <c r="P8296">
        <f>INDEX(RawData!O$2:O$1048576,MATCH(FmtData!$B$4+(ROW()-10),RawData!$A$2:$A$1048576,0))</f>
        <v>35.831699999999998</v>
      </c>
      <c r="Q8296">
        <f>INDEX(RawData!P$2:P$1048576,MATCH(FmtData!$B$4+(ROW()-10),RawData!$A$2:$A$1048576,0))</f>
        <v>211.78399999999999</v>
      </c>
      <c r="R8296">
        <f>INDEX(RawData!Q$2:Q$1048576,MATCH(FmtData!$B$4+(ROW()-10),RawData!$A$2:$A$1048576,0))</f>
        <v>2.4414100000000002E-3</v>
      </c>
      <c r="S8296">
        <f>INDEX(RawData!R$2:R$1048576,MATCH(FmtData!$B$4+(ROW()-10),RawData!$A$2:$A$1048576,0))</f>
        <v>0.51633799999999996</v>
      </c>
      <c r="T8296">
        <f>INDEX(RawData!S$2:S$1048576,MATCH(FmtData!$B$4+(ROW()-10),RawData!$A$2:$A$1048576,0))</f>
        <v>0.52676999999999996</v>
      </c>
      <c r="U8296">
        <f>INDEX(RawData!T$2:T$1048576,MATCH(FmtData!$B$4+(ROW()-10),RawData!$A$2:$A$1048576,0))</f>
        <v>1.2771600000000001</v>
      </c>
      <c r="V8296">
        <f>INDEX(RawData!U$2:U$1048576,MATCH(FmtData!$B$4+(ROW()-10),RawData!$A$2:$A$1048576,0))</f>
        <v>1.4801</v>
      </c>
      <c r="W8296" s="8">
        <f t="shared" si="2859"/>
        <v>0.2029399999999999</v>
      </c>
      <c r="X8296" s="8">
        <f t="shared" si="2860"/>
        <v>-0.26073607999999993</v>
      </c>
      <c r="Y8296" s="8">
        <f t="shared" si="2861"/>
        <v>-0.15884651999999996</v>
      </c>
      <c r="Z8296" s="8">
        <f t="shared" si="2862"/>
        <v>10.152691814042056</v>
      </c>
      <c r="AA8296" s="8">
        <f t="shared" si="2863"/>
        <v>10.050802254042056</v>
      </c>
      <c r="AB8296" s="8">
        <f t="shared" si="2864"/>
        <v>10.101747034042056</v>
      </c>
      <c r="AC8296" s="6">
        <f t="shared" si="2865"/>
        <v>-295.54900000000004</v>
      </c>
      <c r="AD8296" s="15">
        <f t="shared" si="2866"/>
        <v>-35.776999999999987</v>
      </c>
      <c r="AE8296" s="15">
        <f t="shared" si="2867"/>
        <v>68.452791551277301</v>
      </c>
      <c r="AF8296" s="15">
        <f t="shared" si="2868"/>
        <v>41.299610510253387</v>
      </c>
      <c r="AG8296" s="15">
        <f t="shared" si="2869"/>
        <v>54.811079706319902</v>
      </c>
      <c r="AH8296" s="15">
        <f t="shared" si="2870"/>
        <v>-136.65560518134811</v>
      </c>
      <c r="AI8296" s="17">
        <f t="shared" si="2871"/>
        <v>1.2274167848246316</v>
      </c>
      <c r="AJ8296" s="17">
        <f t="shared" si="2872"/>
        <v>0.9672933613817094</v>
      </c>
      <c r="AK8296" s="17">
        <f t="shared" si="2873"/>
        <v>0.75951461028015788</v>
      </c>
      <c r="AL8296" s="17">
        <f t="shared" si="2874"/>
        <v>0.78174490703777533</v>
      </c>
      <c r="AM8296" s="17">
        <f t="shared" si="2875"/>
        <v>0.77052274714301561</v>
      </c>
      <c r="AN8296" s="17">
        <f t="shared" si="2876"/>
        <v>0.9672933613817094</v>
      </c>
      <c r="AO8296" s="17">
        <f t="shared" si="2877"/>
        <v>0</v>
      </c>
      <c r="AP8296" s="17">
        <f t="shared" si="2878"/>
        <v>7.7052274714301561</v>
      </c>
      <c r="AQ8296" s="17">
        <f t="shared" si="2879"/>
        <v>12.274167848246316</v>
      </c>
      <c r="AR8296" s="17">
        <f t="shared" si="2880"/>
        <v>20.002931188758847</v>
      </c>
    </row>
    <row r="8297" spans="2:44" x14ac:dyDescent="0.25">
      <c r="B8297">
        <f>INDEX(RawData!$A$2:$A$1048576,MATCH(FmtData!$B$4+(ROW()-10),RawData!$A$2:$A$1048576,0))</f>
        <v>8482</v>
      </c>
      <c r="C8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7)</f>
        <v>42240.681932870371</v>
      </c>
      <c r="D8297" s="46">
        <f>IF($B$6=1,MID(INDEX(RawData!$B$2:$B$1048576, MATCH(FmtData!$B$4+(ROW()-10),RawData!$A$2:$A$1048576,0)),12,8)+$B$5/24,INDEX(RawData!$C$2:$C$1048576, MATCH(FmtData!$B$4+(ROW()-10),RawData!$A$2:$A$1048576,0)))</f>
        <v>0.68193287037037031</v>
      </c>
      <c r="E8297">
        <f>INDEX(RawData!D$2:D$1048576,MATCH(FmtData!$B$4+(ROW()-10),RawData!$A$2:$A$1048576,0))</f>
        <v>2900.26</v>
      </c>
      <c r="F8297">
        <f>INDEX(RawData!E$2:E$1048576,MATCH(FmtData!$B$4+(ROW()-10),RawData!$A$2:$A$1048576,0))</f>
        <v>5.0183099999999996</v>
      </c>
      <c r="G8297">
        <f>INDEX(RawData!F$2:F$1048576,MATCH(FmtData!$B$4+(ROW()-10),RawData!$A$2:$A$1048576,0))</f>
        <v>-153.55699999999999</v>
      </c>
      <c r="H8297">
        <f>INDEX(RawData!G$2:G$1048576,MATCH(FmtData!$B$4+(ROW()-10),RawData!$A$2:$A$1048576,0))</f>
        <v>0.49984099999999998</v>
      </c>
      <c r="I8297">
        <f>INDEX(RawData!H$2:H$1048576,MATCH(FmtData!$B$4+(ROW()-10),RawData!$A$2:$A$1048576,0))</f>
        <v>-3.71981E-3</v>
      </c>
      <c r="J8297">
        <f>INDEX(RawData!I$2:I$1048576,MATCH(FmtData!$B$4+(ROW()-10),RawData!$A$2:$A$1048576,0))</f>
        <v>196.6</v>
      </c>
      <c r="K8297">
        <f>INDEX(RawData!J$2:J$1048576,MATCH(FmtData!$B$4+(ROW()-10),RawData!$A$2:$A$1048576,0))</f>
        <v>194.2</v>
      </c>
      <c r="L8297">
        <f>INDEX(RawData!K$2:K$1048576,MATCH(FmtData!$B$4+(ROW()-10),RawData!$A$2:$A$1048576,0))</f>
        <v>164.4</v>
      </c>
      <c r="M8297">
        <f>INDEX(RawData!L$2:L$1048576,MATCH(FmtData!$B$4+(ROW()-10),RawData!$A$2:$A$1048576,0))</f>
        <v>23.3</v>
      </c>
      <c r="N8297">
        <f>INDEX(RawData!M$2:M$1048576,MATCH(FmtData!$B$4+(ROW()-10),RawData!$A$2:$A$1048576,0))</f>
        <v>22</v>
      </c>
      <c r="O8297">
        <f>INDEX(RawData!N$2:N$1048576,MATCH(FmtData!$B$4+(ROW()-10),RawData!$A$2:$A$1048576,0))</f>
        <v>175.7</v>
      </c>
      <c r="P8297">
        <f>INDEX(RawData!O$2:O$1048576,MATCH(FmtData!$B$4+(ROW()-10),RawData!$A$2:$A$1048576,0))</f>
        <v>35.831699999999998</v>
      </c>
      <c r="Q8297">
        <f>INDEX(RawData!P$2:P$1048576,MATCH(FmtData!$B$4+(ROW()-10),RawData!$A$2:$A$1048576,0))</f>
        <v>211.41200000000001</v>
      </c>
      <c r="R8297">
        <f>INDEX(RawData!Q$2:Q$1048576,MATCH(FmtData!$B$4+(ROW()-10),RawData!$A$2:$A$1048576,0))</f>
        <v>1.8310500000000001E-3</v>
      </c>
      <c r="S8297">
        <f>INDEX(RawData!R$2:R$1048576,MATCH(FmtData!$B$4+(ROW()-10),RawData!$A$2:$A$1048576,0))</f>
        <v>0.51633799999999996</v>
      </c>
      <c r="T8297">
        <f>INDEX(RawData!S$2:S$1048576,MATCH(FmtData!$B$4+(ROW()-10),RawData!$A$2:$A$1048576,0))</f>
        <v>0.52676999999999996</v>
      </c>
      <c r="U8297">
        <f>INDEX(RawData!T$2:T$1048576,MATCH(FmtData!$B$4+(ROW()-10),RawData!$A$2:$A$1048576,0))</f>
        <v>1.26495</v>
      </c>
      <c r="V8297">
        <f>INDEX(RawData!U$2:U$1048576,MATCH(FmtData!$B$4+(ROW()-10),RawData!$A$2:$A$1048576,0))</f>
        <v>1.4801</v>
      </c>
      <c r="W8297" s="8">
        <f t="shared" si="2859"/>
        <v>0.21514999999999995</v>
      </c>
      <c r="X8297" s="8">
        <f t="shared" si="2860"/>
        <v>-0.26073607999999993</v>
      </c>
      <c r="Y8297" s="8">
        <f t="shared" si="2861"/>
        <v>-0.15884651999999996</v>
      </c>
      <c r="Z8297" s="8">
        <f t="shared" si="2862"/>
        <v>10.152691814042056</v>
      </c>
      <c r="AA8297" s="8">
        <f t="shared" si="2863"/>
        <v>10.050802254042056</v>
      </c>
      <c r="AB8297" s="8">
        <f t="shared" si="2864"/>
        <v>10.101747034042056</v>
      </c>
      <c r="AC8297" s="6">
        <f t="shared" si="2865"/>
        <v>-295.92100000000005</v>
      </c>
      <c r="AD8297" s="15">
        <f t="shared" si="2866"/>
        <v>-36.149000000000001</v>
      </c>
      <c r="AE8297" s="15">
        <f t="shared" si="2867"/>
        <v>68.452791551277301</v>
      </c>
      <c r="AF8297" s="15">
        <f t="shared" si="2868"/>
        <v>41.299610510253387</v>
      </c>
      <c r="AG8297" s="15">
        <f t="shared" si="2869"/>
        <v>54.811079706319902</v>
      </c>
      <c r="AH8297" s="15">
        <f t="shared" si="2870"/>
        <v>-137.02760518134812</v>
      </c>
      <c r="AI8297" s="17">
        <f t="shared" si="2871"/>
        <v>1.2281900419339291</v>
      </c>
      <c r="AJ8297" s="17">
        <f t="shared" si="2872"/>
        <v>0.96777353493942264</v>
      </c>
      <c r="AK8297" s="17">
        <f t="shared" si="2873"/>
        <v>0.75951461028015788</v>
      </c>
      <c r="AL8297" s="17">
        <f t="shared" si="2874"/>
        <v>0.78174490703777533</v>
      </c>
      <c r="AM8297" s="17">
        <f t="shared" si="2875"/>
        <v>0.77052274714301561</v>
      </c>
      <c r="AN8297" s="17">
        <f t="shared" si="2876"/>
        <v>0.96777353493942264</v>
      </c>
      <c r="AO8297" s="17">
        <f t="shared" si="2877"/>
        <v>0</v>
      </c>
      <c r="AP8297" s="17">
        <f t="shared" si="2878"/>
        <v>7.7052274714301561</v>
      </c>
      <c r="AQ8297" s="17">
        <f t="shared" si="2879"/>
        <v>12.281900419339291</v>
      </c>
      <c r="AR8297" s="17">
        <f t="shared" si="2880"/>
        <v>19.99651908682635</v>
      </c>
    </row>
    <row r="8298" spans="2:44" x14ac:dyDescent="0.25">
      <c r="B8298">
        <f>INDEX(RawData!$A$2:$A$1048576,MATCH(FmtData!$B$4+(ROW()-10),RawData!$A$2:$A$1048576,0))</f>
        <v>8483</v>
      </c>
      <c r="C8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8)</f>
        <v>42240.683078703703</v>
      </c>
      <c r="D8298" s="46">
        <f>IF($B$6=1,MID(INDEX(RawData!$B$2:$B$1048576, MATCH(FmtData!$B$4+(ROW()-10),RawData!$A$2:$A$1048576,0)),12,8)+$B$5/24,INDEX(RawData!$C$2:$C$1048576, MATCH(FmtData!$B$4+(ROW()-10),RawData!$A$2:$A$1048576,0)))</f>
        <v>0.68307870370370372</v>
      </c>
      <c r="E8298">
        <f>INDEX(RawData!D$2:D$1048576,MATCH(FmtData!$B$4+(ROW()-10),RawData!$A$2:$A$1048576,0))</f>
        <v>2900.26</v>
      </c>
      <c r="F8298">
        <f>INDEX(RawData!E$2:E$1048576,MATCH(FmtData!$B$4+(ROW()-10),RawData!$A$2:$A$1048576,0))</f>
        <v>6.25</v>
      </c>
      <c r="G8298">
        <f>INDEX(RawData!F$2:F$1048576,MATCH(FmtData!$B$4+(ROW()-10),RawData!$A$2:$A$1048576,0))</f>
        <v>-153.55699999999999</v>
      </c>
      <c r="H8298">
        <f>INDEX(RawData!G$2:G$1048576,MATCH(FmtData!$B$4+(ROW()-10),RawData!$A$2:$A$1048576,0))</f>
        <v>0.49984099999999998</v>
      </c>
      <c r="I8298">
        <f>INDEX(RawData!H$2:H$1048576,MATCH(FmtData!$B$4+(ROW()-10),RawData!$A$2:$A$1048576,0))</f>
        <v>-3.71981E-3</v>
      </c>
      <c r="J8298">
        <f>INDEX(RawData!I$2:I$1048576,MATCH(FmtData!$B$4+(ROW()-10),RawData!$A$2:$A$1048576,0))</f>
        <v>195.8</v>
      </c>
      <c r="K8298">
        <f>INDEX(RawData!J$2:J$1048576,MATCH(FmtData!$B$4+(ROW()-10),RawData!$A$2:$A$1048576,0))</f>
        <v>194.3</v>
      </c>
      <c r="L8298">
        <f>INDEX(RawData!K$2:K$1048576,MATCH(FmtData!$B$4+(ROW()-10),RawData!$A$2:$A$1048576,0))</f>
        <v>164.5</v>
      </c>
      <c r="M8298">
        <f>INDEX(RawData!L$2:L$1048576,MATCH(FmtData!$B$4+(ROW()-10),RawData!$A$2:$A$1048576,0))</f>
        <v>23.3</v>
      </c>
      <c r="N8298">
        <f>INDEX(RawData!M$2:M$1048576,MATCH(FmtData!$B$4+(ROW()-10),RawData!$A$2:$A$1048576,0))</f>
        <v>22</v>
      </c>
      <c r="O8298">
        <f>INDEX(RawData!N$2:N$1048576,MATCH(FmtData!$B$4+(ROW()-10),RawData!$A$2:$A$1048576,0))</f>
        <v>175.8</v>
      </c>
      <c r="P8298">
        <f>INDEX(RawData!O$2:O$1048576,MATCH(FmtData!$B$4+(ROW()-10),RawData!$A$2:$A$1048576,0))</f>
        <v>35.831699999999998</v>
      </c>
      <c r="Q8298">
        <f>INDEX(RawData!P$2:P$1048576,MATCH(FmtData!$B$4+(ROW()-10),RawData!$A$2:$A$1048576,0))</f>
        <v>211.90799999999999</v>
      </c>
      <c r="R8298">
        <f>INDEX(RawData!Q$2:Q$1048576,MATCH(FmtData!$B$4+(ROW()-10),RawData!$A$2:$A$1048576,0))</f>
        <v>1.8310500000000001E-3</v>
      </c>
      <c r="S8298">
        <f>INDEX(RawData!R$2:R$1048576,MATCH(FmtData!$B$4+(ROW()-10),RawData!$A$2:$A$1048576,0))</f>
        <v>0.51633799999999996</v>
      </c>
      <c r="T8298">
        <f>INDEX(RawData!S$2:S$1048576,MATCH(FmtData!$B$4+(ROW()-10),RawData!$A$2:$A$1048576,0))</f>
        <v>0.52676999999999996</v>
      </c>
      <c r="U8298">
        <f>INDEX(RawData!T$2:T$1048576,MATCH(FmtData!$B$4+(ROW()-10),RawData!$A$2:$A$1048576,0))</f>
        <v>1.24969</v>
      </c>
      <c r="V8298">
        <f>INDEX(RawData!U$2:U$1048576,MATCH(FmtData!$B$4+(ROW()-10),RawData!$A$2:$A$1048576,0))</f>
        <v>1.4801</v>
      </c>
      <c r="W8298" s="8">
        <f t="shared" si="2859"/>
        <v>0.23041</v>
      </c>
      <c r="X8298" s="8">
        <f t="shared" si="2860"/>
        <v>-0.26073607999999993</v>
      </c>
      <c r="Y8298" s="8">
        <f t="shared" si="2861"/>
        <v>-0.15884651999999996</v>
      </c>
      <c r="Z8298" s="8">
        <f t="shared" si="2862"/>
        <v>10.152691814042056</v>
      </c>
      <c r="AA8298" s="8">
        <f t="shared" si="2863"/>
        <v>10.050802254042056</v>
      </c>
      <c r="AB8298" s="8">
        <f t="shared" si="2864"/>
        <v>10.101747034042056</v>
      </c>
      <c r="AC8298" s="6">
        <f t="shared" si="2865"/>
        <v>-295.42500000000007</v>
      </c>
      <c r="AD8298" s="15">
        <f t="shared" si="2866"/>
        <v>-35.65300000000002</v>
      </c>
      <c r="AE8298" s="15">
        <f t="shared" si="2867"/>
        <v>68.452791551277301</v>
      </c>
      <c r="AF8298" s="15">
        <f t="shared" si="2868"/>
        <v>41.299610510253387</v>
      </c>
      <c r="AG8298" s="15">
        <f t="shared" si="2869"/>
        <v>54.811079706319902</v>
      </c>
      <c r="AH8298" s="15">
        <f t="shared" si="2870"/>
        <v>-136.53160518134814</v>
      </c>
      <c r="AI8298" s="17">
        <f t="shared" si="2871"/>
        <v>1.2271592487808165</v>
      </c>
      <c r="AJ8298" s="17">
        <f t="shared" si="2872"/>
        <v>0.9671334093980386</v>
      </c>
      <c r="AK8298" s="17">
        <f t="shared" si="2873"/>
        <v>0.75951461028015788</v>
      </c>
      <c r="AL8298" s="17">
        <f t="shared" si="2874"/>
        <v>0.78174490703777533</v>
      </c>
      <c r="AM8298" s="17">
        <f t="shared" si="2875"/>
        <v>0.77052274714301561</v>
      </c>
      <c r="AN8298" s="17">
        <f t="shared" si="2876"/>
        <v>0.9671334093980386</v>
      </c>
      <c r="AO8298" s="17">
        <f t="shared" si="2877"/>
        <v>0</v>
      </c>
      <c r="AP8298" s="17">
        <f t="shared" si="2878"/>
        <v>7.7052274714301561</v>
      </c>
      <c r="AQ8298" s="17">
        <f t="shared" si="2879"/>
        <v>12.271592487808165</v>
      </c>
      <c r="AR8298" s="17">
        <f t="shared" si="2880"/>
        <v>19.99651908682635</v>
      </c>
    </row>
    <row r="8299" spans="2:44" x14ac:dyDescent="0.25">
      <c r="B8299">
        <f>INDEX(RawData!$A$2:$A$1048576,MATCH(FmtData!$B$4+(ROW()-10),RawData!$A$2:$A$1048576,0))</f>
        <v>8484</v>
      </c>
      <c r="C8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9)</f>
        <v>42240.684236111112</v>
      </c>
      <c r="D8299" s="46">
        <f>IF($B$6=1,MID(INDEX(RawData!$B$2:$B$1048576, MATCH(FmtData!$B$4+(ROW()-10),RawData!$A$2:$A$1048576,0)),12,8)+$B$5/24,INDEX(RawData!$C$2:$C$1048576, MATCH(FmtData!$B$4+(ROW()-10),RawData!$A$2:$A$1048576,0)))</f>
        <v>0.68423611111111116</v>
      </c>
      <c r="E8299">
        <f>INDEX(RawData!D$2:D$1048576,MATCH(FmtData!$B$4+(ROW()-10),RawData!$A$2:$A$1048576,0))</f>
        <v>2900.26</v>
      </c>
      <c r="F8299">
        <f>INDEX(RawData!E$2:E$1048576,MATCH(FmtData!$B$4+(ROW()-10),RawData!$A$2:$A$1048576,0))</f>
        <v>6.25</v>
      </c>
      <c r="G8299">
        <f>INDEX(RawData!F$2:F$1048576,MATCH(FmtData!$B$4+(ROW()-10),RawData!$A$2:$A$1048576,0))</f>
        <v>-153.55699999999999</v>
      </c>
      <c r="H8299">
        <f>INDEX(RawData!G$2:G$1048576,MATCH(FmtData!$B$4+(ROW()-10),RawData!$A$2:$A$1048576,0))</f>
        <v>0.49984099999999998</v>
      </c>
      <c r="I8299">
        <f>INDEX(RawData!H$2:H$1048576,MATCH(FmtData!$B$4+(ROW()-10),RawData!$A$2:$A$1048576,0))</f>
        <v>-3.71981E-3</v>
      </c>
      <c r="J8299">
        <f>INDEX(RawData!I$2:I$1048576,MATCH(FmtData!$B$4+(ROW()-10),RawData!$A$2:$A$1048576,0))</f>
        <v>195.1</v>
      </c>
      <c r="K8299">
        <f>INDEX(RawData!J$2:J$1048576,MATCH(FmtData!$B$4+(ROW()-10),RawData!$A$2:$A$1048576,0))</f>
        <v>196.1</v>
      </c>
      <c r="L8299">
        <f>INDEX(RawData!K$2:K$1048576,MATCH(FmtData!$B$4+(ROW()-10),RawData!$A$2:$A$1048576,0))</f>
        <v>164.6</v>
      </c>
      <c r="M8299">
        <f>INDEX(RawData!L$2:L$1048576,MATCH(FmtData!$B$4+(ROW()-10),RawData!$A$2:$A$1048576,0))</f>
        <v>23.3</v>
      </c>
      <c r="N8299">
        <f>INDEX(RawData!M$2:M$1048576,MATCH(FmtData!$B$4+(ROW()-10),RawData!$A$2:$A$1048576,0))</f>
        <v>22.1</v>
      </c>
      <c r="O8299">
        <f>INDEX(RawData!N$2:N$1048576,MATCH(FmtData!$B$4+(ROW()-10),RawData!$A$2:$A$1048576,0))</f>
        <v>175.8</v>
      </c>
      <c r="P8299">
        <f>INDEX(RawData!O$2:O$1048576,MATCH(FmtData!$B$4+(ROW()-10),RawData!$A$2:$A$1048576,0))</f>
        <v>35.831699999999998</v>
      </c>
      <c r="Q8299">
        <f>INDEX(RawData!P$2:P$1048576,MATCH(FmtData!$B$4+(ROW()-10),RawData!$A$2:$A$1048576,0))</f>
        <v>211.52099999999999</v>
      </c>
      <c r="R8299">
        <f>INDEX(RawData!Q$2:Q$1048576,MATCH(FmtData!$B$4+(ROW()-10),RawData!$A$2:$A$1048576,0))</f>
        <v>1.8310500000000001E-3</v>
      </c>
      <c r="S8299">
        <f>INDEX(RawData!R$2:R$1048576,MATCH(FmtData!$B$4+(ROW()-10),RawData!$A$2:$A$1048576,0))</f>
        <v>0.51633799999999996</v>
      </c>
      <c r="T8299">
        <f>INDEX(RawData!S$2:S$1048576,MATCH(FmtData!$B$4+(ROW()-10),RawData!$A$2:$A$1048576,0))</f>
        <v>0.52676999999999996</v>
      </c>
      <c r="U8299">
        <f>INDEX(RawData!T$2:T$1048576,MATCH(FmtData!$B$4+(ROW()-10),RawData!$A$2:$A$1048576,0))</f>
        <v>1.23444</v>
      </c>
      <c r="V8299">
        <f>INDEX(RawData!U$2:U$1048576,MATCH(FmtData!$B$4+(ROW()-10),RawData!$A$2:$A$1048576,0))</f>
        <v>1.4495800000000001</v>
      </c>
      <c r="W8299" s="8">
        <f t="shared" si="2859"/>
        <v>0.21514000000000011</v>
      </c>
      <c r="X8299" s="8">
        <f t="shared" si="2860"/>
        <v>-0.26073607999999993</v>
      </c>
      <c r="Y8299" s="8">
        <f t="shared" si="2861"/>
        <v>-0.15884651999999996</v>
      </c>
      <c r="Z8299" s="8">
        <f t="shared" si="2862"/>
        <v>10.152691814042056</v>
      </c>
      <c r="AA8299" s="8">
        <f t="shared" si="2863"/>
        <v>10.050802254042056</v>
      </c>
      <c r="AB8299" s="8">
        <f t="shared" si="2864"/>
        <v>10.101747034042056</v>
      </c>
      <c r="AC8299" s="6">
        <f t="shared" si="2865"/>
        <v>-295.81200000000001</v>
      </c>
      <c r="AD8299" s="15">
        <f t="shared" si="2866"/>
        <v>-36.039999999999964</v>
      </c>
      <c r="AE8299" s="15">
        <f t="shared" si="2867"/>
        <v>68.452791551277301</v>
      </c>
      <c r="AF8299" s="15">
        <f t="shared" si="2868"/>
        <v>41.299610510253387</v>
      </c>
      <c r="AG8299" s="15">
        <f t="shared" si="2869"/>
        <v>54.811079706319902</v>
      </c>
      <c r="AH8299" s="15">
        <f t="shared" si="2870"/>
        <v>-136.91860518134808</v>
      </c>
      <c r="AI8299" s="17">
        <f t="shared" si="2871"/>
        <v>1.2279633683907671</v>
      </c>
      <c r="AJ8299" s="17">
        <f t="shared" si="2872"/>
        <v>0.96763278955290699</v>
      </c>
      <c r="AK8299" s="17">
        <f t="shared" si="2873"/>
        <v>0.75951461028015788</v>
      </c>
      <c r="AL8299" s="17">
        <f t="shared" si="2874"/>
        <v>0.78174490703777533</v>
      </c>
      <c r="AM8299" s="17">
        <f t="shared" si="2875"/>
        <v>0.77052274714301561</v>
      </c>
      <c r="AN8299" s="17">
        <f t="shared" si="2876"/>
        <v>0.96763278955290699</v>
      </c>
      <c r="AO8299" s="17">
        <f t="shared" si="2877"/>
        <v>0</v>
      </c>
      <c r="AP8299" s="17">
        <f t="shared" si="2878"/>
        <v>7.7052274714301561</v>
      </c>
      <c r="AQ8299" s="17">
        <f t="shared" si="2879"/>
        <v>12.279633683907672</v>
      </c>
      <c r="AR8299" s="17">
        <f t="shared" si="2880"/>
        <v>19.99651908682635</v>
      </c>
    </row>
    <row r="8300" spans="2:44" x14ac:dyDescent="0.25">
      <c r="B8300">
        <f>INDEX(RawData!$A$2:$A$1048576,MATCH(FmtData!$B$4+(ROW()-10),RawData!$A$2:$A$1048576,0))</f>
        <v>8485</v>
      </c>
      <c r="C8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0)</f>
        <v>42240.685393518521</v>
      </c>
      <c r="D8300" s="46">
        <f>IF($B$6=1,MID(INDEX(RawData!$B$2:$B$1048576, MATCH(FmtData!$B$4+(ROW()-10),RawData!$A$2:$A$1048576,0)),12,8)+$B$5/24,INDEX(RawData!$C$2:$C$1048576, MATCH(FmtData!$B$4+(ROW()-10),RawData!$A$2:$A$1048576,0)))</f>
        <v>0.6853935185185186</v>
      </c>
      <c r="E8300">
        <f>INDEX(RawData!D$2:D$1048576,MATCH(FmtData!$B$4+(ROW()-10),RawData!$A$2:$A$1048576,0))</f>
        <v>2903.37</v>
      </c>
      <c r="F8300">
        <f>INDEX(RawData!E$2:E$1048576,MATCH(FmtData!$B$4+(ROW()-10),RawData!$A$2:$A$1048576,0))</f>
        <v>6.25</v>
      </c>
      <c r="G8300">
        <f>INDEX(RawData!F$2:F$1048576,MATCH(FmtData!$B$4+(ROW()-10),RawData!$A$2:$A$1048576,0))</f>
        <v>-153.55699999999999</v>
      </c>
      <c r="H8300">
        <f>INDEX(RawData!G$2:G$1048576,MATCH(FmtData!$B$4+(ROW()-10),RawData!$A$2:$A$1048576,0))</f>
        <v>0.49982199999999999</v>
      </c>
      <c r="I8300">
        <f>INDEX(RawData!H$2:H$1048576,MATCH(FmtData!$B$4+(ROW()-10),RawData!$A$2:$A$1048576,0))</f>
        <v>-3.71981E-3</v>
      </c>
      <c r="J8300">
        <f>INDEX(RawData!I$2:I$1048576,MATCH(FmtData!$B$4+(ROW()-10),RawData!$A$2:$A$1048576,0))</f>
        <v>196.2</v>
      </c>
      <c r="K8300">
        <f>INDEX(RawData!J$2:J$1048576,MATCH(FmtData!$B$4+(ROW()-10),RawData!$A$2:$A$1048576,0))</f>
        <v>195.4</v>
      </c>
      <c r="L8300">
        <f>INDEX(RawData!K$2:K$1048576,MATCH(FmtData!$B$4+(ROW()-10),RawData!$A$2:$A$1048576,0))</f>
        <v>164.6</v>
      </c>
      <c r="M8300">
        <f>INDEX(RawData!L$2:L$1048576,MATCH(FmtData!$B$4+(ROW()-10),RawData!$A$2:$A$1048576,0))</f>
        <v>23.3</v>
      </c>
      <c r="N8300">
        <f>INDEX(RawData!M$2:M$1048576,MATCH(FmtData!$B$4+(ROW()-10),RawData!$A$2:$A$1048576,0))</f>
        <v>22</v>
      </c>
      <c r="O8300">
        <f>INDEX(RawData!N$2:N$1048576,MATCH(FmtData!$B$4+(ROW()-10),RawData!$A$2:$A$1048576,0))</f>
        <v>175.8</v>
      </c>
      <c r="P8300">
        <f>INDEX(RawData!O$2:O$1048576,MATCH(FmtData!$B$4+(ROW()-10),RawData!$A$2:$A$1048576,0))</f>
        <v>35.831699999999998</v>
      </c>
      <c r="Q8300">
        <f>INDEX(RawData!P$2:P$1048576,MATCH(FmtData!$B$4+(ROW()-10),RawData!$A$2:$A$1048576,0))</f>
        <v>211.64500000000001</v>
      </c>
      <c r="R8300">
        <f>INDEX(RawData!Q$2:Q$1048576,MATCH(FmtData!$B$4+(ROW()-10),RawData!$A$2:$A$1048576,0))</f>
        <v>2.4414100000000002E-3</v>
      </c>
      <c r="S8300">
        <f>INDEX(RawData!R$2:R$1048576,MATCH(FmtData!$B$4+(ROW()-10),RawData!$A$2:$A$1048576,0))</f>
        <v>0.51633799999999996</v>
      </c>
      <c r="T8300">
        <f>INDEX(RawData!S$2:S$1048576,MATCH(FmtData!$B$4+(ROW()-10),RawData!$A$2:$A$1048576,0))</f>
        <v>0.52676999999999996</v>
      </c>
      <c r="U8300">
        <f>INDEX(RawData!T$2:T$1048576,MATCH(FmtData!$B$4+(ROW()-10),RawData!$A$2:$A$1048576,0))</f>
        <v>1.2237499999999999</v>
      </c>
      <c r="V8300">
        <f>INDEX(RawData!U$2:U$1048576,MATCH(FmtData!$B$4+(ROW()-10),RawData!$A$2:$A$1048576,0))</f>
        <v>1.4495800000000001</v>
      </c>
      <c r="W8300" s="8">
        <f t="shared" si="2859"/>
        <v>0.2258300000000002</v>
      </c>
      <c r="X8300" s="8">
        <f t="shared" si="2860"/>
        <v>-0.26073607999999993</v>
      </c>
      <c r="Y8300" s="8">
        <f t="shared" si="2861"/>
        <v>-0.15884651999999996</v>
      </c>
      <c r="Z8300" s="8">
        <f t="shared" si="2862"/>
        <v>10.152691814042056</v>
      </c>
      <c r="AA8300" s="8">
        <f t="shared" si="2863"/>
        <v>10.050802254042056</v>
      </c>
      <c r="AB8300" s="8">
        <f t="shared" si="2864"/>
        <v>10.101747034042056</v>
      </c>
      <c r="AC8300" s="6">
        <f t="shared" si="2865"/>
        <v>-295.68799999999999</v>
      </c>
      <c r="AD8300" s="15">
        <f t="shared" si="2866"/>
        <v>-35.91599999999994</v>
      </c>
      <c r="AE8300" s="15">
        <f t="shared" si="2867"/>
        <v>68.452791551277301</v>
      </c>
      <c r="AF8300" s="15">
        <f t="shared" si="2868"/>
        <v>41.299610510253387</v>
      </c>
      <c r="AG8300" s="15">
        <f t="shared" si="2869"/>
        <v>54.811079706319902</v>
      </c>
      <c r="AH8300" s="15">
        <f t="shared" si="2870"/>
        <v>-136.79460518134806</v>
      </c>
      <c r="AI8300" s="17">
        <f t="shared" si="2871"/>
        <v>1.2277056029521243</v>
      </c>
      <c r="AJ8300" s="17">
        <f t="shared" si="2872"/>
        <v>0.96747272530289552</v>
      </c>
      <c r="AK8300" s="17">
        <f t="shared" si="2873"/>
        <v>0.75951461028015788</v>
      </c>
      <c r="AL8300" s="17">
        <f t="shared" si="2874"/>
        <v>0.78174490703777533</v>
      </c>
      <c r="AM8300" s="17">
        <f t="shared" si="2875"/>
        <v>0.77052274714301561</v>
      </c>
      <c r="AN8300" s="17">
        <f t="shared" si="2876"/>
        <v>0.96747272530289552</v>
      </c>
      <c r="AO8300" s="17">
        <f t="shared" si="2877"/>
        <v>0</v>
      </c>
      <c r="AP8300" s="17">
        <f t="shared" si="2878"/>
        <v>7.7052274714301561</v>
      </c>
      <c r="AQ8300" s="17">
        <f t="shared" si="2879"/>
        <v>12.277056029521242</v>
      </c>
      <c r="AR8300" s="17">
        <f t="shared" si="2880"/>
        <v>20.017961707267283</v>
      </c>
    </row>
    <row r="8301" spans="2:44" x14ac:dyDescent="0.25">
      <c r="B8301">
        <f>INDEX(RawData!$A$2:$A$1048576,MATCH(FmtData!$B$4+(ROW()-10),RawData!$A$2:$A$1048576,0))</f>
        <v>8486</v>
      </c>
      <c r="C8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1)</f>
        <v>42240.686550925922</v>
      </c>
      <c r="D8301" s="46">
        <f>IF($B$6=1,MID(INDEX(RawData!$B$2:$B$1048576, MATCH(FmtData!$B$4+(ROW()-10),RawData!$A$2:$A$1048576,0)),12,8)+$B$5/24,INDEX(RawData!$C$2:$C$1048576, MATCH(FmtData!$B$4+(ROW()-10),RawData!$A$2:$A$1048576,0)))</f>
        <v>0.68655092592592604</v>
      </c>
      <c r="E8301">
        <f>INDEX(RawData!D$2:D$1048576,MATCH(FmtData!$B$4+(ROW()-10),RawData!$A$2:$A$1048576,0))</f>
        <v>2899.33</v>
      </c>
      <c r="F8301">
        <f>INDEX(RawData!E$2:E$1048576,MATCH(FmtData!$B$4+(ROW()-10),RawData!$A$2:$A$1048576,0))</f>
        <v>6.25</v>
      </c>
      <c r="G8301">
        <f>INDEX(RawData!F$2:F$1048576,MATCH(FmtData!$B$4+(ROW()-10),RawData!$A$2:$A$1048576,0))</f>
        <v>-153.55699999999999</v>
      </c>
      <c r="H8301">
        <f>INDEX(RawData!G$2:G$1048576,MATCH(FmtData!$B$4+(ROW()-10),RawData!$A$2:$A$1048576,0))</f>
        <v>0.49982199999999999</v>
      </c>
      <c r="I8301">
        <f>INDEX(RawData!H$2:H$1048576,MATCH(FmtData!$B$4+(ROW()-10),RawData!$A$2:$A$1048576,0))</f>
        <v>-3.9036299999999999E-3</v>
      </c>
      <c r="J8301">
        <f>INDEX(RawData!I$2:I$1048576,MATCH(FmtData!$B$4+(ROW()-10),RawData!$A$2:$A$1048576,0))</f>
        <v>194.1</v>
      </c>
      <c r="K8301">
        <f>INDEX(RawData!J$2:J$1048576,MATCH(FmtData!$B$4+(ROW()-10),RawData!$A$2:$A$1048576,0))</f>
        <v>193.6</v>
      </c>
      <c r="L8301">
        <f>INDEX(RawData!K$2:K$1048576,MATCH(FmtData!$B$4+(ROW()-10),RawData!$A$2:$A$1048576,0))</f>
        <v>164.7</v>
      </c>
      <c r="M8301">
        <f>INDEX(RawData!L$2:L$1048576,MATCH(FmtData!$B$4+(ROW()-10),RawData!$A$2:$A$1048576,0))</f>
        <v>23.3</v>
      </c>
      <c r="N8301">
        <f>INDEX(RawData!M$2:M$1048576,MATCH(FmtData!$B$4+(ROW()-10),RawData!$A$2:$A$1048576,0))</f>
        <v>22.1</v>
      </c>
      <c r="O8301">
        <f>INDEX(RawData!N$2:N$1048576,MATCH(FmtData!$B$4+(ROW()-10),RawData!$A$2:$A$1048576,0))</f>
        <v>175.8</v>
      </c>
      <c r="P8301">
        <f>INDEX(RawData!O$2:O$1048576,MATCH(FmtData!$B$4+(ROW()-10),RawData!$A$2:$A$1048576,0))</f>
        <v>35.819800000000001</v>
      </c>
      <c r="Q8301">
        <f>INDEX(RawData!P$2:P$1048576,MATCH(FmtData!$B$4+(ROW()-10),RawData!$A$2:$A$1048576,0))</f>
        <v>211.64500000000001</v>
      </c>
      <c r="R8301">
        <f>INDEX(RawData!Q$2:Q$1048576,MATCH(FmtData!$B$4+(ROW()-10),RawData!$A$2:$A$1048576,0))</f>
        <v>2.4414100000000002E-3</v>
      </c>
      <c r="S8301">
        <f>INDEX(RawData!R$2:R$1048576,MATCH(FmtData!$B$4+(ROW()-10),RawData!$A$2:$A$1048576,0))</f>
        <v>0.51633799999999996</v>
      </c>
      <c r="T8301">
        <f>INDEX(RawData!S$2:S$1048576,MATCH(FmtData!$B$4+(ROW()-10),RawData!$A$2:$A$1048576,0))</f>
        <v>0.52676999999999996</v>
      </c>
      <c r="U8301">
        <f>INDEX(RawData!T$2:T$1048576,MATCH(FmtData!$B$4+(ROW()-10),RawData!$A$2:$A$1048576,0))</f>
        <v>1.2115499999999999</v>
      </c>
      <c r="V8301">
        <f>INDEX(RawData!U$2:U$1048576,MATCH(FmtData!$B$4+(ROW()-10),RawData!$A$2:$A$1048576,0))</f>
        <v>1.40381</v>
      </c>
      <c r="W8301" s="8">
        <f t="shared" si="2859"/>
        <v>0.1922600000000001</v>
      </c>
      <c r="X8301" s="8">
        <f t="shared" si="2860"/>
        <v>-0.26073607999999993</v>
      </c>
      <c r="Y8301" s="8">
        <f t="shared" si="2861"/>
        <v>-0.15884651999999996</v>
      </c>
      <c r="Z8301" s="8">
        <f t="shared" si="2862"/>
        <v>10.152691814042056</v>
      </c>
      <c r="AA8301" s="8">
        <f t="shared" si="2863"/>
        <v>10.050802254042056</v>
      </c>
      <c r="AB8301" s="8">
        <f t="shared" si="2864"/>
        <v>10.101747034042056</v>
      </c>
      <c r="AC8301" s="6">
        <f t="shared" si="2865"/>
        <v>-295.68799999999999</v>
      </c>
      <c r="AD8301" s="15">
        <f t="shared" si="2866"/>
        <v>-35.91599999999994</v>
      </c>
      <c r="AE8301" s="15">
        <f t="shared" si="2867"/>
        <v>68.452791551277301</v>
      </c>
      <c r="AF8301" s="15">
        <f t="shared" si="2868"/>
        <v>41.299610510253387</v>
      </c>
      <c r="AG8301" s="15">
        <f t="shared" si="2869"/>
        <v>54.811079706319902</v>
      </c>
      <c r="AH8301" s="15">
        <f t="shared" si="2870"/>
        <v>-136.79460518134806</v>
      </c>
      <c r="AI8301" s="17">
        <f t="shared" si="2871"/>
        <v>1.2277056029521243</v>
      </c>
      <c r="AJ8301" s="17">
        <f t="shared" si="2872"/>
        <v>0.96747272530289552</v>
      </c>
      <c r="AK8301" s="17">
        <f t="shared" si="2873"/>
        <v>0.75951461028015788</v>
      </c>
      <c r="AL8301" s="17">
        <f t="shared" si="2874"/>
        <v>0.78174490703777533</v>
      </c>
      <c r="AM8301" s="17">
        <f t="shared" si="2875"/>
        <v>0.77052274714301561</v>
      </c>
      <c r="AN8301" s="17">
        <f t="shared" si="2876"/>
        <v>0.96747272530289552</v>
      </c>
      <c r="AO8301" s="17">
        <f t="shared" si="2877"/>
        <v>0</v>
      </c>
      <c r="AP8301" s="17">
        <f t="shared" si="2878"/>
        <v>7.7052274714301561</v>
      </c>
      <c r="AQ8301" s="17">
        <f t="shared" si="2879"/>
        <v>12.277056029521242</v>
      </c>
      <c r="AR8301" s="17">
        <f t="shared" si="2880"/>
        <v>19.990106984893846</v>
      </c>
    </row>
    <row r="8302" spans="2:44" x14ac:dyDescent="0.25">
      <c r="B8302">
        <f>INDEX(RawData!$A$2:$A$1048576,MATCH(FmtData!$B$4+(ROW()-10),RawData!$A$2:$A$1048576,0))</f>
        <v>8487</v>
      </c>
      <c r="C8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2)</f>
        <v>42240.687719907408</v>
      </c>
      <c r="D8302" s="46">
        <f>IF($B$6=1,MID(INDEX(RawData!$B$2:$B$1048576, MATCH(FmtData!$B$4+(ROW()-10),RawData!$A$2:$A$1048576,0)),12,8)+$B$5/24,INDEX(RawData!$C$2:$C$1048576, MATCH(FmtData!$B$4+(ROW()-10),RawData!$A$2:$A$1048576,0)))</f>
        <v>0.6877199074074074</v>
      </c>
      <c r="E8302">
        <f>INDEX(RawData!D$2:D$1048576,MATCH(FmtData!$B$4+(ROW()-10),RawData!$A$2:$A$1048576,0))</f>
        <v>2901.19</v>
      </c>
      <c r="F8302">
        <f>INDEX(RawData!E$2:E$1048576,MATCH(FmtData!$B$4+(ROW()-10),RawData!$A$2:$A$1048576,0))</f>
        <v>6.25</v>
      </c>
      <c r="G8302">
        <f>INDEX(RawData!F$2:F$1048576,MATCH(FmtData!$B$4+(ROW()-10),RawData!$A$2:$A$1048576,0))</f>
        <v>-153.55699999999999</v>
      </c>
      <c r="H8302">
        <f>INDEX(RawData!G$2:G$1048576,MATCH(FmtData!$B$4+(ROW()-10),RawData!$A$2:$A$1048576,0))</f>
        <v>0.49982199999999999</v>
      </c>
      <c r="I8302">
        <f>INDEX(RawData!H$2:H$1048576,MATCH(FmtData!$B$4+(ROW()-10),RawData!$A$2:$A$1048576,0))</f>
        <v>-3.71981E-3</v>
      </c>
      <c r="J8302">
        <f>INDEX(RawData!I$2:I$1048576,MATCH(FmtData!$B$4+(ROW()-10),RawData!$A$2:$A$1048576,0))</f>
        <v>197.6</v>
      </c>
      <c r="K8302">
        <f>INDEX(RawData!J$2:J$1048576,MATCH(FmtData!$B$4+(ROW()-10),RawData!$A$2:$A$1048576,0))</f>
        <v>195.1</v>
      </c>
      <c r="L8302">
        <f>INDEX(RawData!K$2:K$1048576,MATCH(FmtData!$B$4+(ROW()-10),RawData!$A$2:$A$1048576,0))</f>
        <v>164.7</v>
      </c>
      <c r="M8302">
        <f>INDEX(RawData!L$2:L$1048576,MATCH(FmtData!$B$4+(ROW()-10),RawData!$A$2:$A$1048576,0))</f>
        <v>23.4</v>
      </c>
      <c r="N8302">
        <f>INDEX(RawData!M$2:M$1048576,MATCH(FmtData!$B$4+(ROW()-10),RawData!$A$2:$A$1048576,0))</f>
        <v>22.1</v>
      </c>
      <c r="O8302">
        <f>INDEX(RawData!N$2:N$1048576,MATCH(FmtData!$B$4+(ROW()-10),RawData!$A$2:$A$1048576,0))</f>
        <v>175.7</v>
      </c>
      <c r="P8302">
        <f>INDEX(RawData!O$2:O$1048576,MATCH(FmtData!$B$4+(ROW()-10),RawData!$A$2:$A$1048576,0))</f>
        <v>35.831699999999998</v>
      </c>
      <c r="Q8302">
        <f>INDEX(RawData!P$2:P$1048576,MATCH(FmtData!$B$4+(ROW()-10),RawData!$A$2:$A$1048576,0))</f>
        <v>211.67500000000001</v>
      </c>
      <c r="R8302">
        <f>INDEX(RawData!Q$2:Q$1048576,MATCH(FmtData!$B$4+(ROW()-10),RawData!$A$2:$A$1048576,0))</f>
        <v>2.4414100000000002E-3</v>
      </c>
      <c r="S8302">
        <f>INDEX(RawData!R$2:R$1048576,MATCH(FmtData!$B$4+(ROW()-10),RawData!$A$2:$A$1048576,0))</f>
        <v>0.51633799999999996</v>
      </c>
      <c r="T8302">
        <f>INDEX(RawData!S$2:S$1048576,MATCH(FmtData!$B$4+(ROW()-10),RawData!$A$2:$A$1048576,0))</f>
        <v>0.52676999999999996</v>
      </c>
      <c r="U8302">
        <f>INDEX(RawData!T$2:T$1048576,MATCH(FmtData!$B$4+(ROW()-10),RawData!$A$2:$A$1048576,0))</f>
        <v>1.1962900000000001</v>
      </c>
      <c r="V8302">
        <f>INDEX(RawData!U$2:U$1048576,MATCH(FmtData!$B$4+(ROW()-10),RawData!$A$2:$A$1048576,0))</f>
        <v>1.40381</v>
      </c>
      <c r="W8302" s="8">
        <f t="shared" si="2859"/>
        <v>0.20751999999999993</v>
      </c>
      <c r="X8302" s="8">
        <f t="shared" si="2860"/>
        <v>-0.26073607999999993</v>
      </c>
      <c r="Y8302" s="8">
        <f t="shared" si="2861"/>
        <v>-0.15884651999999996</v>
      </c>
      <c r="Z8302" s="8">
        <f t="shared" si="2862"/>
        <v>10.152691814042056</v>
      </c>
      <c r="AA8302" s="8">
        <f t="shared" si="2863"/>
        <v>10.050802254042056</v>
      </c>
      <c r="AB8302" s="8">
        <f t="shared" si="2864"/>
        <v>10.101747034042056</v>
      </c>
      <c r="AC8302" s="6">
        <f t="shared" si="2865"/>
        <v>-295.65800000000002</v>
      </c>
      <c r="AD8302" s="15">
        <f t="shared" si="2866"/>
        <v>-35.885999999999967</v>
      </c>
      <c r="AE8302" s="15">
        <f t="shared" si="2867"/>
        <v>68.452791551277301</v>
      </c>
      <c r="AF8302" s="15">
        <f t="shared" si="2868"/>
        <v>41.299610510253387</v>
      </c>
      <c r="AG8302" s="15">
        <f t="shared" si="2869"/>
        <v>54.811079706319902</v>
      </c>
      <c r="AH8302" s="15">
        <f t="shared" si="2870"/>
        <v>-136.76460518134809</v>
      </c>
      <c r="AI8302" s="17">
        <f t="shared" si="2871"/>
        <v>1.2276432566030051</v>
      </c>
      <c r="AJ8302" s="17">
        <f t="shared" si="2872"/>
        <v>0.96743400803646917</v>
      </c>
      <c r="AK8302" s="17">
        <f t="shared" si="2873"/>
        <v>0.75951461028015788</v>
      </c>
      <c r="AL8302" s="17">
        <f t="shared" si="2874"/>
        <v>0.78174490703777533</v>
      </c>
      <c r="AM8302" s="17">
        <f t="shared" si="2875"/>
        <v>0.77052274714301561</v>
      </c>
      <c r="AN8302" s="17">
        <f t="shared" si="2876"/>
        <v>0.96743400803646917</v>
      </c>
      <c r="AO8302" s="17">
        <f t="shared" si="2877"/>
        <v>0</v>
      </c>
      <c r="AP8302" s="17">
        <f t="shared" si="2878"/>
        <v>7.7052274714301561</v>
      </c>
      <c r="AQ8302" s="17">
        <f t="shared" si="2879"/>
        <v>12.276432566030051</v>
      </c>
      <c r="AR8302" s="17">
        <f t="shared" si="2880"/>
        <v>20.002931188758847</v>
      </c>
    </row>
    <row r="8303" spans="2:44" x14ac:dyDescent="0.25">
      <c r="B8303">
        <f>INDEX(RawData!$A$2:$A$1048576,MATCH(FmtData!$B$4+(ROW()-10),RawData!$A$2:$A$1048576,0))</f>
        <v>8488</v>
      </c>
      <c r="C8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3)</f>
        <v>42240.68886574074</v>
      </c>
      <c r="D8303" s="46">
        <f>IF($B$6=1,MID(INDEX(RawData!$B$2:$B$1048576, MATCH(FmtData!$B$4+(ROW()-10),RawData!$A$2:$A$1048576,0)),12,8)+$B$5/24,INDEX(RawData!$C$2:$C$1048576, MATCH(FmtData!$B$4+(ROW()-10),RawData!$A$2:$A$1048576,0)))</f>
        <v>0.6888657407407407</v>
      </c>
      <c r="E8303">
        <f>INDEX(RawData!D$2:D$1048576,MATCH(FmtData!$B$4+(ROW()-10),RawData!$A$2:$A$1048576,0))</f>
        <v>2903.37</v>
      </c>
      <c r="F8303">
        <f>INDEX(RawData!E$2:E$1048576,MATCH(FmtData!$B$4+(ROW()-10),RawData!$A$2:$A$1048576,0))</f>
        <v>6.25</v>
      </c>
      <c r="G8303">
        <f>INDEX(RawData!F$2:F$1048576,MATCH(FmtData!$B$4+(ROW()-10),RawData!$A$2:$A$1048576,0))</f>
        <v>-153.55699999999999</v>
      </c>
      <c r="H8303">
        <f>INDEX(RawData!G$2:G$1048576,MATCH(FmtData!$B$4+(ROW()-10),RawData!$A$2:$A$1048576,0))</f>
        <v>0.49982199999999999</v>
      </c>
      <c r="I8303">
        <f>INDEX(RawData!H$2:H$1048576,MATCH(FmtData!$B$4+(ROW()-10),RawData!$A$2:$A$1048576,0))</f>
        <v>-3.71981E-3</v>
      </c>
      <c r="J8303">
        <f>INDEX(RawData!I$2:I$1048576,MATCH(FmtData!$B$4+(ROW()-10),RawData!$A$2:$A$1048576,0))</f>
        <v>195.2</v>
      </c>
      <c r="K8303">
        <f>INDEX(RawData!J$2:J$1048576,MATCH(FmtData!$B$4+(ROW()-10),RawData!$A$2:$A$1048576,0))</f>
        <v>196.2</v>
      </c>
      <c r="L8303">
        <f>INDEX(RawData!K$2:K$1048576,MATCH(FmtData!$B$4+(ROW()-10),RawData!$A$2:$A$1048576,0))</f>
        <v>164.8</v>
      </c>
      <c r="M8303">
        <f>INDEX(RawData!L$2:L$1048576,MATCH(FmtData!$B$4+(ROW()-10),RawData!$A$2:$A$1048576,0))</f>
        <v>23.4</v>
      </c>
      <c r="N8303">
        <f>INDEX(RawData!M$2:M$1048576,MATCH(FmtData!$B$4+(ROW()-10),RawData!$A$2:$A$1048576,0))</f>
        <v>22.1</v>
      </c>
      <c r="O8303">
        <f>INDEX(RawData!N$2:N$1048576,MATCH(FmtData!$B$4+(ROW()-10),RawData!$A$2:$A$1048576,0))</f>
        <v>175.9</v>
      </c>
      <c r="P8303">
        <f>INDEX(RawData!O$2:O$1048576,MATCH(FmtData!$B$4+(ROW()-10),RawData!$A$2:$A$1048576,0))</f>
        <v>35.831699999999998</v>
      </c>
      <c r="Q8303">
        <f>INDEX(RawData!P$2:P$1048576,MATCH(FmtData!$B$4+(ROW()-10),RawData!$A$2:$A$1048576,0))</f>
        <v>211.90799999999999</v>
      </c>
      <c r="R8303">
        <f>INDEX(RawData!Q$2:Q$1048576,MATCH(FmtData!$B$4+(ROW()-10),RawData!$A$2:$A$1048576,0))</f>
        <v>1.8310500000000001E-3</v>
      </c>
      <c r="S8303">
        <f>INDEX(RawData!R$2:R$1048576,MATCH(FmtData!$B$4+(ROW()-10),RawData!$A$2:$A$1048576,0))</f>
        <v>0.51633799999999996</v>
      </c>
      <c r="T8303">
        <f>INDEX(RawData!S$2:S$1048576,MATCH(FmtData!$B$4+(ROW()-10),RawData!$A$2:$A$1048576,0))</f>
        <v>0.52676999999999996</v>
      </c>
      <c r="U8303">
        <f>INDEX(RawData!T$2:T$1048576,MATCH(FmtData!$B$4+(ROW()-10),RawData!$A$2:$A$1048576,0))</f>
        <v>1.18866</v>
      </c>
      <c r="V8303">
        <f>INDEX(RawData!U$2:U$1048576,MATCH(FmtData!$B$4+(ROW()-10),RawData!$A$2:$A$1048576,0))</f>
        <v>1.40381</v>
      </c>
      <c r="W8303" s="8">
        <f t="shared" si="2859"/>
        <v>0.21514999999999995</v>
      </c>
      <c r="X8303" s="8">
        <f t="shared" si="2860"/>
        <v>-0.26073607999999993</v>
      </c>
      <c r="Y8303" s="8">
        <f t="shared" si="2861"/>
        <v>-0.15884651999999996</v>
      </c>
      <c r="Z8303" s="8">
        <f t="shared" si="2862"/>
        <v>10.152691814042056</v>
      </c>
      <c r="AA8303" s="8">
        <f t="shared" si="2863"/>
        <v>10.050802254042056</v>
      </c>
      <c r="AB8303" s="8">
        <f t="shared" si="2864"/>
        <v>10.101747034042056</v>
      </c>
      <c r="AC8303" s="6">
        <f t="shared" si="2865"/>
        <v>-295.42500000000007</v>
      </c>
      <c r="AD8303" s="15">
        <f t="shared" si="2866"/>
        <v>-35.65300000000002</v>
      </c>
      <c r="AE8303" s="15">
        <f t="shared" si="2867"/>
        <v>68.452791551277301</v>
      </c>
      <c r="AF8303" s="15">
        <f t="shared" si="2868"/>
        <v>41.299610510253387</v>
      </c>
      <c r="AG8303" s="15">
        <f t="shared" si="2869"/>
        <v>54.811079706319902</v>
      </c>
      <c r="AH8303" s="15">
        <f t="shared" si="2870"/>
        <v>-136.53160518134814</v>
      </c>
      <c r="AI8303" s="17">
        <f t="shared" si="2871"/>
        <v>1.2271592487808165</v>
      </c>
      <c r="AJ8303" s="17">
        <f t="shared" si="2872"/>
        <v>0.9671334093980386</v>
      </c>
      <c r="AK8303" s="17">
        <f t="shared" si="2873"/>
        <v>0.75951461028015788</v>
      </c>
      <c r="AL8303" s="17">
        <f t="shared" si="2874"/>
        <v>0.78174490703777533</v>
      </c>
      <c r="AM8303" s="17">
        <f t="shared" si="2875"/>
        <v>0.77052274714301561</v>
      </c>
      <c r="AN8303" s="17">
        <f t="shared" si="2876"/>
        <v>0.9671334093980386</v>
      </c>
      <c r="AO8303" s="17">
        <f t="shared" si="2877"/>
        <v>0</v>
      </c>
      <c r="AP8303" s="17">
        <f t="shared" si="2878"/>
        <v>7.7052274714301561</v>
      </c>
      <c r="AQ8303" s="17">
        <f t="shared" si="2879"/>
        <v>12.271592487808165</v>
      </c>
      <c r="AR8303" s="17">
        <f t="shared" si="2880"/>
        <v>20.017961707267283</v>
      </c>
    </row>
    <row r="8304" spans="2:44" x14ac:dyDescent="0.25">
      <c r="B8304">
        <f>INDEX(RawData!$A$2:$A$1048576,MATCH(FmtData!$B$4+(ROW()-10),RawData!$A$2:$A$1048576,0))</f>
        <v>8489</v>
      </c>
      <c r="C8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4)</f>
        <v>42240.690023148149</v>
      </c>
      <c r="D8304" s="46">
        <f>IF($B$6=1,MID(INDEX(RawData!$B$2:$B$1048576, MATCH(FmtData!$B$4+(ROW()-10),RawData!$A$2:$A$1048576,0)),12,8)+$B$5/24,INDEX(RawData!$C$2:$C$1048576, MATCH(FmtData!$B$4+(ROW()-10),RawData!$A$2:$A$1048576,0)))</f>
        <v>0.69002314814814814</v>
      </c>
      <c r="E8304">
        <f>INDEX(RawData!D$2:D$1048576,MATCH(FmtData!$B$4+(ROW()-10),RawData!$A$2:$A$1048576,0))</f>
        <v>2900.26</v>
      </c>
      <c r="F8304">
        <f>INDEX(RawData!E$2:E$1048576,MATCH(FmtData!$B$4+(ROW()-10),RawData!$A$2:$A$1048576,0))</f>
        <v>6.25</v>
      </c>
      <c r="G8304">
        <f>INDEX(RawData!F$2:F$1048576,MATCH(FmtData!$B$4+(ROW()-10),RawData!$A$2:$A$1048576,0))</f>
        <v>-153.55699999999999</v>
      </c>
      <c r="H8304">
        <f>INDEX(RawData!G$2:G$1048576,MATCH(FmtData!$B$4+(ROW()-10),RawData!$A$2:$A$1048576,0))</f>
        <v>0.49984099999999998</v>
      </c>
      <c r="I8304">
        <f>INDEX(RawData!H$2:H$1048576,MATCH(FmtData!$B$4+(ROW()-10),RawData!$A$2:$A$1048576,0))</f>
        <v>-3.9036299999999999E-3</v>
      </c>
      <c r="J8304">
        <f>INDEX(RawData!I$2:I$1048576,MATCH(FmtData!$B$4+(ROW()-10),RawData!$A$2:$A$1048576,0))</f>
        <v>196.2</v>
      </c>
      <c r="K8304">
        <f>INDEX(RawData!J$2:J$1048576,MATCH(FmtData!$B$4+(ROW()-10),RawData!$A$2:$A$1048576,0))</f>
        <v>194.9</v>
      </c>
      <c r="L8304">
        <f>INDEX(RawData!K$2:K$1048576,MATCH(FmtData!$B$4+(ROW()-10),RawData!$A$2:$A$1048576,0))</f>
        <v>164.9</v>
      </c>
      <c r="M8304">
        <f>INDEX(RawData!L$2:L$1048576,MATCH(FmtData!$B$4+(ROW()-10),RawData!$A$2:$A$1048576,0))</f>
        <v>23.4</v>
      </c>
      <c r="N8304">
        <f>INDEX(RawData!M$2:M$1048576,MATCH(FmtData!$B$4+(ROW()-10),RawData!$A$2:$A$1048576,0))</f>
        <v>22.1</v>
      </c>
      <c r="O8304">
        <f>INDEX(RawData!N$2:N$1048576,MATCH(FmtData!$B$4+(ROW()-10),RawData!$A$2:$A$1048576,0))</f>
        <v>175.8</v>
      </c>
      <c r="P8304">
        <f>INDEX(RawData!O$2:O$1048576,MATCH(FmtData!$B$4+(ROW()-10),RawData!$A$2:$A$1048576,0))</f>
        <v>35.831699999999998</v>
      </c>
      <c r="Q8304">
        <f>INDEX(RawData!P$2:P$1048576,MATCH(FmtData!$B$4+(ROW()-10),RawData!$A$2:$A$1048576,0))</f>
        <v>211.52099999999999</v>
      </c>
      <c r="R8304">
        <f>INDEX(RawData!Q$2:Q$1048576,MATCH(FmtData!$B$4+(ROW()-10),RawData!$A$2:$A$1048576,0))</f>
        <v>1.8310500000000001E-3</v>
      </c>
      <c r="S8304">
        <f>INDEX(RawData!R$2:R$1048576,MATCH(FmtData!$B$4+(ROW()-10),RawData!$A$2:$A$1048576,0))</f>
        <v>0.51633799999999996</v>
      </c>
      <c r="T8304">
        <f>INDEX(RawData!S$2:S$1048576,MATCH(FmtData!$B$4+(ROW()-10),RawData!$A$2:$A$1048576,0))</f>
        <v>0.52676999999999996</v>
      </c>
      <c r="U8304">
        <f>INDEX(RawData!T$2:T$1048576,MATCH(FmtData!$B$4+(ROW()-10),RawData!$A$2:$A$1048576,0))</f>
        <v>1.17493</v>
      </c>
      <c r="V8304">
        <f>INDEX(RawData!U$2:U$1048576,MATCH(FmtData!$B$4+(ROW()-10),RawData!$A$2:$A$1048576,0))</f>
        <v>1.40381</v>
      </c>
      <c r="W8304" s="8">
        <f t="shared" si="2859"/>
        <v>0.22887999999999997</v>
      </c>
      <c r="X8304" s="8">
        <f t="shared" si="2860"/>
        <v>-0.26073607999999993</v>
      </c>
      <c r="Y8304" s="8">
        <f t="shared" si="2861"/>
        <v>-0.15884651999999996</v>
      </c>
      <c r="Z8304" s="8">
        <f t="shared" si="2862"/>
        <v>10.152691814042056</v>
      </c>
      <c r="AA8304" s="8">
        <f t="shared" si="2863"/>
        <v>10.050802254042056</v>
      </c>
      <c r="AB8304" s="8">
        <f t="shared" si="2864"/>
        <v>10.101747034042056</v>
      </c>
      <c r="AC8304" s="6">
        <f t="shared" si="2865"/>
        <v>-295.81200000000001</v>
      </c>
      <c r="AD8304" s="15">
        <f t="shared" si="2866"/>
        <v>-36.039999999999964</v>
      </c>
      <c r="AE8304" s="15">
        <f t="shared" si="2867"/>
        <v>68.452791551277301</v>
      </c>
      <c r="AF8304" s="15">
        <f t="shared" si="2868"/>
        <v>41.299610510253387</v>
      </c>
      <c r="AG8304" s="15">
        <f t="shared" si="2869"/>
        <v>54.811079706319902</v>
      </c>
      <c r="AH8304" s="15">
        <f t="shared" si="2870"/>
        <v>-136.91860518134808</v>
      </c>
      <c r="AI8304" s="17">
        <f t="shared" si="2871"/>
        <v>1.2279633683907671</v>
      </c>
      <c r="AJ8304" s="17">
        <f t="shared" si="2872"/>
        <v>0.96763278955290699</v>
      </c>
      <c r="AK8304" s="17">
        <f t="shared" si="2873"/>
        <v>0.75951461028015788</v>
      </c>
      <c r="AL8304" s="17">
        <f t="shared" si="2874"/>
        <v>0.78174490703777533</v>
      </c>
      <c r="AM8304" s="17">
        <f t="shared" si="2875"/>
        <v>0.77052274714301561</v>
      </c>
      <c r="AN8304" s="17">
        <f t="shared" si="2876"/>
        <v>0.96763278955290699</v>
      </c>
      <c r="AO8304" s="17">
        <f t="shared" si="2877"/>
        <v>0</v>
      </c>
      <c r="AP8304" s="17">
        <f t="shared" si="2878"/>
        <v>7.7052274714301561</v>
      </c>
      <c r="AQ8304" s="17">
        <f t="shared" si="2879"/>
        <v>12.279633683907672</v>
      </c>
      <c r="AR8304" s="17">
        <f t="shared" si="2880"/>
        <v>19.99651908682635</v>
      </c>
    </row>
    <row r="8305" spans="2:44" x14ac:dyDescent="0.25">
      <c r="B8305">
        <f>INDEX(RawData!$A$2:$A$1048576,MATCH(FmtData!$B$4+(ROW()-10),RawData!$A$2:$A$1048576,0))</f>
        <v>8490</v>
      </c>
      <c r="C8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5)</f>
        <v>42240.691192129627</v>
      </c>
      <c r="D8305" s="46">
        <f>IF($B$6=1,MID(INDEX(RawData!$B$2:$B$1048576, MATCH(FmtData!$B$4+(ROW()-10),RawData!$A$2:$A$1048576,0)),12,8)+$B$5/24,INDEX(RawData!$C$2:$C$1048576, MATCH(FmtData!$B$4+(ROW()-10),RawData!$A$2:$A$1048576,0)))</f>
        <v>0.69119212962962961</v>
      </c>
      <c r="E8305">
        <f>INDEX(RawData!D$2:D$1048576,MATCH(FmtData!$B$4+(ROW()-10),RawData!$A$2:$A$1048576,0))</f>
        <v>2901.19</v>
      </c>
      <c r="F8305">
        <f>INDEX(RawData!E$2:E$1048576,MATCH(FmtData!$B$4+(ROW()-10),RawData!$A$2:$A$1048576,0))</f>
        <v>6.25</v>
      </c>
      <c r="G8305">
        <f>INDEX(RawData!F$2:F$1048576,MATCH(FmtData!$B$4+(ROW()-10),RawData!$A$2:$A$1048576,0))</f>
        <v>-153.55699999999999</v>
      </c>
      <c r="H8305">
        <f>INDEX(RawData!G$2:G$1048576,MATCH(FmtData!$B$4+(ROW()-10),RawData!$A$2:$A$1048576,0))</f>
        <v>0.49982199999999999</v>
      </c>
      <c r="I8305">
        <f>INDEX(RawData!H$2:H$1048576,MATCH(FmtData!$B$4+(ROW()-10),RawData!$A$2:$A$1048576,0))</f>
        <v>-3.71981E-3</v>
      </c>
      <c r="J8305">
        <f>INDEX(RawData!I$2:I$1048576,MATCH(FmtData!$B$4+(ROW()-10),RawData!$A$2:$A$1048576,0))</f>
        <v>196.6</v>
      </c>
      <c r="K8305">
        <f>INDEX(RawData!J$2:J$1048576,MATCH(FmtData!$B$4+(ROW()-10),RawData!$A$2:$A$1048576,0))</f>
        <v>193.9</v>
      </c>
      <c r="L8305">
        <f>INDEX(RawData!K$2:K$1048576,MATCH(FmtData!$B$4+(ROW()-10),RawData!$A$2:$A$1048576,0))</f>
        <v>164.9</v>
      </c>
      <c r="M8305">
        <f>INDEX(RawData!L$2:L$1048576,MATCH(FmtData!$B$4+(ROW()-10),RawData!$A$2:$A$1048576,0))</f>
        <v>23.4</v>
      </c>
      <c r="N8305">
        <f>INDEX(RawData!M$2:M$1048576,MATCH(FmtData!$B$4+(ROW()-10),RawData!$A$2:$A$1048576,0))</f>
        <v>22.1</v>
      </c>
      <c r="O8305">
        <f>INDEX(RawData!N$2:N$1048576,MATCH(FmtData!$B$4+(ROW()-10),RawData!$A$2:$A$1048576,0))</f>
        <v>175.9</v>
      </c>
      <c r="P8305">
        <f>INDEX(RawData!O$2:O$1048576,MATCH(FmtData!$B$4+(ROW()-10),RawData!$A$2:$A$1048576,0))</f>
        <v>35.831699999999998</v>
      </c>
      <c r="Q8305">
        <f>INDEX(RawData!P$2:P$1048576,MATCH(FmtData!$B$4+(ROW()-10),RawData!$A$2:$A$1048576,0))</f>
        <v>212.01599999999999</v>
      </c>
      <c r="R8305">
        <f>INDEX(RawData!Q$2:Q$1048576,MATCH(FmtData!$B$4+(ROW()-10),RawData!$A$2:$A$1048576,0))</f>
        <v>1.8310500000000001E-3</v>
      </c>
      <c r="S8305">
        <f>INDEX(RawData!R$2:R$1048576,MATCH(FmtData!$B$4+(ROW()-10),RawData!$A$2:$A$1048576,0))</f>
        <v>0.51633799999999996</v>
      </c>
      <c r="T8305">
        <f>INDEX(RawData!S$2:S$1048576,MATCH(FmtData!$B$4+(ROW()-10),RawData!$A$2:$A$1048576,0))</f>
        <v>0.52676999999999996</v>
      </c>
      <c r="U8305">
        <f>INDEX(RawData!T$2:T$1048576,MATCH(FmtData!$B$4+(ROW()-10),RawData!$A$2:$A$1048576,0))</f>
        <v>1.16272</v>
      </c>
      <c r="V8305">
        <f>INDEX(RawData!U$2:U$1048576,MATCH(FmtData!$B$4+(ROW()-10),RawData!$A$2:$A$1048576,0))</f>
        <v>1.3732899999999999</v>
      </c>
      <c r="W8305" s="8">
        <f t="shared" si="2859"/>
        <v>0.21056999999999992</v>
      </c>
      <c r="X8305" s="8">
        <f t="shared" si="2860"/>
        <v>-0.26073607999999993</v>
      </c>
      <c r="Y8305" s="8">
        <f t="shared" si="2861"/>
        <v>-0.15884651999999996</v>
      </c>
      <c r="Z8305" s="8">
        <f t="shared" si="2862"/>
        <v>10.152691814042056</v>
      </c>
      <c r="AA8305" s="8">
        <f t="shared" si="2863"/>
        <v>10.050802254042056</v>
      </c>
      <c r="AB8305" s="8">
        <f t="shared" si="2864"/>
        <v>10.101747034042056</v>
      </c>
      <c r="AC8305" s="6">
        <f t="shared" si="2865"/>
        <v>-295.31700000000001</v>
      </c>
      <c r="AD8305" s="15">
        <f t="shared" si="2866"/>
        <v>-35.544999999999959</v>
      </c>
      <c r="AE8305" s="15">
        <f t="shared" si="2867"/>
        <v>68.452791551277301</v>
      </c>
      <c r="AF8305" s="15">
        <f t="shared" si="2868"/>
        <v>41.299610510253387</v>
      </c>
      <c r="AG8305" s="15">
        <f t="shared" si="2869"/>
        <v>54.811079706319902</v>
      </c>
      <c r="AH8305" s="15">
        <f t="shared" si="2870"/>
        <v>-136.42360518134808</v>
      </c>
      <c r="AI8305" s="17">
        <f t="shared" si="2871"/>
        <v>1.22693503123284</v>
      </c>
      <c r="AJ8305" s="17">
        <f t="shared" si="2872"/>
        <v>0.96699413947500168</v>
      </c>
      <c r="AK8305" s="17">
        <f t="shared" si="2873"/>
        <v>0.75951461028015788</v>
      </c>
      <c r="AL8305" s="17">
        <f t="shared" si="2874"/>
        <v>0.78174490703777533</v>
      </c>
      <c r="AM8305" s="17">
        <f t="shared" si="2875"/>
        <v>0.77052274714301561</v>
      </c>
      <c r="AN8305" s="17">
        <f t="shared" si="2876"/>
        <v>0.96699413947500168</v>
      </c>
      <c r="AO8305" s="17">
        <f t="shared" si="2877"/>
        <v>0</v>
      </c>
      <c r="AP8305" s="17">
        <f t="shared" si="2878"/>
        <v>7.7052274714301561</v>
      </c>
      <c r="AQ8305" s="17">
        <f t="shared" si="2879"/>
        <v>12.269350312328399</v>
      </c>
      <c r="AR8305" s="17">
        <f t="shared" si="2880"/>
        <v>20.002931188758847</v>
      </c>
    </row>
    <row r="8306" spans="2:44" x14ac:dyDescent="0.25">
      <c r="B8306">
        <f>INDEX(RawData!$A$2:$A$1048576,MATCH(FmtData!$B$4+(ROW()-10),RawData!$A$2:$A$1048576,0))</f>
        <v>8491</v>
      </c>
      <c r="C8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6)</f>
        <v>42240.692337962966</v>
      </c>
      <c r="D8306" s="46">
        <f>IF($B$6=1,MID(INDEX(RawData!$B$2:$B$1048576, MATCH(FmtData!$B$4+(ROW()-10),RawData!$A$2:$A$1048576,0)),12,8)+$B$5/24,INDEX(RawData!$C$2:$C$1048576, MATCH(FmtData!$B$4+(ROW()-10),RawData!$A$2:$A$1048576,0)))</f>
        <v>0.69233796296296291</v>
      </c>
      <c r="E8306">
        <f>INDEX(RawData!D$2:D$1048576,MATCH(FmtData!$B$4+(ROW()-10),RawData!$A$2:$A$1048576,0))</f>
        <v>2901.19</v>
      </c>
      <c r="F8306">
        <f>INDEX(RawData!E$2:E$1048576,MATCH(FmtData!$B$4+(ROW()-10),RawData!$A$2:$A$1048576,0))</f>
        <v>6.25</v>
      </c>
      <c r="G8306">
        <f>INDEX(RawData!F$2:F$1048576,MATCH(FmtData!$B$4+(ROW()-10),RawData!$A$2:$A$1048576,0))</f>
        <v>-153.55699999999999</v>
      </c>
      <c r="H8306">
        <f>INDEX(RawData!G$2:G$1048576,MATCH(FmtData!$B$4+(ROW()-10),RawData!$A$2:$A$1048576,0))</f>
        <v>0.49982199999999999</v>
      </c>
      <c r="I8306">
        <f>INDEX(RawData!H$2:H$1048576,MATCH(FmtData!$B$4+(ROW()-10),RawData!$A$2:$A$1048576,0))</f>
        <v>-3.9036299999999999E-3</v>
      </c>
      <c r="J8306">
        <f>INDEX(RawData!I$2:I$1048576,MATCH(FmtData!$B$4+(ROW()-10),RawData!$A$2:$A$1048576,0))</f>
        <v>194.4</v>
      </c>
      <c r="K8306">
        <f>INDEX(RawData!J$2:J$1048576,MATCH(FmtData!$B$4+(ROW()-10),RawData!$A$2:$A$1048576,0))</f>
        <v>195.1</v>
      </c>
      <c r="L8306">
        <f>INDEX(RawData!K$2:K$1048576,MATCH(FmtData!$B$4+(ROW()-10),RawData!$A$2:$A$1048576,0))</f>
        <v>164.9</v>
      </c>
      <c r="M8306">
        <f>INDEX(RawData!L$2:L$1048576,MATCH(FmtData!$B$4+(ROW()-10),RawData!$A$2:$A$1048576,0))</f>
        <v>23.4</v>
      </c>
      <c r="N8306">
        <f>INDEX(RawData!M$2:M$1048576,MATCH(FmtData!$B$4+(ROW()-10),RawData!$A$2:$A$1048576,0))</f>
        <v>22.1</v>
      </c>
      <c r="O8306">
        <f>INDEX(RawData!N$2:N$1048576,MATCH(FmtData!$B$4+(ROW()-10),RawData!$A$2:$A$1048576,0))</f>
        <v>176</v>
      </c>
      <c r="P8306">
        <f>INDEX(RawData!O$2:O$1048576,MATCH(FmtData!$B$4+(ROW()-10),RawData!$A$2:$A$1048576,0))</f>
        <v>35.819800000000001</v>
      </c>
      <c r="Q8306">
        <f>INDEX(RawData!P$2:P$1048576,MATCH(FmtData!$B$4+(ROW()-10),RawData!$A$2:$A$1048576,0))</f>
        <v>212.01599999999999</v>
      </c>
      <c r="R8306">
        <f>INDEX(RawData!Q$2:Q$1048576,MATCH(FmtData!$B$4+(ROW()-10),RawData!$A$2:$A$1048576,0))</f>
        <v>1.8310500000000001E-3</v>
      </c>
      <c r="S8306">
        <f>INDEX(RawData!R$2:R$1048576,MATCH(FmtData!$B$4+(ROW()-10),RawData!$A$2:$A$1048576,0))</f>
        <v>0.51633799999999996</v>
      </c>
      <c r="T8306">
        <f>INDEX(RawData!S$2:S$1048576,MATCH(FmtData!$B$4+(ROW()-10),RawData!$A$2:$A$1048576,0))</f>
        <v>0.52676999999999996</v>
      </c>
      <c r="U8306">
        <f>INDEX(RawData!T$2:T$1048576,MATCH(FmtData!$B$4+(ROW()-10),RawData!$A$2:$A$1048576,0))</f>
        <v>1.15204</v>
      </c>
      <c r="V8306">
        <f>INDEX(RawData!U$2:U$1048576,MATCH(FmtData!$B$4+(ROW()-10),RawData!$A$2:$A$1048576,0))</f>
        <v>1.40381</v>
      </c>
      <c r="W8306" s="8">
        <f t="shared" si="2859"/>
        <v>0.25177000000000005</v>
      </c>
      <c r="X8306" s="8">
        <f t="shared" si="2860"/>
        <v>-0.26073607999999993</v>
      </c>
      <c r="Y8306" s="8">
        <f t="shared" si="2861"/>
        <v>-0.15884651999999996</v>
      </c>
      <c r="Z8306" s="8">
        <f t="shared" si="2862"/>
        <v>10.152691814042056</v>
      </c>
      <c r="AA8306" s="8">
        <f t="shared" si="2863"/>
        <v>10.050802254042056</v>
      </c>
      <c r="AB8306" s="8">
        <f t="shared" si="2864"/>
        <v>10.101747034042056</v>
      </c>
      <c r="AC8306" s="6">
        <f t="shared" si="2865"/>
        <v>-295.31700000000001</v>
      </c>
      <c r="AD8306" s="15">
        <f t="shared" si="2866"/>
        <v>-35.544999999999959</v>
      </c>
      <c r="AE8306" s="15">
        <f t="shared" si="2867"/>
        <v>68.452791551277301</v>
      </c>
      <c r="AF8306" s="15">
        <f t="shared" si="2868"/>
        <v>41.299610510253387</v>
      </c>
      <c r="AG8306" s="15">
        <f t="shared" si="2869"/>
        <v>54.811079706319902</v>
      </c>
      <c r="AH8306" s="15">
        <f t="shared" si="2870"/>
        <v>-136.42360518134808</v>
      </c>
      <c r="AI8306" s="17">
        <f t="shared" si="2871"/>
        <v>1.22693503123284</v>
      </c>
      <c r="AJ8306" s="17">
        <f t="shared" si="2872"/>
        <v>0.96699413947500168</v>
      </c>
      <c r="AK8306" s="17">
        <f t="shared" si="2873"/>
        <v>0.75951461028015788</v>
      </c>
      <c r="AL8306" s="17">
        <f t="shared" si="2874"/>
        <v>0.78174490703777533</v>
      </c>
      <c r="AM8306" s="17">
        <f t="shared" si="2875"/>
        <v>0.77052274714301561</v>
      </c>
      <c r="AN8306" s="17">
        <f t="shared" si="2876"/>
        <v>0.96699413947500168</v>
      </c>
      <c r="AO8306" s="17">
        <f t="shared" si="2877"/>
        <v>0</v>
      </c>
      <c r="AP8306" s="17">
        <f t="shared" si="2878"/>
        <v>7.7052274714301561</v>
      </c>
      <c r="AQ8306" s="17">
        <f t="shared" si="2879"/>
        <v>12.269350312328399</v>
      </c>
      <c r="AR8306" s="17">
        <f t="shared" si="2880"/>
        <v>20.002931188758847</v>
      </c>
    </row>
    <row r="8307" spans="2:44" x14ac:dyDescent="0.25">
      <c r="B8307">
        <f>INDEX(RawData!$A$2:$A$1048576,MATCH(FmtData!$B$4+(ROW()-10),RawData!$A$2:$A$1048576,0))</f>
        <v>8492</v>
      </c>
      <c r="C8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7)</f>
        <v>42240.693495370368</v>
      </c>
      <c r="D8307" s="46">
        <f>IF($B$6=1,MID(INDEX(RawData!$B$2:$B$1048576, MATCH(FmtData!$B$4+(ROW()-10),RawData!$A$2:$A$1048576,0)),12,8)+$B$5/24,INDEX(RawData!$C$2:$C$1048576, MATCH(FmtData!$B$4+(ROW()-10),RawData!$A$2:$A$1048576,0)))</f>
        <v>0.69349537037037035</v>
      </c>
      <c r="E8307">
        <f>INDEX(RawData!D$2:D$1048576,MATCH(FmtData!$B$4+(ROW()-10),RawData!$A$2:$A$1048576,0))</f>
        <v>2903.37</v>
      </c>
      <c r="F8307">
        <f>INDEX(RawData!E$2:E$1048576,MATCH(FmtData!$B$4+(ROW()-10),RawData!$A$2:$A$1048576,0))</f>
        <v>6.25</v>
      </c>
      <c r="G8307">
        <f>INDEX(RawData!F$2:F$1048576,MATCH(FmtData!$B$4+(ROW()-10),RawData!$A$2:$A$1048576,0))</f>
        <v>-153.55699999999999</v>
      </c>
      <c r="H8307">
        <f>INDEX(RawData!G$2:G$1048576,MATCH(FmtData!$B$4+(ROW()-10),RawData!$A$2:$A$1048576,0))</f>
        <v>0.49982199999999999</v>
      </c>
      <c r="I8307">
        <f>INDEX(RawData!H$2:H$1048576,MATCH(FmtData!$B$4+(ROW()-10),RawData!$A$2:$A$1048576,0))</f>
        <v>-3.71981E-3</v>
      </c>
      <c r="J8307">
        <f>INDEX(RawData!I$2:I$1048576,MATCH(FmtData!$B$4+(ROW()-10),RawData!$A$2:$A$1048576,0))</f>
        <v>197.7</v>
      </c>
      <c r="K8307">
        <f>INDEX(RawData!J$2:J$1048576,MATCH(FmtData!$B$4+(ROW()-10),RawData!$A$2:$A$1048576,0))</f>
        <v>196.5</v>
      </c>
      <c r="L8307">
        <f>INDEX(RawData!K$2:K$1048576,MATCH(FmtData!$B$4+(ROW()-10),RawData!$A$2:$A$1048576,0))</f>
        <v>164.9</v>
      </c>
      <c r="M8307">
        <f>INDEX(RawData!L$2:L$1048576,MATCH(FmtData!$B$4+(ROW()-10),RawData!$A$2:$A$1048576,0))</f>
        <v>23.4</v>
      </c>
      <c r="N8307">
        <f>INDEX(RawData!M$2:M$1048576,MATCH(FmtData!$B$4+(ROW()-10),RawData!$A$2:$A$1048576,0))</f>
        <v>21.9</v>
      </c>
      <c r="O8307">
        <f>INDEX(RawData!N$2:N$1048576,MATCH(FmtData!$B$4+(ROW()-10),RawData!$A$2:$A$1048576,0))</f>
        <v>175.9</v>
      </c>
      <c r="P8307">
        <f>INDEX(RawData!O$2:O$1048576,MATCH(FmtData!$B$4+(ROW()-10),RawData!$A$2:$A$1048576,0))</f>
        <v>35.831699999999998</v>
      </c>
      <c r="Q8307">
        <f>INDEX(RawData!P$2:P$1048576,MATCH(FmtData!$B$4+(ROW()-10),RawData!$A$2:$A$1048576,0))</f>
        <v>211.64500000000001</v>
      </c>
      <c r="R8307">
        <f>INDEX(RawData!Q$2:Q$1048576,MATCH(FmtData!$B$4+(ROW()-10),RawData!$A$2:$A$1048576,0))</f>
        <v>1.8310500000000001E-3</v>
      </c>
      <c r="S8307">
        <f>INDEX(RawData!R$2:R$1048576,MATCH(FmtData!$B$4+(ROW()-10),RawData!$A$2:$A$1048576,0))</f>
        <v>0.51633799999999996</v>
      </c>
      <c r="T8307">
        <f>INDEX(RawData!S$2:S$1048576,MATCH(FmtData!$B$4+(ROW()-10),RawData!$A$2:$A$1048576,0))</f>
        <v>0.52676999999999996</v>
      </c>
      <c r="U8307">
        <f>INDEX(RawData!T$2:T$1048576,MATCH(FmtData!$B$4+(ROW()-10),RawData!$A$2:$A$1048576,0))</f>
        <v>1.1398299999999999</v>
      </c>
      <c r="V8307">
        <f>INDEX(RawData!U$2:U$1048576,MATCH(FmtData!$B$4+(ROW()-10),RawData!$A$2:$A$1048576,0))</f>
        <v>1.32751</v>
      </c>
      <c r="W8307" s="8">
        <f t="shared" si="2859"/>
        <v>0.18768000000000007</v>
      </c>
      <c r="X8307" s="8">
        <f t="shared" si="2860"/>
        <v>-0.26073607999999993</v>
      </c>
      <c r="Y8307" s="8">
        <f t="shared" si="2861"/>
        <v>-0.15884651999999996</v>
      </c>
      <c r="Z8307" s="8">
        <f t="shared" si="2862"/>
        <v>10.152691814042056</v>
      </c>
      <c r="AA8307" s="8">
        <f t="shared" si="2863"/>
        <v>10.050802254042056</v>
      </c>
      <c r="AB8307" s="8">
        <f t="shared" si="2864"/>
        <v>10.101747034042056</v>
      </c>
      <c r="AC8307" s="6">
        <f t="shared" si="2865"/>
        <v>-295.68799999999999</v>
      </c>
      <c r="AD8307" s="15">
        <f t="shared" si="2866"/>
        <v>-35.91599999999994</v>
      </c>
      <c r="AE8307" s="15">
        <f t="shared" si="2867"/>
        <v>68.452791551277301</v>
      </c>
      <c r="AF8307" s="15">
        <f t="shared" si="2868"/>
        <v>41.299610510253387</v>
      </c>
      <c r="AG8307" s="15">
        <f t="shared" si="2869"/>
        <v>54.811079706319902</v>
      </c>
      <c r="AH8307" s="15">
        <f t="shared" si="2870"/>
        <v>-136.79460518134806</v>
      </c>
      <c r="AI8307" s="17">
        <f t="shared" si="2871"/>
        <v>1.2277056029521243</v>
      </c>
      <c r="AJ8307" s="17">
        <f t="shared" si="2872"/>
        <v>0.96747272530289552</v>
      </c>
      <c r="AK8307" s="17">
        <f t="shared" si="2873"/>
        <v>0.75951461028015788</v>
      </c>
      <c r="AL8307" s="17">
        <f t="shared" si="2874"/>
        <v>0.78174490703777533</v>
      </c>
      <c r="AM8307" s="17">
        <f t="shared" si="2875"/>
        <v>0.77052274714301561</v>
      </c>
      <c r="AN8307" s="17">
        <f t="shared" si="2876"/>
        <v>0.96747272530289552</v>
      </c>
      <c r="AO8307" s="17">
        <f t="shared" si="2877"/>
        <v>0</v>
      </c>
      <c r="AP8307" s="17">
        <f t="shared" si="2878"/>
        <v>7.7052274714301561</v>
      </c>
      <c r="AQ8307" s="17">
        <f t="shared" si="2879"/>
        <v>12.277056029521242</v>
      </c>
      <c r="AR8307" s="17">
        <f t="shared" si="2880"/>
        <v>20.017961707267283</v>
      </c>
    </row>
    <row r="8308" spans="2:44" x14ac:dyDescent="0.25">
      <c r="B8308">
        <f>INDEX(RawData!$A$2:$A$1048576,MATCH(FmtData!$B$4+(ROW()-10),RawData!$A$2:$A$1048576,0))</f>
        <v>8493</v>
      </c>
      <c r="C8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8)</f>
        <v>42240.694652777776</v>
      </c>
      <c r="D8308" s="46">
        <f>IF($B$6=1,MID(INDEX(RawData!$B$2:$B$1048576, MATCH(FmtData!$B$4+(ROW()-10),RawData!$A$2:$A$1048576,0)),12,8)+$B$5/24,INDEX(RawData!$C$2:$C$1048576, MATCH(FmtData!$B$4+(ROW()-10),RawData!$A$2:$A$1048576,0)))</f>
        <v>0.69465277777777779</v>
      </c>
      <c r="E8308">
        <f>INDEX(RawData!D$2:D$1048576,MATCH(FmtData!$B$4+(ROW()-10),RawData!$A$2:$A$1048576,0))</f>
        <v>2902.44</v>
      </c>
      <c r="F8308">
        <f>INDEX(RawData!E$2:E$1048576,MATCH(FmtData!$B$4+(ROW()-10),RawData!$A$2:$A$1048576,0))</f>
        <v>6.25</v>
      </c>
      <c r="G8308">
        <f>INDEX(RawData!F$2:F$1048576,MATCH(FmtData!$B$4+(ROW()-10),RawData!$A$2:$A$1048576,0))</f>
        <v>-164.74199999999999</v>
      </c>
      <c r="H8308">
        <f>INDEX(RawData!G$2:G$1048576,MATCH(FmtData!$B$4+(ROW()-10),RawData!$A$2:$A$1048576,0))</f>
        <v>0.49984099999999998</v>
      </c>
      <c r="I8308">
        <f>INDEX(RawData!H$2:H$1048576,MATCH(FmtData!$B$4+(ROW()-10),RawData!$A$2:$A$1048576,0))</f>
        <v>-3.71981E-3</v>
      </c>
      <c r="J8308">
        <f>INDEX(RawData!I$2:I$1048576,MATCH(FmtData!$B$4+(ROW()-10),RawData!$A$2:$A$1048576,0))</f>
        <v>195.4</v>
      </c>
      <c r="K8308">
        <f>INDEX(RawData!J$2:J$1048576,MATCH(FmtData!$B$4+(ROW()-10),RawData!$A$2:$A$1048576,0))</f>
        <v>194.2</v>
      </c>
      <c r="L8308">
        <f>INDEX(RawData!K$2:K$1048576,MATCH(FmtData!$B$4+(ROW()-10),RawData!$A$2:$A$1048576,0))</f>
        <v>165</v>
      </c>
      <c r="M8308">
        <f>INDEX(RawData!L$2:L$1048576,MATCH(FmtData!$B$4+(ROW()-10),RawData!$A$2:$A$1048576,0))</f>
        <v>23.4</v>
      </c>
      <c r="N8308">
        <f>INDEX(RawData!M$2:M$1048576,MATCH(FmtData!$B$4+(ROW()-10),RawData!$A$2:$A$1048576,0))</f>
        <v>22</v>
      </c>
      <c r="O8308">
        <f>INDEX(RawData!N$2:N$1048576,MATCH(FmtData!$B$4+(ROW()-10),RawData!$A$2:$A$1048576,0))</f>
        <v>176</v>
      </c>
      <c r="P8308">
        <f>INDEX(RawData!O$2:O$1048576,MATCH(FmtData!$B$4+(ROW()-10),RawData!$A$2:$A$1048576,0))</f>
        <v>35.831699999999998</v>
      </c>
      <c r="Q8308">
        <f>INDEX(RawData!P$2:P$1048576,MATCH(FmtData!$B$4+(ROW()-10),RawData!$A$2:$A$1048576,0))</f>
        <v>212.14</v>
      </c>
      <c r="R8308">
        <f>INDEX(RawData!Q$2:Q$1048576,MATCH(FmtData!$B$4+(ROW()-10),RawData!$A$2:$A$1048576,0))</f>
        <v>1.8310500000000001E-3</v>
      </c>
      <c r="S8308">
        <f>INDEX(RawData!R$2:R$1048576,MATCH(FmtData!$B$4+(ROW()-10),RawData!$A$2:$A$1048576,0))</f>
        <v>0.51633799999999996</v>
      </c>
      <c r="T8308">
        <f>INDEX(RawData!S$2:S$1048576,MATCH(FmtData!$B$4+(ROW()-10),RawData!$A$2:$A$1048576,0))</f>
        <v>0.52676999999999996</v>
      </c>
      <c r="U8308">
        <f>INDEX(RawData!T$2:T$1048576,MATCH(FmtData!$B$4+(ROW()-10),RawData!$A$2:$A$1048576,0))</f>
        <v>1.1291500000000001</v>
      </c>
      <c r="V8308">
        <f>INDEX(RawData!U$2:U$1048576,MATCH(FmtData!$B$4+(ROW()-10),RawData!$A$2:$A$1048576,0))</f>
        <v>1.3732899999999999</v>
      </c>
      <c r="W8308" s="8">
        <f t="shared" si="2859"/>
        <v>0.2441399999999998</v>
      </c>
      <c r="X8308" s="8">
        <f t="shared" si="2860"/>
        <v>-0.26073607999999993</v>
      </c>
      <c r="Y8308" s="8">
        <f t="shared" si="2861"/>
        <v>-0.15884651999999996</v>
      </c>
      <c r="Z8308" s="8">
        <f t="shared" si="2862"/>
        <v>10.152691814042056</v>
      </c>
      <c r="AA8308" s="8">
        <f t="shared" si="2863"/>
        <v>10.050802254042056</v>
      </c>
      <c r="AB8308" s="8">
        <f t="shared" si="2864"/>
        <v>10.101747034042056</v>
      </c>
      <c r="AC8308" s="6">
        <f t="shared" si="2865"/>
        <v>-295.19300000000004</v>
      </c>
      <c r="AD8308" s="15">
        <f t="shared" si="2866"/>
        <v>-35.420999999999992</v>
      </c>
      <c r="AE8308" s="15">
        <f t="shared" si="2867"/>
        <v>68.452791551277301</v>
      </c>
      <c r="AF8308" s="15">
        <f t="shared" si="2868"/>
        <v>41.299610510253387</v>
      </c>
      <c r="AG8308" s="15">
        <f t="shared" si="2869"/>
        <v>54.811079706319902</v>
      </c>
      <c r="AH8308" s="15">
        <f t="shared" si="2870"/>
        <v>-136.29960518134811</v>
      </c>
      <c r="AI8308" s="17">
        <f t="shared" si="2871"/>
        <v>1.2266776972908071</v>
      </c>
      <c r="AJ8308" s="17">
        <f t="shared" si="2872"/>
        <v>0.96683428642673575</v>
      </c>
      <c r="AK8308" s="17">
        <f t="shared" si="2873"/>
        <v>0.75951461028015788</v>
      </c>
      <c r="AL8308" s="17">
        <f t="shared" si="2874"/>
        <v>0.78174490703777533</v>
      </c>
      <c r="AM8308" s="17">
        <f t="shared" si="2875"/>
        <v>0.77052274714301561</v>
      </c>
      <c r="AN8308" s="17">
        <f t="shared" si="2876"/>
        <v>0.96683428642673575</v>
      </c>
      <c r="AO8308" s="17">
        <f t="shared" si="2877"/>
        <v>0</v>
      </c>
      <c r="AP8308" s="17">
        <f t="shared" si="2878"/>
        <v>7.7052274714301561</v>
      </c>
      <c r="AQ8308" s="17">
        <f t="shared" si="2879"/>
        <v>12.266776972908071</v>
      </c>
      <c r="AR8308" s="17">
        <f t="shared" si="2880"/>
        <v>20.011549605334785</v>
      </c>
    </row>
    <row r="8309" spans="2:44" x14ac:dyDescent="0.25">
      <c r="B8309">
        <f>INDEX(RawData!$A$2:$A$1048576,MATCH(FmtData!$B$4+(ROW()-10),RawData!$A$2:$A$1048576,0))</f>
        <v>8494</v>
      </c>
      <c r="C8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9)</f>
        <v>42240.695810185185</v>
      </c>
      <c r="D8309" s="46">
        <f>IF($B$6=1,MID(INDEX(RawData!$B$2:$B$1048576, MATCH(FmtData!$B$4+(ROW()-10),RawData!$A$2:$A$1048576,0)),12,8)+$B$5/24,INDEX(RawData!$C$2:$C$1048576, MATCH(FmtData!$B$4+(ROW()-10),RawData!$A$2:$A$1048576,0)))</f>
        <v>0.69581018518518523</v>
      </c>
      <c r="E8309">
        <f>INDEX(RawData!D$2:D$1048576,MATCH(FmtData!$B$4+(ROW()-10),RawData!$A$2:$A$1048576,0))</f>
        <v>2899.33</v>
      </c>
      <c r="F8309">
        <f>INDEX(RawData!E$2:E$1048576,MATCH(FmtData!$B$4+(ROW()-10),RawData!$A$2:$A$1048576,0))</f>
        <v>6.25</v>
      </c>
      <c r="G8309">
        <f>INDEX(RawData!F$2:F$1048576,MATCH(FmtData!$B$4+(ROW()-10),RawData!$A$2:$A$1048576,0))</f>
        <v>-164.74199999999999</v>
      </c>
      <c r="H8309">
        <f>INDEX(RawData!G$2:G$1048576,MATCH(FmtData!$B$4+(ROW()-10),RawData!$A$2:$A$1048576,0))</f>
        <v>0.49982199999999999</v>
      </c>
      <c r="I8309">
        <f>INDEX(RawData!H$2:H$1048576,MATCH(FmtData!$B$4+(ROW()-10),RawData!$A$2:$A$1048576,0))</f>
        <v>-3.71981E-3</v>
      </c>
      <c r="J8309">
        <f>INDEX(RawData!I$2:I$1048576,MATCH(FmtData!$B$4+(ROW()-10),RawData!$A$2:$A$1048576,0))</f>
        <v>195.8</v>
      </c>
      <c r="K8309">
        <f>INDEX(RawData!J$2:J$1048576,MATCH(FmtData!$B$4+(ROW()-10),RawData!$A$2:$A$1048576,0))</f>
        <v>194</v>
      </c>
      <c r="L8309">
        <f>INDEX(RawData!K$2:K$1048576,MATCH(FmtData!$B$4+(ROW()-10),RawData!$A$2:$A$1048576,0))</f>
        <v>165.1</v>
      </c>
      <c r="M8309">
        <f>INDEX(RawData!L$2:L$1048576,MATCH(FmtData!$B$4+(ROW()-10),RawData!$A$2:$A$1048576,0))</f>
        <v>23.4</v>
      </c>
      <c r="N8309">
        <f>INDEX(RawData!M$2:M$1048576,MATCH(FmtData!$B$4+(ROW()-10),RawData!$A$2:$A$1048576,0))</f>
        <v>22</v>
      </c>
      <c r="O8309">
        <f>INDEX(RawData!N$2:N$1048576,MATCH(FmtData!$B$4+(ROW()-10),RawData!$A$2:$A$1048576,0))</f>
        <v>176</v>
      </c>
      <c r="P8309">
        <f>INDEX(RawData!O$2:O$1048576,MATCH(FmtData!$B$4+(ROW()-10),RawData!$A$2:$A$1048576,0))</f>
        <v>35.831699999999998</v>
      </c>
      <c r="Q8309">
        <f>INDEX(RawData!P$2:P$1048576,MATCH(FmtData!$B$4+(ROW()-10),RawData!$A$2:$A$1048576,0))</f>
        <v>211.78399999999999</v>
      </c>
      <c r="R8309">
        <f>INDEX(RawData!Q$2:Q$1048576,MATCH(FmtData!$B$4+(ROW()-10),RawData!$A$2:$A$1048576,0))</f>
        <v>2.4414100000000002E-3</v>
      </c>
      <c r="S8309">
        <f>INDEX(RawData!R$2:R$1048576,MATCH(FmtData!$B$4+(ROW()-10),RawData!$A$2:$A$1048576,0))</f>
        <v>0.51633799999999996</v>
      </c>
      <c r="T8309">
        <f>INDEX(RawData!S$2:S$1048576,MATCH(FmtData!$B$4+(ROW()-10),RawData!$A$2:$A$1048576,0))</f>
        <v>0.52676999999999996</v>
      </c>
      <c r="U8309">
        <f>INDEX(RawData!T$2:T$1048576,MATCH(FmtData!$B$4+(ROW()-10),RawData!$A$2:$A$1048576,0))</f>
        <v>1.11694</v>
      </c>
      <c r="V8309">
        <f>INDEX(RawData!U$2:U$1048576,MATCH(FmtData!$B$4+(ROW()-10),RawData!$A$2:$A$1048576,0))</f>
        <v>1.32751</v>
      </c>
      <c r="W8309" s="8">
        <f t="shared" si="2859"/>
        <v>0.21056999999999992</v>
      </c>
      <c r="X8309" s="8">
        <f t="shared" si="2860"/>
        <v>-0.26073607999999993</v>
      </c>
      <c r="Y8309" s="8">
        <f t="shared" si="2861"/>
        <v>-0.15884651999999996</v>
      </c>
      <c r="Z8309" s="8">
        <f t="shared" si="2862"/>
        <v>10.152691814042056</v>
      </c>
      <c r="AA8309" s="8">
        <f t="shared" si="2863"/>
        <v>10.050802254042056</v>
      </c>
      <c r="AB8309" s="8">
        <f t="shared" si="2864"/>
        <v>10.101747034042056</v>
      </c>
      <c r="AC8309" s="6">
        <f t="shared" si="2865"/>
        <v>-295.54900000000004</v>
      </c>
      <c r="AD8309" s="15">
        <f t="shared" si="2866"/>
        <v>-35.776999999999987</v>
      </c>
      <c r="AE8309" s="15">
        <f t="shared" si="2867"/>
        <v>68.452791551277301</v>
      </c>
      <c r="AF8309" s="15">
        <f t="shared" si="2868"/>
        <v>41.299610510253387</v>
      </c>
      <c r="AG8309" s="15">
        <f t="shared" si="2869"/>
        <v>54.811079706319902</v>
      </c>
      <c r="AH8309" s="15">
        <f t="shared" si="2870"/>
        <v>-136.65560518134811</v>
      </c>
      <c r="AI8309" s="17">
        <f t="shared" si="2871"/>
        <v>1.2274167848246316</v>
      </c>
      <c r="AJ8309" s="17">
        <f t="shared" si="2872"/>
        <v>0.9672933613817094</v>
      </c>
      <c r="AK8309" s="17">
        <f t="shared" si="2873"/>
        <v>0.75951461028015788</v>
      </c>
      <c r="AL8309" s="17">
        <f t="shared" si="2874"/>
        <v>0.78174490703777533</v>
      </c>
      <c r="AM8309" s="17">
        <f t="shared" si="2875"/>
        <v>0.77052274714301561</v>
      </c>
      <c r="AN8309" s="17">
        <f t="shared" si="2876"/>
        <v>0.9672933613817094</v>
      </c>
      <c r="AO8309" s="17">
        <f t="shared" si="2877"/>
        <v>0</v>
      </c>
      <c r="AP8309" s="17">
        <f t="shared" si="2878"/>
        <v>7.7052274714301561</v>
      </c>
      <c r="AQ8309" s="17">
        <f t="shared" si="2879"/>
        <v>12.274167848246316</v>
      </c>
      <c r="AR8309" s="17">
        <f t="shared" si="2880"/>
        <v>19.990106984893846</v>
      </c>
    </row>
    <row r="8310" spans="2:44" x14ac:dyDescent="0.25">
      <c r="B8310">
        <f>INDEX(RawData!$A$2:$A$1048576,MATCH(FmtData!$B$4+(ROW()-10),RawData!$A$2:$A$1048576,0))</f>
        <v>8495</v>
      </c>
      <c r="C8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0)</f>
        <v>42240.696979166663</v>
      </c>
      <c r="D8310" s="46">
        <f>IF($B$6=1,MID(INDEX(RawData!$B$2:$B$1048576, MATCH(FmtData!$B$4+(ROW()-10),RawData!$A$2:$A$1048576,0)),12,8)+$B$5/24,INDEX(RawData!$C$2:$C$1048576, MATCH(FmtData!$B$4+(ROW()-10),RawData!$A$2:$A$1048576,0)))</f>
        <v>0.69697916666666659</v>
      </c>
      <c r="E8310">
        <f>INDEX(RawData!D$2:D$1048576,MATCH(FmtData!$B$4+(ROW()-10),RawData!$A$2:$A$1048576,0))</f>
        <v>2902.44</v>
      </c>
      <c r="F8310">
        <f>INDEX(RawData!E$2:E$1048576,MATCH(FmtData!$B$4+(ROW()-10),RawData!$A$2:$A$1048576,0))</f>
        <v>6.25</v>
      </c>
      <c r="G8310">
        <f>INDEX(RawData!F$2:F$1048576,MATCH(FmtData!$B$4+(ROW()-10),RawData!$A$2:$A$1048576,0))</f>
        <v>-153.55699999999999</v>
      </c>
      <c r="H8310">
        <f>INDEX(RawData!G$2:G$1048576,MATCH(FmtData!$B$4+(ROW()-10),RawData!$A$2:$A$1048576,0))</f>
        <v>0.49984099999999998</v>
      </c>
      <c r="I8310">
        <f>INDEX(RawData!H$2:H$1048576,MATCH(FmtData!$B$4+(ROW()-10),RawData!$A$2:$A$1048576,0))</f>
        <v>-3.71981E-3</v>
      </c>
      <c r="J8310">
        <f>INDEX(RawData!I$2:I$1048576,MATCH(FmtData!$B$4+(ROW()-10),RawData!$A$2:$A$1048576,0))</f>
        <v>195.8</v>
      </c>
      <c r="K8310">
        <f>INDEX(RawData!J$2:J$1048576,MATCH(FmtData!$B$4+(ROW()-10),RawData!$A$2:$A$1048576,0))</f>
        <v>196.4</v>
      </c>
      <c r="L8310">
        <f>INDEX(RawData!K$2:K$1048576,MATCH(FmtData!$B$4+(ROW()-10),RawData!$A$2:$A$1048576,0))</f>
        <v>165</v>
      </c>
      <c r="M8310">
        <f>INDEX(RawData!L$2:L$1048576,MATCH(FmtData!$B$4+(ROW()-10),RawData!$A$2:$A$1048576,0))</f>
        <v>23.4</v>
      </c>
      <c r="N8310">
        <f>INDEX(RawData!M$2:M$1048576,MATCH(FmtData!$B$4+(ROW()-10),RawData!$A$2:$A$1048576,0))</f>
        <v>21.8</v>
      </c>
      <c r="O8310">
        <f>INDEX(RawData!N$2:N$1048576,MATCH(FmtData!$B$4+(ROW()-10),RawData!$A$2:$A$1048576,0))</f>
        <v>176</v>
      </c>
      <c r="P8310">
        <f>INDEX(RawData!O$2:O$1048576,MATCH(FmtData!$B$4+(ROW()-10),RawData!$A$2:$A$1048576,0))</f>
        <v>35.831699999999998</v>
      </c>
      <c r="Q8310">
        <f>INDEX(RawData!P$2:P$1048576,MATCH(FmtData!$B$4+(ROW()-10),RawData!$A$2:$A$1048576,0))</f>
        <v>212.01599999999999</v>
      </c>
      <c r="R8310">
        <f>INDEX(RawData!Q$2:Q$1048576,MATCH(FmtData!$B$4+(ROW()-10),RawData!$A$2:$A$1048576,0))</f>
        <v>1.8310500000000001E-3</v>
      </c>
      <c r="S8310">
        <f>INDEX(RawData!R$2:R$1048576,MATCH(FmtData!$B$4+(ROW()-10),RawData!$A$2:$A$1048576,0))</f>
        <v>0.51633799999999996</v>
      </c>
      <c r="T8310">
        <f>INDEX(RawData!S$2:S$1048576,MATCH(FmtData!$B$4+(ROW()-10),RawData!$A$2:$A$1048576,0))</f>
        <v>0.52676999999999996</v>
      </c>
      <c r="U8310">
        <f>INDEX(RawData!T$2:T$1048576,MATCH(FmtData!$B$4+(ROW()-10),RawData!$A$2:$A$1048576,0))</f>
        <v>1.10931</v>
      </c>
      <c r="V8310">
        <f>INDEX(RawData!U$2:U$1048576,MATCH(FmtData!$B$4+(ROW()-10),RawData!$A$2:$A$1048576,0))</f>
        <v>1.32751</v>
      </c>
      <c r="W8310" s="8">
        <f t="shared" si="2859"/>
        <v>0.21819999999999995</v>
      </c>
      <c r="X8310" s="8">
        <f t="shared" si="2860"/>
        <v>-0.26073607999999993</v>
      </c>
      <c r="Y8310" s="8">
        <f t="shared" si="2861"/>
        <v>-0.15884651999999996</v>
      </c>
      <c r="Z8310" s="8">
        <f t="shared" si="2862"/>
        <v>10.152691814042056</v>
      </c>
      <c r="AA8310" s="8">
        <f t="shared" si="2863"/>
        <v>10.050802254042056</v>
      </c>
      <c r="AB8310" s="8">
        <f t="shared" si="2864"/>
        <v>10.101747034042056</v>
      </c>
      <c r="AC8310" s="6">
        <f t="shared" si="2865"/>
        <v>-295.31700000000001</v>
      </c>
      <c r="AD8310" s="15">
        <f t="shared" si="2866"/>
        <v>-35.544999999999959</v>
      </c>
      <c r="AE8310" s="15">
        <f t="shared" si="2867"/>
        <v>68.452791551277301</v>
      </c>
      <c r="AF8310" s="15">
        <f t="shared" si="2868"/>
        <v>41.299610510253387</v>
      </c>
      <c r="AG8310" s="15">
        <f t="shared" si="2869"/>
        <v>54.811079706319902</v>
      </c>
      <c r="AH8310" s="15">
        <f t="shared" si="2870"/>
        <v>-136.42360518134808</v>
      </c>
      <c r="AI8310" s="17">
        <f t="shared" si="2871"/>
        <v>1.22693503123284</v>
      </c>
      <c r="AJ8310" s="17">
        <f t="shared" si="2872"/>
        <v>0.96699413947500168</v>
      </c>
      <c r="AK8310" s="17">
        <f t="shared" si="2873"/>
        <v>0.75951461028015788</v>
      </c>
      <c r="AL8310" s="17">
        <f t="shared" si="2874"/>
        <v>0.78174490703777533</v>
      </c>
      <c r="AM8310" s="17">
        <f t="shared" si="2875"/>
        <v>0.77052274714301561</v>
      </c>
      <c r="AN8310" s="17">
        <f t="shared" si="2876"/>
        <v>0.96699413947500168</v>
      </c>
      <c r="AO8310" s="17">
        <f t="shared" si="2877"/>
        <v>0</v>
      </c>
      <c r="AP8310" s="17">
        <f t="shared" si="2878"/>
        <v>7.7052274714301561</v>
      </c>
      <c r="AQ8310" s="17">
        <f t="shared" si="2879"/>
        <v>12.269350312328399</v>
      </c>
      <c r="AR8310" s="17">
        <f t="shared" si="2880"/>
        <v>20.011549605334785</v>
      </c>
    </row>
    <row r="8311" spans="2:44" x14ac:dyDescent="0.25">
      <c r="B8311">
        <f>INDEX(RawData!$A$2:$A$1048576,MATCH(FmtData!$B$4+(ROW()-10),RawData!$A$2:$A$1048576,0))</f>
        <v>8496</v>
      </c>
      <c r="C8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1)</f>
        <v>42240.698125000003</v>
      </c>
      <c r="D8311" s="46">
        <f>IF($B$6=1,MID(INDEX(RawData!$B$2:$B$1048576, MATCH(FmtData!$B$4+(ROW()-10),RawData!$A$2:$A$1048576,0)),12,8)+$B$5/24,INDEX(RawData!$C$2:$C$1048576, MATCH(FmtData!$B$4+(ROW()-10),RawData!$A$2:$A$1048576,0)))</f>
        <v>0.698125</v>
      </c>
      <c r="E8311">
        <f>INDEX(RawData!D$2:D$1048576,MATCH(FmtData!$B$4+(ROW()-10),RawData!$A$2:$A$1048576,0))</f>
        <v>2900.26</v>
      </c>
      <c r="F8311">
        <f>INDEX(RawData!E$2:E$1048576,MATCH(FmtData!$B$4+(ROW()-10),RawData!$A$2:$A$1048576,0))</f>
        <v>6.25</v>
      </c>
      <c r="G8311">
        <f>INDEX(RawData!F$2:F$1048576,MATCH(FmtData!$B$4+(ROW()-10),RawData!$A$2:$A$1048576,0))</f>
        <v>-153.55699999999999</v>
      </c>
      <c r="H8311">
        <f>INDEX(RawData!G$2:G$1048576,MATCH(FmtData!$B$4+(ROW()-10),RawData!$A$2:$A$1048576,0))</f>
        <v>0.49984099999999998</v>
      </c>
      <c r="I8311">
        <f>INDEX(RawData!H$2:H$1048576,MATCH(FmtData!$B$4+(ROW()-10),RawData!$A$2:$A$1048576,0))</f>
        <v>-3.71981E-3</v>
      </c>
      <c r="J8311">
        <f>INDEX(RawData!I$2:I$1048576,MATCH(FmtData!$B$4+(ROW()-10),RawData!$A$2:$A$1048576,0))</f>
        <v>195.2</v>
      </c>
      <c r="K8311">
        <f>INDEX(RawData!J$2:J$1048576,MATCH(FmtData!$B$4+(ROW()-10),RawData!$A$2:$A$1048576,0))</f>
        <v>195.2</v>
      </c>
      <c r="L8311">
        <f>INDEX(RawData!K$2:K$1048576,MATCH(FmtData!$B$4+(ROW()-10),RawData!$A$2:$A$1048576,0))</f>
        <v>165.1</v>
      </c>
      <c r="M8311">
        <f>INDEX(RawData!L$2:L$1048576,MATCH(FmtData!$B$4+(ROW()-10),RawData!$A$2:$A$1048576,0))</f>
        <v>23.3</v>
      </c>
      <c r="N8311">
        <f>INDEX(RawData!M$2:M$1048576,MATCH(FmtData!$B$4+(ROW()-10),RawData!$A$2:$A$1048576,0))</f>
        <v>21.8</v>
      </c>
      <c r="O8311">
        <f>INDEX(RawData!N$2:N$1048576,MATCH(FmtData!$B$4+(ROW()-10),RawData!$A$2:$A$1048576,0))</f>
        <v>176</v>
      </c>
      <c r="P8311">
        <f>INDEX(RawData!O$2:O$1048576,MATCH(FmtData!$B$4+(ROW()-10),RawData!$A$2:$A$1048576,0))</f>
        <v>35.831699999999998</v>
      </c>
      <c r="Q8311">
        <f>INDEX(RawData!P$2:P$1048576,MATCH(FmtData!$B$4+(ROW()-10),RawData!$A$2:$A$1048576,0))</f>
        <v>211.75299999999999</v>
      </c>
      <c r="R8311">
        <f>INDEX(RawData!Q$2:Q$1048576,MATCH(FmtData!$B$4+(ROW()-10),RawData!$A$2:$A$1048576,0))</f>
        <v>2.4414100000000002E-3</v>
      </c>
      <c r="S8311">
        <f>INDEX(RawData!R$2:R$1048576,MATCH(FmtData!$B$4+(ROW()-10),RawData!$A$2:$A$1048576,0))</f>
        <v>0.51633799999999996</v>
      </c>
      <c r="T8311">
        <f>INDEX(RawData!S$2:S$1048576,MATCH(FmtData!$B$4+(ROW()-10),RawData!$A$2:$A$1048576,0))</f>
        <v>0.52676999999999996</v>
      </c>
      <c r="U8311">
        <f>INDEX(RawData!T$2:T$1048576,MATCH(FmtData!$B$4+(ROW()-10),RawData!$A$2:$A$1048576,0))</f>
        <v>1.09863</v>
      </c>
      <c r="V8311">
        <f>INDEX(RawData!U$2:U$1048576,MATCH(FmtData!$B$4+(ROW()-10),RawData!$A$2:$A$1048576,0))</f>
        <v>1.32751</v>
      </c>
      <c r="W8311" s="8">
        <f t="shared" si="2859"/>
        <v>0.22887999999999997</v>
      </c>
      <c r="X8311" s="8">
        <f t="shared" si="2860"/>
        <v>-0.26073607999999993</v>
      </c>
      <c r="Y8311" s="8">
        <f t="shared" si="2861"/>
        <v>-0.15884651999999996</v>
      </c>
      <c r="Z8311" s="8">
        <f t="shared" si="2862"/>
        <v>10.152691814042056</v>
      </c>
      <c r="AA8311" s="8">
        <f t="shared" si="2863"/>
        <v>10.050802254042056</v>
      </c>
      <c r="AB8311" s="8">
        <f t="shared" si="2864"/>
        <v>10.101747034042056</v>
      </c>
      <c r="AC8311" s="6">
        <f t="shared" si="2865"/>
        <v>-295.58000000000004</v>
      </c>
      <c r="AD8311" s="15">
        <f t="shared" si="2866"/>
        <v>-35.807999999999993</v>
      </c>
      <c r="AE8311" s="15">
        <f t="shared" si="2867"/>
        <v>68.452791551277301</v>
      </c>
      <c r="AF8311" s="15">
        <f t="shared" si="2868"/>
        <v>41.299610510253387</v>
      </c>
      <c r="AG8311" s="15">
        <f t="shared" si="2869"/>
        <v>54.811079706319902</v>
      </c>
      <c r="AH8311" s="15">
        <f t="shared" si="2870"/>
        <v>-136.68660518134811</v>
      </c>
      <c r="AI8311" s="17">
        <f t="shared" si="2871"/>
        <v>1.2274811857262962</v>
      </c>
      <c r="AJ8311" s="17">
        <f t="shared" si="2872"/>
        <v>0.96733335764487305</v>
      </c>
      <c r="AK8311" s="17">
        <f t="shared" si="2873"/>
        <v>0.75951461028015788</v>
      </c>
      <c r="AL8311" s="17">
        <f t="shared" si="2874"/>
        <v>0.78174490703777533</v>
      </c>
      <c r="AM8311" s="17">
        <f t="shared" si="2875"/>
        <v>0.77052274714301561</v>
      </c>
      <c r="AN8311" s="17">
        <f t="shared" si="2876"/>
        <v>0.96733335764487305</v>
      </c>
      <c r="AO8311" s="17">
        <f t="shared" si="2877"/>
        <v>0</v>
      </c>
      <c r="AP8311" s="17">
        <f t="shared" si="2878"/>
        <v>7.7052274714301561</v>
      </c>
      <c r="AQ8311" s="17">
        <f t="shared" si="2879"/>
        <v>12.274811857262961</v>
      </c>
      <c r="AR8311" s="17">
        <f t="shared" si="2880"/>
        <v>19.99651908682635</v>
      </c>
    </row>
    <row r="8312" spans="2:44" x14ac:dyDescent="0.25">
      <c r="B8312">
        <f>INDEX(RawData!$A$2:$A$1048576,MATCH(FmtData!$B$4+(ROW()-10),RawData!$A$2:$A$1048576,0))</f>
        <v>8497</v>
      </c>
      <c r="C8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2)</f>
        <v>42240.699282407404</v>
      </c>
      <c r="D8312" s="46">
        <f>IF($B$6=1,MID(INDEX(RawData!$B$2:$B$1048576, MATCH(FmtData!$B$4+(ROW()-10),RawData!$A$2:$A$1048576,0)),12,8)+$B$5/24,INDEX(RawData!$C$2:$C$1048576, MATCH(FmtData!$B$4+(ROW()-10),RawData!$A$2:$A$1048576,0)))</f>
        <v>0.69928240740740744</v>
      </c>
      <c r="E8312">
        <f>INDEX(RawData!D$2:D$1048576,MATCH(FmtData!$B$4+(ROW()-10),RawData!$A$2:$A$1048576,0))</f>
        <v>2903.37</v>
      </c>
      <c r="F8312">
        <f>INDEX(RawData!E$2:E$1048576,MATCH(FmtData!$B$4+(ROW()-10),RawData!$A$2:$A$1048576,0))</f>
        <v>6.25</v>
      </c>
      <c r="G8312">
        <f>INDEX(RawData!F$2:F$1048576,MATCH(FmtData!$B$4+(ROW()-10),RawData!$A$2:$A$1048576,0))</f>
        <v>-164.74199999999999</v>
      </c>
      <c r="H8312">
        <f>INDEX(RawData!G$2:G$1048576,MATCH(FmtData!$B$4+(ROW()-10),RawData!$A$2:$A$1048576,0))</f>
        <v>0.49982199999999999</v>
      </c>
      <c r="I8312">
        <f>INDEX(RawData!H$2:H$1048576,MATCH(FmtData!$B$4+(ROW()-10),RawData!$A$2:$A$1048576,0))</f>
        <v>-3.71981E-3</v>
      </c>
      <c r="J8312">
        <f>INDEX(RawData!I$2:I$1048576,MATCH(FmtData!$B$4+(ROW()-10),RawData!$A$2:$A$1048576,0))</f>
        <v>196.7</v>
      </c>
      <c r="K8312">
        <f>INDEX(RawData!J$2:J$1048576,MATCH(FmtData!$B$4+(ROW()-10),RawData!$A$2:$A$1048576,0))</f>
        <v>193.6</v>
      </c>
      <c r="L8312">
        <f>INDEX(RawData!K$2:K$1048576,MATCH(FmtData!$B$4+(ROW()-10),RawData!$A$2:$A$1048576,0))</f>
        <v>165.1</v>
      </c>
      <c r="M8312">
        <f>INDEX(RawData!L$2:L$1048576,MATCH(FmtData!$B$4+(ROW()-10),RawData!$A$2:$A$1048576,0))</f>
        <v>23.4</v>
      </c>
      <c r="N8312">
        <f>INDEX(RawData!M$2:M$1048576,MATCH(FmtData!$B$4+(ROW()-10),RawData!$A$2:$A$1048576,0))</f>
        <v>21.9</v>
      </c>
      <c r="O8312">
        <f>INDEX(RawData!N$2:N$1048576,MATCH(FmtData!$B$4+(ROW()-10),RawData!$A$2:$A$1048576,0))</f>
        <v>176</v>
      </c>
      <c r="P8312">
        <f>INDEX(RawData!O$2:O$1048576,MATCH(FmtData!$B$4+(ROW()-10),RawData!$A$2:$A$1048576,0))</f>
        <v>35.831699999999998</v>
      </c>
      <c r="Q8312">
        <f>INDEX(RawData!P$2:P$1048576,MATCH(FmtData!$B$4+(ROW()-10),RawData!$A$2:$A$1048576,0))</f>
        <v>212.01599999999999</v>
      </c>
      <c r="R8312">
        <f>INDEX(RawData!Q$2:Q$1048576,MATCH(FmtData!$B$4+(ROW()-10),RawData!$A$2:$A$1048576,0))</f>
        <v>1.8310500000000001E-3</v>
      </c>
      <c r="S8312">
        <f>INDEX(RawData!R$2:R$1048576,MATCH(FmtData!$B$4+(ROW()-10),RawData!$A$2:$A$1048576,0))</f>
        <v>0.51633799999999996</v>
      </c>
      <c r="T8312">
        <f>INDEX(RawData!S$2:S$1048576,MATCH(FmtData!$B$4+(ROW()-10),RawData!$A$2:$A$1048576,0))</f>
        <v>0.52676999999999996</v>
      </c>
      <c r="U8312">
        <f>INDEX(RawData!T$2:T$1048576,MATCH(FmtData!$B$4+(ROW()-10),RawData!$A$2:$A$1048576,0))</f>
        <v>1.08643</v>
      </c>
      <c r="V8312">
        <f>INDEX(RawData!U$2:U$1048576,MATCH(FmtData!$B$4+(ROW()-10),RawData!$A$2:$A$1048576,0))</f>
        <v>1.32751</v>
      </c>
      <c r="W8312" s="8">
        <f t="shared" si="2859"/>
        <v>0.24107999999999996</v>
      </c>
      <c r="X8312" s="8">
        <f t="shared" si="2860"/>
        <v>-0.26073607999999993</v>
      </c>
      <c r="Y8312" s="8">
        <f t="shared" si="2861"/>
        <v>-0.15884651999999996</v>
      </c>
      <c r="Z8312" s="8">
        <f t="shared" si="2862"/>
        <v>10.152691814042056</v>
      </c>
      <c r="AA8312" s="8">
        <f t="shared" si="2863"/>
        <v>10.050802254042056</v>
      </c>
      <c r="AB8312" s="8">
        <f t="shared" si="2864"/>
        <v>10.101747034042056</v>
      </c>
      <c r="AC8312" s="6">
        <f t="shared" si="2865"/>
        <v>-295.31700000000001</v>
      </c>
      <c r="AD8312" s="15">
        <f t="shared" si="2866"/>
        <v>-35.544999999999959</v>
      </c>
      <c r="AE8312" s="15">
        <f t="shared" si="2867"/>
        <v>68.452791551277301</v>
      </c>
      <c r="AF8312" s="15">
        <f t="shared" si="2868"/>
        <v>41.299610510253387</v>
      </c>
      <c r="AG8312" s="15">
        <f t="shared" si="2869"/>
        <v>54.811079706319902</v>
      </c>
      <c r="AH8312" s="15">
        <f t="shared" si="2870"/>
        <v>-136.42360518134808</v>
      </c>
      <c r="AI8312" s="17">
        <f t="shared" si="2871"/>
        <v>1.22693503123284</v>
      </c>
      <c r="AJ8312" s="17">
        <f t="shared" si="2872"/>
        <v>0.96699413947500168</v>
      </c>
      <c r="AK8312" s="17">
        <f t="shared" si="2873"/>
        <v>0.75951461028015788</v>
      </c>
      <c r="AL8312" s="17">
        <f t="shared" si="2874"/>
        <v>0.78174490703777533</v>
      </c>
      <c r="AM8312" s="17">
        <f t="shared" si="2875"/>
        <v>0.77052274714301561</v>
      </c>
      <c r="AN8312" s="17">
        <f t="shared" si="2876"/>
        <v>0.96699413947500168</v>
      </c>
      <c r="AO8312" s="17">
        <f t="shared" si="2877"/>
        <v>0</v>
      </c>
      <c r="AP8312" s="17">
        <f t="shared" si="2878"/>
        <v>7.7052274714301561</v>
      </c>
      <c r="AQ8312" s="17">
        <f t="shared" si="2879"/>
        <v>12.269350312328399</v>
      </c>
      <c r="AR8312" s="17">
        <f t="shared" si="2880"/>
        <v>20.017961707267283</v>
      </c>
    </row>
    <row r="8313" spans="2:44" x14ac:dyDescent="0.25">
      <c r="B8313">
        <f>INDEX(RawData!$A$2:$A$1048576,MATCH(FmtData!$B$4+(ROW()-10),RawData!$A$2:$A$1048576,0))</f>
        <v>8498</v>
      </c>
      <c r="C8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3)</f>
        <v>42240.70045138889</v>
      </c>
      <c r="D8313" s="46">
        <f>IF($B$6=1,MID(INDEX(RawData!$B$2:$B$1048576, MATCH(FmtData!$B$4+(ROW()-10),RawData!$A$2:$A$1048576,0)),12,8)+$B$5/24,INDEX(RawData!$C$2:$C$1048576, MATCH(FmtData!$B$4+(ROW()-10),RawData!$A$2:$A$1048576,0)))</f>
        <v>0.70045138888888892</v>
      </c>
      <c r="E8313">
        <f>INDEX(RawData!D$2:D$1048576,MATCH(FmtData!$B$4+(ROW()-10),RawData!$A$2:$A$1048576,0))</f>
        <v>2900.26</v>
      </c>
      <c r="F8313">
        <f>INDEX(RawData!E$2:E$1048576,MATCH(FmtData!$B$4+(ROW()-10),RawData!$A$2:$A$1048576,0))</f>
        <v>6.25</v>
      </c>
      <c r="G8313">
        <f>INDEX(RawData!F$2:F$1048576,MATCH(FmtData!$B$4+(ROW()-10),RawData!$A$2:$A$1048576,0))</f>
        <v>-164.74199999999999</v>
      </c>
      <c r="H8313">
        <f>INDEX(RawData!G$2:G$1048576,MATCH(FmtData!$B$4+(ROW()-10),RawData!$A$2:$A$1048576,0))</f>
        <v>0.49982199999999999</v>
      </c>
      <c r="I8313">
        <f>INDEX(RawData!H$2:H$1048576,MATCH(FmtData!$B$4+(ROW()-10),RawData!$A$2:$A$1048576,0))</f>
        <v>-3.71981E-3</v>
      </c>
      <c r="J8313">
        <f>INDEX(RawData!I$2:I$1048576,MATCH(FmtData!$B$4+(ROW()-10),RawData!$A$2:$A$1048576,0))</f>
        <v>194.4</v>
      </c>
      <c r="K8313">
        <f>INDEX(RawData!J$2:J$1048576,MATCH(FmtData!$B$4+(ROW()-10),RawData!$A$2:$A$1048576,0))</f>
        <v>195</v>
      </c>
      <c r="L8313">
        <f>INDEX(RawData!K$2:K$1048576,MATCH(FmtData!$B$4+(ROW()-10),RawData!$A$2:$A$1048576,0))</f>
        <v>165.2</v>
      </c>
      <c r="M8313">
        <f>INDEX(RawData!L$2:L$1048576,MATCH(FmtData!$B$4+(ROW()-10),RawData!$A$2:$A$1048576,0))</f>
        <v>23.4</v>
      </c>
      <c r="N8313">
        <f>INDEX(RawData!M$2:M$1048576,MATCH(FmtData!$B$4+(ROW()-10),RawData!$A$2:$A$1048576,0))</f>
        <v>21.9</v>
      </c>
      <c r="O8313">
        <f>INDEX(RawData!N$2:N$1048576,MATCH(FmtData!$B$4+(ROW()-10),RawData!$A$2:$A$1048576,0))</f>
        <v>176.1</v>
      </c>
      <c r="P8313">
        <f>INDEX(RawData!O$2:O$1048576,MATCH(FmtData!$B$4+(ROW()-10),RawData!$A$2:$A$1048576,0))</f>
        <v>35.831699999999998</v>
      </c>
      <c r="Q8313">
        <f>INDEX(RawData!P$2:P$1048576,MATCH(FmtData!$B$4+(ROW()-10),RawData!$A$2:$A$1048576,0))</f>
        <v>212.14</v>
      </c>
      <c r="R8313">
        <f>INDEX(RawData!Q$2:Q$1048576,MATCH(FmtData!$B$4+(ROW()-10),RawData!$A$2:$A$1048576,0))</f>
        <v>1.8310500000000001E-3</v>
      </c>
      <c r="S8313">
        <f>INDEX(RawData!R$2:R$1048576,MATCH(FmtData!$B$4+(ROW()-10),RawData!$A$2:$A$1048576,0))</f>
        <v>0.51633799999999996</v>
      </c>
      <c r="T8313">
        <f>INDEX(RawData!S$2:S$1048576,MATCH(FmtData!$B$4+(ROW()-10),RawData!$A$2:$A$1048576,0))</f>
        <v>0.52676999999999996</v>
      </c>
      <c r="U8313">
        <f>INDEX(RawData!T$2:T$1048576,MATCH(FmtData!$B$4+(ROW()-10),RawData!$A$2:$A$1048576,0))</f>
        <v>1.0788</v>
      </c>
      <c r="V8313">
        <f>INDEX(RawData!U$2:U$1048576,MATCH(FmtData!$B$4+(ROW()-10),RawData!$A$2:$A$1048576,0))</f>
        <v>1.2969999999999999</v>
      </c>
      <c r="W8313" s="8">
        <f t="shared" si="2859"/>
        <v>0.21819999999999995</v>
      </c>
      <c r="X8313" s="8">
        <f t="shared" si="2860"/>
        <v>-0.26073607999999993</v>
      </c>
      <c r="Y8313" s="8">
        <f t="shared" si="2861"/>
        <v>-0.15884651999999996</v>
      </c>
      <c r="Z8313" s="8">
        <f t="shared" si="2862"/>
        <v>10.152691814042056</v>
      </c>
      <c r="AA8313" s="8">
        <f t="shared" si="2863"/>
        <v>10.050802254042056</v>
      </c>
      <c r="AB8313" s="8">
        <f t="shared" si="2864"/>
        <v>10.101747034042056</v>
      </c>
      <c r="AC8313" s="6">
        <f t="shared" si="2865"/>
        <v>-295.19300000000004</v>
      </c>
      <c r="AD8313" s="15">
        <f t="shared" si="2866"/>
        <v>-35.420999999999992</v>
      </c>
      <c r="AE8313" s="15">
        <f t="shared" si="2867"/>
        <v>68.452791551277301</v>
      </c>
      <c r="AF8313" s="15">
        <f t="shared" si="2868"/>
        <v>41.299610510253387</v>
      </c>
      <c r="AG8313" s="15">
        <f t="shared" si="2869"/>
        <v>54.811079706319902</v>
      </c>
      <c r="AH8313" s="15">
        <f t="shared" si="2870"/>
        <v>-136.29960518134811</v>
      </c>
      <c r="AI8313" s="17">
        <f t="shared" si="2871"/>
        <v>1.2266776972908071</v>
      </c>
      <c r="AJ8313" s="17">
        <f t="shared" si="2872"/>
        <v>0.96683428642673575</v>
      </c>
      <c r="AK8313" s="17">
        <f t="shared" si="2873"/>
        <v>0.75951461028015788</v>
      </c>
      <c r="AL8313" s="17">
        <f t="shared" si="2874"/>
        <v>0.78174490703777533</v>
      </c>
      <c r="AM8313" s="17">
        <f t="shared" si="2875"/>
        <v>0.77052274714301561</v>
      </c>
      <c r="AN8313" s="17">
        <f t="shared" si="2876"/>
        <v>0.96683428642673575</v>
      </c>
      <c r="AO8313" s="17">
        <f t="shared" si="2877"/>
        <v>0</v>
      </c>
      <c r="AP8313" s="17">
        <f t="shared" si="2878"/>
        <v>7.7052274714301561</v>
      </c>
      <c r="AQ8313" s="17">
        <f t="shared" si="2879"/>
        <v>12.266776972908071</v>
      </c>
      <c r="AR8313" s="17">
        <f t="shared" si="2880"/>
        <v>19.99651908682635</v>
      </c>
    </row>
    <row r="8314" spans="2:44" x14ac:dyDescent="0.25">
      <c r="B8314">
        <f>INDEX(RawData!$A$2:$A$1048576,MATCH(FmtData!$B$4+(ROW()-10),RawData!$A$2:$A$1048576,0))</f>
        <v>8499</v>
      </c>
      <c r="C8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4)</f>
        <v>42240.701597222222</v>
      </c>
      <c r="D8314" s="46">
        <f>IF($B$6=1,MID(INDEX(RawData!$B$2:$B$1048576, MATCH(FmtData!$B$4+(ROW()-10),RawData!$A$2:$A$1048576,0)),12,8)+$B$5/24,INDEX(RawData!$C$2:$C$1048576, MATCH(FmtData!$B$4+(ROW()-10),RawData!$A$2:$A$1048576,0)))</f>
        <v>0.70159722222222232</v>
      </c>
      <c r="E8314">
        <f>INDEX(RawData!D$2:D$1048576,MATCH(FmtData!$B$4+(ROW()-10),RawData!$A$2:$A$1048576,0))</f>
        <v>2903.37</v>
      </c>
      <c r="F8314">
        <f>INDEX(RawData!E$2:E$1048576,MATCH(FmtData!$B$4+(ROW()-10),RawData!$A$2:$A$1048576,0))</f>
        <v>6.25</v>
      </c>
      <c r="G8314">
        <f>INDEX(RawData!F$2:F$1048576,MATCH(FmtData!$B$4+(ROW()-10),RawData!$A$2:$A$1048576,0))</f>
        <v>-164.74199999999999</v>
      </c>
      <c r="H8314">
        <f>INDEX(RawData!G$2:G$1048576,MATCH(FmtData!$B$4+(ROW()-10),RawData!$A$2:$A$1048576,0))</f>
        <v>0.49982199999999999</v>
      </c>
      <c r="I8314">
        <f>INDEX(RawData!H$2:H$1048576,MATCH(FmtData!$B$4+(ROW()-10),RawData!$A$2:$A$1048576,0))</f>
        <v>-3.9036299999999999E-3</v>
      </c>
      <c r="J8314">
        <f>INDEX(RawData!I$2:I$1048576,MATCH(FmtData!$B$4+(ROW()-10),RawData!$A$2:$A$1048576,0))</f>
        <v>197.8</v>
      </c>
      <c r="K8314">
        <f>INDEX(RawData!J$2:J$1048576,MATCH(FmtData!$B$4+(ROW()-10),RawData!$A$2:$A$1048576,0))</f>
        <v>196.6</v>
      </c>
      <c r="L8314">
        <f>INDEX(RawData!K$2:K$1048576,MATCH(FmtData!$B$4+(ROW()-10),RawData!$A$2:$A$1048576,0))</f>
        <v>165.2</v>
      </c>
      <c r="M8314">
        <f>INDEX(RawData!L$2:L$1048576,MATCH(FmtData!$B$4+(ROW()-10),RawData!$A$2:$A$1048576,0))</f>
        <v>23.4</v>
      </c>
      <c r="N8314">
        <f>INDEX(RawData!M$2:M$1048576,MATCH(FmtData!$B$4+(ROW()-10),RawData!$A$2:$A$1048576,0))</f>
        <v>21.9</v>
      </c>
      <c r="O8314">
        <f>INDEX(RawData!N$2:N$1048576,MATCH(FmtData!$B$4+(ROW()-10),RawData!$A$2:$A$1048576,0))</f>
        <v>176</v>
      </c>
      <c r="P8314">
        <f>INDEX(RawData!O$2:O$1048576,MATCH(FmtData!$B$4+(ROW()-10),RawData!$A$2:$A$1048576,0))</f>
        <v>35.831699999999998</v>
      </c>
      <c r="Q8314">
        <f>INDEX(RawData!P$2:P$1048576,MATCH(FmtData!$B$4+(ROW()-10),RawData!$A$2:$A$1048576,0))</f>
        <v>211.75299999999999</v>
      </c>
      <c r="R8314">
        <f>INDEX(RawData!Q$2:Q$1048576,MATCH(FmtData!$B$4+(ROW()-10),RawData!$A$2:$A$1048576,0))</f>
        <v>1.8310500000000001E-3</v>
      </c>
      <c r="S8314">
        <f>INDEX(RawData!R$2:R$1048576,MATCH(FmtData!$B$4+(ROW()-10),RawData!$A$2:$A$1048576,0))</f>
        <v>0.51633799999999996</v>
      </c>
      <c r="T8314">
        <f>INDEX(RawData!S$2:S$1048576,MATCH(FmtData!$B$4+(ROW()-10),RawData!$A$2:$A$1048576,0))</f>
        <v>0.52676999999999996</v>
      </c>
      <c r="U8314">
        <f>INDEX(RawData!T$2:T$1048576,MATCH(FmtData!$B$4+(ROW()-10),RawData!$A$2:$A$1048576,0))</f>
        <v>1.07117</v>
      </c>
      <c r="V8314">
        <f>INDEX(RawData!U$2:U$1048576,MATCH(FmtData!$B$4+(ROW()-10),RawData!$A$2:$A$1048576,0))</f>
        <v>1.2969999999999999</v>
      </c>
      <c r="W8314" s="8">
        <f t="shared" si="2859"/>
        <v>0.22582999999999998</v>
      </c>
      <c r="X8314" s="8">
        <f t="shared" si="2860"/>
        <v>-0.26073607999999993</v>
      </c>
      <c r="Y8314" s="8">
        <f t="shared" si="2861"/>
        <v>-0.15884651999999996</v>
      </c>
      <c r="Z8314" s="8">
        <f t="shared" si="2862"/>
        <v>10.152691814042056</v>
      </c>
      <c r="AA8314" s="8">
        <f t="shared" si="2863"/>
        <v>10.050802254042056</v>
      </c>
      <c r="AB8314" s="8">
        <f t="shared" si="2864"/>
        <v>10.101747034042056</v>
      </c>
      <c r="AC8314" s="6">
        <f t="shared" si="2865"/>
        <v>-295.58000000000004</v>
      </c>
      <c r="AD8314" s="15">
        <f t="shared" si="2866"/>
        <v>-35.807999999999993</v>
      </c>
      <c r="AE8314" s="15">
        <f t="shared" si="2867"/>
        <v>68.452791551277301</v>
      </c>
      <c r="AF8314" s="15">
        <f t="shared" si="2868"/>
        <v>41.299610510253387</v>
      </c>
      <c r="AG8314" s="15">
        <f t="shared" si="2869"/>
        <v>54.811079706319902</v>
      </c>
      <c r="AH8314" s="15">
        <f t="shared" si="2870"/>
        <v>-136.68660518134811</v>
      </c>
      <c r="AI8314" s="17">
        <f t="shared" si="2871"/>
        <v>1.2274811857262962</v>
      </c>
      <c r="AJ8314" s="17">
        <f t="shared" si="2872"/>
        <v>0.96733335764487305</v>
      </c>
      <c r="AK8314" s="17">
        <f t="shared" si="2873"/>
        <v>0.75951461028015788</v>
      </c>
      <c r="AL8314" s="17">
        <f t="shared" si="2874"/>
        <v>0.78174490703777533</v>
      </c>
      <c r="AM8314" s="17">
        <f t="shared" si="2875"/>
        <v>0.77052274714301561</v>
      </c>
      <c r="AN8314" s="17">
        <f t="shared" si="2876"/>
        <v>0.96733335764487305</v>
      </c>
      <c r="AO8314" s="17">
        <f t="shared" si="2877"/>
        <v>0</v>
      </c>
      <c r="AP8314" s="17">
        <f t="shared" si="2878"/>
        <v>7.7052274714301561</v>
      </c>
      <c r="AQ8314" s="17">
        <f t="shared" si="2879"/>
        <v>12.274811857262961</v>
      </c>
      <c r="AR8314" s="17">
        <f t="shared" si="2880"/>
        <v>20.017961707267283</v>
      </c>
    </row>
    <row r="8315" spans="2:44" x14ac:dyDescent="0.25">
      <c r="B8315">
        <f>INDEX(RawData!$A$2:$A$1048576,MATCH(FmtData!$B$4+(ROW()-10),RawData!$A$2:$A$1048576,0))</f>
        <v>8500</v>
      </c>
      <c r="C8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5)</f>
        <v>42240.702766203707</v>
      </c>
      <c r="D8315" s="46">
        <f>IF($B$6=1,MID(INDEX(RawData!$B$2:$B$1048576, MATCH(FmtData!$B$4+(ROW()-10),RawData!$A$2:$A$1048576,0)),12,8)+$B$5/24,INDEX(RawData!$C$2:$C$1048576, MATCH(FmtData!$B$4+(ROW()-10),RawData!$A$2:$A$1048576,0)))</f>
        <v>0.70276620370370368</v>
      </c>
      <c r="E8315">
        <f>INDEX(RawData!D$2:D$1048576,MATCH(FmtData!$B$4+(ROW()-10),RawData!$A$2:$A$1048576,0))</f>
        <v>2903.37</v>
      </c>
      <c r="F8315">
        <f>INDEX(RawData!E$2:E$1048576,MATCH(FmtData!$B$4+(ROW()-10),RawData!$A$2:$A$1048576,0))</f>
        <v>6.25</v>
      </c>
      <c r="G8315">
        <f>INDEX(RawData!F$2:F$1048576,MATCH(FmtData!$B$4+(ROW()-10),RawData!$A$2:$A$1048576,0))</f>
        <v>-164.74199999999999</v>
      </c>
      <c r="H8315">
        <f>INDEX(RawData!G$2:G$1048576,MATCH(FmtData!$B$4+(ROW()-10),RawData!$A$2:$A$1048576,0))</f>
        <v>0.49982199999999999</v>
      </c>
      <c r="I8315">
        <f>INDEX(RawData!H$2:H$1048576,MATCH(FmtData!$B$4+(ROW()-10),RawData!$A$2:$A$1048576,0))</f>
        <v>-3.71981E-3</v>
      </c>
      <c r="J8315">
        <f>INDEX(RawData!I$2:I$1048576,MATCH(FmtData!$B$4+(ROW()-10),RawData!$A$2:$A$1048576,0))</f>
        <v>195.5</v>
      </c>
      <c r="K8315">
        <f>INDEX(RawData!J$2:J$1048576,MATCH(FmtData!$B$4+(ROW()-10),RawData!$A$2:$A$1048576,0))</f>
        <v>194.1</v>
      </c>
      <c r="L8315">
        <f>INDEX(RawData!K$2:K$1048576,MATCH(FmtData!$B$4+(ROW()-10),RawData!$A$2:$A$1048576,0))</f>
        <v>165.2</v>
      </c>
      <c r="M8315">
        <f>INDEX(RawData!L$2:L$1048576,MATCH(FmtData!$B$4+(ROW()-10),RawData!$A$2:$A$1048576,0))</f>
        <v>23.4</v>
      </c>
      <c r="N8315">
        <f>INDEX(RawData!M$2:M$1048576,MATCH(FmtData!$B$4+(ROW()-10),RawData!$A$2:$A$1048576,0))</f>
        <v>21.8</v>
      </c>
      <c r="O8315">
        <f>INDEX(RawData!N$2:N$1048576,MATCH(FmtData!$B$4+(ROW()-10),RawData!$A$2:$A$1048576,0))</f>
        <v>176.2</v>
      </c>
      <c r="P8315">
        <f>INDEX(RawData!O$2:O$1048576,MATCH(FmtData!$B$4+(ROW()-10),RawData!$A$2:$A$1048576,0))</f>
        <v>35.819800000000001</v>
      </c>
      <c r="Q8315">
        <f>INDEX(RawData!P$2:P$1048576,MATCH(FmtData!$B$4+(ROW()-10),RawData!$A$2:$A$1048576,0))</f>
        <v>212.24799999999999</v>
      </c>
      <c r="R8315">
        <f>INDEX(RawData!Q$2:Q$1048576,MATCH(FmtData!$B$4+(ROW()-10),RawData!$A$2:$A$1048576,0))</f>
        <v>1.8310500000000001E-3</v>
      </c>
      <c r="S8315">
        <f>INDEX(RawData!R$2:R$1048576,MATCH(FmtData!$B$4+(ROW()-10),RawData!$A$2:$A$1048576,0))</f>
        <v>0.51633799999999996</v>
      </c>
      <c r="T8315">
        <f>INDEX(RawData!S$2:S$1048576,MATCH(FmtData!$B$4+(ROW()-10),RawData!$A$2:$A$1048576,0))</f>
        <v>0.52676999999999996</v>
      </c>
      <c r="U8315">
        <f>INDEX(RawData!T$2:T$1048576,MATCH(FmtData!$B$4+(ROW()-10),RawData!$A$2:$A$1048576,0))</f>
        <v>1.0604899999999999</v>
      </c>
      <c r="V8315">
        <f>INDEX(RawData!U$2:U$1048576,MATCH(FmtData!$B$4+(ROW()-10),RawData!$A$2:$A$1048576,0))</f>
        <v>1.25122</v>
      </c>
      <c r="W8315" s="8">
        <f t="shared" si="2859"/>
        <v>0.19073000000000007</v>
      </c>
      <c r="X8315" s="8">
        <f t="shared" si="2860"/>
        <v>-0.26073607999999993</v>
      </c>
      <c r="Y8315" s="8">
        <f t="shared" si="2861"/>
        <v>-0.15884651999999996</v>
      </c>
      <c r="Z8315" s="8">
        <f t="shared" si="2862"/>
        <v>10.152691814042056</v>
      </c>
      <c r="AA8315" s="8">
        <f t="shared" si="2863"/>
        <v>10.050802254042056</v>
      </c>
      <c r="AB8315" s="8">
        <f t="shared" si="2864"/>
        <v>10.101747034042056</v>
      </c>
      <c r="AC8315" s="6">
        <f t="shared" si="2865"/>
        <v>-295.08500000000004</v>
      </c>
      <c r="AD8315" s="15">
        <f t="shared" si="2866"/>
        <v>-35.312999999999988</v>
      </c>
      <c r="AE8315" s="15">
        <f t="shared" si="2867"/>
        <v>68.452791551277301</v>
      </c>
      <c r="AF8315" s="15">
        <f t="shared" si="2868"/>
        <v>41.299610510253387</v>
      </c>
      <c r="AG8315" s="15">
        <f t="shared" si="2869"/>
        <v>54.811079706319902</v>
      </c>
      <c r="AH8315" s="15">
        <f t="shared" si="2870"/>
        <v>-136.19160518134811</v>
      </c>
      <c r="AI8315" s="17">
        <f t="shared" si="2871"/>
        <v>1.2264536556633621</v>
      </c>
      <c r="AJ8315" s="17">
        <f t="shared" si="2872"/>
        <v>0.96669510263327085</v>
      </c>
      <c r="AK8315" s="17">
        <f t="shared" si="2873"/>
        <v>0.75951461028015788</v>
      </c>
      <c r="AL8315" s="17">
        <f t="shared" si="2874"/>
        <v>0.78174490703777533</v>
      </c>
      <c r="AM8315" s="17">
        <f t="shared" si="2875"/>
        <v>0.77052274714301561</v>
      </c>
      <c r="AN8315" s="17">
        <f t="shared" si="2876"/>
        <v>0.96669510263327085</v>
      </c>
      <c r="AO8315" s="17">
        <f t="shared" si="2877"/>
        <v>0</v>
      </c>
      <c r="AP8315" s="17">
        <f t="shared" si="2878"/>
        <v>7.7052274714301561</v>
      </c>
      <c r="AQ8315" s="17">
        <f t="shared" si="2879"/>
        <v>12.264536556633621</v>
      </c>
      <c r="AR8315" s="17">
        <f t="shared" si="2880"/>
        <v>20.017961707267283</v>
      </c>
    </row>
    <row r="8316" spans="2:44" x14ac:dyDescent="0.25">
      <c r="B8316">
        <f>INDEX(RawData!$A$2:$A$1048576,MATCH(FmtData!$B$4+(ROW()-10),RawData!$A$2:$A$1048576,0))</f>
        <v>8501</v>
      </c>
      <c r="C8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6)</f>
        <v>42240.703923611109</v>
      </c>
      <c r="D8316" s="46">
        <f>IF($B$6=1,MID(INDEX(RawData!$B$2:$B$1048576, MATCH(FmtData!$B$4+(ROW()-10),RawData!$A$2:$A$1048576,0)),12,8)+$B$5/24,INDEX(RawData!$C$2:$C$1048576, MATCH(FmtData!$B$4+(ROW()-10),RawData!$A$2:$A$1048576,0)))</f>
        <v>0.70392361111111112</v>
      </c>
      <c r="E8316">
        <f>INDEX(RawData!D$2:D$1048576,MATCH(FmtData!$B$4+(ROW()-10),RawData!$A$2:$A$1048576,0))</f>
        <v>2899.33</v>
      </c>
      <c r="F8316">
        <f>INDEX(RawData!E$2:E$1048576,MATCH(FmtData!$B$4+(ROW()-10),RawData!$A$2:$A$1048576,0))</f>
        <v>6.25</v>
      </c>
      <c r="G8316">
        <f>INDEX(RawData!F$2:F$1048576,MATCH(FmtData!$B$4+(ROW()-10),RawData!$A$2:$A$1048576,0))</f>
        <v>-164.74199999999999</v>
      </c>
      <c r="H8316">
        <f>INDEX(RawData!G$2:G$1048576,MATCH(FmtData!$B$4+(ROW()-10),RawData!$A$2:$A$1048576,0))</f>
        <v>0.49984099999999998</v>
      </c>
      <c r="I8316">
        <f>INDEX(RawData!H$2:H$1048576,MATCH(FmtData!$B$4+(ROW()-10),RawData!$A$2:$A$1048576,0))</f>
        <v>-3.71981E-3</v>
      </c>
      <c r="J8316">
        <f>INDEX(RawData!I$2:I$1048576,MATCH(FmtData!$B$4+(ROW()-10),RawData!$A$2:$A$1048576,0))</f>
        <v>195.5</v>
      </c>
      <c r="K8316">
        <f>INDEX(RawData!J$2:J$1048576,MATCH(FmtData!$B$4+(ROW()-10),RawData!$A$2:$A$1048576,0))</f>
        <v>194.2</v>
      </c>
      <c r="L8316">
        <f>INDEX(RawData!K$2:K$1048576,MATCH(FmtData!$B$4+(ROW()-10),RawData!$A$2:$A$1048576,0))</f>
        <v>165.3</v>
      </c>
      <c r="M8316">
        <f>INDEX(RawData!L$2:L$1048576,MATCH(FmtData!$B$4+(ROW()-10),RawData!$A$2:$A$1048576,0))</f>
        <v>23.4</v>
      </c>
      <c r="N8316">
        <f>INDEX(RawData!M$2:M$1048576,MATCH(FmtData!$B$4+(ROW()-10),RawData!$A$2:$A$1048576,0))</f>
        <v>21.8</v>
      </c>
      <c r="O8316">
        <f>INDEX(RawData!N$2:N$1048576,MATCH(FmtData!$B$4+(ROW()-10),RawData!$A$2:$A$1048576,0))</f>
        <v>176.1</v>
      </c>
      <c r="P8316">
        <f>INDEX(RawData!O$2:O$1048576,MATCH(FmtData!$B$4+(ROW()-10),RawData!$A$2:$A$1048576,0))</f>
        <v>35.831699999999998</v>
      </c>
      <c r="Q8316">
        <f>INDEX(RawData!P$2:P$1048576,MATCH(FmtData!$B$4+(ROW()-10),RawData!$A$2:$A$1048576,0))</f>
        <v>211.90799999999999</v>
      </c>
      <c r="R8316">
        <f>INDEX(RawData!Q$2:Q$1048576,MATCH(FmtData!$B$4+(ROW()-10),RawData!$A$2:$A$1048576,0))</f>
        <v>1.8310500000000001E-3</v>
      </c>
      <c r="S8316">
        <f>INDEX(RawData!R$2:R$1048576,MATCH(FmtData!$B$4+(ROW()-10),RawData!$A$2:$A$1048576,0))</f>
        <v>0.51633799999999996</v>
      </c>
      <c r="T8316">
        <f>INDEX(RawData!S$2:S$1048576,MATCH(FmtData!$B$4+(ROW()-10),RawData!$A$2:$A$1048576,0))</f>
        <v>0.52676999999999996</v>
      </c>
      <c r="U8316">
        <f>INDEX(RawData!T$2:T$1048576,MATCH(FmtData!$B$4+(ROW()-10),RawData!$A$2:$A$1048576,0))</f>
        <v>1.0482800000000001</v>
      </c>
      <c r="V8316">
        <f>INDEX(RawData!U$2:U$1048576,MATCH(FmtData!$B$4+(ROW()-10),RawData!$A$2:$A$1048576,0))</f>
        <v>1.25122</v>
      </c>
      <c r="W8316" s="8">
        <f t="shared" si="2859"/>
        <v>0.2029399999999999</v>
      </c>
      <c r="X8316" s="8">
        <f t="shared" si="2860"/>
        <v>-0.26073607999999993</v>
      </c>
      <c r="Y8316" s="8">
        <f t="shared" si="2861"/>
        <v>-0.15884651999999996</v>
      </c>
      <c r="Z8316" s="8">
        <f t="shared" si="2862"/>
        <v>10.152691814042056</v>
      </c>
      <c r="AA8316" s="8">
        <f t="shared" si="2863"/>
        <v>10.050802254042056</v>
      </c>
      <c r="AB8316" s="8">
        <f t="shared" si="2864"/>
        <v>10.101747034042056</v>
      </c>
      <c r="AC8316" s="6">
        <f t="shared" si="2865"/>
        <v>-295.42500000000007</v>
      </c>
      <c r="AD8316" s="15">
        <f t="shared" si="2866"/>
        <v>-35.65300000000002</v>
      </c>
      <c r="AE8316" s="15">
        <f t="shared" si="2867"/>
        <v>68.452791551277301</v>
      </c>
      <c r="AF8316" s="15">
        <f t="shared" si="2868"/>
        <v>41.299610510253387</v>
      </c>
      <c r="AG8316" s="15">
        <f t="shared" si="2869"/>
        <v>54.811079706319902</v>
      </c>
      <c r="AH8316" s="15">
        <f t="shared" si="2870"/>
        <v>-136.53160518134814</v>
      </c>
      <c r="AI8316" s="17">
        <f t="shared" si="2871"/>
        <v>1.2271592487808165</v>
      </c>
      <c r="AJ8316" s="17">
        <f t="shared" si="2872"/>
        <v>0.9671334093980386</v>
      </c>
      <c r="AK8316" s="17">
        <f t="shared" si="2873"/>
        <v>0.75951461028015788</v>
      </c>
      <c r="AL8316" s="17">
        <f t="shared" si="2874"/>
        <v>0.78174490703777533</v>
      </c>
      <c r="AM8316" s="17">
        <f t="shared" si="2875"/>
        <v>0.77052274714301561</v>
      </c>
      <c r="AN8316" s="17">
        <f t="shared" si="2876"/>
        <v>0.9671334093980386</v>
      </c>
      <c r="AO8316" s="17">
        <f t="shared" si="2877"/>
        <v>0</v>
      </c>
      <c r="AP8316" s="17">
        <f t="shared" si="2878"/>
        <v>7.7052274714301561</v>
      </c>
      <c r="AQ8316" s="17">
        <f t="shared" si="2879"/>
        <v>12.271592487808165</v>
      </c>
      <c r="AR8316" s="17">
        <f t="shared" si="2880"/>
        <v>19.990106984893846</v>
      </c>
    </row>
    <row r="8317" spans="2:44" x14ac:dyDescent="0.25">
      <c r="B8317">
        <f>INDEX(RawData!$A$2:$A$1048576,MATCH(FmtData!$B$4+(ROW()-10),RawData!$A$2:$A$1048576,0))</f>
        <v>8502</v>
      </c>
      <c r="C8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7)</f>
        <v>42240.705069444448</v>
      </c>
      <c r="D8317" s="46">
        <f>IF($B$6=1,MID(INDEX(RawData!$B$2:$B$1048576, MATCH(FmtData!$B$4+(ROW()-10),RawData!$A$2:$A$1048576,0)),12,8)+$B$5/24,INDEX(RawData!$C$2:$C$1048576, MATCH(FmtData!$B$4+(ROW()-10),RawData!$A$2:$A$1048576,0)))</f>
        <v>0.70506944444444442</v>
      </c>
      <c r="E8317">
        <f>INDEX(RawData!D$2:D$1048576,MATCH(FmtData!$B$4+(ROW()-10),RawData!$A$2:$A$1048576,0))</f>
        <v>2903.37</v>
      </c>
      <c r="F8317">
        <f>INDEX(RawData!E$2:E$1048576,MATCH(FmtData!$B$4+(ROW()-10),RawData!$A$2:$A$1048576,0))</f>
        <v>6.25</v>
      </c>
      <c r="G8317">
        <f>INDEX(RawData!F$2:F$1048576,MATCH(FmtData!$B$4+(ROW()-10),RawData!$A$2:$A$1048576,0))</f>
        <v>-164.74199999999999</v>
      </c>
      <c r="H8317">
        <f>INDEX(RawData!G$2:G$1048576,MATCH(FmtData!$B$4+(ROW()-10),RawData!$A$2:$A$1048576,0))</f>
        <v>0.49982199999999999</v>
      </c>
      <c r="I8317">
        <f>INDEX(RawData!H$2:H$1048576,MATCH(FmtData!$B$4+(ROW()-10),RawData!$A$2:$A$1048576,0))</f>
        <v>-3.71981E-3</v>
      </c>
      <c r="J8317">
        <f>INDEX(RawData!I$2:I$1048576,MATCH(FmtData!$B$4+(ROW()-10),RawData!$A$2:$A$1048576,0))</f>
        <v>196.3</v>
      </c>
      <c r="K8317">
        <f>INDEX(RawData!J$2:J$1048576,MATCH(FmtData!$B$4+(ROW()-10),RawData!$A$2:$A$1048576,0))</f>
        <v>196.2</v>
      </c>
      <c r="L8317">
        <f>INDEX(RawData!K$2:K$1048576,MATCH(FmtData!$B$4+(ROW()-10),RawData!$A$2:$A$1048576,0))</f>
        <v>165.2</v>
      </c>
      <c r="M8317">
        <f>INDEX(RawData!L$2:L$1048576,MATCH(FmtData!$B$4+(ROW()-10),RawData!$A$2:$A$1048576,0))</f>
        <v>23.3</v>
      </c>
      <c r="N8317">
        <f>INDEX(RawData!M$2:M$1048576,MATCH(FmtData!$B$4+(ROW()-10),RawData!$A$2:$A$1048576,0))</f>
        <v>21.8</v>
      </c>
      <c r="O8317">
        <f>INDEX(RawData!N$2:N$1048576,MATCH(FmtData!$B$4+(ROW()-10),RawData!$A$2:$A$1048576,0))</f>
        <v>176.1</v>
      </c>
      <c r="P8317">
        <f>INDEX(RawData!O$2:O$1048576,MATCH(FmtData!$B$4+(ROW()-10),RawData!$A$2:$A$1048576,0))</f>
        <v>35.831699999999998</v>
      </c>
      <c r="Q8317">
        <f>INDEX(RawData!P$2:P$1048576,MATCH(FmtData!$B$4+(ROW()-10),RawData!$A$2:$A$1048576,0))</f>
        <v>212.14</v>
      </c>
      <c r="R8317">
        <f>INDEX(RawData!Q$2:Q$1048576,MATCH(FmtData!$B$4+(ROW()-10),RawData!$A$2:$A$1048576,0))</f>
        <v>1.8310500000000001E-3</v>
      </c>
      <c r="S8317">
        <f>INDEX(RawData!R$2:R$1048576,MATCH(FmtData!$B$4+(ROW()-10),RawData!$A$2:$A$1048576,0))</f>
        <v>0.51633799999999996</v>
      </c>
      <c r="T8317">
        <f>INDEX(RawData!S$2:S$1048576,MATCH(FmtData!$B$4+(ROW()-10),RawData!$A$2:$A$1048576,0))</f>
        <v>0.52676999999999996</v>
      </c>
      <c r="U8317">
        <f>INDEX(RawData!T$2:T$1048576,MATCH(FmtData!$B$4+(ROW()-10),RawData!$A$2:$A$1048576,0))</f>
        <v>1.0406500000000001</v>
      </c>
      <c r="V8317">
        <f>INDEX(RawData!U$2:U$1048576,MATCH(FmtData!$B$4+(ROW()-10),RawData!$A$2:$A$1048576,0))</f>
        <v>1.2969999999999999</v>
      </c>
      <c r="W8317" s="8">
        <f t="shared" si="2859"/>
        <v>0.25634999999999986</v>
      </c>
      <c r="X8317" s="8">
        <f t="shared" si="2860"/>
        <v>-0.26073607999999993</v>
      </c>
      <c r="Y8317" s="8">
        <f t="shared" si="2861"/>
        <v>-0.15884651999999996</v>
      </c>
      <c r="Z8317" s="8">
        <f t="shared" si="2862"/>
        <v>10.152691814042056</v>
      </c>
      <c r="AA8317" s="8">
        <f t="shared" si="2863"/>
        <v>10.050802254042056</v>
      </c>
      <c r="AB8317" s="8">
        <f t="shared" si="2864"/>
        <v>10.101747034042056</v>
      </c>
      <c r="AC8317" s="6">
        <f t="shared" si="2865"/>
        <v>-295.19300000000004</v>
      </c>
      <c r="AD8317" s="15">
        <f t="shared" si="2866"/>
        <v>-35.420999999999992</v>
      </c>
      <c r="AE8317" s="15">
        <f t="shared" si="2867"/>
        <v>68.452791551277301</v>
      </c>
      <c r="AF8317" s="15">
        <f t="shared" si="2868"/>
        <v>41.299610510253387</v>
      </c>
      <c r="AG8317" s="15">
        <f t="shared" si="2869"/>
        <v>54.811079706319902</v>
      </c>
      <c r="AH8317" s="15">
        <f t="shared" si="2870"/>
        <v>-136.29960518134811</v>
      </c>
      <c r="AI8317" s="17">
        <f t="shared" si="2871"/>
        <v>1.2266776972908071</v>
      </c>
      <c r="AJ8317" s="17">
        <f t="shared" si="2872"/>
        <v>0.96683428642673575</v>
      </c>
      <c r="AK8317" s="17">
        <f t="shared" si="2873"/>
        <v>0.75951461028015788</v>
      </c>
      <c r="AL8317" s="17">
        <f t="shared" si="2874"/>
        <v>0.78174490703777533</v>
      </c>
      <c r="AM8317" s="17">
        <f t="shared" si="2875"/>
        <v>0.77052274714301561</v>
      </c>
      <c r="AN8317" s="17">
        <f t="shared" si="2876"/>
        <v>0.96683428642673575</v>
      </c>
      <c r="AO8317" s="17">
        <f t="shared" si="2877"/>
        <v>0</v>
      </c>
      <c r="AP8317" s="17">
        <f t="shared" si="2878"/>
        <v>7.7052274714301561</v>
      </c>
      <c r="AQ8317" s="17">
        <f t="shared" si="2879"/>
        <v>12.266776972908071</v>
      </c>
      <c r="AR8317" s="17">
        <f t="shared" si="2880"/>
        <v>20.017961707267283</v>
      </c>
    </row>
    <row r="8318" spans="2:44" x14ac:dyDescent="0.25">
      <c r="B8318">
        <f>INDEX(RawData!$A$2:$A$1048576,MATCH(FmtData!$B$4+(ROW()-10),RawData!$A$2:$A$1048576,0))</f>
        <v>8503</v>
      </c>
      <c r="C8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8)</f>
        <v>42240.706238425926</v>
      </c>
      <c r="D8318" s="46">
        <f>IF($B$6=1,MID(INDEX(RawData!$B$2:$B$1048576, MATCH(FmtData!$B$4+(ROW()-10),RawData!$A$2:$A$1048576,0)),12,8)+$B$5/24,INDEX(RawData!$C$2:$C$1048576, MATCH(FmtData!$B$4+(ROW()-10),RawData!$A$2:$A$1048576,0)))</f>
        <v>0.70623842592592589</v>
      </c>
      <c r="E8318">
        <f>INDEX(RawData!D$2:D$1048576,MATCH(FmtData!$B$4+(ROW()-10),RawData!$A$2:$A$1048576,0))</f>
        <v>2899.33</v>
      </c>
      <c r="F8318">
        <f>INDEX(RawData!E$2:E$1048576,MATCH(FmtData!$B$4+(ROW()-10),RawData!$A$2:$A$1048576,0))</f>
        <v>5.0183099999999996</v>
      </c>
      <c r="G8318">
        <f>INDEX(RawData!F$2:F$1048576,MATCH(FmtData!$B$4+(ROW()-10),RawData!$A$2:$A$1048576,0))</f>
        <v>-164.74199999999999</v>
      </c>
      <c r="H8318">
        <f>INDEX(RawData!G$2:G$1048576,MATCH(FmtData!$B$4+(ROW()-10),RawData!$A$2:$A$1048576,0))</f>
        <v>0.49984099999999998</v>
      </c>
      <c r="I8318">
        <f>INDEX(RawData!H$2:H$1048576,MATCH(FmtData!$B$4+(ROW()-10),RawData!$A$2:$A$1048576,0))</f>
        <v>-3.71981E-3</v>
      </c>
      <c r="J8318">
        <f>INDEX(RawData!I$2:I$1048576,MATCH(FmtData!$B$4+(ROW()-10),RawData!$A$2:$A$1048576,0))</f>
        <v>194.4</v>
      </c>
      <c r="K8318">
        <f>INDEX(RawData!J$2:J$1048576,MATCH(FmtData!$B$4+(ROW()-10),RawData!$A$2:$A$1048576,0))</f>
        <v>195.4</v>
      </c>
      <c r="L8318">
        <f>INDEX(RawData!K$2:K$1048576,MATCH(FmtData!$B$4+(ROW()-10),RawData!$A$2:$A$1048576,0))</f>
        <v>165.3</v>
      </c>
      <c r="M8318">
        <f>INDEX(RawData!L$2:L$1048576,MATCH(FmtData!$B$4+(ROW()-10),RawData!$A$2:$A$1048576,0))</f>
        <v>23.3</v>
      </c>
      <c r="N8318">
        <f>INDEX(RawData!M$2:M$1048576,MATCH(FmtData!$B$4+(ROW()-10),RawData!$A$2:$A$1048576,0))</f>
        <v>21.8</v>
      </c>
      <c r="O8318">
        <f>INDEX(RawData!N$2:N$1048576,MATCH(FmtData!$B$4+(ROW()-10),RawData!$A$2:$A$1048576,0))</f>
        <v>176.2</v>
      </c>
      <c r="P8318">
        <f>INDEX(RawData!O$2:O$1048576,MATCH(FmtData!$B$4+(ROW()-10),RawData!$A$2:$A$1048576,0))</f>
        <v>35.819800000000001</v>
      </c>
      <c r="Q8318">
        <f>INDEX(RawData!P$2:P$1048576,MATCH(FmtData!$B$4+(ROW()-10),RawData!$A$2:$A$1048576,0))</f>
        <v>212.14</v>
      </c>
      <c r="R8318">
        <f>INDEX(RawData!Q$2:Q$1048576,MATCH(FmtData!$B$4+(ROW()-10),RawData!$A$2:$A$1048576,0))</f>
        <v>1.8310500000000001E-3</v>
      </c>
      <c r="S8318">
        <f>INDEX(RawData!R$2:R$1048576,MATCH(FmtData!$B$4+(ROW()-10),RawData!$A$2:$A$1048576,0))</f>
        <v>0.51633799999999996</v>
      </c>
      <c r="T8318">
        <f>INDEX(RawData!S$2:S$1048576,MATCH(FmtData!$B$4+(ROW()-10),RawData!$A$2:$A$1048576,0))</f>
        <v>0.52676999999999996</v>
      </c>
      <c r="U8318">
        <f>INDEX(RawData!T$2:T$1048576,MATCH(FmtData!$B$4+(ROW()-10),RawData!$A$2:$A$1048576,0))</f>
        <v>1.0299700000000001</v>
      </c>
      <c r="V8318">
        <f>INDEX(RawData!U$2:U$1048576,MATCH(FmtData!$B$4+(ROW()-10),RawData!$A$2:$A$1048576,0))</f>
        <v>1.25122</v>
      </c>
      <c r="W8318" s="8">
        <f t="shared" si="2859"/>
        <v>0.22124999999999995</v>
      </c>
      <c r="X8318" s="8">
        <f t="shared" si="2860"/>
        <v>-0.26073607999999993</v>
      </c>
      <c r="Y8318" s="8">
        <f t="shared" si="2861"/>
        <v>-0.15884651999999996</v>
      </c>
      <c r="Z8318" s="8">
        <f t="shared" si="2862"/>
        <v>10.152691814042056</v>
      </c>
      <c r="AA8318" s="8">
        <f t="shared" si="2863"/>
        <v>10.050802254042056</v>
      </c>
      <c r="AB8318" s="8">
        <f t="shared" si="2864"/>
        <v>10.101747034042056</v>
      </c>
      <c r="AC8318" s="6">
        <f t="shared" si="2865"/>
        <v>-295.19300000000004</v>
      </c>
      <c r="AD8318" s="15">
        <f t="shared" si="2866"/>
        <v>-35.420999999999992</v>
      </c>
      <c r="AE8318" s="15">
        <f t="shared" si="2867"/>
        <v>68.452791551277301</v>
      </c>
      <c r="AF8318" s="15">
        <f t="shared" si="2868"/>
        <v>41.299610510253387</v>
      </c>
      <c r="AG8318" s="15">
        <f t="shared" si="2869"/>
        <v>54.811079706319902</v>
      </c>
      <c r="AH8318" s="15">
        <f t="shared" si="2870"/>
        <v>-136.29960518134811</v>
      </c>
      <c r="AI8318" s="17">
        <f t="shared" si="2871"/>
        <v>1.2266776972908071</v>
      </c>
      <c r="AJ8318" s="17">
        <f t="shared" si="2872"/>
        <v>0.96683428642673575</v>
      </c>
      <c r="AK8318" s="17">
        <f t="shared" si="2873"/>
        <v>0.75951461028015788</v>
      </c>
      <c r="AL8318" s="17">
        <f t="shared" si="2874"/>
        <v>0.78174490703777533</v>
      </c>
      <c r="AM8318" s="17">
        <f t="shared" si="2875"/>
        <v>0.77052274714301561</v>
      </c>
      <c r="AN8318" s="17">
        <f t="shared" si="2876"/>
        <v>0.96683428642673575</v>
      </c>
      <c r="AO8318" s="17">
        <f t="shared" si="2877"/>
        <v>0</v>
      </c>
      <c r="AP8318" s="17">
        <f t="shared" si="2878"/>
        <v>7.7052274714301561</v>
      </c>
      <c r="AQ8318" s="17">
        <f t="shared" si="2879"/>
        <v>12.266776972908071</v>
      </c>
      <c r="AR8318" s="17">
        <f t="shared" si="2880"/>
        <v>19.990106984893846</v>
      </c>
    </row>
    <row r="8319" spans="2:44" x14ac:dyDescent="0.25">
      <c r="B8319">
        <f>INDEX(RawData!$A$2:$A$1048576,MATCH(FmtData!$B$4+(ROW()-10),RawData!$A$2:$A$1048576,0))</f>
        <v>8504</v>
      </c>
      <c r="C8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9)</f>
        <v>42240.707384259258</v>
      </c>
      <c r="D8319" s="46">
        <f>IF($B$6=1,MID(INDEX(RawData!$B$2:$B$1048576, MATCH(FmtData!$B$4+(ROW()-10),RawData!$A$2:$A$1048576,0)),12,8)+$B$5/24,INDEX(RawData!$C$2:$C$1048576, MATCH(FmtData!$B$4+(ROW()-10),RawData!$A$2:$A$1048576,0)))</f>
        <v>0.7073842592592593</v>
      </c>
      <c r="E8319">
        <f>INDEX(RawData!D$2:D$1048576,MATCH(FmtData!$B$4+(ROW()-10),RawData!$A$2:$A$1048576,0))</f>
        <v>2899.33</v>
      </c>
      <c r="F8319">
        <f>INDEX(RawData!E$2:E$1048576,MATCH(FmtData!$B$4+(ROW()-10),RawData!$A$2:$A$1048576,0))</f>
        <v>6.25</v>
      </c>
      <c r="G8319">
        <f>INDEX(RawData!F$2:F$1048576,MATCH(FmtData!$B$4+(ROW()-10),RawData!$A$2:$A$1048576,0))</f>
        <v>-164.74199999999999</v>
      </c>
      <c r="H8319">
        <f>INDEX(RawData!G$2:G$1048576,MATCH(FmtData!$B$4+(ROW()-10),RawData!$A$2:$A$1048576,0))</f>
        <v>0.49982199999999999</v>
      </c>
      <c r="I8319">
        <f>INDEX(RawData!H$2:H$1048576,MATCH(FmtData!$B$4+(ROW()-10),RawData!$A$2:$A$1048576,0))</f>
        <v>-3.9036299999999999E-3</v>
      </c>
      <c r="J8319">
        <f>INDEX(RawData!I$2:I$1048576,MATCH(FmtData!$B$4+(ROW()-10),RawData!$A$2:$A$1048576,0))</f>
        <v>197.4</v>
      </c>
      <c r="K8319">
        <f>INDEX(RawData!J$2:J$1048576,MATCH(FmtData!$B$4+(ROW()-10),RawData!$A$2:$A$1048576,0))</f>
        <v>193.4</v>
      </c>
      <c r="L8319">
        <f>INDEX(RawData!K$2:K$1048576,MATCH(FmtData!$B$4+(ROW()-10),RawData!$A$2:$A$1048576,0))</f>
        <v>165.3</v>
      </c>
      <c r="M8319">
        <f>INDEX(RawData!L$2:L$1048576,MATCH(FmtData!$B$4+(ROW()-10),RawData!$A$2:$A$1048576,0))</f>
        <v>23.3</v>
      </c>
      <c r="N8319">
        <f>INDEX(RawData!M$2:M$1048576,MATCH(FmtData!$B$4+(ROW()-10),RawData!$A$2:$A$1048576,0))</f>
        <v>21.8</v>
      </c>
      <c r="O8319">
        <f>INDEX(RawData!N$2:N$1048576,MATCH(FmtData!$B$4+(ROW()-10),RawData!$A$2:$A$1048576,0))</f>
        <v>176</v>
      </c>
      <c r="P8319">
        <f>INDEX(RawData!O$2:O$1048576,MATCH(FmtData!$B$4+(ROW()-10),RawData!$A$2:$A$1048576,0))</f>
        <v>35.819800000000001</v>
      </c>
      <c r="Q8319">
        <f>INDEX(RawData!P$2:P$1048576,MATCH(FmtData!$B$4+(ROW()-10),RawData!$A$2:$A$1048576,0))</f>
        <v>212.14</v>
      </c>
      <c r="R8319">
        <f>INDEX(RawData!Q$2:Q$1048576,MATCH(FmtData!$B$4+(ROW()-10),RawData!$A$2:$A$1048576,0))</f>
        <v>2.4414100000000002E-3</v>
      </c>
      <c r="S8319">
        <f>INDEX(RawData!R$2:R$1048576,MATCH(FmtData!$B$4+(ROW()-10),RawData!$A$2:$A$1048576,0))</f>
        <v>0.51633799999999996</v>
      </c>
      <c r="T8319">
        <f>INDEX(RawData!S$2:S$1048576,MATCH(FmtData!$B$4+(ROW()-10),RawData!$A$2:$A$1048576,0))</f>
        <v>0.52676999999999996</v>
      </c>
      <c r="U8319">
        <f>INDEX(RawData!T$2:T$1048576,MATCH(FmtData!$B$4+(ROW()-10),RawData!$A$2:$A$1048576,0))</f>
        <v>1.02234</v>
      </c>
      <c r="V8319">
        <f>INDEX(RawData!U$2:U$1048576,MATCH(FmtData!$B$4+(ROW()-10),RawData!$A$2:$A$1048576,0))</f>
        <v>1.25122</v>
      </c>
      <c r="W8319" s="8">
        <f t="shared" si="2859"/>
        <v>0.22887999999999997</v>
      </c>
      <c r="X8319" s="8">
        <f t="shared" si="2860"/>
        <v>-0.26073607999999993</v>
      </c>
      <c r="Y8319" s="8">
        <f t="shared" si="2861"/>
        <v>-0.15884651999999996</v>
      </c>
      <c r="Z8319" s="8">
        <f t="shared" si="2862"/>
        <v>10.152691814042056</v>
      </c>
      <c r="AA8319" s="8">
        <f t="shared" si="2863"/>
        <v>10.050802254042056</v>
      </c>
      <c r="AB8319" s="8">
        <f t="shared" si="2864"/>
        <v>10.101747034042056</v>
      </c>
      <c r="AC8319" s="6">
        <f t="shared" si="2865"/>
        <v>-295.19300000000004</v>
      </c>
      <c r="AD8319" s="15">
        <f t="shared" si="2866"/>
        <v>-35.420999999999992</v>
      </c>
      <c r="AE8319" s="15">
        <f t="shared" si="2867"/>
        <v>68.452791551277301</v>
      </c>
      <c r="AF8319" s="15">
        <f t="shared" si="2868"/>
        <v>41.299610510253387</v>
      </c>
      <c r="AG8319" s="15">
        <f t="shared" si="2869"/>
        <v>54.811079706319902</v>
      </c>
      <c r="AH8319" s="15">
        <f t="shared" si="2870"/>
        <v>-136.29960518134811</v>
      </c>
      <c r="AI8319" s="17">
        <f t="shared" si="2871"/>
        <v>1.2266776972908071</v>
      </c>
      <c r="AJ8319" s="17">
        <f t="shared" si="2872"/>
        <v>0.96683428642673575</v>
      </c>
      <c r="AK8319" s="17">
        <f t="shared" si="2873"/>
        <v>0.75951461028015788</v>
      </c>
      <c r="AL8319" s="17">
        <f t="shared" si="2874"/>
        <v>0.78174490703777533</v>
      </c>
      <c r="AM8319" s="17">
        <f t="shared" si="2875"/>
        <v>0.77052274714301561</v>
      </c>
      <c r="AN8319" s="17">
        <f t="shared" si="2876"/>
        <v>0.96683428642673575</v>
      </c>
      <c r="AO8319" s="17">
        <f t="shared" si="2877"/>
        <v>0</v>
      </c>
      <c r="AP8319" s="17">
        <f t="shared" si="2878"/>
        <v>7.7052274714301561</v>
      </c>
      <c r="AQ8319" s="17">
        <f t="shared" si="2879"/>
        <v>12.266776972908071</v>
      </c>
      <c r="AR8319" s="17">
        <f t="shared" si="2880"/>
        <v>19.990106984893846</v>
      </c>
    </row>
    <row r="8320" spans="2:44" x14ac:dyDescent="0.25">
      <c r="B8320">
        <f>INDEX(RawData!$A$2:$A$1048576,MATCH(FmtData!$B$4+(ROW()-10),RawData!$A$2:$A$1048576,0))</f>
        <v>8505</v>
      </c>
      <c r="C8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0)</f>
        <v>42240.708541666667</v>
      </c>
      <c r="D8320" s="46">
        <f>IF($B$6=1,MID(INDEX(RawData!$B$2:$B$1048576, MATCH(FmtData!$B$4+(ROW()-10),RawData!$A$2:$A$1048576,0)),12,8)+$B$5/24,INDEX(RawData!$C$2:$C$1048576, MATCH(FmtData!$B$4+(ROW()-10),RawData!$A$2:$A$1048576,0)))</f>
        <v>0.70854166666666663</v>
      </c>
      <c r="E8320">
        <f>INDEX(RawData!D$2:D$1048576,MATCH(FmtData!$B$4+(ROW()-10),RawData!$A$2:$A$1048576,0))</f>
        <v>2903.37</v>
      </c>
      <c r="F8320">
        <f>INDEX(RawData!E$2:E$1048576,MATCH(FmtData!$B$4+(ROW()-10),RawData!$A$2:$A$1048576,0))</f>
        <v>6.25</v>
      </c>
      <c r="G8320">
        <f>INDEX(RawData!F$2:F$1048576,MATCH(FmtData!$B$4+(ROW()-10),RawData!$A$2:$A$1048576,0))</f>
        <v>-164.74199999999999</v>
      </c>
      <c r="H8320">
        <f>INDEX(RawData!G$2:G$1048576,MATCH(FmtData!$B$4+(ROW()-10),RawData!$A$2:$A$1048576,0))</f>
        <v>0.49982199999999999</v>
      </c>
      <c r="I8320">
        <f>INDEX(RawData!H$2:H$1048576,MATCH(FmtData!$B$4+(ROW()-10),RawData!$A$2:$A$1048576,0))</f>
        <v>-3.71981E-3</v>
      </c>
      <c r="J8320">
        <f>INDEX(RawData!I$2:I$1048576,MATCH(FmtData!$B$4+(ROW()-10),RawData!$A$2:$A$1048576,0))</f>
        <v>195</v>
      </c>
      <c r="K8320">
        <f>INDEX(RawData!J$2:J$1048576,MATCH(FmtData!$B$4+(ROW()-10),RawData!$A$2:$A$1048576,0))</f>
        <v>195.5</v>
      </c>
      <c r="L8320">
        <f>INDEX(RawData!K$2:K$1048576,MATCH(FmtData!$B$4+(ROW()-10),RawData!$A$2:$A$1048576,0))</f>
        <v>165.3</v>
      </c>
      <c r="M8320">
        <f>INDEX(RawData!L$2:L$1048576,MATCH(FmtData!$B$4+(ROW()-10),RawData!$A$2:$A$1048576,0))</f>
        <v>23.3</v>
      </c>
      <c r="N8320">
        <f>INDEX(RawData!M$2:M$1048576,MATCH(FmtData!$B$4+(ROW()-10),RawData!$A$2:$A$1048576,0))</f>
        <v>21.9</v>
      </c>
      <c r="O8320">
        <f>INDEX(RawData!N$2:N$1048576,MATCH(FmtData!$B$4+(ROW()-10),RawData!$A$2:$A$1048576,0))</f>
        <v>176.2</v>
      </c>
      <c r="P8320">
        <f>INDEX(RawData!O$2:O$1048576,MATCH(FmtData!$B$4+(ROW()-10),RawData!$A$2:$A$1048576,0))</f>
        <v>35.831699999999998</v>
      </c>
      <c r="Q8320">
        <f>INDEX(RawData!P$2:P$1048576,MATCH(FmtData!$B$4+(ROW()-10),RawData!$A$2:$A$1048576,0))</f>
        <v>212.29499999999999</v>
      </c>
      <c r="R8320">
        <f>INDEX(RawData!Q$2:Q$1048576,MATCH(FmtData!$B$4+(ROW()-10),RawData!$A$2:$A$1048576,0))</f>
        <v>1.8310500000000001E-3</v>
      </c>
      <c r="S8320">
        <f>INDEX(RawData!R$2:R$1048576,MATCH(FmtData!$B$4+(ROW()-10),RawData!$A$2:$A$1048576,0))</f>
        <v>0.51633799999999996</v>
      </c>
      <c r="T8320">
        <f>INDEX(RawData!S$2:S$1048576,MATCH(FmtData!$B$4+(ROW()-10),RawData!$A$2:$A$1048576,0))</f>
        <v>0.52676999999999996</v>
      </c>
      <c r="U8320">
        <f>INDEX(RawData!T$2:T$1048576,MATCH(FmtData!$B$4+(ROW()-10),RawData!$A$2:$A$1048576,0))</f>
        <v>1.01471</v>
      </c>
      <c r="V8320">
        <f>INDEX(RawData!U$2:U$1048576,MATCH(FmtData!$B$4+(ROW()-10),RawData!$A$2:$A$1048576,0))</f>
        <v>1.25122</v>
      </c>
      <c r="W8320" s="8">
        <f t="shared" si="2859"/>
        <v>0.23651</v>
      </c>
      <c r="X8320" s="8">
        <f t="shared" si="2860"/>
        <v>-0.26073607999999993</v>
      </c>
      <c r="Y8320" s="8">
        <f t="shared" si="2861"/>
        <v>-0.15884651999999996</v>
      </c>
      <c r="Z8320" s="8">
        <f t="shared" si="2862"/>
        <v>10.152691814042056</v>
      </c>
      <c r="AA8320" s="8">
        <f t="shared" si="2863"/>
        <v>10.050802254042056</v>
      </c>
      <c r="AB8320" s="8">
        <f t="shared" si="2864"/>
        <v>10.101747034042056</v>
      </c>
      <c r="AC8320" s="6">
        <f t="shared" si="2865"/>
        <v>-295.03800000000001</v>
      </c>
      <c r="AD8320" s="15">
        <f t="shared" si="2866"/>
        <v>-35.265999999999963</v>
      </c>
      <c r="AE8320" s="15">
        <f t="shared" si="2867"/>
        <v>68.452791551277301</v>
      </c>
      <c r="AF8320" s="15">
        <f t="shared" si="2868"/>
        <v>41.299610510253387</v>
      </c>
      <c r="AG8320" s="15">
        <f t="shared" si="2869"/>
        <v>54.811079706319902</v>
      </c>
      <c r="AH8320" s="15">
        <f t="shared" si="2870"/>
        <v>-136.14460518134808</v>
      </c>
      <c r="AI8320" s="17">
        <f t="shared" si="2871"/>
        <v>1.2263561816211512</v>
      </c>
      <c r="AJ8320" s="17">
        <f t="shared" si="2872"/>
        <v>0.96663454442187569</v>
      </c>
      <c r="AK8320" s="17">
        <f t="shared" si="2873"/>
        <v>0.75951461028015788</v>
      </c>
      <c r="AL8320" s="17">
        <f t="shared" si="2874"/>
        <v>0.78174490703777533</v>
      </c>
      <c r="AM8320" s="17">
        <f t="shared" si="2875"/>
        <v>0.77052274714301561</v>
      </c>
      <c r="AN8320" s="17">
        <f t="shared" si="2876"/>
        <v>0.96663454442187569</v>
      </c>
      <c r="AO8320" s="17">
        <f t="shared" si="2877"/>
        <v>0</v>
      </c>
      <c r="AP8320" s="17">
        <f t="shared" si="2878"/>
        <v>7.7052274714301561</v>
      </c>
      <c r="AQ8320" s="17">
        <f t="shared" si="2879"/>
        <v>12.263561816211512</v>
      </c>
      <c r="AR8320" s="17">
        <f t="shared" si="2880"/>
        <v>20.017961707267283</v>
      </c>
    </row>
    <row r="8321" spans="2:44" x14ac:dyDescent="0.25">
      <c r="B8321">
        <f>INDEX(RawData!$A$2:$A$1048576,MATCH(FmtData!$B$4+(ROW()-10),RawData!$A$2:$A$1048576,0))</f>
        <v>8506</v>
      </c>
      <c r="C8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1)</f>
        <v>42240.709710648145</v>
      </c>
      <c r="D8321" s="46">
        <f>IF($B$6=1,MID(INDEX(RawData!$B$2:$B$1048576, MATCH(FmtData!$B$4+(ROW()-10),RawData!$A$2:$A$1048576,0)),12,8)+$B$5/24,INDEX(RawData!$C$2:$C$1048576, MATCH(FmtData!$B$4+(ROW()-10),RawData!$A$2:$A$1048576,0)))</f>
        <v>0.70971064814814822</v>
      </c>
      <c r="E8321">
        <f>INDEX(RawData!D$2:D$1048576,MATCH(FmtData!$B$4+(ROW()-10),RawData!$A$2:$A$1048576,0))</f>
        <v>2900.26</v>
      </c>
      <c r="F8321">
        <f>INDEX(RawData!E$2:E$1048576,MATCH(FmtData!$B$4+(ROW()-10),RawData!$A$2:$A$1048576,0))</f>
        <v>6.25</v>
      </c>
      <c r="G8321">
        <f>INDEX(RawData!F$2:F$1048576,MATCH(FmtData!$B$4+(ROW()-10),RawData!$A$2:$A$1048576,0))</f>
        <v>-164.74199999999999</v>
      </c>
      <c r="H8321">
        <f>INDEX(RawData!G$2:G$1048576,MATCH(FmtData!$B$4+(ROW()-10),RawData!$A$2:$A$1048576,0))</f>
        <v>0.49982199999999999</v>
      </c>
      <c r="I8321">
        <f>INDEX(RawData!H$2:H$1048576,MATCH(FmtData!$B$4+(ROW()-10),RawData!$A$2:$A$1048576,0))</f>
        <v>-3.9036299999999999E-3</v>
      </c>
      <c r="J8321">
        <f>INDEX(RawData!I$2:I$1048576,MATCH(FmtData!$B$4+(ROW()-10),RawData!$A$2:$A$1048576,0))</f>
        <v>196.7</v>
      </c>
      <c r="K8321">
        <f>INDEX(RawData!J$2:J$1048576,MATCH(FmtData!$B$4+(ROW()-10),RawData!$A$2:$A$1048576,0))</f>
        <v>196.2</v>
      </c>
      <c r="L8321">
        <f>INDEX(RawData!K$2:K$1048576,MATCH(FmtData!$B$4+(ROW()-10),RawData!$A$2:$A$1048576,0))</f>
        <v>165.2</v>
      </c>
      <c r="M8321">
        <f>INDEX(RawData!L$2:L$1048576,MATCH(FmtData!$B$4+(ROW()-10),RawData!$A$2:$A$1048576,0))</f>
        <v>23.4</v>
      </c>
      <c r="N8321">
        <f>INDEX(RawData!M$2:M$1048576,MATCH(FmtData!$B$4+(ROW()-10),RawData!$A$2:$A$1048576,0))</f>
        <v>21.9</v>
      </c>
      <c r="O8321">
        <f>INDEX(RawData!N$2:N$1048576,MATCH(FmtData!$B$4+(ROW()-10),RawData!$A$2:$A$1048576,0))</f>
        <v>176.1</v>
      </c>
      <c r="P8321">
        <f>INDEX(RawData!O$2:O$1048576,MATCH(FmtData!$B$4+(ROW()-10),RawData!$A$2:$A$1048576,0))</f>
        <v>35.831699999999998</v>
      </c>
      <c r="Q8321">
        <f>INDEX(RawData!P$2:P$1048576,MATCH(FmtData!$B$4+(ROW()-10),RawData!$A$2:$A$1048576,0))</f>
        <v>211.90799999999999</v>
      </c>
      <c r="R8321">
        <f>INDEX(RawData!Q$2:Q$1048576,MATCH(FmtData!$B$4+(ROW()-10),RawData!$A$2:$A$1048576,0))</f>
        <v>2.4414100000000002E-3</v>
      </c>
      <c r="S8321">
        <f>INDEX(RawData!R$2:R$1048576,MATCH(FmtData!$B$4+(ROW()-10),RawData!$A$2:$A$1048576,0))</f>
        <v>0.51633799999999996</v>
      </c>
      <c r="T8321">
        <f>INDEX(RawData!S$2:S$1048576,MATCH(FmtData!$B$4+(ROW()-10),RawData!$A$2:$A$1048576,0))</f>
        <v>0.52676999999999996</v>
      </c>
      <c r="U8321">
        <f>INDEX(RawData!T$2:T$1048576,MATCH(FmtData!$B$4+(ROW()-10),RawData!$A$2:$A$1048576,0))</f>
        <v>1.00708</v>
      </c>
      <c r="V8321">
        <f>INDEX(RawData!U$2:U$1048576,MATCH(FmtData!$B$4+(ROW()-10),RawData!$A$2:$A$1048576,0))</f>
        <v>1.25122</v>
      </c>
      <c r="W8321" s="8">
        <f t="shared" si="2859"/>
        <v>0.24414000000000002</v>
      </c>
      <c r="X8321" s="8">
        <f t="shared" si="2860"/>
        <v>-0.26073607999999993</v>
      </c>
      <c r="Y8321" s="8">
        <f t="shared" si="2861"/>
        <v>-0.15884651999999996</v>
      </c>
      <c r="Z8321" s="8">
        <f t="shared" si="2862"/>
        <v>10.152691814042056</v>
      </c>
      <c r="AA8321" s="8">
        <f t="shared" si="2863"/>
        <v>10.050802254042056</v>
      </c>
      <c r="AB8321" s="8">
        <f t="shared" si="2864"/>
        <v>10.101747034042056</v>
      </c>
      <c r="AC8321" s="6">
        <f t="shared" si="2865"/>
        <v>-295.42500000000007</v>
      </c>
      <c r="AD8321" s="15">
        <f t="shared" si="2866"/>
        <v>-35.65300000000002</v>
      </c>
      <c r="AE8321" s="15">
        <f t="shared" si="2867"/>
        <v>68.452791551277301</v>
      </c>
      <c r="AF8321" s="15">
        <f t="shared" si="2868"/>
        <v>41.299610510253387</v>
      </c>
      <c r="AG8321" s="15">
        <f t="shared" si="2869"/>
        <v>54.811079706319902</v>
      </c>
      <c r="AH8321" s="15">
        <f t="shared" si="2870"/>
        <v>-136.53160518134814</v>
      </c>
      <c r="AI8321" s="17">
        <f t="shared" si="2871"/>
        <v>1.2271592487808165</v>
      </c>
      <c r="AJ8321" s="17">
        <f t="shared" si="2872"/>
        <v>0.9671334093980386</v>
      </c>
      <c r="AK8321" s="17">
        <f t="shared" si="2873"/>
        <v>0.75951461028015788</v>
      </c>
      <c r="AL8321" s="17">
        <f t="shared" si="2874"/>
        <v>0.78174490703777533</v>
      </c>
      <c r="AM8321" s="17">
        <f t="shared" si="2875"/>
        <v>0.77052274714301561</v>
      </c>
      <c r="AN8321" s="17">
        <f t="shared" si="2876"/>
        <v>0.9671334093980386</v>
      </c>
      <c r="AO8321" s="17">
        <f t="shared" si="2877"/>
        <v>0</v>
      </c>
      <c r="AP8321" s="17">
        <f t="shared" si="2878"/>
        <v>7.7052274714301561</v>
      </c>
      <c r="AQ8321" s="17">
        <f t="shared" si="2879"/>
        <v>12.271592487808165</v>
      </c>
      <c r="AR8321" s="17">
        <f t="shared" si="2880"/>
        <v>19.99651908682635</v>
      </c>
    </row>
    <row r="8322" spans="2:44" x14ac:dyDescent="0.25">
      <c r="B8322">
        <f>INDEX(RawData!$A$2:$A$1048576,MATCH(FmtData!$B$4+(ROW()-10),RawData!$A$2:$A$1048576,0))</f>
        <v>8507</v>
      </c>
      <c r="C8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2)</f>
        <v>42240.710856481484</v>
      </c>
      <c r="D8322" s="46">
        <f>IF($B$6=1,MID(INDEX(RawData!$B$2:$B$1048576, MATCH(FmtData!$B$4+(ROW()-10),RawData!$A$2:$A$1048576,0)),12,8)+$B$5/24,INDEX(RawData!$C$2:$C$1048576, MATCH(FmtData!$B$4+(ROW()-10),RawData!$A$2:$A$1048576,0)))</f>
        <v>0.71085648148148151</v>
      </c>
      <c r="E8322">
        <f>INDEX(RawData!D$2:D$1048576,MATCH(FmtData!$B$4+(ROW()-10),RawData!$A$2:$A$1048576,0))</f>
        <v>2900.26</v>
      </c>
      <c r="F8322">
        <f>INDEX(RawData!E$2:E$1048576,MATCH(FmtData!$B$4+(ROW()-10),RawData!$A$2:$A$1048576,0))</f>
        <v>6.25</v>
      </c>
      <c r="G8322">
        <f>INDEX(RawData!F$2:F$1048576,MATCH(FmtData!$B$4+(ROW()-10),RawData!$A$2:$A$1048576,0))</f>
        <v>-164.74199999999999</v>
      </c>
      <c r="H8322">
        <f>INDEX(RawData!G$2:G$1048576,MATCH(FmtData!$B$4+(ROW()-10),RawData!$A$2:$A$1048576,0))</f>
        <v>0.49984099999999998</v>
      </c>
      <c r="I8322">
        <f>INDEX(RawData!H$2:H$1048576,MATCH(FmtData!$B$4+(ROW()-10),RawData!$A$2:$A$1048576,0))</f>
        <v>-3.71981E-3</v>
      </c>
      <c r="J8322">
        <f>INDEX(RawData!I$2:I$1048576,MATCH(FmtData!$B$4+(ROW()-10),RawData!$A$2:$A$1048576,0))</f>
        <v>195.8</v>
      </c>
      <c r="K8322">
        <f>INDEX(RawData!J$2:J$1048576,MATCH(FmtData!$B$4+(ROW()-10),RawData!$A$2:$A$1048576,0))</f>
        <v>194.3</v>
      </c>
      <c r="L8322">
        <f>INDEX(RawData!K$2:K$1048576,MATCH(FmtData!$B$4+(ROW()-10),RawData!$A$2:$A$1048576,0))</f>
        <v>165.4</v>
      </c>
      <c r="M8322">
        <f>INDEX(RawData!L$2:L$1048576,MATCH(FmtData!$B$4+(ROW()-10),RawData!$A$2:$A$1048576,0))</f>
        <v>23.4</v>
      </c>
      <c r="N8322">
        <f>INDEX(RawData!M$2:M$1048576,MATCH(FmtData!$B$4+(ROW()-10),RawData!$A$2:$A$1048576,0))</f>
        <v>21.9</v>
      </c>
      <c r="O8322">
        <f>INDEX(RawData!N$2:N$1048576,MATCH(FmtData!$B$4+(ROW()-10),RawData!$A$2:$A$1048576,0))</f>
        <v>176.2</v>
      </c>
      <c r="P8322">
        <f>INDEX(RawData!O$2:O$1048576,MATCH(FmtData!$B$4+(ROW()-10),RawData!$A$2:$A$1048576,0))</f>
        <v>35.819800000000001</v>
      </c>
      <c r="Q8322">
        <f>INDEX(RawData!P$2:P$1048576,MATCH(FmtData!$B$4+(ROW()-10),RawData!$A$2:$A$1048576,0))</f>
        <v>212.29499999999999</v>
      </c>
      <c r="R8322">
        <f>INDEX(RawData!Q$2:Q$1048576,MATCH(FmtData!$B$4+(ROW()-10),RawData!$A$2:$A$1048576,0))</f>
        <v>1.8310500000000001E-3</v>
      </c>
      <c r="S8322">
        <f>INDEX(RawData!R$2:R$1048576,MATCH(FmtData!$B$4+(ROW()-10),RawData!$A$2:$A$1048576,0))</f>
        <v>0.51633799999999996</v>
      </c>
      <c r="T8322">
        <f>INDEX(RawData!S$2:S$1048576,MATCH(FmtData!$B$4+(ROW()-10),RawData!$A$2:$A$1048576,0))</f>
        <v>0.52676999999999996</v>
      </c>
      <c r="U8322">
        <f>INDEX(RawData!T$2:T$1048576,MATCH(FmtData!$B$4+(ROW()-10),RawData!$A$2:$A$1048576,0))</f>
        <v>0.99945099999999998</v>
      </c>
      <c r="V8322">
        <f>INDEX(RawData!U$2:U$1048576,MATCH(FmtData!$B$4+(ROW()-10),RawData!$A$2:$A$1048576,0))</f>
        <v>1.2206999999999999</v>
      </c>
      <c r="W8322" s="8">
        <f t="shared" si="2859"/>
        <v>0.22124899999999992</v>
      </c>
      <c r="X8322" s="8">
        <f t="shared" si="2860"/>
        <v>-0.26073607999999993</v>
      </c>
      <c r="Y8322" s="8">
        <f t="shared" si="2861"/>
        <v>-0.15884651999999996</v>
      </c>
      <c r="Z8322" s="8">
        <f t="shared" si="2862"/>
        <v>10.152691814042056</v>
      </c>
      <c r="AA8322" s="8">
        <f t="shared" si="2863"/>
        <v>10.050802254042056</v>
      </c>
      <c r="AB8322" s="8">
        <f t="shared" si="2864"/>
        <v>10.101747034042056</v>
      </c>
      <c r="AC8322" s="6">
        <f t="shared" si="2865"/>
        <v>-295.03800000000001</v>
      </c>
      <c r="AD8322" s="15">
        <f t="shared" si="2866"/>
        <v>-35.265999999999963</v>
      </c>
      <c r="AE8322" s="15">
        <f t="shared" si="2867"/>
        <v>68.452791551277301</v>
      </c>
      <c r="AF8322" s="15">
        <f t="shared" si="2868"/>
        <v>41.299610510253387</v>
      </c>
      <c r="AG8322" s="15">
        <f t="shared" si="2869"/>
        <v>54.811079706319902</v>
      </c>
      <c r="AH8322" s="15">
        <f t="shared" si="2870"/>
        <v>-136.14460518134808</v>
      </c>
      <c r="AI8322" s="17">
        <f t="shared" si="2871"/>
        <v>1.2263561816211512</v>
      </c>
      <c r="AJ8322" s="17">
        <f t="shared" si="2872"/>
        <v>0.96663454442187569</v>
      </c>
      <c r="AK8322" s="17">
        <f t="shared" si="2873"/>
        <v>0.75951461028015788</v>
      </c>
      <c r="AL8322" s="17">
        <f t="shared" si="2874"/>
        <v>0.78174490703777533</v>
      </c>
      <c r="AM8322" s="17">
        <f t="shared" si="2875"/>
        <v>0.77052274714301561</v>
      </c>
      <c r="AN8322" s="17">
        <f t="shared" si="2876"/>
        <v>0.96663454442187569</v>
      </c>
      <c r="AO8322" s="17">
        <f t="shared" si="2877"/>
        <v>0</v>
      </c>
      <c r="AP8322" s="17">
        <f t="shared" si="2878"/>
        <v>7.7052274714301561</v>
      </c>
      <c r="AQ8322" s="17">
        <f t="shared" si="2879"/>
        <v>12.263561816211512</v>
      </c>
      <c r="AR8322" s="17">
        <f t="shared" si="2880"/>
        <v>19.99651908682635</v>
      </c>
    </row>
    <row r="8323" spans="2:44" x14ac:dyDescent="0.25">
      <c r="B8323">
        <f>INDEX(RawData!$A$2:$A$1048576,MATCH(FmtData!$B$4+(ROW()-10),RawData!$A$2:$A$1048576,0))</f>
        <v>8508</v>
      </c>
      <c r="C8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3)</f>
        <v>42240.712025462963</v>
      </c>
      <c r="D8323" s="46">
        <f>IF($B$6=1,MID(INDEX(RawData!$B$2:$B$1048576, MATCH(FmtData!$B$4+(ROW()-10),RawData!$A$2:$A$1048576,0)),12,8)+$B$5/24,INDEX(RawData!$C$2:$C$1048576, MATCH(FmtData!$B$4+(ROW()-10),RawData!$A$2:$A$1048576,0)))</f>
        <v>0.71202546296296287</v>
      </c>
      <c r="E8323">
        <f>INDEX(RawData!D$2:D$1048576,MATCH(FmtData!$B$4+(ROW()-10),RawData!$A$2:$A$1048576,0))</f>
        <v>2899.33</v>
      </c>
      <c r="F8323">
        <f>INDEX(RawData!E$2:E$1048576,MATCH(FmtData!$B$4+(ROW()-10),RawData!$A$2:$A$1048576,0))</f>
        <v>6.25</v>
      </c>
      <c r="G8323">
        <f>INDEX(RawData!F$2:F$1048576,MATCH(FmtData!$B$4+(ROW()-10),RawData!$A$2:$A$1048576,0))</f>
        <v>-164.74199999999999</v>
      </c>
      <c r="H8323">
        <f>INDEX(RawData!G$2:G$1048576,MATCH(FmtData!$B$4+(ROW()-10),RawData!$A$2:$A$1048576,0))</f>
        <v>0.49984099999999998</v>
      </c>
      <c r="I8323">
        <f>INDEX(RawData!H$2:H$1048576,MATCH(FmtData!$B$4+(ROW()-10),RawData!$A$2:$A$1048576,0))</f>
        <v>-3.9036299999999999E-3</v>
      </c>
      <c r="J8323">
        <f>INDEX(RawData!I$2:I$1048576,MATCH(FmtData!$B$4+(ROW()-10),RawData!$A$2:$A$1048576,0))</f>
        <v>195</v>
      </c>
      <c r="K8323">
        <f>INDEX(RawData!J$2:J$1048576,MATCH(FmtData!$B$4+(ROW()-10),RawData!$A$2:$A$1048576,0))</f>
        <v>194.1</v>
      </c>
      <c r="L8323">
        <f>INDEX(RawData!K$2:K$1048576,MATCH(FmtData!$B$4+(ROW()-10),RawData!$A$2:$A$1048576,0))</f>
        <v>165.4</v>
      </c>
      <c r="M8323">
        <f>INDEX(RawData!L$2:L$1048576,MATCH(FmtData!$B$4+(ROW()-10),RawData!$A$2:$A$1048576,0))</f>
        <v>23.4</v>
      </c>
      <c r="N8323">
        <f>INDEX(RawData!M$2:M$1048576,MATCH(FmtData!$B$4+(ROW()-10),RawData!$A$2:$A$1048576,0))</f>
        <v>21.8</v>
      </c>
      <c r="O8323">
        <f>INDEX(RawData!N$2:N$1048576,MATCH(FmtData!$B$4+(ROW()-10),RawData!$A$2:$A$1048576,0))</f>
        <v>176.2</v>
      </c>
      <c r="P8323">
        <f>INDEX(RawData!O$2:O$1048576,MATCH(FmtData!$B$4+(ROW()-10),RawData!$A$2:$A$1048576,0))</f>
        <v>35.831699999999998</v>
      </c>
      <c r="Q8323">
        <f>INDEX(RawData!P$2:P$1048576,MATCH(FmtData!$B$4+(ROW()-10),RawData!$A$2:$A$1048576,0))</f>
        <v>212.01599999999999</v>
      </c>
      <c r="R8323">
        <f>INDEX(RawData!Q$2:Q$1048576,MATCH(FmtData!$B$4+(ROW()-10),RawData!$A$2:$A$1048576,0))</f>
        <v>1.8310500000000001E-3</v>
      </c>
      <c r="S8323">
        <f>INDEX(RawData!R$2:R$1048576,MATCH(FmtData!$B$4+(ROW()-10),RawData!$A$2:$A$1048576,0))</f>
        <v>0.51633799999999996</v>
      </c>
      <c r="T8323">
        <f>INDEX(RawData!S$2:S$1048576,MATCH(FmtData!$B$4+(ROW()-10),RawData!$A$2:$A$1048576,0))</f>
        <v>0.52676999999999996</v>
      </c>
      <c r="U8323">
        <f>INDEX(RawData!T$2:T$1048576,MATCH(FmtData!$B$4+(ROW()-10),RawData!$A$2:$A$1048576,0))</f>
        <v>0.99182099999999995</v>
      </c>
      <c r="V8323">
        <f>INDEX(RawData!U$2:U$1048576,MATCH(FmtData!$B$4+(ROW()-10),RawData!$A$2:$A$1048576,0))</f>
        <v>1.25122</v>
      </c>
      <c r="W8323" s="8">
        <f t="shared" si="2859"/>
        <v>0.25939900000000005</v>
      </c>
      <c r="X8323" s="8">
        <f t="shared" si="2860"/>
        <v>-0.26073607999999993</v>
      </c>
      <c r="Y8323" s="8">
        <f t="shared" si="2861"/>
        <v>-0.15884651999999996</v>
      </c>
      <c r="Z8323" s="8">
        <f t="shared" si="2862"/>
        <v>10.152691814042056</v>
      </c>
      <c r="AA8323" s="8">
        <f t="shared" si="2863"/>
        <v>10.050802254042056</v>
      </c>
      <c r="AB8323" s="8">
        <f t="shared" si="2864"/>
        <v>10.101747034042056</v>
      </c>
      <c r="AC8323" s="6">
        <f t="shared" si="2865"/>
        <v>-295.31700000000001</v>
      </c>
      <c r="AD8323" s="15">
        <f t="shared" si="2866"/>
        <v>-35.544999999999959</v>
      </c>
      <c r="AE8323" s="15">
        <f t="shared" si="2867"/>
        <v>68.452791551277301</v>
      </c>
      <c r="AF8323" s="15">
        <f t="shared" si="2868"/>
        <v>41.299610510253387</v>
      </c>
      <c r="AG8323" s="15">
        <f t="shared" si="2869"/>
        <v>54.811079706319902</v>
      </c>
      <c r="AH8323" s="15">
        <f t="shared" si="2870"/>
        <v>-136.42360518134808</v>
      </c>
      <c r="AI8323" s="17">
        <f t="shared" si="2871"/>
        <v>1.22693503123284</v>
      </c>
      <c r="AJ8323" s="17">
        <f t="shared" si="2872"/>
        <v>0.96699413947500168</v>
      </c>
      <c r="AK8323" s="17">
        <f t="shared" si="2873"/>
        <v>0.75951461028015788</v>
      </c>
      <c r="AL8323" s="17">
        <f t="shared" si="2874"/>
        <v>0.78174490703777533</v>
      </c>
      <c r="AM8323" s="17">
        <f t="shared" si="2875"/>
        <v>0.77052274714301561</v>
      </c>
      <c r="AN8323" s="17">
        <f t="shared" si="2876"/>
        <v>0.96699413947500168</v>
      </c>
      <c r="AO8323" s="17">
        <f t="shared" si="2877"/>
        <v>0</v>
      </c>
      <c r="AP8323" s="17">
        <f t="shared" si="2878"/>
        <v>7.7052274714301561</v>
      </c>
      <c r="AQ8323" s="17">
        <f t="shared" si="2879"/>
        <v>12.269350312328399</v>
      </c>
      <c r="AR8323" s="17">
        <f t="shared" si="2880"/>
        <v>19.990106984893846</v>
      </c>
    </row>
    <row r="8324" spans="2:44" x14ac:dyDescent="0.25">
      <c r="B8324">
        <f>INDEX(RawData!$A$2:$A$1048576,MATCH(FmtData!$B$4+(ROW()-10),RawData!$A$2:$A$1048576,0))</f>
        <v>8509</v>
      </c>
      <c r="C8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4)</f>
        <v>42240.713182870371</v>
      </c>
      <c r="D8324" s="46">
        <f>IF($B$6=1,MID(INDEX(RawData!$B$2:$B$1048576, MATCH(FmtData!$B$4+(ROW()-10),RawData!$A$2:$A$1048576,0)),12,8)+$B$5/24,INDEX(RawData!$C$2:$C$1048576, MATCH(FmtData!$B$4+(ROW()-10),RawData!$A$2:$A$1048576,0)))</f>
        <v>0.71318287037037031</v>
      </c>
      <c r="E8324">
        <f>INDEX(RawData!D$2:D$1048576,MATCH(FmtData!$B$4+(ROW()-10),RawData!$A$2:$A$1048576,0))</f>
        <v>2902.44</v>
      </c>
      <c r="F8324">
        <f>INDEX(RawData!E$2:E$1048576,MATCH(FmtData!$B$4+(ROW()-10),RawData!$A$2:$A$1048576,0))</f>
        <v>6.25</v>
      </c>
      <c r="G8324">
        <f>INDEX(RawData!F$2:F$1048576,MATCH(FmtData!$B$4+(ROW()-10),RawData!$A$2:$A$1048576,0))</f>
        <v>-164.74199999999999</v>
      </c>
      <c r="H8324">
        <f>INDEX(RawData!G$2:G$1048576,MATCH(FmtData!$B$4+(ROW()-10),RawData!$A$2:$A$1048576,0))</f>
        <v>0.49982199999999999</v>
      </c>
      <c r="I8324">
        <f>INDEX(RawData!H$2:H$1048576,MATCH(FmtData!$B$4+(ROW()-10),RawData!$A$2:$A$1048576,0))</f>
        <v>-3.71981E-3</v>
      </c>
      <c r="J8324">
        <f>INDEX(RawData!I$2:I$1048576,MATCH(FmtData!$B$4+(ROW()-10),RawData!$A$2:$A$1048576,0))</f>
        <v>196.5</v>
      </c>
      <c r="K8324">
        <f>INDEX(RawData!J$2:J$1048576,MATCH(FmtData!$B$4+(ROW()-10),RawData!$A$2:$A$1048576,0))</f>
        <v>196.4</v>
      </c>
      <c r="L8324">
        <f>INDEX(RawData!K$2:K$1048576,MATCH(FmtData!$B$4+(ROW()-10),RawData!$A$2:$A$1048576,0))</f>
        <v>165.4</v>
      </c>
      <c r="M8324">
        <f>INDEX(RawData!L$2:L$1048576,MATCH(FmtData!$B$4+(ROW()-10),RawData!$A$2:$A$1048576,0))</f>
        <v>23.4</v>
      </c>
      <c r="N8324">
        <f>INDEX(RawData!M$2:M$1048576,MATCH(FmtData!$B$4+(ROW()-10),RawData!$A$2:$A$1048576,0))</f>
        <v>21.9</v>
      </c>
      <c r="O8324">
        <f>INDEX(RawData!N$2:N$1048576,MATCH(FmtData!$B$4+(ROW()-10),RawData!$A$2:$A$1048576,0))</f>
        <v>176.1</v>
      </c>
      <c r="P8324">
        <f>INDEX(RawData!O$2:O$1048576,MATCH(FmtData!$B$4+(ROW()-10),RawData!$A$2:$A$1048576,0))</f>
        <v>35.819800000000001</v>
      </c>
      <c r="Q8324">
        <f>INDEX(RawData!P$2:P$1048576,MATCH(FmtData!$B$4+(ROW()-10),RawData!$A$2:$A$1048576,0))</f>
        <v>212.14</v>
      </c>
      <c r="R8324">
        <f>INDEX(RawData!Q$2:Q$1048576,MATCH(FmtData!$B$4+(ROW()-10),RawData!$A$2:$A$1048576,0))</f>
        <v>1.8310500000000001E-3</v>
      </c>
      <c r="S8324">
        <f>INDEX(RawData!R$2:R$1048576,MATCH(FmtData!$B$4+(ROW()-10),RawData!$A$2:$A$1048576,0))</f>
        <v>0.51633799999999996</v>
      </c>
      <c r="T8324">
        <f>INDEX(RawData!S$2:S$1048576,MATCH(FmtData!$B$4+(ROW()-10),RawData!$A$2:$A$1048576,0))</f>
        <v>0.52676999999999996</v>
      </c>
      <c r="U8324">
        <f>INDEX(RawData!T$2:T$1048576,MATCH(FmtData!$B$4+(ROW()-10),RawData!$A$2:$A$1048576,0))</f>
        <v>0.98419199999999996</v>
      </c>
      <c r="V8324">
        <f>INDEX(RawData!U$2:U$1048576,MATCH(FmtData!$B$4+(ROW()-10),RawData!$A$2:$A$1048576,0))</f>
        <v>1.2206999999999999</v>
      </c>
      <c r="W8324" s="8">
        <f t="shared" si="2859"/>
        <v>0.23650799999999994</v>
      </c>
      <c r="X8324" s="8">
        <f t="shared" si="2860"/>
        <v>-0.26073607999999993</v>
      </c>
      <c r="Y8324" s="8">
        <f t="shared" si="2861"/>
        <v>-0.15884651999999996</v>
      </c>
      <c r="Z8324" s="8">
        <f t="shared" si="2862"/>
        <v>10.152691814042056</v>
      </c>
      <c r="AA8324" s="8">
        <f t="shared" si="2863"/>
        <v>10.050802254042056</v>
      </c>
      <c r="AB8324" s="8">
        <f t="shared" si="2864"/>
        <v>10.101747034042056</v>
      </c>
      <c r="AC8324" s="6">
        <f t="shared" si="2865"/>
        <v>-295.19300000000004</v>
      </c>
      <c r="AD8324" s="15">
        <f t="shared" si="2866"/>
        <v>-35.420999999999992</v>
      </c>
      <c r="AE8324" s="15">
        <f t="shared" si="2867"/>
        <v>68.452791551277301</v>
      </c>
      <c r="AF8324" s="15">
        <f t="shared" si="2868"/>
        <v>41.299610510253387</v>
      </c>
      <c r="AG8324" s="15">
        <f t="shared" si="2869"/>
        <v>54.811079706319902</v>
      </c>
      <c r="AH8324" s="15">
        <f t="shared" si="2870"/>
        <v>-136.29960518134811</v>
      </c>
      <c r="AI8324" s="17">
        <f t="shared" si="2871"/>
        <v>1.2266776972908071</v>
      </c>
      <c r="AJ8324" s="17">
        <f t="shared" si="2872"/>
        <v>0.96683428642673575</v>
      </c>
      <c r="AK8324" s="17">
        <f t="shared" si="2873"/>
        <v>0.75951461028015788</v>
      </c>
      <c r="AL8324" s="17">
        <f t="shared" si="2874"/>
        <v>0.78174490703777533</v>
      </c>
      <c r="AM8324" s="17">
        <f t="shared" si="2875"/>
        <v>0.77052274714301561</v>
      </c>
      <c r="AN8324" s="17">
        <f t="shared" si="2876"/>
        <v>0.96683428642673575</v>
      </c>
      <c r="AO8324" s="17">
        <f t="shared" si="2877"/>
        <v>0</v>
      </c>
      <c r="AP8324" s="17">
        <f t="shared" si="2878"/>
        <v>7.7052274714301561</v>
      </c>
      <c r="AQ8324" s="17">
        <f t="shared" si="2879"/>
        <v>12.266776972908071</v>
      </c>
      <c r="AR8324" s="17">
        <f t="shared" si="2880"/>
        <v>20.011549605334785</v>
      </c>
    </row>
    <row r="8325" spans="2:44" x14ac:dyDescent="0.25">
      <c r="B8325">
        <f>INDEX(RawData!$A$2:$A$1048576,MATCH(FmtData!$B$4+(ROW()-10),RawData!$A$2:$A$1048576,0))</f>
        <v>8510</v>
      </c>
      <c r="C8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5)</f>
        <v>42240.714328703703</v>
      </c>
      <c r="D8325" s="46">
        <f>IF($B$6=1,MID(INDEX(RawData!$B$2:$B$1048576, MATCH(FmtData!$B$4+(ROW()-10),RawData!$A$2:$A$1048576,0)),12,8)+$B$5/24,INDEX(RawData!$C$2:$C$1048576, MATCH(FmtData!$B$4+(ROW()-10),RawData!$A$2:$A$1048576,0)))</f>
        <v>0.71432870370370372</v>
      </c>
      <c r="E8325">
        <f>INDEX(RawData!D$2:D$1048576,MATCH(FmtData!$B$4+(ROW()-10),RawData!$A$2:$A$1048576,0))</f>
        <v>2900.26</v>
      </c>
      <c r="F8325">
        <f>INDEX(RawData!E$2:E$1048576,MATCH(FmtData!$B$4+(ROW()-10),RawData!$A$2:$A$1048576,0))</f>
        <v>6.25</v>
      </c>
      <c r="G8325">
        <f>INDEX(RawData!F$2:F$1048576,MATCH(FmtData!$B$4+(ROW()-10),RawData!$A$2:$A$1048576,0))</f>
        <v>-164.74199999999999</v>
      </c>
      <c r="H8325">
        <f>INDEX(RawData!G$2:G$1048576,MATCH(FmtData!$B$4+(ROW()-10),RawData!$A$2:$A$1048576,0))</f>
        <v>0.49982199999999999</v>
      </c>
      <c r="I8325">
        <f>INDEX(RawData!H$2:H$1048576,MATCH(FmtData!$B$4+(ROW()-10),RawData!$A$2:$A$1048576,0))</f>
        <v>-3.71981E-3</v>
      </c>
      <c r="J8325">
        <f>INDEX(RawData!I$2:I$1048576,MATCH(FmtData!$B$4+(ROW()-10),RawData!$A$2:$A$1048576,0))</f>
        <v>194.4</v>
      </c>
      <c r="K8325">
        <f>INDEX(RawData!J$2:J$1048576,MATCH(FmtData!$B$4+(ROW()-10),RawData!$A$2:$A$1048576,0))</f>
        <v>195.2</v>
      </c>
      <c r="L8325">
        <f>INDEX(RawData!K$2:K$1048576,MATCH(FmtData!$B$4+(ROW()-10),RawData!$A$2:$A$1048576,0))</f>
        <v>165.4</v>
      </c>
      <c r="M8325">
        <f>INDEX(RawData!L$2:L$1048576,MATCH(FmtData!$B$4+(ROW()-10),RawData!$A$2:$A$1048576,0))</f>
        <v>23.4</v>
      </c>
      <c r="N8325">
        <f>INDEX(RawData!M$2:M$1048576,MATCH(FmtData!$B$4+(ROW()-10),RawData!$A$2:$A$1048576,0))</f>
        <v>21.9</v>
      </c>
      <c r="O8325">
        <f>INDEX(RawData!N$2:N$1048576,MATCH(FmtData!$B$4+(ROW()-10),RawData!$A$2:$A$1048576,0))</f>
        <v>176.2</v>
      </c>
      <c r="P8325">
        <f>INDEX(RawData!O$2:O$1048576,MATCH(FmtData!$B$4+(ROW()-10),RawData!$A$2:$A$1048576,0))</f>
        <v>35.831699999999998</v>
      </c>
      <c r="Q8325">
        <f>INDEX(RawData!P$2:P$1048576,MATCH(FmtData!$B$4+(ROW()-10),RawData!$A$2:$A$1048576,0))</f>
        <v>212.29499999999999</v>
      </c>
      <c r="R8325">
        <f>INDEX(RawData!Q$2:Q$1048576,MATCH(FmtData!$B$4+(ROW()-10),RawData!$A$2:$A$1048576,0))</f>
        <v>1.8310500000000001E-3</v>
      </c>
      <c r="S8325">
        <f>INDEX(RawData!R$2:R$1048576,MATCH(FmtData!$B$4+(ROW()-10),RawData!$A$2:$A$1048576,0))</f>
        <v>0.51633799999999996</v>
      </c>
      <c r="T8325">
        <f>INDEX(RawData!S$2:S$1048576,MATCH(FmtData!$B$4+(ROW()-10),RawData!$A$2:$A$1048576,0))</f>
        <v>0.52676999999999996</v>
      </c>
      <c r="U8325">
        <f>INDEX(RawData!T$2:T$1048576,MATCH(FmtData!$B$4+(ROW()-10),RawData!$A$2:$A$1048576,0))</f>
        <v>0.98114000000000001</v>
      </c>
      <c r="V8325">
        <f>INDEX(RawData!U$2:U$1048576,MATCH(FmtData!$B$4+(ROW()-10),RawData!$A$2:$A$1048576,0))</f>
        <v>1.2206999999999999</v>
      </c>
      <c r="W8325" s="8">
        <f t="shared" si="2859"/>
        <v>0.23955999999999988</v>
      </c>
      <c r="X8325" s="8">
        <f t="shared" si="2860"/>
        <v>-0.26073607999999993</v>
      </c>
      <c r="Y8325" s="8">
        <f t="shared" si="2861"/>
        <v>-0.15884651999999996</v>
      </c>
      <c r="Z8325" s="8">
        <f t="shared" si="2862"/>
        <v>10.152691814042056</v>
      </c>
      <c r="AA8325" s="8">
        <f t="shared" si="2863"/>
        <v>10.050802254042056</v>
      </c>
      <c r="AB8325" s="8">
        <f t="shared" si="2864"/>
        <v>10.101747034042056</v>
      </c>
      <c r="AC8325" s="6">
        <f t="shared" si="2865"/>
        <v>-295.03800000000001</v>
      </c>
      <c r="AD8325" s="15">
        <f t="shared" si="2866"/>
        <v>-35.265999999999963</v>
      </c>
      <c r="AE8325" s="15">
        <f t="shared" si="2867"/>
        <v>68.452791551277301</v>
      </c>
      <c r="AF8325" s="15">
        <f t="shared" si="2868"/>
        <v>41.299610510253387</v>
      </c>
      <c r="AG8325" s="15">
        <f t="shared" si="2869"/>
        <v>54.811079706319902</v>
      </c>
      <c r="AH8325" s="15">
        <f t="shared" si="2870"/>
        <v>-136.14460518134808</v>
      </c>
      <c r="AI8325" s="17">
        <f t="shared" si="2871"/>
        <v>1.2263561816211512</v>
      </c>
      <c r="AJ8325" s="17">
        <f t="shared" si="2872"/>
        <v>0.96663454442187569</v>
      </c>
      <c r="AK8325" s="17">
        <f t="shared" si="2873"/>
        <v>0.75951461028015788</v>
      </c>
      <c r="AL8325" s="17">
        <f t="shared" si="2874"/>
        <v>0.78174490703777533</v>
      </c>
      <c r="AM8325" s="17">
        <f t="shared" si="2875"/>
        <v>0.77052274714301561</v>
      </c>
      <c r="AN8325" s="17">
        <f t="shared" si="2876"/>
        <v>0.96663454442187569</v>
      </c>
      <c r="AO8325" s="17">
        <f t="shared" si="2877"/>
        <v>0</v>
      </c>
      <c r="AP8325" s="17">
        <f t="shared" si="2878"/>
        <v>7.7052274714301561</v>
      </c>
      <c r="AQ8325" s="17">
        <f t="shared" si="2879"/>
        <v>12.263561816211512</v>
      </c>
      <c r="AR8325" s="17">
        <f t="shared" si="2880"/>
        <v>19.99651908682635</v>
      </c>
    </row>
    <row r="8326" spans="2:44" x14ac:dyDescent="0.25">
      <c r="B8326">
        <f>INDEX(RawData!$A$2:$A$1048576,MATCH(FmtData!$B$4+(ROW()-10),RawData!$A$2:$A$1048576,0))</f>
        <v>8511</v>
      </c>
      <c r="C8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6)</f>
        <v>42240.715497685182</v>
      </c>
      <c r="D8326" s="46">
        <f>IF($B$6=1,MID(INDEX(RawData!$B$2:$B$1048576, MATCH(FmtData!$B$4+(ROW()-10),RawData!$A$2:$A$1048576,0)),12,8)+$B$5/24,INDEX(RawData!$C$2:$C$1048576, MATCH(FmtData!$B$4+(ROW()-10),RawData!$A$2:$A$1048576,0)))</f>
        <v>0.71549768518518519</v>
      </c>
      <c r="E8326">
        <f>INDEX(RawData!D$2:D$1048576,MATCH(FmtData!$B$4+(ROW()-10),RawData!$A$2:$A$1048576,0))</f>
        <v>2899.33</v>
      </c>
      <c r="F8326">
        <f>INDEX(RawData!E$2:E$1048576,MATCH(FmtData!$B$4+(ROW()-10),RawData!$A$2:$A$1048576,0))</f>
        <v>6.25</v>
      </c>
      <c r="G8326">
        <f>INDEX(RawData!F$2:F$1048576,MATCH(FmtData!$B$4+(ROW()-10),RawData!$A$2:$A$1048576,0))</f>
        <v>-164.74199999999999</v>
      </c>
      <c r="H8326">
        <f>INDEX(RawData!G$2:G$1048576,MATCH(FmtData!$B$4+(ROW()-10),RawData!$A$2:$A$1048576,0))</f>
        <v>0.49982199999999999</v>
      </c>
      <c r="I8326">
        <f>INDEX(RawData!H$2:H$1048576,MATCH(FmtData!$B$4+(ROW()-10),RawData!$A$2:$A$1048576,0))</f>
        <v>-3.9036299999999999E-3</v>
      </c>
      <c r="J8326">
        <f>INDEX(RawData!I$2:I$1048576,MATCH(FmtData!$B$4+(ROW()-10),RawData!$A$2:$A$1048576,0))</f>
        <v>197.4</v>
      </c>
      <c r="K8326">
        <f>INDEX(RawData!J$2:J$1048576,MATCH(FmtData!$B$4+(ROW()-10),RawData!$A$2:$A$1048576,0))</f>
        <v>193.6</v>
      </c>
      <c r="L8326">
        <f>INDEX(RawData!K$2:K$1048576,MATCH(FmtData!$B$4+(ROW()-10),RawData!$A$2:$A$1048576,0))</f>
        <v>165.4</v>
      </c>
      <c r="M8326">
        <f>INDEX(RawData!L$2:L$1048576,MATCH(FmtData!$B$4+(ROW()-10),RawData!$A$2:$A$1048576,0))</f>
        <v>23.4</v>
      </c>
      <c r="N8326">
        <f>INDEX(RawData!M$2:M$1048576,MATCH(FmtData!$B$4+(ROW()-10),RawData!$A$2:$A$1048576,0))</f>
        <v>21.9</v>
      </c>
      <c r="O8326">
        <f>INDEX(RawData!N$2:N$1048576,MATCH(FmtData!$B$4+(ROW()-10),RawData!$A$2:$A$1048576,0))</f>
        <v>176.1</v>
      </c>
      <c r="P8326">
        <f>INDEX(RawData!O$2:O$1048576,MATCH(FmtData!$B$4+(ROW()-10),RawData!$A$2:$A$1048576,0))</f>
        <v>35.831699999999998</v>
      </c>
      <c r="Q8326">
        <f>INDEX(RawData!P$2:P$1048576,MATCH(FmtData!$B$4+(ROW()-10),RawData!$A$2:$A$1048576,0))</f>
        <v>212.14</v>
      </c>
      <c r="R8326">
        <f>INDEX(RawData!Q$2:Q$1048576,MATCH(FmtData!$B$4+(ROW()-10),RawData!$A$2:$A$1048576,0))</f>
        <v>2.4414100000000002E-3</v>
      </c>
      <c r="S8326">
        <f>INDEX(RawData!R$2:R$1048576,MATCH(FmtData!$B$4+(ROW()-10),RawData!$A$2:$A$1048576,0))</f>
        <v>0.51633799999999996</v>
      </c>
      <c r="T8326">
        <f>INDEX(RawData!S$2:S$1048576,MATCH(FmtData!$B$4+(ROW()-10),RawData!$A$2:$A$1048576,0))</f>
        <v>0.52676999999999996</v>
      </c>
      <c r="U8326">
        <f>INDEX(RawData!T$2:T$1048576,MATCH(FmtData!$B$4+(ROW()-10),RawData!$A$2:$A$1048576,0))</f>
        <v>0.97351100000000002</v>
      </c>
      <c r="V8326">
        <f>INDEX(RawData!U$2:U$1048576,MATCH(FmtData!$B$4+(ROW()-10),RawData!$A$2:$A$1048576,0))</f>
        <v>1.2206999999999999</v>
      </c>
      <c r="W8326" s="8">
        <f t="shared" si="2859"/>
        <v>0.24718899999999988</v>
      </c>
      <c r="X8326" s="8">
        <f t="shared" si="2860"/>
        <v>-0.26073607999999993</v>
      </c>
      <c r="Y8326" s="8">
        <f t="shared" si="2861"/>
        <v>-0.15884651999999996</v>
      </c>
      <c r="Z8326" s="8">
        <f t="shared" si="2862"/>
        <v>10.152691814042056</v>
      </c>
      <c r="AA8326" s="8">
        <f t="shared" si="2863"/>
        <v>10.050802254042056</v>
      </c>
      <c r="AB8326" s="8">
        <f t="shared" si="2864"/>
        <v>10.101747034042056</v>
      </c>
      <c r="AC8326" s="6">
        <f t="shared" si="2865"/>
        <v>-295.19300000000004</v>
      </c>
      <c r="AD8326" s="15">
        <f t="shared" si="2866"/>
        <v>-35.420999999999992</v>
      </c>
      <c r="AE8326" s="15">
        <f t="shared" si="2867"/>
        <v>68.452791551277301</v>
      </c>
      <c r="AF8326" s="15">
        <f t="shared" si="2868"/>
        <v>41.299610510253387</v>
      </c>
      <c r="AG8326" s="15">
        <f t="shared" si="2869"/>
        <v>54.811079706319902</v>
      </c>
      <c r="AH8326" s="15">
        <f t="shared" si="2870"/>
        <v>-136.29960518134811</v>
      </c>
      <c r="AI8326" s="17">
        <f t="shared" si="2871"/>
        <v>1.2266776972908071</v>
      </c>
      <c r="AJ8326" s="17">
        <f t="shared" si="2872"/>
        <v>0.96683428642673575</v>
      </c>
      <c r="AK8326" s="17">
        <f t="shared" si="2873"/>
        <v>0.75951461028015788</v>
      </c>
      <c r="AL8326" s="17">
        <f t="shared" si="2874"/>
        <v>0.78174490703777533</v>
      </c>
      <c r="AM8326" s="17">
        <f t="shared" si="2875"/>
        <v>0.77052274714301561</v>
      </c>
      <c r="AN8326" s="17">
        <f t="shared" si="2876"/>
        <v>0.96683428642673575</v>
      </c>
      <c r="AO8326" s="17">
        <f t="shared" si="2877"/>
        <v>0</v>
      </c>
      <c r="AP8326" s="17">
        <f t="shared" si="2878"/>
        <v>7.7052274714301561</v>
      </c>
      <c r="AQ8326" s="17">
        <f t="shared" si="2879"/>
        <v>12.266776972908071</v>
      </c>
      <c r="AR8326" s="17">
        <f t="shared" si="2880"/>
        <v>19.990106984893846</v>
      </c>
    </row>
    <row r="8327" spans="2:44" x14ac:dyDescent="0.25">
      <c r="B8327">
        <f>INDEX(RawData!$A$2:$A$1048576,MATCH(FmtData!$B$4+(ROW()-10),RawData!$A$2:$A$1048576,0))</f>
        <v>8512</v>
      </c>
      <c r="C8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7)</f>
        <v>42240.716643518521</v>
      </c>
      <c r="D8327" s="46">
        <f>IF($B$6=1,MID(INDEX(RawData!$B$2:$B$1048576, MATCH(FmtData!$B$4+(ROW()-10),RawData!$A$2:$A$1048576,0)),12,8)+$B$5/24,INDEX(RawData!$C$2:$C$1048576, MATCH(FmtData!$B$4+(ROW()-10),RawData!$A$2:$A$1048576,0)))</f>
        <v>0.7166435185185186</v>
      </c>
      <c r="E8327">
        <f>INDEX(RawData!D$2:D$1048576,MATCH(FmtData!$B$4+(ROW()-10),RawData!$A$2:$A$1048576,0))</f>
        <v>2902.44</v>
      </c>
      <c r="F8327">
        <f>INDEX(RawData!E$2:E$1048576,MATCH(FmtData!$B$4+(ROW()-10),RawData!$A$2:$A$1048576,0))</f>
        <v>6.25</v>
      </c>
      <c r="G8327">
        <f>INDEX(RawData!F$2:F$1048576,MATCH(FmtData!$B$4+(ROW()-10),RawData!$A$2:$A$1048576,0))</f>
        <v>-164.74199999999999</v>
      </c>
      <c r="H8327">
        <f>INDEX(RawData!G$2:G$1048576,MATCH(FmtData!$B$4+(ROW()-10),RawData!$A$2:$A$1048576,0))</f>
        <v>0.49982199999999999</v>
      </c>
      <c r="I8327">
        <f>INDEX(RawData!H$2:H$1048576,MATCH(FmtData!$B$4+(ROW()-10),RawData!$A$2:$A$1048576,0))</f>
        <v>-3.71981E-3</v>
      </c>
      <c r="J8327">
        <f>INDEX(RawData!I$2:I$1048576,MATCH(FmtData!$B$4+(ROW()-10),RawData!$A$2:$A$1048576,0))</f>
        <v>195</v>
      </c>
      <c r="K8327">
        <f>INDEX(RawData!J$2:J$1048576,MATCH(FmtData!$B$4+(ROW()-10),RawData!$A$2:$A$1048576,0))</f>
        <v>195.2</v>
      </c>
      <c r="L8327">
        <f>INDEX(RawData!K$2:K$1048576,MATCH(FmtData!$B$4+(ROW()-10),RawData!$A$2:$A$1048576,0))</f>
        <v>165.4</v>
      </c>
      <c r="M8327">
        <f>INDEX(RawData!L$2:L$1048576,MATCH(FmtData!$B$4+(ROW()-10),RawData!$A$2:$A$1048576,0))</f>
        <v>23.4</v>
      </c>
      <c r="N8327">
        <f>INDEX(RawData!M$2:M$1048576,MATCH(FmtData!$B$4+(ROW()-10),RawData!$A$2:$A$1048576,0))</f>
        <v>21.9</v>
      </c>
      <c r="O8327">
        <f>INDEX(RawData!N$2:N$1048576,MATCH(FmtData!$B$4+(ROW()-10),RawData!$A$2:$A$1048576,0))</f>
        <v>176.2</v>
      </c>
      <c r="P8327">
        <f>INDEX(RawData!O$2:O$1048576,MATCH(FmtData!$B$4+(ROW()-10),RawData!$A$2:$A$1048576,0))</f>
        <v>35.831699999999998</v>
      </c>
      <c r="Q8327">
        <f>INDEX(RawData!P$2:P$1048576,MATCH(FmtData!$B$4+(ROW()-10),RawData!$A$2:$A$1048576,0))</f>
        <v>212.24799999999999</v>
      </c>
      <c r="R8327">
        <f>INDEX(RawData!Q$2:Q$1048576,MATCH(FmtData!$B$4+(ROW()-10),RawData!$A$2:$A$1048576,0))</f>
        <v>2.4414100000000002E-3</v>
      </c>
      <c r="S8327">
        <f>INDEX(RawData!R$2:R$1048576,MATCH(FmtData!$B$4+(ROW()-10),RawData!$A$2:$A$1048576,0))</f>
        <v>0.51633799999999996</v>
      </c>
      <c r="T8327">
        <f>INDEX(RawData!S$2:S$1048576,MATCH(FmtData!$B$4+(ROW()-10),RawData!$A$2:$A$1048576,0))</f>
        <v>0.52676999999999996</v>
      </c>
      <c r="U8327">
        <f>INDEX(RawData!T$2:T$1048576,MATCH(FmtData!$B$4+(ROW()-10),RawData!$A$2:$A$1048576,0))</f>
        <v>0.96130400000000005</v>
      </c>
      <c r="V8327">
        <f>INDEX(RawData!U$2:U$1048576,MATCH(FmtData!$B$4+(ROW()-10),RawData!$A$2:$A$1048576,0))</f>
        <v>1.17493</v>
      </c>
      <c r="W8327" s="8">
        <f t="shared" si="2859"/>
        <v>0.21362599999999998</v>
      </c>
      <c r="X8327" s="8">
        <f t="shared" si="2860"/>
        <v>-0.26073607999999993</v>
      </c>
      <c r="Y8327" s="8">
        <f t="shared" si="2861"/>
        <v>-0.15884651999999996</v>
      </c>
      <c r="Z8327" s="8">
        <f t="shared" si="2862"/>
        <v>10.152691814042056</v>
      </c>
      <c r="AA8327" s="8">
        <f t="shared" si="2863"/>
        <v>10.050802254042056</v>
      </c>
      <c r="AB8327" s="8">
        <f t="shared" si="2864"/>
        <v>10.101747034042056</v>
      </c>
      <c r="AC8327" s="6">
        <f t="shared" si="2865"/>
        <v>-295.08500000000004</v>
      </c>
      <c r="AD8327" s="15">
        <f t="shared" si="2866"/>
        <v>-35.312999999999988</v>
      </c>
      <c r="AE8327" s="15">
        <f t="shared" si="2867"/>
        <v>68.452791551277301</v>
      </c>
      <c r="AF8327" s="15">
        <f t="shared" si="2868"/>
        <v>41.299610510253387</v>
      </c>
      <c r="AG8327" s="15">
        <f t="shared" si="2869"/>
        <v>54.811079706319902</v>
      </c>
      <c r="AH8327" s="15">
        <f t="shared" si="2870"/>
        <v>-136.19160518134811</v>
      </c>
      <c r="AI8327" s="17">
        <f t="shared" si="2871"/>
        <v>1.2264536556633621</v>
      </c>
      <c r="AJ8327" s="17">
        <f t="shared" si="2872"/>
        <v>0.96669510263327085</v>
      </c>
      <c r="AK8327" s="17">
        <f t="shared" si="2873"/>
        <v>0.75951461028015788</v>
      </c>
      <c r="AL8327" s="17">
        <f t="shared" si="2874"/>
        <v>0.78174490703777533</v>
      </c>
      <c r="AM8327" s="17">
        <f t="shared" si="2875"/>
        <v>0.77052274714301561</v>
      </c>
      <c r="AN8327" s="17">
        <f t="shared" si="2876"/>
        <v>0.96669510263327085</v>
      </c>
      <c r="AO8327" s="17">
        <f t="shared" si="2877"/>
        <v>0</v>
      </c>
      <c r="AP8327" s="17">
        <f t="shared" si="2878"/>
        <v>7.7052274714301561</v>
      </c>
      <c r="AQ8327" s="17">
        <f t="shared" si="2879"/>
        <v>12.264536556633621</v>
      </c>
      <c r="AR8327" s="17">
        <f t="shared" si="2880"/>
        <v>20.011549605334785</v>
      </c>
    </row>
    <row r="8328" spans="2:44" x14ac:dyDescent="0.25">
      <c r="B8328">
        <f>INDEX(RawData!$A$2:$A$1048576,MATCH(FmtData!$B$4+(ROW()-10),RawData!$A$2:$A$1048576,0))</f>
        <v>8513</v>
      </c>
      <c r="C8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8)</f>
        <v>42240.717800925922</v>
      </c>
      <c r="D8328" s="46">
        <f>IF($B$6=1,MID(INDEX(RawData!$B$2:$B$1048576, MATCH(FmtData!$B$4+(ROW()-10),RawData!$A$2:$A$1048576,0)),12,8)+$B$5/24,INDEX(RawData!$C$2:$C$1048576, MATCH(FmtData!$B$4+(ROW()-10),RawData!$A$2:$A$1048576,0)))</f>
        <v>0.71780092592592604</v>
      </c>
      <c r="E8328">
        <f>INDEX(RawData!D$2:D$1048576,MATCH(FmtData!$B$4+(ROW()-10),RawData!$A$2:$A$1048576,0))</f>
        <v>2900.26</v>
      </c>
      <c r="F8328">
        <f>INDEX(RawData!E$2:E$1048576,MATCH(FmtData!$B$4+(ROW()-10),RawData!$A$2:$A$1048576,0))</f>
        <v>6.25</v>
      </c>
      <c r="G8328">
        <f>INDEX(RawData!F$2:F$1048576,MATCH(FmtData!$B$4+(ROW()-10),RawData!$A$2:$A$1048576,0))</f>
        <v>-164.74199999999999</v>
      </c>
      <c r="H8328">
        <f>INDEX(RawData!G$2:G$1048576,MATCH(FmtData!$B$4+(ROW()-10),RawData!$A$2:$A$1048576,0))</f>
        <v>0.49982199999999999</v>
      </c>
      <c r="I8328">
        <f>INDEX(RawData!H$2:H$1048576,MATCH(FmtData!$B$4+(ROW()-10),RawData!$A$2:$A$1048576,0))</f>
        <v>-3.71981E-3</v>
      </c>
      <c r="J8328">
        <f>INDEX(RawData!I$2:I$1048576,MATCH(FmtData!$B$4+(ROW()-10),RawData!$A$2:$A$1048576,0))</f>
        <v>196.7</v>
      </c>
      <c r="K8328">
        <f>INDEX(RawData!J$2:J$1048576,MATCH(FmtData!$B$4+(ROW()-10),RawData!$A$2:$A$1048576,0))</f>
        <v>196</v>
      </c>
      <c r="L8328">
        <f>INDEX(RawData!K$2:K$1048576,MATCH(FmtData!$B$4+(ROW()-10),RawData!$A$2:$A$1048576,0))</f>
        <v>165.5</v>
      </c>
      <c r="M8328">
        <f>INDEX(RawData!L$2:L$1048576,MATCH(FmtData!$B$4+(ROW()-10),RawData!$A$2:$A$1048576,0))</f>
        <v>23.4</v>
      </c>
      <c r="N8328">
        <f>INDEX(RawData!M$2:M$1048576,MATCH(FmtData!$B$4+(ROW()-10),RawData!$A$2:$A$1048576,0))</f>
        <v>21.9</v>
      </c>
      <c r="O8328">
        <f>INDEX(RawData!N$2:N$1048576,MATCH(FmtData!$B$4+(ROW()-10),RawData!$A$2:$A$1048576,0))</f>
        <v>176.1</v>
      </c>
      <c r="P8328">
        <f>INDEX(RawData!O$2:O$1048576,MATCH(FmtData!$B$4+(ROW()-10),RawData!$A$2:$A$1048576,0))</f>
        <v>35.831699999999998</v>
      </c>
      <c r="Q8328">
        <f>INDEX(RawData!P$2:P$1048576,MATCH(FmtData!$B$4+(ROW()-10),RawData!$A$2:$A$1048576,0))</f>
        <v>211.90799999999999</v>
      </c>
      <c r="R8328">
        <f>INDEX(RawData!Q$2:Q$1048576,MATCH(FmtData!$B$4+(ROW()-10),RawData!$A$2:$A$1048576,0))</f>
        <v>1.8310500000000001E-3</v>
      </c>
      <c r="S8328">
        <f>INDEX(RawData!R$2:R$1048576,MATCH(FmtData!$B$4+(ROW()-10),RawData!$A$2:$A$1048576,0))</f>
        <v>0.51633799999999996</v>
      </c>
      <c r="T8328">
        <f>INDEX(RawData!S$2:S$1048576,MATCH(FmtData!$B$4+(ROW()-10),RawData!$A$2:$A$1048576,0))</f>
        <v>0.52676999999999996</v>
      </c>
      <c r="U8328">
        <f>INDEX(RawData!T$2:T$1048576,MATCH(FmtData!$B$4+(ROW()-10),RawData!$A$2:$A$1048576,0))</f>
        <v>0.95825199999999999</v>
      </c>
      <c r="V8328">
        <f>INDEX(RawData!U$2:U$1048576,MATCH(FmtData!$B$4+(ROW()-10),RawData!$A$2:$A$1048576,0))</f>
        <v>1.17493</v>
      </c>
      <c r="W8328" s="8">
        <f t="shared" si="2859"/>
        <v>0.21667800000000004</v>
      </c>
      <c r="X8328" s="8">
        <f t="shared" si="2860"/>
        <v>-0.26073607999999993</v>
      </c>
      <c r="Y8328" s="8">
        <f t="shared" si="2861"/>
        <v>-0.15884651999999996</v>
      </c>
      <c r="Z8328" s="8">
        <f t="shared" si="2862"/>
        <v>10.152691814042056</v>
      </c>
      <c r="AA8328" s="8">
        <f t="shared" si="2863"/>
        <v>10.050802254042056</v>
      </c>
      <c r="AB8328" s="8">
        <f t="shared" si="2864"/>
        <v>10.101747034042056</v>
      </c>
      <c r="AC8328" s="6">
        <f t="shared" si="2865"/>
        <v>-295.42500000000007</v>
      </c>
      <c r="AD8328" s="15">
        <f t="shared" si="2866"/>
        <v>-35.65300000000002</v>
      </c>
      <c r="AE8328" s="15">
        <f t="shared" si="2867"/>
        <v>68.452791551277301</v>
      </c>
      <c r="AF8328" s="15">
        <f t="shared" si="2868"/>
        <v>41.299610510253387</v>
      </c>
      <c r="AG8328" s="15">
        <f t="shared" si="2869"/>
        <v>54.811079706319902</v>
      </c>
      <c r="AH8328" s="15">
        <f t="shared" si="2870"/>
        <v>-136.53160518134814</v>
      </c>
      <c r="AI8328" s="17">
        <f t="shared" si="2871"/>
        <v>1.2271592487808165</v>
      </c>
      <c r="AJ8328" s="17">
        <f t="shared" si="2872"/>
        <v>0.9671334093980386</v>
      </c>
      <c r="AK8328" s="17">
        <f t="shared" si="2873"/>
        <v>0.75951461028015788</v>
      </c>
      <c r="AL8328" s="17">
        <f t="shared" si="2874"/>
        <v>0.78174490703777533</v>
      </c>
      <c r="AM8328" s="17">
        <f t="shared" si="2875"/>
        <v>0.77052274714301561</v>
      </c>
      <c r="AN8328" s="17">
        <f t="shared" si="2876"/>
        <v>0.9671334093980386</v>
      </c>
      <c r="AO8328" s="17">
        <f t="shared" si="2877"/>
        <v>0</v>
      </c>
      <c r="AP8328" s="17">
        <f t="shared" si="2878"/>
        <v>7.7052274714301561</v>
      </c>
      <c r="AQ8328" s="17">
        <f t="shared" si="2879"/>
        <v>12.271592487808165</v>
      </c>
      <c r="AR8328" s="17">
        <f t="shared" si="2880"/>
        <v>19.99651908682635</v>
      </c>
    </row>
    <row r="8329" spans="2:44" x14ac:dyDescent="0.25">
      <c r="B8329">
        <f>INDEX(RawData!$A$2:$A$1048576,MATCH(FmtData!$B$4+(ROW()-10),RawData!$A$2:$A$1048576,0))</f>
        <v>8514</v>
      </c>
      <c r="C8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9)</f>
        <v>42240.718969907408</v>
      </c>
      <c r="D8329" s="46">
        <f>IF($B$6=1,MID(INDEX(RawData!$B$2:$B$1048576, MATCH(FmtData!$B$4+(ROW()-10),RawData!$A$2:$A$1048576,0)),12,8)+$B$5/24,INDEX(RawData!$C$2:$C$1048576, MATCH(FmtData!$B$4+(ROW()-10),RawData!$A$2:$A$1048576,0)))</f>
        <v>0.7189699074074074</v>
      </c>
      <c r="E8329">
        <f>INDEX(RawData!D$2:D$1048576,MATCH(FmtData!$B$4+(ROW()-10),RawData!$A$2:$A$1048576,0))</f>
        <v>2900.26</v>
      </c>
      <c r="F8329">
        <f>INDEX(RawData!E$2:E$1048576,MATCH(FmtData!$B$4+(ROW()-10),RawData!$A$2:$A$1048576,0))</f>
        <v>6.25</v>
      </c>
      <c r="G8329">
        <f>INDEX(RawData!F$2:F$1048576,MATCH(FmtData!$B$4+(ROW()-10),RawData!$A$2:$A$1048576,0))</f>
        <v>-164.74199999999999</v>
      </c>
      <c r="H8329">
        <f>INDEX(RawData!G$2:G$1048576,MATCH(FmtData!$B$4+(ROW()-10),RawData!$A$2:$A$1048576,0))</f>
        <v>0.49982199999999999</v>
      </c>
      <c r="I8329">
        <f>INDEX(RawData!H$2:H$1048576,MATCH(FmtData!$B$4+(ROW()-10),RawData!$A$2:$A$1048576,0))</f>
        <v>-3.9036299999999999E-3</v>
      </c>
      <c r="J8329">
        <f>INDEX(RawData!I$2:I$1048576,MATCH(FmtData!$B$4+(ROW()-10),RawData!$A$2:$A$1048576,0))</f>
        <v>196</v>
      </c>
      <c r="K8329">
        <f>INDEX(RawData!J$2:J$1048576,MATCH(FmtData!$B$4+(ROW()-10),RawData!$A$2:$A$1048576,0))</f>
        <v>194.8</v>
      </c>
      <c r="L8329">
        <f>INDEX(RawData!K$2:K$1048576,MATCH(FmtData!$B$4+(ROW()-10),RawData!$A$2:$A$1048576,0))</f>
        <v>165.5</v>
      </c>
      <c r="M8329">
        <f>INDEX(RawData!L$2:L$1048576,MATCH(FmtData!$B$4+(ROW()-10),RawData!$A$2:$A$1048576,0))</f>
        <v>23.4</v>
      </c>
      <c r="N8329">
        <f>INDEX(RawData!M$2:M$1048576,MATCH(FmtData!$B$4+(ROW()-10),RawData!$A$2:$A$1048576,0))</f>
        <v>21.9</v>
      </c>
      <c r="O8329">
        <f>INDEX(RawData!N$2:N$1048576,MATCH(FmtData!$B$4+(ROW()-10),RawData!$A$2:$A$1048576,0))</f>
        <v>176.2</v>
      </c>
      <c r="P8329">
        <f>INDEX(RawData!O$2:O$1048576,MATCH(FmtData!$B$4+(ROW()-10),RawData!$A$2:$A$1048576,0))</f>
        <v>35.831699999999998</v>
      </c>
      <c r="Q8329">
        <f>INDEX(RawData!P$2:P$1048576,MATCH(FmtData!$B$4+(ROW()-10),RawData!$A$2:$A$1048576,0))</f>
        <v>212.40299999999999</v>
      </c>
      <c r="R8329">
        <f>INDEX(RawData!Q$2:Q$1048576,MATCH(FmtData!$B$4+(ROW()-10),RawData!$A$2:$A$1048576,0))</f>
        <v>2.4414100000000002E-3</v>
      </c>
      <c r="S8329">
        <f>INDEX(RawData!R$2:R$1048576,MATCH(FmtData!$B$4+(ROW()-10),RawData!$A$2:$A$1048576,0))</f>
        <v>0.51633799999999996</v>
      </c>
      <c r="T8329">
        <f>INDEX(RawData!S$2:S$1048576,MATCH(FmtData!$B$4+(ROW()-10),RawData!$A$2:$A$1048576,0))</f>
        <v>0.52676999999999996</v>
      </c>
      <c r="U8329">
        <f>INDEX(RawData!T$2:T$1048576,MATCH(FmtData!$B$4+(ROW()-10),RawData!$A$2:$A$1048576,0))</f>
        <v>0.950623</v>
      </c>
      <c r="V8329">
        <f>INDEX(RawData!U$2:U$1048576,MATCH(FmtData!$B$4+(ROW()-10),RawData!$A$2:$A$1048576,0))</f>
        <v>1.17493</v>
      </c>
      <c r="W8329" s="8">
        <f t="shared" si="2859"/>
        <v>0.22430700000000003</v>
      </c>
      <c r="X8329" s="8">
        <f t="shared" si="2860"/>
        <v>-0.26073607999999993</v>
      </c>
      <c r="Y8329" s="8">
        <f t="shared" si="2861"/>
        <v>-0.15884651999999996</v>
      </c>
      <c r="Z8329" s="8">
        <f t="shared" si="2862"/>
        <v>10.152691814042056</v>
      </c>
      <c r="AA8329" s="8">
        <f t="shared" si="2863"/>
        <v>10.050802254042056</v>
      </c>
      <c r="AB8329" s="8">
        <f t="shared" si="2864"/>
        <v>10.101747034042056</v>
      </c>
      <c r="AC8329" s="6">
        <f t="shared" si="2865"/>
        <v>-294.93000000000006</v>
      </c>
      <c r="AD8329" s="15">
        <f t="shared" si="2866"/>
        <v>-35.158000000000015</v>
      </c>
      <c r="AE8329" s="15">
        <f t="shared" si="2867"/>
        <v>68.452791551277301</v>
      </c>
      <c r="AF8329" s="15">
        <f t="shared" si="2868"/>
        <v>41.299610510253387</v>
      </c>
      <c r="AG8329" s="15">
        <f t="shared" si="2869"/>
        <v>54.811079706319902</v>
      </c>
      <c r="AH8329" s="15">
        <f t="shared" si="2870"/>
        <v>-136.03660518134814</v>
      </c>
      <c r="AI8329" s="17">
        <f t="shared" si="2871"/>
        <v>1.226132257411475</v>
      </c>
      <c r="AJ8329" s="17">
        <f t="shared" si="2872"/>
        <v>0.96649541812736062</v>
      </c>
      <c r="AK8329" s="17">
        <f t="shared" si="2873"/>
        <v>0.75951461028015788</v>
      </c>
      <c r="AL8329" s="17">
        <f t="shared" si="2874"/>
        <v>0.78174490703777533</v>
      </c>
      <c r="AM8329" s="17">
        <f t="shared" si="2875"/>
        <v>0.77052274714301561</v>
      </c>
      <c r="AN8329" s="17">
        <f t="shared" si="2876"/>
        <v>0.96649541812736062</v>
      </c>
      <c r="AO8329" s="17">
        <f t="shared" si="2877"/>
        <v>0</v>
      </c>
      <c r="AP8329" s="17">
        <f t="shared" si="2878"/>
        <v>7.7052274714301561</v>
      </c>
      <c r="AQ8329" s="17">
        <f t="shared" si="2879"/>
        <v>12.26132257411475</v>
      </c>
      <c r="AR8329" s="17">
        <f t="shared" si="2880"/>
        <v>19.99651908682635</v>
      </c>
    </row>
    <row r="8330" spans="2:44" x14ac:dyDescent="0.25">
      <c r="B8330">
        <f>INDEX(RawData!$A$2:$A$1048576,MATCH(FmtData!$B$4+(ROW()-10),RawData!$A$2:$A$1048576,0))</f>
        <v>8515</v>
      </c>
      <c r="C8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0)</f>
        <v>42240.72011574074</v>
      </c>
      <c r="D8330" s="46">
        <f>IF($B$6=1,MID(INDEX(RawData!$B$2:$B$1048576, MATCH(FmtData!$B$4+(ROW()-10),RawData!$A$2:$A$1048576,0)),12,8)+$B$5/24,INDEX(RawData!$C$2:$C$1048576, MATCH(FmtData!$B$4+(ROW()-10),RawData!$A$2:$A$1048576,0)))</f>
        <v>0.7201157407407407</v>
      </c>
      <c r="E8330">
        <f>INDEX(RawData!D$2:D$1048576,MATCH(FmtData!$B$4+(ROW()-10),RawData!$A$2:$A$1048576,0))</f>
        <v>2899.33</v>
      </c>
      <c r="F8330">
        <f>INDEX(RawData!E$2:E$1048576,MATCH(FmtData!$B$4+(ROW()-10),RawData!$A$2:$A$1048576,0))</f>
        <v>6.25</v>
      </c>
      <c r="G8330">
        <f>INDEX(RawData!F$2:F$1048576,MATCH(FmtData!$B$4+(ROW()-10),RawData!$A$2:$A$1048576,0))</f>
        <v>-164.74199999999999</v>
      </c>
      <c r="H8330">
        <f>INDEX(RawData!G$2:G$1048576,MATCH(FmtData!$B$4+(ROW()-10),RawData!$A$2:$A$1048576,0))</f>
        <v>0.49982199999999999</v>
      </c>
      <c r="I8330">
        <f>INDEX(RawData!H$2:H$1048576,MATCH(FmtData!$B$4+(ROW()-10),RawData!$A$2:$A$1048576,0))</f>
        <v>-3.9036299999999999E-3</v>
      </c>
      <c r="J8330">
        <f>INDEX(RawData!I$2:I$1048576,MATCH(FmtData!$B$4+(ROW()-10),RawData!$A$2:$A$1048576,0))</f>
        <v>194.7</v>
      </c>
      <c r="K8330">
        <f>INDEX(RawData!J$2:J$1048576,MATCH(FmtData!$B$4+(ROW()-10),RawData!$A$2:$A$1048576,0))</f>
        <v>193.8</v>
      </c>
      <c r="L8330">
        <f>INDEX(RawData!K$2:K$1048576,MATCH(FmtData!$B$4+(ROW()-10),RawData!$A$2:$A$1048576,0))</f>
        <v>165.5</v>
      </c>
      <c r="M8330">
        <f>INDEX(RawData!L$2:L$1048576,MATCH(FmtData!$B$4+(ROW()-10),RawData!$A$2:$A$1048576,0))</f>
        <v>23.2</v>
      </c>
      <c r="N8330">
        <f>INDEX(RawData!M$2:M$1048576,MATCH(FmtData!$B$4+(ROW()-10),RawData!$A$2:$A$1048576,0))</f>
        <v>21.8</v>
      </c>
      <c r="O8330">
        <f>INDEX(RawData!N$2:N$1048576,MATCH(FmtData!$B$4+(ROW()-10),RawData!$A$2:$A$1048576,0))</f>
        <v>176.2</v>
      </c>
      <c r="P8330">
        <f>INDEX(RawData!O$2:O$1048576,MATCH(FmtData!$B$4+(ROW()-10),RawData!$A$2:$A$1048576,0))</f>
        <v>35.831699999999998</v>
      </c>
      <c r="Q8330">
        <f>INDEX(RawData!P$2:P$1048576,MATCH(FmtData!$B$4+(ROW()-10),RawData!$A$2:$A$1048576,0))</f>
        <v>212.14</v>
      </c>
      <c r="R8330">
        <f>INDEX(RawData!Q$2:Q$1048576,MATCH(FmtData!$B$4+(ROW()-10),RawData!$A$2:$A$1048576,0))</f>
        <v>2.4414100000000002E-3</v>
      </c>
      <c r="S8330">
        <f>INDEX(RawData!R$2:R$1048576,MATCH(FmtData!$B$4+(ROW()-10),RawData!$A$2:$A$1048576,0))</f>
        <v>0.51633799999999996</v>
      </c>
      <c r="T8330">
        <f>INDEX(RawData!S$2:S$1048576,MATCH(FmtData!$B$4+(ROW()-10),RawData!$A$2:$A$1048576,0))</f>
        <v>0.52676999999999996</v>
      </c>
      <c r="U8330">
        <f>INDEX(RawData!T$2:T$1048576,MATCH(FmtData!$B$4+(ROW()-10),RawData!$A$2:$A$1048576,0))</f>
        <v>0.94299299999999997</v>
      </c>
      <c r="V8330">
        <f>INDEX(RawData!U$2:U$1048576,MATCH(FmtData!$B$4+(ROW()-10),RawData!$A$2:$A$1048576,0))</f>
        <v>1.17493</v>
      </c>
      <c r="W8330" s="8">
        <f t="shared" ref="W8330:W8393" si="2881">V8330-U8330</f>
        <v>0.23193700000000006</v>
      </c>
      <c r="X8330" s="8">
        <f t="shared" ref="X8330:X8393" si="2882">-(S8330-$S$10)*2.54</f>
        <v>-0.26073607999999993</v>
      </c>
      <c r="Y8330" s="8">
        <f t="shared" ref="Y8330:Y8393" si="2883">-(T8330-$T$10)*2.54</f>
        <v>-0.15884651999999996</v>
      </c>
      <c r="Z8330" s="8">
        <f t="shared" ref="Z8330:Z8393" si="2884">$S$6-X8330</f>
        <v>10.152691814042056</v>
      </c>
      <c r="AA8330" s="8">
        <f t="shared" ref="AA8330:AA8393" si="2885">$S$6-Y8330</f>
        <v>10.050802254042056</v>
      </c>
      <c r="AB8330" s="8">
        <f t="shared" ref="AB8330:AB8393" si="2886">(Z8330+AA8330)/2</f>
        <v>10.101747034042056</v>
      </c>
      <c r="AC8330" s="6">
        <f t="shared" ref="AC8330:AC8393" si="2887">Q8330-$Q$10</f>
        <v>-295.19300000000004</v>
      </c>
      <c r="AD8330" s="15">
        <f t="shared" ref="AD8330:AD8393" si="2888">AC8330+$AD$4</f>
        <v>-35.420999999999992</v>
      </c>
      <c r="AE8330" s="15">
        <f t="shared" ref="AE8330:AE8393" si="2889">PI()*Z8330^2/4*($P$4+(Z8330-$Z$10))-$S$5</f>
        <v>68.452791551277301</v>
      </c>
      <c r="AF8330" s="15">
        <f t="shared" ref="AF8330:AF8393" si="2890">PI()*AA8330^2/4*($P$4+(AA8330-$AA$10))-$S$5</f>
        <v>41.299610510253387</v>
      </c>
      <c r="AG8330" s="15">
        <f t="shared" ref="AG8330:AG8393" si="2891">PI()*AB8330^2/4*($P$4+(AB8330-$AB$10))-$S$5</f>
        <v>54.811079706319902</v>
      </c>
      <c r="AH8330" s="15">
        <f t="shared" ref="AH8330:AH8393" si="2892">$AH$1392+(AD8330-$AD$1392)</f>
        <v>-136.29960518134811</v>
      </c>
      <c r="AI8330" s="17">
        <f t="shared" ref="AI8330:AI8393" si="2893">$L$6/(($S$5+AC8330)*2160)*100^3</f>
        <v>1.2266776972908071</v>
      </c>
      <c r="AJ8330" s="17">
        <f t="shared" ref="AJ8330:AJ8393" si="2894">$L$6/(($S$5+AH8330)*2160)*100^3</f>
        <v>0.96683428642673575</v>
      </c>
      <c r="AK8330" s="17">
        <f t="shared" ref="AK8330:AK8393" si="2895">$L$6/(($S$5+AE8330)*2160)*100^3</f>
        <v>0.75951461028015788</v>
      </c>
      <c r="AL8330" s="17">
        <f t="shared" ref="AL8330:AL8393" si="2896">$L$6/(($S$5+AF8330)*2160)*100^3</f>
        <v>0.78174490703777533</v>
      </c>
      <c r="AM8330" s="17">
        <f t="shared" ref="AM8330:AM8393" si="2897">$L$6/(($S$3+AG8330)*2160)*100^3</f>
        <v>0.77052274714301561</v>
      </c>
      <c r="AN8330" s="17">
        <f t="shared" ref="AN8330:AN8393" si="2898">$L$6/(($S$5+AH8330)*2160)*100^3</f>
        <v>0.96683428642673575</v>
      </c>
      <c r="AO8330" s="17">
        <f t="shared" ref="AO8330:AO8393" si="2899">INDEX($AN$10:$AN$2627,MATCH(C8330+1/24,$C$10:$C$2627,1))-INDEX($AN$10:$AN$2627,MATCH(C8330,$C$10:$C$2627,1))</f>
        <v>0</v>
      </c>
      <c r="AP8330" s="17">
        <f t="shared" ref="AP8330:AP8393" si="2900">AM8330*10</f>
        <v>7.7052274714301561</v>
      </c>
      <c r="AQ8330" s="17">
        <f t="shared" ref="AQ8330:AQ8393" si="2901">AI8330*10</f>
        <v>12.266776972908071</v>
      </c>
      <c r="AR8330" s="17">
        <f t="shared" ref="AR8330:AR8393" si="2902">E8330*0.101325/14.696</f>
        <v>19.990106984893846</v>
      </c>
    </row>
    <row r="8331" spans="2:44" x14ac:dyDescent="0.25">
      <c r="B8331">
        <f>INDEX(RawData!$A$2:$A$1048576,MATCH(FmtData!$B$4+(ROW()-10),RawData!$A$2:$A$1048576,0))</f>
        <v>8516</v>
      </c>
      <c r="C8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1)</f>
        <v>42240.721284722225</v>
      </c>
      <c r="D8331" s="46">
        <f>IF($B$6=1,MID(INDEX(RawData!$B$2:$B$1048576, MATCH(FmtData!$B$4+(ROW()-10),RawData!$A$2:$A$1048576,0)),12,8)+$B$5/24,INDEX(RawData!$C$2:$C$1048576, MATCH(FmtData!$B$4+(ROW()-10),RawData!$A$2:$A$1048576,0)))</f>
        <v>0.72128472222222229</v>
      </c>
      <c r="E8331">
        <f>INDEX(RawData!D$2:D$1048576,MATCH(FmtData!$B$4+(ROW()-10),RawData!$A$2:$A$1048576,0))</f>
        <v>2901.19</v>
      </c>
      <c r="F8331">
        <f>INDEX(RawData!E$2:E$1048576,MATCH(FmtData!$B$4+(ROW()-10),RawData!$A$2:$A$1048576,0))</f>
        <v>6.25</v>
      </c>
      <c r="G8331">
        <f>INDEX(RawData!F$2:F$1048576,MATCH(FmtData!$B$4+(ROW()-10),RawData!$A$2:$A$1048576,0))</f>
        <v>-164.74199999999999</v>
      </c>
      <c r="H8331">
        <f>INDEX(RawData!G$2:G$1048576,MATCH(FmtData!$B$4+(ROW()-10),RawData!$A$2:$A$1048576,0))</f>
        <v>0.49982199999999999</v>
      </c>
      <c r="I8331">
        <f>INDEX(RawData!H$2:H$1048576,MATCH(FmtData!$B$4+(ROW()-10),RawData!$A$2:$A$1048576,0))</f>
        <v>-3.9036299999999999E-3</v>
      </c>
      <c r="J8331">
        <f>INDEX(RawData!I$2:I$1048576,MATCH(FmtData!$B$4+(ROW()-10),RawData!$A$2:$A$1048576,0))</f>
        <v>197.1</v>
      </c>
      <c r="K8331">
        <f>INDEX(RawData!J$2:J$1048576,MATCH(FmtData!$B$4+(ROW()-10),RawData!$A$2:$A$1048576,0))</f>
        <v>195.4</v>
      </c>
      <c r="L8331">
        <f>INDEX(RawData!K$2:K$1048576,MATCH(FmtData!$B$4+(ROW()-10),RawData!$A$2:$A$1048576,0))</f>
        <v>165.5</v>
      </c>
      <c r="M8331">
        <f>INDEX(RawData!L$2:L$1048576,MATCH(FmtData!$B$4+(ROW()-10),RawData!$A$2:$A$1048576,0))</f>
        <v>23.4</v>
      </c>
      <c r="N8331">
        <f>INDEX(RawData!M$2:M$1048576,MATCH(FmtData!$B$4+(ROW()-10),RawData!$A$2:$A$1048576,0))</f>
        <v>21.8</v>
      </c>
      <c r="O8331">
        <f>INDEX(RawData!N$2:N$1048576,MATCH(FmtData!$B$4+(ROW()-10),RawData!$A$2:$A$1048576,0))</f>
        <v>176.2</v>
      </c>
      <c r="P8331">
        <f>INDEX(RawData!O$2:O$1048576,MATCH(FmtData!$B$4+(ROW()-10),RawData!$A$2:$A$1048576,0))</f>
        <v>35.819800000000001</v>
      </c>
      <c r="Q8331">
        <f>INDEX(RawData!P$2:P$1048576,MATCH(FmtData!$B$4+(ROW()-10),RawData!$A$2:$A$1048576,0))</f>
        <v>212.14</v>
      </c>
      <c r="R8331">
        <f>INDEX(RawData!Q$2:Q$1048576,MATCH(FmtData!$B$4+(ROW()-10),RawData!$A$2:$A$1048576,0))</f>
        <v>1.8310500000000001E-3</v>
      </c>
      <c r="S8331">
        <f>INDEX(RawData!R$2:R$1048576,MATCH(FmtData!$B$4+(ROW()-10),RawData!$A$2:$A$1048576,0))</f>
        <v>0.51633799999999996</v>
      </c>
      <c r="T8331">
        <f>INDEX(RawData!S$2:S$1048576,MATCH(FmtData!$B$4+(ROW()-10),RawData!$A$2:$A$1048576,0))</f>
        <v>0.52676999999999996</v>
      </c>
      <c r="U8331">
        <f>INDEX(RawData!T$2:T$1048576,MATCH(FmtData!$B$4+(ROW()-10),RawData!$A$2:$A$1048576,0))</f>
        <v>0.93536399999999997</v>
      </c>
      <c r="V8331">
        <f>INDEX(RawData!U$2:U$1048576,MATCH(FmtData!$B$4+(ROW()-10),RawData!$A$2:$A$1048576,0))</f>
        <v>1.1444099999999999</v>
      </c>
      <c r="W8331" s="8">
        <f t="shared" si="2881"/>
        <v>0.20904599999999995</v>
      </c>
      <c r="X8331" s="8">
        <f t="shared" si="2882"/>
        <v>-0.26073607999999993</v>
      </c>
      <c r="Y8331" s="8">
        <f t="shared" si="2883"/>
        <v>-0.15884651999999996</v>
      </c>
      <c r="Z8331" s="8">
        <f t="shared" si="2884"/>
        <v>10.152691814042056</v>
      </c>
      <c r="AA8331" s="8">
        <f t="shared" si="2885"/>
        <v>10.050802254042056</v>
      </c>
      <c r="AB8331" s="8">
        <f t="shared" si="2886"/>
        <v>10.101747034042056</v>
      </c>
      <c r="AC8331" s="6">
        <f t="shared" si="2887"/>
        <v>-295.19300000000004</v>
      </c>
      <c r="AD8331" s="15">
        <f t="shared" si="2888"/>
        <v>-35.420999999999992</v>
      </c>
      <c r="AE8331" s="15">
        <f t="shared" si="2889"/>
        <v>68.452791551277301</v>
      </c>
      <c r="AF8331" s="15">
        <f t="shared" si="2890"/>
        <v>41.299610510253387</v>
      </c>
      <c r="AG8331" s="15">
        <f t="shared" si="2891"/>
        <v>54.811079706319902</v>
      </c>
      <c r="AH8331" s="15">
        <f t="shared" si="2892"/>
        <v>-136.29960518134811</v>
      </c>
      <c r="AI8331" s="17">
        <f t="shared" si="2893"/>
        <v>1.2266776972908071</v>
      </c>
      <c r="AJ8331" s="17">
        <f t="shared" si="2894"/>
        <v>0.96683428642673575</v>
      </c>
      <c r="AK8331" s="17">
        <f t="shared" si="2895"/>
        <v>0.75951461028015788</v>
      </c>
      <c r="AL8331" s="17">
        <f t="shared" si="2896"/>
        <v>0.78174490703777533</v>
      </c>
      <c r="AM8331" s="17">
        <f t="shared" si="2897"/>
        <v>0.77052274714301561</v>
      </c>
      <c r="AN8331" s="17">
        <f t="shared" si="2898"/>
        <v>0.96683428642673575</v>
      </c>
      <c r="AO8331" s="17">
        <f t="shared" si="2899"/>
        <v>0</v>
      </c>
      <c r="AP8331" s="17">
        <f t="shared" si="2900"/>
        <v>7.7052274714301561</v>
      </c>
      <c r="AQ8331" s="17">
        <f t="shared" si="2901"/>
        <v>12.266776972908071</v>
      </c>
      <c r="AR8331" s="17">
        <f t="shared" si="2902"/>
        <v>20.002931188758847</v>
      </c>
    </row>
    <row r="8332" spans="2:44" x14ac:dyDescent="0.25">
      <c r="B8332">
        <f>INDEX(RawData!$A$2:$A$1048576,MATCH(FmtData!$B$4+(ROW()-10),RawData!$A$2:$A$1048576,0))</f>
        <v>8517</v>
      </c>
      <c r="C8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2)</f>
        <v>42240.722442129627</v>
      </c>
      <c r="D8332" s="46">
        <f>IF($B$6=1,MID(INDEX(RawData!$B$2:$B$1048576, MATCH(FmtData!$B$4+(ROW()-10),RawData!$A$2:$A$1048576,0)),12,8)+$B$5/24,INDEX(RawData!$C$2:$C$1048576, MATCH(FmtData!$B$4+(ROW()-10),RawData!$A$2:$A$1048576,0)))</f>
        <v>0.72244212962962961</v>
      </c>
      <c r="E8332">
        <f>INDEX(RawData!D$2:D$1048576,MATCH(FmtData!$B$4+(ROW()-10),RawData!$A$2:$A$1048576,0))</f>
        <v>2902.44</v>
      </c>
      <c r="F8332">
        <f>INDEX(RawData!E$2:E$1048576,MATCH(FmtData!$B$4+(ROW()-10),RawData!$A$2:$A$1048576,0))</f>
        <v>6.25</v>
      </c>
      <c r="G8332">
        <f>INDEX(RawData!F$2:F$1048576,MATCH(FmtData!$B$4+(ROW()-10),RawData!$A$2:$A$1048576,0))</f>
        <v>-164.74199999999999</v>
      </c>
      <c r="H8332">
        <f>INDEX(RawData!G$2:G$1048576,MATCH(FmtData!$B$4+(ROW()-10),RawData!$A$2:$A$1048576,0))</f>
        <v>0.49982199999999999</v>
      </c>
      <c r="I8332">
        <f>INDEX(RawData!H$2:H$1048576,MATCH(FmtData!$B$4+(ROW()-10),RawData!$A$2:$A$1048576,0))</f>
        <v>-3.9036299999999999E-3</v>
      </c>
      <c r="J8332">
        <f>INDEX(RawData!I$2:I$1048576,MATCH(FmtData!$B$4+(ROW()-10),RawData!$A$2:$A$1048576,0))</f>
        <v>194.7</v>
      </c>
      <c r="K8332">
        <f>INDEX(RawData!J$2:J$1048576,MATCH(FmtData!$B$4+(ROW()-10),RawData!$A$2:$A$1048576,0))</f>
        <v>196</v>
      </c>
      <c r="L8332">
        <f>INDEX(RawData!K$2:K$1048576,MATCH(FmtData!$B$4+(ROW()-10),RawData!$A$2:$A$1048576,0))</f>
        <v>165.6</v>
      </c>
      <c r="M8332">
        <f>INDEX(RawData!L$2:L$1048576,MATCH(FmtData!$B$4+(ROW()-10),RawData!$A$2:$A$1048576,0))</f>
        <v>23.4</v>
      </c>
      <c r="N8332">
        <f>INDEX(RawData!M$2:M$1048576,MATCH(FmtData!$B$4+(ROW()-10),RawData!$A$2:$A$1048576,0))</f>
        <v>21.8</v>
      </c>
      <c r="O8332">
        <f>INDEX(RawData!N$2:N$1048576,MATCH(FmtData!$B$4+(ROW()-10),RawData!$A$2:$A$1048576,0))</f>
        <v>176.3</v>
      </c>
      <c r="P8332">
        <f>INDEX(RawData!O$2:O$1048576,MATCH(FmtData!$B$4+(ROW()-10),RawData!$A$2:$A$1048576,0))</f>
        <v>35.819800000000001</v>
      </c>
      <c r="Q8332">
        <f>INDEX(RawData!P$2:P$1048576,MATCH(FmtData!$B$4+(ROW()-10),RawData!$A$2:$A$1048576,0))</f>
        <v>212.40299999999999</v>
      </c>
      <c r="R8332">
        <f>INDEX(RawData!Q$2:Q$1048576,MATCH(FmtData!$B$4+(ROW()-10),RawData!$A$2:$A$1048576,0))</f>
        <v>2.4414100000000002E-3</v>
      </c>
      <c r="S8332">
        <f>INDEX(RawData!R$2:R$1048576,MATCH(FmtData!$B$4+(ROW()-10),RawData!$A$2:$A$1048576,0))</f>
        <v>0.51633799999999996</v>
      </c>
      <c r="T8332">
        <f>INDEX(RawData!S$2:S$1048576,MATCH(FmtData!$B$4+(ROW()-10),RawData!$A$2:$A$1048576,0))</f>
        <v>0.52676999999999996</v>
      </c>
      <c r="U8332">
        <f>INDEX(RawData!T$2:T$1048576,MATCH(FmtData!$B$4+(ROW()-10),RawData!$A$2:$A$1048576,0))</f>
        <v>0.92773399999999995</v>
      </c>
      <c r="V8332">
        <f>INDEX(RawData!U$2:U$1048576,MATCH(FmtData!$B$4+(ROW()-10),RawData!$A$2:$A$1048576,0))</f>
        <v>1.1444099999999999</v>
      </c>
      <c r="W8332" s="8">
        <f t="shared" si="2881"/>
        <v>0.21667599999999998</v>
      </c>
      <c r="X8332" s="8">
        <f t="shared" si="2882"/>
        <v>-0.26073607999999993</v>
      </c>
      <c r="Y8332" s="8">
        <f t="shared" si="2883"/>
        <v>-0.15884651999999996</v>
      </c>
      <c r="Z8332" s="8">
        <f t="shared" si="2884"/>
        <v>10.152691814042056</v>
      </c>
      <c r="AA8332" s="8">
        <f t="shared" si="2885"/>
        <v>10.050802254042056</v>
      </c>
      <c r="AB8332" s="8">
        <f t="shared" si="2886"/>
        <v>10.101747034042056</v>
      </c>
      <c r="AC8332" s="6">
        <f t="shared" si="2887"/>
        <v>-294.93000000000006</v>
      </c>
      <c r="AD8332" s="15">
        <f t="shared" si="2888"/>
        <v>-35.158000000000015</v>
      </c>
      <c r="AE8332" s="15">
        <f t="shared" si="2889"/>
        <v>68.452791551277301</v>
      </c>
      <c r="AF8332" s="15">
        <f t="shared" si="2890"/>
        <v>41.299610510253387</v>
      </c>
      <c r="AG8332" s="15">
        <f t="shared" si="2891"/>
        <v>54.811079706319902</v>
      </c>
      <c r="AH8332" s="15">
        <f t="shared" si="2892"/>
        <v>-136.03660518134814</v>
      </c>
      <c r="AI8332" s="17">
        <f t="shared" si="2893"/>
        <v>1.226132257411475</v>
      </c>
      <c r="AJ8332" s="17">
        <f t="shared" si="2894"/>
        <v>0.96649541812736062</v>
      </c>
      <c r="AK8332" s="17">
        <f t="shared" si="2895"/>
        <v>0.75951461028015788</v>
      </c>
      <c r="AL8332" s="17">
        <f t="shared" si="2896"/>
        <v>0.78174490703777533</v>
      </c>
      <c r="AM8332" s="17">
        <f t="shared" si="2897"/>
        <v>0.77052274714301561</v>
      </c>
      <c r="AN8332" s="17">
        <f t="shared" si="2898"/>
        <v>0.96649541812736062</v>
      </c>
      <c r="AO8332" s="17">
        <f t="shared" si="2899"/>
        <v>0</v>
      </c>
      <c r="AP8332" s="17">
        <f t="shared" si="2900"/>
        <v>7.7052274714301561</v>
      </c>
      <c r="AQ8332" s="17">
        <f t="shared" si="2901"/>
        <v>12.26132257411475</v>
      </c>
      <c r="AR8332" s="17">
        <f t="shared" si="2902"/>
        <v>20.011549605334785</v>
      </c>
    </row>
    <row r="8333" spans="2:44" x14ac:dyDescent="0.25">
      <c r="B8333">
        <f>INDEX(RawData!$A$2:$A$1048576,MATCH(FmtData!$B$4+(ROW()-10),RawData!$A$2:$A$1048576,0))</f>
        <v>8518</v>
      </c>
      <c r="C8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3)</f>
        <v>42240.723587962966</v>
      </c>
      <c r="D8333" s="46">
        <f>IF($B$6=1,MID(INDEX(RawData!$B$2:$B$1048576, MATCH(FmtData!$B$4+(ROW()-10),RawData!$A$2:$A$1048576,0)),12,8)+$B$5/24,INDEX(RawData!$C$2:$C$1048576, MATCH(FmtData!$B$4+(ROW()-10),RawData!$A$2:$A$1048576,0)))</f>
        <v>0.72358796296296291</v>
      </c>
      <c r="E8333">
        <f>INDEX(RawData!D$2:D$1048576,MATCH(FmtData!$B$4+(ROW()-10),RawData!$A$2:$A$1048576,0))</f>
        <v>2902.44</v>
      </c>
      <c r="F8333">
        <f>INDEX(RawData!E$2:E$1048576,MATCH(FmtData!$B$4+(ROW()-10),RawData!$A$2:$A$1048576,0))</f>
        <v>6.25</v>
      </c>
      <c r="G8333">
        <f>INDEX(RawData!F$2:F$1048576,MATCH(FmtData!$B$4+(ROW()-10),RawData!$A$2:$A$1048576,0))</f>
        <v>-164.74199999999999</v>
      </c>
      <c r="H8333">
        <f>INDEX(RawData!G$2:G$1048576,MATCH(FmtData!$B$4+(ROW()-10),RawData!$A$2:$A$1048576,0))</f>
        <v>0.49982199999999999</v>
      </c>
      <c r="I8333">
        <f>INDEX(RawData!H$2:H$1048576,MATCH(FmtData!$B$4+(ROW()-10),RawData!$A$2:$A$1048576,0))</f>
        <v>-3.9036299999999999E-3</v>
      </c>
      <c r="J8333">
        <f>INDEX(RawData!I$2:I$1048576,MATCH(FmtData!$B$4+(ROW()-10),RawData!$A$2:$A$1048576,0))</f>
        <v>197.7</v>
      </c>
      <c r="K8333">
        <f>INDEX(RawData!J$2:J$1048576,MATCH(FmtData!$B$4+(ROW()-10),RawData!$A$2:$A$1048576,0))</f>
        <v>194.4</v>
      </c>
      <c r="L8333">
        <f>INDEX(RawData!K$2:K$1048576,MATCH(FmtData!$B$4+(ROW()-10),RawData!$A$2:$A$1048576,0))</f>
        <v>165.6</v>
      </c>
      <c r="M8333">
        <f>INDEX(RawData!L$2:L$1048576,MATCH(FmtData!$B$4+(ROW()-10),RawData!$A$2:$A$1048576,0))</f>
        <v>23.4</v>
      </c>
      <c r="N8333">
        <f>INDEX(RawData!M$2:M$1048576,MATCH(FmtData!$B$4+(ROW()-10),RawData!$A$2:$A$1048576,0))</f>
        <v>21.8</v>
      </c>
      <c r="O8333">
        <f>INDEX(RawData!N$2:N$1048576,MATCH(FmtData!$B$4+(ROW()-10),RawData!$A$2:$A$1048576,0))</f>
        <v>176.2</v>
      </c>
      <c r="P8333">
        <f>INDEX(RawData!O$2:O$1048576,MATCH(FmtData!$B$4+(ROW()-10),RawData!$A$2:$A$1048576,0))</f>
        <v>35.831699999999998</v>
      </c>
      <c r="Q8333">
        <f>INDEX(RawData!P$2:P$1048576,MATCH(FmtData!$B$4+(ROW()-10),RawData!$A$2:$A$1048576,0))</f>
        <v>211.90799999999999</v>
      </c>
      <c r="R8333">
        <f>INDEX(RawData!Q$2:Q$1048576,MATCH(FmtData!$B$4+(ROW()-10),RawData!$A$2:$A$1048576,0))</f>
        <v>1.8310500000000001E-3</v>
      </c>
      <c r="S8333">
        <f>INDEX(RawData!R$2:R$1048576,MATCH(FmtData!$B$4+(ROW()-10),RawData!$A$2:$A$1048576,0))</f>
        <v>0.51633799999999996</v>
      </c>
      <c r="T8333">
        <f>INDEX(RawData!S$2:S$1048576,MATCH(FmtData!$B$4+(ROW()-10),RawData!$A$2:$A$1048576,0))</f>
        <v>0.52676999999999996</v>
      </c>
      <c r="U8333">
        <f>INDEX(RawData!T$2:T$1048576,MATCH(FmtData!$B$4+(ROW()-10),RawData!$A$2:$A$1048576,0))</f>
        <v>0.92010499999999995</v>
      </c>
      <c r="V8333">
        <f>INDEX(RawData!U$2:U$1048576,MATCH(FmtData!$B$4+(ROW()-10),RawData!$A$2:$A$1048576,0))</f>
        <v>1.1444099999999999</v>
      </c>
      <c r="W8333" s="8">
        <f t="shared" si="2881"/>
        <v>0.22430499999999998</v>
      </c>
      <c r="X8333" s="8">
        <f t="shared" si="2882"/>
        <v>-0.26073607999999993</v>
      </c>
      <c r="Y8333" s="8">
        <f t="shared" si="2883"/>
        <v>-0.15884651999999996</v>
      </c>
      <c r="Z8333" s="8">
        <f t="shared" si="2884"/>
        <v>10.152691814042056</v>
      </c>
      <c r="AA8333" s="8">
        <f t="shared" si="2885"/>
        <v>10.050802254042056</v>
      </c>
      <c r="AB8333" s="8">
        <f t="shared" si="2886"/>
        <v>10.101747034042056</v>
      </c>
      <c r="AC8333" s="6">
        <f t="shared" si="2887"/>
        <v>-295.42500000000007</v>
      </c>
      <c r="AD8333" s="15">
        <f t="shared" si="2888"/>
        <v>-35.65300000000002</v>
      </c>
      <c r="AE8333" s="15">
        <f t="shared" si="2889"/>
        <v>68.452791551277301</v>
      </c>
      <c r="AF8333" s="15">
        <f t="shared" si="2890"/>
        <v>41.299610510253387</v>
      </c>
      <c r="AG8333" s="15">
        <f t="shared" si="2891"/>
        <v>54.811079706319902</v>
      </c>
      <c r="AH8333" s="15">
        <f t="shared" si="2892"/>
        <v>-136.53160518134814</v>
      </c>
      <c r="AI8333" s="17">
        <f t="shared" si="2893"/>
        <v>1.2271592487808165</v>
      </c>
      <c r="AJ8333" s="17">
        <f t="shared" si="2894"/>
        <v>0.9671334093980386</v>
      </c>
      <c r="AK8333" s="17">
        <f t="shared" si="2895"/>
        <v>0.75951461028015788</v>
      </c>
      <c r="AL8333" s="17">
        <f t="shared" si="2896"/>
        <v>0.78174490703777533</v>
      </c>
      <c r="AM8333" s="17">
        <f t="shared" si="2897"/>
        <v>0.77052274714301561</v>
      </c>
      <c r="AN8333" s="17">
        <f t="shared" si="2898"/>
        <v>0.9671334093980386</v>
      </c>
      <c r="AO8333" s="17">
        <f t="shared" si="2899"/>
        <v>0</v>
      </c>
      <c r="AP8333" s="17">
        <f t="shared" si="2900"/>
        <v>7.7052274714301561</v>
      </c>
      <c r="AQ8333" s="17">
        <f t="shared" si="2901"/>
        <v>12.271592487808165</v>
      </c>
      <c r="AR8333" s="17">
        <f t="shared" si="2902"/>
        <v>20.011549605334785</v>
      </c>
    </row>
    <row r="8334" spans="2:44" x14ac:dyDescent="0.25">
      <c r="B8334">
        <f>INDEX(RawData!$A$2:$A$1048576,MATCH(FmtData!$B$4+(ROW()-10),RawData!$A$2:$A$1048576,0))</f>
        <v>8519</v>
      </c>
      <c r="C8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4)</f>
        <v>42240.724756944444</v>
      </c>
      <c r="D8334" s="46">
        <f>IF($B$6=1,MID(INDEX(RawData!$B$2:$B$1048576, MATCH(FmtData!$B$4+(ROW()-10),RawData!$A$2:$A$1048576,0)),12,8)+$B$5/24,INDEX(RawData!$C$2:$C$1048576, MATCH(FmtData!$B$4+(ROW()-10),RawData!$A$2:$A$1048576,0)))</f>
        <v>0.7247569444444445</v>
      </c>
      <c r="E8334">
        <f>INDEX(RawData!D$2:D$1048576,MATCH(FmtData!$B$4+(ROW()-10),RawData!$A$2:$A$1048576,0))</f>
        <v>2903.37</v>
      </c>
      <c r="F8334">
        <f>INDEX(RawData!E$2:E$1048576,MATCH(FmtData!$B$4+(ROW()-10),RawData!$A$2:$A$1048576,0))</f>
        <v>6.25</v>
      </c>
      <c r="G8334">
        <f>INDEX(RawData!F$2:F$1048576,MATCH(FmtData!$B$4+(ROW()-10),RawData!$A$2:$A$1048576,0))</f>
        <v>-164.74199999999999</v>
      </c>
      <c r="H8334">
        <f>INDEX(RawData!G$2:G$1048576,MATCH(FmtData!$B$4+(ROW()-10),RawData!$A$2:$A$1048576,0))</f>
        <v>0.49982199999999999</v>
      </c>
      <c r="I8334">
        <f>INDEX(RawData!H$2:H$1048576,MATCH(FmtData!$B$4+(ROW()-10),RawData!$A$2:$A$1048576,0))</f>
        <v>-3.71981E-3</v>
      </c>
      <c r="J8334">
        <f>INDEX(RawData!I$2:I$1048576,MATCH(FmtData!$B$4+(ROW()-10),RawData!$A$2:$A$1048576,0))</f>
        <v>196.2</v>
      </c>
      <c r="K8334">
        <f>INDEX(RawData!J$2:J$1048576,MATCH(FmtData!$B$4+(ROW()-10),RawData!$A$2:$A$1048576,0))</f>
        <v>194.3</v>
      </c>
      <c r="L8334">
        <f>INDEX(RawData!K$2:K$1048576,MATCH(FmtData!$B$4+(ROW()-10),RawData!$A$2:$A$1048576,0))</f>
        <v>165.6</v>
      </c>
      <c r="M8334">
        <f>INDEX(RawData!L$2:L$1048576,MATCH(FmtData!$B$4+(ROW()-10),RawData!$A$2:$A$1048576,0))</f>
        <v>23.4</v>
      </c>
      <c r="N8334">
        <f>INDEX(RawData!M$2:M$1048576,MATCH(FmtData!$B$4+(ROW()-10),RawData!$A$2:$A$1048576,0))</f>
        <v>21.9</v>
      </c>
      <c r="O8334">
        <f>INDEX(RawData!N$2:N$1048576,MATCH(FmtData!$B$4+(ROW()-10),RawData!$A$2:$A$1048576,0))</f>
        <v>176.3</v>
      </c>
      <c r="P8334">
        <f>INDEX(RawData!O$2:O$1048576,MATCH(FmtData!$B$4+(ROW()-10),RawData!$A$2:$A$1048576,0))</f>
        <v>35.831699999999998</v>
      </c>
      <c r="Q8334">
        <f>INDEX(RawData!P$2:P$1048576,MATCH(FmtData!$B$4+(ROW()-10),RawData!$A$2:$A$1048576,0))</f>
        <v>212.52699999999999</v>
      </c>
      <c r="R8334">
        <f>INDEX(RawData!Q$2:Q$1048576,MATCH(FmtData!$B$4+(ROW()-10),RawData!$A$2:$A$1048576,0))</f>
        <v>1.8310500000000001E-3</v>
      </c>
      <c r="S8334">
        <f>INDEX(RawData!R$2:R$1048576,MATCH(FmtData!$B$4+(ROW()-10),RawData!$A$2:$A$1048576,0))</f>
        <v>0.51633799999999996</v>
      </c>
      <c r="T8334">
        <f>INDEX(RawData!S$2:S$1048576,MATCH(FmtData!$B$4+(ROW()-10),RawData!$A$2:$A$1048576,0))</f>
        <v>0.52676999999999996</v>
      </c>
      <c r="U8334">
        <f>INDEX(RawData!T$2:T$1048576,MATCH(FmtData!$B$4+(ROW()-10),RawData!$A$2:$A$1048576,0))</f>
        <v>0.91552699999999998</v>
      </c>
      <c r="V8334">
        <f>INDEX(RawData!U$2:U$1048576,MATCH(FmtData!$B$4+(ROW()-10),RawData!$A$2:$A$1048576,0))</f>
        <v>1.1444099999999999</v>
      </c>
      <c r="W8334" s="8">
        <f t="shared" si="2881"/>
        <v>0.22888299999999995</v>
      </c>
      <c r="X8334" s="8">
        <f t="shared" si="2882"/>
        <v>-0.26073607999999993</v>
      </c>
      <c r="Y8334" s="8">
        <f t="shared" si="2883"/>
        <v>-0.15884651999999996</v>
      </c>
      <c r="Z8334" s="8">
        <f t="shared" si="2884"/>
        <v>10.152691814042056</v>
      </c>
      <c r="AA8334" s="8">
        <f t="shared" si="2885"/>
        <v>10.050802254042056</v>
      </c>
      <c r="AB8334" s="8">
        <f t="shared" si="2886"/>
        <v>10.101747034042056</v>
      </c>
      <c r="AC8334" s="6">
        <f t="shared" si="2887"/>
        <v>-294.80600000000004</v>
      </c>
      <c r="AD8334" s="15">
        <f t="shared" si="2888"/>
        <v>-35.033999999999992</v>
      </c>
      <c r="AE8334" s="15">
        <f t="shared" si="2889"/>
        <v>68.452791551277301</v>
      </c>
      <c r="AF8334" s="15">
        <f t="shared" si="2890"/>
        <v>41.299610510253387</v>
      </c>
      <c r="AG8334" s="15">
        <f t="shared" si="2891"/>
        <v>54.811079706319902</v>
      </c>
      <c r="AH8334" s="15">
        <f t="shared" si="2892"/>
        <v>-135.91260518134811</v>
      </c>
      <c r="AI8334" s="17">
        <f t="shared" si="2893"/>
        <v>1.225875260067109</v>
      </c>
      <c r="AJ8334" s="17">
        <f t="shared" si="2894"/>
        <v>0.96633572990943539</v>
      </c>
      <c r="AK8334" s="17">
        <f t="shared" si="2895"/>
        <v>0.75951461028015788</v>
      </c>
      <c r="AL8334" s="17">
        <f t="shared" si="2896"/>
        <v>0.78174490703777533</v>
      </c>
      <c r="AM8334" s="17">
        <f t="shared" si="2897"/>
        <v>0.77052274714301561</v>
      </c>
      <c r="AN8334" s="17">
        <f t="shared" si="2898"/>
        <v>0.96633572990943539</v>
      </c>
      <c r="AO8334" s="17">
        <f t="shared" si="2899"/>
        <v>0</v>
      </c>
      <c r="AP8334" s="17">
        <f t="shared" si="2900"/>
        <v>7.7052274714301561</v>
      </c>
      <c r="AQ8334" s="17">
        <f t="shared" si="2901"/>
        <v>12.258752600671091</v>
      </c>
      <c r="AR8334" s="17">
        <f t="shared" si="2902"/>
        <v>20.017961707267283</v>
      </c>
    </row>
    <row r="8335" spans="2:44" x14ac:dyDescent="0.25">
      <c r="B8335">
        <f>INDEX(RawData!$A$2:$A$1048576,MATCH(FmtData!$B$4+(ROW()-10),RawData!$A$2:$A$1048576,0))</f>
        <v>8520</v>
      </c>
      <c r="C8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5)</f>
        <v>42240.725914351853</v>
      </c>
      <c r="D8335" s="46">
        <f>IF($B$6=1,MID(INDEX(RawData!$B$2:$B$1048576, MATCH(FmtData!$B$4+(ROW()-10),RawData!$A$2:$A$1048576,0)),12,8)+$B$5/24,INDEX(RawData!$C$2:$C$1048576, MATCH(FmtData!$B$4+(ROW()-10),RawData!$A$2:$A$1048576,0)))</f>
        <v>0.72591435185185194</v>
      </c>
      <c r="E8335">
        <f>INDEX(RawData!D$2:D$1048576,MATCH(FmtData!$B$4+(ROW()-10),RawData!$A$2:$A$1048576,0))</f>
        <v>2900.26</v>
      </c>
      <c r="F8335">
        <f>INDEX(RawData!E$2:E$1048576,MATCH(FmtData!$B$4+(ROW()-10),RawData!$A$2:$A$1048576,0))</f>
        <v>5.0183099999999996</v>
      </c>
      <c r="G8335">
        <f>INDEX(RawData!F$2:F$1048576,MATCH(FmtData!$B$4+(ROW()-10),RawData!$A$2:$A$1048576,0))</f>
        <v>-175.92599999999999</v>
      </c>
      <c r="H8335">
        <f>INDEX(RawData!G$2:G$1048576,MATCH(FmtData!$B$4+(ROW()-10),RawData!$A$2:$A$1048576,0))</f>
        <v>0.49982199999999999</v>
      </c>
      <c r="I8335">
        <f>INDEX(RawData!H$2:H$1048576,MATCH(FmtData!$B$4+(ROW()-10),RawData!$A$2:$A$1048576,0))</f>
        <v>-3.71981E-3</v>
      </c>
      <c r="J8335">
        <f>INDEX(RawData!I$2:I$1048576,MATCH(FmtData!$B$4+(ROW()-10),RawData!$A$2:$A$1048576,0))</f>
        <v>194.2</v>
      </c>
      <c r="K8335">
        <f>INDEX(RawData!J$2:J$1048576,MATCH(FmtData!$B$4+(ROW()-10),RawData!$A$2:$A$1048576,0))</f>
        <v>196.3</v>
      </c>
      <c r="L8335">
        <f>INDEX(RawData!K$2:K$1048576,MATCH(FmtData!$B$4+(ROW()-10),RawData!$A$2:$A$1048576,0))</f>
        <v>165.7</v>
      </c>
      <c r="M8335">
        <f>INDEX(RawData!L$2:L$1048576,MATCH(FmtData!$B$4+(ROW()-10),RawData!$A$2:$A$1048576,0))</f>
        <v>23.4</v>
      </c>
      <c r="N8335">
        <f>INDEX(RawData!M$2:M$1048576,MATCH(FmtData!$B$4+(ROW()-10),RawData!$A$2:$A$1048576,0))</f>
        <v>21.9</v>
      </c>
      <c r="O8335">
        <f>INDEX(RawData!N$2:N$1048576,MATCH(FmtData!$B$4+(ROW()-10),RawData!$A$2:$A$1048576,0))</f>
        <v>176.3</v>
      </c>
      <c r="P8335">
        <f>INDEX(RawData!O$2:O$1048576,MATCH(FmtData!$B$4+(ROW()-10),RawData!$A$2:$A$1048576,0))</f>
        <v>35.831699999999998</v>
      </c>
      <c r="Q8335">
        <f>INDEX(RawData!P$2:P$1048576,MATCH(FmtData!$B$4+(ROW()-10),RawData!$A$2:$A$1048576,0))</f>
        <v>212.40299999999999</v>
      </c>
      <c r="R8335">
        <f>INDEX(RawData!Q$2:Q$1048576,MATCH(FmtData!$B$4+(ROW()-10),RawData!$A$2:$A$1048576,0))</f>
        <v>2.4414100000000002E-3</v>
      </c>
      <c r="S8335">
        <f>INDEX(RawData!R$2:R$1048576,MATCH(FmtData!$B$4+(ROW()-10),RawData!$A$2:$A$1048576,0))</f>
        <v>0.51633799999999996</v>
      </c>
      <c r="T8335">
        <f>INDEX(RawData!S$2:S$1048576,MATCH(FmtData!$B$4+(ROW()-10),RawData!$A$2:$A$1048576,0))</f>
        <v>0.52676999999999996</v>
      </c>
      <c r="U8335">
        <f>INDEX(RawData!T$2:T$1048576,MATCH(FmtData!$B$4+(ROW()-10),RawData!$A$2:$A$1048576,0))</f>
        <v>0.90789799999999998</v>
      </c>
      <c r="V8335">
        <f>INDEX(RawData!U$2:U$1048576,MATCH(FmtData!$B$4+(ROW()-10),RawData!$A$2:$A$1048576,0))</f>
        <v>1.1444099999999999</v>
      </c>
      <c r="W8335" s="8">
        <f t="shared" si="2881"/>
        <v>0.23651199999999994</v>
      </c>
      <c r="X8335" s="8">
        <f t="shared" si="2882"/>
        <v>-0.26073607999999993</v>
      </c>
      <c r="Y8335" s="8">
        <f t="shared" si="2883"/>
        <v>-0.15884651999999996</v>
      </c>
      <c r="Z8335" s="8">
        <f t="shared" si="2884"/>
        <v>10.152691814042056</v>
      </c>
      <c r="AA8335" s="8">
        <f t="shared" si="2885"/>
        <v>10.050802254042056</v>
      </c>
      <c r="AB8335" s="8">
        <f t="shared" si="2886"/>
        <v>10.101747034042056</v>
      </c>
      <c r="AC8335" s="6">
        <f t="shared" si="2887"/>
        <v>-294.93000000000006</v>
      </c>
      <c r="AD8335" s="15">
        <f t="shared" si="2888"/>
        <v>-35.158000000000015</v>
      </c>
      <c r="AE8335" s="15">
        <f t="shared" si="2889"/>
        <v>68.452791551277301</v>
      </c>
      <c r="AF8335" s="15">
        <f t="shared" si="2890"/>
        <v>41.299610510253387</v>
      </c>
      <c r="AG8335" s="15">
        <f t="shared" si="2891"/>
        <v>54.811079706319902</v>
      </c>
      <c r="AH8335" s="15">
        <f t="shared" si="2892"/>
        <v>-136.03660518134814</v>
      </c>
      <c r="AI8335" s="17">
        <f t="shared" si="2893"/>
        <v>1.226132257411475</v>
      </c>
      <c r="AJ8335" s="17">
        <f t="shared" si="2894"/>
        <v>0.96649541812736062</v>
      </c>
      <c r="AK8335" s="17">
        <f t="shared" si="2895"/>
        <v>0.75951461028015788</v>
      </c>
      <c r="AL8335" s="17">
        <f t="shared" si="2896"/>
        <v>0.78174490703777533</v>
      </c>
      <c r="AM8335" s="17">
        <f t="shared" si="2897"/>
        <v>0.77052274714301561</v>
      </c>
      <c r="AN8335" s="17">
        <f t="shared" si="2898"/>
        <v>0.96649541812736062</v>
      </c>
      <c r="AO8335" s="17">
        <f t="shared" si="2899"/>
        <v>0</v>
      </c>
      <c r="AP8335" s="17">
        <f t="shared" si="2900"/>
        <v>7.7052274714301561</v>
      </c>
      <c r="AQ8335" s="17">
        <f t="shared" si="2901"/>
        <v>12.26132257411475</v>
      </c>
      <c r="AR8335" s="17">
        <f t="shared" si="2902"/>
        <v>19.99651908682635</v>
      </c>
    </row>
    <row r="8336" spans="2:44" x14ac:dyDescent="0.25">
      <c r="B8336">
        <f>INDEX(RawData!$A$2:$A$1048576,MATCH(FmtData!$B$4+(ROW()-10),RawData!$A$2:$A$1048576,0))</f>
        <v>8521</v>
      </c>
      <c r="C8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6)</f>
        <v>42240.727071759262</v>
      </c>
      <c r="D8336" s="46">
        <f>IF($B$6=1,MID(INDEX(RawData!$B$2:$B$1048576, MATCH(FmtData!$B$4+(ROW()-10),RawData!$A$2:$A$1048576,0)),12,8)+$B$5/24,INDEX(RawData!$C$2:$C$1048576, MATCH(FmtData!$B$4+(ROW()-10),RawData!$A$2:$A$1048576,0)))</f>
        <v>0.72707175925925915</v>
      </c>
      <c r="E8336">
        <f>INDEX(RawData!D$2:D$1048576,MATCH(FmtData!$B$4+(ROW()-10),RawData!$A$2:$A$1048576,0))</f>
        <v>2901.19</v>
      </c>
      <c r="F8336">
        <f>INDEX(RawData!E$2:E$1048576,MATCH(FmtData!$B$4+(ROW()-10),RawData!$A$2:$A$1048576,0))</f>
        <v>6.25</v>
      </c>
      <c r="G8336">
        <f>INDEX(RawData!F$2:F$1048576,MATCH(FmtData!$B$4+(ROW()-10),RawData!$A$2:$A$1048576,0))</f>
        <v>-175.92599999999999</v>
      </c>
      <c r="H8336">
        <f>INDEX(RawData!G$2:G$1048576,MATCH(FmtData!$B$4+(ROW()-10),RawData!$A$2:$A$1048576,0))</f>
        <v>0.49984099999999998</v>
      </c>
      <c r="I8336">
        <f>INDEX(RawData!H$2:H$1048576,MATCH(FmtData!$B$4+(ROW()-10),RawData!$A$2:$A$1048576,0))</f>
        <v>-3.71981E-3</v>
      </c>
      <c r="J8336">
        <f>INDEX(RawData!I$2:I$1048576,MATCH(FmtData!$B$4+(ROW()-10),RawData!$A$2:$A$1048576,0))</f>
        <v>197.3</v>
      </c>
      <c r="K8336">
        <f>INDEX(RawData!J$2:J$1048576,MATCH(FmtData!$B$4+(ROW()-10),RawData!$A$2:$A$1048576,0))</f>
        <v>195.2</v>
      </c>
      <c r="L8336">
        <f>INDEX(RawData!K$2:K$1048576,MATCH(FmtData!$B$4+(ROW()-10),RawData!$A$2:$A$1048576,0))</f>
        <v>165.7</v>
      </c>
      <c r="M8336">
        <f>INDEX(RawData!L$2:L$1048576,MATCH(FmtData!$B$4+(ROW()-10),RawData!$A$2:$A$1048576,0))</f>
        <v>23.4</v>
      </c>
      <c r="N8336">
        <f>INDEX(RawData!M$2:M$1048576,MATCH(FmtData!$B$4+(ROW()-10),RawData!$A$2:$A$1048576,0))</f>
        <v>21.8</v>
      </c>
      <c r="O8336">
        <f>INDEX(RawData!N$2:N$1048576,MATCH(FmtData!$B$4+(ROW()-10),RawData!$A$2:$A$1048576,0))</f>
        <v>176.2</v>
      </c>
      <c r="P8336">
        <f>INDEX(RawData!O$2:O$1048576,MATCH(FmtData!$B$4+(ROW()-10),RawData!$A$2:$A$1048576,0))</f>
        <v>35.831699999999998</v>
      </c>
      <c r="Q8336">
        <f>INDEX(RawData!P$2:P$1048576,MATCH(FmtData!$B$4+(ROW()-10),RawData!$A$2:$A$1048576,0))</f>
        <v>212.40299999999999</v>
      </c>
      <c r="R8336">
        <f>INDEX(RawData!Q$2:Q$1048576,MATCH(FmtData!$B$4+(ROW()-10),RawData!$A$2:$A$1048576,0))</f>
        <v>1.8310500000000001E-3</v>
      </c>
      <c r="S8336">
        <f>INDEX(RawData!R$2:R$1048576,MATCH(FmtData!$B$4+(ROW()-10),RawData!$A$2:$A$1048576,0))</f>
        <v>0.51633799999999996</v>
      </c>
      <c r="T8336">
        <f>INDEX(RawData!S$2:S$1048576,MATCH(FmtData!$B$4+(ROW()-10),RawData!$A$2:$A$1048576,0))</f>
        <v>0.52676999999999996</v>
      </c>
      <c r="U8336">
        <f>INDEX(RawData!T$2:T$1048576,MATCH(FmtData!$B$4+(ROW()-10),RawData!$A$2:$A$1048576,0))</f>
        <v>0.90484600000000004</v>
      </c>
      <c r="V8336">
        <f>INDEX(RawData!U$2:U$1048576,MATCH(FmtData!$B$4+(ROW()-10),RawData!$A$2:$A$1048576,0))</f>
        <v>1.1444099999999999</v>
      </c>
      <c r="W8336" s="8">
        <f t="shared" si="2881"/>
        <v>0.23956399999999989</v>
      </c>
      <c r="X8336" s="8">
        <f t="shared" si="2882"/>
        <v>-0.26073607999999993</v>
      </c>
      <c r="Y8336" s="8">
        <f t="shared" si="2883"/>
        <v>-0.15884651999999996</v>
      </c>
      <c r="Z8336" s="8">
        <f t="shared" si="2884"/>
        <v>10.152691814042056</v>
      </c>
      <c r="AA8336" s="8">
        <f t="shared" si="2885"/>
        <v>10.050802254042056</v>
      </c>
      <c r="AB8336" s="8">
        <f t="shared" si="2886"/>
        <v>10.101747034042056</v>
      </c>
      <c r="AC8336" s="6">
        <f t="shared" si="2887"/>
        <v>-294.93000000000006</v>
      </c>
      <c r="AD8336" s="15">
        <f t="shared" si="2888"/>
        <v>-35.158000000000015</v>
      </c>
      <c r="AE8336" s="15">
        <f t="shared" si="2889"/>
        <v>68.452791551277301</v>
      </c>
      <c r="AF8336" s="15">
        <f t="shared" si="2890"/>
        <v>41.299610510253387</v>
      </c>
      <c r="AG8336" s="15">
        <f t="shared" si="2891"/>
        <v>54.811079706319902</v>
      </c>
      <c r="AH8336" s="15">
        <f t="shared" si="2892"/>
        <v>-136.03660518134814</v>
      </c>
      <c r="AI8336" s="17">
        <f t="shared" si="2893"/>
        <v>1.226132257411475</v>
      </c>
      <c r="AJ8336" s="17">
        <f t="shared" si="2894"/>
        <v>0.96649541812736062</v>
      </c>
      <c r="AK8336" s="17">
        <f t="shared" si="2895"/>
        <v>0.75951461028015788</v>
      </c>
      <c r="AL8336" s="17">
        <f t="shared" si="2896"/>
        <v>0.78174490703777533</v>
      </c>
      <c r="AM8336" s="17">
        <f t="shared" si="2897"/>
        <v>0.77052274714301561</v>
      </c>
      <c r="AN8336" s="17">
        <f t="shared" si="2898"/>
        <v>0.96649541812736062</v>
      </c>
      <c r="AO8336" s="17">
        <f t="shared" si="2899"/>
        <v>0</v>
      </c>
      <c r="AP8336" s="17">
        <f t="shared" si="2900"/>
        <v>7.7052274714301561</v>
      </c>
      <c r="AQ8336" s="17">
        <f t="shared" si="2901"/>
        <v>12.26132257411475</v>
      </c>
      <c r="AR8336" s="17">
        <f t="shared" si="2902"/>
        <v>20.002931188758847</v>
      </c>
    </row>
    <row r="8337" spans="2:44" x14ac:dyDescent="0.25">
      <c r="B8337">
        <f>INDEX(RawData!$A$2:$A$1048576,MATCH(FmtData!$B$4+(ROW()-10),RawData!$A$2:$A$1048576,0))</f>
        <v>8522</v>
      </c>
      <c r="C8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7)</f>
        <v>42240.728229166663</v>
      </c>
      <c r="D8337" s="46">
        <f>IF($B$6=1,MID(INDEX(RawData!$B$2:$B$1048576, MATCH(FmtData!$B$4+(ROW()-10),RawData!$A$2:$A$1048576,0)),12,8)+$B$5/24,INDEX(RawData!$C$2:$C$1048576, MATCH(FmtData!$B$4+(ROW()-10),RawData!$A$2:$A$1048576,0)))</f>
        <v>0.72822916666666659</v>
      </c>
      <c r="E8337">
        <f>INDEX(RawData!D$2:D$1048576,MATCH(FmtData!$B$4+(ROW()-10),RawData!$A$2:$A$1048576,0))</f>
        <v>2901.19</v>
      </c>
      <c r="F8337">
        <f>INDEX(RawData!E$2:E$1048576,MATCH(FmtData!$B$4+(ROW()-10),RawData!$A$2:$A$1048576,0))</f>
        <v>6.25</v>
      </c>
      <c r="G8337">
        <f>INDEX(RawData!F$2:F$1048576,MATCH(FmtData!$B$4+(ROW()-10),RawData!$A$2:$A$1048576,0))</f>
        <v>-175.92599999999999</v>
      </c>
      <c r="H8337">
        <f>INDEX(RawData!G$2:G$1048576,MATCH(FmtData!$B$4+(ROW()-10),RawData!$A$2:$A$1048576,0))</f>
        <v>0.49984099999999998</v>
      </c>
      <c r="I8337">
        <f>INDEX(RawData!H$2:H$1048576,MATCH(FmtData!$B$4+(ROW()-10),RawData!$A$2:$A$1048576,0))</f>
        <v>-3.71981E-3</v>
      </c>
      <c r="J8337">
        <f>INDEX(RawData!I$2:I$1048576,MATCH(FmtData!$B$4+(ROW()-10),RawData!$A$2:$A$1048576,0))</f>
        <v>194.9</v>
      </c>
      <c r="K8337">
        <f>INDEX(RawData!J$2:J$1048576,MATCH(FmtData!$B$4+(ROW()-10),RawData!$A$2:$A$1048576,0))</f>
        <v>193.7</v>
      </c>
      <c r="L8337">
        <f>INDEX(RawData!K$2:K$1048576,MATCH(FmtData!$B$4+(ROW()-10),RawData!$A$2:$A$1048576,0))</f>
        <v>165.7</v>
      </c>
      <c r="M8337">
        <f>INDEX(RawData!L$2:L$1048576,MATCH(FmtData!$B$4+(ROW()-10),RawData!$A$2:$A$1048576,0))</f>
        <v>23.3</v>
      </c>
      <c r="N8337">
        <f>INDEX(RawData!M$2:M$1048576,MATCH(FmtData!$B$4+(ROW()-10),RawData!$A$2:$A$1048576,0))</f>
        <v>21.8</v>
      </c>
      <c r="O8337">
        <f>INDEX(RawData!N$2:N$1048576,MATCH(FmtData!$B$4+(ROW()-10),RawData!$A$2:$A$1048576,0))</f>
        <v>176.4</v>
      </c>
      <c r="P8337">
        <f>INDEX(RawData!O$2:O$1048576,MATCH(FmtData!$B$4+(ROW()-10),RawData!$A$2:$A$1048576,0))</f>
        <v>35.819800000000001</v>
      </c>
      <c r="Q8337">
        <f>INDEX(RawData!P$2:P$1048576,MATCH(FmtData!$B$4+(ROW()-10),RawData!$A$2:$A$1048576,0))</f>
        <v>212.63499999999999</v>
      </c>
      <c r="R8337">
        <f>INDEX(RawData!Q$2:Q$1048576,MATCH(FmtData!$B$4+(ROW()-10),RawData!$A$2:$A$1048576,0))</f>
        <v>1.8310500000000001E-3</v>
      </c>
      <c r="S8337">
        <f>INDEX(RawData!R$2:R$1048576,MATCH(FmtData!$B$4+(ROW()-10),RawData!$A$2:$A$1048576,0))</f>
        <v>0.51633799999999996</v>
      </c>
      <c r="T8337">
        <f>INDEX(RawData!S$2:S$1048576,MATCH(FmtData!$B$4+(ROW()-10),RawData!$A$2:$A$1048576,0))</f>
        <v>0.52676999999999996</v>
      </c>
      <c r="U8337">
        <f>INDEX(RawData!T$2:T$1048576,MATCH(FmtData!$B$4+(ROW()-10),RawData!$A$2:$A$1048576,0))</f>
        <v>0.89721700000000004</v>
      </c>
      <c r="V8337">
        <f>INDEX(RawData!U$2:U$1048576,MATCH(FmtData!$B$4+(ROW()-10),RawData!$A$2:$A$1048576,0))</f>
        <v>1.1444099999999999</v>
      </c>
      <c r="W8337" s="8">
        <f t="shared" si="2881"/>
        <v>0.24719299999999989</v>
      </c>
      <c r="X8337" s="8">
        <f t="shared" si="2882"/>
        <v>-0.26073607999999993</v>
      </c>
      <c r="Y8337" s="8">
        <f t="shared" si="2883"/>
        <v>-0.15884651999999996</v>
      </c>
      <c r="Z8337" s="8">
        <f t="shared" si="2884"/>
        <v>10.152691814042056</v>
      </c>
      <c r="AA8337" s="8">
        <f t="shared" si="2885"/>
        <v>10.050802254042056</v>
      </c>
      <c r="AB8337" s="8">
        <f t="shared" si="2886"/>
        <v>10.101747034042056</v>
      </c>
      <c r="AC8337" s="6">
        <f t="shared" si="2887"/>
        <v>-294.69800000000004</v>
      </c>
      <c r="AD8337" s="15">
        <f t="shared" si="2888"/>
        <v>-34.925999999999988</v>
      </c>
      <c r="AE8337" s="15">
        <f t="shared" si="2889"/>
        <v>68.452791551277301</v>
      </c>
      <c r="AF8337" s="15">
        <f t="shared" si="2890"/>
        <v>41.299610510253387</v>
      </c>
      <c r="AG8337" s="15">
        <f t="shared" si="2891"/>
        <v>54.811079706319902</v>
      </c>
      <c r="AH8337" s="15">
        <f t="shared" si="2892"/>
        <v>-135.80460518134811</v>
      </c>
      <c r="AI8337" s="17">
        <f t="shared" si="2893"/>
        <v>1.2256515114329156</v>
      </c>
      <c r="AJ8337" s="17">
        <f t="shared" si="2894"/>
        <v>0.96619668961130933</v>
      </c>
      <c r="AK8337" s="17">
        <f t="shared" si="2895"/>
        <v>0.75951461028015788</v>
      </c>
      <c r="AL8337" s="17">
        <f t="shared" si="2896"/>
        <v>0.78174490703777533</v>
      </c>
      <c r="AM8337" s="17">
        <f t="shared" si="2897"/>
        <v>0.77052274714301561</v>
      </c>
      <c r="AN8337" s="17">
        <f t="shared" si="2898"/>
        <v>0.96619668961130933</v>
      </c>
      <c r="AO8337" s="17">
        <f t="shared" si="2899"/>
        <v>0</v>
      </c>
      <c r="AP8337" s="17">
        <f t="shared" si="2900"/>
        <v>7.7052274714301561</v>
      </c>
      <c r="AQ8337" s="17">
        <f t="shared" si="2901"/>
        <v>12.256515114329156</v>
      </c>
      <c r="AR8337" s="17">
        <f t="shared" si="2902"/>
        <v>20.002931188758847</v>
      </c>
    </row>
    <row r="8338" spans="2:44" x14ac:dyDescent="0.25">
      <c r="B8338">
        <f>INDEX(RawData!$A$2:$A$1048576,MATCH(FmtData!$B$4+(ROW()-10),RawData!$A$2:$A$1048576,0))</f>
        <v>8523</v>
      </c>
      <c r="C8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8)</f>
        <v>42240.729375000003</v>
      </c>
      <c r="D8338" s="46">
        <f>IF($B$6=1,MID(INDEX(RawData!$B$2:$B$1048576, MATCH(FmtData!$B$4+(ROW()-10),RawData!$A$2:$A$1048576,0)),12,8)+$B$5/24,INDEX(RawData!$C$2:$C$1048576, MATCH(FmtData!$B$4+(ROW()-10),RawData!$A$2:$A$1048576,0)))</f>
        <v>0.729375</v>
      </c>
      <c r="E8338">
        <f>INDEX(RawData!D$2:D$1048576,MATCH(FmtData!$B$4+(ROW()-10),RawData!$A$2:$A$1048576,0))</f>
        <v>2900.26</v>
      </c>
      <c r="F8338">
        <f>INDEX(RawData!E$2:E$1048576,MATCH(FmtData!$B$4+(ROW()-10),RawData!$A$2:$A$1048576,0))</f>
        <v>6.25</v>
      </c>
      <c r="G8338">
        <f>INDEX(RawData!F$2:F$1048576,MATCH(FmtData!$B$4+(ROW()-10),RawData!$A$2:$A$1048576,0))</f>
        <v>-175.92599999999999</v>
      </c>
      <c r="H8338">
        <f>INDEX(RawData!G$2:G$1048576,MATCH(FmtData!$B$4+(ROW()-10),RawData!$A$2:$A$1048576,0))</f>
        <v>0.49982199999999999</v>
      </c>
      <c r="I8338">
        <f>INDEX(RawData!H$2:H$1048576,MATCH(FmtData!$B$4+(ROW()-10),RawData!$A$2:$A$1048576,0))</f>
        <v>-3.71981E-3</v>
      </c>
      <c r="J8338">
        <f>INDEX(RawData!I$2:I$1048576,MATCH(FmtData!$B$4+(ROW()-10),RawData!$A$2:$A$1048576,0))</f>
        <v>196.8</v>
      </c>
      <c r="K8338">
        <f>INDEX(RawData!J$2:J$1048576,MATCH(FmtData!$B$4+(ROW()-10),RawData!$A$2:$A$1048576,0))</f>
        <v>195</v>
      </c>
      <c r="L8338">
        <f>INDEX(RawData!K$2:K$1048576,MATCH(FmtData!$B$4+(ROW()-10),RawData!$A$2:$A$1048576,0))</f>
        <v>165.7</v>
      </c>
      <c r="M8338">
        <f>INDEX(RawData!L$2:L$1048576,MATCH(FmtData!$B$4+(ROW()-10),RawData!$A$2:$A$1048576,0))</f>
        <v>23.3</v>
      </c>
      <c r="N8338">
        <f>INDEX(RawData!M$2:M$1048576,MATCH(FmtData!$B$4+(ROW()-10),RawData!$A$2:$A$1048576,0))</f>
        <v>21.9</v>
      </c>
      <c r="O8338">
        <f>INDEX(RawData!N$2:N$1048576,MATCH(FmtData!$B$4+(ROW()-10),RawData!$A$2:$A$1048576,0))</f>
        <v>176.3</v>
      </c>
      <c r="P8338">
        <f>INDEX(RawData!O$2:O$1048576,MATCH(FmtData!$B$4+(ROW()-10),RawData!$A$2:$A$1048576,0))</f>
        <v>35.831699999999998</v>
      </c>
      <c r="Q8338">
        <f>INDEX(RawData!P$2:P$1048576,MATCH(FmtData!$B$4+(ROW()-10),RawData!$A$2:$A$1048576,0))</f>
        <v>212.14</v>
      </c>
      <c r="R8338">
        <f>INDEX(RawData!Q$2:Q$1048576,MATCH(FmtData!$B$4+(ROW()-10),RawData!$A$2:$A$1048576,0))</f>
        <v>2.4414100000000002E-3</v>
      </c>
      <c r="S8338">
        <f>INDEX(RawData!R$2:R$1048576,MATCH(FmtData!$B$4+(ROW()-10),RawData!$A$2:$A$1048576,0))</f>
        <v>0.51633799999999996</v>
      </c>
      <c r="T8338">
        <f>INDEX(RawData!S$2:S$1048576,MATCH(FmtData!$B$4+(ROW()-10),RawData!$A$2:$A$1048576,0))</f>
        <v>0.52676999999999996</v>
      </c>
      <c r="U8338">
        <f>INDEX(RawData!T$2:T$1048576,MATCH(FmtData!$B$4+(ROW()-10),RawData!$A$2:$A$1048576,0))</f>
        <v>0.89263899999999996</v>
      </c>
      <c r="V8338">
        <f>INDEX(RawData!U$2:U$1048576,MATCH(FmtData!$B$4+(ROW()-10),RawData!$A$2:$A$1048576,0))</f>
        <v>1.09863</v>
      </c>
      <c r="W8338" s="8">
        <f t="shared" si="2881"/>
        <v>0.20599100000000004</v>
      </c>
      <c r="X8338" s="8">
        <f t="shared" si="2882"/>
        <v>-0.26073607999999993</v>
      </c>
      <c r="Y8338" s="8">
        <f t="shared" si="2883"/>
        <v>-0.15884651999999996</v>
      </c>
      <c r="Z8338" s="8">
        <f t="shared" si="2884"/>
        <v>10.152691814042056</v>
      </c>
      <c r="AA8338" s="8">
        <f t="shared" si="2885"/>
        <v>10.050802254042056</v>
      </c>
      <c r="AB8338" s="8">
        <f t="shared" si="2886"/>
        <v>10.101747034042056</v>
      </c>
      <c r="AC8338" s="6">
        <f t="shared" si="2887"/>
        <v>-295.19300000000004</v>
      </c>
      <c r="AD8338" s="15">
        <f t="shared" si="2888"/>
        <v>-35.420999999999992</v>
      </c>
      <c r="AE8338" s="15">
        <f t="shared" si="2889"/>
        <v>68.452791551277301</v>
      </c>
      <c r="AF8338" s="15">
        <f t="shared" si="2890"/>
        <v>41.299610510253387</v>
      </c>
      <c r="AG8338" s="15">
        <f t="shared" si="2891"/>
        <v>54.811079706319902</v>
      </c>
      <c r="AH8338" s="15">
        <f t="shared" si="2892"/>
        <v>-136.29960518134811</v>
      </c>
      <c r="AI8338" s="17">
        <f t="shared" si="2893"/>
        <v>1.2266776972908071</v>
      </c>
      <c r="AJ8338" s="17">
        <f t="shared" si="2894"/>
        <v>0.96683428642673575</v>
      </c>
      <c r="AK8338" s="17">
        <f t="shared" si="2895"/>
        <v>0.75951461028015788</v>
      </c>
      <c r="AL8338" s="17">
        <f t="shared" si="2896"/>
        <v>0.78174490703777533</v>
      </c>
      <c r="AM8338" s="17">
        <f t="shared" si="2897"/>
        <v>0.77052274714301561</v>
      </c>
      <c r="AN8338" s="17">
        <f t="shared" si="2898"/>
        <v>0.96683428642673575</v>
      </c>
      <c r="AO8338" s="17">
        <f t="shared" si="2899"/>
        <v>0</v>
      </c>
      <c r="AP8338" s="17">
        <f t="shared" si="2900"/>
        <v>7.7052274714301561</v>
      </c>
      <c r="AQ8338" s="17">
        <f t="shared" si="2901"/>
        <v>12.266776972908071</v>
      </c>
      <c r="AR8338" s="17">
        <f t="shared" si="2902"/>
        <v>19.99651908682635</v>
      </c>
    </row>
    <row r="8339" spans="2:44" x14ac:dyDescent="0.25">
      <c r="B8339">
        <f>INDEX(RawData!$A$2:$A$1048576,MATCH(FmtData!$B$4+(ROW()-10),RawData!$A$2:$A$1048576,0))</f>
        <v>8524</v>
      </c>
      <c r="C8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9)</f>
        <v>42240.730543981481</v>
      </c>
      <c r="D8339" s="46">
        <f>IF($B$6=1,MID(INDEX(RawData!$B$2:$B$1048576, MATCH(FmtData!$B$4+(ROW()-10),RawData!$A$2:$A$1048576,0)),12,8)+$B$5/24,INDEX(RawData!$C$2:$C$1048576, MATCH(FmtData!$B$4+(ROW()-10),RawData!$A$2:$A$1048576,0)))</f>
        <v>0.73054398148148147</v>
      </c>
      <c r="E8339">
        <f>INDEX(RawData!D$2:D$1048576,MATCH(FmtData!$B$4+(ROW()-10),RawData!$A$2:$A$1048576,0))</f>
        <v>2903.37</v>
      </c>
      <c r="F8339">
        <f>INDEX(RawData!E$2:E$1048576,MATCH(FmtData!$B$4+(ROW()-10),RawData!$A$2:$A$1048576,0))</f>
        <v>6.25</v>
      </c>
      <c r="G8339">
        <f>INDEX(RawData!F$2:F$1048576,MATCH(FmtData!$B$4+(ROW()-10),RawData!$A$2:$A$1048576,0))</f>
        <v>-175.92599999999999</v>
      </c>
      <c r="H8339">
        <f>INDEX(RawData!G$2:G$1048576,MATCH(FmtData!$B$4+(ROW()-10),RawData!$A$2:$A$1048576,0))</f>
        <v>0.49982199999999999</v>
      </c>
      <c r="I8339">
        <f>INDEX(RawData!H$2:H$1048576,MATCH(FmtData!$B$4+(ROW()-10),RawData!$A$2:$A$1048576,0))</f>
        <v>-3.71981E-3</v>
      </c>
      <c r="J8339">
        <f>INDEX(RawData!I$2:I$1048576,MATCH(FmtData!$B$4+(ROW()-10),RawData!$A$2:$A$1048576,0))</f>
        <v>195.4</v>
      </c>
      <c r="K8339">
        <f>INDEX(RawData!J$2:J$1048576,MATCH(FmtData!$B$4+(ROW()-10),RawData!$A$2:$A$1048576,0))</f>
        <v>196.5</v>
      </c>
      <c r="L8339">
        <f>INDEX(RawData!K$2:K$1048576,MATCH(FmtData!$B$4+(ROW()-10),RawData!$A$2:$A$1048576,0))</f>
        <v>165.7</v>
      </c>
      <c r="M8339">
        <f>INDEX(RawData!L$2:L$1048576,MATCH(FmtData!$B$4+(ROW()-10),RawData!$A$2:$A$1048576,0))</f>
        <v>23.4</v>
      </c>
      <c r="N8339">
        <f>INDEX(RawData!M$2:M$1048576,MATCH(FmtData!$B$4+(ROW()-10),RawData!$A$2:$A$1048576,0))</f>
        <v>21.9</v>
      </c>
      <c r="O8339">
        <f>INDEX(RawData!N$2:N$1048576,MATCH(FmtData!$B$4+(ROW()-10),RawData!$A$2:$A$1048576,0))</f>
        <v>176.3</v>
      </c>
      <c r="P8339">
        <f>INDEX(RawData!O$2:O$1048576,MATCH(FmtData!$B$4+(ROW()-10),RawData!$A$2:$A$1048576,0))</f>
        <v>35.831699999999998</v>
      </c>
      <c r="Q8339">
        <f>INDEX(RawData!P$2:P$1048576,MATCH(FmtData!$B$4+(ROW()-10),RawData!$A$2:$A$1048576,0))</f>
        <v>212.40299999999999</v>
      </c>
      <c r="R8339">
        <f>INDEX(RawData!Q$2:Q$1048576,MATCH(FmtData!$B$4+(ROW()-10),RawData!$A$2:$A$1048576,0))</f>
        <v>1.8310500000000001E-3</v>
      </c>
      <c r="S8339">
        <f>INDEX(RawData!R$2:R$1048576,MATCH(FmtData!$B$4+(ROW()-10),RawData!$A$2:$A$1048576,0))</f>
        <v>0.51633799999999996</v>
      </c>
      <c r="T8339">
        <f>INDEX(RawData!S$2:S$1048576,MATCH(FmtData!$B$4+(ROW()-10),RawData!$A$2:$A$1048576,0))</f>
        <v>0.52676999999999996</v>
      </c>
      <c r="U8339">
        <f>INDEX(RawData!T$2:T$1048576,MATCH(FmtData!$B$4+(ROW()-10),RawData!$A$2:$A$1048576,0))</f>
        <v>0.88500999999999996</v>
      </c>
      <c r="V8339">
        <f>INDEX(RawData!U$2:U$1048576,MATCH(FmtData!$B$4+(ROW()-10),RawData!$A$2:$A$1048576,0))</f>
        <v>1.09863</v>
      </c>
      <c r="W8339" s="8">
        <f t="shared" si="2881"/>
        <v>0.21362000000000003</v>
      </c>
      <c r="X8339" s="8">
        <f t="shared" si="2882"/>
        <v>-0.26073607999999993</v>
      </c>
      <c r="Y8339" s="8">
        <f t="shared" si="2883"/>
        <v>-0.15884651999999996</v>
      </c>
      <c r="Z8339" s="8">
        <f t="shared" si="2884"/>
        <v>10.152691814042056</v>
      </c>
      <c r="AA8339" s="8">
        <f t="shared" si="2885"/>
        <v>10.050802254042056</v>
      </c>
      <c r="AB8339" s="8">
        <f t="shared" si="2886"/>
        <v>10.101747034042056</v>
      </c>
      <c r="AC8339" s="6">
        <f t="shared" si="2887"/>
        <v>-294.93000000000006</v>
      </c>
      <c r="AD8339" s="15">
        <f t="shared" si="2888"/>
        <v>-35.158000000000015</v>
      </c>
      <c r="AE8339" s="15">
        <f t="shared" si="2889"/>
        <v>68.452791551277301</v>
      </c>
      <c r="AF8339" s="15">
        <f t="shared" si="2890"/>
        <v>41.299610510253387</v>
      </c>
      <c r="AG8339" s="15">
        <f t="shared" si="2891"/>
        <v>54.811079706319902</v>
      </c>
      <c r="AH8339" s="15">
        <f t="shared" si="2892"/>
        <v>-136.03660518134814</v>
      </c>
      <c r="AI8339" s="17">
        <f t="shared" si="2893"/>
        <v>1.226132257411475</v>
      </c>
      <c r="AJ8339" s="17">
        <f t="shared" si="2894"/>
        <v>0.96649541812736062</v>
      </c>
      <c r="AK8339" s="17">
        <f t="shared" si="2895"/>
        <v>0.75951461028015788</v>
      </c>
      <c r="AL8339" s="17">
        <f t="shared" si="2896"/>
        <v>0.78174490703777533</v>
      </c>
      <c r="AM8339" s="17">
        <f t="shared" si="2897"/>
        <v>0.77052274714301561</v>
      </c>
      <c r="AN8339" s="17">
        <f t="shared" si="2898"/>
        <v>0.96649541812736062</v>
      </c>
      <c r="AO8339" s="17">
        <f t="shared" si="2899"/>
        <v>0</v>
      </c>
      <c r="AP8339" s="17">
        <f t="shared" si="2900"/>
        <v>7.7052274714301561</v>
      </c>
      <c r="AQ8339" s="17">
        <f t="shared" si="2901"/>
        <v>12.26132257411475</v>
      </c>
      <c r="AR8339" s="17">
        <f t="shared" si="2902"/>
        <v>20.017961707267283</v>
      </c>
    </row>
    <row r="8340" spans="2:44" x14ac:dyDescent="0.25">
      <c r="B8340">
        <f>INDEX(RawData!$A$2:$A$1048576,MATCH(FmtData!$B$4+(ROW()-10),RawData!$A$2:$A$1048576,0))</f>
        <v>8525</v>
      </c>
      <c r="C8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0)</f>
        <v>42240.73170138889</v>
      </c>
      <c r="D8340" s="46">
        <f>IF($B$6=1,MID(INDEX(RawData!$B$2:$B$1048576, MATCH(FmtData!$B$4+(ROW()-10),RawData!$A$2:$A$1048576,0)),12,8)+$B$5/24,INDEX(RawData!$C$2:$C$1048576, MATCH(FmtData!$B$4+(ROW()-10),RawData!$A$2:$A$1048576,0)))</f>
        <v>0.73170138888888892</v>
      </c>
      <c r="E8340">
        <f>INDEX(RawData!D$2:D$1048576,MATCH(FmtData!$B$4+(ROW()-10),RawData!$A$2:$A$1048576,0))</f>
        <v>2899.33</v>
      </c>
      <c r="F8340">
        <f>INDEX(RawData!E$2:E$1048576,MATCH(FmtData!$B$4+(ROW()-10),RawData!$A$2:$A$1048576,0))</f>
        <v>6.25</v>
      </c>
      <c r="G8340">
        <f>INDEX(RawData!F$2:F$1048576,MATCH(FmtData!$B$4+(ROW()-10),RawData!$A$2:$A$1048576,0))</f>
        <v>-175.92599999999999</v>
      </c>
      <c r="H8340">
        <f>INDEX(RawData!G$2:G$1048576,MATCH(FmtData!$B$4+(ROW()-10),RawData!$A$2:$A$1048576,0))</f>
        <v>0.49982199999999999</v>
      </c>
      <c r="I8340">
        <f>INDEX(RawData!H$2:H$1048576,MATCH(FmtData!$B$4+(ROW()-10),RawData!$A$2:$A$1048576,0))</f>
        <v>-3.71981E-3</v>
      </c>
      <c r="J8340">
        <f>INDEX(RawData!I$2:I$1048576,MATCH(FmtData!$B$4+(ROW()-10),RawData!$A$2:$A$1048576,0))</f>
        <v>196</v>
      </c>
      <c r="K8340">
        <f>INDEX(RawData!J$2:J$1048576,MATCH(FmtData!$B$4+(ROW()-10),RawData!$A$2:$A$1048576,0))</f>
        <v>193.7</v>
      </c>
      <c r="L8340">
        <f>INDEX(RawData!K$2:K$1048576,MATCH(FmtData!$B$4+(ROW()-10),RawData!$A$2:$A$1048576,0))</f>
        <v>165.7</v>
      </c>
      <c r="M8340">
        <f>INDEX(RawData!L$2:L$1048576,MATCH(FmtData!$B$4+(ROW()-10),RawData!$A$2:$A$1048576,0))</f>
        <v>23.3</v>
      </c>
      <c r="N8340">
        <f>INDEX(RawData!M$2:M$1048576,MATCH(FmtData!$B$4+(ROW()-10),RawData!$A$2:$A$1048576,0))</f>
        <v>21.9</v>
      </c>
      <c r="O8340">
        <f>INDEX(RawData!N$2:N$1048576,MATCH(FmtData!$B$4+(ROW()-10),RawData!$A$2:$A$1048576,0))</f>
        <v>176.2</v>
      </c>
      <c r="P8340">
        <f>INDEX(RawData!O$2:O$1048576,MATCH(FmtData!$B$4+(ROW()-10),RawData!$A$2:$A$1048576,0))</f>
        <v>35.831699999999998</v>
      </c>
      <c r="Q8340">
        <f>INDEX(RawData!P$2:P$1048576,MATCH(FmtData!$B$4+(ROW()-10),RawData!$A$2:$A$1048576,0))</f>
        <v>212.01599999999999</v>
      </c>
      <c r="R8340">
        <f>INDEX(RawData!Q$2:Q$1048576,MATCH(FmtData!$B$4+(ROW()-10),RawData!$A$2:$A$1048576,0))</f>
        <v>1.8310500000000001E-3</v>
      </c>
      <c r="S8340">
        <f>INDEX(RawData!R$2:R$1048576,MATCH(FmtData!$B$4+(ROW()-10),RawData!$A$2:$A$1048576,0))</f>
        <v>0.51633799999999996</v>
      </c>
      <c r="T8340">
        <f>INDEX(RawData!S$2:S$1048576,MATCH(FmtData!$B$4+(ROW()-10),RawData!$A$2:$A$1048576,0))</f>
        <v>0.52676999999999996</v>
      </c>
      <c r="U8340">
        <f>INDEX(RawData!T$2:T$1048576,MATCH(FmtData!$B$4+(ROW()-10),RawData!$A$2:$A$1048576,0))</f>
        <v>0.87738000000000005</v>
      </c>
      <c r="V8340">
        <f>INDEX(RawData!U$2:U$1048576,MATCH(FmtData!$B$4+(ROW()-10),RawData!$A$2:$A$1048576,0))</f>
        <v>1.09863</v>
      </c>
      <c r="W8340" s="8">
        <f t="shared" si="2881"/>
        <v>0.22124999999999995</v>
      </c>
      <c r="X8340" s="8">
        <f t="shared" si="2882"/>
        <v>-0.26073607999999993</v>
      </c>
      <c r="Y8340" s="8">
        <f t="shared" si="2883"/>
        <v>-0.15884651999999996</v>
      </c>
      <c r="Z8340" s="8">
        <f t="shared" si="2884"/>
        <v>10.152691814042056</v>
      </c>
      <c r="AA8340" s="8">
        <f t="shared" si="2885"/>
        <v>10.050802254042056</v>
      </c>
      <c r="AB8340" s="8">
        <f t="shared" si="2886"/>
        <v>10.101747034042056</v>
      </c>
      <c r="AC8340" s="6">
        <f t="shared" si="2887"/>
        <v>-295.31700000000001</v>
      </c>
      <c r="AD8340" s="15">
        <f t="shared" si="2888"/>
        <v>-35.544999999999959</v>
      </c>
      <c r="AE8340" s="15">
        <f t="shared" si="2889"/>
        <v>68.452791551277301</v>
      </c>
      <c r="AF8340" s="15">
        <f t="shared" si="2890"/>
        <v>41.299610510253387</v>
      </c>
      <c r="AG8340" s="15">
        <f t="shared" si="2891"/>
        <v>54.811079706319902</v>
      </c>
      <c r="AH8340" s="15">
        <f t="shared" si="2892"/>
        <v>-136.42360518134808</v>
      </c>
      <c r="AI8340" s="17">
        <f t="shared" si="2893"/>
        <v>1.22693503123284</v>
      </c>
      <c r="AJ8340" s="17">
        <f t="shared" si="2894"/>
        <v>0.96699413947500168</v>
      </c>
      <c r="AK8340" s="17">
        <f t="shared" si="2895"/>
        <v>0.75951461028015788</v>
      </c>
      <c r="AL8340" s="17">
        <f t="shared" si="2896"/>
        <v>0.78174490703777533</v>
      </c>
      <c r="AM8340" s="17">
        <f t="shared" si="2897"/>
        <v>0.77052274714301561</v>
      </c>
      <c r="AN8340" s="17">
        <f t="shared" si="2898"/>
        <v>0.96699413947500168</v>
      </c>
      <c r="AO8340" s="17">
        <f t="shared" si="2899"/>
        <v>0</v>
      </c>
      <c r="AP8340" s="17">
        <f t="shared" si="2900"/>
        <v>7.7052274714301561</v>
      </c>
      <c r="AQ8340" s="17">
        <f t="shared" si="2901"/>
        <v>12.269350312328399</v>
      </c>
      <c r="AR8340" s="17">
        <f t="shared" si="2902"/>
        <v>19.990106984893846</v>
      </c>
    </row>
    <row r="8341" spans="2:44" x14ac:dyDescent="0.25">
      <c r="B8341">
        <f>INDEX(RawData!$A$2:$A$1048576,MATCH(FmtData!$B$4+(ROW()-10),RawData!$A$2:$A$1048576,0))</f>
        <v>8526</v>
      </c>
      <c r="C8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1)</f>
        <v>42240.732847222222</v>
      </c>
      <c r="D8341" s="46">
        <f>IF($B$6=1,MID(INDEX(RawData!$B$2:$B$1048576, MATCH(FmtData!$B$4+(ROW()-10),RawData!$A$2:$A$1048576,0)),12,8)+$B$5/24,INDEX(RawData!$C$2:$C$1048576, MATCH(FmtData!$B$4+(ROW()-10),RawData!$A$2:$A$1048576,0)))</f>
        <v>0.73284722222222232</v>
      </c>
      <c r="E8341">
        <f>INDEX(RawData!D$2:D$1048576,MATCH(FmtData!$B$4+(ROW()-10),RawData!$A$2:$A$1048576,0))</f>
        <v>2899.33</v>
      </c>
      <c r="F8341">
        <f>INDEX(RawData!E$2:E$1048576,MATCH(FmtData!$B$4+(ROW()-10),RawData!$A$2:$A$1048576,0))</f>
        <v>6.25</v>
      </c>
      <c r="G8341">
        <f>INDEX(RawData!F$2:F$1048576,MATCH(FmtData!$B$4+(ROW()-10),RawData!$A$2:$A$1048576,0))</f>
        <v>-175.92599999999999</v>
      </c>
      <c r="H8341">
        <f>INDEX(RawData!G$2:G$1048576,MATCH(FmtData!$B$4+(ROW()-10),RawData!$A$2:$A$1048576,0))</f>
        <v>0.49982199999999999</v>
      </c>
      <c r="I8341">
        <f>INDEX(RawData!H$2:H$1048576,MATCH(FmtData!$B$4+(ROW()-10),RawData!$A$2:$A$1048576,0))</f>
        <v>-3.9036299999999999E-3</v>
      </c>
      <c r="J8341">
        <f>INDEX(RawData!I$2:I$1048576,MATCH(FmtData!$B$4+(ROW()-10),RawData!$A$2:$A$1048576,0))</f>
        <v>196</v>
      </c>
      <c r="K8341">
        <f>INDEX(RawData!J$2:J$1048576,MATCH(FmtData!$B$4+(ROW()-10),RawData!$A$2:$A$1048576,0))</f>
        <v>194.4</v>
      </c>
      <c r="L8341">
        <f>INDEX(RawData!K$2:K$1048576,MATCH(FmtData!$B$4+(ROW()-10),RawData!$A$2:$A$1048576,0))</f>
        <v>165.7</v>
      </c>
      <c r="M8341">
        <f>INDEX(RawData!L$2:L$1048576,MATCH(FmtData!$B$4+(ROW()-10),RawData!$A$2:$A$1048576,0))</f>
        <v>23.4</v>
      </c>
      <c r="N8341">
        <f>INDEX(RawData!M$2:M$1048576,MATCH(FmtData!$B$4+(ROW()-10),RawData!$A$2:$A$1048576,0))</f>
        <v>22</v>
      </c>
      <c r="O8341">
        <f>INDEX(RawData!N$2:N$1048576,MATCH(FmtData!$B$4+(ROW()-10),RawData!$A$2:$A$1048576,0))</f>
        <v>176.3</v>
      </c>
      <c r="P8341">
        <f>INDEX(RawData!O$2:O$1048576,MATCH(FmtData!$B$4+(ROW()-10),RawData!$A$2:$A$1048576,0))</f>
        <v>35.831699999999998</v>
      </c>
      <c r="Q8341">
        <f>INDEX(RawData!P$2:P$1048576,MATCH(FmtData!$B$4+(ROW()-10),RawData!$A$2:$A$1048576,0))</f>
        <v>212.52699999999999</v>
      </c>
      <c r="R8341">
        <f>INDEX(RawData!Q$2:Q$1048576,MATCH(FmtData!$B$4+(ROW()-10),RawData!$A$2:$A$1048576,0))</f>
        <v>1.8310500000000001E-3</v>
      </c>
      <c r="S8341">
        <f>INDEX(RawData!R$2:R$1048576,MATCH(FmtData!$B$4+(ROW()-10),RawData!$A$2:$A$1048576,0))</f>
        <v>0.51633799999999996</v>
      </c>
      <c r="T8341">
        <f>INDEX(RawData!S$2:S$1048576,MATCH(FmtData!$B$4+(ROW()-10),RawData!$A$2:$A$1048576,0))</f>
        <v>0.52676999999999996</v>
      </c>
      <c r="U8341">
        <f>INDEX(RawData!T$2:T$1048576,MATCH(FmtData!$B$4+(ROW()-10),RawData!$A$2:$A$1048576,0))</f>
        <v>0.87432900000000002</v>
      </c>
      <c r="V8341">
        <f>INDEX(RawData!U$2:U$1048576,MATCH(FmtData!$B$4+(ROW()-10),RawData!$A$2:$A$1048576,0))</f>
        <v>1.09863</v>
      </c>
      <c r="W8341" s="8">
        <f t="shared" si="2881"/>
        <v>0.22430099999999997</v>
      </c>
      <c r="X8341" s="8">
        <f t="shared" si="2882"/>
        <v>-0.26073607999999993</v>
      </c>
      <c r="Y8341" s="8">
        <f t="shared" si="2883"/>
        <v>-0.15884651999999996</v>
      </c>
      <c r="Z8341" s="8">
        <f t="shared" si="2884"/>
        <v>10.152691814042056</v>
      </c>
      <c r="AA8341" s="8">
        <f t="shared" si="2885"/>
        <v>10.050802254042056</v>
      </c>
      <c r="AB8341" s="8">
        <f t="shared" si="2886"/>
        <v>10.101747034042056</v>
      </c>
      <c r="AC8341" s="6">
        <f t="shared" si="2887"/>
        <v>-294.80600000000004</v>
      </c>
      <c r="AD8341" s="15">
        <f t="shared" si="2888"/>
        <v>-35.033999999999992</v>
      </c>
      <c r="AE8341" s="15">
        <f t="shared" si="2889"/>
        <v>68.452791551277301</v>
      </c>
      <c r="AF8341" s="15">
        <f t="shared" si="2890"/>
        <v>41.299610510253387</v>
      </c>
      <c r="AG8341" s="15">
        <f t="shared" si="2891"/>
        <v>54.811079706319902</v>
      </c>
      <c r="AH8341" s="15">
        <f t="shared" si="2892"/>
        <v>-135.91260518134811</v>
      </c>
      <c r="AI8341" s="17">
        <f t="shared" si="2893"/>
        <v>1.225875260067109</v>
      </c>
      <c r="AJ8341" s="17">
        <f t="shared" si="2894"/>
        <v>0.96633572990943539</v>
      </c>
      <c r="AK8341" s="17">
        <f t="shared" si="2895"/>
        <v>0.75951461028015788</v>
      </c>
      <c r="AL8341" s="17">
        <f t="shared" si="2896"/>
        <v>0.78174490703777533</v>
      </c>
      <c r="AM8341" s="17">
        <f t="shared" si="2897"/>
        <v>0.77052274714301561</v>
      </c>
      <c r="AN8341" s="17">
        <f t="shared" si="2898"/>
        <v>0.96633572990943539</v>
      </c>
      <c r="AO8341" s="17">
        <f t="shared" si="2899"/>
        <v>0</v>
      </c>
      <c r="AP8341" s="17">
        <f t="shared" si="2900"/>
        <v>7.7052274714301561</v>
      </c>
      <c r="AQ8341" s="17">
        <f t="shared" si="2901"/>
        <v>12.258752600671091</v>
      </c>
      <c r="AR8341" s="17">
        <f t="shared" si="2902"/>
        <v>19.990106984893846</v>
      </c>
    </row>
    <row r="8342" spans="2:44" x14ac:dyDescent="0.25">
      <c r="B8342">
        <f>INDEX(RawData!$A$2:$A$1048576,MATCH(FmtData!$B$4+(ROW()-10),RawData!$A$2:$A$1048576,0))</f>
        <v>8527</v>
      </c>
      <c r="C8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2)</f>
        <v>42240.734016203707</v>
      </c>
      <c r="D8342" s="46">
        <f>IF($B$6=1,MID(INDEX(RawData!$B$2:$B$1048576, MATCH(FmtData!$B$4+(ROW()-10),RawData!$A$2:$A$1048576,0)),12,8)+$B$5/24,INDEX(RawData!$C$2:$C$1048576, MATCH(FmtData!$B$4+(ROW()-10),RawData!$A$2:$A$1048576,0)))</f>
        <v>0.73401620370370368</v>
      </c>
      <c r="E8342">
        <f>INDEX(RawData!D$2:D$1048576,MATCH(FmtData!$B$4+(ROW()-10),RawData!$A$2:$A$1048576,0))</f>
        <v>2900.26</v>
      </c>
      <c r="F8342">
        <f>INDEX(RawData!E$2:E$1048576,MATCH(FmtData!$B$4+(ROW()-10),RawData!$A$2:$A$1048576,0))</f>
        <v>6.25</v>
      </c>
      <c r="G8342">
        <f>INDEX(RawData!F$2:F$1048576,MATCH(FmtData!$B$4+(ROW()-10),RawData!$A$2:$A$1048576,0))</f>
        <v>-175.92599999999999</v>
      </c>
      <c r="H8342">
        <f>INDEX(RawData!G$2:G$1048576,MATCH(FmtData!$B$4+(ROW()-10),RawData!$A$2:$A$1048576,0))</f>
        <v>0.49982199999999999</v>
      </c>
      <c r="I8342">
        <f>INDEX(RawData!H$2:H$1048576,MATCH(FmtData!$B$4+(ROW()-10),RawData!$A$2:$A$1048576,0))</f>
        <v>-3.71981E-3</v>
      </c>
      <c r="J8342">
        <f>INDEX(RawData!I$2:I$1048576,MATCH(FmtData!$B$4+(ROW()-10),RawData!$A$2:$A$1048576,0))</f>
        <v>194.7</v>
      </c>
      <c r="K8342">
        <f>INDEX(RawData!J$2:J$1048576,MATCH(FmtData!$B$4+(ROW()-10),RawData!$A$2:$A$1048576,0))</f>
        <v>195.8</v>
      </c>
      <c r="L8342">
        <f>INDEX(RawData!K$2:K$1048576,MATCH(FmtData!$B$4+(ROW()-10),RawData!$A$2:$A$1048576,0))</f>
        <v>165.7</v>
      </c>
      <c r="M8342">
        <f>INDEX(RawData!L$2:L$1048576,MATCH(FmtData!$B$4+(ROW()-10),RawData!$A$2:$A$1048576,0))</f>
        <v>23.3</v>
      </c>
      <c r="N8342">
        <f>INDEX(RawData!M$2:M$1048576,MATCH(FmtData!$B$4+(ROW()-10),RawData!$A$2:$A$1048576,0))</f>
        <v>21.9</v>
      </c>
      <c r="O8342">
        <f>INDEX(RawData!N$2:N$1048576,MATCH(FmtData!$B$4+(ROW()-10),RawData!$A$2:$A$1048576,0))</f>
        <v>176.3</v>
      </c>
      <c r="P8342">
        <f>INDEX(RawData!O$2:O$1048576,MATCH(FmtData!$B$4+(ROW()-10),RawData!$A$2:$A$1048576,0))</f>
        <v>35.831699999999998</v>
      </c>
      <c r="Q8342">
        <f>INDEX(RawData!P$2:P$1048576,MATCH(FmtData!$B$4+(ROW()-10),RawData!$A$2:$A$1048576,0))</f>
        <v>212.24799999999999</v>
      </c>
      <c r="R8342">
        <f>INDEX(RawData!Q$2:Q$1048576,MATCH(FmtData!$B$4+(ROW()-10),RawData!$A$2:$A$1048576,0))</f>
        <v>1.8310500000000001E-3</v>
      </c>
      <c r="S8342">
        <f>INDEX(RawData!R$2:R$1048576,MATCH(FmtData!$B$4+(ROW()-10),RawData!$A$2:$A$1048576,0))</f>
        <v>0.51633799999999996</v>
      </c>
      <c r="T8342">
        <f>INDEX(RawData!S$2:S$1048576,MATCH(FmtData!$B$4+(ROW()-10),RawData!$A$2:$A$1048576,0))</f>
        <v>0.52676999999999996</v>
      </c>
      <c r="U8342">
        <f>INDEX(RawData!T$2:T$1048576,MATCH(FmtData!$B$4+(ROW()-10),RawData!$A$2:$A$1048576,0))</f>
        <v>0.866699</v>
      </c>
      <c r="V8342">
        <f>INDEX(RawData!U$2:U$1048576,MATCH(FmtData!$B$4+(ROW()-10),RawData!$A$2:$A$1048576,0))</f>
        <v>1.09863</v>
      </c>
      <c r="W8342" s="8">
        <f t="shared" si="2881"/>
        <v>0.231931</v>
      </c>
      <c r="X8342" s="8">
        <f t="shared" si="2882"/>
        <v>-0.26073607999999993</v>
      </c>
      <c r="Y8342" s="8">
        <f t="shared" si="2883"/>
        <v>-0.15884651999999996</v>
      </c>
      <c r="Z8342" s="8">
        <f t="shared" si="2884"/>
        <v>10.152691814042056</v>
      </c>
      <c r="AA8342" s="8">
        <f t="shared" si="2885"/>
        <v>10.050802254042056</v>
      </c>
      <c r="AB8342" s="8">
        <f t="shared" si="2886"/>
        <v>10.101747034042056</v>
      </c>
      <c r="AC8342" s="6">
        <f t="shared" si="2887"/>
        <v>-295.08500000000004</v>
      </c>
      <c r="AD8342" s="15">
        <f t="shared" si="2888"/>
        <v>-35.312999999999988</v>
      </c>
      <c r="AE8342" s="15">
        <f t="shared" si="2889"/>
        <v>68.452791551277301</v>
      </c>
      <c r="AF8342" s="15">
        <f t="shared" si="2890"/>
        <v>41.299610510253387</v>
      </c>
      <c r="AG8342" s="15">
        <f t="shared" si="2891"/>
        <v>54.811079706319902</v>
      </c>
      <c r="AH8342" s="15">
        <f t="shared" si="2892"/>
        <v>-136.19160518134811</v>
      </c>
      <c r="AI8342" s="17">
        <f t="shared" si="2893"/>
        <v>1.2264536556633621</v>
      </c>
      <c r="AJ8342" s="17">
        <f t="shared" si="2894"/>
        <v>0.96669510263327085</v>
      </c>
      <c r="AK8342" s="17">
        <f t="shared" si="2895"/>
        <v>0.75951461028015788</v>
      </c>
      <c r="AL8342" s="17">
        <f t="shared" si="2896"/>
        <v>0.78174490703777533</v>
      </c>
      <c r="AM8342" s="17">
        <f t="shared" si="2897"/>
        <v>0.77052274714301561</v>
      </c>
      <c r="AN8342" s="17">
        <f t="shared" si="2898"/>
        <v>0.96669510263327085</v>
      </c>
      <c r="AO8342" s="17">
        <f t="shared" si="2899"/>
        <v>0</v>
      </c>
      <c r="AP8342" s="17">
        <f t="shared" si="2900"/>
        <v>7.7052274714301561</v>
      </c>
      <c r="AQ8342" s="17">
        <f t="shared" si="2901"/>
        <v>12.264536556633621</v>
      </c>
      <c r="AR8342" s="17">
        <f t="shared" si="2902"/>
        <v>19.99651908682635</v>
      </c>
    </row>
    <row r="8343" spans="2:44" x14ac:dyDescent="0.25">
      <c r="B8343">
        <f>INDEX(RawData!$A$2:$A$1048576,MATCH(FmtData!$B$4+(ROW()-10),RawData!$A$2:$A$1048576,0))</f>
        <v>8528</v>
      </c>
      <c r="C8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3)</f>
        <v>42240.735173611109</v>
      </c>
      <c r="D8343" s="46">
        <f>IF($B$6=1,MID(INDEX(RawData!$B$2:$B$1048576, MATCH(FmtData!$B$4+(ROW()-10),RawData!$A$2:$A$1048576,0)),12,8)+$B$5/24,INDEX(RawData!$C$2:$C$1048576, MATCH(FmtData!$B$4+(ROW()-10),RawData!$A$2:$A$1048576,0)))</f>
        <v>0.73517361111111112</v>
      </c>
      <c r="E8343">
        <f>INDEX(RawData!D$2:D$1048576,MATCH(FmtData!$B$4+(ROW()-10),RawData!$A$2:$A$1048576,0))</f>
        <v>2901.19</v>
      </c>
      <c r="F8343">
        <f>INDEX(RawData!E$2:E$1048576,MATCH(FmtData!$B$4+(ROW()-10),RawData!$A$2:$A$1048576,0))</f>
        <v>6.25</v>
      </c>
      <c r="G8343">
        <f>INDEX(RawData!F$2:F$1048576,MATCH(FmtData!$B$4+(ROW()-10),RawData!$A$2:$A$1048576,0))</f>
        <v>-175.92599999999999</v>
      </c>
      <c r="H8343">
        <f>INDEX(RawData!G$2:G$1048576,MATCH(FmtData!$B$4+(ROW()-10),RawData!$A$2:$A$1048576,0))</f>
        <v>0.49982199999999999</v>
      </c>
      <c r="I8343">
        <f>INDEX(RawData!H$2:H$1048576,MATCH(FmtData!$B$4+(ROW()-10),RawData!$A$2:$A$1048576,0))</f>
        <v>-3.71981E-3</v>
      </c>
      <c r="J8343">
        <f>INDEX(RawData!I$2:I$1048576,MATCH(FmtData!$B$4+(ROW()-10),RawData!$A$2:$A$1048576,0))</f>
        <v>196.7</v>
      </c>
      <c r="K8343">
        <f>INDEX(RawData!J$2:J$1048576,MATCH(FmtData!$B$4+(ROW()-10),RawData!$A$2:$A$1048576,0))</f>
        <v>195.7</v>
      </c>
      <c r="L8343">
        <f>INDEX(RawData!K$2:K$1048576,MATCH(FmtData!$B$4+(ROW()-10),RawData!$A$2:$A$1048576,0))</f>
        <v>165.7</v>
      </c>
      <c r="M8343">
        <f>INDEX(RawData!L$2:L$1048576,MATCH(FmtData!$B$4+(ROW()-10),RawData!$A$2:$A$1048576,0))</f>
        <v>23.3</v>
      </c>
      <c r="N8343">
        <f>INDEX(RawData!M$2:M$1048576,MATCH(FmtData!$B$4+(ROW()-10),RawData!$A$2:$A$1048576,0))</f>
        <v>21.9</v>
      </c>
      <c r="O8343">
        <f>INDEX(RawData!N$2:N$1048576,MATCH(FmtData!$B$4+(ROW()-10),RawData!$A$2:$A$1048576,0))</f>
        <v>176.3</v>
      </c>
      <c r="P8343">
        <f>INDEX(RawData!O$2:O$1048576,MATCH(FmtData!$B$4+(ROW()-10),RawData!$A$2:$A$1048576,0))</f>
        <v>35.831699999999998</v>
      </c>
      <c r="Q8343">
        <f>INDEX(RawData!P$2:P$1048576,MATCH(FmtData!$B$4+(ROW()-10),RawData!$A$2:$A$1048576,0))</f>
        <v>212.24799999999999</v>
      </c>
      <c r="R8343">
        <f>INDEX(RawData!Q$2:Q$1048576,MATCH(FmtData!$B$4+(ROW()-10),RawData!$A$2:$A$1048576,0))</f>
        <v>1.8310500000000001E-3</v>
      </c>
      <c r="S8343">
        <f>INDEX(RawData!R$2:R$1048576,MATCH(FmtData!$B$4+(ROW()-10),RawData!$A$2:$A$1048576,0))</f>
        <v>0.51633799999999996</v>
      </c>
      <c r="T8343">
        <f>INDEX(RawData!S$2:S$1048576,MATCH(FmtData!$B$4+(ROW()-10),RawData!$A$2:$A$1048576,0))</f>
        <v>0.52676999999999996</v>
      </c>
      <c r="U8343">
        <f>INDEX(RawData!T$2:T$1048576,MATCH(FmtData!$B$4+(ROW()-10),RawData!$A$2:$A$1048576,0))</f>
        <v>0.86212200000000005</v>
      </c>
      <c r="V8343">
        <f>INDEX(RawData!U$2:U$1048576,MATCH(FmtData!$B$4+(ROW()-10),RawData!$A$2:$A$1048576,0))</f>
        <v>1.06812</v>
      </c>
      <c r="W8343" s="8">
        <f t="shared" si="2881"/>
        <v>0.2059979999999999</v>
      </c>
      <c r="X8343" s="8">
        <f t="shared" si="2882"/>
        <v>-0.26073607999999993</v>
      </c>
      <c r="Y8343" s="8">
        <f t="shared" si="2883"/>
        <v>-0.15884651999999996</v>
      </c>
      <c r="Z8343" s="8">
        <f t="shared" si="2884"/>
        <v>10.152691814042056</v>
      </c>
      <c r="AA8343" s="8">
        <f t="shared" si="2885"/>
        <v>10.050802254042056</v>
      </c>
      <c r="AB8343" s="8">
        <f t="shared" si="2886"/>
        <v>10.101747034042056</v>
      </c>
      <c r="AC8343" s="6">
        <f t="shared" si="2887"/>
        <v>-295.08500000000004</v>
      </c>
      <c r="AD8343" s="15">
        <f t="shared" si="2888"/>
        <v>-35.312999999999988</v>
      </c>
      <c r="AE8343" s="15">
        <f t="shared" si="2889"/>
        <v>68.452791551277301</v>
      </c>
      <c r="AF8343" s="15">
        <f t="shared" si="2890"/>
        <v>41.299610510253387</v>
      </c>
      <c r="AG8343" s="15">
        <f t="shared" si="2891"/>
        <v>54.811079706319902</v>
      </c>
      <c r="AH8343" s="15">
        <f t="shared" si="2892"/>
        <v>-136.19160518134811</v>
      </c>
      <c r="AI8343" s="17">
        <f t="shared" si="2893"/>
        <v>1.2264536556633621</v>
      </c>
      <c r="AJ8343" s="17">
        <f t="shared" si="2894"/>
        <v>0.96669510263327085</v>
      </c>
      <c r="AK8343" s="17">
        <f t="shared" si="2895"/>
        <v>0.75951461028015788</v>
      </c>
      <c r="AL8343" s="17">
        <f t="shared" si="2896"/>
        <v>0.78174490703777533</v>
      </c>
      <c r="AM8343" s="17">
        <f t="shared" si="2897"/>
        <v>0.77052274714301561</v>
      </c>
      <c r="AN8343" s="17">
        <f t="shared" si="2898"/>
        <v>0.96669510263327085</v>
      </c>
      <c r="AO8343" s="17">
        <f t="shared" si="2899"/>
        <v>0</v>
      </c>
      <c r="AP8343" s="17">
        <f t="shared" si="2900"/>
        <v>7.7052274714301561</v>
      </c>
      <c r="AQ8343" s="17">
        <f t="shared" si="2901"/>
        <v>12.264536556633621</v>
      </c>
      <c r="AR8343" s="17">
        <f t="shared" si="2902"/>
        <v>20.002931188758847</v>
      </c>
    </row>
    <row r="8344" spans="2:44" x14ac:dyDescent="0.25">
      <c r="B8344">
        <f>INDEX(RawData!$A$2:$A$1048576,MATCH(FmtData!$B$4+(ROW()-10),RawData!$A$2:$A$1048576,0))</f>
        <v>8529</v>
      </c>
      <c r="C8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4)</f>
        <v>42240.736331018517</v>
      </c>
      <c r="D8344" s="46">
        <f>IF($B$6=1,MID(INDEX(RawData!$B$2:$B$1048576, MATCH(FmtData!$B$4+(ROW()-10),RawData!$A$2:$A$1048576,0)),12,8)+$B$5/24,INDEX(RawData!$C$2:$C$1048576, MATCH(FmtData!$B$4+(ROW()-10),RawData!$A$2:$A$1048576,0)))</f>
        <v>0.73633101851851857</v>
      </c>
      <c r="E8344">
        <f>INDEX(RawData!D$2:D$1048576,MATCH(FmtData!$B$4+(ROW()-10),RawData!$A$2:$A$1048576,0))</f>
        <v>2902.44</v>
      </c>
      <c r="F8344">
        <f>INDEX(RawData!E$2:E$1048576,MATCH(FmtData!$B$4+(ROW()-10),RawData!$A$2:$A$1048576,0))</f>
        <v>6.25</v>
      </c>
      <c r="G8344">
        <f>INDEX(RawData!F$2:F$1048576,MATCH(FmtData!$B$4+(ROW()-10),RawData!$A$2:$A$1048576,0))</f>
        <v>-175.92599999999999</v>
      </c>
      <c r="H8344">
        <f>INDEX(RawData!G$2:G$1048576,MATCH(FmtData!$B$4+(ROW()-10),RawData!$A$2:$A$1048576,0))</f>
        <v>0.49982199999999999</v>
      </c>
      <c r="I8344">
        <f>INDEX(RawData!H$2:H$1048576,MATCH(FmtData!$B$4+(ROW()-10),RawData!$A$2:$A$1048576,0))</f>
        <v>-3.71981E-3</v>
      </c>
      <c r="J8344">
        <f>INDEX(RawData!I$2:I$1048576,MATCH(FmtData!$B$4+(ROW()-10),RawData!$A$2:$A$1048576,0))</f>
        <v>194.4</v>
      </c>
      <c r="K8344">
        <f>INDEX(RawData!J$2:J$1048576,MATCH(FmtData!$B$4+(ROW()-10),RawData!$A$2:$A$1048576,0))</f>
        <v>193.7</v>
      </c>
      <c r="L8344">
        <f>INDEX(RawData!K$2:K$1048576,MATCH(FmtData!$B$4+(ROW()-10),RawData!$A$2:$A$1048576,0))</f>
        <v>165.8</v>
      </c>
      <c r="M8344">
        <f>INDEX(RawData!L$2:L$1048576,MATCH(FmtData!$B$4+(ROW()-10),RawData!$A$2:$A$1048576,0))</f>
        <v>23.3</v>
      </c>
      <c r="N8344">
        <f>INDEX(RawData!M$2:M$1048576,MATCH(FmtData!$B$4+(ROW()-10),RawData!$A$2:$A$1048576,0))</f>
        <v>21.9</v>
      </c>
      <c r="O8344">
        <f>INDEX(RawData!N$2:N$1048576,MATCH(FmtData!$B$4+(ROW()-10),RawData!$A$2:$A$1048576,0))</f>
        <v>176.3</v>
      </c>
      <c r="P8344">
        <f>INDEX(RawData!O$2:O$1048576,MATCH(FmtData!$B$4+(ROW()-10),RawData!$A$2:$A$1048576,0))</f>
        <v>35.831699999999998</v>
      </c>
      <c r="Q8344">
        <f>INDEX(RawData!P$2:P$1048576,MATCH(FmtData!$B$4+(ROW()-10),RawData!$A$2:$A$1048576,0))</f>
        <v>212.40299999999999</v>
      </c>
      <c r="R8344">
        <f>INDEX(RawData!Q$2:Q$1048576,MATCH(FmtData!$B$4+(ROW()-10),RawData!$A$2:$A$1048576,0))</f>
        <v>1.8310500000000001E-3</v>
      </c>
      <c r="S8344">
        <f>INDEX(RawData!R$2:R$1048576,MATCH(FmtData!$B$4+(ROW()-10),RawData!$A$2:$A$1048576,0))</f>
        <v>0.51633799999999996</v>
      </c>
      <c r="T8344">
        <f>INDEX(RawData!S$2:S$1048576,MATCH(FmtData!$B$4+(ROW()-10),RawData!$A$2:$A$1048576,0))</f>
        <v>0.52676999999999996</v>
      </c>
      <c r="U8344">
        <f>INDEX(RawData!T$2:T$1048576,MATCH(FmtData!$B$4+(ROW()-10),RawData!$A$2:$A$1048576,0))</f>
        <v>0.85449200000000003</v>
      </c>
      <c r="V8344">
        <f>INDEX(RawData!U$2:U$1048576,MATCH(FmtData!$B$4+(ROW()-10),RawData!$A$2:$A$1048576,0))</f>
        <v>1.06812</v>
      </c>
      <c r="W8344" s="8">
        <f t="shared" si="2881"/>
        <v>0.21362799999999993</v>
      </c>
      <c r="X8344" s="8">
        <f t="shared" si="2882"/>
        <v>-0.26073607999999993</v>
      </c>
      <c r="Y8344" s="8">
        <f t="shared" si="2883"/>
        <v>-0.15884651999999996</v>
      </c>
      <c r="Z8344" s="8">
        <f t="shared" si="2884"/>
        <v>10.152691814042056</v>
      </c>
      <c r="AA8344" s="8">
        <f t="shared" si="2885"/>
        <v>10.050802254042056</v>
      </c>
      <c r="AB8344" s="8">
        <f t="shared" si="2886"/>
        <v>10.101747034042056</v>
      </c>
      <c r="AC8344" s="6">
        <f t="shared" si="2887"/>
        <v>-294.93000000000006</v>
      </c>
      <c r="AD8344" s="15">
        <f t="shared" si="2888"/>
        <v>-35.158000000000015</v>
      </c>
      <c r="AE8344" s="15">
        <f t="shared" si="2889"/>
        <v>68.452791551277301</v>
      </c>
      <c r="AF8344" s="15">
        <f t="shared" si="2890"/>
        <v>41.299610510253387</v>
      </c>
      <c r="AG8344" s="15">
        <f t="shared" si="2891"/>
        <v>54.811079706319902</v>
      </c>
      <c r="AH8344" s="15">
        <f t="shared" si="2892"/>
        <v>-136.03660518134814</v>
      </c>
      <c r="AI8344" s="17">
        <f t="shared" si="2893"/>
        <v>1.226132257411475</v>
      </c>
      <c r="AJ8344" s="17">
        <f t="shared" si="2894"/>
        <v>0.96649541812736062</v>
      </c>
      <c r="AK8344" s="17">
        <f t="shared" si="2895"/>
        <v>0.75951461028015788</v>
      </c>
      <c r="AL8344" s="17">
        <f t="shared" si="2896"/>
        <v>0.78174490703777533</v>
      </c>
      <c r="AM8344" s="17">
        <f t="shared" si="2897"/>
        <v>0.77052274714301561</v>
      </c>
      <c r="AN8344" s="17">
        <f t="shared" si="2898"/>
        <v>0.96649541812736062</v>
      </c>
      <c r="AO8344" s="17">
        <f t="shared" si="2899"/>
        <v>0</v>
      </c>
      <c r="AP8344" s="17">
        <f t="shared" si="2900"/>
        <v>7.7052274714301561</v>
      </c>
      <c r="AQ8344" s="17">
        <f t="shared" si="2901"/>
        <v>12.26132257411475</v>
      </c>
      <c r="AR8344" s="17">
        <f t="shared" si="2902"/>
        <v>20.011549605334785</v>
      </c>
    </row>
    <row r="8345" spans="2:44" x14ac:dyDescent="0.25">
      <c r="B8345">
        <f>INDEX(RawData!$A$2:$A$1048576,MATCH(FmtData!$B$4+(ROW()-10),RawData!$A$2:$A$1048576,0))</f>
        <v>8530</v>
      </c>
      <c r="C8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5)</f>
        <v>42240.737488425926</v>
      </c>
      <c r="D8345" s="46">
        <f>IF($B$6=1,MID(INDEX(RawData!$B$2:$B$1048576, MATCH(FmtData!$B$4+(ROW()-10),RawData!$A$2:$A$1048576,0)),12,8)+$B$5/24,INDEX(RawData!$C$2:$C$1048576, MATCH(FmtData!$B$4+(ROW()-10),RawData!$A$2:$A$1048576,0)))</f>
        <v>0.73748842592592589</v>
      </c>
      <c r="E8345">
        <f>INDEX(RawData!D$2:D$1048576,MATCH(FmtData!$B$4+(ROW()-10),RawData!$A$2:$A$1048576,0))</f>
        <v>2903.37</v>
      </c>
      <c r="F8345">
        <f>INDEX(RawData!E$2:E$1048576,MATCH(FmtData!$B$4+(ROW()-10),RawData!$A$2:$A$1048576,0))</f>
        <v>6.25</v>
      </c>
      <c r="G8345">
        <f>INDEX(RawData!F$2:F$1048576,MATCH(FmtData!$B$4+(ROW()-10),RawData!$A$2:$A$1048576,0))</f>
        <v>-175.92599999999999</v>
      </c>
      <c r="H8345">
        <f>INDEX(RawData!G$2:G$1048576,MATCH(FmtData!$B$4+(ROW()-10),RawData!$A$2:$A$1048576,0))</f>
        <v>0.49984099999999998</v>
      </c>
      <c r="I8345">
        <f>INDEX(RawData!H$2:H$1048576,MATCH(FmtData!$B$4+(ROW()-10),RawData!$A$2:$A$1048576,0))</f>
        <v>-3.9036299999999999E-3</v>
      </c>
      <c r="J8345">
        <f>INDEX(RawData!I$2:I$1048576,MATCH(FmtData!$B$4+(ROW()-10),RawData!$A$2:$A$1048576,0))</f>
        <v>197.5</v>
      </c>
      <c r="K8345">
        <f>INDEX(RawData!J$2:J$1048576,MATCH(FmtData!$B$4+(ROW()-10),RawData!$A$2:$A$1048576,0))</f>
        <v>195</v>
      </c>
      <c r="L8345">
        <f>INDEX(RawData!K$2:K$1048576,MATCH(FmtData!$B$4+(ROW()-10),RawData!$A$2:$A$1048576,0))</f>
        <v>165.8</v>
      </c>
      <c r="M8345">
        <f>INDEX(RawData!L$2:L$1048576,MATCH(FmtData!$B$4+(ROW()-10),RawData!$A$2:$A$1048576,0))</f>
        <v>23.3</v>
      </c>
      <c r="N8345">
        <f>INDEX(RawData!M$2:M$1048576,MATCH(FmtData!$B$4+(ROW()-10),RawData!$A$2:$A$1048576,0))</f>
        <v>21.9</v>
      </c>
      <c r="O8345">
        <f>INDEX(RawData!N$2:N$1048576,MATCH(FmtData!$B$4+(ROW()-10),RawData!$A$2:$A$1048576,0))</f>
        <v>176.2</v>
      </c>
      <c r="P8345">
        <f>INDEX(RawData!O$2:O$1048576,MATCH(FmtData!$B$4+(ROW()-10),RawData!$A$2:$A$1048576,0))</f>
        <v>35.831699999999998</v>
      </c>
      <c r="Q8345">
        <f>INDEX(RawData!P$2:P$1048576,MATCH(FmtData!$B$4+(ROW()-10),RawData!$A$2:$A$1048576,0))</f>
        <v>212.01599999999999</v>
      </c>
      <c r="R8345">
        <f>INDEX(RawData!Q$2:Q$1048576,MATCH(FmtData!$B$4+(ROW()-10),RawData!$A$2:$A$1048576,0))</f>
        <v>1.8310500000000001E-3</v>
      </c>
      <c r="S8345">
        <f>INDEX(RawData!R$2:R$1048576,MATCH(FmtData!$B$4+(ROW()-10),RawData!$A$2:$A$1048576,0))</f>
        <v>0.51633799999999996</v>
      </c>
      <c r="T8345">
        <f>INDEX(RawData!S$2:S$1048576,MATCH(FmtData!$B$4+(ROW()-10),RawData!$A$2:$A$1048576,0))</f>
        <v>0.52676999999999996</v>
      </c>
      <c r="U8345">
        <f>INDEX(RawData!T$2:T$1048576,MATCH(FmtData!$B$4+(ROW()-10),RawData!$A$2:$A$1048576,0))</f>
        <v>0.85143999999999997</v>
      </c>
      <c r="V8345">
        <f>INDEX(RawData!U$2:U$1048576,MATCH(FmtData!$B$4+(ROW()-10),RawData!$A$2:$A$1048576,0))</f>
        <v>1.06812</v>
      </c>
      <c r="W8345" s="8">
        <f t="shared" si="2881"/>
        <v>0.21667999999999998</v>
      </c>
      <c r="X8345" s="8">
        <f t="shared" si="2882"/>
        <v>-0.26073607999999993</v>
      </c>
      <c r="Y8345" s="8">
        <f t="shared" si="2883"/>
        <v>-0.15884651999999996</v>
      </c>
      <c r="Z8345" s="8">
        <f t="shared" si="2884"/>
        <v>10.152691814042056</v>
      </c>
      <c r="AA8345" s="8">
        <f t="shared" si="2885"/>
        <v>10.050802254042056</v>
      </c>
      <c r="AB8345" s="8">
        <f t="shared" si="2886"/>
        <v>10.101747034042056</v>
      </c>
      <c r="AC8345" s="6">
        <f t="shared" si="2887"/>
        <v>-295.31700000000001</v>
      </c>
      <c r="AD8345" s="15">
        <f t="shared" si="2888"/>
        <v>-35.544999999999959</v>
      </c>
      <c r="AE8345" s="15">
        <f t="shared" si="2889"/>
        <v>68.452791551277301</v>
      </c>
      <c r="AF8345" s="15">
        <f t="shared" si="2890"/>
        <v>41.299610510253387</v>
      </c>
      <c r="AG8345" s="15">
        <f t="shared" si="2891"/>
        <v>54.811079706319902</v>
      </c>
      <c r="AH8345" s="15">
        <f t="shared" si="2892"/>
        <v>-136.42360518134808</v>
      </c>
      <c r="AI8345" s="17">
        <f t="shared" si="2893"/>
        <v>1.22693503123284</v>
      </c>
      <c r="AJ8345" s="17">
        <f t="shared" si="2894"/>
        <v>0.96699413947500168</v>
      </c>
      <c r="AK8345" s="17">
        <f t="shared" si="2895"/>
        <v>0.75951461028015788</v>
      </c>
      <c r="AL8345" s="17">
        <f t="shared" si="2896"/>
        <v>0.78174490703777533</v>
      </c>
      <c r="AM8345" s="17">
        <f t="shared" si="2897"/>
        <v>0.77052274714301561</v>
      </c>
      <c r="AN8345" s="17">
        <f t="shared" si="2898"/>
        <v>0.96699413947500168</v>
      </c>
      <c r="AO8345" s="17">
        <f t="shared" si="2899"/>
        <v>0</v>
      </c>
      <c r="AP8345" s="17">
        <f t="shared" si="2900"/>
        <v>7.7052274714301561</v>
      </c>
      <c r="AQ8345" s="17">
        <f t="shared" si="2901"/>
        <v>12.269350312328399</v>
      </c>
      <c r="AR8345" s="17">
        <f t="shared" si="2902"/>
        <v>20.017961707267283</v>
      </c>
    </row>
    <row r="8346" spans="2:44" x14ac:dyDescent="0.25">
      <c r="B8346">
        <f>INDEX(RawData!$A$2:$A$1048576,MATCH(FmtData!$B$4+(ROW()-10),RawData!$A$2:$A$1048576,0))</f>
        <v>8531</v>
      </c>
      <c r="C8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6)</f>
        <v>42240.738634259258</v>
      </c>
      <c r="D8346" s="46">
        <f>IF($B$6=1,MID(INDEX(RawData!$B$2:$B$1048576, MATCH(FmtData!$B$4+(ROW()-10),RawData!$A$2:$A$1048576,0)),12,8)+$B$5/24,INDEX(RawData!$C$2:$C$1048576, MATCH(FmtData!$B$4+(ROW()-10),RawData!$A$2:$A$1048576,0)))</f>
        <v>0.7386342592592593</v>
      </c>
      <c r="E8346">
        <f>INDEX(RawData!D$2:D$1048576,MATCH(FmtData!$B$4+(ROW()-10),RawData!$A$2:$A$1048576,0))</f>
        <v>2901.19</v>
      </c>
      <c r="F8346">
        <f>INDEX(RawData!E$2:E$1048576,MATCH(FmtData!$B$4+(ROW()-10),RawData!$A$2:$A$1048576,0))</f>
        <v>6.25</v>
      </c>
      <c r="G8346">
        <f>INDEX(RawData!F$2:F$1048576,MATCH(FmtData!$B$4+(ROW()-10),RawData!$A$2:$A$1048576,0))</f>
        <v>-175.92599999999999</v>
      </c>
      <c r="H8346">
        <f>INDEX(RawData!G$2:G$1048576,MATCH(FmtData!$B$4+(ROW()-10),RawData!$A$2:$A$1048576,0))</f>
        <v>0.49982199999999999</v>
      </c>
      <c r="I8346">
        <f>INDEX(RawData!H$2:H$1048576,MATCH(FmtData!$B$4+(ROW()-10),RawData!$A$2:$A$1048576,0))</f>
        <v>-3.9036299999999999E-3</v>
      </c>
      <c r="J8346">
        <f>INDEX(RawData!I$2:I$1048576,MATCH(FmtData!$B$4+(ROW()-10),RawData!$A$2:$A$1048576,0))</f>
        <v>195.3</v>
      </c>
      <c r="K8346">
        <f>INDEX(RawData!J$2:J$1048576,MATCH(FmtData!$B$4+(ROW()-10),RawData!$A$2:$A$1048576,0))</f>
        <v>196.6</v>
      </c>
      <c r="L8346">
        <f>INDEX(RawData!K$2:K$1048576,MATCH(FmtData!$B$4+(ROW()-10),RawData!$A$2:$A$1048576,0))</f>
        <v>165.7</v>
      </c>
      <c r="M8346">
        <f>INDEX(RawData!L$2:L$1048576,MATCH(FmtData!$B$4+(ROW()-10),RawData!$A$2:$A$1048576,0))</f>
        <v>23.3</v>
      </c>
      <c r="N8346">
        <f>INDEX(RawData!M$2:M$1048576,MATCH(FmtData!$B$4+(ROW()-10),RawData!$A$2:$A$1048576,0))</f>
        <v>21.9</v>
      </c>
      <c r="O8346">
        <f>INDEX(RawData!N$2:N$1048576,MATCH(FmtData!$B$4+(ROW()-10),RawData!$A$2:$A$1048576,0))</f>
        <v>176.3</v>
      </c>
      <c r="P8346">
        <f>INDEX(RawData!O$2:O$1048576,MATCH(FmtData!$B$4+(ROW()-10),RawData!$A$2:$A$1048576,0))</f>
        <v>35.819800000000001</v>
      </c>
      <c r="Q8346">
        <f>INDEX(RawData!P$2:P$1048576,MATCH(FmtData!$B$4+(ROW()-10),RawData!$A$2:$A$1048576,0))</f>
        <v>212.52699999999999</v>
      </c>
      <c r="R8346">
        <f>INDEX(RawData!Q$2:Q$1048576,MATCH(FmtData!$B$4+(ROW()-10),RawData!$A$2:$A$1048576,0))</f>
        <v>2.4414100000000002E-3</v>
      </c>
      <c r="S8346">
        <f>INDEX(RawData!R$2:R$1048576,MATCH(FmtData!$B$4+(ROW()-10),RawData!$A$2:$A$1048576,0))</f>
        <v>0.51633799999999996</v>
      </c>
      <c r="T8346">
        <f>INDEX(RawData!S$2:S$1048576,MATCH(FmtData!$B$4+(ROW()-10),RawData!$A$2:$A$1048576,0))</f>
        <v>0.52676999999999996</v>
      </c>
      <c r="U8346">
        <f>INDEX(RawData!T$2:T$1048576,MATCH(FmtData!$B$4+(ROW()-10),RawData!$A$2:$A$1048576,0))</f>
        <v>0.84686300000000003</v>
      </c>
      <c r="V8346">
        <f>INDEX(RawData!U$2:U$1048576,MATCH(FmtData!$B$4+(ROW()-10),RawData!$A$2:$A$1048576,0))</f>
        <v>1.06812</v>
      </c>
      <c r="W8346" s="8">
        <f t="shared" si="2881"/>
        <v>0.22125699999999993</v>
      </c>
      <c r="X8346" s="8">
        <f t="shared" si="2882"/>
        <v>-0.26073607999999993</v>
      </c>
      <c r="Y8346" s="8">
        <f t="shared" si="2883"/>
        <v>-0.15884651999999996</v>
      </c>
      <c r="Z8346" s="8">
        <f t="shared" si="2884"/>
        <v>10.152691814042056</v>
      </c>
      <c r="AA8346" s="8">
        <f t="shared" si="2885"/>
        <v>10.050802254042056</v>
      </c>
      <c r="AB8346" s="8">
        <f t="shared" si="2886"/>
        <v>10.101747034042056</v>
      </c>
      <c r="AC8346" s="6">
        <f t="shared" si="2887"/>
        <v>-294.80600000000004</v>
      </c>
      <c r="AD8346" s="15">
        <f t="shared" si="2888"/>
        <v>-35.033999999999992</v>
      </c>
      <c r="AE8346" s="15">
        <f t="shared" si="2889"/>
        <v>68.452791551277301</v>
      </c>
      <c r="AF8346" s="15">
        <f t="shared" si="2890"/>
        <v>41.299610510253387</v>
      </c>
      <c r="AG8346" s="15">
        <f t="shared" si="2891"/>
        <v>54.811079706319902</v>
      </c>
      <c r="AH8346" s="15">
        <f t="shared" si="2892"/>
        <v>-135.91260518134811</v>
      </c>
      <c r="AI8346" s="17">
        <f t="shared" si="2893"/>
        <v>1.225875260067109</v>
      </c>
      <c r="AJ8346" s="17">
        <f t="shared" si="2894"/>
        <v>0.96633572990943539</v>
      </c>
      <c r="AK8346" s="17">
        <f t="shared" si="2895"/>
        <v>0.75951461028015788</v>
      </c>
      <c r="AL8346" s="17">
        <f t="shared" si="2896"/>
        <v>0.78174490703777533</v>
      </c>
      <c r="AM8346" s="17">
        <f t="shared" si="2897"/>
        <v>0.77052274714301561</v>
      </c>
      <c r="AN8346" s="17">
        <f t="shared" si="2898"/>
        <v>0.96633572990943539</v>
      </c>
      <c r="AO8346" s="17">
        <f t="shared" si="2899"/>
        <v>0</v>
      </c>
      <c r="AP8346" s="17">
        <f t="shared" si="2900"/>
        <v>7.7052274714301561</v>
      </c>
      <c r="AQ8346" s="17">
        <f t="shared" si="2901"/>
        <v>12.258752600671091</v>
      </c>
      <c r="AR8346" s="17">
        <f t="shared" si="2902"/>
        <v>20.002931188758847</v>
      </c>
    </row>
    <row r="8347" spans="2:44" x14ac:dyDescent="0.25">
      <c r="B8347">
        <f>INDEX(RawData!$A$2:$A$1048576,MATCH(FmtData!$B$4+(ROW()-10),RawData!$A$2:$A$1048576,0))</f>
        <v>8532</v>
      </c>
      <c r="C8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7)</f>
        <v>42240.739803240744</v>
      </c>
      <c r="D8347" s="46">
        <f>IF($B$6=1,MID(INDEX(RawData!$B$2:$B$1048576, MATCH(FmtData!$B$4+(ROW()-10),RawData!$A$2:$A$1048576,0)),12,8)+$B$5/24,INDEX(RawData!$C$2:$C$1048576, MATCH(FmtData!$B$4+(ROW()-10),RawData!$A$2:$A$1048576,0)))</f>
        <v>0.73980324074074078</v>
      </c>
      <c r="E8347">
        <f>INDEX(RawData!D$2:D$1048576,MATCH(FmtData!$B$4+(ROW()-10),RawData!$A$2:$A$1048576,0))</f>
        <v>2899.33</v>
      </c>
      <c r="F8347">
        <f>INDEX(RawData!E$2:E$1048576,MATCH(FmtData!$B$4+(ROW()-10),RawData!$A$2:$A$1048576,0))</f>
        <v>6.25</v>
      </c>
      <c r="G8347">
        <f>INDEX(RawData!F$2:F$1048576,MATCH(FmtData!$B$4+(ROW()-10),RawData!$A$2:$A$1048576,0))</f>
        <v>-175.92599999999999</v>
      </c>
      <c r="H8347">
        <f>INDEX(RawData!G$2:G$1048576,MATCH(FmtData!$B$4+(ROW()-10),RawData!$A$2:$A$1048576,0))</f>
        <v>0.49984099999999998</v>
      </c>
      <c r="I8347">
        <f>INDEX(RawData!H$2:H$1048576,MATCH(FmtData!$B$4+(ROW()-10),RawData!$A$2:$A$1048576,0))</f>
        <v>-3.71981E-3</v>
      </c>
      <c r="J8347">
        <f>INDEX(RawData!I$2:I$1048576,MATCH(FmtData!$B$4+(ROW()-10),RawData!$A$2:$A$1048576,0))</f>
        <v>196.1</v>
      </c>
      <c r="K8347">
        <f>INDEX(RawData!J$2:J$1048576,MATCH(FmtData!$B$4+(ROW()-10),RawData!$A$2:$A$1048576,0))</f>
        <v>193.8</v>
      </c>
      <c r="L8347">
        <f>INDEX(RawData!K$2:K$1048576,MATCH(FmtData!$B$4+(ROW()-10),RawData!$A$2:$A$1048576,0))</f>
        <v>165.8</v>
      </c>
      <c r="M8347">
        <f>INDEX(RawData!L$2:L$1048576,MATCH(FmtData!$B$4+(ROW()-10),RawData!$A$2:$A$1048576,0))</f>
        <v>23.3</v>
      </c>
      <c r="N8347">
        <f>INDEX(RawData!M$2:M$1048576,MATCH(FmtData!$B$4+(ROW()-10),RawData!$A$2:$A$1048576,0))</f>
        <v>21.9</v>
      </c>
      <c r="O8347">
        <f>INDEX(RawData!N$2:N$1048576,MATCH(FmtData!$B$4+(ROW()-10),RawData!$A$2:$A$1048576,0))</f>
        <v>176.3</v>
      </c>
      <c r="P8347">
        <f>INDEX(RawData!O$2:O$1048576,MATCH(FmtData!$B$4+(ROW()-10),RawData!$A$2:$A$1048576,0))</f>
        <v>35.831699999999998</v>
      </c>
      <c r="Q8347">
        <f>INDEX(RawData!P$2:P$1048576,MATCH(FmtData!$B$4+(ROW()-10),RawData!$A$2:$A$1048576,0))</f>
        <v>212.01599999999999</v>
      </c>
      <c r="R8347">
        <f>INDEX(RawData!Q$2:Q$1048576,MATCH(FmtData!$B$4+(ROW()-10),RawData!$A$2:$A$1048576,0))</f>
        <v>2.4414100000000002E-3</v>
      </c>
      <c r="S8347">
        <f>INDEX(RawData!R$2:R$1048576,MATCH(FmtData!$B$4+(ROW()-10),RawData!$A$2:$A$1048576,0))</f>
        <v>0.51633799999999996</v>
      </c>
      <c r="T8347">
        <f>INDEX(RawData!S$2:S$1048576,MATCH(FmtData!$B$4+(ROW()-10),RawData!$A$2:$A$1048576,0))</f>
        <v>0.52676999999999996</v>
      </c>
      <c r="U8347">
        <f>INDEX(RawData!T$2:T$1048576,MATCH(FmtData!$B$4+(ROW()-10),RawData!$A$2:$A$1048576,0))</f>
        <v>0.83923300000000001</v>
      </c>
      <c r="V8347">
        <f>INDEX(RawData!U$2:U$1048576,MATCH(FmtData!$B$4+(ROW()-10),RawData!$A$2:$A$1048576,0))</f>
        <v>1.06812</v>
      </c>
      <c r="W8347" s="8">
        <f t="shared" si="2881"/>
        <v>0.22888699999999995</v>
      </c>
      <c r="X8347" s="8">
        <f t="shared" si="2882"/>
        <v>-0.26073607999999993</v>
      </c>
      <c r="Y8347" s="8">
        <f t="shared" si="2883"/>
        <v>-0.15884651999999996</v>
      </c>
      <c r="Z8347" s="8">
        <f t="shared" si="2884"/>
        <v>10.152691814042056</v>
      </c>
      <c r="AA8347" s="8">
        <f t="shared" si="2885"/>
        <v>10.050802254042056</v>
      </c>
      <c r="AB8347" s="8">
        <f t="shared" si="2886"/>
        <v>10.101747034042056</v>
      </c>
      <c r="AC8347" s="6">
        <f t="shared" si="2887"/>
        <v>-295.31700000000001</v>
      </c>
      <c r="AD8347" s="15">
        <f t="shared" si="2888"/>
        <v>-35.544999999999959</v>
      </c>
      <c r="AE8347" s="15">
        <f t="shared" si="2889"/>
        <v>68.452791551277301</v>
      </c>
      <c r="AF8347" s="15">
        <f t="shared" si="2890"/>
        <v>41.299610510253387</v>
      </c>
      <c r="AG8347" s="15">
        <f t="shared" si="2891"/>
        <v>54.811079706319902</v>
      </c>
      <c r="AH8347" s="15">
        <f t="shared" si="2892"/>
        <v>-136.42360518134808</v>
      </c>
      <c r="AI8347" s="17">
        <f t="shared" si="2893"/>
        <v>1.22693503123284</v>
      </c>
      <c r="AJ8347" s="17">
        <f t="shared" si="2894"/>
        <v>0.96699413947500168</v>
      </c>
      <c r="AK8347" s="17">
        <f t="shared" si="2895"/>
        <v>0.75951461028015788</v>
      </c>
      <c r="AL8347" s="17">
        <f t="shared" si="2896"/>
        <v>0.78174490703777533</v>
      </c>
      <c r="AM8347" s="17">
        <f t="shared" si="2897"/>
        <v>0.77052274714301561</v>
      </c>
      <c r="AN8347" s="17">
        <f t="shared" si="2898"/>
        <v>0.96699413947500168</v>
      </c>
      <c r="AO8347" s="17">
        <f t="shared" si="2899"/>
        <v>0</v>
      </c>
      <c r="AP8347" s="17">
        <f t="shared" si="2900"/>
        <v>7.7052274714301561</v>
      </c>
      <c r="AQ8347" s="17">
        <f t="shared" si="2901"/>
        <v>12.269350312328399</v>
      </c>
      <c r="AR8347" s="17">
        <f t="shared" si="2902"/>
        <v>19.990106984893846</v>
      </c>
    </row>
    <row r="8348" spans="2:44" x14ac:dyDescent="0.25">
      <c r="B8348">
        <f>INDEX(RawData!$A$2:$A$1048576,MATCH(FmtData!$B$4+(ROW()-10),RawData!$A$2:$A$1048576,0))</f>
        <v>8533</v>
      </c>
      <c r="C8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8)</f>
        <v>42240.740960648145</v>
      </c>
      <c r="D8348" s="46">
        <f>IF($B$6=1,MID(INDEX(RawData!$B$2:$B$1048576, MATCH(FmtData!$B$4+(ROW()-10),RawData!$A$2:$A$1048576,0)),12,8)+$B$5/24,INDEX(RawData!$C$2:$C$1048576, MATCH(FmtData!$B$4+(ROW()-10),RawData!$A$2:$A$1048576,0)))</f>
        <v>0.74096064814814822</v>
      </c>
      <c r="E8348">
        <f>INDEX(RawData!D$2:D$1048576,MATCH(FmtData!$B$4+(ROW()-10),RawData!$A$2:$A$1048576,0))</f>
        <v>2899.33</v>
      </c>
      <c r="F8348">
        <f>INDEX(RawData!E$2:E$1048576,MATCH(FmtData!$B$4+(ROW()-10),RawData!$A$2:$A$1048576,0))</f>
        <v>6.25</v>
      </c>
      <c r="G8348">
        <f>INDEX(RawData!F$2:F$1048576,MATCH(FmtData!$B$4+(ROW()-10),RawData!$A$2:$A$1048576,0))</f>
        <v>-175.92599999999999</v>
      </c>
      <c r="H8348">
        <f>INDEX(RawData!G$2:G$1048576,MATCH(FmtData!$B$4+(ROW()-10),RawData!$A$2:$A$1048576,0))</f>
        <v>0.49984099999999998</v>
      </c>
      <c r="I8348">
        <f>INDEX(RawData!H$2:H$1048576,MATCH(FmtData!$B$4+(ROW()-10),RawData!$A$2:$A$1048576,0))</f>
        <v>-3.71981E-3</v>
      </c>
      <c r="J8348">
        <f>INDEX(RawData!I$2:I$1048576,MATCH(FmtData!$B$4+(ROW()-10),RawData!$A$2:$A$1048576,0))</f>
        <v>196.2</v>
      </c>
      <c r="K8348">
        <f>INDEX(RawData!J$2:J$1048576,MATCH(FmtData!$B$4+(ROW()-10),RawData!$A$2:$A$1048576,0))</f>
        <v>194.4</v>
      </c>
      <c r="L8348">
        <f>INDEX(RawData!K$2:K$1048576,MATCH(FmtData!$B$4+(ROW()-10),RawData!$A$2:$A$1048576,0))</f>
        <v>165.8</v>
      </c>
      <c r="M8348">
        <f>INDEX(RawData!L$2:L$1048576,MATCH(FmtData!$B$4+(ROW()-10),RawData!$A$2:$A$1048576,0))</f>
        <v>23.3</v>
      </c>
      <c r="N8348">
        <f>INDEX(RawData!M$2:M$1048576,MATCH(FmtData!$B$4+(ROW()-10),RawData!$A$2:$A$1048576,0))</f>
        <v>21.9</v>
      </c>
      <c r="O8348">
        <f>INDEX(RawData!N$2:N$1048576,MATCH(FmtData!$B$4+(ROW()-10),RawData!$A$2:$A$1048576,0))</f>
        <v>176.3</v>
      </c>
      <c r="P8348">
        <f>INDEX(RawData!O$2:O$1048576,MATCH(FmtData!$B$4+(ROW()-10),RawData!$A$2:$A$1048576,0))</f>
        <v>35.831699999999998</v>
      </c>
      <c r="Q8348">
        <f>INDEX(RawData!P$2:P$1048576,MATCH(FmtData!$B$4+(ROW()-10),RawData!$A$2:$A$1048576,0))</f>
        <v>212.52699999999999</v>
      </c>
      <c r="R8348">
        <f>INDEX(RawData!Q$2:Q$1048576,MATCH(FmtData!$B$4+(ROW()-10),RawData!$A$2:$A$1048576,0))</f>
        <v>1.8310500000000001E-3</v>
      </c>
      <c r="S8348">
        <f>INDEX(RawData!R$2:R$1048576,MATCH(FmtData!$B$4+(ROW()-10),RawData!$A$2:$A$1048576,0))</f>
        <v>0.51633799999999996</v>
      </c>
      <c r="T8348">
        <f>INDEX(RawData!S$2:S$1048576,MATCH(FmtData!$B$4+(ROW()-10),RawData!$A$2:$A$1048576,0))</f>
        <v>0.52676999999999996</v>
      </c>
      <c r="U8348">
        <f>INDEX(RawData!T$2:T$1048576,MATCH(FmtData!$B$4+(ROW()-10),RawData!$A$2:$A$1048576,0))</f>
        <v>0.83618199999999998</v>
      </c>
      <c r="V8348">
        <f>INDEX(RawData!U$2:U$1048576,MATCH(FmtData!$B$4+(ROW()-10),RawData!$A$2:$A$1048576,0))</f>
        <v>1.06812</v>
      </c>
      <c r="W8348" s="8">
        <f t="shared" si="2881"/>
        <v>0.23193799999999998</v>
      </c>
      <c r="X8348" s="8">
        <f t="shared" si="2882"/>
        <v>-0.26073607999999993</v>
      </c>
      <c r="Y8348" s="8">
        <f t="shared" si="2883"/>
        <v>-0.15884651999999996</v>
      </c>
      <c r="Z8348" s="8">
        <f t="shared" si="2884"/>
        <v>10.152691814042056</v>
      </c>
      <c r="AA8348" s="8">
        <f t="shared" si="2885"/>
        <v>10.050802254042056</v>
      </c>
      <c r="AB8348" s="8">
        <f t="shared" si="2886"/>
        <v>10.101747034042056</v>
      </c>
      <c r="AC8348" s="6">
        <f t="shared" si="2887"/>
        <v>-294.80600000000004</v>
      </c>
      <c r="AD8348" s="15">
        <f t="shared" si="2888"/>
        <v>-35.033999999999992</v>
      </c>
      <c r="AE8348" s="15">
        <f t="shared" si="2889"/>
        <v>68.452791551277301</v>
      </c>
      <c r="AF8348" s="15">
        <f t="shared" si="2890"/>
        <v>41.299610510253387</v>
      </c>
      <c r="AG8348" s="15">
        <f t="shared" si="2891"/>
        <v>54.811079706319902</v>
      </c>
      <c r="AH8348" s="15">
        <f t="shared" si="2892"/>
        <v>-135.91260518134811</v>
      </c>
      <c r="AI8348" s="17">
        <f t="shared" si="2893"/>
        <v>1.225875260067109</v>
      </c>
      <c r="AJ8348" s="17">
        <f t="shared" si="2894"/>
        <v>0.96633572990943539</v>
      </c>
      <c r="AK8348" s="17">
        <f t="shared" si="2895"/>
        <v>0.75951461028015788</v>
      </c>
      <c r="AL8348" s="17">
        <f t="shared" si="2896"/>
        <v>0.78174490703777533</v>
      </c>
      <c r="AM8348" s="17">
        <f t="shared" si="2897"/>
        <v>0.77052274714301561</v>
      </c>
      <c r="AN8348" s="17">
        <f t="shared" si="2898"/>
        <v>0.96633572990943539</v>
      </c>
      <c r="AO8348" s="17">
        <f t="shared" si="2899"/>
        <v>0</v>
      </c>
      <c r="AP8348" s="17">
        <f t="shared" si="2900"/>
        <v>7.7052274714301561</v>
      </c>
      <c r="AQ8348" s="17">
        <f t="shared" si="2901"/>
        <v>12.258752600671091</v>
      </c>
      <c r="AR8348" s="17">
        <f t="shared" si="2902"/>
        <v>19.990106984893846</v>
      </c>
    </row>
    <row r="8349" spans="2:44" x14ac:dyDescent="0.25">
      <c r="B8349">
        <f>INDEX(RawData!$A$2:$A$1048576,MATCH(FmtData!$B$4+(ROW()-10),RawData!$A$2:$A$1048576,0))</f>
        <v>8534</v>
      </c>
      <c r="C8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9)</f>
        <v>42240.742106481484</v>
      </c>
      <c r="D8349" s="46">
        <f>IF($B$6=1,MID(INDEX(RawData!$B$2:$B$1048576, MATCH(FmtData!$B$4+(ROW()-10),RawData!$A$2:$A$1048576,0)),12,8)+$B$5/24,INDEX(RawData!$C$2:$C$1048576, MATCH(FmtData!$B$4+(ROW()-10),RawData!$A$2:$A$1048576,0)))</f>
        <v>0.74210648148148151</v>
      </c>
      <c r="E8349">
        <f>INDEX(RawData!D$2:D$1048576,MATCH(FmtData!$B$4+(ROW()-10),RawData!$A$2:$A$1048576,0))</f>
        <v>2900.26</v>
      </c>
      <c r="F8349">
        <f>INDEX(RawData!E$2:E$1048576,MATCH(FmtData!$B$4+(ROW()-10),RawData!$A$2:$A$1048576,0))</f>
        <v>6.25</v>
      </c>
      <c r="G8349">
        <f>INDEX(RawData!F$2:F$1048576,MATCH(FmtData!$B$4+(ROW()-10),RawData!$A$2:$A$1048576,0))</f>
        <v>-175.92599999999999</v>
      </c>
      <c r="H8349">
        <f>INDEX(RawData!G$2:G$1048576,MATCH(FmtData!$B$4+(ROW()-10),RawData!$A$2:$A$1048576,0))</f>
        <v>0.49982199999999999</v>
      </c>
      <c r="I8349">
        <f>INDEX(RawData!H$2:H$1048576,MATCH(FmtData!$B$4+(ROW()-10),RawData!$A$2:$A$1048576,0))</f>
        <v>-3.9036299999999999E-3</v>
      </c>
      <c r="J8349">
        <f>INDEX(RawData!I$2:I$1048576,MATCH(FmtData!$B$4+(ROW()-10),RawData!$A$2:$A$1048576,0))</f>
        <v>194.1</v>
      </c>
      <c r="K8349">
        <f>INDEX(RawData!J$2:J$1048576,MATCH(FmtData!$B$4+(ROW()-10),RawData!$A$2:$A$1048576,0))</f>
        <v>196.2</v>
      </c>
      <c r="L8349">
        <f>INDEX(RawData!K$2:K$1048576,MATCH(FmtData!$B$4+(ROW()-10),RawData!$A$2:$A$1048576,0))</f>
        <v>165.8</v>
      </c>
      <c r="M8349">
        <f>INDEX(RawData!L$2:L$1048576,MATCH(FmtData!$B$4+(ROW()-10),RawData!$A$2:$A$1048576,0))</f>
        <v>23.3</v>
      </c>
      <c r="N8349">
        <f>INDEX(RawData!M$2:M$1048576,MATCH(FmtData!$B$4+(ROW()-10),RawData!$A$2:$A$1048576,0))</f>
        <v>21.9</v>
      </c>
      <c r="O8349">
        <f>INDEX(RawData!N$2:N$1048576,MATCH(FmtData!$B$4+(ROW()-10),RawData!$A$2:$A$1048576,0))</f>
        <v>176.3</v>
      </c>
      <c r="P8349">
        <f>INDEX(RawData!O$2:O$1048576,MATCH(FmtData!$B$4+(ROW()-10),RawData!$A$2:$A$1048576,0))</f>
        <v>35.831699999999998</v>
      </c>
      <c r="Q8349">
        <f>INDEX(RawData!P$2:P$1048576,MATCH(FmtData!$B$4+(ROW()-10),RawData!$A$2:$A$1048576,0))</f>
        <v>212.40299999999999</v>
      </c>
      <c r="R8349">
        <f>INDEX(RawData!Q$2:Q$1048576,MATCH(FmtData!$B$4+(ROW()-10),RawData!$A$2:$A$1048576,0))</f>
        <v>2.4414100000000002E-3</v>
      </c>
      <c r="S8349">
        <f>INDEX(RawData!R$2:R$1048576,MATCH(FmtData!$B$4+(ROW()-10),RawData!$A$2:$A$1048576,0))</f>
        <v>0.51633799999999996</v>
      </c>
      <c r="T8349">
        <f>INDEX(RawData!S$2:S$1048576,MATCH(FmtData!$B$4+(ROW()-10),RawData!$A$2:$A$1048576,0))</f>
        <v>0.52676999999999996</v>
      </c>
      <c r="U8349">
        <f>INDEX(RawData!T$2:T$1048576,MATCH(FmtData!$B$4+(ROW()-10),RawData!$A$2:$A$1048576,0))</f>
        <v>0.83160400000000001</v>
      </c>
      <c r="V8349">
        <f>INDEX(RawData!U$2:U$1048576,MATCH(FmtData!$B$4+(ROW()-10),RawData!$A$2:$A$1048576,0))</f>
        <v>1.02234</v>
      </c>
      <c r="W8349" s="8">
        <f t="shared" si="2881"/>
        <v>0.19073600000000002</v>
      </c>
      <c r="X8349" s="8">
        <f t="shared" si="2882"/>
        <v>-0.26073607999999993</v>
      </c>
      <c r="Y8349" s="8">
        <f t="shared" si="2883"/>
        <v>-0.15884651999999996</v>
      </c>
      <c r="Z8349" s="8">
        <f t="shared" si="2884"/>
        <v>10.152691814042056</v>
      </c>
      <c r="AA8349" s="8">
        <f t="shared" si="2885"/>
        <v>10.050802254042056</v>
      </c>
      <c r="AB8349" s="8">
        <f t="shared" si="2886"/>
        <v>10.101747034042056</v>
      </c>
      <c r="AC8349" s="6">
        <f t="shared" si="2887"/>
        <v>-294.93000000000006</v>
      </c>
      <c r="AD8349" s="15">
        <f t="shared" si="2888"/>
        <v>-35.158000000000015</v>
      </c>
      <c r="AE8349" s="15">
        <f t="shared" si="2889"/>
        <v>68.452791551277301</v>
      </c>
      <c r="AF8349" s="15">
        <f t="shared" si="2890"/>
        <v>41.299610510253387</v>
      </c>
      <c r="AG8349" s="15">
        <f t="shared" si="2891"/>
        <v>54.811079706319902</v>
      </c>
      <c r="AH8349" s="15">
        <f t="shared" si="2892"/>
        <v>-136.03660518134814</v>
      </c>
      <c r="AI8349" s="17">
        <f t="shared" si="2893"/>
        <v>1.226132257411475</v>
      </c>
      <c r="AJ8349" s="17">
        <f t="shared" si="2894"/>
        <v>0.96649541812736062</v>
      </c>
      <c r="AK8349" s="17">
        <f t="shared" si="2895"/>
        <v>0.75951461028015788</v>
      </c>
      <c r="AL8349" s="17">
        <f t="shared" si="2896"/>
        <v>0.78174490703777533</v>
      </c>
      <c r="AM8349" s="17">
        <f t="shared" si="2897"/>
        <v>0.77052274714301561</v>
      </c>
      <c r="AN8349" s="17">
        <f t="shared" si="2898"/>
        <v>0.96649541812736062</v>
      </c>
      <c r="AO8349" s="17">
        <f t="shared" si="2899"/>
        <v>0</v>
      </c>
      <c r="AP8349" s="17">
        <f t="shared" si="2900"/>
        <v>7.7052274714301561</v>
      </c>
      <c r="AQ8349" s="17">
        <f t="shared" si="2901"/>
        <v>12.26132257411475</v>
      </c>
      <c r="AR8349" s="17">
        <f t="shared" si="2902"/>
        <v>19.99651908682635</v>
      </c>
    </row>
    <row r="8350" spans="2:44" x14ac:dyDescent="0.25">
      <c r="B8350">
        <f>INDEX(RawData!$A$2:$A$1048576,MATCH(FmtData!$B$4+(ROW()-10),RawData!$A$2:$A$1048576,0))</f>
        <v>8535</v>
      </c>
      <c r="C8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0)</f>
        <v>42240.743275462963</v>
      </c>
      <c r="D8350" s="46">
        <f>IF($B$6=1,MID(INDEX(RawData!$B$2:$B$1048576, MATCH(FmtData!$B$4+(ROW()-10),RawData!$A$2:$A$1048576,0)),12,8)+$B$5/24,INDEX(RawData!$C$2:$C$1048576, MATCH(FmtData!$B$4+(ROW()-10),RawData!$A$2:$A$1048576,0)))</f>
        <v>0.74327546296296287</v>
      </c>
      <c r="E8350">
        <f>INDEX(RawData!D$2:D$1048576,MATCH(FmtData!$B$4+(ROW()-10),RawData!$A$2:$A$1048576,0))</f>
        <v>2901.19</v>
      </c>
      <c r="F8350">
        <f>INDEX(RawData!E$2:E$1048576,MATCH(FmtData!$B$4+(ROW()-10),RawData!$A$2:$A$1048576,0))</f>
        <v>6.25</v>
      </c>
      <c r="G8350">
        <f>INDEX(RawData!F$2:F$1048576,MATCH(FmtData!$B$4+(ROW()-10),RawData!$A$2:$A$1048576,0))</f>
        <v>-175.92599999999999</v>
      </c>
      <c r="H8350">
        <f>INDEX(RawData!G$2:G$1048576,MATCH(FmtData!$B$4+(ROW()-10),RawData!$A$2:$A$1048576,0))</f>
        <v>0.49984099999999998</v>
      </c>
      <c r="I8350">
        <f>INDEX(RawData!H$2:H$1048576,MATCH(FmtData!$B$4+(ROW()-10),RawData!$A$2:$A$1048576,0))</f>
        <v>-3.71981E-3</v>
      </c>
      <c r="J8350">
        <f>INDEX(RawData!I$2:I$1048576,MATCH(FmtData!$B$4+(ROW()-10),RawData!$A$2:$A$1048576,0))</f>
        <v>197.8</v>
      </c>
      <c r="K8350">
        <f>INDEX(RawData!J$2:J$1048576,MATCH(FmtData!$B$4+(ROW()-10),RawData!$A$2:$A$1048576,0))</f>
        <v>195.4</v>
      </c>
      <c r="L8350">
        <f>INDEX(RawData!K$2:K$1048576,MATCH(FmtData!$B$4+(ROW()-10),RawData!$A$2:$A$1048576,0))</f>
        <v>165.8</v>
      </c>
      <c r="M8350">
        <f>INDEX(RawData!L$2:L$1048576,MATCH(FmtData!$B$4+(ROW()-10),RawData!$A$2:$A$1048576,0))</f>
        <v>23.3</v>
      </c>
      <c r="N8350">
        <f>INDEX(RawData!M$2:M$1048576,MATCH(FmtData!$B$4+(ROW()-10),RawData!$A$2:$A$1048576,0))</f>
        <v>21.9</v>
      </c>
      <c r="O8350">
        <f>INDEX(RawData!N$2:N$1048576,MATCH(FmtData!$B$4+(ROW()-10),RawData!$A$2:$A$1048576,0))</f>
        <v>176.2</v>
      </c>
      <c r="P8350">
        <f>INDEX(RawData!O$2:O$1048576,MATCH(FmtData!$B$4+(ROW()-10),RawData!$A$2:$A$1048576,0))</f>
        <v>35.831699999999998</v>
      </c>
      <c r="Q8350">
        <f>INDEX(RawData!P$2:P$1048576,MATCH(FmtData!$B$4+(ROW()-10),RawData!$A$2:$A$1048576,0))</f>
        <v>212.24799999999999</v>
      </c>
      <c r="R8350">
        <f>INDEX(RawData!Q$2:Q$1048576,MATCH(FmtData!$B$4+(ROW()-10),RawData!$A$2:$A$1048576,0))</f>
        <v>1.8310500000000001E-3</v>
      </c>
      <c r="S8350">
        <f>INDEX(RawData!R$2:R$1048576,MATCH(FmtData!$B$4+(ROW()-10),RawData!$A$2:$A$1048576,0))</f>
        <v>0.51633799999999996</v>
      </c>
      <c r="T8350">
        <f>INDEX(RawData!S$2:S$1048576,MATCH(FmtData!$B$4+(ROW()-10),RawData!$A$2:$A$1048576,0))</f>
        <v>0.52676999999999996</v>
      </c>
      <c r="U8350">
        <f>INDEX(RawData!T$2:T$1048576,MATCH(FmtData!$B$4+(ROW()-10),RawData!$A$2:$A$1048576,0))</f>
        <v>0.82855199999999996</v>
      </c>
      <c r="V8350">
        <f>INDEX(RawData!U$2:U$1048576,MATCH(FmtData!$B$4+(ROW()-10),RawData!$A$2:$A$1048576,0))</f>
        <v>1.02234</v>
      </c>
      <c r="W8350" s="8">
        <f t="shared" si="2881"/>
        <v>0.19378800000000007</v>
      </c>
      <c r="X8350" s="8">
        <f t="shared" si="2882"/>
        <v>-0.26073607999999993</v>
      </c>
      <c r="Y8350" s="8">
        <f t="shared" si="2883"/>
        <v>-0.15884651999999996</v>
      </c>
      <c r="Z8350" s="8">
        <f t="shared" si="2884"/>
        <v>10.152691814042056</v>
      </c>
      <c r="AA8350" s="8">
        <f t="shared" si="2885"/>
        <v>10.050802254042056</v>
      </c>
      <c r="AB8350" s="8">
        <f t="shared" si="2886"/>
        <v>10.101747034042056</v>
      </c>
      <c r="AC8350" s="6">
        <f t="shared" si="2887"/>
        <v>-295.08500000000004</v>
      </c>
      <c r="AD8350" s="15">
        <f t="shared" si="2888"/>
        <v>-35.312999999999988</v>
      </c>
      <c r="AE8350" s="15">
        <f t="shared" si="2889"/>
        <v>68.452791551277301</v>
      </c>
      <c r="AF8350" s="15">
        <f t="shared" si="2890"/>
        <v>41.299610510253387</v>
      </c>
      <c r="AG8350" s="15">
        <f t="shared" si="2891"/>
        <v>54.811079706319902</v>
      </c>
      <c r="AH8350" s="15">
        <f t="shared" si="2892"/>
        <v>-136.19160518134811</v>
      </c>
      <c r="AI8350" s="17">
        <f t="shared" si="2893"/>
        <v>1.2264536556633621</v>
      </c>
      <c r="AJ8350" s="17">
        <f t="shared" si="2894"/>
        <v>0.96669510263327085</v>
      </c>
      <c r="AK8350" s="17">
        <f t="shared" si="2895"/>
        <v>0.75951461028015788</v>
      </c>
      <c r="AL8350" s="17">
        <f t="shared" si="2896"/>
        <v>0.78174490703777533</v>
      </c>
      <c r="AM8350" s="17">
        <f t="shared" si="2897"/>
        <v>0.77052274714301561</v>
      </c>
      <c r="AN8350" s="17">
        <f t="shared" si="2898"/>
        <v>0.96669510263327085</v>
      </c>
      <c r="AO8350" s="17">
        <f t="shared" si="2899"/>
        <v>0</v>
      </c>
      <c r="AP8350" s="17">
        <f t="shared" si="2900"/>
        <v>7.7052274714301561</v>
      </c>
      <c r="AQ8350" s="17">
        <f t="shared" si="2901"/>
        <v>12.264536556633621</v>
      </c>
      <c r="AR8350" s="17">
        <f t="shared" si="2902"/>
        <v>20.002931188758847</v>
      </c>
    </row>
    <row r="8351" spans="2:44" x14ac:dyDescent="0.25">
      <c r="B8351">
        <f>INDEX(RawData!$A$2:$A$1048576,MATCH(FmtData!$B$4+(ROW()-10),RawData!$A$2:$A$1048576,0))</f>
        <v>8536</v>
      </c>
      <c r="C8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1)</f>
        <v>42240.744432870371</v>
      </c>
      <c r="D8351" s="46">
        <f>IF($B$6=1,MID(INDEX(RawData!$B$2:$B$1048576, MATCH(FmtData!$B$4+(ROW()-10),RawData!$A$2:$A$1048576,0)),12,8)+$B$5/24,INDEX(RawData!$C$2:$C$1048576, MATCH(FmtData!$B$4+(ROW()-10),RawData!$A$2:$A$1048576,0)))</f>
        <v>0.74443287037037031</v>
      </c>
      <c r="E8351">
        <f>INDEX(RawData!D$2:D$1048576,MATCH(FmtData!$B$4+(ROW()-10),RawData!$A$2:$A$1048576,0))</f>
        <v>2903.37</v>
      </c>
      <c r="F8351">
        <f>INDEX(RawData!E$2:E$1048576,MATCH(FmtData!$B$4+(ROW()-10),RawData!$A$2:$A$1048576,0))</f>
        <v>6.25</v>
      </c>
      <c r="G8351">
        <f>INDEX(RawData!F$2:F$1048576,MATCH(FmtData!$B$4+(ROW()-10),RawData!$A$2:$A$1048576,0))</f>
        <v>-175.92599999999999</v>
      </c>
      <c r="H8351">
        <f>INDEX(RawData!G$2:G$1048576,MATCH(FmtData!$B$4+(ROW()-10),RawData!$A$2:$A$1048576,0))</f>
        <v>0.49982199999999999</v>
      </c>
      <c r="I8351">
        <f>INDEX(RawData!H$2:H$1048576,MATCH(FmtData!$B$4+(ROW()-10),RawData!$A$2:$A$1048576,0))</f>
        <v>-3.71981E-3</v>
      </c>
      <c r="J8351">
        <f>INDEX(RawData!I$2:I$1048576,MATCH(FmtData!$B$4+(ROW()-10),RawData!$A$2:$A$1048576,0))</f>
        <v>195.5</v>
      </c>
      <c r="K8351">
        <f>INDEX(RawData!J$2:J$1048576,MATCH(FmtData!$B$4+(ROW()-10),RawData!$A$2:$A$1048576,0))</f>
        <v>193.5</v>
      </c>
      <c r="L8351">
        <f>INDEX(RawData!K$2:K$1048576,MATCH(FmtData!$B$4+(ROW()-10),RawData!$A$2:$A$1048576,0))</f>
        <v>165.8</v>
      </c>
      <c r="M8351">
        <f>INDEX(RawData!L$2:L$1048576,MATCH(FmtData!$B$4+(ROW()-10),RawData!$A$2:$A$1048576,0))</f>
        <v>23.3</v>
      </c>
      <c r="N8351">
        <f>INDEX(RawData!M$2:M$1048576,MATCH(FmtData!$B$4+(ROW()-10),RawData!$A$2:$A$1048576,0))</f>
        <v>21.9</v>
      </c>
      <c r="O8351">
        <f>INDEX(RawData!N$2:N$1048576,MATCH(FmtData!$B$4+(ROW()-10),RawData!$A$2:$A$1048576,0))</f>
        <v>176.4</v>
      </c>
      <c r="P8351">
        <f>INDEX(RawData!O$2:O$1048576,MATCH(FmtData!$B$4+(ROW()-10),RawData!$A$2:$A$1048576,0))</f>
        <v>35.819800000000001</v>
      </c>
      <c r="Q8351">
        <f>INDEX(RawData!P$2:P$1048576,MATCH(FmtData!$B$4+(ROW()-10),RawData!$A$2:$A$1048576,0))</f>
        <v>212.63499999999999</v>
      </c>
      <c r="R8351">
        <f>INDEX(RawData!Q$2:Q$1048576,MATCH(FmtData!$B$4+(ROW()-10),RawData!$A$2:$A$1048576,0))</f>
        <v>1.8310500000000001E-3</v>
      </c>
      <c r="S8351">
        <f>INDEX(RawData!R$2:R$1048576,MATCH(FmtData!$B$4+(ROW()-10),RawData!$A$2:$A$1048576,0))</f>
        <v>0.51633799999999996</v>
      </c>
      <c r="T8351">
        <f>INDEX(RawData!S$2:S$1048576,MATCH(FmtData!$B$4+(ROW()-10),RawData!$A$2:$A$1048576,0))</f>
        <v>0.52676999999999996</v>
      </c>
      <c r="U8351">
        <f>INDEX(RawData!T$2:T$1048576,MATCH(FmtData!$B$4+(ROW()-10),RawData!$A$2:$A$1048576,0))</f>
        <v>0.82397500000000001</v>
      </c>
      <c r="V8351">
        <f>INDEX(RawData!U$2:U$1048576,MATCH(FmtData!$B$4+(ROW()-10),RawData!$A$2:$A$1048576,0))</f>
        <v>1.02234</v>
      </c>
      <c r="W8351" s="8">
        <f t="shared" si="2881"/>
        <v>0.19836500000000001</v>
      </c>
      <c r="X8351" s="8">
        <f t="shared" si="2882"/>
        <v>-0.26073607999999993</v>
      </c>
      <c r="Y8351" s="8">
        <f t="shared" si="2883"/>
        <v>-0.15884651999999996</v>
      </c>
      <c r="Z8351" s="8">
        <f t="shared" si="2884"/>
        <v>10.152691814042056</v>
      </c>
      <c r="AA8351" s="8">
        <f t="shared" si="2885"/>
        <v>10.050802254042056</v>
      </c>
      <c r="AB8351" s="8">
        <f t="shared" si="2886"/>
        <v>10.101747034042056</v>
      </c>
      <c r="AC8351" s="6">
        <f t="shared" si="2887"/>
        <v>-294.69800000000004</v>
      </c>
      <c r="AD8351" s="15">
        <f t="shared" si="2888"/>
        <v>-34.925999999999988</v>
      </c>
      <c r="AE8351" s="15">
        <f t="shared" si="2889"/>
        <v>68.452791551277301</v>
      </c>
      <c r="AF8351" s="15">
        <f t="shared" si="2890"/>
        <v>41.299610510253387</v>
      </c>
      <c r="AG8351" s="15">
        <f t="shared" si="2891"/>
        <v>54.811079706319902</v>
      </c>
      <c r="AH8351" s="15">
        <f t="shared" si="2892"/>
        <v>-135.80460518134811</v>
      </c>
      <c r="AI8351" s="17">
        <f t="shared" si="2893"/>
        <v>1.2256515114329156</v>
      </c>
      <c r="AJ8351" s="17">
        <f t="shared" si="2894"/>
        <v>0.96619668961130933</v>
      </c>
      <c r="AK8351" s="17">
        <f t="shared" si="2895"/>
        <v>0.75951461028015788</v>
      </c>
      <c r="AL8351" s="17">
        <f t="shared" si="2896"/>
        <v>0.78174490703777533</v>
      </c>
      <c r="AM8351" s="17">
        <f t="shared" si="2897"/>
        <v>0.77052274714301561</v>
      </c>
      <c r="AN8351" s="17">
        <f t="shared" si="2898"/>
        <v>0.96619668961130933</v>
      </c>
      <c r="AO8351" s="17">
        <f t="shared" si="2899"/>
        <v>0</v>
      </c>
      <c r="AP8351" s="17">
        <f t="shared" si="2900"/>
        <v>7.7052274714301561</v>
      </c>
      <c r="AQ8351" s="17">
        <f t="shared" si="2901"/>
        <v>12.256515114329156</v>
      </c>
      <c r="AR8351" s="17">
        <f t="shared" si="2902"/>
        <v>20.017961707267283</v>
      </c>
    </row>
    <row r="8352" spans="2:44" x14ac:dyDescent="0.25">
      <c r="B8352">
        <f>INDEX(RawData!$A$2:$A$1048576,MATCH(FmtData!$B$4+(ROW()-10),RawData!$A$2:$A$1048576,0))</f>
        <v>8537</v>
      </c>
      <c r="C8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2)</f>
        <v>42240.74559027778</v>
      </c>
      <c r="D8352" s="46">
        <f>IF($B$6=1,MID(INDEX(RawData!$B$2:$B$1048576, MATCH(FmtData!$B$4+(ROW()-10),RawData!$A$2:$A$1048576,0)),12,8)+$B$5/24,INDEX(RawData!$C$2:$C$1048576, MATCH(FmtData!$B$4+(ROW()-10),RawData!$A$2:$A$1048576,0)))</f>
        <v>0.74559027777777775</v>
      </c>
      <c r="E8352">
        <f>INDEX(RawData!D$2:D$1048576,MATCH(FmtData!$B$4+(ROW()-10),RawData!$A$2:$A$1048576,0))</f>
        <v>2899.33</v>
      </c>
      <c r="F8352">
        <f>INDEX(RawData!E$2:E$1048576,MATCH(FmtData!$B$4+(ROW()-10),RawData!$A$2:$A$1048576,0))</f>
        <v>6.25</v>
      </c>
      <c r="G8352">
        <f>INDEX(RawData!F$2:F$1048576,MATCH(FmtData!$B$4+(ROW()-10),RawData!$A$2:$A$1048576,0))</f>
        <v>-175.92599999999999</v>
      </c>
      <c r="H8352">
        <f>INDEX(RawData!G$2:G$1048576,MATCH(FmtData!$B$4+(ROW()-10),RawData!$A$2:$A$1048576,0))</f>
        <v>0.49984099999999998</v>
      </c>
      <c r="I8352">
        <f>INDEX(RawData!H$2:H$1048576,MATCH(FmtData!$B$4+(ROW()-10),RawData!$A$2:$A$1048576,0))</f>
        <v>-3.71981E-3</v>
      </c>
      <c r="J8352">
        <f>INDEX(RawData!I$2:I$1048576,MATCH(FmtData!$B$4+(ROW()-10),RawData!$A$2:$A$1048576,0))</f>
        <v>196</v>
      </c>
      <c r="K8352">
        <f>INDEX(RawData!J$2:J$1048576,MATCH(FmtData!$B$4+(ROW()-10),RawData!$A$2:$A$1048576,0))</f>
        <v>195.4</v>
      </c>
      <c r="L8352">
        <f>INDEX(RawData!K$2:K$1048576,MATCH(FmtData!$B$4+(ROW()-10),RawData!$A$2:$A$1048576,0))</f>
        <v>165.8</v>
      </c>
      <c r="M8352">
        <f>INDEX(RawData!L$2:L$1048576,MATCH(FmtData!$B$4+(ROW()-10),RawData!$A$2:$A$1048576,0))</f>
        <v>23.3</v>
      </c>
      <c r="N8352">
        <f>INDEX(RawData!M$2:M$1048576,MATCH(FmtData!$B$4+(ROW()-10),RawData!$A$2:$A$1048576,0))</f>
        <v>21.9</v>
      </c>
      <c r="O8352">
        <f>INDEX(RawData!N$2:N$1048576,MATCH(FmtData!$B$4+(ROW()-10),RawData!$A$2:$A$1048576,0))</f>
        <v>176.5</v>
      </c>
      <c r="P8352">
        <f>INDEX(RawData!O$2:O$1048576,MATCH(FmtData!$B$4+(ROW()-10),RawData!$A$2:$A$1048576,0))</f>
        <v>35.831699999999998</v>
      </c>
      <c r="Q8352">
        <f>INDEX(RawData!P$2:P$1048576,MATCH(FmtData!$B$4+(ROW()-10),RawData!$A$2:$A$1048576,0))</f>
        <v>212.24799999999999</v>
      </c>
      <c r="R8352">
        <f>INDEX(RawData!Q$2:Q$1048576,MATCH(FmtData!$B$4+(ROW()-10),RawData!$A$2:$A$1048576,0))</f>
        <v>2.4414100000000002E-3</v>
      </c>
      <c r="S8352">
        <f>INDEX(RawData!R$2:R$1048576,MATCH(FmtData!$B$4+(ROW()-10),RawData!$A$2:$A$1048576,0))</f>
        <v>0.51633799999999996</v>
      </c>
      <c r="T8352">
        <f>INDEX(RawData!S$2:S$1048576,MATCH(FmtData!$B$4+(ROW()-10),RawData!$A$2:$A$1048576,0))</f>
        <v>0.52676999999999996</v>
      </c>
      <c r="U8352">
        <f>INDEX(RawData!T$2:T$1048576,MATCH(FmtData!$B$4+(ROW()-10),RawData!$A$2:$A$1048576,0))</f>
        <v>0.81634499999999999</v>
      </c>
      <c r="V8352">
        <f>INDEX(RawData!U$2:U$1048576,MATCH(FmtData!$B$4+(ROW()-10),RawData!$A$2:$A$1048576,0))</f>
        <v>1.02234</v>
      </c>
      <c r="W8352" s="8">
        <f t="shared" si="2881"/>
        <v>0.20599500000000004</v>
      </c>
      <c r="X8352" s="8">
        <f t="shared" si="2882"/>
        <v>-0.26073607999999993</v>
      </c>
      <c r="Y8352" s="8">
        <f t="shared" si="2883"/>
        <v>-0.15884651999999996</v>
      </c>
      <c r="Z8352" s="8">
        <f t="shared" si="2884"/>
        <v>10.152691814042056</v>
      </c>
      <c r="AA8352" s="8">
        <f t="shared" si="2885"/>
        <v>10.050802254042056</v>
      </c>
      <c r="AB8352" s="8">
        <f t="shared" si="2886"/>
        <v>10.101747034042056</v>
      </c>
      <c r="AC8352" s="6">
        <f t="shared" si="2887"/>
        <v>-295.08500000000004</v>
      </c>
      <c r="AD8352" s="15">
        <f t="shared" si="2888"/>
        <v>-35.312999999999988</v>
      </c>
      <c r="AE8352" s="15">
        <f t="shared" si="2889"/>
        <v>68.452791551277301</v>
      </c>
      <c r="AF8352" s="15">
        <f t="shared" si="2890"/>
        <v>41.299610510253387</v>
      </c>
      <c r="AG8352" s="15">
        <f t="shared" si="2891"/>
        <v>54.811079706319902</v>
      </c>
      <c r="AH8352" s="15">
        <f t="shared" si="2892"/>
        <v>-136.19160518134811</v>
      </c>
      <c r="AI8352" s="17">
        <f t="shared" si="2893"/>
        <v>1.2264536556633621</v>
      </c>
      <c r="AJ8352" s="17">
        <f t="shared" si="2894"/>
        <v>0.96669510263327085</v>
      </c>
      <c r="AK8352" s="17">
        <f t="shared" si="2895"/>
        <v>0.75951461028015788</v>
      </c>
      <c r="AL8352" s="17">
        <f t="shared" si="2896"/>
        <v>0.78174490703777533</v>
      </c>
      <c r="AM8352" s="17">
        <f t="shared" si="2897"/>
        <v>0.77052274714301561</v>
      </c>
      <c r="AN8352" s="17">
        <f t="shared" si="2898"/>
        <v>0.96669510263327085</v>
      </c>
      <c r="AO8352" s="17">
        <f t="shared" si="2899"/>
        <v>0</v>
      </c>
      <c r="AP8352" s="17">
        <f t="shared" si="2900"/>
        <v>7.7052274714301561</v>
      </c>
      <c r="AQ8352" s="17">
        <f t="shared" si="2901"/>
        <v>12.264536556633621</v>
      </c>
      <c r="AR8352" s="17">
        <f t="shared" si="2902"/>
        <v>19.990106984893846</v>
      </c>
    </row>
    <row r="8353" spans="2:44" x14ac:dyDescent="0.25">
      <c r="B8353">
        <f>INDEX(RawData!$A$2:$A$1048576,MATCH(FmtData!$B$4+(ROW()-10),RawData!$A$2:$A$1048576,0))</f>
        <v>8538</v>
      </c>
      <c r="C8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3)</f>
        <v>42240.746747685182</v>
      </c>
      <c r="D8353" s="46">
        <f>IF($B$6=1,MID(INDEX(RawData!$B$2:$B$1048576, MATCH(FmtData!$B$4+(ROW()-10),RawData!$A$2:$A$1048576,0)),12,8)+$B$5/24,INDEX(RawData!$C$2:$C$1048576, MATCH(FmtData!$B$4+(ROW()-10),RawData!$A$2:$A$1048576,0)))</f>
        <v>0.74674768518518519</v>
      </c>
      <c r="E8353">
        <f>INDEX(RawData!D$2:D$1048576,MATCH(FmtData!$B$4+(ROW()-10),RawData!$A$2:$A$1048576,0))</f>
        <v>2903.37</v>
      </c>
      <c r="F8353">
        <f>INDEX(RawData!E$2:E$1048576,MATCH(FmtData!$B$4+(ROW()-10),RawData!$A$2:$A$1048576,0))</f>
        <v>6.25</v>
      </c>
      <c r="G8353">
        <f>INDEX(RawData!F$2:F$1048576,MATCH(FmtData!$B$4+(ROW()-10),RawData!$A$2:$A$1048576,0))</f>
        <v>-175.92599999999999</v>
      </c>
      <c r="H8353">
        <f>INDEX(RawData!G$2:G$1048576,MATCH(FmtData!$B$4+(ROW()-10),RawData!$A$2:$A$1048576,0))</f>
        <v>0.49984099999999998</v>
      </c>
      <c r="I8353">
        <f>INDEX(RawData!H$2:H$1048576,MATCH(FmtData!$B$4+(ROW()-10),RawData!$A$2:$A$1048576,0))</f>
        <v>-3.71981E-3</v>
      </c>
      <c r="J8353">
        <f>INDEX(RawData!I$2:I$1048576,MATCH(FmtData!$B$4+(ROW()-10),RawData!$A$2:$A$1048576,0))</f>
        <v>196</v>
      </c>
      <c r="K8353">
        <f>INDEX(RawData!J$2:J$1048576,MATCH(FmtData!$B$4+(ROW()-10),RawData!$A$2:$A$1048576,0))</f>
        <v>196</v>
      </c>
      <c r="L8353">
        <f>INDEX(RawData!K$2:K$1048576,MATCH(FmtData!$B$4+(ROW()-10),RawData!$A$2:$A$1048576,0))</f>
        <v>165.8</v>
      </c>
      <c r="M8353">
        <f>INDEX(RawData!L$2:L$1048576,MATCH(FmtData!$B$4+(ROW()-10),RawData!$A$2:$A$1048576,0))</f>
        <v>23.3</v>
      </c>
      <c r="N8353">
        <f>INDEX(RawData!M$2:M$1048576,MATCH(FmtData!$B$4+(ROW()-10),RawData!$A$2:$A$1048576,0))</f>
        <v>21.9</v>
      </c>
      <c r="O8353">
        <f>INDEX(RawData!N$2:N$1048576,MATCH(FmtData!$B$4+(ROW()-10),RawData!$A$2:$A$1048576,0))</f>
        <v>176.3</v>
      </c>
      <c r="P8353">
        <f>INDEX(RawData!O$2:O$1048576,MATCH(FmtData!$B$4+(ROW()-10),RawData!$A$2:$A$1048576,0))</f>
        <v>35.831699999999998</v>
      </c>
      <c r="Q8353">
        <f>INDEX(RawData!P$2:P$1048576,MATCH(FmtData!$B$4+(ROW()-10),RawData!$A$2:$A$1048576,0))</f>
        <v>212.52699999999999</v>
      </c>
      <c r="R8353">
        <f>INDEX(RawData!Q$2:Q$1048576,MATCH(FmtData!$B$4+(ROW()-10),RawData!$A$2:$A$1048576,0))</f>
        <v>2.4414100000000002E-3</v>
      </c>
      <c r="S8353">
        <f>INDEX(RawData!R$2:R$1048576,MATCH(FmtData!$B$4+(ROW()-10),RawData!$A$2:$A$1048576,0))</f>
        <v>0.51633799999999996</v>
      </c>
      <c r="T8353">
        <f>INDEX(RawData!S$2:S$1048576,MATCH(FmtData!$B$4+(ROW()-10),RawData!$A$2:$A$1048576,0))</f>
        <v>0.52676999999999996</v>
      </c>
      <c r="U8353">
        <f>INDEX(RawData!T$2:T$1048576,MATCH(FmtData!$B$4+(ROW()-10),RawData!$A$2:$A$1048576,0))</f>
        <v>0.81329300000000004</v>
      </c>
      <c r="V8353">
        <f>INDEX(RawData!U$2:U$1048576,MATCH(FmtData!$B$4+(ROW()-10),RawData!$A$2:$A$1048576,0))</f>
        <v>1.02234</v>
      </c>
      <c r="W8353" s="8">
        <f t="shared" si="2881"/>
        <v>0.20904699999999998</v>
      </c>
      <c r="X8353" s="8">
        <f t="shared" si="2882"/>
        <v>-0.26073607999999993</v>
      </c>
      <c r="Y8353" s="8">
        <f t="shared" si="2883"/>
        <v>-0.15884651999999996</v>
      </c>
      <c r="Z8353" s="8">
        <f t="shared" si="2884"/>
        <v>10.152691814042056</v>
      </c>
      <c r="AA8353" s="8">
        <f t="shared" si="2885"/>
        <v>10.050802254042056</v>
      </c>
      <c r="AB8353" s="8">
        <f t="shared" si="2886"/>
        <v>10.101747034042056</v>
      </c>
      <c r="AC8353" s="6">
        <f t="shared" si="2887"/>
        <v>-294.80600000000004</v>
      </c>
      <c r="AD8353" s="15">
        <f t="shared" si="2888"/>
        <v>-35.033999999999992</v>
      </c>
      <c r="AE8353" s="15">
        <f t="shared" si="2889"/>
        <v>68.452791551277301</v>
      </c>
      <c r="AF8353" s="15">
        <f t="shared" si="2890"/>
        <v>41.299610510253387</v>
      </c>
      <c r="AG8353" s="15">
        <f t="shared" si="2891"/>
        <v>54.811079706319902</v>
      </c>
      <c r="AH8353" s="15">
        <f t="shared" si="2892"/>
        <v>-135.91260518134811</v>
      </c>
      <c r="AI8353" s="17">
        <f t="shared" si="2893"/>
        <v>1.225875260067109</v>
      </c>
      <c r="AJ8353" s="17">
        <f t="shared" si="2894"/>
        <v>0.96633572990943539</v>
      </c>
      <c r="AK8353" s="17">
        <f t="shared" si="2895"/>
        <v>0.75951461028015788</v>
      </c>
      <c r="AL8353" s="17">
        <f t="shared" si="2896"/>
        <v>0.78174490703777533</v>
      </c>
      <c r="AM8353" s="17">
        <f t="shared" si="2897"/>
        <v>0.77052274714301561</v>
      </c>
      <c r="AN8353" s="17">
        <f t="shared" si="2898"/>
        <v>0.96633572990943539</v>
      </c>
      <c r="AO8353" s="17">
        <f t="shared" si="2899"/>
        <v>0</v>
      </c>
      <c r="AP8353" s="17">
        <f t="shared" si="2900"/>
        <v>7.7052274714301561</v>
      </c>
      <c r="AQ8353" s="17">
        <f t="shared" si="2901"/>
        <v>12.258752600671091</v>
      </c>
      <c r="AR8353" s="17">
        <f t="shared" si="2902"/>
        <v>20.017961707267283</v>
      </c>
    </row>
    <row r="8354" spans="2:44" x14ac:dyDescent="0.25">
      <c r="B8354">
        <f>INDEX(RawData!$A$2:$A$1048576,MATCH(FmtData!$B$4+(ROW()-10),RawData!$A$2:$A$1048576,0))</f>
        <v>8539</v>
      </c>
      <c r="C8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4)</f>
        <v>42240.74790509259</v>
      </c>
      <c r="D8354" s="46">
        <f>IF($B$6=1,MID(INDEX(RawData!$B$2:$B$1048576, MATCH(FmtData!$B$4+(ROW()-10),RawData!$A$2:$A$1048576,0)),12,8)+$B$5/24,INDEX(RawData!$C$2:$C$1048576, MATCH(FmtData!$B$4+(ROW()-10),RawData!$A$2:$A$1048576,0)))</f>
        <v>0.74790509259259252</v>
      </c>
      <c r="E8354">
        <f>INDEX(RawData!D$2:D$1048576,MATCH(FmtData!$B$4+(ROW()-10),RawData!$A$2:$A$1048576,0))</f>
        <v>2900.26</v>
      </c>
      <c r="F8354">
        <f>INDEX(RawData!E$2:E$1048576,MATCH(FmtData!$B$4+(ROW()-10),RawData!$A$2:$A$1048576,0))</f>
        <v>6.25</v>
      </c>
      <c r="G8354">
        <f>INDEX(RawData!F$2:F$1048576,MATCH(FmtData!$B$4+(ROW()-10),RawData!$A$2:$A$1048576,0))</f>
        <v>-175.92599999999999</v>
      </c>
      <c r="H8354">
        <f>INDEX(RawData!G$2:G$1048576,MATCH(FmtData!$B$4+(ROW()-10),RawData!$A$2:$A$1048576,0))</f>
        <v>0.49982199999999999</v>
      </c>
      <c r="I8354">
        <f>INDEX(RawData!H$2:H$1048576,MATCH(FmtData!$B$4+(ROW()-10),RawData!$A$2:$A$1048576,0))</f>
        <v>-3.9036299999999999E-3</v>
      </c>
      <c r="J8354">
        <f>INDEX(RawData!I$2:I$1048576,MATCH(FmtData!$B$4+(ROW()-10),RawData!$A$2:$A$1048576,0))</f>
        <v>194.8</v>
      </c>
      <c r="K8354">
        <f>INDEX(RawData!J$2:J$1048576,MATCH(FmtData!$B$4+(ROW()-10),RawData!$A$2:$A$1048576,0))</f>
        <v>194.2</v>
      </c>
      <c r="L8354">
        <f>INDEX(RawData!K$2:K$1048576,MATCH(FmtData!$B$4+(ROW()-10),RawData!$A$2:$A$1048576,0))</f>
        <v>165.8</v>
      </c>
      <c r="M8354">
        <f>INDEX(RawData!L$2:L$1048576,MATCH(FmtData!$B$4+(ROW()-10),RawData!$A$2:$A$1048576,0))</f>
        <v>23.3</v>
      </c>
      <c r="N8354">
        <f>INDEX(RawData!M$2:M$1048576,MATCH(FmtData!$B$4+(ROW()-10),RawData!$A$2:$A$1048576,0))</f>
        <v>21.9</v>
      </c>
      <c r="O8354">
        <f>INDEX(RawData!N$2:N$1048576,MATCH(FmtData!$B$4+(ROW()-10),RawData!$A$2:$A$1048576,0))</f>
        <v>176.5</v>
      </c>
      <c r="P8354">
        <f>INDEX(RawData!O$2:O$1048576,MATCH(FmtData!$B$4+(ROW()-10),RawData!$A$2:$A$1048576,0))</f>
        <v>35.831699999999998</v>
      </c>
      <c r="Q8354">
        <f>INDEX(RawData!P$2:P$1048576,MATCH(FmtData!$B$4+(ROW()-10),RawData!$A$2:$A$1048576,0))</f>
        <v>212.40299999999999</v>
      </c>
      <c r="R8354">
        <f>INDEX(RawData!Q$2:Q$1048576,MATCH(FmtData!$B$4+(ROW()-10),RawData!$A$2:$A$1048576,0))</f>
        <v>2.4414100000000002E-3</v>
      </c>
      <c r="S8354">
        <f>INDEX(RawData!R$2:R$1048576,MATCH(FmtData!$B$4+(ROW()-10),RawData!$A$2:$A$1048576,0))</f>
        <v>0.51633799999999996</v>
      </c>
      <c r="T8354">
        <f>INDEX(RawData!S$2:S$1048576,MATCH(FmtData!$B$4+(ROW()-10),RawData!$A$2:$A$1048576,0))</f>
        <v>0.52676999999999996</v>
      </c>
      <c r="U8354">
        <f>INDEX(RawData!T$2:T$1048576,MATCH(FmtData!$B$4+(ROW()-10),RawData!$A$2:$A$1048576,0))</f>
        <v>0.80871599999999999</v>
      </c>
      <c r="V8354">
        <f>INDEX(RawData!U$2:U$1048576,MATCH(FmtData!$B$4+(ROW()-10),RawData!$A$2:$A$1048576,0))</f>
        <v>0.99182099999999995</v>
      </c>
      <c r="W8354" s="8">
        <f t="shared" si="2881"/>
        <v>0.18310499999999996</v>
      </c>
      <c r="X8354" s="8">
        <f t="shared" si="2882"/>
        <v>-0.26073607999999993</v>
      </c>
      <c r="Y8354" s="8">
        <f t="shared" si="2883"/>
        <v>-0.15884651999999996</v>
      </c>
      <c r="Z8354" s="8">
        <f t="shared" si="2884"/>
        <v>10.152691814042056</v>
      </c>
      <c r="AA8354" s="8">
        <f t="shared" si="2885"/>
        <v>10.050802254042056</v>
      </c>
      <c r="AB8354" s="8">
        <f t="shared" si="2886"/>
        <v>10.101747034042056</v>
      </c>
      <c r="AC8354" s="6">
        <f t="shared" si="2887"/>
        <v>-294.93000000000006</v>
      </c>
      <c r="AD8354" s="15">
        <f t="shared" si="2888"/>
        <v>-35.158000000000015</v>
      </c>
      <c r="AE8354" s="15">
        <f t="shared" si="2889"/>
        <v>68.452791551277301</v>
      </c>
      <c r="AF8354" s="15">
        <f t="shared" si="2890"/>
        <v>41.299610510253387</v>
      </c>
      <c r="AG8354" s="15">
        <f t="shared" si="2891"/>
        <v>54.811079706319902</v>
      </c>
      <c r="AH8354" s="15">
        <f t="shared" si="2892"/>
        <v>-136.03660518134814</v>
      </c>
      <c r="AI8354" s="17">
        <f t="shared" si="2893"/>
        <v>1.226132257411475</v>
      </c>
      <c r="AJ8354" s="17">
        <f t="shared" si="2894"/>
        <v>0.96649541812736062</v>
      </c>
      <c r="AK8354" s="17">
        <f t="shared" si="2895"/>
        <v>0.75951461028015788</v>
      </c>
      <c r="AL8354" s="17">
        <f t="shared" si="2896"/>
        <v>0.78174490703777533</v>
      </c>
      <c r="AM8354" s="17">
        <f t="shared" si="2897"/>
        <v>0.77052274714301561</v>
      </c>
      <c r="AN8354" s="17">
        <f t="shared" si="2898"/>
        <v>0.96649541812736062</v>
      </c>
      <c r="AO8354" s="17">
        <f t="shared" si="2899"/>
        <v>0</v>
      </c>
      <c r="AP8354" s="17">
        <f t="shared" si="2900"/>
        <v>7.7052274714301561</v>
      </c>
      <c r="AQ8354" s="17">
        <f t="shared" si="2901"/>
        <v>12.26132257411475</v>
      </c>
      <c r="AR8354" s="17">
        <f t="shared" si="2902"/>
        <v>19.99651908682635</v>
      </c>
    </row>
    <row r="8355" spans="2:44" x14ac:dyDescent="0.25">
      <c r="B8355">
        <f>INDEX(RawData!$A$2:$A$1048576,MATCH(FmtData!$B$4+(ROW()-10),RawData!$A$2:$A$1048576,0))</f>
        <v>8540</v>
      </c>
      <c r="C8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5)</f>
        <v>42240.749062499999</v>
      </c>
      <c r="D8355" s="46">
        <f>IF($B$6=1,MID(INDEX(RawData!$B$2:$B$1048576, MATCH(FmtData!$B$4+(ROW()-10),RawData!$A$2:$A$1048576,0)),12,8)+$B$5/24,INDEX(RawData!$C$2:$C$1048576, MATCH(FmtData!$B$4+(ROW()-10),RawData!$A$2:$A$1048576,0)))</f>
        <v>0.74906249999999996</v>
      </c>
      <c r="E8355">
        <f>INDEX(RawData!D$2:D$1048576,MATCH(FmtData!$B$4+(ROW()-10),RawData!$A$2:$A$1048576,0))</f>
        <v>2902.44</v>
      </c>
      <c r="F8355">
        <f>INDEX(RawData!E$2:E$1048576,MATCH(FmtData!$B$4+(ROW()-10),RawData!$A$2:$A$1048576,0))</f>
        <v>6.25</v>
      </c>
      <c r="G8355">
        <f>INDEX(RawData!F$2:F$1048576,MATCH(FmtData!$B$4+(ROW()-10),RawData!$A$2:$A$1048576,0))</f>
        <v>-175.92599999999999</v>
      </c>
      <c r="H8355">
        <f>INDEX(RawData!G$2:G$1048576,MATCH(FmtData!$B$4+(ROW()-10),RawData!$A$2:$A$1048576,0))</f>
        <v>0.49982199999999999</v>
      </c>
      <c r="I8355">
        <f>INDEX(RawData!H$2:H$1048576,MATCH(FmtData!$B$4+(ROW()-10),RawData!$A$2:$A$1048576,0))</f>
        <v>-3.9036299999999999E-3</v>
      </c>
      <c r="J8355">
        <f>INDEX(RawData!I$2:I$1048576,MATCH(FmtData!$B$4+(ROW()-10),RawData!$A$2:$A$1048576,0))</f>
        <v>196.3</v>
      </c>
      <c r="K8355">
        <f>INDEX(RawData!J$2:J$1048576,MATCH(FmtData!$B$4+(ROW()-10),RawData!$A$2:$A$1048576,0))</f>
        <v>193.9</v>
      </c>
      <c r="L8355">
        <f>INDEX(RawData!K$2:K$1048576,MATCH(FmtData!$B$4+(ROW()-10),RawData!$A$2:$A$1048576,0))</f>
        <v>165.8</v>
      </c>
      <c r="M8355">
        <f>INDEX(RawData!L$2:L$1048576,MATCH(FmtData!$B$4+(ROW()-10),RawData!$A$2:$A$1048576,0))</f>
        <v>23.3</v>
      </c>
      <c r="N8355">
        <f>INDEX(RawData!M$2:M$1048576,MATCH(FmtData!$B$4+(ROW()-10),RawData!$A$2:$A$1048576,0))</f>
        <v>21.9</v>
      </c>
      <c r="O8355">
        <f>INDEX(RawData!N$2:N$1048576,MATCH(FmtData!$B$4+(ROW()-10),RawData!$A$2:$A$1048576,0))</f>
        <v>176.4</v>
      </c>
      <c r="P8355">
        <f>INDEX(RawData!O$2:O$1048576,MATCH(FmtData!$B$4+(ROW()-10),RawData!$A$2:$A$1048576,0))</f>
        <v>35.831699999999998</v>
      </c>
      <c r="Q8355">
        <f>INDEX(RawData!P$2:P$1048576,MATCH(FmtData!$B$4+(ROW()-10),RawData!$A$2:$A$1048576,0))</f>
        <v>212.40299999999999</v>
      </c>
      <c r="R8355">
        <f>INDEX(RawData!Q$2:Q$1048576,MATCH(FmtData!$B$4+(ROW()-10),RawData!$A$2:$A$1048576,0))</f>
        <v>1.8310500000000001E-3</v>
      </c>
      <c r="S8355">
        <f>INDEX(RawData!R$2:R$1048576,MATCH(FmtData!$B$4+(ROW()-10),RawData!$A$2:$A$1048576,0))</f>
        <v>0.51633799999999996</v>
      </c>
      <c r="T8355">
        <f>INDEX(RawData!S$2:S$1048576,MATCH(FmtData!$B$4+(ROW()-10),RawData!$A$2:$A$1048576,0))</f>
        <v>0.52676999999999996</v>
      </c>
      <c r="U8355">
        <f>INDEX(RawData!T$2:T$1048576,MATCH(FmtData!$B$4+(ROW()-10),RawData!$A$2:$A$1048576,0))</f>
        <v>0.80566400000000005</v>
      </c>
      <c r="V8355">
        <f>INDEX(RawData!U$2:U$1048576,MATCH(FmtData!$B$4+(ROW()-10),RawData!$A$2:$A$1048576,0))</f>
        <v>1.02234</v>
      </c>
      <c r="W8355" s="8">
        <f t="shared" si="2881"/>
        <v>0.21667599999999998</v>
      </c>
      <c r="X8355" s="8">
        <f t="shared" si="2882"/>
        <v>-0.26073607999999993</v>
      </c>
      <c r="Y8355" s="8">
        <f t="shared" si="2883"/>
        <v>-0.15884651999999996</v>
      </c>
      <c r="Z8355" s="8">
        <f t="shared" si="2884"/>
        <v>10.152691814042056</v>
      </c>
      <c r="AA8355" s="8">
        <f t="shared" si="2885"/>
        <v>10.050802254042056</v>
      </c>
      <c r="AB8355" s="8">
        <f t="shared" si="2886"/>
        <v>10.101747034042056</v>
      </c>
      <c r="AC8355" s="6">
        <f t="shared" si="2887"/>
        <v>-294.93000000000006</v>
      </c>
      <c r="AD8355" s="15">
        <f t="shared" si="2888"/>
        <v>-35.158000000000015</v>
      </c>
      <c r="AE8355" s="15">
        <f t="shared" si="2889"/>
        <v>68.452791551277301</v>
      </c>
      <c r="AF8355" s="15">
        <f t="shared" si="2890"/>
        <v>41.299610510253387</v>
      </c>
      <c r="AG8355" s="15">
        <f t="shared" si="2891"/>
        <v>54.811079706319902</v>
      </c>
      <c r="AH8355" s="15">
        <f t="shared" si="2892"/>
        <v>-136.03660518134814</v>
      </c>
      <c r="AI8355" s="17">
        <f t="shared" si="2893"/>
        <v>1.226132257411475</v>
      </c>
      <c r="AJ8355" s="17">
        <f t="shared" si="2894"/>
        <v>0.96649541812736062</v>
      </c>
      <c r="AK8355" s="17">
        <f t="shared" si="2895"/>
        <v>0.75951461028015788</v>
      </c>
      <c r="AL8355" s="17">
        <f t="shared" si="2896"/>
        <v>0.78174490703777533</v>
      </c>
      <c r="AM8355" s="17">
        <f t="shared" si="2897"/>
        <v>0.77052274714301561</v>
      </c>
      <c r="AN8355" s="17">
        <f t="shared" si="2898"/>
        <v>0.96649541812736062</v>
      </c>
      <c r="AO8355" s="17">
        <f t="shared" si="2899"/>
        <v>0</v>
      </c>
      <c r="AP8355" s="17">
        <f t="shared" si="2900"/>
        <v>7.7052274714301561</v>
      </c>
      <c r="AQ8355" s="17">
        <f t="shared" si="2901"/>
        <v>12.26132257411475</v>
      </c>
      <c r="AR8355" s="17">
        <f t="shared" si="2902"/>
        <v>20.011549605334785</v>
      </c>
    </row>
    <row r="8356" spans="2:44" x14ac:dyDescent="0.25">
      <c r="B8356">
        <f>INDEX(RawData!$A$2:$A$1048576,MATCH(FmtData!$B$4+(ROW()-10),RawData!$A$2:$A$1048576,0))</f>
        <v>8541</v>
      </c>
      <c r="C8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6)</f>
        <v>42240.750219907408</v>
      </c>
      <c r="D8356" s="46">
        <f>IF($B$6=1,MID(INDEX(RawData!$B$2:$B$1048576, MATCH(FmtData!$B$4+(ROW()-10),RawData!$A$2:$A$1048576,0)),12,8)+$B$5/24,INDEX(RawData!$C$2:$C$1048576, MATCH(FmtData!$B$4+(ROW()-10),RawData!$A$2:$A$1048576,0)))</f>
        <v>0.7502199074074074</v>
      </c>
      <c r="E8356">
        <f>INDEX(RawData!D$2:D$1048576,MATCH(FmtData!$B$4+(ROW()-10),RawData!$A$2:$A$1048576,0))</f>
        <v>2900.26</v>
      </c>
      <c r="F8356">
        <f>INDEX(RawData!E$2:E$1048576,MATCH(FmtData!$B$4+(ROW()-10),RawData!$A$2:$A$1048576,0))</f>
        <v>6.25</v>
      </c>
      <c r="G8356">
        <f>INDEX(RawData!F$2:F$1048576,MATCH(FmtData!$B$4+(ROW()-10),RawData!$A$2:$A$1048576,0))</f>
        <v>-175.92599999999999</v>
      </c>
      <c r="H8356">
        <f>INDEX(RawData!G$2:G$1048576,MATCH(FmtData!$B$4+(ROW()-10),RawData!$A$2:$A$1048576,0))</f>
        <v>0.49982199999999999</v>
      </c>
      <c r="I8356">
        <f>INDEX(RawData!H$2:H$1048576,MATCH(FmtData!$B$4+(ROW()-10),RawData!$A$2:$A$1048576,0))</f>
        <v>-3.9036299999999999E-3</v>
      </c>
      <c r="J8356">
        <f>INDEX(RawData!I$2:I$1048576,MATCH(FmtData!$B$4+(ROW()-10),RawData!$A$2:$A$1048576,0))</f>
        <v>194.8</v>
      </c>
      <c r="K8356">
        <f>INDEX(RawData!J$2:J$1048576,MATCH(FmtData!$B$4+(ROW()-10),RawData!$A$2:$A$1048576,0))</f>
        <v>196</v>
      </c>
      <c r="L8356">
        <f>INDEX(RawData!K$2:K$1048576,MATCH(FmtData!$B$4+(ROW()-10),RawData!$A$2:$A$1048576,0))</f>
        <v>165.9</v>
      </c>
      <c r="M8356">
        <f>INDEX(RawData!L$2:L$1048576,MATCH(FmtData!$B$4+(ROW()-10),RawData!$A$2:$A$1048576,0))</f>
        <v>23.3</v>
      </c>
      <c r="N8356">
        <f>INDEX(RawData!M$2:M$1048576,MATCH(FmtData!$B$4+(ROW()-10),RawData!$A$2:$A$1048576,0))</f>
        <v>21.9</v>
      </c>
      <c r="O8356">
        <f>INDEX(RawData!N$2:N$1048576,MATCH(FmtData!$B$4+(ROW()-10),RawData!$A$2:$A$1048576,0))</f>
        <v>176.4</v>
      </c>
      <c r="P8356">
        <f>INDEX(RawData!O$2:O$1048576,MATCH(FmtData!$B$4+(ROW()-10),RawData!$A$2:$A$1048576,0))</f>
        <v>35.831699999999998</v>
      </c>
      <c r="Q8356">
        <f>INDEX(RawData!P$2:P$1048576,MATCH(FmtData!$B$4+(ROW()-10),RawData!$A$2:$A$1048576,0))</f>
        <v>212.29499999999999</v>
      </c>
      <c r="R8356">
        <f>INDEX(RawData!Q$2:Q$1048576,MATCH(FmtData!$B$4+(ROW()-10),RawData!$A$2:$A$1048576,0))</f>
        <v>1.8310500000000001E-3</v>
      </c>
      <c r="S8356">
        <f>INDEX(RawData!R$2:R$1048576,MATCH(FmtData!$B$4+(ROW()-10),RawData!$A$2:$A$1048576,0))</f>
        <v>0.51633799999999996</v>
      </c>
      <c r="T8356">
        <f>INDEX(RawData!S$2:S$1048576,MATCH(FmtData!$B$4+(ROW()-10),RawData!$A$2:$A$1048576,0))</f>
        <v>0.52676999999999996</v>
      </c>
      <c r="U8356">
        <f>INDEX(RawData!T$2:T$1048576,MATCH(FmtData!$B$4+(ROW()-10),RawData!$A$2:$A$1048576,0))</f>
        <v>0.80261199999999999</v>
      </c>
      <c r="V8356">
        <f>INDEX(RawData!U$2:U$1048576,MATCH(FmtData!$B$4+(ROW()-10),RawData!$A$2:$A$1048576,0))</f>
        <v>1.02234</v>
      </c>
      <c r="W8356" s="8">
        <f t="shared" si="2881"/>
        <v>0.21972800000000003</v>
      </c>
      <c r="X8356" s="8">
        <f t="shared" si="2882"/>
        <v>-0.26073607999999993</v>
      </c>
      <c r="Y8356" s="8">
        <f t="shared" si="2883"/>
        <v>-0.15884651999999996</v>
      </c>
      <c r="Z8356" s="8">
        <f t="shared" si="2884"/>
        <v>10.152691814042056</v>
      </c>
      <c r="AA8356" s="8">
        <f t="shared" si="2885"/>
        <v>10.050802254042056</v>
      </c>
      <c r="AB8356" s="8">
        <f t="shared" si="2886"/>
        <v>10.101747034042056</v>
      </c>
      <c r="AC8356" s="6">
        <f t="shared" si="2887"/>
        <v>-295.03800000000001</v>
      </c>
      <c r="AD8356" s="15">
        <f t="shared" si="2888"/>
        <v>-35.265999999999963</v>
      </c>
      <c r="AE8356" s="15">
        <f t="shared" si="2889"/>
        <v>68.452791551277301</v>
      </c>
      <c r="AF8356" s="15">
        <f t="shared" si="2890"/>
        <v>41.299610510253387</v>
      </c>
      <c r="AG8356" s="15">
        <f t="shared" si="2891"/>
        <v>54.811079706319902</v>
      </c>
      <c r="AH8356" s="15">
        <f t="shared" si="2892"/>
        <v>-136.14460518134808</v>
      </c>
      <c r="AI8356" s="17">
        <f t="shared" si="2893"/>
        <v>1.2263561816211512</v>
      </c>
      <c r="AJ8356" s="17">
        <f t="shared" si="2894"/>
        <v>0.96663454442187569</v>
      </c>
      <c r="AK8356" s="17">
        <f t="shared" si="2895"/>
        <v>0.75951461028015788</v>
      </c>
      <c r="AL8356" s="17">
        <f t="shared" si="2896"/>
        <v>0.78174490703777533</v>
      </c>
      <c r="AM8356" s="17">
        <f t="shared" si="2897"/>
        <v>0.77052274714301561</v>
      </c>
      <c r="AN8356" s="17">
        <f t="shared" si="2898"/>
        <v>0.96663454442187569</v>
      </c>
      <c r="AO8356" s="17">
        <f t="shared" si="2899"/>
        <v>0</v>
      </c>
      <c r="AP8356" s="17">
        <f t="shared" si="2900"/>
        <v>7.7052274714301561</v>
      </c>
      <c r="AQ8356" s="17">
        <f t="shared" si="2901"/>
        <v>12.263561816211512</v>
      </c>
      <c r="AR8356" s="17">
        <f t="shared" si="2902"/>
        <v>19.99651908682635</v>
      </c>
    </row>
    <row r="8357" spans="2:44" x14ac:dyDescent="0.25">
      <c r="B8357">
        <f>INDEX(RawData!$A$2:$A$1048576,MATCH(FmtData!$B$4+(ROW()-10),RawData!$A$2:$A$1048576,0))</f>
        <v>8542</v>
      </c>
      <c r="C8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7)</f>
        <v>42240.751377314817</v>
      </c>
      <c r="D8357" s="46">
        <f>IF($B$6=1,MID(INDEX(RawData!$B$2:$B$1048576, MATCH(FmtData!$B$4+(ROW()-10),RawData!$A$2:$A$1048576,0)),12,8)+$B$5/24,INDEX(RawData!$C$2:$C$1048576, MATCH(FmtData!$B$4+(ROW()-10),RawData!$A$2:$A$1048576,0)))</f>
        <v>0.75137731481481485</v>
      </c>
      <c r="E8357">
        <f>INDEX(RawData!D$2:D$1048576,MATCH(FmtData!$B$4+(ROW()-10),RawData!$A$2:$A$1048576,0))</f>
        <v>2902.44</v>
      </c>
      <c r="F8357">
        <f>INDEX(RawData!E$2:E$1048576,MATCH(FmtData!$B$4+(ROW()-10),RawData!$A$2:$A$1048576,0))</f>
        <v>6.25</v>
      </c>
      <c r="G8357">
        <f>INDEX(RawData!F$2:F$1048576,MATCH(FmtData!$B$4+(ROW()-10),RawData!$A$2:$A$1048576,0))</f>
        <v>-175.92599999999999</v>
      </c>
      <c r="H8357">
        <f>INDEX(RawData!G$2:G$1048576,MATCH(FmtData!$B$4+(ROW()-10),RawData!$A$2:$A$1048576,0))</f>
        <v>0.49984099999999998</v>
      </c>
      <c r="I8357">
        <f>INDEX(RawData!H$2:H$1048576,MATCH(FmtData!$B$4+(ROW()-10),RawData!$A$2:$A$1048576,0))</f>
        <v>-3.71981E-3</v>
      </c>
      <c r="J8357">
        <f>INDEX(RawData!I$2:I$1048576,MATCH(FmtData!$B$4+(ROW()-10),RawData!$A$2:$A$1048576,0))</f>
        <v>195.2</v>
      </c>
      <c r="K8357">
        <f>INDEX(RawData!J$2:J$1048576,MATCH(FmtData!$B$4+(ROW()-10),RawData!$A$2:$A$1048576,0))</f>
        <v>195.7</v>
      </c>
      <c r="L8357">
        <f>INDEX(RawData!K$2:K$1048576,MATCH(FmtData!$B$4+(ROW()-10),RawData!$A$2:$A$1048576,0))</f>
        <v>165.8</v>
      </c>
      <c r="M8357">
        <f>INDEX(RawData!L$2:L$1048576,MATCH(FmtData!$B$4+(ROW()-10),RawData!$A$2:$A$1048576,0))</f>
        <v>23.3</v>
      </c>
      <c r="N8357">
        <f>INDEX(RawData!M$2:M$1048576,MATCH(FmtData!$B$4+(ROW()-10),RawData!$A$2:$A$1048576,0))</f>
        <v>21.9</v>
      </c>
      <c r="O8357">
        <f>INDEX(RawData!N$2:N$1048576,MATCH(FmtData!$B$4+(ROW()-10),RawData!$A$2:$A$1048576,0))</f>
        <v>176.3</v>
      </c>
      <c r="P8357">
        <f>INDEX(RawData!O$2:O$1048576,MATCH(FmtData!$B$4+(ROW()-10),RawData!$A$2:$A$1048576,0))</f>
        <v>35.831699999999998</v>
      </c>
      <c r="Q8357">
        <f>INDEX(RawData!P$2:P$1048576,MATCH(FmtData!$B$4+(ROW()-10),RawData!$A$2:$A$1048576,0))</f>
        <v>212.14</v>
      </c>
      <c r="R8357">
        <f>INDEX(RawData!Q$2:Q$1048576,MATCH(FmtData!$B$4+(ROW()-10),RawData!$A$2:$A$1048576,0))</f>
        <v>2.4414100000000002E-3</v>
      </c>
      <c r="S8357">
        <f>INDEX(RawData!R$2:R$1048576,MATCH(FmtData!$B$4+(ROW()-10),RawData!$A$2:$A$1048576,0))</f>
        <v>0.51633799999999996</v>
      </c>
      <c r="T8357">
        <f>INDEX(RawData!S$2:S$1048576,MATCH(FmtData!$B$4+(ROW()-10),RawData!$A$2:$A$1048576,0))</f>
        <v>0.52676999999999996</v>
      </c>
      <c r="U8357">
        <f>INDEX(RawData!T$2:T$1048576,MATCH(FmtData!$B$4+(ROW()-10),RawData!$A$2:$A$1048576,0))</f>
        <v>0.794983</v>
      </c>
      <c r="V8357">
        <f>INDEX(RawData!U$2:U$1048576,MATCH(FmtData!$B$4+(ROW()-10),RawData!$A$2:$A$1048576,0))</f>
        <v>1.02234</v>
      </c>
      <c r="W8357" s="8">
        <f t="shared" si="2881"/>
        <v>0.22735700000000003</v>
      </c>
      <c r="X8357" s="8">
        <f t="shared" si="2882"/>
        <v>-0.26073607999999993</v>
      </c>
      <c r="Y8357" s="8">
        <f t="shared" si="2883"/>
        <v>-0.15884651999999996</v>
      </c>
      <c r="Z8357" s="8">
        <f t="shared" si="2884"/>
        <v>10.152691814042056</v>
      </c>
      <c r="AA8357" s="8">
        <f t="shared" si="2885"/>
        <v>10.050802254042056</v>
      </c>
      <c r="AB8357" s="8">
        <f t="shared" si="2886"/>
        <v>10.101747034042056</v>
      </c>
      <c r="AC8357" s="6">
        <f t="shared" si="2887"/>
        <v>-295.19300000000004</v>
      </c>
      <c r="AD8357" s="15">
        <f t="shared" si="2888"/>
        <v>-35.420999999999992</v>
      </c>
      <c r="AE8357" s="15">
        <f t="shared" si="2889"/>
        <v>68.452791551277301</v>
      </c>
      <c r="AF8357" s="15">
        <f t="shared" si="2890"/>
        <v>41.299610510253387</v>
      </c>
      <c r="AG8357" s="15">
        <f t="shared" si="2891"/>
        <v>54.811079706319902</v>
      </c>
      <c r="AH8357" s="15">
        <f t="shared" si="2892"/>
        <v>-136.29960518134811</v>
      </c>
      <c r="AI8357" s="17">
        <f t="shared" si="2893"/>
        <v>1.2266776972908071</v>
      </c>
      <c r="AJ8357" s="17">
        <f t="shared" si="2894"/>
        <v>0.96683428642673575</v>
      </c>
      <c r="AK8357" s="17">
        <f t="shared" si="2895"/>
        <v>0.75951461028015788</v>
      </c>
      <c r="AL8357" s="17">
        <f t="shared" si="2896"/>
        <v>0.78174490703777533</v>
      </c>
      <c r="AM8357" s="17">
        <f t="shared" si="2897"/>
        <v>0.77052274714301561</v>
      </c>
      <c r="AN8357" s="17">
        <f t="shared" si="2898"/>
        <v>0.96683428642673575</v>
      </c>
      <c r="AO8357" s="17">
        <f t="shared" si="2899"/>
        <v>0</v>
      </c>
      <c r="AP8357" s="17">
        <f t="shared" si="2900"/>
        <v>7.7052274714301561</v>
      </c>
      <c r="AQ8357" s="17">
        <f t="shared" si="2901"/>
        <v>12.266776972908071</v>
      </c>
      <c r="AR8357" s="17">
        <f t="shared" si="2902"/>
        <v>20.011549605334785</v>
      </c>
    </row>
    <row r="8358" spans="2:44" x14ac:dyDescent="0.25">
      <c r="B8358">
        <f>INDEX(RawData!$A$2:$A$1048576,MATCH(FmtData!$B$4+(ROW()-10),RawData!$A$2:$A$1048576,0))</f>
        <v>8543</v>
      </c>
      <c r="C8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8)</f>
        <v>42240.752534722225</v>
      </c>
      <c r="D8358" s="46">
        <f>IF($B$6=1,MID(INDEX(RawData!$B$2:$B$1048576, MATCH(FmtData!$B$4+(ROW()-10),RawData!$A$2:$A$1048576,0)),12,8)+$B$5/24,INDEX(RawData!$C$2:$C$1048576, MATCH(FmtData!$B$4+(ROW()-10),RawData!$A$2:$A$1048576,0)))</f>
        <v>0.75253472222222229</v>
      </c>
      <c r="E8358">
        <f>INDEX(RawData!D$2:D$1048576,MATCH(FmtData!$B$4+(ROW()-10),RawData!$A$2:$A$1048576,0))</f>
        <v>2900.26</v>
      </c>
      <c r="F8358">
        <f>INDEX(RawData!E$2:E$1048576,MATCH(FmtData!$B$4+(ROW()-10),RawData!$A$2:$A$1048576,0))</f>
        <v>6.25</v>
      </c>
      <c r="G8358">
        <f>INDEX(RawData!F$2:F$1048576,MATCH(FmtData!$B$4+(ROW()-10),RawData!$A$2:$A$1048576,0))</f>
        <v>-175.92599999999999</v>
      </c>
      <c r="H8358">
        <f>INDEX(RawData!G$2:G$1048576,MATCH(FmtData!$B$4+(ROW()-10),RawData!$A$2:$A$1048576,0))</f>
        <v>0.49984099999999998</v>
      </c>
      <c r="I8358">
        <f>INDEX(RawData!H$2:H$1048576,MATCH(FmtData!$B$4+(ROW()-10),RawData!$A$2:$A$1048576,0))</f>
        <v>-3.9036299999999999E-3</v>
      </c>
      <c r="J8358">
        <f>INDEX(RawData!I$2:I$1048576,MATCH(FmtData!$B$4+(ROW()-10),RawData!$A$2:$A$1048576,0))</f>
        <v>196.3</v>
      </c>
      <c r="K8358">
        <f>INDEX(RawData!J$2:J$1048576,MATCH(FmtData!$B$4+(ROW()-10),RawData!$A$2:$A$1048576,0))</f>
        <v>193.4</v>
      </c>
      <c r="L8358">
        <f>INDEX(RawData!K$2:K$1048576,MATCH(FmtData!$B$4+(ROW()-10),RawData!$A$2:$A$1048576,0))</f>
        <v>165.9</v>
      </c>
      <c r="M8358">
        <f>INDEX(RawData!L$2:L$1048576,MATCH(FmtData!$B$4+(ROW()-10),RawData!$A$2:$A$1048576,0))</f>
        <v>23.4</v>
      </c>
      <c r="N8358">
        <f>INDEX(RawData!M$2:M$1048576,MATCH(FmtData!$B$4+(ROW()-10),RawData!$A$2:$A$1048576,0))</f>
        <v>21.9</v>
      </c>
      <c r="O8358">
        <f>INDEX(RawData!N$2:N$1048576,MATCH(FmtData!$B$4+(ROW()-10),RawData!$A$2:$A$1048576,0))</f>
        <v>176.2</v>
      </c>
      <c r="P8358">
        <f>INDEX(RawData!O$2:O$1048576,MATCH(FmtData!$B$4+(ROW()-10),RawData!$A$2:$A$1048576,0))</f>
        <v>35.831699999999998</v>
      </c>
      <c r="Q8358">
        <f>INDEX(RawData!P$2:P$1048576,MATCH(FmtData!$B$4+(ROW()-10),RawData!$A$2:$A$1048576,0))</f>
        <v>211.75299999999999</v>
      </c>
      <c r="R8358">
        <f>INDEX(RawData!Q$2:Q$1048576,MATCH(FmtData!$B$4+(ROW()-10),RawData!$A$2:$A$1048576,0))</f>
        <v>1.8310500000000001E-3</v>
      </c>
      <c r="S8358">
        <f>INDEX(RawData!R$2:R$1048576,MATCH(FmtData!$B$4+(ROW()-10),RawData!$A$2:$A$1048576,0))</f>
        <v>0.51633799999999996</v>
      </c>
      <c r="T8358">
        <f>INDEX(RawData!S$2:S$1048576,MATCH(FmtData!$B$4+(ROW()-10),RawData!$A$2:$A$1048576,0))</f>
        <v>0.52676999999999996</v>
      </c>
      <c r="U8358">
        <f>INDEX(RawData!T$2:T$1048576,MATCH(FmtData!$B$4+(ROW()-10),RawData!$A$2:$A$1048576,0))</f>
        <v>0.79040500000000002</v>
      </c>
      <c r="V8358">
        <f>INDEX(RawData!U$2:U$1048576,MATCH(FmtData!$B$4+(ROW()-10),RawData!$A$2:$A$1048576,0))</f>
        <v>1.02234</v>
      </c>
      <c r="W8358" s="8">
        <f t="shared" si="2881"/>
        <v>0.231935</v>
      </c>
      <c r="X8358" s="8">
        <f t="shared" si="2882"/>
        <v>-0.26073607999999993</v>
      </c>
      <c r="Y8358" s="8">
        <f t="shared" si="2883"/>
        <v>-0.15884651999999996</v>
      </c>
      <c r="Z8358" s="8">
        <f t="shared" si="2884"/>
        <v>10.152691814042056</v>
      </c>
      <c r="AA8358" s="8">
        <f t="shared" si="2885"/>
        <v>10.050802254042056</v>
      </c>
      <c r="AB8358" s="8">
        <f t="shared" si="2886"/>
        <v>10.101747034042056</v>
      </c>
      <c r="AC8358" s="6">
        <f t="shared" si="2887"/>
        <v>-295.58000000000004</v>
      </c>
      <c r="AD8358" s="15">
        <f t="shared" si="2888"/>
        <v>-35.807999999999993</v>
      </c>
      <c r="AE8358" s="15">
        <f t="shared" si="2889"/>
        <v>68.452791551277301</v>
      </c>
      <c r="AF8358" s="15">
        <f t="shared" si="2890"/>
        <v>41.299610510253387</v>
      </c>
      <c r="AG8358" s="15">
        <f t="shared" si="2891"/>
        <v>54.811079706319902</v>
      </c>
      <c r="AH8358" s="15">
        <f t="shared" si="2892"/>
        <v>-136.68660518134811</v>
      </c>
      <c r="AI8358" s="17">
        <f t="shared" si="2893"/>
        <v>1.2274811857262962</v>
      </c>
      <c r="AJ8358" s="17">
        <f t="shared" si="2894"/>
        <v>0.96733335764487305</v>
      </c>
      <c r="AK8358" s="17">
        <f t="shared" si="2895"/>
        <v>0.75951461028015788</v>
      </c>
      <c r="AL8358" s="17">
        <f t="shared" si="2896"/>
        <v>0.78174490703777533</v>
      </c>
      <c r="AM8358" s="17">
        <f t="shared" si="2897"/>
        <v>0.77052274714301561</v>
      </c>
      <c r="AN8358" s="17">
        <f t="shared" si="2898"/>
        <v>0.96733335764487305</v>
      </c>
      <c r="AO8358" s="17">
        <f t="shared" si="2899"/>
        <v>0</v>
      </c>
      <c r="AP8358" s="17">
        <f t="shared" si="2900"/>
        <v>7.7052274714301561</v>
      </c>
      <c r="AQ8358" s="17">
        <f t="shared" si="2901"/>
        <v>12.274811857262961</v>
      </c>
      <c r="AR8358" s="17">
        <f t="shared" si="2902"/>
        <v>19.99651908682635</v>
      </c>
    </row>
    <row r="8359" spans="2:44" x14ac:dyDescent="0.25">
      <c r="B8359">
        <f>INDEX(RawData!$A$2:$A$1048576,MATCH(FmtData!$B$4+(ROW()-10),RawData!$A$2:$A$1048576,0))</f>
        <v>8544</v>
      </c>
      <c r="C8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9)</f>
        <v>42240.753692129627</v>
      </c>
      <c r="D8359" s="46">
        <f>IF($B$6=1,MID(INDEX(RawData!$B$2:$B$1048576, MATCH(FmtData!$B$4+(ROW()-10),RawData!$A$2:$A$1048576,0)),12,8)+$B$5/24,INDEX(RawData!$C$2:$C$1048576, MATCH(FmtData!$B$4+(ROW()-10),RawData!$A$2:$A$1048576,0)))</f>
        <v>0.75369212962962961</v>
      </c>
      <c r="E8359">
        <f>INDEX(RawData!D$2:D$1048576,MATCH(FmtData!$B$4+(ROW()-10),RawData!$A$2:$A$1048576,0))</f>
        <v>2901.19</v>
      </c>
      <c r="F8359">
        <f>INDEX(RawData!E$2:E$1048576,MATCH(FmtData!$B$4+(ROW()-10),RawData!$A$2:$A$1048576,0))</f>
        <v>6.25</v>
      </c>
      <c r="G8359">
        <f>INDEX(RawData!F$2:F$1048576,MATCH(FmtData!$B$4+(ROW()-10),RawData!$A$2:$A$1048576,0))</f>
        <v>-175.92599999999999</v>
      </c>
      <c r="H8359">
        <f>INDEX(RawData!G$2:G$1048576,MATCH(FmtData!$B$4+(ROW()-10),RawData!$A$2:$A$1048576,0))</f>
        <v>0.49984099999999998</v>
      </c>
      <c r="I8359">
        <f>INDEX(RawData!H$2:H$1048576,MATCH(FmtData!$B$4+(ROW()-10),RawData!$A$2:$A$1048576,0))</f>
        <v>-3.71981E-3</v>
      </c>
      <c r="J8359">
        <f>INDEX(RawData!I$2:I$1048576,MATCH(FmtData!$B$4+(ROW()-10),RawData!$A$2:$A$1048576,0))</f>
        <v>196.7</v>
      </c>
      <c r="K8359">
        <f>INDEX(RawData!J$2:J$1048576,MATCH(FmtData!$B$4+(ROW()-10),RawData!$A$2:$A$1048576,0))</f>
        <v>195.7</v>
      </c>
      <c r="L8359">
        <f>INDEX(RawData!K$2:K$1048576,MATCH(FmtData!$B$4+(ROW()-10),RawData!$A$2:$A$1048576,0))</f>
        <v>165.8</v>
      </c>
      <c r="M8359">
        <f>INDEX(RawData!L$2:L$1048576,MATCH(FmtData!$B$4+(ROW()-10),RawData!$A$2:$A$1048576,0))</f>
        <v>23.3</v>
      </c>
      <c r="N8359">
        <f>INDEX(RawData!M$2:M$1048576,MATCH(FmtData!$B$4+(ROW()-10),RawData!$A$2:$A$1048576,0))</f>
        <v>21.9</v>
      </c>
      <c r="O8359">
        <f>INDEX(RawData!N$2:N$1048576,MATCH(FmtData!$B$4+(ROW()-10),RawData!$A$2:$A$1048576,0))</f>
        <v>176.3</v>
      </c>
      <c r="P8359">
        <f>INDEX(RawData!O$2:O$1048576,MATCH(FmtData!$B$4+(ROW()-10),RawData!$A$2:$A$1048576,0))</f>
        <v>35.819800000000001</v>
      </c>
      <c r="Q8359">
        <f>INDEX(RawData!P$2:P$1048576,MATCH(FmtData!$B$4+(ROW()-10),RawData!$A$2:$A$1048576,0))</f>
        <v>212.37200000000001</v>
      </c>
      <c r="R8359">
        <f>INDEX(RawData!Q$2:Q$1048576,MATCH(FmtData!$B$4+(ROW()-10),RawData!$A$2:$A$1048576,0))</f>
        <v>1.8310500000000001E-3</v>
      </c>
      <c r="S8359">
        <f>INDEX(RawData!R$2:R$1048576,MATCH(FmtData!$B$4+(ROW()-10),RawData!$A$2:$A$1048576,0))</f>
        <v>0.51633799999999996</v>
      </c>
      <c r="T8359">
        <f>INDEX(RawData!S$2:S$1048576,MATCH(FmtData!$B$4+(ROW()-10),RawData!$A$2:$A$1048576,0))</f>
        <v>0.52676999999999996</v>
      </c>
      <c r="U8359">
        <f>INDEX(RawData!T$2:T$1048576,MATCH(FmtData!$B$4+(ROW()-10),RawData!$A$2:$A$1048576,0))</f>
        <v>0.79040500000000002</v>
      </c>
      <c r="V8359">
        <f>INDEX(RawData!U$2:U$1048576,MATCH(FmtData!$B$4+(ROW()-10),RawData!$A$2:$A$1048576,0))</f>
        <v>1.02234</v>
      </c>
      <c r="W8359" s="8">
        <f t="shared" si="2881"/>
        <v>0.231935</v>
      </c>
      <c r="X8359" s="8">
        <f t="shared" si="2882"/>
        <v>-0.26073607999999993</v>
      </c>
      <c r="Y8359" s="8">
        <f t="shared" si="2883"/>
        <v>-0.15884651999999996</v>
      </c>
      <c r="Z8359" s="8">
        <f t="shared" si="2884"/>
        <v>10.152691814042056</v>
      </c>
      <c r="AA8359" s="8">
        <f t="shared" si="2885"/>
        <v>10.050802254042056</v>
      </c>
      <c r="AB8359" s="8">
        <f t="shared" si="2886"/>
        <v>10.101747034042056</v>
      </c>
      <c r="AC8359" s="6">
        <f t="shared" si="2887"/>
        <v>-294.96100000000001</v>
      </c>
      <c r="AD8359" s="15">
        <f t="shared" si="2888"/>
        <v>-35.188999999999965</v>
      </c>
      <c r="AE8359" s="15">
        <f t="shared" si="2889"/>
        <v>68.452791551277301</v>
      </c>
      <c r="AF8359" s="15">
        <f t="shared" si="2890"/>
        <v>41.299610510253387</v>
      </c>
      <c r="AG8359" s="15">
        <f t="shared" si="2891"/>
        <v>54.811079706319902</v>
      </c>
      <c r="AH8359" s="15">
        <f t="shared" si="2892"/>
        <v>-136.06760518134809</v>
      </c>
      <c r="AI8359" s="17">
        <f t="shared" si="2893"/>
        <v>1.2261965235853056</v>
      </c>
      <c r="AJ8359" s="17">
        <f t="shared" si="2894"/>
        <v>0.96653534842864575</v>
      </c>
      <c r="AK8359" s="17">
        <f t="shared" si="2895"/>
        <v>0.75951461028015788</v>
      </c>
      <c r="AL8359" s="17">
        <f t="shared" si="2896"/>
        <v>0.78174490703777533</v>
      </c>
      <c r="AM8359" s="17">
        <f t="shared" si="2897"/>
        <v>0.77052274714301561</v>
      </c>
      <c r="AN8359" s="17">
        <f t="shared" si="2898"/>
        <v>0.96653534842864575</v>
      </c>
      <c r="AO8359" s="17">
        <f t="shared" si="2899"/>
        <v>0</v>
      </c>
      <c r="AP8359" s="17">
        <f t="shared" si="2900"/>
        <v>7.7052274714301561</v>
      </c>
      <c r="AQ8359" s="17">
        <f t="shared" si="2901"/>
        <v>12.261965235853056</v>
      </c>
      <c r="AR8359" s="17">
        <f t="shared" si="2902"/>
        <v>20.002931188758847</v>
      </c>
    </row>
    <row r="8360" spans="2:44" x14ac:dyDescent="0.25">
      <c r="B8360">
        <f>INDEX(RawData!$A$2:$A$1048576,MATCH(FmtData!$B$4+(ROW()-10),RawData!$A$2:$A$1048576,0))</f>
        <v>8545</v>
      </c>
      <c r="C8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0)</f>
        <v>42240.754849537036</v>
      </c>
      <c r="D8360" s="46">
        <f>IF($B$6=1,MID(INDEX(RawData!$B$2:$B$1048576, MATCH(FmtData!$B$4+(ROW()-10),RawData!$A$2:$A$1048576,0)),12,8)+$B$5/24,INDEX(RawData!$C$2:$C$1048576, MATCH(FmtData!$B$4+(ROW()-10),RawData!$A$2:$A$1048576,0)))</f>
        <v>0.75484953703703705</v>
      </c>
      <c r="E8360">
        <f>INDEX(RawData!D$2:D$1048576,MATCH(FmtData!$B$4+(ROW()-10),RawData!$A$2:$A$1048576,0))</f>
        <v>2901.19</v>
      </c>
      <c r="F8360">
        <f>INDEX(RawData!E$2:E$1048576,MATCH(FmtData!$B$4+(ROW()-10),RawData!$A$2:$A$1048576,0))</f>
        <v>6.25</v>
      </c>
      <c r="G8360">
        <f>INDEX(RawData!F$2:F$1048576,MATCH(FmtData!$B$4+(ROW()-10),RawData!$A$2:$A$1048576,0))</f>
        <v>-175.92599999999999</v>
      </c>
      <c r="H8360">
        <f>INDEX(RawData!G$2:G$1048576,MATCH(FmtData!$B$4+(ROW()-10),RawData!$A$2:$A$1048576,0))</f>
        <v>0.49982199999999999</v>
      </c>
      <c r="I8360">
        <f>INDEX(RawData!H$2:H$1048576,MATCH(FmtData!$B$4+(ROW()-10),RawData!$A$2:$A$1048576,0))</f>
        <v>-3.71981E-3</v>
      </c>
      <c r="J8360">
        <f>INDEX(RawData!I$2:I$1048576,MATCH(FmtData!$B$4+(ROW()-10),RawData!$A$2:$A$1048576,0))</f>
        <v>194.4</v>
      </c>
      <c r="K8360">
        <f>INDEX(RawData!J$2:J$1048576,MATCH(FmtData!$B$4+(ROW()-10),RawData!$A$2:$A$1048576,0))</f>
        <v>196.2</v>
      </c>
      <c r="L8360">
        <f>INDEX(RawData!K$2:K$1048576,MATCH(FmtData!$B$4+(ROW()-10),RawData!$A$2:$A$1048576,0))</f>
        <v>166</v>
      </c>
      <c r="M8360">
        <f>INDEX(RawData!L$2:L$1048576,MATCH(FmtData!$B$4+(ROW()-10),RawData!$A$2:$A$1048576,0))</f>
        <v>23.4</v>
      </c>
      <c r="N8360">
        <f>INDEX(RawData!M$2:M$1048576,MATCH(FmtData!$B$4+(ROW()-10),RawData!$A$2:$A$1048576,0))</f>
        <v>21.9</v>
      </c>
      <c r="O8360">
        <f>INDEX(RawData!N$2:N$1048576,MATCH(FmtData!$B$4+(ROW()-10),RawData!$A$2:$A$1048576,0))</f>
        <v>176.4</v>
      </c>
      <c r="P8360">
        <f>INDEX(RawData!O$2:O$1048576,MATCH(FmtData!$B$4+(ROW()-10),RawData!$A$2:$A$1048576,0))</f>
        <v>35.831699999999998</v>
      </c>
      <c r="Q8360">
        <f>INDEX(RawData!P$2:P$1048576,MATCH(FmtData!$B$4+(ROW()-10),RawData!$A$2:$A$1048576,0))</f>
        <v>212.40299999999999</v>
      </c>
      <c r="R8360">
        <f>INDEX(RawData!Q$2:Q$1048576,MATCH(FmtData!$B$4+(ROW()-10),RawData!$A$2:$A$1048576,0))</f>
        <v>2.4414100000000002E-3</v>
      </c>
      <c r="S8360">
        <f>INDEX(RawData!R$2:R$1048576,MATCH(FmtData!$B$4+(ROW()-10),RawData!$A$2:$A$1048576,0))</f>
        <v>0.51633799999999996</v>
      </c>
      <c r="T8360">
        <f>INDEX(RawData!S$2:S$1048576,MATCH(FmtData!$B$4+(ROW()-10),RawData!$A$2:$A$1048576,0))</f>
        <v>0.52676999999999996</v>
      </c>
      <c r="U8360">
        <f>INDEX(RawData!T$2:T$1048576,MATCH(FmtData!$B$4+(ROW()-10),RawData!$A$2:$A$1048576,0))</f>
        <v>0.78277600000000003</v>
      </c>
      <c r="V8360">
        <f>INDEX(RawData!U$2:U$1048576,MATCH(FmtData!$B$4+(ROW()-10),RawData!$A$2:$A$1048576,0))</f>
        <v>0.99182099999999995</v>
      </c>
      <c r="W8360" s="8">
        <f t="shared" si="2881"/>
        <v>0.20904499999999993</v>
      </c>
      <c r="X8360" s="8">
        <f t="shared" si="2882"/>
        <v>-0.26073607999999993</v>
      </c>
      <c r="Y8360" s="8">
        <f t="shared" si="2883"/>
        <v>-0.15884651999999996</v>
      </c>
      <c r="Z8360" s="8">
        <f t="shared" si="2884"/>
        <v>10.152691814042056</v>
      </c>
      <c r="AA8360" s="8">
        <f t="shared" si="2885"/>
        <v>10.050802254042056</v>
      </c>
      <c r="AB8360" s="8">
        <f t="shared" si="2886"/>
        <v>10.101747034042056</v>
      </c>
      <c r="AC8360" s="6">
        <f t="shared" si="2887"/>
        <v>-294.93000000000006</v>
      </c>
      <c r="AD8360" s="15">
        <f t="shared" si="2888"/>
        <v>-35.158000000000015</v>
      </c>
      <c r="AE8360" s="15">
        <f t="shared" si="2889"/>
        <v>68.452791551277301</v>
      </c>
      <c r="AF8360" s="15">
        <f t="shared" si="2890"/>
        <v>41.299610510253387</v>
      </c>
      <c r="AG8360" s="15">
        <f t="shared" si="2891"/>
        <v>54.811079706319902</v>
      </c>
      <c r="AH8360" s="15">
        <f t="shared" si="2892"/>
        <v>-136.03660518134814</v>
      </c>
      <c r="AI8360" s="17">
        <f t="shared" si="2893"/>
        <v>1.226132257411475</v>
      </c>
      <c r="AJ8360" s="17">
        <f t="shared" si="2894"/>
        <v>0.96649541812736062</v>
      </c>
      <c r="AK8360" s="17">
        <f t="shared" si="2895"/>
        <v>0.75951461028015788</v>
      </c>
      <c r="AL8360" s="17">
        <f t="shared" si="2896"/>
        <v>0.78174490703777533</v>
      </c>
      <c r="AM8360" s="17">
        <f t="shared" si="2897"/>
        <v>0.77052274714301561</v>
      </c>
      <c r="AN8360" s="17">
        <f t="shared" si="2898"/>
        <v>0.96649541812736062</v>
      </c>
      <c r="AO8360" s="17">
        <f t="shared" si="2899"/>
        <v>0</v>
      </c>
      <c r="AP8360" s="17">
        <f t="shared" si="2900"/>
        <v>7.7052274714301561</v>
      </c>
      <c r="AQ8360" s="17">
        <f t="shared" si="2901"/>
        <v>12.26132257411475</v>
      </c>
      <c r="AR8360" s="17">
        <f t="shared" si="2902"/>
        <v>20.002931188758847</v>
      </c>
    </row>
    <row r="8361" spans="2:44" x14ac:dyDescent="0.25">
      <c r="B8361">
        <f>INDEX(RawData!$A$2:$A$1048576,MATCH(FmtData!$B$4+(ROW()-10),RawData!$A$2:$A$1048576,0))</f>
        <v>8546</v>
      </c>
      <c r="C8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1)</f>
        <v>42240.756006944444</v>
      </c>
      <c r="D8361" s="46">
        <f>IF($B$6=1,MID(INDEX(RawData!$B$2:$B$1048576, MATCH(FmtData!$B$4+(ROW()-10),RawData!$A$2:$A$1048576,0)),12,8)+$B$5/24,INDEX(RawData!$C$2:$C$1048576, MATCH(FmtData!$B$4+(ROW()-10),RawData!$A$2:$A$1048576,0)))</f>
        <v>0.7560069444444445</v>
      </c>
      <c r="E8361">
        <f>INDEX(RawData!D$2:D$1048576,MATCH(FmtData!$B$4+(ROW()-10),RawData!$A$2:$A$1048576,0))</f>
        <v>2903.37</v>
      </c>
      <c r="F8361">
        <f>INDEX(RawData!E$2:E$1048576,MATCH(FmtData!$B$4+(ROW()-10),RawData!$A$2:$A$1048576,0))</f>
        <v>6.25</v>
      </c>
      <c r="G8361">
        <f>INDEX(RawData!F$2:F$1048576,MATCH(FmtData!$B$4+(ROW()-10),RawData!$A$2:$A$1048576,0))</f>
        <v>-175.92599999999999</v>
      </c>
      <c r="H8361">
        <f>INDEX(RawData!G$2:G$1048576,MATCH(FmtData!$B$4+(ROW()-10),RawData!$A$2:$A$1048576,0))</f>
        <v>0.49982199999999999</v>
      </c>
      <c r="I8361">
        <f>INDEX(RawData!H$2:H$1048576,MATCH(FmtData!$B$4+(ROW()-10),RawData!$A$2:$A$1048576,0))</f>
        <v>-3.71981E-3</v>
      </c>
      <c r="J8361">
        <f>INDEX(RawData!I$2:I$1048576,MATCH(FmtData!$B$4+(ROW()-10),RawData!$A$2:$A$1048576,0))</f>
        <v>197.8</v>
      </c>
      <c r="K8361">
        <f>INDEX(RawData!J$2:J$1048576,MATCH(FmtData!$B$4+(ROW()-10),RawData!$A$2:$A$1048576,0))</f>
        <v>193.8</v>
      </c>
      <c r="L8361">
        <f>INDEX(RawData!K$2:K$1048576,MATCH(FmtData!$B$4+(ROW()-10),RawData!$A$2:$A$1048576,0))</f>
        <v>166</v>
      </c>
      <c r="M8361">
        <f>INDEX(RawData!L$2:L$1048576,MATCH(FmtData!$B$4+(ROW()-10),RawData!$A$2:$A$1048576,0))</f>
        <v>23.4</v>
      </c>
      <c r="N8361">
        <f>INDEX(RawData!M$2:M$1048576,MATCH(FmtData!$B$4+(ROW()-10),RawData!$A$2:$A$1048576,0))</f>
        <v>21.9</v>
      </c>
      <c r="O8361">
        <f>INDEX(RawData!N$2:N$1048576,MATCH(FmtData!$B$4+(ROW()-10),RawData!$A$2:$A$1048576,0))</f>
        <v>176.3</v>
      </c>
      <c r="P8361">
        <f>INDEX(RawData!O$2:O$1048576,MATCH(FmtData!$B$4+(ROW()-10),RawData!$A$2:$A$1048576,0))</f>
        <v>35.831699999999998</v>
      </c>
      <c r="Q8361">
        <f>INDEX(RawData!P$2:P$1048576,MATCH(FmtData!$B$4+(ROW()-10),RawData!$A$2:$A$1048576,0))</f>
        <v>212.01599999999999</v>
      </c>
      <c r="R8361">
        <f>INDEX(RawData!Q$2:Q$1048576,MATCH(FmtData!$B$4+(ROW()-10),RawData!$A$2:$A$1048576,0))</f>
        <v>2.4414100000000002E-3</v>
      </c>
      <c r="S8361">
        <f>INDEX(RawData!R$2:R$1048576,MATCH(FmtData!$B$4+(ROW()-10),RawData!$A$2:$A$1048576,0))</f>
        <v>0.51633799999999996</v>
      </c>
      <c r="T8361">
        <f>INDEX(RawData!S$2:S$1048576,MATCH(FmtData!$B$4+(ROW()-10),RawData!$A$2:$A$1048576,0))</f>
        <v>0.52676999999999996</v>
      </c>
      <c r="U8361">
        <f>INDEX(RawData!T$2:T$1048576,MATCH(FmtData!$B$4+(ROW()-10),RawData!$A$2:$A$1048576,0))</f>
        <v>0.77972399999999997</v>
      </c>
      <c r="V8361">
        <f>INDEX(RawData!U$2:U$1048576,MATCH(FmtData!$B$4+(ROW()-10),RawData!$A$2:$A$1048576,0))</f>
        <v>1.02234</v>
      </c>
      <c r="W8361" s="8">
        <f t="shared" si="2881"/>
        <v>0.24261600000000005</v>
      </c>
      <c r="X8361" s="8">
        <f t="shared" si="2882"/>
        <v>-0.26073607999999993</v>
      </c>
      <c r="Y8361" s="8">
        <f t="shared" si="2883"/>
        <v>-0.15884651999999996</v>
      </c>
      <c r="Z8361" s="8">
        <f t="shared" si="2884"/>
        <v>10.152691814042056</v>
      </c>
      <c r="AA8361" s="8">
        <f t="shared" si="2885"/>
        <v>10.050802254042056</v>
      </c>
      <c r="AB8361" s="8">
        <f t="shared" si="2886"/>
        <v>10.101747034042056</v>
      </c>
      <c r="AC8361" s="6">
        <f t="shared" si="2887"/>
        <v>-295.31700000000001</v>
      </c>
      <c r="AD8361" s="15">
        <f t="shared" si="2888"/>
        <v>-35.544999999999959</v>
      </c>
      <c r="AE8361" s="15">
        <f t="shared" si="2889"/>
        <v>68.452791551277301</v>
      </c>
      <c r="AF8361" s="15">
        <f t="shared" si="2890"/>
        <v>41.299610510253387</v>
      </c>
      <c r="AG8361" s="15">
        <f t="shared" si="2891"/>
        <v>54.811079706319902</v>
      </c>
      <c r="AH8361" s="15">
        <f t="shared" si="2892"/>
        <v>-136.42360518134808</v>
      </c>
      <c r="AI8361" s="17">
        <f t="shared" si="2893"/>
        <v>1.22693503123284</v>
      </c>
      <c r="AJ8361" s="17">
        <f t="shared" si="2894"/>
        <v>0.96699413947500168</v>
      </c>
      <c r="AK8361" s="17">
        <f t="shared" si="2895"/>
        <v>0.75951461028015788</v>
      </c>
      <c r="AL8361" s="17">
        <f t="shared" si="2896"/>
        <v>0.78174490703777533</v>
      </c>
      <c r="AM8361" s="17">
        <f t="shared" si="2897"/>
        <v>0.77052274714301561</v>
      </c>
      <c r="AN8361" s="17">
        <f t="shared" si="2898"/>
        <v>0.96699413947500168</v>
      </c>
      <c r="AO8361" s="17">
        <f t="shared" si="2899"/>
        <v>0</v>
      </c>
      <c r="AP8361" s="17">
        <f t="shared" si="2900"/>
        <v>7.7052274714301561</v>
      </c>
      <c r="AQ8361" s="17">
        <f t="shared" si="2901"/>
        <v>12.269350312328399</v>
      </c>
      <c r="AR8361" s="17">
        <f t="shared" si="2902"/>
        <v>20.017961707267283</v>
      </c>
    </row>
    <row r="8362" spans="2:44" x14ac:dyDescent="0.25">
      <c r="B8362">
        <f>INDEX(RawData!$A$2:$A$1048576,MATCH(FmtData!$B$4+(ROW()-10),RawData!$A$2:$A$1048576,0))</f>
        <v>8547</v>
      </c>
      <c r="C8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2)</f>
        <v>42240.757164351853</v>
      </c>
      <c r="D8362" s="46">
        <f>IF($B$6=1,MID(INDEX(RawData!$B$2:$B$1048576, MATCH(FmtData!$B$4+(ROW()-10),RawData!$A$2:$A$1048576,0)),12,8)+$B$5/24,INDEX(RawData!$C$2:$C$1048576, MATCH(FmtData!$B$4+(ROW()-10),RawData!$A$2:$A$1048576,0)))</f>
        <v>0.75716435185185194</v>
      </c>
      <c r="E8362">
        <f>INDEX(RawData!D$2:D$1048576,MATCH(FmtData!$B$4+(ROW()-10),RawData!$A$2:$A$1048576,0))</f>
        <v>2903.37</v>
      </c>
      <c r="F8362">
        <f>INDEX(RawData!E$2:E$1048576,MATCH(FmtData!$B$4+(ROW()-10),RawData!$A$2:$A$1048576,0))</f>
        <v>6.25</v>
      </c>
      <c r="G8362">
        <f>INDEX(RawData!F$2:F$1048576,MATCH(FmtData!$B$4+(ROW()-10),RawData!$A$2:$A$1048576,0))</f>
        <v>-175.92599999999999</v>
      </c>
      <c r="H8362">
        <f>INDEX(RawData!G$2:G$1048576,MATCH(FmtData!$B$4+(ROW()-10),RawData!$A$2:$A$1048576,0))</f>
        <v>0.49984099999999998</v>
      </c>
      <c r="I8362">
        <f>INDEX(RawData!H$2:H$1048576,MATCH(FmtData!$B$4+(ROW()-10),RawData!$A$2:$A$1048576,0))</f>
        <v>-3.71981E-3</v>
      </c>
      <c r="J8362">
        <f>INDEX(RawData!I$2:I$1048576,MATCH(FmtData!$B$4+(ROW()-10),RawData!$A$2:$A$1048576,0))</f>
        <v>195.5</v>
      </c>
      <c r="K8362">
        <f>INDEX(RawData!J$2:J$1048576,MATCH(FmtData!$B$4+(ROW()-10),RawData!$A$2:$A$1048576,0))</f>
        <v>194.4</v>
      </c>
      <c r="L8362">
        <f>INDEX(RawData!K$2:K$1048576,MATCH(FmtData!$B$4+(ROW()-10),RawData!$A$2:$A$1048576,0))</f>
        <v>166</v>
      </c>
      <c r="M8362">
        <f>INDEX(RawData!L$2:L$1048576,MATCH(FmtData!$B$4+(ROW()-10),RawData!$A$2:$A$1048576,0))</f>
        <v>23.3</v>
      </c>
      <c r="N8362">
        <f>INDEX(RawData!M$2:M$1048576,MATCH(FmtData!$B$4+(ROW()-10),RawData!$A$2:$A$1048576,0))</f>
        <v>21.9</v>
      </c>
      <c r="O8362">
        <f>INDEX(RawData!N$2:N$1048576,MATCH(FmtData!$B$4+(ROW()-10),RawData!$A$2:$A$1048576,0))</f>
        <v>176.5</v>
      </c>
      <c r="P8362">
        <f>INDEX(RawData!O$2:O$1048576,MATCH(FmtData!$B$4+(ROW()-10),RawData!$A$2:$A$1048576,0))</f>
        <v>35.819800000000001</v>
      </c>
      <c r="Q8362">
        <f>INDEX(RawData!P$2:P$1048576,MATCH(FmtData!$B$4+(ROW()-10),RawData!$A$2:$A$1048576,0))</f>
        <v>212.52699999999999</v>
      </c>
      <c r="R8362">
        <f>INDEX(RawData!Q$2:Q$1048576,MATCH(FmtData!$B$4+(ROW()-10),RawData!$A$2:$A$1048576,0))</f>
        <v>1.8310500000000001E-3</v>
      </c>
      <c r="S8362">
        <f>INDEX(RawData!R$2:R$1048576,MATCH(FmtData!$B$4+(ROW()-10),RawData!$A$2:$A$1048576,0))</f>
        <v>0.51633799999999996</v>
      </c>
      <c r="T8362">
        <f>INDEX(RawData!S$2:S$1048576,MATCH(FmtData!$B$4+(ROW()-10),RawData!$A$2:$A$1048576,0))</f>
        <v>0.52676999999999996</v>
      </c>
      <c r="U8362">
        <f>INDEX(RawData!T$2:T$1048576,MATCH(FmtData!$B$4+(ROW()-10),RawData!$A$2:$A$1048576,0))</f>
        <v>0.775146</v>
      </c>
      <c r="V8362">
        <f>INDEX(RawData!U$2:U$1048576,MATCH(FmtData!$B$4+(ROW()-10),RawData!$A$2:$A$1048576,0))</f>
        <v>0.99182099999999995</v>
      </c>
      <c r="W8362" s="8">
        <f t="shared" si="2881"/>
        <v>0.21667499999999995</v>
      </c>
      <c r="X8362" s="8">
        <f t="shared" si="2882"/>
        <v>-0.26073607999999993</v>
      </c>
      <c r="Y8362" s="8">
        <f t="shared" si="2883"/>
        <v>-0.15884651999999996</v>
      </c>
      <c r="Z8362" s="8">
        <f t="shared" si="2884"/>
        <v>10.152691814042056</v>
      </c>
      <c r="AA8362" s="8">
        <f t="shared" si="2885"/>
        <v>10.050802254042056</v>
      </c>
      <c r="AB8362" s="8">
        <f t="shared" si="2886"/>
        <v>10.101747034042056</v>
      </c>
      <c r="AC8362" s="6">
        <f t="shared" si="2887"/>
        <v>-294.80600000000004</v>
      </c>
      <c r="AD8362" s="15">
        <f t="shared" si="2888"/>
        <v>-35.033999999999992</v>
      </c>
      <c r="AE8362" s="15">
        <f t="shared" si="2889"/>
        <v>68.452791551277301</v>
      </c>
      <c r="AF8362" s="15">
        <f t="shared" si="2890"/>
        <v>41.299610510253387</v>
      </c>
      <c r="AG8362" s="15">
        <f t="shared" si="2891"/>
        <v>54.811079706319902</v>
      </c>
      <c r="AH8362" s="15">
        <f t="shared" si="2892"/>
        <v>-135.91260518134811</v>
      </c>
      <c r="AI8362" s="17">
        <f t="shared" si="2893"/>
        <v>1.225875260067109</v>
      </c>
      <c r="AJ8362" s="17">
        <f t="shared" si="2894"/>
        <v>0.96633572990943539</v>
      </c>
      <c r="AK8362" s="17">
        <f t="shared" si="2895"/>
        <v>0.75951461028015788</v>
      </c>
      <c r="AL8362" s="17">
        <f t="shared" si="2896"/>
        <v>0.78174490703777533</v>
      </c>
      <c r="AM8362" s="17">
        <f t="shared" si="2897"/>
        <v>0.77052274714301561</v>
      </c>
      <c r="AN8362" s="17">
        <f t="shared" si="2898"/>
        <v>0.96633572990943539</v>
      </c>
      <c r="AO8362" s="17">
        <f t="shared" si="2899"/>
        <v>0</v>
      </c>
      <c r="AP8362" s="17">
        <f t="shared" si="2900"/>
        <v>7.7052274714301561</v>
      </c>
      <c r="AQ8362" s="17">
        <f t="shared" si="2901"/>
        <v>12.258752600671091</v>
      </c>
      <c r="AR8362" s="17">
        <f t="shared" si="2902"/>
        <v>20.017961707267283</v>
      </c>
    </row>
    <row r="8363" spans="2:44" x14ac:dyDescent="0.25">
      <c r="B8363">
        <f>INDEX(RawData!$A$2:$A$1048576,MATCH(FmtData!$B$4+(ROW()-10),RawData!$A$2:$A$1048576,0))</f>
        <v>8548</v>
      </c>
      <c r="C8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3)</f>
        <v>42240.758321759262</v>
      </c>
      <c r="D8363" s="46">
        <f>IF($B$6=1,MID(INDEX(RawData!$B$2:$B$1048576, MATCH(FmtData!$B$4+(ROW()-10),RawData!$A$2:$A$1048576,0)),12,8)+$B$5/24,INDEX(RawData!$C$2:$C$1048576, MATCH(FmtData!$B$4+(ROW()-10),RawData!$A$2:$A$1048576,0)))</f>
        <v>0.75832175925925915</v>
      </c>
      <c r="E8363">
        <f>INDEX(RawData!D$2:D$1048576,MATCH(FmtData!$B$4+(ROW()-10),RawData!$A$2:$A$1048576,0))</f>
        <v>2900.26</v>
      </c>
      <c r="F8363">
        <f>INDEX(RawData!E$2:E$1048576,MATCH(FmtData!$B$4+(ROW()-10),RawData!$A$2:$A$1048576,0))</f>
        <v>6.25</v>
      </c>
      <c r="G8363">
        <f>INDEX(RawData!F$2:F$1048576,MATCH(FmtData!$B$4+(ROW()-10),RawData!$A$2:$A$1048576,0))</f>
        <v>-175.92599999999999</v>
      </c>
      <c r="H8363">
        <f>INDEX(RawData!G$2:G$1048576,MATCH(FmtData!$B$4+(ROW()-10),RawData!$A$2:$A$1048576,0))</f>
        <v>0.49984099999999998</v>
      </c>
      <c r="I8363">
        <f>INDEX(RawData!H$2:H$1048576,MATCH(FmtData!$B$4+(ROW()-10),RawData!$A$2:$A$1048576,0))</f>
        <v>-3.71981E-3</v>
      </c>
      <c r="J8363">
        <f>INDEX(RawData!I$2:I$1048576,MATCH(FmtData!$B$4+(ROW()-10),RawData!$A$2:$A$1048576,0))</f>
        <v>195.1</v>
      </c>
      <c r="K8363">
        <f>INDEX(RawData!J$2:J$1048576,MATCH(FmtData!$B$4+(ROW()-10),RawData!$A$2:$A$1048576,0))</f>
        <v>196.2</v>
      </c>
      <c r="L8363">
        <f>INDEX(RawData!K$2:K$1048576,MATCH(FmtData!$B$4+(ROW()-10),RawData!$A$2:$A$1048576,0))</f>
        <v>166</v>
      </c>
      <c r="M8363">
        <f>INDEX(RawData!L$2:L$1048576,MATCH(FmtData!$B$4+(ROW()-10),RawData!$A$2:$A$1048576,0))</f>
        <v>23.3</v>
      </c>
      <c r="N8363">
        <f>INDEX(RawData!M$2:M$1048576,MATCH(FmtData!$B$4+(ROW()-10),RawData!$A$2:$A$1048576,0))</f>
        <v>21.9</v>
      </c>
      <c r="O8363">
        <f>INDEX(RawData!N$2:N$1048576,MATCH(FmtData!$B$4+(ROW()-10),RawData!$A$2:$A$1048576,0))</f>
        <v>176.4</v>
      </c>
      <c r="P8363">
        <f>INDEX(RawData!O$2:O$1048576,MATCH(FmtData!$B$4+(ROW()-10),RawData!$A$2:$A$1048576,0))</f>
        <v>35.831699999999998</v>
      </c>
      <c r="Q8363">
        <f>INDEX(RawData!P$2:P$1048576,MATCH(FmtData!$B$4+(ROW()-10),RawData!$A$2:$A$1048576,0))</f>
        <v>212.14</v>
      </c>
      <c r="R8363">
        <f>INDEX(RawData!Q$2:Q$1048576,MATCH(FmtData!$B$4+(ROW()-10),RawData!$A$2:$A$1048576,0))</f>
        <v>2.4414100000000002E-3</v>
      </c>
      <c r="S8363">
        <f>INDEX(RawData!R$2:R$1048576,MATCH(FmtData!$B$4+(ROW()-10),RawData!$A$2:$A$1048576,0))</f>
        <v>0.51633799999999996</v>
      </c>
      <c r="T8363">
        <f>INDEX(RawData!S$2:S$1048576,MATCH(FmtData!$B$4+(ROW()-10),RawData!$A$2:$A$1048576,0))</f>
        <v>0.52676999999999996</v>
      </c>
      <c r="U8363">
        <f>INDEX(RawData!T$2:T$1048576,MATCH(FmtData!$B$4+(ROW()-10),RawData!$A$2:$A$1048576,0))</f>
        <v>0.77209499999999998</v>
      </c>
      <c r="V8363">
        <f>INDEX(RawData!U$2:U$1048576,MATCH(FmtData!$B$4+(ROW()-10),RawData!$A$2:$A$1048576,0))</f>
        <v>0.99182099999999995</v>
      </c>
      <c r="W8363" s="8">
        <f t="shared" si="2881"/>
        <v>0.21972599999999998</v>
      </c>
      <c r="X8363" s="8">
        <f t="shared" si="2882"/>
        <v>-0.26073607999999993</v>
      </c>
      <c r="Y8363" s="8">
        <f t="shared" si="2883"/>
        <v>-0.15884651999999996</v>
      </c>
      <c r="Z8363" s="8">
        <f t="shared" si="2884"/>
        <v>10.152691814042056</v>
      </c>
      <c r="AA8363" s="8">
        <f t="shared" si="2885"/>
        <v>10.050802254042056</v>
      </c>
      <c r="AB8363" s="8">
        <f t="shared" si="2886"/>
        <v>10.101747034042056</v>
      </c>
      <c r="AC8363" s="6">
        <f t="shared" si="2887"/>
        <v>-295.19300000000004</v>
      </c>
      <c r="AD8363" s="15">
        <f t="shared" si="2888"/>
        <v>-35.420999999999992</v>
      </c>
      <c r="AE8363" s="15">
        <f t="shared" si="2889"/>
        <v>68.452791551277301</v>
      </c>
      <c r="AF8363" s="15">
        <f t="shared" si="2890"/>
        <v>41.299610510253387</v>
      </c>
      <c r="AG8363" s="15">
        <f t="shared" si="2891"/>
        <v>54.811079706319902</v>
      </c>
      <c r="AH8363" s="15">
        <f t="shared" si="2892"/>
        <v>-136.29960518134811</v>
      </c>
      <c r="AI8363" s="17">
        <f t="shared" si="2893"/>
        <v>1.2266776972908071</v>
      </c>
      <c r="AJ8363" s="17">
        <f t="shared" si="2894"/>
        <v>0.96683428642673575</v>
      </c>
      <c r="AK8363" s="17">
        <f t="shared" si="2895"/>
        <v>0.75951461028015788</v>
      </c>
      <c r="AL8363" s="17">
        <f t="shared" si="2896"/>
        <v>0.78174490703777533</v>
      </c>
      <c r="AM8363" s="17">
        <f t="shared" si="2897"/>
        <v>0.77052274714301561</v>
      </c>
      <c r="AN8363" s="17">
        <f t="shared" si="2898"/>
        <v>0.96683428642673575</v>
      </c>
      <c r="AO8363" s="17">
        <f t="shared" si="2899"/>
        <v>0</v>
      </c>
      <c r="AP8363" s="17">
        <f t="shared" si="2900"/>
        <v>7.7052274714301561</v>
      </c>
      <c r="AQ8363" s="17">
        <f t="shared" si="2901"/>
        <v>12.266776972908071</v>
      </c>
      <c r="AR8363" s="17">
        <f t="shared" si="2902"/>
        <v>19.99651908682635</v>
      </c>
    </row>
    <row r="8364" spans="2:44" x14ac:dyDescent="0.25">
      <c r="B8364">
        <f>INDEX(RawData!$A$2:$A$1048576,MATCH(FmtData!$B$4+(ROW()-10),RawData!$A$2:$A$1048576,0))</f>
        <v>8549</v>
      </c>
      <c r="C8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4)</f>
        <v>42240.759479166663</v>
      </c>
      <c r="D8364" s="46">
        <f>IF($B$6=1,MID(INDEX(RawData!$B$2:$B$1048576, MATCH(FmtData!$B$4+(ROW()-10),RawData!$A$2:$A$1048576,0)),12,8)+$B$5/24,INDEX(RawData!$C$2:$C$1048576, MATCH(FmtData!$B$4+(ROW()-10),RawData!$A$2:$A$1048576,0)))</f>
        <v>0.75947916666666659</v>
      </c>
      <c r="E8364">
        <f>INDEX(RawData!D$2:D$1048576,MATCH(FmtData!$B$4+(ROW()-10),RawData!$A$2:$A$1048576,0))</f>
        <v>2899.33</v>
      </c>
      <c r="F8364">
        <f>INDEX(RawData!E$2:E$1048576,MATCH(FmtData!$B$4+(ROW()-10),RawData!$A$2:$A$1048576,0))</f>
        <v>6.25</v>
      </c>
      <c r="G8364">
        <f>INDEX(RawData!F$2:F$1048576,MATCH(FmtData!$B$4+(ROW()-10),RawData!$A$2:$A$1048576,0))</f>
        <v>-175.92599999999999</v>
      </c>
      <c r="H8364">
        <f>INDEX(RawData!G$2:G$1048576,MATCH(FmtData!$B$4+(ROW()-10),RawData!$A$2:$A$1048576,0))</f>
        <v>0.49982199999999999</v>
      </c>
      <c r="I8364">
        <f>INDEX(RawData!H$2:H$1048576,MATCH(FmtData!$B$4+(ROW()-10),RawData!$A$2:$A$1048576,0))</f>
        <v>-3.71981E-3</v>
      </c>
      <c r="J8364">
        <f>INDEX(RawData!I$2:I$1048576,MATCH(FmtData!$B$4+(ROW()-10),RawData!$A$2:$A$1048576,0))</f>
        <v>197.5</v>
      </c>
      <c r="K8364">
        <f>INDEX(RawData!J$2:J$1048576,MATCH(FmtData!$B$4+(ROW()-10),RawData!$A$2:$A$1048576,0))</f>
        <v>195.5</v>
      </c>
      <c r="L8364">
        <f>INDEX(RawData!K$2:K$1048576,MATCH(FmtData!$B$4+(ROW()-10),RawData!$A$2:$A$1048576,0))</f>
        <v>166</v>
      </c>
      <c r="M8364">
        <f>INDEX(RawData!L$2:L$1048576,MATCH(FmtData!$B$4+(ROW()-10),RawData!$A$2:$A$1048576,0))</f>
        <v>23.3</v>
      </c>
      <c r="N8364">
        <f>INDEX(RawData!M$2:M$1048576,MATCH(FmtData!$B$4+(ROW()-10),RawData!$A$2:$A$1048576,0))</f>
        <v>21.9</v>
      </c>
      <c r="O8364">
        <f>INDEX(RawData!N$2:N$1048576,MATCH(FmtData!$B$4+(ROW()-10),RawData!$A$2:$A$1048576,0))</f>
        <v>176.4</v>
      </c>
      <c r="P8364">
        <f>INDEX(RawData!O$2:O$1048576,MATCH(FmtData!$B$4+(ROW()-10),RawData!$A$2:$A$1048576,0))</f>
        <v>35.831699999999998</v>
      </c>
      <c r="Q8364">
        <f>INDEX(RawData!P$2:P$1048576,MATCH(FmtData!$B$4+(ROW()-10),RawData!$A$2:$A$1048576,0))</f>
        <v>212.52699999999999</v>
      </c>
      <c r="R8364">
        <f>INDEX(RawData!Q$2:Q$1048576,MATCH(FmtData!$B$4+(ROW()-10),RawData!$A$2:$A$1048576,0))</f>
        <v>1.8310500000000001E-3</v>
      </c>
      <c r="S8364">
        <f>INDEX(RawData!R$2:R$1048576,MATCH(FmtData!$B$4+(ROW()-10),RawData!$A$2:$A$1048576,0))</f>
        <v>0.51633799999999996</v>
      </c>
      <c r="T8364">
        <f>INDEX(RawData!S$2:S$1048576,MATCH(FmtData!$B$4+(ROW()-10),RawData!$A$2:$A$1048576,0))</f>
        <v>0.52676999999999996</v>
      </c>
      <c r="U8364">
        <f>INDEX(RawData!T$2:T$1048576,MATCH(FmtData!$B$4+(ROW()-10),RawData!$A$2:$A$1048576,0))</f>
        <v>0.767517</v>
      </c>
      <c r="V8364">
        <f>INDEX(RawData!U$2:U$1048576,MATCH(FmtData!$B$4+(ROW()-10),RawData!$A$2:$A$1048576,0))</f>
        <v>0.99182099999999995</v>
      </c>
      <c r="W8364" s="8">
        <f t="shared" si="2881"/>
        <v>0.22430399999999995</v>
      </c>
      <c r="X8364" s="8">
        <f t="shared" si="2882"/>
        <v>-0.26073607999999993</v>
      </c>
      <c r="Y8364" s="8">
        <f t="shared" si="2883"/>
        <v>-0.15884651999999996</v>
      </c>
      <c r="Z8364" s="8">
        <f t="shared" si="2884"/>
        <v>10.152691814042056</v>
      </c>
      <c r="AA8364" s="8">
        <f t="shared" si="2885"/>
        <v>10.050802254042056</v>
      </c>
      <c r="AB8364" s="8">
        <f t="shared" si="2886"/>
        <v>10.101747034042056</v>
      </c>
      <c r="AC8364" s="6">
        <f t="shared" si="2887"/>
        <v>-294.80600000000004</v>
      </c>
      <c r="AD8364" s="15">
        <f t="shared" si="2888"/>
        <v>-35.033999999999992</v>
      </c>
      <c r="AE8364" s="15">
        <f t="shared" si="2889"/>
        <v>68.452791551277301</v>
      </c>
      <c r="AF8364" s="15">
        <f t="shared" si="2890"/>
        <v>41.299610510253387</v>
      </c>
      <c r="AG8364" s="15">
        <f t="shared" si="2891"/>
        <v>54.811079706319902</v>
      </c>
      <c r="AH8364" s="15">
        <f t="shared" si="2892"/>
        <v>-135.91260518134811</v>
      </c>
      <c r="AI8364" s="17">
        <f t="shared" si="2893"/>
        <v>1.225875260067109</v>
      </c>
      <c r="AJ8364" s="17">
        <f t="shared" si="2894"/>
        <v>0.96633572990943539</v>
      </c>
      <c r="AK8364" s="17">
        <f t="shared" si="2895"/>
        <v>0.75951461028015788</v>
      </c>
      <c r="AL8364" s="17">
        <f t="shared" si="2896"/>
        <v>0.78174490703777533</v>
      </c>
      <c r="AM8364" s="17">
        <f t="shared" si="2897"/>
        <v>0.77052274714301561</v>
      </c>
      <c r="AN8364" s="17">
        <f t="shared" si="2898"/>
        <v>0.96633572990943539</v>
      </c>
      <c r="AO8364" s="17">
        <f t="shared" si="2899"/>
        <v>0</v>
      </c>
      <c r="AP8364" s="17">
        <f t="shared" si="2900"/>
        <v>7.7052274714301561</v>
      </c>
      <c r="AQ8364" s="17">
        <f t="shared" si="2901"/>
        <v>12.258752600671091</v>
      </c>
      <c r="AR8364" s="17">
        <f t="shared" si="2902"/>
        <v>19.990106984893846</v>
      </c>
    </row>
    <row r="8365" spans="2:44" x14ac:dyDescent="0.25">
      <c r="B8365">
        <f>INDEX(RawData!$A$2:$A$1048576,MATCH(FmtData!$B$4+(ROW()-10),RawData!$A$2:$A$1048576,0))</f>
        <v>8550</v>
      </c>
      <c r="C8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5)</f>
        <v>42240.760636574072</v>
      </c>
      <c r="D8365" s="46">
        <f>IF($B$6=1,MID(INDEX(RawData!$B$2:$B$1048576, MATCH(FmtData!$B$4+(ROW()-10),RawData!$A$2:$A$1048576,0)),12,8)+$B$5/24,INDEX(RawData!$C$2:$C$1048576, MATCH(FmtData!$B$4+(ROW()-10),RawData!$A$2:$A$1048576,0)))</f>
        <v>0.76063657407407403</v>
      </c>
      <c r="E8365">
        <f>INDEX(RawData!D$2:D$1048576,MATCH(FmtData!$B$4+(ROW()-10),RawData!$A$2:$A$1048576,0))</f>
        <v>2902.44</v>
      </c>
      <c r="F8365">
        <f>INDEX(RawData!E$2:E$1048576,MATCH(FmtData!$B$4+(ROW()-10),RawData!$A$2:$A$1048576,0))</f>
        <v>6.25</v>
      </c>
      <c r="G8365">
        <f>INDEX(RawData!F$2:F$1048576,MATCH(FmtData!$B$4+(ROW()-10),RawData!$A$2:$A$1048576,0))</f>
        <v>-175.92599999999999</v>
      </c>
      <c r="H8365">
        <f>INDEX(RawData!G$2:G$1048576,MATCH(FmtData!$B$4+(ROW()-10),RawData!$A$2:$A$1048576,0))</f>
        <v>0.49982199999999999</v>
      </c>
      <c r="I8365">
        <f>INDEX(RawData!H$2:H$1048576,MATCH(FmtData!$B$4+(ROW()-10),RawData!$A$2:$A$1048576,0))</f>
        <v>-3.71981E-3</v>
      </c>
      <c r="J8365">
        <f>INDEX(RawData!I$2:I$1048576,MATCH(FmtData!$B$4+(ROW()-10),RawData!$A$2:$A$1048576,0))</f>
        <v>195.1</v>
      </c>
      <c r="K8365">
        <f>INDEX(RawData!J$2:J$1048576,MATCH(FmtData!$B$4+(ROW()-10),RawData!$A$2:$A$1048576,0))</f>
        <v>193.6</v>
      </c>
      <c r="L8365">
        <f>INDEX(RawData!K$2:K$1048576,MATCH(FmtData!$B$4+(ROW()-10),RawData!$A$2:$A$1048576,0))</f>
        <v>166.1</v>
      </c>
      <c r="M8365">
        <f>INDEX(RawData!L$2:L$1048576,MATCH(FmtData!$B$4+(ROW()-10),RawData!$A$2:$A$1048576,0))</f>
        <v>23.3</v>
      </c>
      <c r="N8365">
        <f>INDEX(RawData!M$2:M$1048576,MATCH(FmtData!$B$4+(ROW()-10),RawData!$A$2:$A$1048576,0))</f>
        <v>21.9</v>
      </c>
      <c r="O8365">
        <f>INDEX(RawData!N$2:N$1048576,MATCH(FmtData!$B$4+(ROW()-10),RawData!$A$2:$A$1048576,0))</f>
        <v>176.6</v>
      </c>
      <c r="P8365">
        <f>INDEX(RawData!O$2:O$1048576,MATCH(FmtData!$B$4+(ROW()-10),RawData!$A$2:$A$1048576,0))</f>
        <v>35.831699999999998</v>
      </c>
      <c r="Q8365">
        <f>INDEX(RawData!P$2:P$1048576,MATCH(FmtData!$B$4+(ROW()-10),RawData!$A$2:$A$1048576,0))</f>
        <v>212.63499999999999</v>
      </c>
      <c r="R8365">
        <f>INDEX(RawData!Q$2:Q$1048576,MATCH(FmtData!$B$4+(ROW()-10),RawData!$A$2:$A$1048576,0))</f>
        <v>1.8310500000000001E-3</v>
      </c>
      <c r="S8365">
        <f>INDEX(RawData!R$2:R$1048576,MATCH(FmtData!$B$4+(ROW()-10),RawData!$A$2:$A$1048576,0))</f>
        <v>0.51633799999999996</v>
      </c>
      <c r="T8365">
        <f>INDEX(RawData!S$2:S$1048576,MATCH(FmtData!$B$4+(ROW()-10),RawData!$A$2:$A$1048576,0))</f>
        <v>0.52676999999999996</v>
      </c>
      <c r="U8365">
        <f>INDEX(RawData!T$2:T$1048576,MATCH(FmtData!$B$4+(ROW()-10),RawData!$A$2:$A$1048576,0))</f>
        <v>0.76446499999999995</v>
      </c>
      <c r="V8365">
        <f>INDEX(RawData!U$2:U$1048576,MATCH(FmtData!$B$4+(ROW()-10),RawData!$A$2:$A$1048576,0))</f>
        <v>0.99182099999999995</v>
      </c>
      <c r="W8365" s="8">
        <f t="shared" si="2881"/>
        <v>0.227356</v>
      </c>
      <c r="X8365" s="8">
        <f t="shared" si="2882"/>
        <v>-0.26073607999999993</v>
      </c>
      <c r="Y8365" s="8">
        <f t="shared" si="2883"/>
        <v>-0.15884651999999996</v>
      </c>
      <c r="Z8365" s="8">
        <f t="shared" si="2884"/>
        <v>10.152691814042056</v>
      </c>
      <c r="AA8365" s="8">
        <f t="shared" si="2885"/>
        <v>10.050802254042056</v>
      </c>
      <c r="AB8365" s="8">
        <f t="shared" si="2886"/>
        <v>10.101747034042056</v>
      </c>
      <c r="AC8365" s="6">
        <f t="shared" si="2887"/>
        <v>-294.69800000000004</v>
      </c>
      <c r="AD8365" s="15">
        <f t="shared" si="2888"/>
        <v>-34.925999999999988</v>
      </c>
      <c r="AE8365" s="15">
        <f t="shared" si="2889"/>
        <v>68.452791551277301</v>
      </c>
      <c r="AF8365" s="15">
        <f t="shared" si="2890"/>
        <v>41.299610510253387</v>
      </c>
      <c r="AG8365" s="15">
        <f t="shared" si="2891"/>
        <v>54.811079706319902</v>
      </c>
      <c r="AH8365" s="15">
        <f t="shared" si="2892"/>
        <v>-135.80460518134811</v>
      </c>
      <c r="AI8365" s="17">
        <f t="shared" si="2893"/>
        <v>1.2256515114329156</v>
      </c>
      <c r="AJ8365" s="17">
        <f t="shared" si="2894"/>
        <v>0.96619668961130933</v>
      </c>
      <c r="AK8365" s="17">
        <f t="shared" si="2895"/>
        <v>0.75951461028015788</v>
      </c>
      <c r="AL8365" s="17">
        <f t="shared" si="2896"/>
        <v>0.78174490703777533</v>
      </c>
      <c r="AM8365" s="17">
        <f t="shared" si="2897"/>
        <v>0.77052274714301561</v>
      </c>
      <c r="AN8365" s="17">
        <f t="shared" si="2898"/>
        <v>0.96619668961130933</v>
      </c>
      <c r="AO8365" s="17">
        <f t="shared" si="2899"/>
        <v>0</v>
      </c>
      <c r="AP8365" s="17">
        <f t="shared" si="2900"/>
        <v>7.7052274714301561</v>
      </c>
      <c r="AQ8365" s="17">
        <f t="shared" si="2901"/>
        <v>12.256515114329156</v>
      </c>
      <c r="AR8365" s="17">
        <f t="shared" si="2902"/>
        <v>20.011549605334785</v>
      </c>
    </row>
    <row r="8366" spans="2:44" x14ac:dyDescent="0.25">
      <c r="B8366">
        <f>INDEX(RawData!$A$2:$A$1048576,MATCH(FmtData!$B$4+(ROW()-10),RawData!$A$2:$A$1048576,0))</f>
        <v>8551</v>
      </c>
      <c r="C8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6)</f>
        <v>42240.761793981481</v>
      </c>
      <c r="D8366" s="46">
        <f>IF($B$6=1,MID(INDEX(RawData!$B$2:$B$1048576, MATCH(FmtData!$B$4+(ROW()-10),RawData!$A$2:$A$1048576,0)),12,8)+$B$5/24,INDEX(RawData!$C$2:$C$1048576, MATCH(FmtData!$B$4+(ROW()-10),RawData!$A$2:$A$1048576,0)))</f>
        <v>0.76179398148148147</v>
      </c>
      <c r="E8366">
        <f>INDEX(RawData!D$2:D$1048576,MATCH(FmtData!$B$4+(ROW()-10),RawData!$A$2:$A$1048576,0))</f>
        <v>2900.26</v>
      </c>
      <c r="F8366">
        <f>INDEX(RawData!E$2:E$1048576,MATCH(FmtData!$B$4+(ROW()-10),RawData!$A$2:$A$1048576,0))</f>
        <v>6.25</v>
      </c>
      <c r="G8366">
        <f>INDEX(RawData!F$2:F$1048576,MATCH(FmtData!$B$4+(ROW()-10),RawData!$A$2:$A$1048576,0))</f>
        <v>-175.92599999999999</v>
      </c>
      <c r="H8366">
        <f>INDEX(RawData!G$2:G$1048576,MATCH(FmtData!$B$4+(ROW()-10),RawData!$A$2:$A$1048576,0))</f>
        <v>0.49984099999999998</v>
      </c>
      <c r="I8366">
        <f>INDEX(RawData!H$2:H$1048576,MATCH(FmtData!$B$4+(ROW()-10),RawData!$A$2:$A$1048576,0))</f>
        <v>-3.71981E-3</v>
      </c>
      <c r="J8366">
        <f>INDEX(RawData!I$2:I$1048576,MATCH(FmtData!$B$4+(ROW()-10),RawData!$A$2:$A$1048576,0))</f>
        <v>196.4</v>
      </c>
      <c r="K8366">
        <f>INDEX(RawData!J$2:J$1048576,MATCH(FmtData!$B$4+(ROW()-10),RawData!$A$2:$A$1048576,0))</f>
        <v>194.6</v>
      </c>
      <c r="L8366">
        <f>INDEX(RawData!K$2:K$1048576,MATCH(FmtData!$B$4+(ROW()-10),RawData!$A$2:$A$1048576,0))</f>
        <v>166.1</v>
      </c>
      <c r="M8366">
        <f>INDEX(RawData!L$2:L$1048576,MATCH(FmtData!$B$4+(ROW()-10),RawData!$A$2:$A$1048576,0))</f>
        <v>23.3</v>
      </c>
      <c r="N8366">
        <f>INDEX(RawData!M$2:M$1048576,MATCH(FmtData!$B$4+(ROW()-10),RawData!$A$2:$A$1048576,0))</f>
        <v>21.9</v>
      </c>
      <c r="O8366">
        <f>INDEX(RawData!N$2:N$1048576,MATCH(FmtData!$B$4+(ROW()-10),RawData!$A$2:$A$1048576,0))</f>
        <v>176.5</v>
      </c>
      <c r="P8366">
        <f>INDEX(RawData!O$2:O$1048576,MATCH(FmtData!$B$4+(ROW()-10),RawData!$A$2:$A$1048576,0))</f>
        <v>35.831699999999998</v>
      </c>
      <c r="Q8366">
        <f>INDEX(RawData!P$2:P$1048576,MATCH(FmtData!$B$4+(ROW()-10),RawData!$A$2:$A$1048576,0))</f>
        <v>212.14</v>
      </c>
      <c r="R8366">
        <f>INDEX(RawData!Q$2:Q$1048576,MATCH(FmtData!$B$4+(ROW()-10),RawData!$A$2:$A$1048576,0))</f>
        <v>1.8310500000000001E-3</v>
      </c>
      <c r="S8366">
        <f>INDEX(RawData!R$2:R$1048576,MATCH(FmtData!$B$4+(ROW()-10),RawData!$A$2:$A$1048576,0))</f>
        <v>0.51633799999999996</v>
      </c>
      <c r="T8366">
        <f>INDEX(RawData!S$2:S$1048576,MATCH(FmtData!$B$4+(ROW()-10),RawData!$A$2:$A$1048576,0))</f>
        <v>0.52676999999999996</v>
      </c>
      <c r="U8366">
        <f>INDEX(RawData!T$2:T$1048576,MATCH(FmtData!$B$4+(ROW()-10),RawData!$A$2:$A$1048576,0))</f>
        <v>0.75988800000000001</v>
      </c>
      <c r="V8366">
        <f>INDEX(RawData!U$2:U$1048576,MATCH(FmtData!$B$4+(ROW()-10),RawData!$A$2:$A$1048576,0))</f>
        <v>0.99182099999999995</v>
      </c>
      <c r="W8366" s="8">
        <f t="shared" si="2881"/>
        <v>0.23193299999999994</v>
      </c>
      <c r="X8366" s="8">
        <f t="shared" si="2882"/>
        <v>-0.26073607999999993</v>
      </c>
      <c r="Y8366" s="8">
        <f t="shared" si="2883"/>
        <v>-0.15884651999999996</v>
      </c>
      <c r="Z8366" s="8">
        <f t="shared" si="2884"/>
        <v>10.152691814042056</v>
      </c>
      <c r="AA8366" s="8">
        <f t="shared" si="2885"/>
        <v>10.050802254042056</v>
      </c>
      <c r="AB8366" s="8">
        <f t="shared" si="2886"/>
        <v>10.101747034042056</v>
      </c>
      <c r="AC8366" s="6">
        <f t="shared" si="2887"/>
        <v>-295.19300000000004</v>
      </c>
      <c r="AD8366" s="15">
        <f t="shared" si="2888"/>
        <v>-35.420999999999992</v>
      </c>
      <c r="AE8366" s="15">
        <f t="shared" si="2889"/>
        <v>68.452791551277301</v>
      </c>
      <c r="AF8366" s="15">
        <f t="shared" si="2890"/>
        <v>41.299610510253387</v>
      </c>
      <c r="AG8366" s="15">
        <f t="shared" si="2891"/>
        <v>54.811079706319902</v>
      </c>
      <c r="AH8366" s="15">
        <f t="shared" si="2892"/>
        <v>-136.29960518134811</v>
      </c>
      <c r="AI8366" s="17">
        <f t="shared" si="2893"/>
        <v>1.2266776972908071</v>
      </c>
      <c r="AJ8366" s="17">
        <f t="shared" si="2894"/>
        <v>0.96683428642673575</v>
      </c>
      <c r="AK8366" s="17">
        <f t="shared" si="2895"/>
        <v>0.75951461028015788</v>
      </c>
      <c r="AL8366" s="17">
        <f t="shared" si="2896"/>
        <v>0.78174490703777533</v>
      </c>
      <c r="AM8366" s="17">
        <f t="shared" si="2897"/>
        <v>0.77052274714301561</v>
      </c>
      <c r="AN8366" s="17">
        <f t="shared" si="2898"/>
        <v>0.96683428642673575</v>
      </c>
      <c r="AO8366" s="17">
        <f t="shared" si="2899"/>
        <v>0</v>
      </c>
      <c r="AP8366" s="17">
        <f t="shared" si="2900"/>
        <v>7.7052274714301561</v>
      </c>
      <c r="AQ8366" s="17">
        <f t="shared" si="2901"/>
        <v>12.266776972908071</v>
      </c>
      <c r="AR8366" s="17">
        <f t="shared" si="2902"/>
        <v>19.99651908682635</v>
      </c>
    </row>
    <row r="8367" spans="2:44" x14ac:dyDescent="0.25">
      <c r="B8367">
        <f>INDEX(RawData!$A$2:$A$1048576,MATCH(FmtData!$B$4+(ROW()-10),RawData!$A$2:$A$1048576,0))</f>
        <v>8552</v>
      </c>
      <c r="C8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7)</f>
        <v>42240.76295138889</v>
      </c>
      <c r="D8367" s="46">
        <f>IF($B$6=1,MID(INDEX(RawData!$B$2:$B$1048576, MATCH(FmtData!$B$4+(ROW()-10),RawData!$A$2:$A$1048576,0)),12,8)+$B$5/24,INDEX(RawData!$C$2:$C$1048576, MATCH(FmtData!$B$4+(ROW()-10),RawData!$A$2:$A$1048576,0)))</f>
        <v>0.76295138888888892</v>
      </c>
      <c r="E8367">
        <f>INDEX(RawData!D$2:D$1048576,MATCH(FmtData!$B$4+(ROW()-10),RawData!$A$2:$A$1048576,0))</f>
        <v>2901.19</v>
      </c>
      <c r="F8367">
        <f>INDEX(RawData!E$2:E$1048576,MATCH(FmtData!$B$4+(ROW()-10),RawData!$A$2:$A$1048576,0))</f>
        <v>6.25</v>
      </c>
      <c r="G8367">
        <f>INDEX(RawData!F$2:F$1048576,MATCH(FmtData!$B$4+(ROW()-10),RawData!$A$2:$A$1048576,0))</f>
        <v>-175.92599999999999</v>
      </c>
      <c r="H8367">
        <f>INDEX(RawData!G$2:G$1048576,MATCH(FmtData!$B$4+(ROW()-10),RawData!$A$2:$A$1048576,0))</f>
        <v>0.49984099999999998</v>
      </c>
      <c r="I8367">
        <f>INDEX(RawData!H$2:H$1048576,MATCH(FmtData!$B$4+(ROW()-10),RawData!$A$2:$A$1048576,0))</f>
        <v>-3.71981E-3</v>
      </c>
      <c r="J8367">
        <f>INDEX(RawData!I$2:I$1048576,MATCH(FmtData!$B$4+(ROW()-10),RawData!$A$2:$A$1048576,0))</f>
        <v>196.8</v>
      </c>
      <c r="K8367">
        <f>INDEX(RawData!J$2:J$1048576,MATCH(FmtData!$B$4+(ROW()-10),RawData!$A$2:$A$1048576,0))</f>
        <v>196.4</v>
      </c>
      <c r="L8367">
        <f>INDEX(RawData!K$2:K$1048576,MATCH(FmtData!$B$4+(ROW()-10),RawData!$A$2:$A$1048576,0))</f>
        <v>166.1</v>
      </c>
      <c r="M8367">
        <f>INDEX(RawData!L$2:L$1048576,MATCH(FmtData!$B$4+(ROW()-10),RawData!$A$2:$A$1048576,0))</f>
        <v>23.4</v>
      </c>
      <c r="N8367">
        <f>INDEX(RawData!M$2:M$1048576,MATCH(FmtData!$B$4+(ROW()-10),RawData!$A$2:$A$1048576,0))</f>
        <v>22.1</v>
      </c>
      <c r="O8367">
        <f>INDEX(RawData!N$2:N$1048576,MATCH(FmtData!$B$4+(ROW()-10),RawData!$A$2:$A$1048576,0))</f>
        <v>176.5</v>
      </c>
      <c r="P8367">
        <f>INDEX(RawData!O$2:O$1048576,MATCH(FmtData!$B$4+(ROW()-10),RawData!$A$2:$A$1048576,0))</f>
        <v>35.831699999999998</v>
      </c>
      <c r="Q8367">
        <f>INDEX(RawData!P$2:P$1048576,MATCH(FmtData!$B$4+(ROW()-10),RawData!$A$2:$A$1048576,0))</f>
        <v>212.63499999999999</v>
      </c>
      <c r="R8367">
        <f>INDEX(RawData!Q$2:Q$1048576,MATCH(FmtData!$B$4+(ROW()-10),RawData!$A$2:$A$1048576,0))</f>
        <v>1.8310500000000001E-3</v>
      </c>
      <c r="S8367">
        <f>INDEX(RawData!R$2:R$1048576,MATCH(FmtData!$B$4+(ROW()-10),RawData!$A$2:$A$1048576,0))</f>
        <v>0.51633799999999996</v>
      </c>
      <c r="T8367">
        <f>INDEX(RawData!S$2:S$1048576,MATCH(FmtData!$B$4+(ROW()-10),RawData!$A$2:$A$1048576,0))</f>
        <v>0.52676999999999996</v>
      </c>
      <c r="U8367">
        <f>INDEX(RawData!T$2:T$1048576,MATCH(FmtData!$B$4+(ROW()-10),RawData!$A$2:$A$1048576,0))</f>
        <v>0.75683599999999995</v>
      </c>
      <c r="V8367">
        <f>INDEX(RawData!U$2:U$1048576,MATCH(FmtData!$B$4+(ROW()-10),RawData!$A$2:$A$1048576,0))</f>
        <v>0.99182099999999995</v>
      </c>
      <c r="W8367" s="8">
        <f t="shared" si="2881"/>
        <v>0.234985</v>
      </c>
      <c r="X8367" s="8">
        <f t="shared" si="2882"/>
        <v>-0.26073607999999993</v>
      </c>
      <c r="Y8367" s="8">
        <f t="shared" si="2883"/>
        <v>-0.15884651999999996</v>
      </c>
      <c r="Z8367" s="8">
        <f t="shared" si="2884"/>
        <v>10.152691814042056</v>
      </c>
      <c r="AA8367" s="8">
        <f t="shared" si="2885"/>
        <v>10.050802254042056</v>
      </c>
      <c r="AB8367" s="8">
        <f t="shared" si="2886"/>
        <v>10.101747034042056</v>
      </c>
      <c r="AC8367" s="6">
        <f t="shared" si="2887"/>
        <v>-294.69800000000004</v>
      </c>
      <c r="AD8367" s="15">
        <f t="shared" si="2888"/>
        <v>-34.925999999999988</v>
      </c>
      <c r="AE8367" s="15">
        <f t="shared" si="2889"/>
        <v>68.452791551277301</v>
      </c>
      <c r="AF8367" s="15">
        <f t="shared" si="2890"/>
        <v>41.299610510253387</v>
      </c>
      <c r="AG8367" s="15">
        <f t="shared" si="2891"/>
        <v>54.811079706319902</v>
      </c>
      <c r="AH8367" s="15">
        <f t="shared" si="2892"/>
        <v>-135.80460518134811</v>
      </c>
      <c r="AI8367" s="17">
        <f t="shared" si="2893"/>
        <v>1.2256515114329156</v>
      </c>
      <c r="AJ8367" s="17">
        <f t="shared" si="2894"/>
        <v>0.96619668961130933</v>
      </c>
      <c r="AK8367" s="17">
        <f t="shared" si="2895"/>
        <v>0.75951461028015788</v>
      </c>
      <c r="AL8367" s="17">
        <f t="shared" si="2896"/>
        <v>0.78174490703777533</v>
      </c>
      <c r="AM8367" s="17">
        <f t="shared" si="2897"/>
        <v>0.77052274714301561</v>
      </c>
      <c r="AN8367" s="17">
        <f t="shared" si="2898"/>
        <v>0.96619668961130933</v>
      </c>
      <c r="AO8367" s="17">
        <f t="shared" si="2899"/>
        <v>0</v>
      </c>
      <c r="AP8367" s="17">
        <f t="shared" si="2900"/>
        <v>7.7052274714301561</v>
      </c>
      <c r="AQ8367" s="17">
        <f t="shared" si="2901"/>
        <v>12.256515114329156</v>
      </c>
      <c r="AR8367" s="17">
        <f t="shared" si="2902"/>
        <v>20.002931188758847</v>
      </c>
    </row>
    <row r="8368" spans="2:44" x14ac:dyDescent="0.25">
      <c r="B8368">
        <f>INDEX(RawData!$A$2:$A$1048576,MATCH(FmtData!$B$4+(ROW()-10),RawData!$A$2:$A$1048576,0))</f>
        <v>8553</v>
      </c>
      <c r="C8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8)</f>
        <v>42240.764108796298</v>
      </c>
      <c r="D8368" s="46">
        <f>IF($B$6=1,MID(INDEX(RawData!$B$2:$B$1048576, MATCH(FmtData!$B$4+(ROW()-10),RawData!$A$2:$A$1048576,0)),12,8)+$B$5/24,INDEX(RawData!$C$2:$C$1048576, MATCH(FmtData!$B$4+(ROW()-10),RawData!$A$2:$A$1048576,0)))</f>
        <v>0.76410879629629624</v>
      </c>
      <c r="E8368">
        <f>INDEX(RawData!D$2:D$1048576,MATCH(FmtData!$B$4+(ROW()-10),RawData!$A$2:$A$1048576,0))</f>
        <v>2901.19</v>
      </c>
      <c r="F8368">
        <f>INDEX(RawData!E$2:E$1048576,MATCH(FmtData!$B$4+(ROW()-10),RawData!$A$2:$A$1048576,0))</f>
        <v>6.25</v>
      </c>
      <c r="G8368">
        <f>INDEX(RawData!F$2:F$1048576,MATCH(FmtData!$B$4+(ROW()-10),RawData!$A$2:$A$1048576,0))</f>
        <v>-175.92599999999999</v>
      </c>
      <c r="H8368">
        <f>INDEX(RawData!G$2:G$1048576,MATCH(FmtData!$B$4+(ROW()-10),RawData!$A$2:$A$1048576,0))</f>
        <v>0.49984099999999998</v>
      </c>
      <c r="I8368">
        <f>INDEX(RawData!H$2:H$1048576,MATCH(FmtData!$B$4+(ROW()-10),RawData!$A$2:$A$1048576,0))</f>
        <v>-3.9036299999999999E-3</v>
      </c>
      <c r="J8368">
        <f>INDEX(RawData!I$2:I$1048576,MATCH(FmtData!$B$4+(ROW()-10),RawData!$A$2:$A$1048576,0))</f>
        <v>194.6</v>
      </c>
      <c r="K8368">
        <f>INDEX(RawData!J$2:J$1048576,MATCH(FmtData!$B$4+(ROW()-10),RawData!$A$2:$A$1048576,0))</f>
        <v>195</v>
      </c>
      <c r="L8368">
        <f>INDEX(RawData!K$2:K$1048576,MATCH(FmtData!$B$4+(ROW()-10),RawData!$A$2:$A$1048576,0))</f>
        <v>166.1</v>
      </c>
      <c r="M8368">
        <f>INDEX(RawData!L$2:L$1048576,MATCH(FmtData!$B$4+(ROW()-10),RawData!$A$2:$A$1048576,0))</f>
        <v>23.4</v>
      </c>
      <c r="N8368">
        <f>INDEX(RawData!M$2:M$1048576,MATCH(FmtData!$B$4+(ROW()-10),RawData!$A$2:$A$1048576,0))</f>
        <v>22.1</v>
      </c>
      <c r="O8368">
        <f>INDEX(RawData!N$2:N$1048576,MATCH(FmtData!$B$4+(ROW()-10),RawData!$A$2:$A$1048576,0))</f>
        <v>176.6</v>
      </c>
      <c r="P8368">
        <f>INDEX(RawData!O$2:O$1048576,MATCH(FmtData!$B$4+(ROW()-10),RawData!$A$2:$A$1048576,0))</f>
        <v>35.831699999999998</v>
      </c>
      <c r="Q8368">
        <f>INDEX(RawData!P$2:P$1048576,MATCH(FmtData!$B$4+(ROW()-10),RawData!$A$2:$A$1048576,0))</f>
        <v>212.75899999999999</v>
      </c>
      <c r="R8368">
        <f>INDEX(RawData!Q$2:Q$1048576,MATCH(FmtData!$B$4+(ROW()-10),RawData!$A$2:$A$1048576,0))</f>
        <v>1.8310500000000001E-3</v>
      </c>
      <c r="S8368">
        <f>INDEX(RawData!R$2:R$1048576,MATCH(FmtData!$B$4+(ROW()-10),RawData!$A$2:$A$1048576,0))</f>
        <v>0.51633799999999996</v>
      </c>
      <c r="T8368">
        <f>INDEX(RawData!S$2:S$1048576,MATCH(FmtData!$B$4+(ROW()-10),RawData!$A$2:$A$1048576,0))</f>
        <v>0.52676999999999996</v>
      </c>
      <c r="U8368">
        <f>INDEX(RawData!T$2:T$1048576,MATCH(FmtData!$B$4+(ROW()-10),RawData!$A$2:$A$1048576,0))</f>
        <v>0.75225799999999998</v>
      </c>
      <c r="V8368">
        <f>INDEX(RawData!U$2:U$1048576,MATCH(FmtData!$B$4+(ROW()-10),RawData!$A$2:$A$1048576,0))</f>
        <v>0.99182099999999995</v>
      </c>
      <c r="W8368" s="8">
        <f t="shared" si="2881"/>
        <v>0.23956299999999997</v>
      </c>
      <c r="X8368" s="8">
        <f t="shared" si="2882"/>
        <v>-0.26073607999999993</v>
      </c>
      <c r="Y8368" s="8">
        <f t="shared" si="2883"/>
        <v>-0.15884651999999996</v>
      </c>
      <c r="Z8368" s="8">
        <f t="shared" si="2884"/>
        <v>10.152691814042056</v>
      </c>
      <c r="AA8368" s="8">
        <f t="shared" si="2885"/>
        <v>10.050802254042056</v>
      </c>
      <c r="AB8368" s="8">
        <f t="shared" si="2886"/>
        <v>10.101747034042056</v>
      </c>
      <c r="AC8368" s="6">
        <f t="shared" si="2887"/>
        <v>-294.57400000000007</v>
      </c>
      <c r="AD8368" s="15">
        <f t="shared" si="2888"/>
        <v>-34.802000000000021</v>
      </c>
      <c r="AE8368" s="15">
        <f t="shared" si="2889"/>
        <v>68.452791551277301</v>
      </c>
      <c r="AF8368" s="15">
        <f t="shared" si="2890"/>
        <v>41.299610510253387</v>
      </c>
      <c r="AG8368" s="15">
        <f t="shared" si="2891"/>
        <v>54.811079706319902</v>
      </c>
      <c r="AH8368" s="15">
        <f t="shared" si="2892"/>
        <v>-135.68060518134814</v>
      </c>
      <c r="AI8368" s="17">
        <f t="shared" si="2893"/>
        <v>1.2253947155566702</v>
      </c>
      <c r="AJ8368" s="17">
        <f t="shared" si="2894"/>
        <v>0.96603710008420651</v>
      </c>
      <c r="AK8368" s="17">
        <f t="shared" si="2895"/>
        <v>0.75951461028015788</v>
      </c>
      <c r="AL8368" s="17">
        <f t="shared" si="2896"/>
        <v>0.78174490703777533</v>
      </c>
      <c r="AM8368" s="17">
        <f t="shared" si="2897"/>
        <v>0.77052274714301561</v>
      </c>
      <c r="AN8368" s="17">
        <f t="shared" si="2898"/>
        <v>0.96603710008420651</v>
      </c>
      <c r="AO8368" s="17">
        <f t="shared" si="2899"/>
        <v>0</v>
      </c>
      <c r="AP8368" s="17">
        <f t="shared" si="2900"/>
        <v>7.7052274714301561</v>
      </c>
      <c r="AQ8368" s="17">
        <f t="shared" si="2901"/>
        <v>12.253947155566703</v>
      </c>
      <c r="AR8368" s="17">
        <f t="shared" si="2902"/>
        <v>20.002931188758847</v>
      </c>
    </row>
    <row r="8369" spans="2:44" x14ac:dyDescent="0.25">
      <c r="B8369">
        <f>INDEX(RawData!$A$2:$A$1048576,MATCH(FmtData!$B$4+(ROW()-10),RawData!$A$2:$A$1048576,0))</f>
        <v>8554</v>
      </c>
      <c r="C8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9)</f>
        <v>42240.765266203707</v>
      </c>
      <c r="D8369" s="46">
        <f>IF($B$6=1,MID(INDEX(RawData!$B$2:$B$1048576, MATCH(FmtData!$B$4+(ROW()-10),RawData!$A$2:$A$1048576,0)),12,8)+$B$5/24,INDEX(RawData!$C$2:$C$1048576, MATCH(FmtData!$B$4+(ROW()-10),RawData!$A$2:$A$1048576,0)))</f>
        <v>0.76526620370370368</v>
      </c>
      <c r="E8369">
        <f>INDEX(RawData!D$2:D$1048576,MATCH(FmtData!$B$4+(ROW()-10),RawData!$A$2:$A$1048576,0))</f>
        <v>2903.37</v>
      </c>
      <c r="F8369">
        <f>INDEX(RawData!E$2:E$1048576,MATCH(FmtData!$B$4+(ROW()-10),RawData!$A$2:$A$1048576,0))</f>
        <v>6.25</v>
      </c>
      <c r="G8369">
        <f>INDEX(RawData!F$2:F$1048576,MATCH(FmtData!$B$4+(ROW()-10),RawData!$A$2:$A$1048576,0))</f>
        <v>-175.92599999999999</v>
      </c>
      <c r="H8369">
        <f>INDEX(RawData!G$2:G$1048576,MATCH(FmtData!$B$4+(ROW()-10),RawData!$A$2:$A$1048576,0))</f>
        <v>0.49982199999999999</v>
      </c>
      <c r="I8369">
        <f>INDEX(RawData!H$2:H$1048576,MATCH(FmtData!$B$4+(ROW()-10),RawData!$A$2:$A$1048576,0))</f>
        <v>-3.71981E-3</v>
      </c>
      <c r="J8369">
        <f>INDEX(RawData!I$2:I$1048576,MATCH(FmtData!$B$4+(ROW()-10),RawData!$A$2:$A$1048576,0))</f>
        <v>197.2</v>
      </c>
      <c r="K8369">
        <f>INDEX(RawData!J$2:J$1048576,MATCH(FmtData!$B$4+(ROW()-10),RawData!$A$2:$A$1048576,0))</f>
        <v>193.6</v>
      </c>
      <c r="L8369">
        <f>INDEX(RawData!K$2:K$1048576,MATCH(FmtData!$B$4+(ROW()-10),RawData!$A$2:$A$1048576,0))</f>
        <v>166.1</v>
      </c>
      <c r="M8369">
        <f>INDEX(RawData!L$2:L$1048576,MATCH(FmtData!$B$4+(ROW()-10),RawData!$A$2:$A$1048576,0))</f>
        <v>23.3</v>
      </c>
      <c r="N8369">
        <f>INDEX(RawData!M$2:M$1048576,MATCH(FmtData!$B$4+(ROW()-10),RawData!$A$2:$A$1048576,0))</f>
        <v>22.1</v>
      </c>
      <c r="O8369">
        <f>INDEX(RawData!N$2:N$1048576,MATCH(FmtData!$B$4+(ROW()-10),RawData!$A$2:$A$1048576,0))</f>
        <v>176.5</v>
      </c>
      <c r="P8369">
        <f>INDEX(RawData!O$2:O$1048576,MATCH(FmtData!$B$4+(ROW()-10),RawData!$A$2:$A$1048576,0))</f>
        <v>35.831699999999998</v>
      </c>
      <c r="Q8369">
        <f>INDEX(RawData!P$2:P$1048576,MATCH(FmtData!$B$4+(ROW()-10),RawData!$A$2:$A$1048576,0))</f>
        <v>212.29499999999999</v>
      </c>
      <c r="R8369">
        <f>INDEX(RawData!Q$2:Q$1048576,MATCH(FmtData!$B$4+(ROW()-10),RawData!$A$2:$A$1048576,0))</f>
        <v>1.8310500000000001E-3</v>
      </c>
      <c r="S8369">
        <f>INDEX(RawData!R$2:R$1048576,MATCH(FmtData!$B$4+(ROW()-10),RawData!$A$2:$A$1048576,0))</f>
        <v>0.51633799999999996</v>
      </c>
      <c r="T8369">
        <f>INDEX(RawData!S$2:S$1048576,MATCH(FmtData!$B$4+(ROW()-10),RawData!$A$2:$A$1048576,0))</f>
        <v>0.52676999999999996</v>
      </c>
      <c r="U8369">
        <f>INDEX(RawData!T$2:T$1048576,MATCH(FmtData!$B$4+(ROW()-10),RawData!$A$2:$A$1048576,0))</f>
        <v>0.75225799999999998</v>
      </c>
      <c r="V8369">
        <f>INDEX(RawData!U$2:U$1048576,MATCH(FmtData!$B$4+(ROW()-10),RawData!$A$2:$A$1048576,0))</f>
        <v>0.94604500000000002</v>
      </c>
      <c r="W8369" s="8">
        <f t="shared" si="2881"/>
        <v>0.19378700000000004</v>
      </c>
      <c r="X8369" s="8">
        <f t="shared" si="2882"/>
        <v>-0.26073607999999993</v>
      </c>
      <c r="Y8369" s="8">
        <f t="shared" si="2883"/>
        <v>-0.15884651999999996</v>
      </c>
      <c r="Z8369" s="8">
        <f t="shared" si="2884"/>
        <v>10.152691814042056</v>
      </c>
      <c r="AA8369" s="8">
        <f t="shared" si="2885"/>
        <v>10.050802254042056</v>
      </c>
      <c r="AB8369" s="8">
        <f t="shared" si="2886"/>
        <v>10.101747034042056</v>
      </c>
      <c r="AC8369" s="6">
        <f t="shared" si="2887"/>
        <v>-295.03800000000001</v>
      </c>
      <c r="AD8369" s="15">
        <f t="shared" si="2888"/>
        <v>-35.265999999999963</v>
      </c>
      <c r="AE8369" s="15">
        <f t="shared" si="2889"/>
        <v>68.452791551277301</v>
      </c>
      <c r="AF8369" s="15">
        <f t="shared" si="2890"/>
        <v>41.299610510253387</v>
      </c>
      <c r="AG8369" s="15">
        <f t="shared" si="2891"/>
        <v>54.811079706319902</v>
      </c>
      <c r="AH8369" s="15">
        <f t="shared" si="2892"/>
        <v>-136.14460518134808</v>
      </c>
      <c r="AI8369" s="17">
        <f t="shared" si="2893"/>
        <v>1.2263561816211512</v>
      </c>
      <c r="AJ8369" s="17">
        <f t="shared" si="2894"/>
        <v>0.96663454442187569</v>
      </c>
      <c r="AK8369" s="17">
        <f t="shared" si="2895"/>
        <v>0.75951461028015788</v>
      </c>
      <c r="AL8369" s="17">
        <f t="shared" si="2896"/>
        <v>0.78174490703777533</v>
      </c>
      <c r="AM8369" s="17">
        <f t="shared" si="2897"/>
        <v>0.77052274714301561</v>
      </c>
      <c r="AN8369" s="17">
        <f t="shared" si="2898"/>
        <v>0.96663454442187569</v>
      </c>
      <c r="AO8369" s="17">
        <f t="shared" si="2899"/>
        <v>0</v>
      </c>
      <c r="AP8369" s="17">
        <f t="shared" si="2900"/>
        <v>7.7052274714301561</v>
      </c>
      <c r="AQ8369" s="17">
        <f t="shared" si="2901"/>
        <v>12.263561816211512</v>
      </c>
      <c r="AR8369" s="17">
        <f t="shared" si="2902"/>
        <v>20.017961707267283</v>
      </c>
    </row>
    <row r="8370" spans="2:44" x14ac:dyDescent="0.25">
      <c r="B8370">
        <f>INDEX(RawData!$A$2:$A$1048576,MATCH(FmtData!$B$4+(ROW()-10),RawData!$A$2:$A$1048576,0))</f>
        <v>8555</v>
      </c>
      <c r="C8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0)</f>
        <v>42240.766423611109</v>
      </c>
      <c r="D8370" s="46">
        <f>IF($B$6=1,MID(INDEX(RawData!$B$2:$B$1048576, MATCH(FmtData!$B$4+(ROW()-10),RawData!$A$2:$A$1048576,0)),12,8)+$B$5/24,INDEX(RawData!$C$2:$C$1048576, MATCH(FmtData!$B$4+(ROW()-10),RawData!$A$2:$A$1048576,0)))</f>
        <v>0.76642361111111112</v>
      </c>
      <c r="E8370">
        <f>INDEX(RawData!D$2:D$1048576,MATCH(FmtData!$B$4+(ROW()-10),RawData!$A$2:$A$1048576,0))</f>
        <v>2902.44</v>
      </c>
      <c r="F8370">
        <f>INDEX(RawData!E$2:E$1048576,MATCH(FmtData!$B$4+(ROW()-10),RawData!$A$2:$A$1048576,0))</f>
        <v>6.25</v>
      </c>
      <c r="G8370">
        <f>INDEX(RawData!F$2:F$1048576,MATCH(FmtData!$B$4+(ROW()-10),RawData!$A$2:$A$1048576,0))</f>
        <v>-175.92599999999999</v>
      </c>
      <c r="H8370">
        <f>INDEX(RawData!G$2:G$1048576,MATCH(FmtData!$B$4+(ROW()-10),RawData!$A$2:$A$1048576,0))</f>
        <v>0.49984099999999998</v>
      </c>
      <c r="I8370">
        <f>INDEX(RawData!H$2:H$1048576,MATCH(FmtData!$B$4+(ROW()-10),RawData!$A$2:$A$1048576,0))</f>
        <v>-3.71981E-3</v>
      </c>
      <c r="J8370">
        <f>INDEX(RawData!I$2:I$1048576,MATCH(FmtData!$B$4+(ROW()-10),RawData!$A$2:$A$1048576,0))</f>
        <v>195</v>
      </c>
      <c r="K8370">
        <f>INDEX(RawData!J$2:J$1048576,MATCH(FmtData!$B$4+(ROW()-10),RawData!$A$2:$A$1048576,0))</f>
        <v>195.3</v>
      </c>
      <c r="L8370">
        <f>INDEX(RawData!K$2:K$1048576,MATCH(FmtData!$B$4+(ROW()-10),RawData!$A$2:$A$1048576,0))</f>
        <v>166.1</v>
      </c>
      <c r="M8370">
        <f>INDEX(RawData!L$2:L$1048576,MATCH(FmtData!$B$4+(ROW()-10),RawData!$A$2:$A$1048576,0))</f>
        <v>23.3</v>
      </c>
      <c r="N8370">
        <f>INDEX(RawData!M$2:M$1048576,MATCH(FmtData!$B$4+(ROW()-10),RawData!$A$2:$A$1048576,0))</f>
        <v>22</v>
      </c>
      <c r="O8370">
        <f>INDEX(RawData!N$2:N$1048576,MATCH(FmtData!$B$4+(ROW()-10),RawData!$A$2:$A$1048576,0))</f>
        <v>176.5</v>
      </c>
      <c r="P8370">
        <f>INDEX(RawData!O$2:O$1048576,MATCH(FmtData!$B$4+(ROW()-10),RawData!$A$2:$A$1048576,0))</f>
        <v>35.819800000000001</v>
      </c>
      <c r="Q8370">
        <f>INDEX(RawData!P$2:P$1048576,MATCH(FmtData!$B$4+(ROW()-10),RawData!$A$2:$A$1048576,0))</f>
        <v>212.52699999999999</v>
      </c>
      <c r="R8370">
        <f>INDEX(RawData!Q$2:Q$1048576,MATCH(FmtData!$B$4+(ROW()-10),RawData!$A$2:$A$1048576,0))</f>
        <v>1.8310500000000001E-3</v>
      </c>
      <c r="S8370">
        <f>INDEX(RawData!R$2:R$1048576,MATCH(FmtData!$B$4+(ROW()-10),RawData!$A$2:$A$1048576,0))</f>
        <v>0.51633799999999996</v>
      </c>
      <c r="T8370">
        <f>INDEX(RawData!S$2:S$1048576,MATCH(FmtData!$B$4+(ROW()-10),RawData!$A$2:$A$1048576,0))</f>
        <v>0.52676999999999996</v>
      </c>
      <c r="U8370">
        <f>INDEX(RawData!T$2:T$1048576,MATCH(FmtData!$B$4+(ROW()-10),RawData!$A$2:$A$1048576,0))</f>
        <v>0.74920699999999996</v>
      </c>
      <c r="V8370">
        <f>INDEX(RawData!U$2:U$1048576,MATCH(FmtData!$B$4+(ROW()-10),RawData!$A$2:$A$1048576,0))</f>
        <v>0.99182099999999995</v>
      </c>
      <c r="W8370" s="8">
        <f t="shared" si="2881"/>
        <v>0.242614</v>
      </c>
      <c r="X8370" s="8">
        <f t="shared" si="2882"/>
        <v>-0.26073607999999993</v>
      </c>
      <c r="Y8370" s="8">
        <f t="shared" si="2883"/>
        <v>-0.15884651999999996</v>
      </c>
      <c r="Z8370" s="8">
        <f t="shared" si="2884"/>
        <v>10.152691814042056</v>
      </c>
      <c r="AA8370" s="8">
        <f t="shared" si="2885"/>
        <v>10.050802254042056</v>
      </c>
      <c r="AB8370" s="8">
        <f t="shared" si="2886"/>
        <v>10.101747034042056</v>
      </c>
      <c r="AC8370" s="6">
        <f t="shared" si="2887"/>
        <v>-294.80600000000004</v>
      </c>
      <c r="AD8370" s="15">
        <f t="shared" si="2888"/>
        <v>-35.033999999999992</v>
      </c>
      <c r="AE8370" s="15">
        <f t="shared" si="2889"/>
        <v>68.452791551277301</v>
      </c>
      <c r="AF8370" s="15">
        <f t="shared" si="2890"/>
        <v>41.299610510253387</v>
      </c>
      <c r="AG8370" s="15">
        <f t="shared" si="2891"/>
        <v>54.811079706319902</v>
      </c>
      <c r="AH8370" s="15">
        <f t="shared" si="2892"/>
        <v>-135.91260518134811</v>
      </c>
      <c r="AI8370" s="17">
        <f t="shared" si="2893"/>
        <v>1.225875260067109</v>
      </c>
      <c r="AJ8370" s="17">
        <f t="shared" si="2894"/>
        <v>0.96633572990943539</v>
      </c>
      <c r="AK8370" s="17">
        <f t="shared" si="2895"/>
        <v>0.75951461028015788</v>
      </c>
      <c r="AL8370" s="17">
        <f t="shared" si="2896"/>
        <v>0.78174490703777533</v>
      </c>
      <c r="AM8370" s="17">
        <f t="shared" si="2897"/>
        <v>0.77052274714301561</v>
      </c>
      <c r="AN8370" s="17">
        <f t="shared" si="2898"/>
        <v>0.96633572990943539</v>
      </c>
      <c r="AO8370" s="17">
        <f t="shared" si="2899"/>
        <v>0</v>
      </c>
      <c r="AP8370" s="17">
        <f t="shared" si="2900"/>
        <v>7.7052274714301561</v>
      </c>
      <c r="AQ8370" s="17">
        <f t="shared" si="2901"/>
        <v>12.258752600671091</v>
      </c>
      <c r="AR8370" s="17">
        <f t="shared" si="2902"/>
        <v>20.011549605334785</v>
      </c>
    </row>
    <row r="8371" spans="2:44" x14ac:dyDescent="0.25">
      <c r="B8371">
        <f>INDEX(RawData!$A$2:$A$1048576,MATCH(FmtData!$B$4+(ROW()-10),RawData!$A$2:$A$1048576,0))</f>
        <v>8556</v>
      </c>
      <c r="C8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1)</f>
        <v>42240.767581018517</v>
      </c>
      <c r="D8371" s="46">
        <f>IF($B$6=1,MID(INDEX(RawData!$B$2:$B$1048576, MATCH(FmtData!$B$4+(ROW()-10),RawData!$A$2:$A$1048576,0)),12,8)+$B$5/24,INDEX(RawData!$C$2:$C$1048576, MATCH(FmtData!$B$4+(ROW()-10),RawData!$A$2:$A$1048576,0)))</f>
        <v>0.76758101851851857</v>
      </c>
      <c r="E8371">
        <f>INDEX(RawData!D$2:D$1048576,MATCH(FmtData!$B$4+(ROW()-10),RawData!$A$2:$A$1048576,0))</f>
        <v>2901.19</v>
      </c>
      <c r="F8371">
        <f>INDEX(RawData!E$2:E$1048576,MATCH(FmtData!$B$4+(ROW()-10),RawData!$A$2:$A$1048576,0))</f>
        <v>6.25</v>
      </c>
      <c r="G8371">
        <f>INDEX(RawData!F$2:F$1048576,MATCH(FmtData!$B$4+(ROW()-10),RawData!$A$2:$A$1048576,0))</f>
        <v>-175.92599999999999</v>
      </c>
      <c r="H8371">
        <f>INDEX(RawData!G$2:G$1048576,MATCH(FmtData!$B$4+(ROW()-10),RawData!$A$2:$A$1048576,0))</f>
        <v>0.49982199999999999</v>
      </c>
      <c r="I8371">
        <f>INDEX(RawData!H$2:H$1048576,MATCH(FmtData!$B$4+(ROW()-10),RawData!$A$2:$A$1048576,0))</f>
        <v>-3.9036299999999999E-3</v>
      </c>
      <c r="J8371">
        <f>INDEX(RawData!I$2:I$1048576,MATCH(FmtData!$B$4+(ROW()-10),RawData!$A$2:$A$1048576,0))</f>
        <v>197</v>
      </c>
      <c r="K8371">
        <f>INDEX(RawData!J$2:J$1048576,MATCH(FmtData!$B$4+(ROW()-10),RawData!$A$2:$A$1048576,0))</f>
        <v>196.2</v>
      </c>
      <c r="L8371">
        <f>INDEX(RawData!K$2:K$1048576,MATCH(FmtData!$B$4+(ROW()-10),RawData!$A$2:$A$1048576,0))</f>
        <v>166.1</v>
      </c>
      <c r="M8371">
        <f>INDEX(RawData!L$2:L$1048576,MATCH(FmtData!$B$4+(ROW()-10),RawData!$A$2:$A$1048576,0))</f>
        <v>23.3</v>
      </c>
      <c r="N8371">
        <f>INDEX(RawData!M$2:M$1048576,MATCH(FmtData!$B$4+(ROW()-10),RawData!$A$2:$A$1048576,0))</f>
        <v>21.9</v>
      </c>
      <c r="O8371">
        <f>INDEX(RawData!N$2:N$1048576,MATCH(FmtData!$B$4+(ROW()-10),RawData!$A$2:$A$1048576,0))</f>
        <v>176.4</v>
      </c>
      <c r="P8371">
        <f>INDEX(RawData!O$2:O$1048576,MATCH(FmtData!$B$4+(ROW()-10),RawData!$A$2:$A$1048576,0))</f>
        <v>35.831699999999998</v>
      </c>
      <c r="Q8371">
        <f>INDEX(RawData!P$2:P$1048576,MATCH(FmtData!$B$4+(ROW()-10),RawData!$A$2:$A$1048576,0))</f>
        <v>212.14</v>
      </c>
      <c r="R8371">
        <f>INDEX(RawData!Q$2:Q$1048576,MATCH(FmtData!$B$4+(ROW()-10),RawData!$A$2:$A$1048576,0))</f>
        <v>1.8310500000000001E-3</v>
      </c>
      <c r="S8371">
        <f>INDEX(RawData!R$2:R$1048576,MATCH(FmtData!$B$4+(ROW()-10),RawData!$A$2:$A$1048576,0))</f>
        <v>0.51633799999999996</v>
      </c>
      <c r="T8371">
        <f>INDEX(RawData!S$2:S$1048576,MATCH(FmtData!$B$4+(ROW()-10),RawData!$A$2:$A$1048576,0))</f>
        <v>0.52676999999999996</v>
      </c>
      <c r="U8371">
        <f>INDEX(RawData!T$2:T$1048576,MATCH(FmtData!$B$4+(ROW()-10),RawData!$A$2:$A$1048576,0))</f>
        <v>0.74462899999999999</v>
      </c>
      <c r="V8371">
        <f>INDEX(RawData!U$2:U$1048576,MATCH(FmtData!$B$4+(ROW()-10),RawData!$A$2:$A$1048576,0))</f>
        <v>0.94604500000000002</v>
      </c>
      <c r="W8371" s="8">
        <f t="shared" si="2881"/>
        <v>0.20141600000000004</v>
      </c>
      <c r="X8371" s="8">
        <f t="shared" si="2882"/>
        <v>-0.26073607999999993</v>
      </c>
      <c r="Y8371" s="8">
        <f t="shared" si="2883"/>
        <v>-0.15884651999999996</v>
      </c>
      <c r="Z8371" s="8">
        <f t="shared" si="2884"/>
        <v>10.152691814042056</v>
      </c>
      <c r="AA8371" s="8">
        <f t="shared" si="2885"/>
        <v>10.050802254042056</v>
      </c>
      <c r="AB8371" s="8">
        <f t="shared" si="2886"/>
        <v>10.101747034042056</v>
      </c>
      <c r="AC8371" s="6">
        <f t="shared" si="2887"/>
        <v>-295.19300000000004</v>
      </c>
      <c r="AD8371" s="15">
        <f t="shared" si="2888"/>
        <v>-35.420999999999992</v>
      </c>
      <c r="AE8371" s="15">
        <f t="shared" si="2889"/>
        <v>68.452791551277301</v>
      </c>
      <c r="AF8371" s="15">
        <f t="shared" si="2890"/>
        <v>41.299610510253387</v>
      </c>
      <c r="AG8371" s="15">
        <f t="shared" si="2891"/>
        <v>54.811079706319902</v>
      </c>
      <c r="AH8371" s="15">
        <f t="shared" si="2892"/>
        <v>-136.29960518134811</v>
      </c>
      <c r="AI8371" s="17">
        <f t="shared" si="2893"/>
        <v>1.2266776972908071</v>
      </c>
      <c r="AJ8371" s="17">
        <f t="shared" si="2894"/>
        <v>0.96683428642673575</v>
      </c>
      <c r="AK8371" s="17">
        <f t="shared" si="2895"/>
        <v>0.75951461028015788</v>
      </c>
      <c r="AL8371" s="17">
        <f t="shared" si="2896"/>
        <v>0.78174490703777533</v>
      </c>
      <c r="AM8371" s="17">
        <f t="shared" si="2897"/>
        <v>0.77052274714301561</v>
      </c>
      <c r="AN8371" s="17">
        <f t="shared" si="2898"/>
        <v>0.96683428642673575</v>
      </c>
      <c r="AO8371" s="17">
        <f t="shared" si="2899"/>
        <v>0</v>
      </c>
      <c r="AP8371" s="17">
        <f t="shared" si="2900"/>
        <v>7.7052274714301561</v>
      </c>
      <c r="AQ8371" s="17">
        <f t="shared" si="2901"/>
        <v>12.266776972908071</v>
      </c>
      <c r="AR8371" s="17">
        <f t="shared" si="2902"/>
        <v>20.002931188758847</v>
      </c>
    </row>
    <row r="8372" spans="2:44" x14ac:dyDescent="0.25">
      <c r="B8372">
        <f>INDEX(RawData!$A$2:$A$1048576,MATCH(FmtData!$B$4+(ROW()-10),RawData!$A$2:$A$1048576,0))</f>
        <v>8557</v>
      </c>
      <c r="C8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2)</f>
        <v>42240.768738425926</v>
      </c>
      <c r="D8372" s="46">
        <f>IF($B$6=1,MID(INDEX(RawData!$B$2:$B$1048576, MATCH(FmtData!$B$4+(ROW()-10),RawData!$A$2:$A$1048576,0)),12,8)+$B$5/24,INDEX(RawData!$C$2:$C$1048576, MATCH(FmtData!$B$4+(ROW()-10),RawData!$A$2:$A$1048576,0)))</f>
        <v>0.76873842592592589</v>
      </c>
      <c r="E8372">
        <f>INDEX(RawData!D$2:D$1048576,MATCH(FmtData!$B$4+(ROW()-10),RawData!$A$2:$A$1048576,0))</f>
        <v>2902.44</v>
      </c>
      <c r="F8372">
        <f>INDEX(RawData!E$2:E$1048576,MATCH(FmtData!$B$4+(ROW()-10),RawData!$A$2:$A$1048576,0))</f>
        <v>6.25</v>
      </c>
      <c r="G8372">
        <f>INDEX(RawData!F$2:F$1048576,MATCH(FmtData!$B$4+(ROW()-10),RawData!$A$2:$A$1048576,0))</f>
        <v>-175.92599999999999</v>
      </c>
      <c r="H8372">
        <f>INDEX(RawData!G$2:G$1048576,MATCH(FmtData!$B$4+(ROW()-10),RawData!$A$2:$A$1048576,0))</f>
        <v>0.49982199999999999</v>
      </c>
      <c r="I8372">
        <f>INDEX(RawData!H$2:H$1048576,MATCH(FmtData!$B$4+(ROW()-10),RawData!$A$2:$A$1048576,0))</f>
        <v>-3.71981E-3</v>
      </c>
      <c r="J8372">
        <f>INDEX(RawData!I$2:I$1048576,MATCH(FmtData!$B$4+(ROW()-10),RawData!$A$2:$A$1048576,0))</f>
        <v>195.5</v>
      </c>
      <c r="K8372">
        <f>INDEX(RawData!J$2:J$1048576,MATCH(FmtData!$B$4+(ROW()-10),RawData!$A$2:$A$1048576,0))</f>
        <v>194.1</v>
      </c>
      <c r="L8372">
        <f>INDEX(RawData!K$2:K$1048576,MATCH(FmtData!$B$4+(ROW()-10),RawData!$A$2:$A$1048576,0))</f>
        <v>166.1</v>
      </c>
      <c r="M8372">
        <f>INDEX(RawData!L$2:L$1048576,MATCH(FmtData!$B$4+(ROW()-10),RawData!$A$2:$A$1048576,0))</f>
        <v>23.3</v>
      </c>
      <c r="N8372">
        <f>INDEX(RawData!M$2:M$1048576,MATCH(FmtData!$B$4+(ROW()-10),RawData!$A$2:$A$1048576,0))</f>
        <v>22</v>
      </c>
      <c r="O8372">
        <f>INDEX(RawData!N$2:N$1048576,MATCH(FmtData!$B$4+(ROW()-10),RawData!$A$2:$A$1048576,0))</f>
        <v>176.5</v>
      </c>
      <c r="P8372">
        <f>INDEX(RawData!O$2:O$1048576,MATCH(FmtData!$B$4+(ROW()-10),RawData!$A$2:$A$1048576,0))</f>
        <v>35.831699999999998</v>
      </c>
      <c r="Q8372">
        <f>INDEX(RawData!P$2:P$1048576,MATCH(FmtData!$B$4+(ROW()-10),RawData!$A$2:$A$1048576,0))</f>
        <v>212.40299999999999</v>
      </c>
      <c r="R8372">
        <f>INDEX(RawData!Q$2:Q$1048576,MATCH(FmtData!$B$4+(ROW()-10),RawData!$A$2:$A$1048576,0))</f>
        <v>1.8310500000000001E-3</v>
      </c>
      <c r="S8372">
        <f>INDEX(RawData!R$2:R$1048576,MATCH(FmtData!$B$4+(ROW()-10),RawData!$A$2:$A$1048576,0))</f>
        <v>0.51633799999999996</v>
      </c>
      <c r="T8372">
        <f>INDEX(RawData!S$2:S$1048576,MATCH(FmtData!$B$4+(ROW()-10),RawData!$A$2:$A$1048576,0))</f>
        <v>0.52676999999999996</v>
      </c>
      <c r="U8372">
        <f>INDEX(RawData!T$2:T$1048576,MATCH(FmtData!$B$4+(ROW()-10),RawData!$A$2:$A$1048576,0))</f>
        <v>0.74157700000000004</v>
      </c>
      <c r="V8372">
        <f>INDEX(RawData!U$2:U$1048576,MATCH(FmtData!$B$4+(ROW()-10),RawData!$A$2:$A$1048576,0))</f>
        <v>0.94604500000000002</v>
      </c>
      <c r="W8372" s="8">
        <f t="shared" si="2881"/>
        <v>0.20446799999999998</v>
      </c>
      <c r="X8372" s="8">
        <f t="shared" si="2882"/>
        <v>-0.26073607999999993</v>
      </c>
      <c r="Y8372" s="8">
        <f t="shared" si="2883"/>
        <v>-0.15884651999999996</v>
      </c>
      <c r="Z8372" s="8">
        <f t="shared" si="2884"/>
        <v>10.152691814042056</v>
      </c>
      <c r="AA8372" s="8">
        <f t="shared" si="2885"/>
        <v>10.050802254042056</v>
      </c>
      <c r="AB8372" s="8">
        <f t="shared" si="2886"/>
        <v>10.101747034042056</v>
      </c>
      <c r="AC8372" s="6">
        <f t="shared" si="2887"/>
        <v>-294.93000000000006</v>
      </c>
      <c r="AD8372" s="15">
        <f t="shared" si="2888"/>
        <v>-35.158000000000015</v>
      </c>
      <c r="AE8372" s="15">
        <f t="shared" si="2889"/>
        <v>68.452791551277301</v>
      </c>
      <c r="AF8372" s="15">
        <f t="shared" si="2890"/>
        <v>41.299610510253387</v>
      </c>
      <c r="AG8372" s="15">
        <f t="shared" si="2891"/>
        <v>54.811079706319902</v>
      </c>
      <c r="AH8372" s="15">
        <f t="shared" si="2892"/>
        <v>-136.03660518134814</v>
      </c>
      <c r="AI8372" s="17">
        <f t="shared" si="2893"/>
        <v>1.226132257411475</v>
      </c>
      <c r="AJ8372" s="17">
        <f t="shared" si="2894"/>
        <v>0.96649541812736062</v>
      </c>
      <c r="AK8372" s="17">
        <f t="shared" si="2895"/>
        <v>0.75951461028015788</v>
      </c>
      <c r="AL8372" s="17">
        <f t="shared" si="2896"/>
        <v>0.78174490703777533</v>
      </c>
      <c r="AM8372" s="17">
        <f t="shared" si="2897"/>
        <v>0.77052274714301561</v>
      </c>
      <c r="AN8372" s="17">
        <f t="shared" si="2898"/>
        <v>0.96649541812736062</v>
      </c>
      <c r="AO8372" s="17">
        <f t="shared" si="2899"/>
        <v>0</v>
      </c>
      <c r="AP8372" s="17">
        <f t="shared" si="2900"/>
        <v>7.7052274714301561</v>
      </c>
      <c r="AQ8372" s="17">
        <f t="shared" si="2901"/>
        <v>12.26132257411475</v>
      </c>
      <c r="AR8372" s="17">
        <f t="shared" si="2902"/>
        <v>20.011549605334785</v>
      </c>
    </row>
    <row r="8373" spans="2:44" x14ac:dyDescent="0.25">
      <c r="B8373">
        <f>INDEX(RawData!$A$2:$A$1048576,MATCH(FmtData!$B$4+(ROW()-10),RawData!$A$2:$A$1048576,0))</f>
        <v>8558</v>
      </c>
      <c r="C8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3)</f>
        <v>42240.769895833335</v>
      </c>
      <c r="D8373" s="46">
        <f>IF($B$6=1,MID(INDEX(RawData!$B$2:$B$1048576, MATCH(FmtData!$B$4+(ROW()-10),RawData!$A$2:$A$1048576,0)),12,8)+$B$5/24,INDEX(RawData!$C$2:$C$1048576, MATCH(FmtData!$B$4+(ROW()-10),RawData!$A$2:$A$1048576,0)))</f>
        <v>0.76989583333333333</v>
      </c>
      <c r="E8373">
        <f>INDEX(RawData!D$2:D$1048576,MATCH(FmtData!$B$4+(ROW()-10),RawData!$A$2:$A$1048576,0))</f>
        <v>2899.33</v>
      </c>
      <c r="F8373">
        <f>INDEX(RawData!E$2:E$1048576,MATCH(FmtData!$B$4+(ROW()-10),RawData!$A$2:$A$1048576,0))</f>
        <v>6.25</v>
      </c>
      <c r="G8373">
        <f>INDEX(RawData!F$2:F$1048576,MATCH(FmtData!$B$4+(ROW()-10),RawData!$A$2:$A$1048576,0))</f>
        <v>-175.92599999999999</v>
      </c>
      <c r="H8373">
        <f>INDEX(RawData!G$2:G$1048576,MATCH(FmtData!$B$4+(ROW()-10),RawData!$A$2:$A$1048576,0))</f>
        <v>0.49984099999999998</v>
      </c>
      <c r="I8373">
        <f>INDEX(RawData!H$2:H$1048576,MATCH(FmtData!$B$4+(ROW()-10),RawData!$A$2:$A$1048576,0))</f>
        <v>-3.71981E-3</v>
      </c>
      <c r="J8373">
        <f>INDEX(RawData!I$2:I$1048576,MATCH(FmtData!$B$4+(ROW()-10),RawData!$A$2:$A$1048576,0))</f>
        <v>196</v>
      </c>
      <c r="K8373">
        <f>INDEX(RawData!J$2:J$1048576,MATCH(FmtData!$B$4+(ROW()-10),RawData!$A$2:$A$1048576,0))</f>
        <v>194.3</v>
      </c>
      <c r="L8373">
        <f>INDEX(RawData!K$2:K$1048576,MATCH(FmtData!$B$4+(ROW()-10),RawData!$A$2:$A$1048576,0))</f>
        <v>166.1</v>
      </c>
      <c r="M8373">
        <f>INDEX(RawData!L$2:L$1048576,MATCH(FmtData!$B$4+(ROW()-10),RawData!$A$2:$A$1048576,0))</f>
        <v>23.3</v>
      </c>
      <c r="N8373">
        <f>INDEX(RawData!M$2:M$1048576,MATCH(FmtData!$B$4+(ROW()-10),RawData!$A$2:$A$1048576,0))</f>
        <v>22</v>
      </c>
      <c r="O8373">
        <f>INDEX(RawData!N$2:N$1048576,MATCH(FmtData!$B$4+(ROW()-10),RawData!$A$2:$A$1048576,0))</f>
        <v>176.4</v>
      </c>
      <c r="P8373">
        <f>INDEX(RawData!O$2:O$1048576,MATCH(FmtData!$B$4+(ROW()-10),RawData!$A$2:$A$1048576,0))</f>
        <v>35.831699999999998</v>
      </c>
      <c r="Q8373">
        <f>INDEX(RawData!P$2:P$1048576,MATCH(FmtData!$B$4+(ROW()-10),RawData!$A$2:$A$1048576,0))</f>
        <v>212.14</v>
      </c>
      <c r="R8373">
        <f>INDEX(RawData!Q$2:Q$1048576,MATCH(FmtData!$B$4+(ROW()-10),RawData!$A$2:$A$1048576,0))</f>
        <v>2.4414100000000002E-3</v>
      </c>
      <c r="S8373">
        <f>INDEX(RawData!R$2:R$1048576,MATCH(FmtData!$B$4+(ROW()-10),RawData!$A$2:$A$1048576,0))</f>
        <v>0.51633799999999996</v>
      </c>
      <c r="T8373">
        <f>INDEX(RawData!S$2:S$1048576,MATCH(FmtData!$B$4+(ROW()-10),RawData!$A$2:$A$1048576,0))</f>
        <v>0.52676999999999996</v>
      </c>
      <c r="U8373">
        <f>INDEX(RawData!T$2:T$1048576,MATCH(FmtData!$B$4+(ROW()-10),RawData!$A$2:$A$1048576,0))</f>
        <v>0.74157700000000004</v>
      </c>
      <c r="V8373">
        <f>INDEX(RawData!U$2:U$1048576,MATCH(FmtData!$B$4+(ROW()-10),RawData!$A$2:$A$1048576,0))</f>
        <v>0.94604500000000002</v>
      </c>
      <c r="W8373" s="8">
        <f t="shared" si="2881"/>
        <v>0.20446799999999998</v>
      </c>
      <c r="X8373" s="8">
        <f t="shared" si="2882"/>
        <v>-0.26073607999999993</v>
      </c>
      <c r="Y8373" s="8">
        <f t="shared" si="2883"/>
        <v>-0.15884651999999996</v>
      </c>
      <c r="Z8373" s="8">
        <f t="shared" si="2884"/>
        <v>10.152691814042056</v>
      </c>
      <c r="AA8373" s="8">
        <f t="shared" si="2885"/>
        <v>10.050802254042056</v>
      </c>
      <c r="AB8373" s="8">
        <f t="shared" si="2886"/>
        <v>10.101747034042056</v>
      </c>
      <c r="AC8373" s="6">
        <f t="shared" si="2887"/>
        <v>-295.19300000000004</v>
      </c>
      <c r="AD8373" s="15">
        <f t="shared" si="2888"/>
        <v>-35.420999999999992</v>
      </c>
      <c r="AE8373" s="15">
        <f t="shared" si="2889"/>
        <v>68.452791551277301</v>
      </c>
      <c r="AF8373" s="15">
        <f t="shared" si="2890"/>
        <v>41.299610510253387</v>
      </c>
      <c r="AG8373" s="15">
        <f t="shared" si="2891"/>
        <v>54.811079706319902</v>
      </c>
      <c r="AH8373" s="15">
        <f t="shared" si="2892"/>
        <v>-136.29960518134811</v>
      </c>
      <c r="AI8373" s="17">
        <f t="shared" si="2893"/>
        <v>1.2266776972908071</v>
      </c>
      <c r="AJ8373" s="17">
        <f t="shared" si="2894"/>
        <v>0.96683428642673575</v>
      </c>
      <c r="AK8373" s="17">
        <f t="shared" si="2895"/>
        <v>0.75951461028015788</v>
      </c>
      <c r="AL8373" s="17">
        <f t="shared" si="2896"/>
        <v>0.78174490703777533</v>
      </c>
      <c r="AM8373" s="17">
        <f t="shared" si="2897"/>
        <v>0.77052274714301561</v>
      </c>
      <c r="AN8373" s="17">
        <f t="shared" si="2898"/>
        <v>0.96683428642673575</v>
      </c>
      <c r="AO8373" s="17">
        <f t="shared" si="2899"/>
        <v>0</v>
      </c>
      <c r="AP8373" s="17">
        <f t="shared" si="2900"/>
        <v>7.7052274714301561</v>
      </c>
      <c r="AQ8373" s="17">
        <f t="shared" si="2901"/>
        <v>12.266776972908071</v>
      </c>
      <c r="AR8373" s="17">
        <f t="shared" si="2902"/>
        <v>19.990106984893846</v>
      </c>
    </row>
    <row r="8374" spans="2:44" x14ac:dyDescent="0.25">
      <c r="B8374">
        <f>INDEX(RawData!$A$2:$A$1048576,MATCH(FmtData!$B$4+(ROW()-10),RawData!$A$2:$A$1048576,0))</f>
        <v>8559</v>
      </c>
      <c r="C8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4)</f>
        <v>42240.771053240744</v>
      </c>
      <c r="D8374" s="46">
        <f>IF($B$6=1,MID(INDEX(RawData!$B$2:$B$1048576, MATCH(FmtData!$B$4+(ROW()-10),RawData!$A$2:$A$1048576,0)),12,8)+$B$5/24,INDEX(RawData!$C$2:$C$1048576, MATCH(FmtData!$B$4+(ROW()-10),RawData!$A$2:$A$1048576,0)))</f>
        <v>0.77105324074074078</v>
      </c>
      <c r="E8374">
        <f>INDEX(RawData!D$2:D$1048576,MATCH(FmtData!$B$4+(ROW()-10),RawData!$A$2:$A$1048576,0))</f>
        <v>2903.37</v>
      </c>
      <c r="F8374">
        <f>INDEX(RawData!E$2:E$1048576,MATCH(FmtData!$B$4+(ROW()-10),RawData!$A$2:$A$1048576,0))</f>
        <v>6.25</v>
      </c>
      <c r="G8374">
        <f>INDEX(RawData!F$2:F$1048576,MATCH(FmtData!$B$4+(ROW()-10),RawData!$A$2:$A$1048576,0))</f>
        <v>-175.92599999999999</v>
      </c>
      <c r="H8374">
        <f>INDEX(RawData!G$2:G$1048576,MATCH(FmtData!$B$4+(ROW()-10),RawData!$A$2:$A$1048576,0))</f>
        <v>0.49984099999999998</v>
      </c>
      <c r="I8374">
        <f>INDEX(RawData!H$2:H$1048576,MATCH(FmtData!$B$4+(ROW()-10),RawData!$A$2:$A$1048576,0))</f>
        <v>-3.71981E-3</v>
      </c>
      <c r="J8374">
        <f>INDEX(RawData!I$2:I$1048576,MATCH(FmtData!$B$4+(ROW()-10),RawData!$A$2:$A$1048576,0))</f>
        <v>196.2</v>
      </c>
      <c r="K8374">
        <f>INDEX(RawData!J$2:J$1048576,MATCH(FmtData!$B$4+(ROW()-10),RawData!$A$2:$A$1048576,0))</f>
        <v>195.6</v>
      </c>
      <c r="L8374">
        <f>INDEX(RawData!K$2:K$1048576,MATCH(FmtData!$B$4+(ROW()-10),RawData!$A$2:$A$1048576,0))</f>
        <v>166.1</v>
      </c>
      <c r="M8374">
        <f>INDEX(RawData!L$2:L$1048576,MATCH(FmtData!$B$4+(ROW()-10),RawData!$A$2:$A$1048576,0))</f>
        <v>23.3</v>
      </c>
      <c r="N8374">
        <f>INDEX(RawData!M$2:M$1048576,MATCH(FmtData!$B$4+(ROW()-10),RawData!$A$2:$A$1048576,0))</f>
        <v>22</v>
      </c>
      <c r="O8374">
        <f>INDEX(RawData!N$2:N$1048576,MATCH(FmtData!$B$4+(ROW()-10),RawData!$A$2:$A$1048576,0))</f>
        <v>176.5</v>
      </c>
      <c r="P8374">
        <f>INDEX(RawData!O$2:O$1048576,MATCH(FmtData!$B$4+(ROW()-10),RawData!$A$2:$A$1048576,0))</f>
        <v>35.831699999999998</v>
      </c>
      <c r="Q8374">
        <f>INDEX(RawData!P$2:P$1048576,MATCH(FmtData!$B$4+(ROW()-10),RawData!$A$2:$A$1048576,0))</f>
        <v>212.40299999999999</v>
      </c>
      <c r="R8374">
        <f>INDEX(RawData!Q$2:Q$1048576,MATCH(FmtData!$B$4+(ROW()-10),RawData!$A$2:$A$1048576,0))</f>
        <v>2.4414100000000002E-3</v>
      </c>
      <c r="S8374">
        <f>INDEX(RawData!R$2:R$1048576,MATCH(FmtData!$B$4+(ROW()-10),RawData!$A$2:$A$1048576,0))</f>
        <v>0.51633799999999996</v>
      </c>
      <c r="T8374">
        <f>INDEX(RawData!S$2:S$1048576,MATCH(FmtData!$B$4+(ROW()-10),RawData!$A$2:$A$1048576,0))</f>
        <v>0.52676999999999996</v>
      </c>
      <c r="U8374">
        <f>INDEX(RawData!T$2:T$1048576,MATCH(FmtData!$B$4+(ROW()-10),RawData!$A$2:$A$1048576,0))</f>
        <v>0.73394800000000004</v>
      </c>
      <c r="V8374">
        <f>INDEX(RawData!U$2:U$1048576,MATCH(FmtData!$B$4+(ROW()-10),RawData!$A$2:$A$1048576,0))</f>
        <v>0.94604500000000002</v>
      </c>
      <c r="W8374" s="8">
        <f t="shared" si="2881"/>
        <v>0.21209699999999998</v>
      </c>
      <c r="X8374" s="8">
        <f t="shared" si="2882"/>
        <v>-0.26073607999999993</v>
      </c>
      <c r="Y8374" s="8">
        <f t="shared" si="2883"/>
        <v>-0.15884651999999996</v>
      </c>
      <c r="Z8374" s="8">
        <f t="shared" si="2884"/>
        <v>10.152691814042056</v>
      </c>
      <c r="AA8374" s="8">
        <f t="shared" si="2885"/>
        <v>10.050802254042056</v>
      </c>
      <c r="AB8374" s="8">
        <f t="shared" si="2886"/>
        <v>10.101747034042056</v>
      </c>
      <c r="AC8374" s="6">
        <f t="shared" si="2887"/>
        <v>-294.93000000000006</v>
      </c>
      <c r="AD8374" s="15">
        <f t="shared" si="2888"/>
        <v>-35.158000000000015</v>
      </c>
      <c r="AE8374" s="15">
        <f t="shared" si="2889"/>
        <v>68.452791551277301</v>
      </c>
      <c r="AF8374" s="15">
        <f t="shared" si="2890"/>
        <v>41.299610510253387</v>
      </c>
      <c r="AG8374" s="15">
        <f t="shared" si="2891"/>
        <v>54.811079706319902</v>
      </c>
      <c r="AH8374" s="15">
        <f t="shared" si="2892"/>
        <v>-136.03660518134814</v>
      </c>
      <c r="AI8374" s="17">
        <f t="shared" si="2893"/>
        <v>1.226132257411475</v>
      </c>
      <c r="AJ8374" s="17">
        <f t="shared" si="2894"/>
        <v>0.96649541812736062</v>
      </c>
      <c r="AK8374" s="17">
        <f t="shared" si="2895"/>
        <v>0.75951461028015788</v>
      </c>
      <c r="AL8374" s="17">
        <f t="shared" si="2896"/>
        <v>0.78174490703777533</v>
      </c>
      <c r="AM8374" s="17">
        <f t="shared" si="2897"/>
        <v>0.77052274714301561</v>
      </c>
      <c r="AN8374" s="17">
        <f t="shared" si="2898"/>
        <v>0.96649541812736062</v>
      </c>
      <c r="AO8374" s="17">
        <f t="shared" si="2899"/>
        <v>0</v>
      </c>
      <c r="AP8374" s="17">
        <f t="shared" si="2900"/>
        <v>7.7052274714301561</v>
      </c>
      <c r="AQ8374" s="17">
        <f t="shared" si="2901"/>
        <v>12.26132257411475</v>
      </c>
      <c r="AR8374" s="17">
        <f t="shared" si="2902"/>
        <v>20.017961707267283</v>
      </c>
    </row>
    <row r="8375" spans="2:44" x14ac:dyDescent="0.25">
      <c r="B8375">
        <f>INDEX(RawData!$A$2:$A$1048576,MATCH(FmtData!$B$4+(ROW()-10),RawData!$A$2:$A$1048576,0))</f>
        <v>8560</v>
      </c>
      <c r="C8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5)</f>
        <v>42240.772210648145</v>
      </c>
      <c r="D8375" s="46">
        <f>IF($B$6=1,MID(INDEX(RawData!$B$2:$B$1048576, MATCH(FmtData!$B$4+(ROW()-10),RawData!$A$2:$A$1048576,0)),12,8)+$B$5/24,INDEX(RawData!$C$2:$C$1048576, MATCH(FmtData!$B$4+(ROW()-10),RawData!$A$2:$A$1048576,0)))</f>
        <v>0.77221064814814822</v>
      </c>
      <c r="E8375">
        <f>INDEX(RawData!D$2:D$1048576,MATCH(FmtData!$B$4+(ROW()-10),RawData!$A$2:$A$1048576,0))</f>
        <v>2900.26</v>
      </c>
      <c r="F8375">
        <f>INDEX(RawData!E$2:E$1048576,MATCH(FmtData!$B$4+(ROW()-10),RawData!$A$2:$A$1048576,0))</f>
        <v>6.25</v>
      </c>
      <c r="G8375">
        <f>INDEX(RawData!F$2:F$1048576,MATCH(FmtData!$B$4+(ROW()-10),RawData!$A$2:$A$1048576,0))</f>
        <v>-175.92599999999999</v>
      </c>
      <c r="H8375">
        <f>INDEX(RawData!G$2:G$1048576,MATCH(FmtData!$B$4+(ROW()-10),RawData!$A$2:$A$1048576,0))</f>
        <v>0.49982199999999999</v>
      </c>
      <c r="I8375">
        <f>INDEX(RawData!H$2:H$1048576,MATCH(FmtData!$B$4+(ROW()-10),RawData!$A$2:$A$1048576,0))</f>
        <v>-3.71981E-3</v>
      </c>
      <c r="J8375">
        <f>INDEX(RawData!I$2:I$1048576,MATCH(FmtData!$B$4+(ROW()-10),RawData!$A$2:$A$1048576,0))</f>
        <v>194.1</v>
      </c>
      <c r="K8375">
        <f>INDEX(RawData!J$2:J$1048576,MATCH(FmtData!$B$4+(ROW()-10),RawData!$A$2:$A$1048576,0))</f>
        <v>196.1</v>
      </c>
      <c r="L8375">
        <f>INDEX(RawData!K$2:K$1048576,MATCH(FmtData!$B$4+(ROW()-10),RawData!$A$2:$A$1048576,0))</f>
        <v>166.1</v>
      </c>
      <c r="M8375">
        <f>INDEX(RawData!L$2:L$1048576,MATCH(FmtData!$B$4+(ROW()-10),RawData!$A$2:$A$1048576,0))</f>
        <v>23.3</v>
      </c>
      <c r="N8375">
        <f>INDEX(RawData!M$2:M$1048576,MATCH(FmtData!$B$4+(ROW()-10),RawData!$A$2:$A$1048576,0))</f>
        <v>22</v>
      </c>
      <c r="O8375">
        <f>INDEX(RawData!N$2:N$1048576,MATCH(FmtData!$B$4+(ROW()-10),RawData!$A$2:$A$1048576,0))</f>
        <v>176.5</v>
      </c>
      <c r="P8375">
        <f>INDEX(RawData!O$2:O$1048576,MATCH(FmtData!$B$4+(ROW()-10),RawData!$A$2:$A$1048576,0))</f>
        <v>35.831699999999998</v>
      </c>
      <c r="Q8375">
        <f>INDEX(RawData!P$2:P$1048576,MATCH(FmtData!$B$4+(ROW()-10),RawData!$A$2:$A$1048576,0))</f>
        <v>212.40299999999999</v>
      </c>
      <c r="R8375">
        <f>INDEX(RawData!Q$2:Q$1048576,MATCH(FmtData!$B$4+(ROW()-10),RawData!$A$2:$A$1048576,0))</f>
        <v>2.4414100000000002E-3</v>
      </c>
      <c r="S8375">
        <f>INDEX(RawData!R$2:R$1048576,MATCH(FmtData!$B$4+(ROW()-10),RawData!$A$2:$A$1048576,0))</f>
        <v>0.51633799999999996</v>
      </c>
      <c r="T8375">
        <f>INDEX(RawData!S$2:S$1048576,MATCH(FmtData!$B$4+(ROW()-10),RawData!$A$2:$A$1048576,0))</f>
        <v>0.52676999999999996</v>
      </c>
      <c r="U8375">
        <f>INDEX(RawData!T$2:T$1048576,MATCH(FmtData!$B$4+(ROW()-10),RawData!$A$2:$A$1048576,0))</f>
        <v>0.73394800000000004</v>
      </c>
      <c r="V8375">
        <f>INDEX(RawData!U$2:U$1048576,MATCH(FmtData!$B$4+(ROW()-10),RawData!$A$2:$A$1048576,0))</f>
        <v>0.94604500000000002</v>
      </c>
      <c r="W8375" s="8">
        <f t="shared" si="2881"/>
        <v>0.21209699999999998</v>
      </c>
      <c r="X8375" s="8">
        <f t="shared" si="2882"/>
        <v>-0.26073607999999993</v>
      </c>
      <c r="Y8375" s="8">
        <f t="shared" si="2883"/>
        <v>-0.15884651999999996</v>
      </c>
      <c r="Z8375" s="8">
        <f t="shared" si="2884"/>
        <v>10.152691814042056</v>
      </c>
      <c r="AA8375" s="8">
        <f t="shared" si="2885"/>
        <v>10.050802254042056</v>
      </c>
      <c r="AB8375" s="8">
        <f t="shared" si="2886"/>
        <v>10.101747034042056</v>
      </c>
      <c r="AC8375" s="6">
        <f t="shared" si="2887"/>
        <v>-294.93000000000006</v>
      </c>
      <c r="AD8375" s="15">
        <f t="shared" si="2888"/>
        <v>-35.158000000000015</v>
      </c>
      <c r="AE8375" s="15">
        <f t="shared" si="2889"/>
        <v>68.452791551277301</v>
      </c>
      <c r="AF8375" s="15">
        <f t="shared" si="2890"/>
        <v>41.299610510253387</v>
      </c>
      <c r="AG8375" s="15">
        <f t="shared" si="2891"/>
        <v>54.811079706319902</v>
      </c>
      <c r="AH8375" s="15">
        <f t="shared" si="2892"/>
        <v>-136.03660518134814</v>
      </c>
      <c r="AI8375" s="17">
        <f t="shared" si="2893"/>
        <v>1.226132257411475</v>
      </c>
      <c r="AJ8375" s="17">
        <f t="shared" si="2894"/>
        <v>0.96649541812736062</v>
      </c>
      <c r="AK8375" s="17">
        <f t="shared" si="2895"/>
        <v>0.75951461028015788</v>
      </c>
      <c r="AL8375" s="17">
        <f t="shared" si="2896"/>
        <v>0.78174490703777533</v>
      </c>
      <c r="AM8375" s="17">
        <f t="shared" si="2897"/>
        <v>0.77052274714301561</v>
      </c>
      <c r="AN8375" s="17">
        <f t="shared" si="2898"/>
        <v>0.96649541812736062</v>
      </c>
      <c r="AO8375" s="17">
        <f t="shared" si="2899"/>
        <v>0</v>
      </c>
      <c r="AP8375" s="17">
        <f t="shared" si="2900"/>
        <v>7.7052274714301561</v>
      </c>
      <c r="AQ8375" s="17">
        <f t="shared" si="2901"/>
        <v>12.26132257411475</v>
      </c>
      <c r="AR8375" s="17">
        <f t="shared" si="2902"/>
        <v>19.99651908682635</v>
      </c>
    </row>
    <row r="8376" spans="2:44" x14ac:dyDescent="0.25">
      <c r="B8376">
        <f>INDEX(RawData!$A$2:$A$1048576,MATCH(FmtData!$B$4+(ROW()-10),RawData!$A$2:$A$1048576,0))</f>
        <v>8561</v>
      </c>
      <c r="C8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6)</f>
        <v>42240.773368055554</v>
      </c>
      <c r="D8376" s="46">
        <f>IF($B$6=1,MID(INDEX(RawData!$B$2:$B$1048576, MATCH(FmtData!$B$4+(ROW()-10),RawData!$A$2:$A$1048576,0)),12,8)+$B$5/24,INDEX(RawData!$C$2:$C$1048576, MATCH(FmtData!$B$4+(ROW()-10),RawData!$A$2:$A$1048576,0)))</f>
        <v>0.77336805555555566</v>
      </c>
      <c r="E8376">
        <f>INDEX(RawData!D$2:D$1048576,MATCH(FmtData!$B$4+(ROW()-10),RawData!$A$2:$A$1048576,0))</f>
        <v>2903.37</v>
      </c>
      <c r="F8376">
        <f>INDEX(RawData!E$2:E$1048576,MATCH(FmtData!$B$4+(ROW()-10),RawData!$A$2:$A$1048576,0))</f>
        <v>6.25</v>
      </c>
      <c r="G8376">
        <f>INDEX(RawData!F$2:F$1048576,MATCH(FmtData!$B$4+(ROW()-10),RawData!$A$2:$A$1048576,0))</f>
        <v>-175.92599999999999</v>
      </c>
      <c r="H8376">
        <f>INDEX(RawData!G$2:G$1048576,MATCH(FmtData!$B$4+(ROW()-10),RawData!$A$2:$A$1048576,0))</f>
        <v>0.49982199999999999</v>
      </c>
      <c r="I8376">
        <f>INDEX(RawData!H$2:H$1048576,MATCH(FmtData!$B$4+(ROW()-10),RawData!$A$2:$A$1048576,0))</f>
        <v>-3.9036299999999999E-3</v>
      </c>
      <c r="J8376">
        <f>INDEX(RawData!I$2:I$1048576,MATCH(FmtData!$B$4+(ROW()-10),RawData!$A$2:$A$1048576,0))</f>
        <v>197.9</v>
      </c>
      <c r="K8376">
        <f>INDEX(RawData!J$2:J$1048576,MATCH(FmtData!$B$4+(ROW()-10),RawData!$A$2:$A$1048576,0))</f>
        <v>194.2</v>
      </c>
      <c r="L8376">
        <f>INDEX(RawData!K$2:K$1048576,MATCH(FmtData!$B$4+(ROW()-10),RawData!$A$2:$A$1048576,0))</f>
        <v>166.1</v>
      </c>
      <c r="M8376">
        <f>INDEX(RawData!L$2:L$1048576,MATCH(FmtData!$B$4+(ROW()-10),RawData!$A$2:$A$1048576,0))</f>
        <v>23.3</v>
      </c>
      <c r="N8376">
        <f>INDEX(RawData!M$2:M$1048576,MATCH(FmtData!$B$4+(ROW()-10),RawData!$A$2:$A$1048576,0))</f>
        <v>21.9</v>
      </c>
      <c r="O8376">
        <f>INDEX(RawData!N$2:N$1048576,MATCH(FmtData!$B$4+(ROW()-10),RawData!$A$2:$A$1048576,0))</f>
        <v>176.4</v>
      </c>
      <c r="P8376">
        <f>INDEX(RawData!O$2:O$1048576,MATCH(FmtData!$B$4+(ROW()-10),RawData!$A$2:$A$1048576,0))</f>
        <v>35.831699999999998</v>
      </c>
      <c r="Q8376">
        <f>INDEX(RawData!P$2:P$1048576,MATCH(FmtData!$B$4+(ROW()-10),RawData!$A$2:$A$1048576,0))</f>
        <v>212.24799999999999</v>
      </c>
      <c r="R8376">
        <f>INDEX(RawData!Q$2:Q$1048576,MATCH(FmtData!$B$4+(ROW()-10),RawData!$A$2:$A$1048576,0))</f>
        <v>1.8310500000000001E-3</v>
      </c>
      <c r="S8376">
        <f>INDEX(RawData!R$2:R$1048576,MATCH(FmtData!$B$4+(ROW()-10),RawData!$A$2:$A$1048576,0))</f>
        <v>0.51633799999999996</v>
      </c>
      <c r="T8376">
        <f>INDEX(RawData!S$2:S$1048576,MATCH(FmtData!$B$4+(ROW()-10),RawData!$A$2:$A$1048576,0))</f>
        <v>0.52676999999999996</v>
      </c>
      <c r="U8376">
        <f>INDEX(RawData!T$2:T$1048576,MATCH(FmtData!$B$4+(ROW()-10),RawData!$A$2:$A$1048576,0))</f>
        <v>0.72936999999999996</v>
      </c>
      <c r="V8376">
        <f>INDEX(RawData!U$2:U$1048576,MATCH(FmtData!$B$4+(ROW()-10),RawData!$A$2:$A$1048576,0))</f>
        <v>0.94604500000000002</v>
      </c>
      <c r="W8376" s="8">
        <f t="shared" si="2881"/>
        <v>0.21667500000000006</v>
      </c>
      <c r="X8376" s="8">
        <f t="shared" si="2882"/>
        <v>-0.26073607999999993</v>
      </c>
      <c r="Y8376" s="8">
        <f t="shared" si="2883"/>
        <v>-0.15884651999999996</v>
      </c>
      <c r="Z8376" s="8">
        <f t="shared" si="2884"/>
        <v>10.152691814042056</v>
      </c>
      <c r="AA8376" s="8">
        <f t="shared" si="2885"/>
        <v>10.050802254042056</v>
      </c>
      <c r="AB8376" s="8">
        <f t="shared" si="2886"/>
        <v>10.101747034042056</v>
      </c>
      <c r="AC8376" s="6">
        <f t="shared" si="2887"/>
        <v>-295.08500000000004</v>
      </c>
      <c r="AD8376" s="15">
        <f t="shared" si="2888"/>
        <v>-35.312999999999988</v>
      </c>
      <c r="AE8376" s="15">
        <f t="shared" si="2889"/>
        <v>68.452791551277301</v>
      </c>
      <c r="AF8376" s="15">
        <f t="shared" si="2890"/>
        <v>41.299610510253387</v>
      </c>
      <c r="AG8376" s="15">
        <f t="shared" si="2891"/>
        <v>54.811079706319902</v>
      </c>
      <c r="AH8376" s="15">
        <f t="shared" si="2892"/>
        <v>-136.19160518134811</v>
      </c>
      <c r="AI8376" s="17">
        <f t="shared" si="2893"/>
        <v>1.2264536556633621</v>
      </c>
      <c r="AJ8376" s="17">
        <f t="shared" si="2894"/>
        <v>0.96669510263327085</v>
      </c>
      <c r="AK8376" s="17">
        <f t="shared" si="2895"/>
        <v>0.75951461028015788</v>
      </c>
      <c r="AL8376" s="17">
        <f t="shared" si="2896"/>
        <v>0.78174490703777533</v>
      </c>
      <c r="AM8376" s="17">
        <f t="shared" si="2897"/>
        <v>0.77052274714301561</v>
      </c>
      <c r="AN8376" s="17">
        <f t="shared" si="2898"/>
        <v>0.96669510263327085</v>
      </c>
      <c r="AO8376" s="17">
        <f t="shared" si="2899"/>
        <v>0</v>
      </c>
      <c r="AP8376" s="17">
        <f t="shared" si="2900"/>
        <v>7.7052274714301561</v>
      </c>
      <c r="AQ8376" s="17">
        <f t="shared" si="2901"/>
        <v>12.264536556633621</v>
      </c>
      <c r="AR8376" s="17">
        <f t="shared" si="2902"/>
        <v>20.017961707267283</v>
      </c>
    </row>
    <row r="8377" spans="2:44" x14ac:dyDescent="0.25">
      <c r="B8377">
        <f>INDEX(RawData!$A$2:$A$1048576,MATCH(FmtData!$B$4+(ROW()-10),RawData!$A$2:$A$1048576,0))</f>
        <v>8562</v>
      </c>
      <c r="C8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7)</f>
        <v>42240.774525462963</v>
      </c>
      <c r="D8377" s="46">
        <f>IF($B$6=1,MID(INDEX(RawData!$B$2:$B$1048576, MATCH(FmtData!$B$4+(ROW()-10),RawData!$A$2:$A$1048576,0)),12,8)+$B$5/24,INDEX(RawData!$C$2:$C$1048576, MATCH(FmtData!$B$4+(ROW()-10),RawData!$A$2:$A$1048576,0)))</f>
        <v>0.77452546296296287</v>
      </c>
      <c r="E8377">
        <f>INDEX(RawData!D$2:D$1048576,MATCH(FmtData!$B$4+(ROW()-10),RawData!$A$2:$A$1048576,0))</f>
        <v>2901.19</v>
      </c>
      <c r="F8377">
        <f>INDEX(RawData!E$2:E$1048576,MATCH(FmtData!$B$4+(ROW()-10),RawData!$A$2:$A$1048576,0))</f>
        <v>5.0183099999999996</v>
      </c>
      <c r="G8377">
        <f>INDEX(RawData!F$2:F$1048576,MATCH(FmtData!$B$4+(ROW()-10),RawData!$A$2:$A$1048576,0))</f>
        <v>-175.92599999999999</v>
      </c>
      <c r="H8377">
        <f>INDEX(RawData!G$2:G$1048576,MATCH(FmtData!$B$4+(ROW()-10),RawData!$A$2:$A$1048576,0))</f>
        <v>0.49984099999999998</v>
      </c>
      <c r="I8377">
        <f>INDEX(RawData!H$2:H$1048576,MATCH(FmtData!$B$4+(ROW()-10),RawData!$A$2:$A$1048576,0))</f>
        <v>-3.71981E-3</v>
      </c>
      <c r="J8377">
        <f>INDEX(RawData!I$2:I$1048576,MATCH(FmtData!$B$4+(ROW()-10),RawData!$A$2:$A$1048576,0))</f>
        <v>195.5</v>
      </c>
      <c r="K8377">
        <f>INDEX(RawData!J$2:J$1048576,MATCH(FmtData!$B$4+(ROW()-10),RawData!$A$2:$A$1048576,0))</f>
        <v>194.1</v>
      </c>
      <c r="L8377">
        <f>INDEX(RawData!K$2:K$1048576,MATCH(FmtData!$B$4+(ROW()-10),RawData!$A$2:$A$1048576,0))</f>
        <v>166.1</v>
      </c>
      <c r="M8377">
        <f>INDEX(RawData!L$2:L$1048576,MATCH(FmtData!$B$4+(ROW()-10),RawData!$A$2:$A$1048576,0))</f>
        <v>23.3</v>
      </c>
      <c r="N8377">
        <f>INDEX(RawData!M$2:M$1048576,MATCH(FmtData!$B$4+(ROW()-10),RawData!$A$2:$A$1048576,0))</f>
        <v>22</v>
      </c>
      <c r="O8377">
        <f>INDEX(RawData!N$2:N$1048576,MATCH(FmtData!$B$4+(ROW()-10),RawData!$A$2:$A$1048576,0))</f>
        <v>176.6</v>
      </c>
      <c r="P8377">
        <f>INDEX(RawData!O$2:O$1048576,MATCH(FmtData!$B$4+(ROW()-10),RawData!$A$2:$A$1048576,0))</f>
        <v>35.831699999999998</v>
      </c>
      <c r="Q8377">
        <f>INDEX(RawData!P$2:P$1048576,MATCH(FmtData!$B$4+(ROW()-10),RawData!$A$2:$A$1048576,0))</f>
        <v>212.75899999999999</v>
      </c>
      <c r="R8377">
        <f>INDEX(RawData!Q$2:Q$1048576,MATCH(FmtData!$B$4+(ROW()-10),RawData!$A$2:$A$1048576,0))</f>
        <v>1.8310500000000001E-3</v>
      </c>
      <c r="S8377">
        <f>INDEX(RawData!R$2:R$1048576,MATCH(FmtData!$B$4+(ROW()-10),RawData!$A$2:$A$1048576,0))</f>
        <v>0.51633799999999996</v>
      </c>
      <c r="T8377">
        <f>INDEX(RawData!S$2:S$1048576,MATCH(FmtData!$B$4+(ROW()-10),RawData!$A$2:$A$1048576,0))</f>
        <v>0.52676999999999996</v>
      </c>
      <c r="U8377">
        <f>INDEX(RawData!T$2:T$1048576,MATCH(FmtData!$B$4+(ROW()-10),RawData!$A$2:$A$1048576,0))</f>
        <v>0.72631800000000002</v>
      </c>
      <c r="V8377">
        <f>INDEX(RawData!U$2:U$1048576,MATCH(FmtData!$B$4+(ROW()-10),RawData!$A$2:$A$1048576,0))</f>
        <v>0.94604500000000002</v>
      </c>
      <c r="W8377" s="8">
        <f t="shared" si="2881"/>
        <v>0.21972700000000001</v>
      </c>
      <c r="X8377" s="8">
        <f t="shared" si="2882"/>
        <v>-0.26073607999999993</v>
      </c>
      <c r="Y8377" s="8">
        <f t="shared" si="2883"/>
        <v>-0.15884651999999996</v>
      </c>
      <c r="Z8377" s="8">
        <f t="shared" si="2884"/>
        <v>10.152691814042056</v>
      </c>
      <c r="AA8377" s="8">
        <f t="shared" si="2885"/>
        <v>10.050802254042056</v>
      </c>
      <c r="AB8377" s="8">
        <f t="shared" si="2886"/>
        <v>10.101747034042056</v>
      </c>
      <c r="AC8377" s="6">
        <f t="shared" si="2887"/>
        <v>-294.57400000000007</v>
      </c>
      <c r="AD8377" s="15">
        <f t="shared" si="2888"/>
        <v>-34.802000000000021</v>
      </c>
      <c r="AE8377" s="15">
        <f t="shared" si="2889"/>
        <v>68.452791551277301</v>
      </c>
      <c r="AF8377" s="15">
        <f t="shared" si="2890"/>
        <v>41.299610510253387</v>
      </c>
      <c r="AG8377" s="15">
        <f t="shared" si="2891"/>
        <v>54.811079706319902</v>
      </c>
      <c r="AH8377" s="15">
        <f t="shared" si="2892"/>
        <v>-135.68060518134814</v>
      </c>
      <c r="AI8377" s="17">
        <f t="shared" si="2893"/>
        <v>1.2253947155566702</v>
      </c>
      <c r="AJ8377" s="17">
        <f t="shared" si="2894"/>
        <v>0.96603710008420651</v>
      </c>
      <c r="AK8377" s="17">
        <f t="shared" si="2895"/>
        <v>0.75951461028015788</v>
      </c>
      <c r="AL8377" s="17">
        <f t="shared" si="2896"/>
        <v>0.78174490703777533</v>
      </c>
      <c r="AM8377" s="17">
        <f t="shared" si="2897"/>
        <v>0.77052274714301561</v>
      </c>
      <c r="AN8377" s="17">
        <f t="shared" si="2898"/>
        <v>0.96603710008420651</v>
      </c>
      <c r="AO8377" s="17">
        <f t="shared" si="2899"/>
        <v>0</v>
      </c>
      <c r="AP8377" s="17">
        <f t="shared" si="2900"/>
        <v>7.7052274714301561</v>
      </c>
      <c r="AQ8377" s="17">
        <f t="shared" si="2901"/>
        <v>12.253947155566703</v>
      </c>
      <c r="AR8377" s="17">
        <f t="shared" si="2902"/>
        <v>20.002931188758847</v>
      </c>
    </row>
    <row r="8378" spans="2:44" x14ac:dyDescent="0.25">
      <c r="B8378">
        <f>INDEX(RawData!$A$2:$A$1048576,MATCH(FmtData!$B$4+(ROW()-10),RawData!$A$2:$A$1048576,0))</f>
        <v>8563</v>
      </c>
      <c r="C8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8)</f>
        <v>42240.775694444441</v>
      </c>
      <c r="D8378" s="46">
        <f>IF($B$6=1,MID(INDEX(RawData!$B$2:$B$1048576, MATCH(FmtData!$B$4+(ROW()-10),RawData!$A$2:$A$1048576,0)),12,8)+$B$5/24,INDEX(RawData!$C$2:$C$1048576, MATCH(FmtData!$B$4+(ROW()-10),RawData!$A$2:$A$1048576,0)))</f>
        <v>0.77569444444444446</v>
      </c>
      <c r="E8378">
        <f>INDEX(RawData!D$2:D$1048576,MATCH(FmtData!$B$4+(ROW()-10),RawData!$A$2:$A$1048576,0))</f>
        <v>2899.33</v>
      </c>
      <c r="F8378">
        <f>INDEX(RawData!E$2:E$1048576,MATCH(FmtData!$B$4+(ROW()-10),RawData!$A$2:$A$1048576,0))</f>
        <v>6.25</v>
      </c>
      <c r="G8378">
        <f>INDEX(RawData!F$2:F$1048576,MATCH(FmtData!$B$4+(ROW()-10),RawData!$A$2:$A$1048576,0))</f>
        <v>-175.92599999999999</v>
      </c>
      <c r="H8378">
        <f>INDEX(RawData!G$2:G$1048576,MATCH(FmtData!$B$4+(ROW()-10),RawData!$A$2:$A$1048576,0))</f>
        <v>0.49982199999999999</v>
      </c>
      <c r="I8378">
        <f>INDEX(RawData!H$2:H$1048576,MATCH(FmtData!$B$4+(ROW()-10),RawData!$A$2:$A$1048576,0))</f>
        <v>-3.71981E-3</v>
      </c>
      <c r="J8378">
        <f>INDEX(RawData!I$2:I$1048576,MATCH(FmtData!$B$4+(ROW()-10),RawData!$A$2:$A$1048576,0))</f>
        <v>195.1</v>
      </c>
      <c r="K8378">
        <f>INDEX(RawData!J$2:J$1048576,MATCH(FmtData!$B$4+(ROW()-10),RawData!$A$2:$A$1048576,0))</f>
        <v>196.5</v>
      </c>
      <c r="L8378">
        <f>INDEX(RawData!K$2:K$1048576,MATCH(FmtData!$B$4+(ROW()-10),RawData!$A$2:$A$1048576,0))</f>
        <v>166.2</v>
      </c>
      <c r="M8378">
        <f>INDEX(RawData!L$2:L$1048576,MATCH(FmtData!$B$4+(ROW()-10),RawData!$A$2:$A$1048576,0))</f>
        <v>23.3</v>
      </c>
      <c r="N8378">
        <f>INDEX(RawData!M$2:M$1048576,MATCH(FmtData!$B$4+(ROW()-10),RawData!$A$2:$A$1048576,0))</f>
        <v>21.9</v>
      </c>
      <c r="O8378">
        <f>INDEX(RawData!N$2:N$1048576,MATCH(FmtData!$B$4+(ROW()-10),RawData!$A$2:$A$1048576,0))</f>
        <v>176.6</v>
      </c>
      <c r="P8378">
        <f>INDEX(RawData!O$2:O$1048576,MATCH(FmtData!$B$4+(ROW()-10),RawData!$A$2:$A$1048576,0))</f>
        <v>35.819800000000001</v>
      </c>
      <c r="Q8378">
        <f>INDEX(RawData!P$2:P$1048576,MATCH(FmtData!$B$4+(ROW()-10),RawData!$A$2:$A$1048576,0))</f>
        <v>212.29499999999999</v>
      </c>
      <c r="R8378">
        <f>INDEX(RawData!Q$2:Q$1048576,MATCH(FmtData!$B$4+(ROW()-10),RawData!$A$2:$A$1048576,0))</f>
        <v>1.8310500000000001E-3</v>
      </c>
      <c r="S8378">
        <f>INDEX(RawData!R$2:R$1048576,MATCH(FmtData!$B$4+(ROW()-10),RawData!$A$2:$A$1048576,0))</f>
        <v>0.51633799999999996</v>
      </c>
      <c r="T8378">
        <f>INDEX(RawData!S$2:S$1048576,MATCH(FmtData!$B$4+(ROW()-10),RawData!$A$2:$A$1048576,0))</f>
        <v>0.52676999999999996</v>
      </c>
      <c r="U8378">
        <f>INDEX(RawData!T$2:T$1048576,MATCH(FmtData!$B$4+(ROW()-10),RawData!$A$2:$A$1048576,0))</f>
        <v>0.72174099999999997</v>
      </c>
      <c r="V8378">
        <f>INDEX(RawData!U$2:U$1048576,MATCH(FmtData!$B$4+(ROW()-10),RawData!$A$2:$A$1048576,0))</f>
        <v>0.94604500000000002</v>
      </c>
      <c r="W8378" s="8">
        <f t="shared" si="2881"/>
        <v>0.22430400000000006</v>
      </c>
      <c r="X8378" s="8">
        <f t="shared" si="2882"/>
        <v>-0.26073607999999993</v>
      </c>
      <c r="Y8378" s="8">
        <f t="shared" si="2883"/>
        <v>-0.15884651999999996</v>
      </c>
      <c r="Z8378" s="8">
        <f t="shared" si="2884"/>
        <v>10.152691814042056</v>
      </c>
      <c r="AA8378" s="8">
        <f t="shared" si="2885"/>
        <v>10.050802254042056</v>
      </c>
      <c r="AB8378" s="8">
        <f t="shared" si="2886"/>
        <v>10.101747034042056</v>
      </c>
      <c r="AC8378" s="6">
        <f t="shared" si="2887"/>
        <v>-295.03800000000001</v>
      </c>
      <c r="AD8378" s="15">
        <f t="shared" si="2888"/>
        <v>-35.265999999999963</v>
      </c>
      <c r="AE8378" s="15">
        <f t="shared" si="2889"/>
        <v>68.452791551277301</v>
      </c>
      <c r="AF8378" s="15">
        <f t="shared" si="2890"/>
        <v>41.299610510253387</v>
      </c>
      <c r="AG8378" s="15">
        <f t="shared" si="2891"/>
        <v>54.811079706319902</v>
      </c>
      <c r="AH8378" s="15">
        <f t="shared" si="2892"/>
        <v>-136.14460518134808</v>
      </c>
      <c r="AI8378" s="17">
        <f t="shared" si="2893"/>
        <v>1.2263561816211512</v>
      </c>
      <c r="AJ8378" s="17">
        <f t="shared" si="2894"/>
        <v>0.96663454442187569</v>
      </c>
      <c r="AK8378" s="17">
        <f t="shared" si="2895"/>
        <v>0.75951461028015788</v>
      </c>
      <c r="AL8378" s="17">
        <f t="shared" si="2896"/>
        <v>0.78174490703777533</v>
      </c>
      <c r="AM8378" s="17">
        <f t="shared" si="2897"/>
        <v>0.77052274714301561</v>
      </c>
      <c r="AN8378" s="17">
        <f t="shared" si="2898"/>
        <v>0.96663454442187569</v>
      </c>
      <c r="AO8378" s="17">
        <f t="shared" si="2899"/>
        <v>0</v>
      </c>
      <c r="AP8378" s="17">
        <f t="shared" si="2900"/>
        <v>7.7052274714301561</v>
      </c>
      <c r="AQ8378" s="17">
        <f t="shared" si="2901"/>
        <v>12.263561816211512</v>
      </c>
      <c r="AR8378" s="17">
        <f t="shared" si="2902"/>
        <v>19.990106984893846</v>
      </c>
    </row>
    <row r="8379" spans="2:44" x14ac:dyDescent="0.25">
      <c r="B8379">
        <f>INDEX(RawData!$A$2:$A$1048576,MATCH(FmtData!$B$4+(ROW()-10),RawData!$A$2:$A$1048576,0))</f>
        <v>8564</v>
      </c>
      <c r="C8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9)</f>
        <v>42240.77684027778</v>
      </c>
      <c r="D8379" s="46">
        <f>IF($B$6=1,MID(INDEX(RawData!$B$2:$B$1048576, MATCH(FmtData!$B$4+(ROW()-10),RawData!$A$2:$A$1048576,0)),12,8)+$B$5/24,INDEX(RawData!$C$2:$C$1048576, MATCH(FmtData!$B$4+(ROW()-10),RawData!$A$2:$A$1048576,0)))</f>
        <v>0.77684027777777775</v>
      </c>
      <c r="E8379">
        <f>INDEX(RawData!D$2:D$1048576,MATCH(FmtData!$B$4+(ROW()-10),RawData!$A$2:$A$1048576,0))</f>
        <v>2899.33</v>
      </c>
      <c r="F8379">
        <f>INDEX(RawData!E$2:E$1048576,MATCH(FmtData!$B$4+(ROW()-10),RawData!$A$2:$A$1048576,0))</f>
        <v>6.25</v>
      </c>
      <c r="G8379">
        <f>INDEX(RawData!F$2:F$1048576,MATCH(FmtData!$B$4+(ROW()-10),RawData!$A$2:$A$1048576,0))</f>
        <v>-175.92599999999999</v>
      </c>
      <c r="H8379">
        <f>INDEX(RawData!G$2:G$1048576,MATCH(FmtData!$B$4+(ROW()-10),RawData!$A$2:$A$1048576,0))</f>
        <v>0.49982199999999999</v>
      </c>
      <c r="I8379">
        <f>INDEX(RawData!H$2:H$1048576,MATCH(FmtData!$B$4+(ROW()-10),RawData!$A$2:$A$1048576,0))</f>
        <v>-3.71981E-3</v>
      </c>
      <c r="J8379">
        <f>INDEX(RawData!I$2:I$1048576,MATCH(FmtData!$B$4+(ROW()-10),RawData!$A$2:$A$1048576,0))</f>
        <v>197.5</v>
      </c>
      <c r="K8379">
        <f>INDEX(RawData!J$2:J$1048576,MATCH(FmtData!$B$4+(ROW()-10),RawData!$A$2:$A$1048576,0))</f>
        <v>195.1</v>
      </c>
      <c r="L8379">
        <f>INDEX(RawData!K$2:K$1048576,MATCH(FmtData!$B$4+(ROW()-10),RawData!$A$2:$A$1048576,0))</f>
        <v>166.2</v>
      </c>
      <c r="M8379">
        <f>INDEX(RawData!L$2:L$1048576,MATCH(FmtData!$B$4+(ROW()-10),RawData!$A$2:$A$1048576,0))</f>
        <v>23.3</v>
      </c>
      <c r="N8379">
        <f>INDEX(RawData!M$2:M$1048576,MATCH(FmtData!$B$4+(ROW()-10),RawData!$A$2:$A$1048576,0))</f>
        <v>22.1</v>
      </c>
      <c r="O8379">
        <f>INDEX(RawData!N$2:N$1048576,MATCH(FmtData!$B$4+(ROW()-10),RawData!$A$2:$A$1048576,0))</f>
        <v>176.5</v>
      </c>
      <c r="P8379">
        <f>INDEX(RawData!O$2:O$1048576,MATCH(FmtData!$B$4+(ROW()-10),RawData!$A$2:$A$1048576,0))</f>
        <v>35.831699999999998</v>
      </c>
      <c r="Q8379">
        <f>INDEX(RawData!P$2:P$1048576,MATCH(FmtData!$B$4+(ROW()-10),RawData!$A$2:$A$1048576,0))</f>
        <v>212.63499999999999</v>
      </c>
      <c r="R8379">
        <f>INDEX(RawData!Q$2:Q$1048576,MATCH(FmtData!$B$4+(ROW()-10),RawData!$A$2:$A$1048576,0))</f>
        <v>2.4414100000000002E-3</v>
      </c>
      <c r="S8379">
        <f>INDEX(RawData!R$2:R$1048576,MATCH(FmtData!$B$4+(ROW()-10),RawData!$A$2:$A$1048576,0))</f>
        <v>0.51633799999999996</v>
      </c>
      <c r="T8379">
        <f>INDEX(RawData!S$2:S$1048576,MATCH(FmtData!$B$4+(ROW()-10),RawData!$A$2:$A$1048576,0))</f>
        <v>0.52676999999999996</v>
      </c>
      <c r="U8379">
        <f>INDEX(RawData!T$2:T$1048576,MATCH(FmtData!$B$4+(ROW()-10),RawData!$A$2:$A$1048576,0))</f>
        <v>0.72174099999999997</v>
      </c>
      <c r="V8379">
        <f>INDEX(RawData!U$2:U$1048576,MATCH(FmtData!$B$4+(ROW()-10),RawData!$A$2:$A$1048576,0))</f>
        <v>0.94604500000000002</v>
      </c>
      <c r="W8379" s="8">
        <f t="shared" si="2881"/>
        <v>0.22430400000000006</v>
      </c>
      <c r="X8379" s="8">
        <f t="shared" si="2882"/>
        <v>-0.26073607999999993</v>
      </c>
      <c r="Y8379" s="8">
        <f t="shared" si="2883"/>
        <v>-0.15884651999999996</v>
      </c>
      <c r="Z8379" s="8">
        <f t="shared" si="2884"/>
        <v>10.152691814042056</v>
      </c>
      <c r="AA8379" s="8">
        <f t="shared" si="2885"/>
        <v>10.050802254042056</v>
      </c>
      <c r="AB8379" s="8">
        <f t="shared" si="2886"/>
        <v>10.101747034042056</v>
      </c>
      <c r="AC8379" s="6">
        <f t="shared" si="2887"/>
        <v>-294.69800000000004</v>
      </c>
      <c r="AD8379" s="15">
        <f t="shared" si="2888"/>
        <v>-34.925999999999988</v>
      </c>
      <c r="AE8379" s="15">
        <f t="shared" si="2889"/>
        <v>68.452791551277301</v>
      </c>
      <c r="AF8379" s="15">
        <f t="shared" si="2890"/>
        <v>41.299610510253387</v>
      </c>
      <c r="AG8379" s="15">
        <f t="shared" si="2891"/>
        <v>54.811079706319902</v>
      </c>
      <c r="AH8379" s="15">
        <f t="shared" si="2892"/>
        <v>-135.80460518134811</v>
      </c>
      <c r="AI8379" s="17">
        <f t="shared" si="2893"/>
        <v>1.2256515114329156</v>
      </c>
      <c r="AJ8379" s="17">
        <f t="shared" si="2894"/>
        <v>0.96619668961130933</v>
      </c>
      <c r="AK8379" s="17">
        <f t="shared" si="2895"/>
        <v>0.75951461028015788</v>
      </c>
      <c r="AL8379" s="17">
        <f t="shared" si="2896"/>
        <v>0.78174490703777533</v>
      </c>
      <c r="AM8379" s="17">
        <f t="shared" si="2897"/>
        <v>0.77052274714301561</v>
      </c>
      <c r="AN8379" s="17">
        <f t="shared" si="2898"/>
        <v>0.96619668961130933</v>
      </c>
      <c r="AO8379" s="17">
        <f t="shared" si="2899"/>
        <v>0</v>
      </c>
      <c r="AP8379" s="17">
        <f t="shared" si="2900"/>
        <v>7.7052274714301561</v>
      </c>
      <c r="AQ8379" s="17">
        <f t="shared" si="2901"/>
        <v>12.256515114329156</v>
      </c>
      <c r="AR8379" s="17">
        <f t="shared" si="2902"/>
        <v>19.990106984893846</v>
      </c>
    </row>
    <row r="8380" spans="2:44" x14ac:dyDescent="0.25">
      <c r="B8380">
        <f>INDEX(RawData!$A$2:$A$1048576,MATCH(FmtData!$B$4+(ROW()-10),RawData!$A$2:$A$1048576,0))</f>
        <v>8565</v>
      </c>
      <c r="C8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0)</f>
        <v>42240.777997685182</v>
      </c>
      <c r="D8380" s="46">
        <f>IF($B$6=1,MID(INDEX(RawData!$B$2:$B$1048576, MATCH(FmtData!$B$4+(ROW()-10),RawData!$A$2:$A$1048576,0)),12,8)+$B$5/24,INDEX(RawData!$C$2:$C$1048576, MATCH(FmtData!$B$4+(ROW()-10),RawData!$A$2:$A$1048576,0)))</f>
        <v>0.77799768518518519</v>
      </c>
      <c r="E8380">
        <f>INDEX(RawData!D$2:D$1048576,MATCH(FmtData!$B$4+(ROW()-10),RawData!$A$2:$A$1048576,0))</f>
        <v>2903.37</v>
      </c>
      <c r="F8380">
        <f>INDEX(RawData!E$2:E$1048576,MATCH(FmtData!$B$4+(ROW()-10),RawData!$A$2:$A$1048576,0))</f>
        <v>6.25</v>
      </c>
      <c r="G8380">
        <f>INDEX(RawData!F$2:F$1048576,MATCH(FmtData!$B$4+(ROW()-10),RawData!$A$2:$A$1048576,0))</f>
        <v>-175.92599999999999</v>
      </c>
      <c r="H8380">
        <f>INDEX(RawData!G$2:G$1048576,MATCH(FmtData!$B$4+(ROW()-10),RawData!$A$2:$A$1048576,0))</f>
        <v>0.49982199999999999</v>
      </c>
      <c r="I8380">
        <f>INDEX(RawData!H$2:H$1048576,MATCH(FmtData!$B$4+(ROW()-10),RawData!$A$2:$A$1048576,0))</f>
        <v>-3.71981E-3</v>
      </c>
      <c r="J8380">
        <f>INDEX(RawData!I$2:I$1048576,MATCH(FmtData!$B$4+(ROW()-10),RawData!$A$2:$A$1048576,0))</f>
        <v>195.2</v>
      </c>
      <c r="K8380">
        <f>INDEX(RawData!J$2:J$1048576,MATCH(FmtData!$B$4+(ROW()-10),RawData!$A$2:$A$1048576,0))</f>
        <v>193.7</v>
      </c>
      <c r="L8380">
        <f>INDEX(RawData!K$2:K$1048576,MATCH(FmtData!$B$4+(ROW()-10),RawData!$A$2:$A$1048576,0))</f>
        <v>166.3</v>
      </c>
      <c r="M8380">
        <f>INDEX(RawData!L$2:L$1048576,MATCH(FmtData!$B$4+(ROW()-10),RawData!$A$2:$A$1048576,0))</f>
        <v>23.3</v>
      </c>
      <c r="N8380">
        <f>INDEX(RawData!M$2:M$1048576,MATCH(FmtData!$B$4+(ROW()-10),RawData!$A$2:$A$1048576,0))</f>
        <v>22</v>
      </c>
      <c r="O8380">
        <f>INDEX(RawData!N$2:N$1048576,MATCH(FmtData!$B$4+(ROW()-10),RawData!$A$2:$A$1048576,0))</f>
        <v>176.7</v>
      </c>
      <c r="P8380">
        <f>INDEX(RawData!O$2:O$1048576,MATCH(FmtData!$B$4+(ROW()-10),RawData!$A$2:$A$1048576,0))</f>
        <v>35.831699999999998</v>
      </c>
      <c r="Q8380">
        <f>INDEX(RawData!P$2:P$1048576,MATCH(FmtData!$B$4+(ROW()-10),RawData!$A$2:$A$1048576,0))</f>
        <v>212.75899999999999</v>
      </c>
      <c r="R8380">
        <f>INDEX(RawData!Q$2:Q$1048576,MATCH(FmtData!$B$4+(ROW()-10),RawData!$A$2:$A$1048576,0))</f>
        <v>1.8310500000000001E-3</v>
      </c>
      <c r="S8380">
        <f>INDEX(RawData!R$2:R$1048576,MATCH(FmtData!$B$4+(ROW()-10),RawData!$A$2:$A$1048576,0))</f>
        <v>0.51633799999999996</v>
      </c>
      <c r="T8380">
        <f>INDEX(RawData!S$2:S$1048576,MATCH(FmtData!$B$4+(ROW()-10),RawData!$A$2:$A$1048576,0))</f>
        <v>0.52676999999999996</v>
      </c>
      <c r="U8380">
        <f>INDEX(RawData!T$2:T$1048576,MATCH(FmtData!$B$4+(ROW()-10),RawData!$A$2:$A$1048576,0))</f>
        <v>0.71868900000000002</v>
      </c>
      <c r="V8380">
        <f>INDEX(RawData!U$2:U$1048576,MATCH(FmtData!$B$4+(ROW()-10),RawData!$A$2:$A$1048576,0))</f>
        <v>0.94604500000000002</v>
      </c>
      <c r="W8380" s="8">
        <f t="shared" si="2881"/>
        <v>0.227356</v>
      </c>
      <c r="X8380" s="8">
        <f t="shared" si="2882"/>
        <v>-0.26073607999999993</v>
      </c>
      <c r="Y8380" s="8">
        <f t="shared" si="2883"/>
        <v>-0.15884651999999996</v>
      </c>
      <c r="Z8380" s="8">
        <f t="shared" si="2884"/>
        <v>10.152691814042056</v>
      </c>
      <c r="AA8380" s="8">
        <f t="shared" si="2885"/>
        <v>10.050802254042056</v>
      </c>
      <c r="AB8380" s="8">
        <f t="shared" si="2886"/>
        <v>10.101747034042056</v>
      </c>
      <c r="AC8380" s="6">
        <f t="shared" si="2887"/>
        <v>-294.57400000000007</v>
      </c>
      <c r="AD8380" s="15">
        <f t="shared" si="2888"/>
        <v>-34.802000000000021</v>
      </c>
      <c r="AE8380" s="15">
        <f t="shared" si="2889"/>
        <v>68.452791551277301</v>
      </c>
      <c r="AF8380" s="15">
        <f t="shared" si="2890"/>
        <v>41.299610510253387</v>
      </c>
      <c r="AG8380" s="15">
        <f t="shared" si="2891"/>
        <v>54.811079706319902</v>
      </c>
      <c r="AH8380" s="15">
        <f t="shared" si="2892"/>
        <v>-135.68060518134814</v>
      </c>
      <c r="AI8380" s="17">
        <f t="shared" si="2893"/>
        <v>1.2253947155566702</v>
      </c>
      <c r="AJ8380" s="17">
        <f t="shared" si="2894"/>
        <v>0.96603710008420651</v>
      </c>
      <c r="AK8380" s="17">
        <f t="shared" si="2895"/>
        <v>0.75951461028015788</v>
      </c>
      <c r="AL8380" s="17">
        <f t="shared" si="2896"/>
        <v>0.78174490703777533</v>
      </c>
      <c r="AM8380" s="17">
        <f t="shared" si="2897"/>
        <v>0.77052274714301561</v>
      </c>
      <c r="AN8380" s="17">
        <f t="shared" si="2898"/>
        <v>0.96603710008420651</v>
      </c>
      <c r="AO8380" s="17">
        <f t="shared" si="2899"/>
        <v>0</v>
      </c>
      <c r="AP8380" s="17">
        <f t="shared" si="2900"/>
        <v>7.7052274714301561</v>
      </c>
      <c r="AQ8380" s="17">
        <f t="shared" si="2901"/>
        <v>12.253947155566703</v>
      </c>
      <c r="AR8380" s="17">
        <f t="shared" si="2902"/>
        <v>20.017961707267283</v>
      </c>
    </row>
    <row r="8381" spans="2:44" x14ac:dyDescent="0.25">
      <c r="B8381">
        <f>INDEX(RawData!$A$2:$A$1048576,MATCH(FmtData!$B$4+(ROW()-10),RawData!$A$2:$A$1048576,0))</f>
        <v>8566</v>
      </c>
      <c r="C8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1)</f>
        <v>42240.779166666667</v>
      </c>
      <c r="D8381" s="46">
        <f>IF($B$6=1,MID(INDEX(RawData!$B$2:$B$1048576, MATCH(FmtData!$B$4+(ROW()-10),RawData!$A$2:$A$1048576,0)),12,8)+$B$5/24,INDEX(RawData!$C$2:$C$1048576, MATCH(FmtData!$B$4+(ROW()-10),RawData!$A$2:$A$1048576,0)))</f>
        <v>0.77916666666666667</v>
      </c>
      <c r="E8381">
        <f>INDEX(RawData!D$2:D$1048576,MATCH(FmtData!$B$4+(ROW()-10),RawData!$A$2:$A$1048576,0))</f>
        <v>2899.33</v>
      </c>
      <c r="F8381">
        <f>INDEX(RawData!E$2:E$1048576,MATCH(FmtData!$B$4+(ROW()-10),RawData!$A$2:$A$1048576,0))</f>
        <v>6.25</v>
      </c>
      <c r="G8381">
        <f>INDEX(RawData!F$2:F$1048576,MATCH(FmtData!$B$4+(ROW()-10),RawData!$A$2:$A$1048576,0))</f>
        <v>-175.92599999999999</v>
      </c>
      <c r="H8381">
        <f>INDEX(RawData!G$2:G$1048576,MATCH(FmtData!$B$4+(ROW()-10),RawData!$A$2:$A$1048576,0))</f>
        <v>0.49982199999999999</v>
      </c>
      <c r="I8381">
        <f>INDEX(RawData!H$2:H$1048576,MATCH(FmtData!$B$4+(ROW()-10),RawData!$A$2:$A$1048576,0))</f>
        <v>-3.9036299999999999E-3</v>
      </c>
      <c r="J8381">
        <f>INDEX(RawData!I$2:I$1048576,MATCH(FmtData!$B$4+(ROW()-10),RawData!$A$2:$A$1048576,0))</f>
        <v>196.1</v>
      </c>
      <c r="K8381">
        <f>INDEX(RawData!J$2:J$1048576,MATCH(FmtData!$B$4+(ROW()-10),RawData!$A$2:$A$1048576,0))</f>
        <v>194.6</v>
      </c>
      <c r="L8381">
        <f>INDEX(RawData!K$2:K$1048576,MATCH(FmtData!$B$4+(ROW()-10),RawData!$A$2:$A$1048576,0))</f>
        <v>166.3</v>
      </c>
      <c r="M8381">
        <f>INDEX(RawData!L$2:L$1048576,MATCH(FmtData!$B$4+(ROW()-10),RawData!$A$2:$A$1048576,0))</f>
        <v>23.3</v>
      </c>
      <c r="N8381">
        <f>INDEX(RawData!M$2:M$1048576,MATCH(FmtData!$B$4+(ROW()-10),RawData!$A$2:$A$1048576,0))</f>
        <v>21.9</v>
      </c>
      <c r="O8381">
        <f>INDEX(RawData!N$2:N$1048576,MATCH(FmtData!$B$4+(ROW()-10),RawData!$A$2:$A$1048576,0))</f>
        <v>176.6</v>
      </c>
      <c r="P8381">
        <f>INDEX(RawData!O$2:O$1048576,MATCH(FmtData!$B$4+(ROW()-10),RawData!$A$2:$A$1048576,0))</f>
        <v>35.819800000000001</v>
      </c>
      <c r="Q8381">
        <f>INDEX(RawData!P$2:P$1048576,MATCH(FmtData!$B$4+(ROW()-10),RawData!$A$2:$A$1048576,0))</f>
        <v>212.24799999999999</v>
      </c>
      <c r="R8381">
        <f>INDEX(RawData!Q$2:Q$1048576,MATCH(FmtData!$B$4+(ROW()-10),RawData!$A$2:$A$1048576,0))</f>
        <v>1.8310500000000001E-3</v>
      </c>
      <c r="S8381">
        <f>INDEX(RawData!R$2:R$1048576,MATCH(FmtData!$B$4+(ROW()-10),RawData!$A$2:$A$1048576,0))</f>
        <v>0.51633799999999996</v>
      </c>
      <c r="T8381">
        <f>INDEX(RawData!S$2:S$1048576,MATCH(FmtData!$B$4+(ROW()-10),RawData!$A$2:$A$1048576,0))</f>
        <v>0.52676999999999996</v>
      </c>
      <c r="U8381">
        <f>INDEX(RawData!T$2:T$1048576,MATCH(FmtData!$B$4+(ROW()-10),RawData!$A$2:$A$1048576,0))</f>
        <v>0.71411100000000005</v>
      </c>
      <c r="V8381">
        <f>INDEX(RawData!U$2:U$1048576,MATCH(FmtData!$B$4+(ROW()-10),RawData!$A$2:$A$1048576,0))</f>
        <v>0.94604500000000002</v>
      </c>
      <c r="W8381" s="8">
        <f t="shared" si="2881"/>
        <v>0.23193399999999997</v>
      </c>
      <c r="X8381" s="8">
        <f t="shared" si="2882"/>
        <v>-0.26073607999999993</v>
      </c>
      <c r="Y8381" s="8">
        <f t="shared" si="2883"/>
        <v>-0.15884651999999996</v>
      </c>
      <c r="Z8381" s="8">
        <f t="shared" si="2884"/>
        <v>10.152691814042056</v>
      </c>
      <c r="AA8381" s="8">
        <f t="shared" si="2885"/>
        <v>10.050802254042056</v>
      </c>
      <c r="AB8381" s="8">
        <f t="shared" si="2886"/>
        <v>10.101747034042056</v>
      </c>
      <c r="AC8381" s="6">
        <f t="shared" si="2887"/>
        <v>-295.08500000000004</v>
      </c>
      <c r="AD8381" s="15">
        <f t="shared" si="2888"/>
        <v>-35.312999999999988</v>
      </c>
      <c r="AE8381" s="15">
        <f t="shared" si="2889"/>
        <v>68.452791551277301</v>
      </c>
      <c r="AF8381" s="15">
        <f t="shared" si="2890"/>
        <v>41.299610510253387</v>
      </c>
      <c r="AG8381" s="15">
        <f t="shared" si="2891"/>
        <v>54.811079706319902</v>
      </c>
      <c r="AH8381" s="15">
        <f t="shared" si="2892"/>
        <v>-136.19160518134811</v>
      </c>
      <c r="AI8381" s="17">
        <f t="shared" si="2893"/>
        <v>1.2264536556633621</v>
      </c>
      <c r="AJ8381" s="17">
        <f t="shared" si="2894"/>
        <v>0.96669510263327085</v>
      </c>
      <c r="AK8381" s="17">
        <f t="shared" si="2895"/>
        <v>0.75951461028015788</v>
      </c>
      <c r="AL8381" s="17">
        <f t="shared" si="2896"/>
        <v>0.78174490703777533</v>
      </c>
      <c r="AM8381" s="17">
        <f t="shared" si="2897"/>
        <v>0.77052274714301561</v>
      </c>
      <c r="AN8381" s="17">
        <f t="shared" si="2898"/>
        <v>0.96669510263327085</v>
      </c>
      <c r="AO8381" s="17">
        <f t="shared" si="2899"/>
        <v>0</v>
      </c>
      <c r="AP8381" s="17">
        <f t="shared" si="2900"/>
        <v>7.7052274714301561</v>
      </c>
      <c r="AQ8381" s="17">
        <f t="shared" si="2901"/>
        <v>12.264536556633621</v>
      </c>
      <c r="AR8381" s="17">
        <f t="shared" si="2902"/>
        <v>19.990106984893846</v>
      </c>
    </row>
    <row r="8382" spans="2:44" x14ac:dyDescent="0.25">
      <c r="B8382">
        <f>INDEX(RawData!$A$2:$A$1048576,MATCH(FmtData!$B$4+(ROW()-10),RawData!$A$2:$A$1048576,0))</f>
        <v>8567</v>
      </c>
      <c r="C8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2)</f>
        <v>42240.780312499999</v>
      </c>
      <c r="D8382" s="46">
        <f>IF($B$6=1,MID(INDEX(RawData!$B$2:$B$1048576, MATCH(FmtData!$B$4+(ROW()-10),RawData!$A$2:$A$1048576,0)),12,8)+$B$5/24,INDEX(RawData!$C$2:$C$1048576, MATCH(FmtData!$B$4+(ROW()-10),RawData!$A$2:$A$1048576,0)))</f>
        <v>0.78031249999999996</v>
      </c>
      <c r="E8382">
        <f>INDEX(RawData!D$2:D$1048576,MATCH(FmtData!$B$4+(ROW()-10),RawData!$A$2:$A$1048576,0))</f>
        <v>2900.26</v>
      </c>
      <c r="F8382">
        <f>INDEX(RawData!E$2:E$1048576,MATCH(FmtData!$B$4+(ROW()-10),RawData!$A$2:$A$1048576,0))</f>
        <v>6.25</v>
      </c>
      <c r="G8382">
        <f>INDEX(RawData!F$2:F$1048576,MATCH(FmtData!$B$4+(ROW()-10),RawData!$A$2:$A$1048576,0))</f>
        <v>-175.92599999999999</v>
      </c>
      <c r="H8382">
        <f>INDEX(RawData!G$2:G$1048576,MATCH(FmtData!$B$4+(ROW()-10),RawData!$A$2:$A$1048576,0))</f>
        <v>0.49982199999999999</v>
      </c>
      <c r="I8382">
        <f>INDEX(RawData!H$2:H$1048576,MATCH(FmtData!$B$4+(ROW()-10),RawData!$A$2:$A$1048576,0))</f>
        <v>-3.9036299999999999E-3</v>
      </c>
      <c r="J8382">
        <f>INDEX(RawData!I$2:I$1048576,MATCH(FmtData!$B$4+(ROW()-10),RawData!$A$2:$A$1048576,0))</f>
        <v>196.8</v>
      </c>
      <c r="K8382">
        <f>INDEX(RawData!J$2:J$1048576,MATCH(FmtData!$B$4+(ROW()-10),RawData!$A$2:$A$1048576,0))</f>
        <v>196.4</v>
      </c>
      <c r="L8382">
        <f>INDEX(RawData!K$2:K$1048576,MATCH(FmtData!$B$4+(ROW()-10),RawData!$A$2:$A$1048576,0))</f>
        <v>166.3</v>
      </c>
      <c r="M8382">
        <f>INDEX(RawData!L$2:L$1048576,MATCH(FmtData!$B$4+(ROW()-10),RawData!$A$2:$A$1048576,0))</f>
        <v>23.3</v>
      </c>
      <c r="N8382">
        <f>INDEX(RawData!M$2:M$1048576,MATCH(FmtData!$B$4+(ROW()-10),RawData!$A$2:$A$1048576,0))</f>
        <v>21.9</v>
      </c>
      <c r="O8382">
        <f>INDEX(RawData!N$2:N$1048576,MATCH(FmtData!$B$4+(ROW()-10),RawData!$A$2:$A$1048576,0))</f>
        <v>176.6</v>
      </c>
      <c r="P8382">
        <f>INDEX(RawData!O$2:O$1048576,MATCH(FmtData!$B$4+(ROW()-10),RawData!$A$2:$A$1048576,0))</f>
        <v>35.831699999999998</v>
      </c>
      <c r="Q8382">
        <f>INDEX(RawData!P$2:P$1048576,MATCH(FmtData!$B$4+(ROW()-10),RawData!$A$2:$A$1048576,0))</f>
        <v>212.75899999999999</v>
      </c>
      <c r="R8382">
        <f>INDEX(RawData!Q$2:Q$1048576,MATCH(FmtData!$B$4+(ROW()-10),RawData!$A$2:$A$1048576,0))</f>
        <v>2.4414100000000002E-3</v>
      </c>
      <c r="S8382">
        <f>INDEX(RawData!R$2:R$1048576,MATCH(FmtData!$B$4+(ROW()-10),RawData!$A$2:$A$1048576,0))</f>
        <v>0.51633799999999996</v>
      </c>
      <c r="T8382">
        <f>INDEX(RawData!S$2:S$1048576,MATCH(FmtData!$B$4+(ROW()-10),RawData!$A$2:$A$1048576,0))</f>
        <v>0.52676999999999996</v>
      </c>
      <c r="U8382">
        <f>INDEX(RawData!T$2:T$1048576,MATCH(FmtData!$B$4+(ROW()-10),RawData!$A$2:$A$1048576,0))</f>
        <v>0.71106000000000003</v>
      </c>
      <c r="V8382">
        <f>INDEX(RawData!U$2:U$1048576,MATCH(FmtData!$B$4+(ROW()-10),RawData!$A$2:$A$1048576,0))</f>
        <v>0.94604500000000002</v>
      </c>
      <c r="W8382" s="8">
        <f t="shared" si="2881"/>
        <v>0.234985</v>
      </c>
      <c r="X8382" s="8">
        <f t="shared" si="2882"/>
        <v>-0.26073607999999993</v>
      </c>
      <c r="Y8382" s="8">
        <f t="shared" si="2883"/>
        <v>-0.15884651999999996</v>
      </c>
      <c r="Z8382" s="8">
        <f t="shared" si="2884"/>
        <v>10.152691814042056</v>
      </c>
      <c r="AA8382" s="8">
        <f t="shared" si="2885"/>
        <v>10.050802254042056</v>
      </c>
      <c r="AB8382" s="8">
        <f t="shared" si="2886"/>
        <v>10.101747034042056</v>
      </c>
      <c r="AC8382" s="6">
        <f t="shared" si="2887"/>
        <v>-294.57400000000007</v>
      </c>
      <c r="AD8382" s="15">
        <f t="shared" si="2888"/>
        <v>-34.802000000000021</v>
      </c>
      <c r="AE8382" s="15">
        <f t="shared" si="2889"/>
        <v>68.452791551277301</v>
      </c>
      <c r="AF8382" s="15">
        <f t="shared" si="2890"/>
        <v>41.299610510253387</v>
      </c>
      <c r="AG8382" s="15">
        <f t="shared" si="2891"/>
        <v>54.811079706319902</v>
      </c>
      <c r="AH8382" s="15">
        <f t="shared" si="2892"/>
        <v>-135.68060518134814</v>
      </c>
      <c r="AI8382" s="17">
        <f t="shared" si="2893"/>
        <v>1.2253947155566702</v>
      </c>
      <c r="AJ8382" s="17">
        <f t="shared" si="2894"/>
        <v>0.96603710008420651</v>
      </c>
      <c r="AK8382" s="17">
        <f t="shared" si="2895"/>
        <v>0.75951461028015788</v>
      </c>
      <c r="AL8382" s="17">
        <f t="shared" si="2896"/>
        <v>0.78174490703777533</v>
      </c>
      <c r="AM8382" s="17">
        <f t="shared" si="2897"/>
        <v>0.77052274714301561</v>
      </c>
      <c r="AN8382" s="17">
        <f t="shared" si="2898"/>
        <v>0.96603710008420651</v>
      </c>
      <c r="AO8382" s="17">
        <f t="shared" si="2899"/>
        <v>0</v>
      </c>
      <c r="AP8382" s="17">
        <f t="shared" si="2900"/>
        <v>7.7052274714301561</v>
      </c>
      <c r="AQ8382" s="17">
        <f t="shared" si="2901"/>
        <v>12.253947155566703</v>
      </c>
      <c r="AR8382" s="17">
        <f t="shared" si="2902"/>
        <v>19.99651908682635</v>
      </c>
    </row>
    <row r="8383" spans="2:44" x14ac:dyDescent="0.25">
      <c r="B8383">
        <f>INDEX(RawData!$A$2:$A$1048576,MATCH(FmtData!$B$4+(ROW()-10),RawData!$A$2:$A$1048576,0))</f>
        <v>8568</v>
      </c>
      <c r="C8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3)</f>
        <v>42240.781469907408</v>
      </c>
      <c r="D8383" s="46">
        <f>IF($B$6=1,MID(INDEX(RawData!$B$2:$B$1048576, MATCH(FmtData!$B$4+(ROW()-10),RawData!$A$2:$A$1048576,0)),12,8)+$B$5/24,INDEX(RawData!$C$2:$C$1048576, MATCH(FmtData!$B$4+(ROW()-10),RawData!$A$2:$A$1048576,0)))</f>
        <v>0.7814699074074074</v>
      </c>
      <c r="E8383">
        <f>INDEX(RawData!D$2:D$1048576,MATCH(FmtData!$B$4+(ROW()-10),RawData!$A$2:$A$1048576,0))</f>
        <v>2901.19</v>
      </c>
      <c r="F8383">
        <f>INDEX(RawData!E$2:E$1048576,MATCH(FmtData!$B$4+(ROW()-10),RawData!$A$2:$A$1048576,0))</f>
        <v>6.25</v>
      </c>
      <c r="G8383">
        <f>INDEX(RawData!F$2:F$1048576,MATCH(FmtData!$B$4+(ROW()-10),RawData!$A$2:$A$1048576,0))</f>
        <v>-175.92599999999999</v>
      </c>
      <c r="H8383">
        <f>INDEX(RawData!G$2:G$1048576,MATCH(FmtData!$B$4+(ROW()-10),RawData!$A$2:$A$1048576,0))</f>
        <v>0.49984099999999998</v>
      </c>
      <c r="I8383">
        <f>INDEX(RawData!H$2:H$1048576,MATCH(FmtData!$B$4+(ROW()-10),RawData!$A$2:$A$1048576,0))</f>
        <v>-3.9036299999999999E-3</v>
      </c>
      <c r="J8383">
        <f>INDEX(RawData!I$2:I$1048576,MATCH(FmtData!$B$4+(ROW()-10),RawData!$A$2:$A$1048576,0))</f>
        <v>194.6</v>
      </c>
      <c r="K8383">
        <f>INDEX(RawData!J$2:J$1048576,MATCH(FmtData!$B$4+(ROW()-10),RawData!$A$2:$A$1048576,0))</f>
        <v>195.2</v>
      </c>
      <c r="L8383">
        <f>INDEX(RawData!K$2:K$1048576,MATCH(FmtData!$B$4+(ROW()-10),RawData!$A$2:$A$1048576,0))</f>
        <v>166.3</v>
      </c>
      <c r="M8383">
        <f>INDEX(RawData!L$2:L$1048576,MATCH(FmtData!$B$4+(ROW()-10),RawData!$A$2:$A$1048576,0))</f>
        <v>23.3</v>
      </c>
      <c r="N8383">
        <f>INDEX(RawData!M$2:M$1048576,MATCH(FmtData!$B$4+(ROW()-10),RawData!$A$2:$A$1048576,0))</f>
        <v>21.9</v>
      </c>
      <c r="O8383">
        <f>INDEX(RawData!N$2:N$1048576,MATCH(FmtData!$B$4+(ROW()-10),RawData!$A$2:$A$1048576,0))</f>
        <v>176.7</v>
      </c>
      <c r="P8383">
        <f>INDEX(RawData!O$2:O$1048576,MATCH(FmtData!$B$4+(ROW()-10),RawData!$A$2:$A$1048576,0))</f>
        <v>35.831699999999998</v>
      </c>
      <c r="Q8383">
        <f>INDEX(RawData!P$2:P$1048576,MATCH(FmtData!$B$4+(ROW()-10),RawData!$A$2:$A$1048576,0))</f>
        <v>212.75899999999999</v>
      </c>
      <c r="R8383">
        <f>INDEX(RawData!Q$2:Q$1048576,MATCH(FmtData!$B$4+(ROW()-10),RawData!$A$2:$A$1048576,0))</f>
        <v>2.4414100000000002E-3</v>
      </c>
      <c r="S8383">
        <f>INDEX(RawData!R$2:R$1048576,MATCH(FmtData!$B$4+(ROW()-10),RawData!$A$2:$A$1048576,0))</f>
        <v>0.51633799999999996</v>
      </c>
      <c r="T8383">
        <f>INDEX(RawData!S$2:S$1048576,MATCH(FmtData!$B$4+(ROW()-10),RawData!$A$2:$A$1048576,0))</f>
        <v>0.52676999999999996</v>
      </c>
      <c r="U8383">
        <f>INDEX(RawData!T$2:T$1048576,MATCH(FmtData!$B$4+(ROW()-10),RawData!$A$2:$A$1048576,0))</f>
        <v>0.71106000000000003</v>
      </c>
      <c r="V8383">
        <f>INDEX(RawData!U$2:U$1048576,MATCH(FmtData!$B$4+(ROW()-10),RawData!$A$2:$A$1048576,0))</f>
        <v>0.91552699999999998</v>
      </c>
      <c r="W8383" s="8">
        <f t="shared" si="2881"/>
        <v>0.20446699999999995</v>
      </c>
      <c r="X8383" s="8">
        <f t="shared" si="2882"/>
        <v>-0.26073607999999993</v>
      </c>
      <c r="Y8383" s="8">
        <f t="shared" si="2883"/>
        <v>-0.15884651999999996</v>
      </c>
      <c r="Z8383" s="8">
        <f t="shared" si="2884"/>
        <v>10.152691814042056</v>
      </c>
      <c r="AA8383" s="8">
        <f t="shared" si="2885"/>
        <v>10.050802254042056</v>
      </c>
      <c r="AB8383" s="8">
        <f t="shared" si="2886"/>
        <v>10.101747034042056</v>
      </c>
      <c r="AC8383" s="6">
        <f t="shared" si="2887"/>
        <v>-294.57400000000007</v>
      </c>
      <c r="AD8383" s="15">
        <f t="shared" si="2888"/>
        <v>-34.802000000000021</v>
      </c>
      <c r="AE8383" s="15">
        <f t="shared" si="2889"/>
        <v>68.452791551277301</v>
      </c>
      <c r="AF8383" s="15">
        <f t="shared" si="2890"/>
        <v>41.299610510253387</v>
      </c>
      <c r="AG8383" s="15">
        <f t="shared" si="2891"/>
        <v>54.811079706319902</v>
      </c>
      <c r="AH8383" s="15">
        <f t="shared" si="2892"/>
        <v>-135.68060518134814</v>
      </c>
      <c r="AI8383" s="17">
        <f t="shared" si="2893"/>
        <v>1.2253947155566702</v>
      </c>
      <c r="AJ8383" s="17">
        <f t="shared" si="2894"/>
        <v>0.96603710008420651</v>
      </c>
      <c r="AK8383" s="17">
        <f t="shared" si="2895"/>
        <v>0.75951461028015788</v>
      </c>
      <c r="AL8383" s="17">
        <f t="shared" si="2896"/>
        <v>0.78174490703777533</v>
      </c>
      <c r="AM8383" s="17">
        <f t="shared" si="2897"/>
        <v>0.77052274714301561</v>
      </c>
      <c r="AN8383" s="17">
        <f t="shared" si="2898"/>
        <v>0.96603710008420651</v>
      </c>
      <c r="AO8383" s="17">
        <f t="shared" si="2899"/>
        <v>0</v>
      </c>
      <c r="AP8383" s="17">
        <f t="shared" si="2900"/>
        <v>7.7052274714301561</v>
      </c>
      <c r="AQ8383" s="17">
        <f t="shared" si="2901"/>
        <v>12.253947155566703</v>
      </c>
      <c r="AR8383" s="17">
        <f t="shared" si="2902"/>
        <v>20.002931188758847</v>
      </c>
    </row>
    <row r="8384" spans="2:44" x14ac:dyDescent="0.25">
      <c r="B8384">
        <f>INDEX(RawData!$A$2:$A$1048576,MATCH(FmtData!$B$4+(ROW()-10),RawData!$A$2:$A$1048576,0))</f>
        <v>8569</v>
      </c>
      <c r="C8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4)</f>
        <v>42240.782627314817</v>
      </c>
      <c r="D8384" s="46">
        <f>IF($B$6=1,MID(INDEX(RawData!$B$2:$B$1048576, MATCH(FmtData!$B$4+(ROW()-10),RawData!$A$2:$A$1048576,0)),12,8)+$B$5/24,INDEX(RawData!$C$2:$C$1048576, MATCH(FmtData!$B$4+(ROW()-10),RawData!$A$2:$A$1048576,0)))</f>
        <v>0.78262731481481485</v>
      </c>
      <c r="E8384">
        <f>INDEX(RawData!D$2:D$1048576,MATCH(FmtData!$B$4+(ROW()-10),RawData!$A$2:$A$1048576,0))</f>
        <v>2903.37</v>
      </c>
      <c r="F8384">
        <f>INDEX(RawData!E$2:E$1048576,MATCH(FmtData!$B$4+(ROW()-10),RawData!$A$2:$A$1048576,0))</f>
        <v>6.25</v>
      </c>
      <c r="G8384">
        <f>INDEX(RawData!F$2:F$1048576,MATCH(FmtData!$B$4+(ROW()-10),RawData!$A$2:$A$1048576,0))</f>
        <v>-175.92599999999999</v>
      </c>
      <c r="H8384">
        <f>INDEX(RawData!G$2:G$1048576,MATCH(FmtData!$B$4+(ROW()-10),RawData!$A$2:$A$1048576,0))</f>
        <v>0.49984099999999998</v>
      </c>
      <c r="I8384">
        <f>INDEX(RawData!H$2:H$1048576,MATCH(FmtData!$B$4+(ROW()-10),RawData!$A$2:$A$1048576,0))</f>
        <v>-3.71981E-3</v>
      </c>
      <c r="J8384">
        <f>INDEX(RawData!I$2:I$1048576,MATCH(FmtData!$B$4+(ROW()-10),RawData!$A$2:$A$1048576,0))</f>
        <v>197.3</v>
      </c>
      <c r="K8384">
        <f>INDEX(RawData!J$2:J$1048576,MATCH(FmtData!$B$4+(ROW()-10),RawData!$A$2:$A$1048576,0))</f>
        <v>193.7</v>
      </c>
      <c r="L8384">
        <f>INDEX(RawData!K$2:K$1048576,MATCH(FmtData!$B$4+(ROW()-10),RawData!$A$2:$A$1048576,0))</f>
        <v>166.3</v>
      </c>
      <c r="M8384">
        <f>INDEX(RawData!L$2:L$1048576,MATCH(FmtData!$B$4+(ROW()-10),RawData!$A$2:$A$1048576,0))</f>
        <v>23.3</v>
      </c>
      <c r="N8384">
        <f>INDEX(RawData!M$2:M$1048576,MATCH(FmtData!$B$4+(ROW()-10),RawData!$A$2:$A$1048576,0))</f>
        <v>21.9</v>
      </c>
      <c r="O8384">
        <f>INDEX(RawData!N$2:N$1048576,MATCH(FmtData!$B$4+(ROW()-10),RawData!$A$2:$A$1048576,0))</f>
        <v>176.5</v>
      </c>
      <c r="P8384">
        <f>INDEX(RawData!O$2:O$1048576,MATCH(FmtData!$B$4+(ROW()-10),RawData!$A$2:$A$1048576,0))</f>
        <v>35.831699999999998</v>
      </c>
      <c r="Q8384">
        <f>INDEX(RawData!P$2:P$1048576,MATCH(FmtData!$B$4+(ROW()-10),RawData!$A$2:$A$1048576,0))</f>
        <v>212.40299999999999</v>
      </c>
      <c r="R8384">
        <f>INDEX(RawData!Q$2:Q$1048576,MATCH(FmtData!$B$4+(ROW()-10),RawData!$A$2:$A$1048576,0))</f>
        <v>2.4414100000000002E-3</v>
      </c>
      <c r="S8384">
        <f>INDEX(RawData!R$2:R$1048576,MATCH(FmtData!$B$4+(ROW()-10),RawData!$A$2:$A$1048576,0))</f>
        <v>0.51633799999999996</v>
      </c>
      <c r="T8384">
        <f>INDEX(RawData!S$2:S$1048576,MATCH(FmtData!$B$4+(ROW()-10),RawData!$A$2:$A$1048576,0))</f>
        <v>0.52676999999999996</v>
      </c>
      <c r="U8384">
        <f>INDEX(RawData!T$2:T$1048576,MATCH(FmtData!$B$4+(ROW()-10),RawData!$A$2:$A$1048576,0))</f>
        <v>0.70648200000000005</v>
      </c>
      <c r="V8384">
        <f>INDEX(RawData!U$2:U$1048576,MATCH(FmtData!$B$4+(ROW()-10),RawData!$A$2:$A$1048576,0))</f>
        <v>0.91552699999999998</v>
      </c>
      <c r="W8384" s="8">
        <f t="shared" si="2881"/>
        <v>0.20904499999999993</v>
      </c>
      <c r="X8384" s="8">
        <f t="shared" si="2882"/>
        <v>-0.26073607999999993</v>
      </c>
      <c r="Y8384" s="8">
        <f t="shared" si="2883"/>
        <v>-0.15884651999999996</v>
      </c>
      <c r="Z8384" s="8">
        <f t="shared" si="2884"/>
        <v>10.152691814042056</v>
      </c>
      <c r="AA8384" s="8">
        <f t="shared" si="2885"/>
        <v>10.050802254042056</v>
      </c>
      <c r="AB8384" s="8">
        <f t="shared" si="2886"/>
        <v>10.101747034042056</v>
      </c>
      <c r="AC8384" s="6">
        <f t="shared" si="2887"/>
        <v>-294.93000000000006</v>
      </c>
      <c r="AD8384" s="15">
        <f t="shared" si="2888"/>
        <v>-35.158000000000015</v>
      </c>
      <c r="AE8384" s="15">
        <f t="shared" si="2889"/>
        <v>68.452791551277301</v>
      </c>
      <c r="AF8384" s="15">
        <f t="shared" si="2890"/>
        <v>41.299610510253387</v>
      </c>
      <c r="AG8384" s="15">
        <f t="shared" si="2891"/>
        <v>54.811079706319902</v>
      </c>
      <c r="AH8384" s="15">
        <f t="shared" si="2892"/>
        <v>-136.03660518134814</v>
      </c>
      <c r="AI8384" s="17">
        <f t="shared" si="2893"/>
        <v>1.226132257411475</v>
      </c>
      <c r="AJ8384" s="17">
        <f t="shared" si="2894"/>
        <v>0.96649541812736062</v>
      </c>
      <c r="AK8384" s="17">
        <f t="shared" si="2895"/>
        <v>0.75951461028015788</v>
      </c>
      <c r="AL8384" s="17">
        <f t="shared" si="2896"/>
        <v>0.78174490703777533</v>
      </c>
      <c r="AM8384" s="17">
        <f t="shared" si="2897"/>
        <v>0.77052274714301561</v>
      </c>
      <c r="AN8384" s="17">
        <f t="shared" si="2898"/>
        <v>0.96649541812736062</v>
      </c>
      <c r="AO8384" s="17">
        <f t="shared" si="2899"/>
        <v>0</v>
      </c>
      <c r="AP8384" s="17">
        <f t="shared" si="2900"/>
        <v>7.7052274714301561</v>
      </c>
      <c r="AQ8384" s="17">
        <f t="shared" si="2901"/>
        <v>12.26132257411475</v>
      </c>
      <c r="AR8384" s="17">
        <f t="shared" si="2902"/>
        <v>20.017961707267283</v>
      </c>
    </row>
    <row r="8385" spans="2:44" x14ac:dyDescent="0.25">
      <c r="B8385">
        <f>INDEX(RawData!$A$2:$A$1048576,MATCH(FmtData!$B$4+(ROW()-10),RawData!$A$2:$A$1048576,0))</f>
        <v>8570</v>
      </c>
      <c r="C8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5)</f>
        <v>42240.783784722225</v>
      </c>
      <c r="D8385" s="46">
        <f>IF($B$6=1,MID(INDEX(RawData!$B$2:$B$1048576, MATCH(FmtData!$B$4+(ROW()-10),RawData!$A$2:$A$1048576,0)),12,8)+$B$5/24,INDEX(RawData!$C$2:$C$1048576, MATCH(FmtData!$B$4+(ROW()-10),RawData!$A$2:$A$1048576,0)))</f>
        <v>0.78378472222222229</v>
      </c>
      <c r="E8385">
        <f>INDEX(RawData!D$2:D$1048576,MATCH(FmtData!$B$4+(ROW()-10),RawData!$A$2:$A$1048576,0))</f>
        <v>2902.44</v>
      </c>
      <c r="F8385">
        <f>INDEX(RawData!E$2:E$1048576,MATCH(FmtData!$B$4+(ROW()-10),RawData!$A$2:$A$1048576,0))</f>
        <v>6.25</v>
      </c>
      <c r="G8385">
        <f>INDEX(RawData!F$2:F$1048576,MATCH(FmtData!$B$4+(ROW()-10),RawData!$A$2:$A$1048576,0))</f>
        <v>-175.92599999999999</v>
      </c>
      <c r="H8385">
        <f>INDEX(RawData!G$2:G$1048576,MATCH(FmtData!$B$4+(ROW()-10),RawData!$A$2:$A$1048576,0))</f>
        <v>0.49982199999999999</v>
      </c>
      <c r="I8385">
        <f>INDEX(RawData!H$2:H$1048576,MATCH(FmtData!$B$4+(ROW()-10),RawData!$A$2:$A$1048576,0))</f>
        <v>-3.9036299999999999E-3</v>
      </c>
      <c r="J8385">
        <f>INDEX(RawData!I$2:I$1048576,MATCH(FmtData!$B$4+(ROW()-10),RawData!$A$2:$A$1048576,0))</f>
        <v>195.2</v>
      </c>
      <c r="K8385">
        <f>INDEX(RawData!J$2:J$1048576,MATCH(FmtData!$B$4+(ROW()-10),RawData!$A$2:$A$1048576,0))</f>
        <v>195.1</v>
      </c>
      <c r="L8385">
        <f>INDEX(RawData!K$2:K$1048576,MATCH(FmtData!$B$4+(ROW()-10),RawData!$A$2:$A$1048576,0))</f>
        <v>166.3</v>
      </c>
      <c r="M8385">
        <f>INDEX(RawData!L$2:L$1048576,MATCH(FmtData!$B$4+(ROW()-10),RawData!$A$2:$A$1048576,0))</f>
        <v>23.3</v>
      </c>
      <c r="N8385">
        <f>INDEX(RawData!M$2:M$1048576,MATCH(FmtData!$B$4+(ROW()-10),RawData!$A$2:$A$1048576,0))</f>
        <v>21.9</v>
      </c>
      <c r="O8385">
        <f>INDEX(RawData!N$2:N$1048576,MATCH(FmtData!$B$4+(ROW()-10),RawData!$A$2:$A$1048576,0))</f>
        <v>176.6</v>
      </c>
      <c r="P8385">
        <f>INDEX(RawData!O$2:O$1048576,MATCH(FmtData!$B$4+(ROW()-10),RawData!$A$2:$A$1048576,0))</f>
        <v>35.831699999999998</v>
      </c>
      <c r="Q8385">
        <f>INDEX(RawData!P$2:P$1048576,MATCH(FmtData!$B$4+(ROW()-10),RawData!$A$2:$A$1048576,0))</f>
        <v>212.63499999999999</v>
      </c>
      <c r="R8385">
        <f>INDEX(RawData!Q$2:Q$1048576,MATCH(FmtData!$B$4+(ROW()-10),RawData!$A$2:$A$1048576,0))</f>
        <v>1.8310500000000001E-3</v>
      </c>
      <c r="S8385">
        <f>INDEX(RawData!R$2:R$1048576,MATCH(FmtData!$B$4+(ROW()-10),RawData!$A$2:$A$1048576,0))</f>
        <v>0.51633799999999996</v>
      </c>
      <c r="T8385">
        <f>INDEX(RawData!S$2:S$1048576,MATCH(FmtData!$B$4+(ROW()-10),RawData!$A$2:$A$1048576,0))</f>
        <v>0.52676999999999996</v>
      </c>
      <c r="U8385">
        <f>INDEX(RawData!T$2:T$1048576,MATCH(FmtData!$B$4+(ROW()-10),RawData!$A$2:$A$1048576,0))</f>
        <v>0.70343</v>
      </c>
      <c r="V8385">
        <f>INDEX(RawData!U$2:U$1048576,MATCH(FmtData!$B$4+(ROW()-10),RawData!$A$2:$A$1048576,0))</f>
        <v>0.94604500000000002</v>
      </c>
      <c r="W8385" s="8">
        <f t="shared" si="2881"/>
        <v>0.24261500000000003</v>
      </c>
      <c r="X8385" s="8">
        <f t="shared" si="2882"/>
        <v>-0.26073607999999993</v>
      </c>
      <c r="Y8385" s="8">
        <f t="shared" si="2883"/>
        <v>-0.15884651999999996</v>
      </c>
      <c r="Z8385" s="8">
        <f t="shared" si="2884"/>
        <v>10.152691814042056</v>
      </c>
      <c r="AA8385" s="8">
        <f t="shared" si="2885"/>
        <v>10.050802254042056</v>
      </c>
      <c r="AB8385" s="8">
        <f t="shared" si="2886"/>
        <v>10.101747034042056</v>
      </c>
      <c r="AC8385" s="6">
        <f t="shared" si="2887"/>
        <v>-294.69800000000004</v>
      </c>
      <c r="AD8385" s="15">
        <f t="shared" si="2888"/>
        <v>-34.925999999999988</v>
      </c>
      <c r="AE8385" s="15">
        <f t="shared" si="2889"/>
        <v>68.452791551277301</v>
      </c>
      <c r="AF8385" s="15">
        <f t="shared" si="2890"/>
        <v>41.299610510253387</v>
      </c>
      <c r="AG8385" s="15">
        <f t="shared" si="2891"/>
        <v>54.811079706319902</v>
      </c>
      <c r="AH8385" s="15">
        <f t="shared" si="2892"/>
        <v>-135.80460518134811</v>
      </c>
      <c r="AI8385" s="17">
        <f t="shared" si="2893"/>
        <v>1.2256515114329156</v>
      </c>
      <c r="AJ8385" s="17">
        <f t="shared" si="2894"/>
        <v>0.96619668961130933</v>
      </c>
      <c r="AK8385" s="17">
        <f t="shared" si="2895"/>
        <v>0.75951461028015788</v>
      </c>
      <c r="AL8385" s="17">
        <f t="shared" si="2896"/>
        <v>0.78174490703777533</v>
      </c>
      <c r="AM8385" s="17">
        <f t="shared" si="2897"/>
        <v>0.77052274714301561</v>
      </c>
      <c r="AN8385" s="17">
        <f t="shared" si="2898"/>
        <v>0.96619668961130933</v>
      </c>
      <c r="AO8385" s="17">
        <f t="shared" si="2899"/>
        <v>0</v>
      </c>
      <c r="AP8385" s="17">
        <f t="shared" si="2900"/>
        <v>7.7052274714301561</v>
      </c>
      <c r="AQ8385" s="17">
        <f t="shared" si="2901"/>
        <v>12.256515114329156</v>
      </c>
      <c r="AR8385" s="17">
        <f t="shared" si="2902"/>
        <v>20.011549605334785</v>
      </c>
    </row>
    <row r="8386" spans="2:44" x14ac:dyDescent="0.25">
      <c r="B8386">
        <f>INDEX(RawData!$A$2:$A$1048576,MATCH(FmtData!$B$4+(ROW()-10),RawData!$A$2:$A$1048576,0))</f>
        <v>8571</v>
      </c>
      <c r="C8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6)</f>
        <v>42240.784953703704</v>
      </c>
      <c r="D8386" s="46">
        <f>IF($B$6=1,MID(INDEX(RawData!$B$2:$B$1048576, MATCH(FmtData!$B$4+(ROW()-10),RawData!$A$2:$A$1048576,0)),12,8)+$B$5/24,INDEX(RawData!$C$2:$C$1048576, MATCH(FmtData!$B$4+(ROW()-10),RawData!$A$2:$A$1048576,0)))</f>
        <v>0.78495370370370365</v>
      </c>
      <c r="E8386">
        <f>INDEX(RawData!D$2:D$1048576,MATCH(FmtData!$B$4+(ROW()-10),RawData!$A$2:$A$1048576,0))</f>
        <v>2899.33</v>
      </c>
      <c r="F8386">
        <f>INDEX(RawData!E$2:E$1048576,MATCH(FmtData!$B$4+(ROW()-10),RawData!$A$2:$A$1048576,0))</f>
        <v>6.25</v>
      </c>
      <c r="G8386">
        <f>INDEX(RawData!F$2:F$1048576,MATCH(FmtData!$B$4+(ROW()-10),RawData!$A$2:$A$1048576,0))</f>
        <v>-175.92599999999999</v>
      </c>
      <c r="H8386">
        <f>INDEX(RawData!G$2:G$1048576,MATCH(FmtData!$B$4+(ROW()-10),RawData!$A$2:$A$1048576,0))</f>
        <v>0.49982199999999999</v>
      </c>
      <c r="I8386">
        <f>INDEX(RawData!H$2:H$1048576,MATCH(FmtData!$B$4+(ROW()-10),RawData!$A$2:$A$1048576,0))</f>
        <v>-3.71981E-3</v>
      </c>
      <c r="J8386">
        <f>INDEX(RawData!I$2:I$1048576,MATCH(FmtData!$B$4+(ROW()-10),RawData!$A$2:$A$1048576,0))</f>
        <v>196.6</v>
      </c>
      <c r="K8386">
        <f>INDEX(RawData!J$2:J$1048576,MATCH(FmtData!$B$4+(ROW()-10),RawData!$A$2:$A$1048576,0))</f>
        <v>196.5</v>
      </c>
      <c r="L8386">
        <f>INDEX(RawData!K$2:K$1048576,MATCH(FmtData!$B$4+(ROW()-10),RawData!$A$2:$A$1048576,0))</f>
        <v>166.3</v>
      </c>
      <c r="M8386">
        <f>INDEX(RawData!L$2:L$1048576,MATCH(FmtData!$B$4+(ROW()-10),RawData!$A$2:$A$1048576,0))</f>
        <v>23.3</v>
      </c>
      <c r="N8386">
        <f>INDEX(RawData!M$2:M$1048576,MATCH(FmtData!$B$4+(ROW()-10),RawData!$A$2:$A$1048576,0))</f>
        <v>21.8</v>
      </c>
      <c r="O8386">
        <f>INDEX(RawData!N$2:N$1048576,MATCH(FmtData!$B$4+(ROW()-10),RawData!$A$2:$A$1048576,0))</f>
        <v>176.5</v>
      </c>
      <c r="P8386">
        <f>INDEX(RawData!O$2:O$1048576,MATCH(FmtData!$B$4+(ROW()-10),RawData!$A$2:$A$1048576,0))</f>
        <v>35.831699999999998</v>
      </c>
      <c r="Q8386">
        <f>INDEX(RawData!P$2:P$1048576,MATCH(FmtData!$B$4+(ROW()-10),RawData!$A$2:$A$1048576,0))</f>
        <v>212.14</v>
      </c>
      <c r="R8386">
        <f>INDEX(RawData!Q$2:Q$1048576,MATCH(FmtData!$B$4+(ROW()-10),RawData!$A$2:$A$1048576,0))</f>
        <v>1.8310500000000001E-3</v>
      </c>
      <c r="S8386">
        <f>INDEX(RawData!R$2:R$1048576,MATCH(FmtData!$B$4+(ROW()-10),RawData!$A$2:$A$1048576,0))</f>
        <v>0.51633799999999996</v>
      </c>
      <c r="T8386">
        <f>INDEX(RawData!S$2:S$1048576,MATCH(FmtData!$B$4+(ROW()-10),RawData!$A$2:$A$1048576,0))</f>
        <v>0.52676999999999996</v>
      </c>
      <c r="U8386">
        <f>INDEX(RawData!T$2:T$1048576,MATCH(FmtData!$B$4+(ROW()-10),RawData!$A$2:$A$1048576,0))</f>
        <v>0.70343</v>
      </c>
      <c r="V8386">
        <f>INDEX(RawData!U$2:U$1048576,MATCH(FmtData!$B$4+(ROW()-10),RawData!$A$2:$A$1048576,0))</f>
        <v>0.91552699999999998</v>
      </c>
      <c r="W8386" s="8">
        <f t="shared" si="2881"/>
        <v>0.21209699999999998</v>
      </c>
      <c r="X8386" s="8">
        <f t="shared" si="2882"/>
        <v>-0.26073607999999993</v>
      </c>
      <c r="Y8386" s="8">
        <f t="shared" si="2883"/>
        <v>-0.15884651999999996</v>
      </c>
      <c r="Z8386" s="8">
        <f t="shared" si="2884"/>
        <v>10.152691814042056</v>
      </c>
      <c r="AA8386" s="8">
        <f t="shared" si="2885"/>
        <v>10.050802254042056</v>
      </c>
      <c r="AB8386" s="8">
        <f t="shared" si="2886"/>
        <v>10.101747034042056</v>
      </c>
      <c r="AC8386" s="6">
        <f t="shared" si="2887"/>
        <v>-295.19300000000004</v>
      </c>
      <c r="AD8386" s="15">
        <f t="shared" si="2888"/>
        <v>-35.420999999999992</v>
      </c>
      <c r="AE8386" s="15">
        <f t="shared" si="2889"/>
        <v>68.452791551277301</v>
      </c>
      <c r="AF8386" s="15">
        <f t="shared" si="2890"/>
        <v>41.299610510253387</v>
      </c>
      <c r="AG8386" s="15">
        <f t="shared" si="2891"/>
        <v>54.811079706319902</v>
      </c>
      <c r="AH8386" s="15">
        <f t="shared" si="2892"/>
        <v>-136.29960518134811</v>
      </c>
      <c r="AI8386" s="17">
        <f t="shared" si="2893"/>
        <v>1.2266776972908071</v>
      </c>
      <c r="AJ8386" s="17">
        <f t="shared" si="2894"/>
        <v>0.96683428642673575</v>
      </c>
      <c r="AK8386" s="17">
        <f t="shared" si="2895"/>
        <v>0.75951461028015788</v>
      </c>
      <c r="AL8386" s="17">
        <f t="shared" si="2896"/>
        <v>0.78174490703777533</v>
      </c>
      <c r="AM8386" s="17">
        <f t="shared" si="2897"/>
        <v>0.77052274714301561</v>
      </c>
      <c r="AN8386" s="17">
        <f t="shared" si="2898"/>
        <v>0.96683428642673575</v>
      </c>
      <c r="AO8386" s="17">
        <f t="shared" si="2899"/>
        <v>0</v>
      </c>
      <c r="AP8386" s="17">
        <f t="shared" si="2900"/>
        <v>7.7052274714301561</v>
      </c>
      <c r="AQ8386" s="17">
        <f t="shared" si="2901"/>
        <v>12.266776972908071</v>
      </c>
      <c r="AR8386" s="17">
        <f t="shared" si="2902"/>
        <v>19.990106984893846</v>
      </c>
    </row>
    <row r="8387" spans="2:44" x14ac:dyDescent="0.25">
      <c r="B8387">
        <f>INDEX(RawData!$A$2:$A$1048576,MATCH(FmtData!$B$4+(ROW()-10),RawData!$A$2:$A$1048576,0))</f>
        <v>8572</v>
      </c>
      <c r="C8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7)</f>
        <v>42240.786099537036</v>
      </c>
      <c r="D8387" s="46">
        <f>IF($B$6=1,MID(INDEX(RawData!$B$2:$B$1048576, MATCH(FmtData!$B$4+(ROW()-10),RawData!$A$2:$A$1048576,0)),12,8)+$B$5/24,INDEX(RawData!$C$2:$C$1048576, MATCH(FmtData!$B$4+(ROW()-10),RawData!$A$2:$A$1048576,0)))</f>
        <v>0.78609953703703705</v>
      </c>
      <c r="E8387">
        <f>INDEX(RawData!D$2:D$1048576,MATCH(FmtData!$B$4+(ROW()-10),RawData!$A$2:$A$1048576,0))</f>
        <v>2903.37</v>
      </c>
      <c r="F8387">
        <f>INDEX(RawData!E$2:E$1048576,MATCH(FmtData!$B$4+(ROW()-10),RawData!$A$2:$A$1048576,0))</f>
        <v>6.25</v>
      </c>
      <c r="G8387">
        <f>INDEX(RawData!F$2:F$1048576,MATCH(FmtData!$B$4+(ROW()-10),RawData!$A$2:$A$1048576,0))</f>
        <v>-175.92599999999999</v>
      </c>
      <c r="H8387">
        <f>INDEX(RawData!G$2:G$1048576,MATCH(FmtData!$B$4+(ROW()-10),RawData!$A$2:$A$1048576,0))</f>
        <v>0.49982199999999999</v>
      </c>
      <c r="I8387">
        <f>INDEX(RawData!H$2:H$1048576,MATCH(FmtData!$B$4+(ROW()-10),RawData!$A$2:$A$1048576,0))</f>
        <v>-3.9036299999999999E-3</v>
      </c>
      <c r="J8387">
        <f>INDEX(RawData!I$2:I$1048576,MATCH(FmtData!$B$4+(ROW()-10),RawData!$A$2:$A$1048576,0))</f>
        <v>195.7</v>
      </c>
      <c r="K8387">
        <f>INDEX(RawData!J$2:J$1048576,MATCH(FmtData!$B$4+(ROW()-10),RawData!$A$2:$A$1048576,0))</f>
        <v>194.3</v>
      </c>
      <c r="L8387">
        <f>INDEX(RawData!K$2:K$1048576,MATCH(FmtData!$B$4+(ROW()-10),RawData!$A$2:$A$1048576,0))</f>
        <v>166.4</v>
      </c>
      <c r="M8387">
        <f>INDEX(RawData!L$2:L$1048576,MATCH(FmtData!$B$4+(ROW()-10),RawData!$A$2:$A$1048576,0))</f>
        <v>23.3</v>
      </c>
      <c r="N8387">
        <f>INDEX(RawData!M$2:M$1048576,MATCH(FmtData!$B$4+(ROW()-10),RawData!$A$2:$A$1048576,0))</f>
        <v>21.9</v>
      </c>
      <c r="O8387">
        <f>INDEX(RawData!N$2:N$1048576,MATCH(FmtData!$B$4+(ROW()-10),RawData!$A$2:$A$1048576,0))</f>
        <v>176.6</v>
      </c>
      <c r="P8387">
        <f>INDEX(RawData!O$2:O$1048576,MATCH(FmtData!$B$4+(ROW()-10),RawData!$A$2:$A$1048576,0))</f>
        <v>35.819800000000001</v>
      </c>
      <c r="Q8387">
        <f>INDEX(RawData!P$2:P$1048576,MATCH(FmtData!$B$4+(ROW()-10),RawData!$A$2:$A$1048576,0))</f>
        <v>212.52699999999999</v>
      </c>
      <c r="R8387">
        <f>INDEX(RawData!Q$2:Q$1048576,MATCH(FmtData!$B$4+(ROW()-10),RawData!$A$2:$A$1048576,0))</f>
        <v>1.8310500000000001E-3</v>
      </c>
      <c r="S8387">
        <f>INDEX(RawData!R$2:R$1048576,MATCH(FmtData!$B$4+(ROW()-10),RawData!$A$2:$A$1048576,0))</f>
        <v>0.51633799999999996</v>
      </c>
      <c r="T8387">
        <f>INDEX(RawData!S$2:S$1048576,MATCH(FmtData!$B$4+(ROW()-10),RawData!$A$2:$A$1048576,0))</f>
        <v>0.52676999999999996</v>
      </c>
      <c r="U8387">
        <f>INDEX(RawData!T$2:T$1048576,MATCH(FmtData!$B$4+(ROW()-10),RawData!$A$2:$A$1048576,0))</f>
        <v>0.69885299999999995</v>
      </c>
      <c r="V8387">
        <f>INDEX(RawData!U$2:U$1048576,MATCH(FmtData!$B$4+(ROW()-10),RawData!$A$2:$A$1048576,0))</f>
        <v>0.91552699999999998</v>
      </c>
      <c r="W8387" s="8">
        <f t="shared" si="2881"/>
        <v>0.21667400000000003</v>
      </c>
      <c r="X8387" s="8">
        <f t="shared" si="2882"/>
        <v>-0.26073607999999993</v>
      </c>
      <c r="Y8387" s="8">
        <f t="shared" si="2883"/>
        <v>-0.15884651999999996</v>
      </c>
      <c r="Z8387" s="8">
        <f t="shared" si="2884"/>
        <v>10.152691814042056</v>
      </c>
      <c r="AA8387" s="8">
        <f t="shared" si="2885"/>
        <v>10.050802254042056</v>
      </c>
      <c r="AB8387" s="8">
        <f t="shared" si="2886"/>
        <v>10.101747034042056</v>
      </c>
      <c r="AC8387" s="6">
        <f t="shared" si="2887"/>
        <v>-294.80600000000004</v>
      </c>
      <c r="AD8387" s="15">
        <f t="shared" si="2888"/>
        <v>-35.033999999999992</v>
      </c>
      <c r="AE8387" s="15">
        <f t="shared" si="2889"/>
        <v>68.452791551277301</v>
      </c>
      <c r="AF8387" s="15">
        <f t="shared" si="2890"/>
        <v>41.299610510253387</v>
      </c>
      <c r="AG8387" s="15">
        <f t="shared" si="2891"/>
        <v>54.811079706319902</v>
      </c>
      <c r="AH8387" s="15">
        <f t="shared" si="2892"/>
        <v>-135.91260518134811</v>
      </c>
      <c r="AI8387" s="17">
        <f t="shared" si="2893"/>
        <v>1.225875260067109</v>
      </c>
      <c r="AJ8387" s="17">
        <f t="shared" si="2894"/>
        <v>0.96633572990943539</v>
      </c>
      <c r="AK8387" s="17">
        <f t="shared" si="2895"/>
        <v>0.75951461028015788</v>
      </c>
      <c r="AL8387" s="17">
        <f t="shared" si="2896"/>
        <v>0.78174490703777533</v>
      </c>
      <c r="AM8387" s="17">
        <f t="shared" si="2897"/>
        <v>0.77052274714301561</v>
      </c>
      <c r="AN8387" s="17">
        <f t="shared" si="2898"/>
        <v>0.96633572990943539</v>
      </c>
      <c r="AO8387" s="17">
        <f t="shared" si="2899"/>
        <v>0</v>
      </c>
      <c r="AP8387" s="17">
        <f t="shared" si="2900"/>
        <v>7.7052274714301561</v>
      </c>
      <c r="AQ8387" s="17">
        <f t="shared" si="2901"/>
        <v>12.258752600671091</v>
      </c>
      <c r="AR8387" s="17">
        <f t="shared" si="2902"/>
        <v>20.017961707267283</v>
      </c>
    </row>
    <row r="8388" spans="2:44" x14ac:dyDescent="0.25">
      <c r="B8388">
        <f>INDEX(RawData!$A$2:$A$1048576,MATCH(FmtData!$B$4+(ROW()-10),RawData!$A$2:$A$1048576,0))</f>
        <v>8573</v>
      </c>
      <c r="C8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8)</f>
        <v>42240.787256944444</v>
      </c>
      <c r="D8388" s="46">
        <f>IF($B$6=1,MID(INDEX(RawData!$B$2:$B$1048576, MATCH(FmtData!$B$4+(ROW()-10),RawData!$A$2:$A$1048576,0)),12,8)+$B$5/24,INDEX(RawData!$C$2:$C$1048576, MATCH(FmtData!$B$4+(ROW()-10),RawData!$A$2:$A$1048576,0)))</f>
        <v>0.7872569444444445</v>
      </c>
      <c r="E8388">
        <f>INDEX(RawData!D$2:D$1048576,MATCH(FmtData!$B$4+(ROW()-10),RawData!$A$2:$A$1048576,0))</f>
        <v>2899.33</v>
      </c>
      <c r="F8388">
        <f>INDEX(RawData!E$2:E$1048576,MATCH(FmtData!$B$4+(ROW()-10),RawData!$A$2:$A$1048576,0))</f>
        <v>6.25</v>
      </c>
      <c r="G8388">
        <f>INDEX(RawData!F$2:F$1048576,MATCH(FmtData!$B$4+(ROW()-10),RawData!$A$2:$A$1048576,0))</f>
        <v>-175.92599999999999</v>
      </c>
      <c r="H8388">
        <f>INDEX(RawData!G$2:G$1048576,MATCH(FmtData!$B$4+(ROW()-10),RawData!$A$2:$A$1048576,0))</f>
        <v>0.49982199999999999</v>
      </c>
      <c r="I8388">
        <f>INDEX(RawData!H$2:H$1048576,MATCH(FmtData!$B$4+(ROW()-10),RawData!$A$2:$A$1048576,0))</f>
        <v>-3.71981E-3</v>
      </c>
      <c r="J8388">
        <f>INDEX(RawData!I$2:I$1048576,MATCH(FmtData!$B$4+(ROW()-10),RawData!$A$2:$A$1048576,0))</f>
        <v>195</v>
      </c>
      <c r="K8388">
        <f>INDEX(RawData!J$2:J$1048576,MATCH(FmtData!$B$4+(ROW()-10),RawData!$A$2:$A$1048576,0))</f>
        <v>194.1</v>
      </c>
      <c r="L8388">
        <f>INDEX(RawData!K$2:K$1048576,MATCH(FmtData!$B$4+(ROW()-10),RawData!$A$2:$A$1048576,0))</f>
        <v>166.4</v>
      </c>
      <c r="M8388">
        <f>INDEX(RawData!L$2:L$1048576,MATCH(FmtData!$B$4+(ROW()-10),RawData!$A$2:$A$1048576,0))</f>
        <v>23.3</v>
      </c>
      <c r="N8388">
        <f>INDEX(RawData!M$2:M$1048576,MATCH(FmtData!$B$4+(ROW()-10),RawData!$A$2:$A$1048576,0))</f>
        <v>21.8</v>
      </c>
      <c r="O8388">
        <f>INDEX(RawData!N$2:N$1048576,MATCH(FmtData!$B$4+(ROW()-10),RawData!$A$2:$A$1048576,0))</f>
        <v>176.5</v>
      </c>
      <c r="P8388">
        <f>INDEX(RawData!O$2:O$1048576,MATCH(FmtData!$B$4+(ROW()-10),RawData!$A$2:$A$1048576,0))</f>
        <v>35.819800000000001</v>
      </c>
      <c r="Q8388">
        <f>INDEX(RawData!P$2:P$1048576,MATCH(FmtData!$B$4+(ROW()-10),RawData!$A$2:$A$1048576,0))</f>
        <v>212.29499999999999</v>
      </c>
      <c r="R8388">
        <f>INDEX(RawData!Q$2:Q$1048576,MATCH(FmtData!$B$4+(ROW()-10),RawData!$A$2:$A$1048576,0))</f>
        <v>2.4414100000000002E-3</v>
      </c>
      <c r="S8388">
        <f>INDEX(RawData!R$2:R$1048576,MATCH(FmtData!$B$4+(ROW()-10),RawData!$A$2:$A$1048576,0))</f>
        <v>0.51633799999999996</v>
      </c>
      <c r="T8388">
        <f>INDEX(RawData!S$2:S$1048576,MATCH(FmtData!$B$4+(ROW()-10),RawData!$A$2:$A$1048576,0))</f>
        <v>0.52676999999999996</v>
      </c>
      <c r="U8388">
        <f>INDEX(RawData!T$2:T$1048576,MATCH(FmtData!$B$4+(ROW()-10),RawData!$A$2:$A$1048576,0))</f>
        <v>0.695801</v>
      </c>
      <c r="V8388">
        <f>INDEX(RawData!U$2:U$1048576,MATCH(FmtData!$B$4+(ROW()-10),RawData!$A$2:$A$1048576,0))</f>
        <v>0.91552699999999998</v>
      </c>
      <c r="W8388" s="8">
        <f t="shared" si="2881"/>
        <v>0.21972599999999998</v>
      </c>
      <c r="X8388" s="8">
        <f t="shared" si="2882"/>
        <v>-0.26073607999999993</v>
      </c>
      <c r="Y8388" s="8">
        <f t="shared" si="2883"/>
        <v>-0.15884651999999996</v>
      </c>
      <c r="Z8388" s="8">
        <f t="shared" si="2884"/>
        <v>10.152691814042056</v>
      </c>
      <c r="AA8388" s="8">
        <f t="shared" si="2885"/>
        <v>10.050802254042056</v>
      </c>
      <c r="AB8388" s="8">
        <f t="shared" si="2886"/>
        <v>10.101747034042056</v>
      </c>
      <c r="AC8388" s="6">
        <f t="shared" si="2887"/>
        <v>-295.03800000000001</v>
      </c>
      <c r="AD8388" s="15">
        <f t="shared" si="2888"/>
        <v>-35.265999999999963</v>
      </c>
      <c r="AE8388" s="15">
        <f t="shared" si="2889"/>
        <v>68.452791551277301</v>
      </c>
      <c r="AF8388" s="15">
        <f t="shared" si="2890"/>
        <v>41.299610510253387</v>
      </c>
      <c r="AG8388" s="15">
        <f t="shared" si="2891"/>
        <v>54.811079706319902</v>
      </c>
      <c r="AH8388" s="15">
        <f t="shared" si="2892"/>
        <v>-136.14460518134808</v>
      </c>
      <c r="AI8388" s="17">
        <f t="shared" si="2893"/>
        <v>1.2263561816211512</v>
      </c>
      <c r="AJ8388" s="17">
        <f t="shared" si="2894"/>
        <v>0.96663454442187569</v>
      </c>
      <c r="AK8388" s="17">
        <f t="shared" si="2895"/>
        <v>0.75951461028015788</v>
      </c>
      <c r="AL8388" s="17">
        <f t="shared" si="2896"/>
        <v>0.78174490703777533</v>
      </c>
      <c r="AM8388" s="17">
        <f t="shared" si="2897"/>
        <v>0.77052274714301561</v>
      </c>
      <c r="AN8388" s="17">
        <f t="shared" si="2898"/>
        <v>0.96663454442187569</v>
      </c>
      <c r="AO8388" s="17">
        <f t="shared" si="2899"/>
        <v>0</v>
      </c>
      <c r="AP8388" s="17">
        <f t="shared" si="2900"/>
        <v>7.7052274714301561</v>
      </c>
      <c r="AQ8388" s="17">
        <f t="shared" si="2901"/>
        <v>12.263561816211512</v>
      </c>
      <c r="AR8388" s="17">
        <f t="shared" si="2902"/>
        <v>19.990106984893846</v>
      </c>
    </row>
    <row r="8389" spans="2:44" x14ac:dyDescent="0.25">
      <c r="B8389">
        <f>INDEX(RawData!$A$2:$A$1048576,MATCH(FmtData!$B$4+(ROW()-10),RawData!$A$2:$A$1048576,0))</f>
        <v>8574</v>
      </c>
      <c r="C8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9)</f>
        <v>42240.788425925923</v>
      </c>
      <c r="D8389" s="46">
        <f>IF($B$6=1,MID(INDEX(RawData!$B$2:$B$1048576, MATCH(FmtData!$B$4+(ROW()-10),RawData!$A$2:$A$1048576,0)),12,8)+$B$5/24,INDEX(RawData!$C$2:$C$1048576, MATCH(FmtData!$B$4+(ROW()-10),RawData!$A$2:$A$1048576,0)))</f>
        <v>0.78842592592592586</v>
      </c>
      <c r="E8389">
        <f>INDEX(RawData!D$2:D$1048576,MATCH(FmtData!$B$4+(ROW()-10),RawData!$A$2:$A$1048576,0))</f>
        <v>2902.44</v>
      </c>
      <c r="F8389">
        <f>INDEX(RawData!E$2:E$1048576,MATCH(FmtData!$B$4+(ROW()-10),RawData!$A$2:$A$1048576,0))</f>
        <v>6.25</v>
      </c>
      <c r="G8389">
        <f>INDEX(RawData!F$2:F$1048576,MATCH(FmtData!$B$4+(ROW()-10),RawData!$A$2:$A$1048576,0))</f>
        <v>-175.92599999999999</v>
      </c>
      <c r="H8389">
        <f>INDEX(RawData!G$2:G$1048576,MATCH(FmtData!$B$4+(ROW()-10),RawData!$A$2:$A$1048576,0))</f>
        <v>0.49984099999999998</v>
      </c>
      <c r="I8389">
        <f>INDEX(RawData!H$2:H$1048576,MATCH(FmtData!$B$4+(ROW()-10),RawData!$A$2:$A$1048576,0))</f>
        <v>-3.9036299999999999E-3</v>
      </c>
      <c r="J8389">
        <f>INDEX(RawData!I$2:I$1048576,MATCH(FmtData!$B$4+(ROW()-10),RawData!$A$2:$A$1048576,0))</f>
        <v>196.7</v>
      </c>
      <c r="K8389">
        <f>INDEX(RawData!J$2:J$1048576,MATCH(FmtData!$B$4+(ROW()-10),RawData!$A$2:$A$1048576,0))</f>
        <v>196.3</v>
      </c>
      <c r="L8389">
        <f>INDEX(RawData!K$2:K$1048576,MATCH(FmtData!$B$4+(ROW()-10),RawData!$A$2:$A$1048576,0))</f>
        <v>166.4</v>
      </c>
      <c r="M8389">
        <f>INDEX(RawData!L$2:L$1048576,MATCH(FmtData!$B$4+(ROW()-10),RawData!$A$2:$A$1048576,0))</f>
        <v>23.3</v>
      </c>
      <c r="N8389">
        <f>INDEX(RawData!M$2:M$1048576,MATCH(FmtData!$B$4+(ROW()-10),RawData!$A$2:$A$1048576,0))</f>
        <v>21.8</v>
      </c>
      <c r="O8389">
        <f>INDEX(RawData!N$2:N$1048576,MATCH(FmtData!$B$4+(ROW()-10),RawData!$A$2:$A$1048576,0))</f>
        <v>176.5</v>
      </c>
      <c r="P8389">
        <f>INDEX(RawData!O$2:O$1048576,MATCH(FmtData!$B$4+(ROW()-10),RawData!$A$2:$A$1048576,0))</f>
        <v>35.831699999999998</v>
      </c>
      <c r="Q8389">
        <f>INDEX(RawData!P$2:P$1048576,MATCH(FmtData!$B$4+(ROW()-10),RawData!$A$2:$A$1048576,0))</f>
        <v>212.40299999999999</v>
      </c>
      <c r="R8389">
        <f>INDEX(RawData!Q$2:Q$1048576,MATCH(FmtData!$B$4+(ROW()-10),RawData!$A$2:$A$1048576,0))</f>
        <v>1.8310500000000001E-3</v>
      </c>
      <c r="S8389">
        <f>INDEX(RawData!R$2:R$1048576,MATCH(FmtData!$B$4+(ROW()-10),RawData!$A$2:$A$1048576,0))</f>
        <v>0.51633799999999996</v>
      </c>
      <c r="T8389">
        <f>INDEX(RawData!S$2:S$1048576,MATCH(FmtData!$B$4+(ROW()-10),RawData!$A$2:$A$1048576,0))</f>
        <v>0.52676999999999996</v>
      </c>
      <c r="U8389">
        <f>INDEX(RawData!T$2:T$1048576,MATCH(FmtData!$B$4+(ROW()-10),RawData!$A$2:$A$1048576,0))</f>
        <v>0.69122300000000003</v>
      </c>
      <c r="V8389">
        <f>INDEX(RawData!U$2:U$1048576,MATCH(FmtData!$B$4+(ROW()-10),RawData!$A$2:$A$1048576,0))</f>
        <v>0.91552699999999998</v>
      </c>
      <c r="W8389" s="8">
        <f t="shared" si="2881"/>
        <v>0.22430399999999995</v>
      </c>
      <c r="X8389" s="8">
        <f t="shared" si="2882"/>
        <v>-0.26073607999999993</v>
      </c>
      <c r="Y8389" s="8">
        <f t="shared" si="2883"/>
        <v>-0.15884651999999996</v>
      </c>
      <c r="Z8389" s="8">
        <f t="shared" si="2884"/>
        <v>10.152691814042056</v>
      </c>
      <c r="AA8389" s="8">
        <f t="shared" si="2885"/>
        <v>10.050802254042056</v>
      </c>
      <c r="AB8389" s="8">
        <f t="shared" si="2886"/>
        <v>10.101747034042056</v>
      </c>
      <c r="AC8389" s="6">
        <f t="shared" si="2887"/>
        <v>-294.93000000000006</v>
      </c>
      <c r="AD8389" s="15">
        <f t="shared" si="2888"/>
        <v>-35.158000000000015</v>
      </c>
      <c r="AE8389" s="15">
        <f t="shared" si="2889"/>
        <v>68.452791551277301</v>
      </c>
      <c r="AF8389" s="15">
        <f t="shared" si="2890"/>
        <v>41.299610510253387</v>
      </c>
      <c r="AG8389" s="15">
        <f t="shared" si="2891"/>
        <v>54.811079706319902</v>
      </c>
      <c r="AH8389" s="15">
        <f t="shared" si="2892"/>
        <v>-136.03660518134814</v>
      </c>
      <c r="AI8389" s="17">
        <f t="shared" si="2893"/>
        <v>1.226132257411475</v>
      </c>
      <c r="AJ8389" s="17">
        <f t="shared" si="2894"/>
        <v>0.96649541812736062</v>
      </c>
      <c r="AK8389" s="17">
        <f t="shared" si="2895"/>
        <v>0.75951461028015788</v>
      </c>
      <c r="AL8389" s="17">
        <f t="shared" si="2896"/>
        <v>0.78174490703777533</v>
      </c>
      <c r="AM8389" s="17">
        <f t="shared" si="2897"/>
        <v>0.77052274714301561</v>
      </c>
      <c r="AN8389" s="17">
        <f t="shared" si="2898"/>
        <v>0.96649541812736062</v>
      </c>
      <c r="AO8389" s="17">
        <f t="shared" si="2899"/>
        <v>0</v>
      </c>
      <c r="AP8389" s="17">
        <f t="shared" si="2900"/>
        <v>7.7052274714301561</v>
      </c>
      <c r="AQ8389" s="17">
        <f t="shared" si="2901"/>
        <v>12.26132257411475</v>
      </c>
      <c r="AR8389" s="17">
        <f t="shared" si="2902"/>
        <v>20.011549605334785</v>
      </c>
    </row>
    <row r="8390" spans="2:44" x14ac:dyDescent="0.25">
      <c r="B8390">
        <f>INDEX(RawData!$A$2:$A$1048576,MATCH(FmtData!$B$4+(ROW()-10),RawData!$A$2:$A$1048576,0))</f>
        <v>8575</v>
      </c>
      <c r="C8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0)</f>
        <v>42240.789571759262</v>
      </c>
      <c r="D8390" s="46">
        <f>IF($B$6=1,MID(INDEX(RawData!$B$2:$B$1048576, MATCH(FmtData!$B$4+(ROW()-10),RawData!$A$2:$A$1048576,0)),12,8)+$B$5/24,INDEX(RawData!$C$2:$C$1048576, MATCH(FmtData!$B$4+(ROW()-10),RawData!$A$2:$A$1048576,0)))</f>
        <v>0.78957175925925915</v>
      </c>
      <c r="E8390">
        <f>INDEX(RawData!D$2:D$1048576,MATCH(FmtData!$B$4+(ROW()-10),RawData!$A$2:$A$1048576,0))</f>
        <v>2899.33</v>
      </c>
      <c r="F8390">
        <f>INDEX(RawData!E$2:E$1048576,MATCH(FmtData!$B$4+(ROW()-10),RawData!$A$2:$A$1048576,0))</f>
        <v>6.25</v>
      </c>
      <c r="G8390">
        <f>INDEX(RawData!F$2:F$1048576,MATCH(FmtData!$B$4+(ROW()-10),RawData!$A$2:$A$1048576,0))</f>
        <v>-175.92599999999999</v>
      </c>
      <c r="H8390">
        <f>INDEX(RawData!G$2:G$1048576,MATCH(FmtData!$B$4+(ROW()-10),RawData!$A$2:$A$1048576,0))</f>
        <v>0.49982199999999999</v>
      </c>
      <c r="I8390">
        <f>INDEX(RawData!H$2:H$1048576,MATCH(FmtData!$B$4+(ROW()-10),RawData!$A$2:$A$1048576,0))</f>
        <v>-3.71981E-3</v>
      </c>
      <c r="J8390">
        <f>INDEX(RawData!I$2:I$1048576,MATCH(FmtData!$B$4+(ROW()-10),RawData!$A$2:$A$1048576,0))</f>
        <v>194.4</v>
      </c>
      <c r="K8390">
        <f>INDEX(RawData!J$2:J$1048576,MATCH(FmtData!$B$4+(ROW()-10),RawData!$A$2:$A$1048576,0))</f>
        <v>195.2</v>
      </c>
      <c r="L8390">
        <f>INDEX(RawData!K$2:K$1048576,MATCH(FmtData!$B$4+(ROW()-10),RawData!$A$2:$A$1048576,0))</f>
        <v>166.4</v>
      </c>
      <c r="M8390">
        <f>INDEX(RawData!L$2:L$1048576,MATCH(FmtData!$B$4+(ROW()-10),RawData!$A$2:$A$1048576,0))</f>
        <v>23.3</v>
      </c>
      <c r="N8390">
        <f>INDEX(RawData!M$2:M$1048576,MATCH(FmtData!$B$4+(ROW()-10),RawData!$A$2:$A$1048576,0))</f>
        <v>21.8</v>
      </c>
      <c r="O8390">
        <f>INDEX(RawData!N$2:N$1048576,MATCH(FmtData!$B$4+(ROW()-10),RawData!$A$2:$A$1048576,0))</f>
        <v>176.6</v>
      </c>
      <c r="P8390">
        <f>INDEX(RawData!O$2:O$1048576,MATCH(FmtData!$B$4+(ROW()-10),RawData!$A$2:$A$1048576,0))</f>
        <v>35.831699999999998</v>
      </c>
      <c r="Q8390">
        <f>INDEX(RawData!P$2:P$1048576,MATCH(FmtData!$B$4+(ROW()-10),RawData!$A$2:$A$1048576,0))</f>
        <v>212.52699999999999</v>
      </c>
      <c r="R8390">
        <f>INDEX(RawData!Q$2:Q$1048576,MATCH(FmtData!$B$4+(ROW()-10),RawData!$A$2:$A$1048576,0))</f>
        <v>1.8310500000000001E-3</v>
      </c>
      <c r="S8390">
        <f>INDEX(RawData!R$2:R$1048576,MATCH(FmtData!$B$4+(ROW()-10),RawData!$A$2:$A$1048576,0))</f>
        <v>0.51633799999999996</v>
      </c>
      <c r="T8390">
        <f>INDEX(RawData!S$2:S$1048576,MATCH(FmtData!$B$4+(ROW()-10),RawData!$A$2:$A$1048576,0))</f>
        <v>0.52676999999999996</v>
      </c>
      <c r="U8390">
        <f>INDEX(RawData!T$2:T$1048576,MATCH(FmtData!$B$4+(ROW()-10),RawData!$A$2:$A$1048576,0))</f>
        <v>0.69122300000000003</v>
      </c>
      <c r="V8390">
        <f>INDEX(RawData!U$2:U$1048576,MATCH(FmtData!$B$4+(ROW()-10),RawData!$A$2:$A$1048576,0))</f>
        <v>0.91552699999999998</v>
      </c>
      <c r="W8390" s="8">
        <f t="shared" si="2881"/>
        <v>0.22430399999999995</v>
      </c>
      <c r="X8390" s="8">
        <f t="shared" si="2882"/>
        <v>-0.26073607999999993</v>
      </c>
      <c r="Y8390" s="8">
        <f t="shared" si="2883"/>
        <v>-0.15884651999999996</v>
      </c>
      <c r="Z8390" s="8">
        <f t="shared" si="2884"/>
        <v>10.152691814042056</v>
      </c>
      <c r="AA8390" s="8">
        <f t="shared" si="2885"/>
        <v>10.050802254042056</v>
      </c>
      <c r="AB8390" s="8">
        <f t="shared" si="2886"/>
        <v>10.101747034042056</v>
      </c>
      <c r="AC8390" s="6">
        <f t="shared" si="2887"/>
        <v>-294.80600000000004</v>
      </c>
      <c r="AD8390" s="15">
        <f t="shared" si="2888"/>
        <v>-35.033999999999992</v>
      </c>
      <c r="AE8390" s="15">
        <f t="shared" si="2889"/>
        <v>68.452791551277301</v>
      </c>
      <c r="AF8390" s="15">
        <f t="shared" si="2890"/>
        <v>41.299610510253387</v>
      </c>
      <c r="AG8390" s="15">
        <f t="shared" si="2891"/>
        <v>54.811079706319902</v>
      </c>
      <c r="AH8390" s="15">
        <f t="shared" si="2892"/>
        <v>-135.91260518134811</v>
      </c>
      <c r="AI8390" s="17">
        <f t="shared" si="2893"/>
        <v>1.225875260067109</v>
      </c>
      <c r="AJ8390" s="17">
        <f t="shared" si="2894"/>
        <v>0.96633572990943539</v>
      </c>
      <c r="AK8390" s="17">
        <f t="shared" si="2895"/>
        <v>0.75951461028015788</v>
      </c>
      <c r="AL8390" s="17">
        <f t="shared" si="2896"/>
        <v>0.78174490703777533</v>
      </c>
      <c r="AM8390" s="17">
        <f t="shared" si="2897"/>
        <v>0.77052274714301561</v>
      </c>
      <c r="AN8390" s="17">
        <f t="shared" si="2898"/>
        <v>0.96633572990943539</v>
      </c>
      <c r="AO8390" s="17">
        <f t="shared" si="2899"/>
        <v>0</v>
      </c>
      <c r="AP8390" s="17">
        <f t="shared" si="2900"/>
        <v>7.7052274714301561</v>
      </c>
      <c r="AQ8390" s="17">
        <f t="shared" si="2901"/>
        <v>12.258752600671091</v>
      </c>
      <c r="AR8390" s="17">
        <f t="shared" si="2902"/>
        <v>19.990106984893846</v>
      </c>
    </row>
    <row r="8391" spans="2:44" x14ac:dyDescent="0.25">
      <c r="B8391">
        <f>INDEX(RawData!$A$2:$A$1048576,MATCH(FmtData!$B$4+(ROW()-10),RawData!$A$2:$A$1048576,0))</f>
        <v>8576</v>
      </c>
      <c r="C8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1)</f>
        <v>42240.790729166663</v>
      </c>
      <c r="D8391" s="46">
        <f>IF($B$6=1,MID(INDEX(RawData!$B$2:$B$1048576, MATCH(FmtData!$B$4+(ROW()-10),RawData!$A$2:$A$1048576,0)),12,8)+$B$5/24,INDEX(RawData!$C$2:$C$1048576, MATCH(FmtData!$B$4+(ROW()-10),RawData!$A$2:$A$1048576,0)))</f>
        <v>0.79072916666666659</v>
      </c>
      <c r="E8391">
        <f>INDEX(RawData!D$2:D$1048576,MATCH(FmtData!$B$4+(ROW()-10),RawData!$A$2:$A$1048576,0))</f>
        <v>2901.19</v>
      </c>
      <c r="F8391">
        <f>INDEX(RawData!E$2:E$1048576,MATCH(FmtData!$B$4+(ROW()-10),RawData!$A$2:$A$1048576,0))</f>
        <v>6.25</v>
      </c>
      <c r="G8391">
        <f>INDEX(RawData!F$2:F$1048576,MATCH(FmtData!$B$4+(ROW()-10),RawData!$A$2:$A$1048576,0))</f>
        <v>-175.92599999999999</v>
      </c>
      <c r="H8391">
        <f>INDEX(RawData!G$2:G$1048576,MATCH(FmtData!$B$4+(ROW()-10),RawData!$A$2:$A$1048576,0))</f>
        <v>0.49982199999999999</v>
      </c>
      <c r="I8391">
        <f>INDEX(RawData!H$2:H$1048576,MATCH(FmtData!$B$4+(ROW()-10),RawData!$A$2:$A$1048576,0))</f>
        <v>-3.9036299999999999E-3</v>
      </c>
      <c r="J8391">
        <f>INDEX(RawData!I$2:I$1048576,MATCH(FmtData!$B$4+(ROW()-10),RawData!$A$2:$A$1048576,0))</f>
        <v>197.8</v>
      </c>
      <c r="K8391">
        <f>INDEX(RawData!J$2:J$1048576,MATCH(FmtData!$B$4+(ROW()-10),RawData!$A$2:$A$1048576,0))</f>
        <v>193.6</v>
      </c>
      <c r="L8391">
        <f>INDEX(RawData!K$2:K$1048576,MATCH(FmtData!$B$4+(ROW()-10),RawData!$A$2:$A$1048576,0))</f>
        <v>166.4</v>
      </c>
      <c r="M8391">
        <f>INDEX(RawData!L$2:L$1048576,MATCH(FmtData!$B$4+(ROW()-10),RawData!$A$2:$A$1048576,0))</f>
        <v>23.3</v>
      </c>
      <c r="N8391">
        <f>INDEX(RawData!M$2:M$1048576,MATCH(FmtData!$B$4+(ROW()-10),RawData!$A$2:$A$1048576,0))</f>
        <v>21.8</v>
      </c>
      <c r="O8391">
        <f>INDEX(RawData!N$2:N$1048576,MATCH(FmtData!$B$4+(ROW()-10),RawData!$A$2:$A$1048576,0))</f>
        <v>176.5</v>
      </c>
      <c r="P8391">
        <f>INDEX(RawData!O$2:O$1048576,MATCH(FmtData!$B$4+(ROW()-10),RawData!$A$2:$A$1048576,0))</f>
        <v>35.831699999999998</v>
      </c>
      <c r="Q8391">
        <f>INDEX(RawData!P$2:P$1048576,MATCH(FmtData!$B$4+(ROW()-10),RawData!$A$2:$A$1048576,0))</f>
        <v>212.14</v>
      </c>
      <c r="R8391">
        <f>INDEX(RawData!Q$2:Q$1048576,MATCH(FmtData!$B$4+(ROW()-10),RawData!$A$2:$A$1048576,0))</f>
        <v>2.4414100000000002E-3</v>
      </c>
      <c r="S8391">
        <f>INDEX(RawData!R$2:R$1048576,MATCH(FmtData!$B$4+(ROW()-10),RawData!$A$2:$A$1048576,0))</f>
        <v>0.51633799999999996</v>
      </c>
      <c r="T8391">
        <f>INDEX(RawData!S$2:S$1048576,MATCH(FmtData!$B$4+(ROW()-10),RawData!$A$2:$A$1048576,0))</f>
        <v>0.52676999999999996</v>
      </c>
      <c r="U8391">
        <f>INDEX(RawData!T$2:T$1048576,MATCH(FmtData!$B$4+(ROW()-10),RawData!$A$2:$A$1048576,0))</f>
        <v>0.69122300000000003</v>
      </c>
      <c r="V8391">
        <f>INDEX(RawData!U$2:U$1048576,MATCH(FmtData!$B$4+(ROW()-10),RawData!$A$2:$A$1048576,0))</f>
        <v>0.91552699999999998</v>
      </c>
      <c r="W8391" s="8">
        <f t="shared" si="2881"/>
        <v>0.22430399999999995</v>
      </c>
      <c r="X8391" s="8">
        <f t="shared" si="2882"/>
        <v>-0.26073607999999993</v>
      </c>
      <c r="Y8391" s="8">
        <f t="shared" si="2883"/>
        <v>-0.15884651999999996</v>
      </c>
      <c r="Z8391" s="8">
        <f t="shared" si="2884"/>
        <v>10.152691814042056</v>
      </c>
      <c r="AA8391" s="8">
        <f t="shared" si="2885"/>
        <v>10.050802254042056</v>
      </c>
      <c r="AB8391" s="8">
        <f t="shared" si="2886"/>
        <v>10.101747034042056</v>
      </c>
      <c r="AC8391" s="6">
        <f t="shared" si="2887"/>
        <v>-295.19300000000004</v>
      </c>
      <c r="AD8391" s="15">
        <f t="shared" si="2888"/>
        <v>-35.420999999999992</v>
      </c>
      <c r="AE8391" s="15">
        <f t="shared" si="2889"/>
        <v>68.452791551277301</v>
      </c>
      <c r="AF8391" s="15">
        <f t="shared" si="2890"/>
        <v>41.299610510253387</v>
      </c>
      <c r="AG8391" s="15">
        <f t="shared" si="2891"/>
        <v>54.811079706319902</v>
      </c>
      <c r="AH8391" s="15">
        <f t="shared" si="2892"/>
        <v>-136.29960518134811</v>
      </c>
      <c r="AI8391" s="17">
        <f t="shared" si="2893"/>
        <v>1.2266776972908071</v>
      </c>
      <c r="AJ8391" s="17">
        <f t="shared" si="2894"/>
        <v>0.96683428642673575</v>
      </c>
      <c r="AK8391" s="17">
        <f t="shared" si="2895"/>
        <v>0.75951461028015788</v>
      </c>
      <c r="AL8391" s="17">
        <f t="shared" si="2896"/>
        <v>0.78174490703777533</v>
      </c>
      <c r="AM8391" s="17">
        <f t="shared" si="2897"/>
        <v>0.77052274714301561</v>
      </c>
      <c r="AN8391" s="17">
        <f t="shared" si="2898"/>
        <v>0.96683428642673575</v>
      </c>
      <c r="AO8391" s="17">
        <f t="shared" si="2899"/>
        <v>0</v>
      </c>
      <c r="AP8391" s="17">
        <f t="shared" si="2900"/>
        <v>7.7052274714301561</v>
      </c>
      <c r="AQ8391" s="17">
        <f t="shared" si="2901"/>
        <v>12.266776972908071</v>
      </c>
      <c r="AR8391" s="17">
        <f t="shared" si="2902"/>
        <v>20.002931188758847</v>
      </c>
    </row>
    <row r="8392" spans="2:44" x14ac:dyDescent="0.25">
      <c r="B8392">
        <f>INDEX(RawData!$A$2:$A$1048576,MATCH(FmtData!$B$4+(ROW()-10),RawData!$A$2:$A$1048576,0))</f>
        <v>8577</v>
      </c>
      <c r="C8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2)</f>
        <v>42240.791886574072</v>
      </c>
      <c r="D8392" s="46">
        <f>IF($B$6=1,MID(INDEX(RawData!$B$2:$B$1048576, MATCH(FmtData!$B$4+(ROW()-10),RawData!$A$2:$A$1048576,0)),12,8)+$B$5/24,INDEX(RawData!$C$2:$C$1048576, MATCH(FmtData!$B$4+(ROW()-10),RawData!$A$2:$A$1048576,0)))</f>
        <v>0.79188657407407403</v>
      </c>
      <c r="E8392">
        <f>INDEX(RawData!D$2:D$1048576,MATCH(FmtData!$B$4+(ROW()-10),RawData!$A$2:$A$1048576,0))</f>
        <v>2902.44</v>
      </c>
      <c r="F8392">
        <f>INDEX(RawData!E$2:E$1048576,MATCH(FmtData!$B$4+(ROW()-10),RawData!$A$2:$A$1048576,0))</f>
        <v>6.25</v>
      </c>
      <c r="G8392">
        <f>INDEX(RawData!F$2:F$1048576,MATCH(FmtData!$B$4+(ROW()-10),RawData!$A$2:$A$1048576,0))</f>
        <v>-175.92599999999999</v>
      </c>
      <c r="H8392">
        <f>INDEX(RawData!G$2:G$1048576,MATCH(FmtData!$B$4+(ROW()-10),RawData!$A$2:$A$1048576,0))</f>
        <v>0.49984099999999998</v>
      </c>
      <c r="I8392">
        <f>INDEX(RawData!H$2:H$1048576,MATCH(FmtData!$B$4+(ROW()-10),RawData!$A$2:$A$1048576,0))</f>
        <v>-3.9036299999999999E-3</v>
      </c>
      <c r="J8392">
        <f>INDEX(RawData!I$2:I$1048576,MATCH(FmtData!$B$4+(ROW()-10),RawData!$A$2:$A$1048576,0))</f>
        <v>195.5</v>
      </c>
      <c r="K8392">
        <f>INDEX(RawData!J$2:J$1048576,MATCH(FmtData!$B$4+(ROW()-10),RawData!$A$2:$A$1048576,0))</f>
        <v>195.2</v>
      </c>
      <c r="L8392">
        <f>INDEX(RawData!K$2:K$1048576,MATCH(FmtData!$B$4+(ROW()-10),RawData!$A$2:$A$1048576,0))</f>
        <v>166.4</v>
      </c>
      <c r="M8392">
        <f>INDEX(RawData!L$2:L$1048576,MATCH(FmtData!$B$4+(ROW()-10),RawData!$A$2:$A$1048576,0))</f>
        <v>23.3</v>
      </c>
      <c r="N8392">
        <f>INDEX(RawData!M$2:M$1048576,MATCH(FmtData!$B$4+(ROW()-10),RawData!$A$2:$A$1048576,0))</f>
        <v>21.8</v>
      </c>
      <c r="O8392">
        <f>INDEX(RawData!N$2:N$1048576,MATCH(FmtData!$B$4+(ROW()-10),RawData!$A$2:$A$1048576,0))</f>
        <v>176.6</v>
      </c>
      <c r="P8392">
        <f>INDEX(RawData!O$2:O$1048576,MATCH(FmtData!$B$4+(ROW()-10),RawData!$A$2:$A$1048576,0))</f>
        <v>35.819800000000001</v>
      </c>
      <c r="Q8392">
        <f>INDEX(RawData!P$2:P$1048576,MATCH(FmtData!$B$4+(ROW()-10),RawData!$A$2:$A$1048576,0))</f>
        <v>212.52699999999999</v>
      </c>
      <c r="R8392">
        <f>INDEX(RawData!Q$2:Q$1048576,MATCH(FmtData!$B$4+(ROW()-10),RawData!$A$2:$A$1048576,0))</f>
        <v>2.4414100000000002E-3</v>
      </c>
      <c r="S8392">
        <f>INDEX(RawData!R$2:R$1048576,MATCH(FmtData!$B$4+(ROW()-10),RawData!$A$2:$A$1048576,0))</f>
        <v>0.51633799999999996</v>
      </c>
      <c r="T8392">
        <f>INDEX(RawData!S$2:S$1048576,MATCH(FmtData!$B$4+(ROW()-10),RawData!$A$2:$A$1048576,0))</f>
        <v>0.52676999999999996</v>
      </c>
      <c r="U8392">
        <f>INDEX(RawData!T$2:T$1048576,MATCH(FmtData!$B$4+(ROW()-10),RawData!$A$2:$A$1048576,0))</f>
        <v>0.68359400000000003</v>
      </c>
      <c r="V8392">
        <f>INDEX(RawData!U$2:U$1048576,MATCH(FmtData!$B$4+(ROW()-10),RawData!$A$2:$A$1048576,0))</f>
        <v>0.91552699999999998</v>
      </c>
      <c r="W8392" s="8">
        <f t="shared" si="2881"/>
        <v>0.23193299999999994</v>
      </c>
      <c r="X8392" s="8">
        <f t="shared" si="2882"/>
        <v>-0.26073607999999993</v>
      </c>
      <c r="Y8392" s="8">
        <f t="shared" si="2883"/>
        <v>-0.15884651999999996</v>
      </c>
      <c r="Z8392" s="8">
        <f t="shared" si="2884"/>
        <v>10.152691814042056</v>
      </c>
      <c r="AA8392" s="8">
        <f t="shared" si="2885"/>
        <v>10.050802254042056</v>
      </c>
      <c r="AB8392" s="8">
        <f t="shared" si="2886"/>
        <v>10.101747034042056</v>
      </c>
      <c r="AC8392" s="6">
        <f t="shared" si="2887"/>
        <v>-294.80600000000004</v>
      </c>
      <c r="AD8392" s="15">
        <f t="shared" si="2888"/>
        <v>-35.033999999999992</v>
      </c>
      <c r="AE8392" s="15">
        <f t="shared" si="2889"/>
        <v>68.452791551277301</v>
      </c>
      <c r="AF8392" s="15">
        <f t="shared" si="2890"/>
        <v>41.299610510253387</v>
      </c>
      <c r="AG8392" s="15">
        <f t="shared" si="2891"/>
        <v>54.811079706319902</v>
      </c>
      <c r="AH8392" s="15">
        <f t="shared" si="2892"/>
        <v>-135.91260518134811</v>
      </c>
      <c r="AI8392" s="17">
        <f t="shared" si="2893"/>
        <v>1.225875260067109</v>
      </c>
      <c r="AJ8392" s="17">
        <f t="shared" si="2894"/>
        <v>0.96633572990943539</v>
      </c>
      <c r="AK8392" s="17">
        <f t="shared" si="2895"/>
        <v>0.75951461028015788</v>
      </c>
      <c r="AL8392" s="17">
        <f t="shared" si="2896"/>
        <v>0.78174490703777533</v>
      </c>
      <c r="AM8392" s="17">
        <f t="shared" si="2897"/>
        <v>0.77052274714301561</v>
      </c>
      <c r="AN8392" s="17">
        <f t="shared" si="2898"/>
        <v>0.96633572990943539</v>
      </c>
      <c r="AO8392" s="17">
        <f t="shared" si="2899"/>
        <v>0</v>
      </c>
      <c r="AP8392" s="17">
        <f t="shared" si="2900"/>
        <v>7.7052274714301561</v>
      </c>
      <c r="AQ8392" s="17">
        <f t="shared" si="2901"/>
        <v>12.258752600671091</v>
      </c>
      <c r="AR8392" s="17">
        <f t="shared" si="2902"/>
        <v>20.011549605334785</v>
      </c>
    </row>
    <row r="8393" spans="2:44" x14ac:dyDescent="0.25">
      <c r="B8393">
        <f>INDEX(RawData!$A$2:$A$1048576,MATCH(FmtData!$B$4+(ROW()-10),RawData!$A$2:$A$1048576,0))</f>
        <v>8578</v>
      </c>
      <c r="C8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3)</f>
        <v>42240.793043981481</v>
      </c>
      <c r="D8393" s="46">
        <f>IF($B$6=1,MID(INDEX(RawData!$B$2:$B$1048576, MATCH(FmtData!$B$4+(ROW()-10),RawData!$A$2:$A$1048576,0)),12,8)+$B$5/24,INDEX(RawData!$C$2:$C$1048576, MATCH(FmtData!$B$4+(ROW()-10),RawData!$A$2:$A$1048576,0)))</f>
        <v>0.79304398148148147</v>
      </c>
      <c r="E8393">
        <f>INDEX(RawData!D$2:D$1048576,MATCH(FmtData!$B$4+(ROW()-10),RawData!$A$2:$A$1048576,0))</f>
        <v>2900.26</v>
      </c>
      <c r="F8393">
        <f>INDEX(RawData!E$2:E$1048576,MATCH(FmtData!$B$4+(ROW()-10),RawData!$A$2:$A$1048576,0))</f>
        <v>6.25</v>
      </c>
      <c r="G8393">
        <f>INDEX(RawData!F$2:F$1048576,MATCH(FmtData!$B$4+(ROW()-10),RawData!$A$2:$A$1048576,0))</f>
        <v>-175.92599999999999</v>
      </c>
      <c r="H8393">
        <f>INDEX(RawData!G$2:G$1048576,MATCH(FmtData!$B$4+(ROW()-10),RawData!$A$2:$A$1048576,0))</f>
        <v>0.49982199999999999</v>
      </c>
      <c r="I8393">
        <f>INDEX(RawData!H$2:H$1048576,MATCH(FmtData!$B$4+(ROW()-10),RawData!$A$2:$A$1048576,0))</f>
        <v>-3.71981E-3</v>
      </c>
      <c r="J8393">
        <f>INDEX(RawData!I$2:I$1048576,MATCH(FmtData!$B$4+(ROW()-10),RawData!$A$2:$A$1048576,0))</f>
        <v>195.5</v>
      </c>
      <c r="K8393">
        <f>INDEX(RawData!J$2:J$1048576,MATCH(FmtData!$B$4+(ROW()-10),RawData!$A$2:$A$1048576,0))</f>
        <v>196.1</v>
      </c>
      <c r="L8393">
        <f>INDEX(RawData!K$2:K$1048576,MATCH(FmtData!$B$4+(ROW()-10),RawData!$A$2:$A$1048576,0))</f>
        <v>166.5</v>
      </c>
      <c r="M8393">
        <f>INDEX(RawData!L$2:L$1048576,MATCH(FmtData!$B$4+(ROW()-10),RawData!$A$2:$A$1048576,0))</f>
        <v>23.3</v>
      </c>
      <c r="N8393">
        <f>INDEX(RawData!M$2:M$1048576,MATCH(FmtData!$B$4+(ROW()-10),RawData!$A$2:$A$1048576,0))</f>
        <v>21.9</v>
      </c>
      <c r="O8393">
        <f>INDEX(RawData!N$2:N$1048576,MATCH(FmtData!$B$4+(ROW()-10),RawData!$A$2:$A$1048576,0))</f>
        <v>176.6</v>
      </c>
      <c r="P8393">
        <f>INDEX(RawData!O$2:O$1048576,MATCH(FmtData!$B$4+(ROW()-10),RawData!$A$2:$A$1048576,0))</f>
        <v>35.819800000000001</v>
      </c>
      <c r="Q8393">
        <f>INDEX(RawData!P$2:P$1048576,MATCH(FmtData!$B$4+(ROW()-10),RawData!$A$2:$A$1048576,0))</f>
        <v>212.24799999999999</v>
      </c>
      <c r="R8393">
        <f>INDEX(RawData!Q$2:Q$1048576,MATCH(FmtData!$B$4+(ROW()-10),RawData!$A$2:$A$1048576,0))</f>
        <v>2.4414100000000002E-3</v>
      </c>
      <c r="S8393">
        <f>INDEX(RawData!R$2:R$1048576,MATCH(FmtData!$B$4+(ROW()-10),RawData!$A$2:$A$1048576,0))</f>
        <v>0.51633799999999996</v>
      </c>
      <c r="T8393">
        <f>INDEX(RawData!S$2:S$1048576,MATCH(FmtData!$B$4+(ROW()-10),RawData!$A$2:$A$1048576,0))</f>
        <v>0.52676999999999996</v>
      </c>
      <c r="U8393">
        <f>INDEX(RawData!T$2:T$1048576,MATCH(FmtData!$B$4+(ROW()-10),RawData!$A$2:$A$1048576,0))</f>
        <v>0.68359400000000003</v>
      </c>
      <c r="V8393">
        <f>INDEX(RawData!U$2:U$1048576,MATCH(FmtData!$B$4+(ROW()-10),RawData!$A$2:$A$1048576,0))</f>
        <v>0.86975100000000005</v>
      </c>
      <c r="W8393" s="8">
        <f t="shared" si="2881"/>
        <v>0.18615700000000002</v>
      </c>
      <c r="X8393" s="8">
        <f t="shared" si="2882"/>
        <v>-0.26073607999999993</v>
      </c>
      <c r="Y8393" s="8">
        <f t="shared" si="2883"/>
        <v>-0.15884651999999996</v>
      </c>
      <c r="Z8393" s="8">
        <f t="shared" si="2884"/>
        <v>10.152691814042056</v>
      </c>
      <c r="AA8393" s="8">
        <f t="shared" si="2885"/>
        <v>10.050802254042056</v>
      </c>
      <c r="AB8393" s="8">
        <f t="shared" si="2886"/>
        <v>10.101747034042056</v>
      </c>
      <c r="AC8393" s="6">
        <f t="shared" si="2887"/>
        <v>-295.08500000000004</v>
      </c>
      <c r="AD8393" s="15">
        <f t="shared" si="2888"/>
        <v>-35.312999999999988</v>
      </c>
      <c r="AE8393" s="15">
        <f t="shared" si="2889"/>
        <v>68.452791551277301</v>
      </c>
      <c r="AF8393" s="15">
        <f t="shared" si="2890"/>
        <v>41.299610510253387</v>
      </c>
      <c r="AG8393" s="15">
        <f t="shared" si="2891"/>
        <v>54.811079706319902</v>
      </c>
      <c r="AH8393" s="15">
        <f t="shared" si="2892"/>
        <v>-136.19160518134811</v>
      </c>
      <c r="AI8393" s="17">
        <f t="shared" si="2893"/>
        <v>1.2264536556633621</v>
      </c>
      <c r="AJ8393" s="17">
        <f t="shared" si="2894"/>
        <v>0.96669510263327085</v>
      </c>
      <c r="AK8393" s="17">
        <f t="shared" si="2895"/>
        <v>0.75951461028015788</v>
      </c>
      <c r="AL8393" s="17">
        <f t="shared" si="2896"/>
        <v>0.78174490703777533</v>
      </c>
      <c r="AM8393" s="17">
        <f t="shared" si="2897"/>
        <v>0.77052274714301561</v>
      </c>
      <c r="AN8393" s="17">
        <f t="shared" si="2898"/>
        <v>0.96669510263327085</v>
      </c>
      <c r="AO8393" s="17">
        <f t="shared" si="2899"/>
        <v>0</v>
      </c>
      <c r="AP8393" s="17">
        <f t="shared" si="2900"/>
        <v>7.7052274714301561</v>
      </c>
      <c r="AQ8393" s="17">
        <f t="shared" si="2901"/>
        <v>12.264536556633621</v>
      </c>
      <c r="AR8393" s="17">
        <f t="shared" si="2902"/>
        <v>19.99651908682635</v>
      </c>
    </row>
    <row r="8394" spans="2:44" x14ac:dyDescent="0.25">
      <c r="B8394">
        <f>INDEX(RawData!$A$2:$A$1048576,MATCH(FmtData!$B$4+(ROW()-10),RawData!$A$2:$A$1048576,0))</f>
        <v>8579</v>
      </c>
      <c r="C8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4)</f>
        <v>42240.794212962966</v>
      </c>
      <c r="D8394" s="46">
        <f>IF($B$6=1,MID(INDEX(RawData!$B$2:$B$1048576, MATCH(FmtData!$B$4+(ROW()-10),RawData!$A$2:$A$1048576,0)),12,8)+$B$5/24,INDEX(RawData!$C$2:$C$1048576, MATCH(FmtData!$B$4+(ROW()-10),RawData!$A$2:$A$1048576,0)))</f>
        <v>0.79421296296296295</v>
      </c>
      <c r="E8394">
        <f>INDEX(RawData!D$2:D$1048576,MATCH(FmtData!$B$4+(ROW()-10),RawData!$A$2:$A$1048576,0))</f>
        <v>2902.44</v>
      </c>
      <c r="F8394">
        <f>INDEX(RawData!E$2:E$1048576,MATCH(FmtData!$B$4+(ROW()-10),RawData!$A$2:$A$1048576,0))</f>
        <v>6.25</v>
      </c>
      <c r="G8394">
        <f>INDEX(RawData!F$2:F$1048576,MATCH(FmtData!$B$4+(ROW()-10),RawData!$A$2:$A$1048576,0))</f>
        <v>-175.92599999999999</v>
      </c>
      <c r="H8394">
        <f>INDEX(RawData!G$2:G$1048576,MATCH(FmtData!$B$4+(ROW()-10),RawData!$A$2:$A$1048576,0))</f>
        <v>0.49984099999999998</v>
      </c>
      <c r="I8394">
        <f>INDEX(RawData!H$2:H$1048576,MATCH(FmtData!$B$4+(ROW()-10),RawData!$A$2:$A$1048576,0))</f>
        <v>-3.71981E-3</v>
      </c>
      <c r="J8394">
        <f>INDEX(RawData!I$2:I$1048576,MATCH(FmtData!$B$4+(ROW()-10),RawData!$A$2:$A$1048576,0))</f>
        <v>196.4</v>
      </c>
      <c r="K8394">
        <f>INDEX(RawData!J$2:J$1048576,MATCH(FmtData!$B$4+(ROW()-10),RawData!$A$2:$A$1048576,0))</f>
        <v>194.2</v>
      </c>
      <c r="L8394">
        <f>INDEX(RawData!K$2:K$1048576,MATCH(FmtData!$B$4+(ROW()-10),RawData!$A$2:$A$1048576,0))</f>
        <v>166.4</v>
      </c>
      <c r="M8394">
        <f>INDEX(RawData!L$2:L$1048576,MATCH(FmtData!$B$4+(ROW()-10),RawData!$A$2:$A$1048576,0))</f>
        <v>23.3</v>
      </c>
      <c r="N8394">
        <f>INDEX(RawData!M$2:M$1048576,MATCH(FmtData!$B$4+(ROW()-10),RawData!$A$2:$A$1048576,0))</f>
        <v>21.8</v>
      </c>
      <c r="O8394">
        <f>INDEX(RawData!N$2:N$1048576,MATCH(FmtData!$B$4+(ROW()-10),RawData!$A$2:$A$1048576,0))</f>
        <v>176.6</v>
      </c>
      <c r="P8394">
        <f>INDEX(RawData!O$2:O$1048576,MATCH(FmtData!$B$4+(ROW()-10),RawData!$A$2:$A$1048576,0))</f>
        <v>35.831699999999998</v>
      </c>
      <c r="Q8394">
        <f>INDEX(RawData!P$2:P$1048576,MATCH(FmtData!$B$4+(ROW()-10),RawData!$A$2:$A$1048576,0))</f>
        <v>212.40299999999999</v>
      </c>
      <c r="R8394">
        <f>INDEX(RawData!Q$2:Q$1048576,MATCH(FmtData!$B$4+(ROW()-10),RawData!$A$2:$A$1048576,0))</f>
        <v>1.8310500000000001E-3</v>
      </c>
      <c r="S8394">
        <f>INDEX(RawData!R$2:R$1048576,MATCH(FmtData!$B$4+(ROW()-10),RawData!$A$2:$A$1048576,0))</f>
        <v>0.51633799999999996</v>
      </c>
      <c r="T8394">
        <f>INDEX(RawData!S$2:S$1048576,MATCH(FmtData!$B$4+(ROW()-10),RawData!$A$2:$A$1048576,0))</f>
        <v>0.52676999999999996</v>
      </c>
      <c r="U8394">
        <f>INDEX(RawData!T$2:T$1048576,MATCH(FmtData!$B$4+(ROW()-10),RawData!$A$2:$A$1048576,0))</f>
        <v>0.68359400000000003</v>
      </c>
      <c r="V8394">
        <f>INDEX(RawData!U$2:U$1048576,MATCH(FmtData!$B$4+(ROW()-10),RawData!$A$2:$A$1048576,0))</f>
        <v>0.86975100000000005</v>
      </c>
      <c r="W8394" s="8">
        <f t="shared" ref="W8394:W8457" si="2903">V8394-U8394</f>
        <v>0.18615700000000002</v>
      </c>
      <c r="X8394" s="8">
        <f t="shared" ref="X8394:X8457" si="2904">-(S8394-$S$10)*2.54</f>
        <v>-0.26073607999999993</v>
      </c>
      <c r="Y8394" s="8">
        <f t="shared" ref="Y8394:Y8457" si="2905">-(T8394-$T$10)*2.54</f>
        <v>-0.15884651999999996</v>
      </c>
      <c r="Z8394" s="8">
        <f t="shared" ref="Z8394:Z8457" si="2906">$S$6-X8394</f>
        <v>10.152691814042056</v>
      </c>
      <c r="AA8394" s="8">
        <f t="shared" ref="AA8394:AA8457" si="2907">$S$6-Y8394</f>
        <v>10.050802254042056</v>
      </c>
      <c r="AB8394" s="8">
        <f t="shared" ref="AB8394:AB8457" si="2908">(Z8394+AA8394)/2</f>
        <v>10.101747034042056</v>
      </c>
      <c r="AC8394" s="6">
        <f t="shared" ref="AC8394:AC8457" si="2909">Q8394-$Q$10</f>
        <v>-294.93000000000006</v>
      </c>
      <c r="AD8394" s="15">
        <f t="shared" ref="AD8394:AD8457" si="2910">AC8394+$AD$4</f>
        <v>-35.158000000000015</v>
      </c>
      <c r="AE8394" s="15">
        <f t="shared" ref="AE8394:AE8457" si="2911">PI()*Z8394^2/4*($P$4+(Z8394-$Z$10))-$S$5</f>
        <v>68.452791551277301</v>
      </c>
      <c r="AF8394" s="15">
        <f t="shared" ref="AF8394:AF8457" si="2912">PI()*AA8394^2/4*($P$4+(AA8394-$AA$10))-$S$5</f>
        <v>41.299610510253387</v>
      </c>
      <c r="AG8394" s="15">
        <f t="shared" ref="AG8394:AG8457" si="2913">PI()*AB8394^2/4*($P$4+(AB8394-$AB$10))-$S$5</f>
        <v>54.811079706319902</v>
      </c>
      <c r="AH8394" s="15">
        <f t="shared" ref="AH8394:AH8457" si="2914">$AH$1392+(AD8394-$AD$1392)</f>
        <v>-136.03660518134814</v>
      </c>
      <c r="AI8394" s="17">
        <f t="shared" ref="AI8394:AI8457" si="2915">$L$6/(($S$5+AC8394)*2160)*100^3</f>
        <v>1.226132257411475</v>
      </c>
      <c r="AJ8394" s="17">
        <f t="shared" ref="AJ8394:AJ8457" si="2916">$L$6/(($S$5+AH8394)*2160)*100^3</f>
        <v>0.96649541812736062</v>
      </c>
      <c r="AK8394" s="17">
        <f t="shared" ref="AK8394:AK8457" si="2917">$L$6/(($S$5+AE8394)*2160)*100^3</f>
        <v>0.75951461028015788</v>
      </c>
      <c r="AL8394" s="17">
        <f t="shared" ref="AL8394:AL8457" si="2918">$L$6/(($S$5+AF8394)*2160)*100^3</f>
        <v>0.78174490703777533</v>
      </c>
      <c r="AM8394" s="17">
        <f t="shared" ref="AM8394:AM8457" si="2919">$L$6/(($S$3+AG8394)*2160)*100^3</f>
        <v>0.77052274714301561</v>
      </c>
      <c r="AN8394" s="17">
        <f t="shared" ref="AN8394:AN8457" si="2920">$L$6/(($S$5+AH8394)*2160)*100^3</f>
        <v>0.96649541812736062</v>
      </c>
      <c r="AO8394" s="17">
        <f t="shared" ref="AO8394:AO8457" si="2921">INDEX($AN$10:$AN$2627,MATCH(C8394+1/24,$C$10:$C$2627,1))-INDEX($AN$10:$AN$2627,MATCH(C8394,$C$10:$C$2627,1))</f>
        <v>0</v>
      </c>
      <c r="AP8394" s="17">
        <f t="shared" ref="AP8394:AP8457" si="2922">AM8394*10</f>
        <v>7.7052274714301561</v>
      </c>
      <c r="AQ8394" s="17">
        <f t="shared" ref="AQ8394:AQ8457" si="2923">AI8394*10</f>
        <v>12.26132257411475</v>
      </c>
      <c r="AR8394" s="17">
        <f t="shared" ref="AR8394:AR8457" si="2924">E8394*0.101325/14.696</f>
        <v>20.011549605334785</v>
      </c>
    </row>
    <row r="8395" spans="2:44" x14ac:dyDescent="0.25">
      <c r="B8395">
        <f>INDEX(RawData!$A$2:$A$1048576,MATCH(FmtData!$B$4+(ROW()-10),RawData!$A$2:$A$1048576,0))</f>
        <v>8580</v>
      </c>
      <c r="C8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5)</f>
        <v>42240.795358796298</v>
      </c>
      <c r="D8395" s="46">
        <f>IF($B$6=1,MID(INDEX(RawData!$B$2:$B$1048576, MATCH(FmtData!$B$4+(ROW()-10),RawData!$A$2:$A$1048576,0)),12,8)+$B$5/24,INDEX(RawData!$C$2:$C$1048576, MATCH(FmtData!$B$4+(ROW()-10),RawData!$A$2:$A$1048576,0)))</f>
        <v>0.79535879629629624</v>
      </c>
      <c r="E8395">
        <f>INDEX(RawData!D$2:D$1048576,MATCH(FmtData!$B$4+(ROW()-10),RawData!$A$2:$A$1048576,0))</f>
        <v>2899.33</v>
      </c>
      <c r="F8395">
        <f>INDEX(RawData!E$2:E$1048576,MATCH(FmtData!$B$4+(ROW()-10),RawData!$A$2:$A$1048576,0))</f>
        <v>6.25</v>
      </c>
      <c r="G8395">
        <f>INDEX(RawData!F$2:F$1048576,MATCH(FmtData!$B$4+(ROW()-10),RawData!$A$2:$A$1048576,0))</f>
        <v>-175.92599999999999</v>
      </c>
      <c r="H8395">
        <f>INDEX(RawData!G$2:G$1048576,MATCH(FmtData!$B$4+(ROW()-10),RawData!$A$2:$A$1048576,0))</f>
        <v>0.49980400000000003</v>
      </c>
      <c r="I8395">
        <f>INDEX(RawData!H$2:H$1048576,MATCH(FmtData!$B$4+(ROW()-10),RawData!$A$2:$A$1048576,0))</f>
        <v>-3.71981E-3</v>
      </c>
      <c r="J8395">
        <f>INDEX(RawData!I$2:I$1048576,MATCH(FmtData!$B$4+(ROW()-10),RawData!$A$2:$A$1048576,0))</f>
        <v>194.3</v>
      </c>
      <c r="K8395">
        <f>INDEX(RawData!J$2:J$1048576,MATCH(FmtData!$B$4+(ROW()-10),RawData!$A$2:$A$1048576,0))</f>
        <v>194.3</v>
      </c>
      <c r="L8395">
        <f>INDEX(RawData!K$2:K$1048576,MATCH(FmtData!$B$4+(ROW()-10),RawData!$A$2:$A$1048576,0))</f>
        <v>166.5</v>
      </c>
      <c r="M8395">
        <f>INDEX(RawData!L$2:L$1048576,MATCH(FmtData!$B$4+(ROW()-10),RawData!$A$2:$A$1048576,0))</f>
        <v>23.3</v>
      </c>
      <c r="N8395">
        <f>INDEX(RawData!M$2:M$1048576,MATCH(FmtData!$B$4+(ROW()-10),RawData!$A$2:$A$1048576,0))</f>
        <v>21.8</v>
      </c>
      <c r="O8395">
        <f>INDEX(RawData!N$2:N$1048576,MATCH(FmtData!$B$4+(ROW()-10),RawData!$A$2:$A$1048576,0))</f>
        <v>176.6</v>
      </c>
      <c r="P8395">
        <f>INDEX(RawData!O$2:O$1048576,MATCH(FmtData!$B$4+(ROW()-10),RawData!$A$2:$A$1048576,0))</f>
        <v>35.831699999999998</v>
      </c>
      <c r="Q8395">
        <f>INDEX(RawData!P$2:P$1048576,MATCH(FmtData!$B$4+(ROW()-10),RawData!$A$2:$A$1048576,0))</f>
        <v>212.52699999999999</v>
      </c>
      <c r="R8395">
        <f>INDEX(RawData!Q$2:Q$1048576,MATCH(FmtData!$B$4+(ROW()-10),RawData!$A$2:$A$1048576,0))</f>
        <v>1.8310500000000001E-3</v>
      </c>
      <c r="S8395">
        <f>INDEX(RawData!R$2:R$1048576,MATCH(FmtData!$B$4+(ROW()-10),RawData!$A$2:$A$1048576,0))</f>
        <v>0.51633799999999996</v>
      </c>
      <c r="T8395">
        <f>INDEX(RawData!S$2:S$1048576,MATCH(FmtData!$B$4+(ROW()-10),RawData!$A$2:$A$1048576,0))</f>
        <v>0.52676999999999996</v>
      </c>
      <c r="U8395">
        <f>INDEX(RawData!T$2:T$1048576,MATCH(FmtData!$B$4+(ROW()-10),RawData!$A$2:$A$1048576,0))</f>
        <v>0.68054199999999998</v>
      </c>
      <c r="V8395">
        <f>INDEX(RawData!U$2:U$1048576,MATCH(FmtData!$B$4+(ROW()-10),RawData!$A$2:$A$1048576,0))</f>
        <v>0.86975100000000005</v>
      </c>
      <c r="W8395" s="8">
        <f t="shared" si="2903"/>
        <v>0.18920900000000007</v>
      </c>
      <c r="X8395" s="8">
        <f t="shared" si="2904"/>
        <v>-0.26073607999999993</v>
      </c>
      <c r="Y8395" s="8">
        <f t="shared" si="2905"/>
        <v>-0.15884651999999996</v>
      </c>
      <c r="Z8395" s="8">
        <f t="shared" si="2906"/>
        <v>10.152691814042056</v>
      </c>
      <c r="AA8395" s="8">
        <f t="shared" si="2907"/>
        <v>10.050802254042056</v>
      </c>
      <c r="AB8395" s="8">
        <f t="shared" si="2908"/>
        <v>10.101747034042056</v>
      </c>
      <c r="AC8395" s="6">
        <f t="shared" si="2909"/>
        <v>-294.80600000000004</v>
      </c>
      <c r="AD8395" s="15">
        <f t="shared" si="2910"/>
        <v>-35.033999999999992</v>
      </c>
      <c r="AE8395" s="15">
        <f t="shared" si="2911"/>
        <v>68.452791551277301</v>
      </c>
      <c r="AF8395" s="15">
        <f t="shared" si="2912"/>
        <v>41.299610510253387</v>
      </c>
      <c r="AG8395" s="15">
        <f t="shared" si="2913"/>
        <v>54.811079706319902</v>
      </c>
      <c r="AH8395" s="15">
        <f t="shared" si="2914"/>
        <v>-135.91260518134811</v>
      </c>
      <c r="AI8395" s="17">
        <f t="shared" si="2915"/>
        <v>1.225875260067109</v>
      </c>
      <c r="AJ8395" s="17">
        <f t="shared" si="2916"/>
        <v>0.96633572990943539</v>
      </c>
      <c r="AK8395" s="17">
        <f t="shared" si="2917"/>
        <v>0.75951461028015788</v>
      </c>
      <c r="AL8395" s="17">
        <f t="shared" si="2918"/>
        <v>0.78174490703777533</v>
      </c>
      <c r="AM8395" s="17">
        <f t="shared" si="2919"/>
        <v>0.77052274714301561</v>
      </c>
      <c r="AN8395" s="17">
        <f t="shared" si="2920"/>
        <v>0.96633572990943539</v>
      </c>
      <c r="AO8395" s="17">
        <f t="shared" si="2921"/>
        <v>0</v>
      </c>
      <c r="AP8395" s="17">
        <f t="shared" si="2922"/>
        <v>7.7052274714301561</v>
      </c>
      <c r="AQ8395" s="17">
        <f t="shared" si="2923"/>
        <v>12.258752600671091</v>
      </c>
      <c r="AR8395" s="17">
        <f t="shared" si="2924"/>
        <v>19.990106984893846</v>
      </c>
    </row>
    <row r="8396" spans="2:44" x14ac:dyDescent="0.25">
      <c r="B8396">
        <f>INDEX(RawData!$A$2:$A$1048576,MATCH(FmtData!$B$4+(ROW()-10),RawData!$A$2:$A$1048576,0))</f>
        <v>8581</v>
      </c>
      <c r="C8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6)</f>
        <v>42240.796516203707</v>
      </c>
      <c r="D8396" s="46">
        <f>IF($B$6=1,MID(INDEX(RawData!$B$2:$B$1048576, MATCH(FmtData!$B$4+(ROW()-10),RawData!$A$2:$A$1048576,0)),12,8)+$B$5/24,INDEX(RawData!$C$2:$C$1048576, MATCH(FmtData!$B$4+(ROW()-10),RawData!$A$2:$A$1048576,0)))</f>
        <v>0.79651620370370368</v>
      </c>
      <c r="E8396">
        <f>INDEX(RawData!D$2:D$1048576,MATCH(FmtData!$B$4+(ROW()-10),RawData!$A$2:$A$1048576,0))</f>
        <v>2899.33</v>
      </c>
      <c r="F8396">
        <f>INDEX(RawData!E$2:E$1048576,MATCH(FmtData!$B$4+(ROW()-10),RawData!$A$2:$A$1048576,0))</f>
        <v>6.25</v>
      </c>
      <c r="G8396">
        <f>INDEX(RawData!F$2:F$1048576,MATCH(FmtData!$B$4+(ROW()-10),RawData!$A$2:$A$1048576,0))</f>
        <v>-175.92599999999999</v>
      </c>
      <c r="H8396">
        <f>INDEX(RawData!G$2:G$1048576,MATCH(FmtData!$B$4+(ROW()-10),RawData!$A$2:$A$1048576,0))</f>
        <v>0.49984099999999998</v>
      </c>
      <c r="I8396">
        <f>INDEX(RawData!H$2:H$1048576,MATCH(FmtData!$B$4+(ROW()-10),RawData!$A$2:$A$1048576,0))</f>
        <v>-3.71981E-3</v>
      </c>
      <c r="J8396">
        <f>INDEX(RawData!I$2:I$1048576,MATCH(FmtData!$B$4+(ROW()-10),RawData!$A$2:$A$1048576,0))</f>
        <v>197.4</v>
      </c>
      <c r="K8396">
        <f>INDEX(RawData!J$2:J$1048576,MATCH(FmtData!$B$4+(ROW()-10),RawData!$A$2:$A$1048576,0))</f>
        <v>196.2</v>
      </c>
      <c r="L8396">
        <f>INDEX(RawData!K$2:K$1048576,MATCH(FmtData!$B$4+(ROW()-10),RawData!$A$2:$A$1048576,0))</f>
        <v>166.4</v>
      </c>
      <c r="M8396">
        <f>INDEX(RawData!L$2:L$1048576,MATCH(FmtData!$B$4+(ROW()-10),RawData!$A$2:$A$1048576,0))</f>
        <v>23.3</v>
      </c>
      <c r="N8396">
        <f>INDEX(RawData!M$2:M$1048576,MATCH(FmtData!$B$4+(ROW()-10),RawData!$A$2:$A$1048576,0))</f>
        <v>21.8</v>
      </c>
      <c r="O8396">
        <f>INDEX(RawData!N$2:N$1048576,MATCH(FmtData!$B$4+(ROW()-10),RawData!$A$2:$A$1048576,0))</f>
        <v>176.5</v>
      </c>
      <c r="P8396">
        <f>INDEX(RawData!O$2:O$1048576,MATCH(FmtData!$B$4+(ROW()-10),RawData!$A$2:$A$1048576,0))</f>
        <v>35.831699999999998</v>
      </c>
      <c r="Q8396">
        <f>INDEX(RawData!P$2:P$1048576,MATCH(FmtData!$B$4+(ROW()-10),RawData!$A$2:$A$1048576,0))</f>
        <v>212.24799999999999</v>
      </c>
      <c r="R8396">
        <f>INDEX(RawData!Q$2:Q$1048576,MATCH(FmtData!$B$4+(ROW()-10),RawData!$A$2:$A$1048576,0))</f>
        <v>1.8310500000000001E-3</v>
      </c>
      <c r="S8396">
        <f>INDEX(RawData!R$2:R$1048576,MATCH(FmtData!$B$4+(ROW()-10),RawData!$A$2:$A$1048576,0))</f>
        <v>0.51633799999999996</v>
      </c>
      <c r="T8396">
        <f>INDEX(RawData!S$2:S$1048576,MATCH(FmtData!$B$4+(ROW()-10),RawData!$A$2:$A$1048576,0))</f>
        <v>0.52676999999999996</v>
      </c>
      <c r="U8396">
        <f>INDEX(RawData!T$2:T$1048576,MATCH(FmtData!$B$4+(ROW()-10),RawData!$A$2:$A$1048576,0))</f>
        <v>0.68054199999999998</v>
      </c>
      <c r="V8396">
        <f>INDEX(RawData!U$2:U$1048576,MATCH(FmtData!$B$4+(ROW()-10),RawData!$A$2:$A$1048576,0))</f>
        <v>0.86975100000000005</v>
      </c>
      <c r="W8396" s="8">
        <f t="shared" si="2903"/>
        <v>0.18920900000000007</v>
      </c>
      <c r="X8396" s="8">
        <f t="shared" si="2904"/>
        <v>-0.26073607999999993</v>
      </c>
      <c r="Y8396" s="8">
        <f t="shared" si="2905"/>
        <v>-0.15884651999999996</v>
      </c>
      <c r="Z8396" s="8">
        <f t="shared" si="2906"/>
        <v>10.152691814042056</v>
      </c>
      <c r="AA8396" s="8">
        <f t="shared" si="2907"/>
        <v>10.050802254042056</v>
      </c>
      <c r="AB8396" s="8">
        <f t="shared" si="2908"/>
        <v>10.101747034042056</v>
      </c>
      <c r="AC8396" s="6">
        <f t="shared" si="2909"/>
        <v>-295.08500000000004</v>
      </c>
      <c r="AD8396" s="15">
        <f t="shared" si="2910"/>
        <v>-35.312999999999988</v>
      </c>
      <c r="AE8396" s="15">
        <f t="shared" si="2911"/>
        <v>68.452791551277301</v>
      </c>
      <c r="AF8396" s="15">
        <f t="shared" si="2912"/>
        <v>41.299610510253387</v>
      </c>
      <c r="AG8396" s="15">
        <f t="shared" si="2913"/>
        <v>54.811079706319902</v>
      </c>
      <c r="AH8396" s="15">
        <f t="shared" si="2914"/>
        <v>-136.19160518134811</v>
      </c>
      <c r="AI8396" s="17">
        <f t="shared" si="2915"/>
        <v>1.2264536556633621</v>
      </c>
      <c r="AJ8396" s="17">
        <f t="shared" si="2916"/>
        <v>0.96669510263327085</v>
      </c>
      <c r="AK8396" s="17">
        <f t="shared" si="2917"/>
        <v>0.75951461028015788</v>
      </c>
      <c r="AL8396" s="17">
        <f t="shared" si="2918"/>
        <v>0.78174490703777533</v>
      </c>
      <c r="AM8396" s="17">
        <f t="shared" si="2919"/>
        <v>0.77052274714301561</v>
      </c>
      <c r="AN8396" s="17">
        <f t="shared" si="2920"/>
        <v>0.96669510263327085</v>
      </c>
      <c r="AO8396" s="17">
        <f t="shared" si="2921"/>
        <v>0</v>
      </c>
      <c r="AP8396" s="17">
        <f t="shared" si="2922"/>
        <v>7.7052274714301561</v>
      </c>
      <c r="AQ8396" s="17">
        <f t="shared" si="2923"/>
        <v>12.264536556633621</v>
      </c>
      <c r="AR8396" s="17">
        <f t="shared" si="2924"/>
        <v>19.990106984893846</v>
      </c>
    </row>
    <row r="8397" spans="2:44" x14ac:dyDescent="0.25">
      <c r="B8397">
        <f>INDEX(RawData!$A$2:$A$1048576,MATCH(FmtData!$B$4+(ROW()-10),RawData!$A$2:$A$1048576,0))</f>
        <v>8582</v>
      </c>
      <c r="C8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7)</f>
        <v>42240.797685185185</v>
      </c>
      <c r="D8397" s="46">
        <f>IF($B$6=1,MID(INDEX(RawData!$B$2:$B$1048576, MATCH(FmtData!$B$4+(ROW()-10),RawData!$A$2:$A$1048576,0)),12,8)+$B$5/24,INDEX(RawData!$C$2:$C$1048576, MATCH(FmtData!$B$4+(ROW()-10),RawData!$A$2:$A$1048576,0)))</f>
        <v>0.79768518518518527</v>
      </c>
      <c r="E8397">
        <f>INDEX(RawData!D$2:D$1048576,MATCH(FmtData!$B$4+(ROW()-10),RawData!$A$2:$A$1048576,0))</f>
        <v>2901.19</v>
      </c>
      <c r="F8397">
        <f>INDEX(RawData!E$2:E$1048576,MATCH(FmtData!$B$4+(ROW()-10),RawData!$A$2:$A$1048576,0))</f>
        <v>6.25</v>
      </c>
      <c r="G8397">
        <f>INDEX(RawData!F$2:F$1048576,MATCH(FmtData!$B$4+(ROW()-10),RawData!$A$2:$A$1048576,0))</f>
        <v>-164.74199999999999</v>
      </c>
      <c r="H8397">
        <f>INDEX(RawData!G$2:G$1048576,MATCH(FmtData!$B$4+(ROW()-10),RawData!$A$2:$A$1048576,0))</f>
        <v>0.49984099999999998</v>
      </c>
      <c r="I8397">
        <f>INDEX(RawData!H$2:H$1048576,MATCH(FmtData!$B$4+(ROW()-10),RawData!$A$2:$A$1048576,0))</f>
        <v>-3.71981E-3</v>
      </c>
      <c r="J8397">
        <f>INDEX(RawData!I$2:I$1048576,MATCH(FmtData!$B$4+(ROW()-10),RawData!$A$2:$A$1048576,0))</f>
        <v>195.1</v>
      </c>
      <c r="K8397">
        <f>INDEX(RawData!J$2:J$1048576,MATCH(FmtData!$B$4+(ROW()-10),RawData!$A$2:$A$1048576,0))</f>
        <v>195.4</v>
      </c>
      <c r="L8397">
        <f>INDEX(RawData!K$2:K$1048576,MATCH(FmtData!$B$4+(ROW()-10),RawData!$A$2:$A$1048576,0))</f>
        <v>166.5</v>
      </c>
      <c r="M8397">
        <f>INDEX(RawData!L$2:L$1048576,MATCH(FmtData!$B$4+(ROW()-10),RawData!$A$2:$A$1048576,0))</f>
        <v>23.3</v>
      </c>
      <c r="N8397">
        <f>INDEX(RawData!M$2:M$1048576,MATCH(FmtData!$B$4+(ROW()-10),RawData!$A$2:$A$1048576,0))</f>
        <v>21.8</v>
      </c>
      <c r="O8397">
        <f>INDEX(RawData!N$2:N$1048576,MATCH(FmtData!$B$4+(ROW()-10),RawData!$A$2:$A$1048576,0))</f>
        <v>176.6</v>
      </c>
      <c r="P8397">
        <f>INDEX(RawData!O$2:O$1048576,MATCH(FmtData!$B$4+(ROW()-10),RawData!$A$2:$A$1048576,0))</f>
        <v>35.831699999999998</v>
      </c>
      <c r="Q8397">
        <f>INDEX(RawData!P$2:P$1048576,MATCH(FmtData!$B$4+(ROW()-10),RawData!$A$2:$A$1048576,0))</f>
        <v>212.52699999999999</v>
      </c>
      <c r="R8397">
        <f>INDEX(RawData!Q$2:Q$1048576,MATCH(FmtData!$B$4+(ROW()-10),RawData!$A$2:$A$1048576,0))</f>
        <v>1.8310500000000001E-3</v>
      </c>
      <c r="S8397">
        <f>INDEX(RawData!R$2:R$1048576,MATCH(FmtData!$B$4+(ROW()-10),RawData!$A$2:$A$1048576,0))</f>
        <v>0.51633799999999996</v>
      </c>
      <c r="T8397">
        <f>INDEX(RawData!S$2:S$1048576,MATCH(FmtData!$B$4+(ROW()-10),RawData!$A$2:$A$1048576,0))</f>
        <v>0.52676999999999996</v>
      </c>
      <c r="U8397">
        <f>INDEX(RawData!T$2:T$1048576,MATCH(FmtData!$B$4+(ROW()-10),RawData!$A$2:$A$1048576,0))</f>
        <v>0.67596400000000001</v>
      </c>
      <c r="V8397">
        <f>INDEX(RawData!U$2:U$1048576,MATCH(FmtData!$B$4+(ROW()-10),RawData!$A$2:$A$1048576,0))</f>
        <v>0.86975100000000005</v>
      </c>
      <c r="W8397" s="8">
        <f t="shared" si="2903"/>
        <v>0.19378700000000004</v>
      </c>
      <c r="X8397" s="8">
        <f t="shared" si="2904"/>
        <v>-0.26073607999999993</v>
      </c>
      <c r="Y8397" s="8">
        <f t="shared" si="2905"/>
        <v>-0.15884651999999996</v>
      </c>
      <c r="Z8397" s="8">
        <f t="shared" si="2906"/>
        <v>10.152691814042056</v>
      </c>
      <c r="AA8397" s="8">
        <f t="shared" si="2907"/>
        <v>10.050802254042056</v>
      </c>
      <c r="AB8397" s="8">
        <f t="shared" si="2908"/>
        <v>10.101747034042056</v>
      </c>
      <c r="AC8397" s="6">
        <f t="shared" si="2909"/>
        <v>-294.80600000000004</v>
      </c>
      <c r="AD8397" s="15">
        <f t="shared" si="2910"/>
        <v>-35.033999999999992</v>
      </c>
      <c r="AE8397" s="15">
        <f t="shared" si="2911"/>
        <v>68.452791551277301</v>
      </c>
      <c r="AF8397" s="15">
        <f t="shared" si="2912"/>
        <v>41.299610510253387</v>
      </c>
      <c r="AG8397" s="15">
        <f t="shared" si="2913"/>
        <v>54.811079706319902</v>
      </c>
      <c r="AH8397" s="15">
        <f t="shared" si="2914"/>
        <v>-135.91260518134811</v>
      </c>
      <c r="AI8397" s="17">
        <f t="shared" si="2915"/>
        <v>1.225875260067109</v>
      </c>
      <c r="AJ8397" s="17">
        <f t="shared" si="2916"/>
        <v>0.96633572990943539</v>
      </c>
      <c r="AK8397" s="17">
        <f t="shared" si="2917"/>
        <v>0.75951461028015788</v>
      </c>
      <c r="AL8397" s="17">
        <f t="shared" si="2918"/>
        <v>0.78174490703777533</v>
      </c>
      <c r="AM8397" s="17">
        <f t="shared" si="2919"/>
        <v>0.77052274714301561</v>
      </c>
      <c r="AN8397" s="17">
        <f t="shared" si="2920"/>
        <v>0.96633572990943539</v>
      </c>
      <c r="AO8397" s="17">
        <f t="shared" si="2921"/>
        <v>0</v>
      </c>
      <c r="AP8397" s="17">
        <f t="shared" si="2922"/>
        <v>7.7052274714301561</v>
      </c>
      <c r="AQ8397" s="17">
        <f t="shared" si="2923"/>
        <v>12.258752600671091</v>
      </c>
      <c r="AR8397" s="17">
        <f t="shared" si="2924"/>
        <v>20.002931188758847</v>
      </c>
    </row>
    <row r="8398" spans="2:44" x14ac:dyDescent="0.25">
      <c r="B8398">
        <f>INDEX(RawData!$A$2:$A$1048576,MATCH(FmtData!$B$4+(ROW()-10),RawData!$A$2:$A$1048576,0))</f>
        <v>8583</v>
      </c>
      <c r="C8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8)</f>
        <v>42240.798831018517</v>
      </c>
      <c r="D8398" s="46">
        <f>IF($B$6=1,MID(INDEX(RawData!$B$2:$B$1048576, MATCH(FmtData!$B$4+(ROW()-10),RawData!$A$2:$A$1048576,0)),12,8)+$B$5/24,INDEX(RawData!$C$2:$C$1048576, MATCH(FmtData!$B$4+(ROW()-10),RawData!$A$2:$A$1048576,0)))</f>
        <v>0.79883101851851857</v>
      </c>
      <c r="E8398">
        <f>INDEX(RawData!D$2:D$1048576,MATCH(FmtData!$B$4+(ROW()-10),RawData!$A$2:$A$1048576,0))</f>
        <v>2900.26</v>
      </c>
      <c r="F8398">
        <f>INDEX(RawData!E$2:E$1048576,MATCH(FmtData!$B$4+(ROW()-10),RawData!$A$2:$A$1048576,0))</f>
        <v>6.25</v>
      </c>
      <c r="G8398">
        <f>INDEX(RawData!F$2:F$1048576,MATCH(FmtData!$B$4+(ROW()-10),RawData!$A$2:$A$1048576,0))</f>
        <v>-175.92599999999999</v>
      </c>
      <c r="H8398">
        <f>INDEX(RawData!G$2:G$1048576,MATCH(FmtData!$B$4+(ROW()-10),RawData!$A$2:$A$1048576,0))</f>
        <v>0.49982199999999999</v>
      </c>
      <c r="I8398">
        <f>INDEX(RawData!H$2:H$1048576,MATCH(FmtData!$B$4+(ROW()-10),RawData!$A$2:$A$1048576,0))</f>
        <v>-3.9036299999999999E-3</v>
      </c>
      <c r="J8398">
        <f>INDEX(RawData!I$2:I$1048576,MATCH(FmtData!$B$4+(ROW()-10),RawData!$A$2:$A$1048576,0))</f>
        <v>196.6</v>
      </c>
      <c r="K8398">
        <f>INDEX(RawData!J$2:J$1048576,MATCH(FmtData!$B$4+(ROW()-10),RawData!$A$2:$A$1048576,0))</f>
        <v>193.6</v>
      </c>
      <c r="L8398">
        <f>INDEX(RawData!K$2:K$1048576,MATCH(FmtData!$B$4+(ROW()-10),RawData!$A$2:$A$1048576,0))</f>
        <v>166.5</v>
      </c>
      <c r="M8398">
        <f>INDEX(RawData!L$2:L$1048576,MATCH(FmtData!$B$4+(ROW()-10),RawData!$A$2:$A$1048576,0))</f>
        <v>23.3</v>
      </c>
      <c r="N8398">
        <f>INDEX(RawData!M$2:M$1048576,MATCH(FmtData!$B$4+(ROW()-10),RawData!$A$2:$A$1048576,0))</f>
        <v>21.8</v>
      </c>
      <c r="O8398">
        <f>INDEX(RawData!N$2:N$1048576,MATCH(FmtData!$B$4+(ROW()-10),RawData!$A$2:$A$1048576,0))</f>
        <v>176.5</v>
      </c>
      <c r="P8398">
        <f>INDEX(RawData!O$2:O$1048576,MATCH(FmtData!$B$4+(ROW()-10),RawData!$A$2:$A$1048576,0))</f>
        <v>35.831699999999998</v>
      </c>
      <c r="Q8398">
        <f>INDEX(RawData!P$2:P$1048576,MATCH(FmtData!$B$4+(ROW()-10),RawData!$A$2:$A$1048576,0))</f>
        <v>212.01599999999999</v>
      </c>
      <c r="R8398">
        <f>INDEX(RawData!Q$2:Q$1048576,MATCH(FmtData!$B$4+(ROW()-10),RawData!$A$2:$A$1048576,0))</f>
        <v>1.8310500000000001E-3</v>
      </c>
      <c r="S8398">
        <f>INDEX(RawData!R$2:R$1048576,MATCH(FmtData!$B$4+(ROW()-10),RawData!$A$2:$A$1048576,0))</f>
        <v>0.51633799999999996</v>
      </c>
      <c r="T8398">
        <f>INDEX(RawData!S$2:S$1048576,MATCH(FmtData!$B$4+(ROW()-10),RawData!$A$2:$A$1048576,0))</f>
        <v>0.52676999999999996</v>
      </c>
      <c r="U8398">
        <f>INDEX(RawData!T$2:T$1048576,MATCH(FmtData!$B$4+(ROW()-10),RawData!$A$2:$A$1048576,0))</f>
        <v>0.67596400000000001</v>
      </c>
      <c r="V8398">
        <f>INDEX(RawData!U$2:U$1048576,MATCH(FmtData!$B$4+(ROW()-10),RawData!$A$2:$A$1048576,0))</f>
        <v>0.86975100000000005</v>
      </c>
      <c r="W8398" s="8">
        <f t="shared" si="2903"/>
        <v>0.19378700000000004</v>
      </c>
      <c r="X8398" s="8">
        <f t="shared" si="2904"/>
        <v>-0.26073607999999993</v>
      </c>
      <c r="Y8398" s="8">
        <f t="shared" si="2905"/>
        <v>-0.15884651999999996</v>
      </c>
      <c r="Z8398" s="8">
        <f t="shared" si="2906"/>
        <v>10.152691814042056</v>
      </c>
      <c r="AA8398" s="8">
        <f t="shared" si="2907"/>
        <v>10.050802254042056</v>
      </c>
      <c r="AB8398" s="8">
        <f t="shared" si="2908"/>
        <v>10.101747034042056</v>
      </c>
      <c r="AC8398" s="6">
        <f t="shared" si="2909"/>
        <v>-295.31700000000001</v>
      </c>
      <c r="AD8398" s="15">
        <f t="shared" si="2910"/>
        <v>-35.544999999999959</v>
      </c>
      <c r="AE8398" s="15">
        <f t="shared" si="2911"/>
        <v>68.452791551277301</v>
      </c>
      <c r="AF8398" s="15">
        <f t="shared" si="2912"/>
        <v>41.299610510253387</v>
      </c>
      <c r="AG8398" s="15">
        <f t="shared" si="2913"/>
        <v>54.811079706319902</v>
      </c>
      <c r="AH8398" s="15">
        <f t="shared" si="2914"/>
        <v>-136.42360518134808</v>
      </c>
      <c r="AI8398" s="17">
        <f t="shared" si="2915"/>
        <v>1.22693503123284</v>
      </c>
      <c r="AJ8398" s="17">
        <f t="shared" si="2916"/>
        <v>0.96699413947500168</v>
      </c>
      <c r="AK8398" s="17">
        <f t="shared" si="2917"/>
        <v>0.75951461028015788</v>
      </c>
      <c r="AL8398" s="17">
        <f t="shared" si="2918"/>
        <v>0.78174490703777533</v>
      </c>
      <c r="AM8398" s="17">
        <f t="shared" si="2919"/>
        <v>0.77052274714301561</v>
      </c>
      <c r="AN8398" s="17">
        <f t="shared" si="2920"/>
        <v>0.96699413947500168</v>
      </c>
      <c r="AO8398" s="17">
        <f t="shared" si="2921"/>
        <v>0</v>
      </c>
      <c r="AP8398" s="17">
        <f t="shared" si="2922"/>
        <v>7.7052274714301561</v>
      </c>
      <c r="AQ8398" s="17">
        <f t="shared" si="2923"/>
        <v>12.269350312328399</v>
      </c>
      <c r="AR8398" s="17">
        <f t="shared" si="2924"/>
        <v>19.99651908682635</v>
      </c>
    </row>
    <row r="8399" spans="2:44" x14ac:dyDescent="0.25">
      <c r="B8399">
        <f>INDEX(RawData!$A$2:$A$1048576,MATCH(FmtData!$B$4+(ROW()-10),RawData!$A$2:$A$1048576,0))</f>
        <v>8584</v>
      </c>
      <c r="C8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9)</f>
        <v>42240.800000000003</v>
      </c>
      <c r="D8399" s="46">
        <f>IF($B$6=1,MID(INDEX(RawData!$B$2:$B$1048576, MATCH(FmtData!$B$4+(ROW()-10),RawData!$A$2:$A$1048576,0)),12,8)+$B$5/24,INDEX(RawData!$C$2:$C$1048576, MATCH(FmtData!$B$4+(ROW()-10),RawData!$A$2:$A$1048576,0)))</f>
        <v>0.79999999999999993</v>
      </c>
      <c r="E8399">
        <f>INDEX(RawData!D$2:D$1048576,MATCH(FmtData!$B$4+(ROW()-10),RawData!$A$2:$A$1048576,0))</f>
        <v>2899.33</v>
      </c>
      <c r="F8399">
        <f>INDEX(RawData!E$2:E$1048576,MATCH(FmtData!$B$4+(ROW()-10),RawData!$A$2:$A$1048576,0))</f>
        <v>6.25</v>
      </c>
      <c r="G8399">
        <f>INDEX(RawData!F$2:F$1048576,MATCH(FmtData!$B$4+(ROW()-10),RawData!$A$2:$A$1048576,0))</f>
        <v>-175.92599999999999</v>
      </c>
      <c r="H8399">
        <f>INDEX(RawData!G$2:G$1048576,MATCH(FmtData!$B$4+(ROW()-10),RawData!$A$2:$A$1048576,0))</f>
        <v>0.49984099999999998</v>
      </c>
      <c r="I8399">
        <f>INDEX(RawData!H$2:H$1048576,MATCH(FmtData!$B$4+(ROW()-10),RawData!$A$2:$A$1048576,0))</f>
        <v>-3.71981E-3</v>
      </c>
      <c r="J8399">
        <f>INDEX(RawData!I$2:I$1048576,MATCH(FmtData!$B$4+(ROW()-10),RawData!$A$2:$A$1048576,0))</f>
        <v>196</v>
      </c>
      <c r="K8399">
        <f>INDEX(RawData!J$2:J$1048576,MATCH(FmtData!$B$4+(ROW()-10),RawData!$A$2:$A$1048576,0))</f>
        <v>195.2</v>
      </c>
      <c r="L8399">
        <f>INDEX(RawData!K$2:K$1048576,MATCH(FmtData!$B$4+(ROW()-10),RawData!$A$2:$A$1048576,0))</f>
        <v>166.5</v>
      </c>
      <c r="M8399">
        <f>INDEX(RawData!L$2:L$1048576,MATCH(FmtData!$B$4+(ROW()-10),RawData!$A$2:$A$1048576,0))</f>
        <v>23.3</v>
      </c>
      <c r="N8399">
        <f>INDEX(RawData!M$2:M$1048576,MATCH(FmtData!$B$4+(ROW()-10),RawData!$A$2:$A$1048576,0))</f>
        <v>21.9</v>
      </c>
      <c r="O8399">
        <f>INDEX(RawData!N$2:N$1048576,MATCH(FmtData!$B$4+(ROW()-10),RawData!$A$2:$A$1048576,0))</f>
        <v>176.6</v>
      </c>
      <c r="P8399">
        <f>INDEX(RawData!O$2:O$1048576,MATCH(FmtData!$B$4+(ROW()-10),RawData!$A$2:$A$1048576,0))</f>
        <v>35.831699999999998</v>
      </c>
      <c r="Q8399">
        <f>INDEX(RawData!P$2:P$1048576,MATCH(FmtData!$B$4+(ROW()-10),RawData!$A$2:$A$1048576,0))</f>
        <v>212.52699999999999</v>
      </c>
      <c r="R8399">
        <f>INDEX(RawData!Q$2:Q$1048576,MATCH(FmtData!$B$4+(ROW()-10),RawData!$A$2:$A$1048576,0))</f>
        <v>1.8310500000000001E-3</v>
      </c>
      <c r="S8399">
        <f>INDEX(RawData!R$2:R$1048576,MATCH(FmtData!$B$4+(ROW()-10),RawData!$A$2:$A$1048576,0))</f>
        <v>0.51633799999999996</v>
      </c>
      <c r="T8399">
        <f>INDEX(RawData!S$2:S$1048576,MATCH(FmtData!$B$4+(ROW()-10),RawData!$A$2:$A$1048576,0))</f>
        <v>0.52676999999999996</v>
      </c>
      <c r="U8399">
        <f>INDEX(RawData!T$2:T$1048576,MATCH(FmtData!$B$4+(ROW()-10),RawData!$A$2:$A$1048576,0))</f>
        <v>0.67291299999999998</v>
      </c>
      <c r="V8399">
        <f>INDEX(RawData!U$2:U$1048576,MATCH(FmtData!$B$4+(ROW()-10),RawData!$A$2:$A$1048576,0))</f>
        <v>0.86975100000000005</v>
      </c>
      <c r="W8399" s="8">
        <f t="shared" si="2903"/>
        <v>0.19683800000000007</v>
      </c>
      <c r="X8399" s="8">
        <f t="shared" si="2904"/>
        <v>-0.26073607999999993</v>
      </c>
      <c r="Y8399" s="8">
        <f t="shared" si="2905"/>
        <v>-0.15884651999999996</v>
      </c>
      <c r="Z8399" s="8">
        <f t="shared" si="2906"/>
        <v>10.152691814042056</v>
      </c>
      <c r="AA8399" s="8">
        <f t="shared" si="2907"/>
        <v>10.050802254042056</v>
      </c>
      <c r="AB8399" s="8">
        <f t="shared" si="2908"/>
        <v>10.101747034042056</v>
      </c>
      <c r="AC8399" s="6">
        <f t="shared" si="2909"/>
        <v>-294.80600000000004</v>
      </c>
      <c r="AD8399" s="15">
        <f t="shared" si="2910"/>
        <v>-35.033999999999992</v>
      </c>
      <c r="AE8399" s="15">
        <f t="shared" si="2911"/>
        <v>68.452791551277301</v>
      </c>
      <c r="AF8399" s="15">
        <f t="shared" si="2912"/>
        <v>41.299610510253387</v>
      </c>
      <c r="AG8399" s="15">
        <f t="shared" si="2913"/>
        <v>54.811079706319902</v>
      </c>
      <c r="AH8399" s="15">
        <f t="shared" si="2914"/>
        <v>-135.91260518134811</v>
      </c>
      <c r="AI8399" s="17">
        <f t="shared" si="2915"/>
        <v>1.225875260067109</v>
      </c>
      <c r="AJ8399" s="17">
        <f t="shared" si="2916"/>
        <v>0.96633572990943539</v>
      </c>
      <c r="AK8399" s="17">
        <f t="shared" si="2917"/>
        <v>0.75951461028015788</v>
      </c>
      <c r="AL8399" s="17">
        <f t="shared" si="2918"/>
        <v>0.78174490703777533</v>
      </c>
      <c r="AM8399" s="17">
        <f t="shared" si="2919"/>
        <v>0.77052274714301561</v>
      </c>
      <c r="AN8399" s="17">
        <f t="shared" si="2920"/>
        <v>0.96633572990943539</v>
      </c>
      <c r="AO8399" s="17">
        <f t="shared" si="2921"/>
        <v>0</v>
      </c>
      <c r="AP8399" s="17">
        <f t="shared" si="2922"/>
        <v>7.7052274714301561</v>
      </c>
      <c r="AQ8399" s="17">
        <f t="shared" si="2923"/>
        <v>12.258752600671091</v>
      </c>
      <c r="AR8399" s="17">
        <f t="shared" si="2924"/>
        <v>19.990106984893846</v>
      </c>
    </row>
    <row r="8400" spans="2:44" x14ac:dyDescent="0.25">
      <c r="B8400">
        <f>INDEX(RawData!$A$2:$A$1048576,MATCH(FmtData!$B$4+(ROW()-10),RawData!$A$2:$A$1048576,0))</f>
        <v>8585</v>
      </c>
      <c r="C8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0)</f>
        <v>42240.801157407404</v>
      </c>
      <c r="D8400" s="46">
        <f>IF($B$6=1,MID(INDEX(RawData!$B$2:$B$1048576, MATCH(FmtData!$B$4+(ROW()-10),RawData!$A$2:$A$1048576,0)),12,8)+$B$5/24,INDEX(RawData!$C$2:$C$1048576, MATCH(FmtData!$B$4+(ROW()-10),RawData!$A$2:$A$1048576,0)))</f>
        <v>0.80115740740740737</v>
      </c>
      <c r="E8400">
        <f>INDEX(RawData!D$2:D$1048576,MATCH(FmtData!$B$4+(ROW()-10),RawData!$A$2:$A$1048576,0))</f>
        <v>2899.33</v>
      </c>
      <c r="F8400">
        <f>INDEX(RawData!E$2:E$1048576,MATCH(FmtData!$B$4+(ROW()-10),RawData!$A$2:$A$1048576,0))</f>
        <v>6.25</v>
      </c>
      <c r="G8400">
        <f>INDEX(RawData!F$2:F$1048576,MATCH(FmtData!$B$4+(ROW()-10),RawData!$A$2:$A$1048576,0))</f>
        <v>-175.92599999999999</v>
      </c>
      <c r="H8400">
        <f>INDEX(RawData!G$2:G$1048576,MATCH(FmtData!$B$4+(ROW()-10),RawData!$A$2:$A$1048576,0))</f>
        <v>0.49984099999999998</v>
      </c>
      <c r="I8400">
        <f>INDEX(RawData!H$2:H$1048576,MATCH(FmtData!$B$4+(ROW()-10),RawData!$A$2:$A$1048576,0))</f>
        <v>-3.71981E-3</v>
      </c>
      <c r="J8400">
        <f>INDEX(RawData!I$2:I$1048576,MATCH(FmtData!$B$4+(ROW()-10),RawData!$A$2:$A$1048576,0))</f>
        <v>194.7</v>
      </c>
      <c r="K8400">
        <f>INDEX(RawData!J$2:J$1048576,MATCH(FmtData!$B$4+(ROW()-10),RawData!$A$2:$A$1048576,0))</f>
        <v>196.6</v>
      </c>
      <c r="L8400">
        <f>INDEX(RawData!K$2:K$1048576,MATCH(FmtData!$B$4+(ROW()-10),RawData!$A$2:$A$1048576,0))</f>
        <v>166.6</v>
      </c>
      <c r="M8400">
        <f>INDEX(RawData!L$2:L$1048576,MATCH(FmtData!$B$4+(ROW()-10),RawData!$A$2:$A$1048576,0))</f>
        <v>23.4</v>
      </c>
      <c r="N8400">
        <f>INDEX(RawData!M$2:M$1048576,MATCH(FmtData!$B$4+(ROW()-10),RawData!$A$2:$A$1048576,0))</f>
        <v>21.9</v>
      </c>
      <c r="O8400">
        <f>INDEX(RawData!N$2:N$1048576,MATCH(FmtData!$B$4+(ROW()-10),RawData!$A$2:$A$1048576,0))</f>
        <v>176.6</v>
      </c>
      <c r="P8400">
        <f>INDEX(RawData!O$2:O$1048576,MATCH(FmtData!$B$4+(ROW()-10),RawData!$A$2:$A$1048576,0))</f>
        <v>35.819800000000001</v>
      </c>
      <c r="Q8400">
        <f>INDEX(RawData!P$2:P$1048576,MATCH(FmtData!$B$4+(ROW()-10),RawData!$A$2:$A$1048576,0))</f>
        <v>212.29499999999999</v>
      </c>
      <c r="R8400">
        <f>INDEX(RawData!Q$2:Q$1048576,MATCH(FmtData!$B$4+(ROW()-10),RawData!$A$2:$A$1048576,0))</f>
        <v>1.8310500000000001E-3</v>
      </c>
      <c r="S8400">
        <f>INDEX(RawData!R$2:R$1048576,MATCH(FmtData!$B$4+(ROW()-10),RawData!$A$2:$A$1048576,0))</f>
        <v>0.51633799999999996</v>
      </c>
      <c r="T8400">
        <f>INDEX(RawData!S$2:S$1048576,MATCH(FmtData!$B$4+(ROW()-10),RawData!$A$2:$A$1048576,0))</f>
        <v>0.52676999999999996</v>
      </c>
      <c r="U8400">
        <f>INDEX(RawData!T$2:T$1048576,MATCH(FmtData!$B$4+(ROW()-10),RawData!$A$2:$A$1048576,0))</f>
        <v>0.66833500000000001</v>
      </c>
      <c r="V8400">
        <f>INDEX(RawData!U$2:U$1048576,MATCH(FmtData!$B$4+(ROW()-10),RawData!$A$2:$A$1048576,0))</f>
        <v>0.86975100000000005</v>
      </c>
      <c r="W8400" s="8">
        <f t="shared" si="2903"/>
        <v>0.20141600000000004</v>
      </c>
      <c r="X8400" s="8">
        <f t="shared" si="2904"/>
        <v>-0.26073607999999993</v>
      </c>
      <c r="Y8400" s="8">
        <f t="shared" si="2905"/>
        <v>-0.15884651999999996</v>
      </c>
      <c r="Z8400" s="8">
        <f t="shared" si="2906"/>
        <v>10.152691814042056</v>
      </c>
      <c r="AA8400" s="8">
        <f t="shared" si="2907"/>
        <v>10.050802254042056</v>
      </c>
      <c r="AB8400" s="8">
        <f t="shared" si="2908"/>
        <v>10.101747034042056</v>
      </c>
      <c r="AC8400" s="6">
        <f t="shared" si="2909"/>
        <v>-295.03800000000001</v>
      </c>
      <c r="AD8400" s="15">
        <f t="shared" si="2910"/>
        <v>-35.265999999999963</v>
      </c>
      <c r="AE8400" s="15">
        <f t="shared" si="2911"/>
        <v>68.452791551277301</v>
      </c>
      <c r="AF8400" s="15">
        <f t="shared" si="2912"/>
        <v>41.299610510253387</v>
      </c>
      <c r="AG8400" s="15">
        <f t="shared" si="2913"/>
        <v>54.811079706319902</v>
      </c>
      <c r="AH8400" s="15">
        <f t="shared" si="2914"/>
        <v>-136.14460518134808</v>
      </c>
      <c r="AI8400" s="17">
        <f t="shared" si="2915"/>
        <v>1.2263561816211512</v>
      </c>
      <c r="AJ8400" s="17">
        <f t="shared" si="2916"/>
        <v>0.96663454442187569</v>
      </c>
      <c r="AK8400" s="17">
        <f t="shared" si="2917"/>
        <v>0.75951461028015788</v>
      </c>
      <c r="AL8400" s="17">
        <f t="shared" si="2918"/>
        <v>0.78174490703777533</v>
      </c>
      <c r="AM8400" s="17">
        <f t="shared" si="2919"/>
        <v>0.77052274714301561</v>
      </c>
      <c r="AN8400" s="17">
        <f t="shared" si="2920"/>
        <v>0.96663454442187569</v>
      </c>
      <c r="AO8400" s="17">
        <f t="shared" si="2921"/>
        <v>0</v>
      </c>
      <c r="AP8400" s="17">
        <f t="shared" si="2922"/>
        <v>7.7052274714301561</v>
      </c>
      <c r="AQ8400" s="17">
        <f t="shared" si="2923"/>
        <v>12.263561816211512</v>
      </c>
      <c r="AR8400" s="17">
        <f t="shared" si="2924"/>
        <v>19.990106984893846</v>
      </c>
    </row>
    <row r="8401" spans="2:44" x14ac:dyDescent="0.25">
      <c r="B8401">
        <f>INDEX(RawData!$A$2:$A$1048576,MATCH(FmtData!$B$4+(ROW()-10),RawData!$A$2:$A$1048576,0))</f>
        <v>8586</v>
      </c>
      <c r="C8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1)</f>
        <v>42240.802303240744</v>
      </c>
      <c r="D8401" s="46">
        <f>IF($B$6=1,MID(INDEX(RawData!$B$2:$B$1048576, MATCH(FmtData!$B$4+(ROW()-10),RawData!$A$2:$A$1048576,0)),12,8)+$B$5/24,INDEX(RawData!$C$2:$C$1048576, MATCH(FmtData!$B$4+(ROW()-10),RawData!$A$2:$A$1048576,0)))</f>
        <v>0.80230324074074078</v>
      </c>
      <c r="E8401">
        <f>INDEX(RawData!D$2:D$1048576,MATCH(FmtData!$B$4+(ROW()-10),RawData!$A$2:$A$1048576,0))</f>
        <v>2902.44</v>
      </c>
      <c r="F8401">
        <f>INDEX(RawData!E$2:E$1048576,MATCH(FmtData!$B$4+(ROW()-10),RawData!$A$2:$A$1048576,0))</f>
        <v>6.25</v>
      </c>
      <c r="G8401">
        <f>INDEX(RawData!F$2:F$1048576,MATCH(FmtData!$B$4+(ROW()-10),RawData!$A$2:$A$1048576,0))</f>
        <v>-175.92599999999999</v>
      </c>
      <c r="H8401">
        <f>INDEX(RawData!G$2:G$1048576,MATCH(FmtData!$B$4+(ROW()-10),RawData!$A$2:$A$1048576,0))</f>
        <v>0.49984099999999998</v>
      </c>
      <c r="I8401">
        <f>INDEX(RawData!H$2:H$1048576,MATCH(FmtData!$B$4+(ROW()-10),RawData!$A$2:$A$1048576,0))</f>
        <v>-3.9036299999999999E-3</v>
      </c>
      <c r="J8401">
        <f>INDEX(RawData!I$2:I$1048576,MATCH(FmtData!$B$4+(ROW()-10),RawData!$A$2:$A$1048576,0))</f>
        <v>197</v>
      </c>
      <c r="K8401">
        <f>INDEX(RawData!J$2:J$1048576,MATCH(FmtData!$B$4+(ROW()-10),RawData!$A$2:$A$1048576,0))</f>
        <v>194.2</v>
      </c>
      <c r="L8401">
        <f>INDEX(RawData!K$2:K$1048576,MATCH(FmtData!$B$4+(ROW()-10),RawData!$A$2:$A$1048576,0))</f>
        <v>166.6</v>
      </c>
      <c r="M8401">
        <f>INDEX(RawData!L$2:L$1048576,MATCH(FmtData!$B$4+(ROW()-10),RawData!$A$2:$A$1048576,0))</f>
        <v>23.3</v>
      </c>
      <c r="N8401">
        <f>INDEX(RawData!M$2:M$1048576,MATCH(FmtData!$B$4+(ROW()-10),RawData!$A$2:$A$1048576,0))</f>
        <v>21.9</v>
      </c>
      <c r="O8401">
        <f>INDEX(RawData!N$2:N$1048576,MATCH(FmtData!$B$4+(ROW()-10),RawData!$A$2:$A$1048576,0))</f>
        <v>176.6</v>
      </c>
      <c r="P8401">
        <f>INDEX(RawData!O$2:O$1048576,MATCH(FmtData!$B$4+(ROW()-10),RawData!$A$2:$A$1048576,0))</f>
        <v>35.831699999999998</v>
      </c>
      <c r="Q8401">
        <f>INDEX(RawData!P$2:P$1048576,MATCH(FmtData!$B$4+(ROW()-10),RawData!$A$2:$A$1048576,0))</f>
        <v>212.29499999999999</v>
      </c>
      <c r="R8401">
        <f>INDEX(RawData!Q$2:Q$1048576,MATCH(FmtData!$B$4+(ROW()-10),RawData!$A$2:$A$1048576,0))</f>
        <v>1.8310500000000001E-3</v>
      </c>
      <c r="S8401">
        <f>INDEX(RawData!R$2:R$1048576,MATCH(FmtData!$B$4+(ROW()-10),RawData!$A$2:$A$1048576,0))</f>
        <v>0.51633799999999996</v>
      </c>
      <c r="T8401">
        <f>INDEX(RawData!S$2:S$1048576,MATCH(FmtData!$B$4+(ROW()-10),RawData!$A$2:$A$1048576,0))</f>
        <v>0.52676999999999996</v>
      </c>
      <c r="U8401">
        <f>INDEX(RawData!T$2:T$1048576,MATCH(FmtData!$B$4+(ROW()-10),RawData!$A$2:$A$1048576,0))</f>
        <v>0.66833500000000001</v>
      </c>
      <c r="V8401">
        <f>INDEX(RawData!U$2:U$1048576,MATCH(FmtData!$B$4+(ROW()-10),RawData!$A$2:$A$1048576,0))</f>
        <v>0.86975100000000005</v>
      </c>
      <c r="W8401" s="8">
        <f t="shared" si="2903"/>
        <v>0.20141600000000004</v>
      </c>
      <c r="X8401" s="8">
        <f t="shared" si="2904"/>
        <v>-0.26073607999999993</v>
      </c>
      <c r="Y8401" s="8">
        <f t="shared" si="2905"/>
        <v>-0.15884651999999996</v>
      </c>
      <c r="Z8401" s="8">
        <f t="shared" si="2906"/>
        <v>10.152691814042056</v>
      </c>
      <c r="AA8401" s="8">
        <f t="shared" si="2907"/>
        <v>10.050802254042056</v>
      </c>
      <c r="AB8401" s="8">
        <f t="shared" si="2908"/>
        <v>10.101747034042056</v>
      </c>
      <c r="AC8401" s="6">
        <f t="shared" si="2909"/>
        <v>-295.03800000000001</v>
      </c>
      <c r="AD8401" s="15">
        <f t="shared" si="2910"/>
        <v>-35.265999999999963</v>
      </c>
      <c r="AE8401" s="15">
        <f t="shared" si="2911"/>
        <v>68.452791551277301</v>
      </c>
      <c r="AF8401" s="15">
        <f t="shared" si="2912"/>
        <v>41.299610510253387</v>
      </c>
      <c r="AG8401" s="15">
        <f t="shared" si="2913"/>
        <v>54.811079706319902</v>
      </c>
      <c r="AH8401" s="15">
        <f t="shared" si="2914"/>
        <v>-136.14460518134808</v>
      </c>
      <c r="AI8401" s="17">
        <f t="shared" si="2915"/>
        <v>1.2263561816211512</v>
      </c>
      <c r="AJ8401" s="17">
        <f t="shared" si="2916"/>
        <v>0.96663454442187569</v>
      </c>
      <c r="AK8401" s="17">
        <f t="shared" si="2917"/>
        <v>0.75951461028015788</v>
      </c>
      <c r="AL8401" s="17">
        <f t="shared" si="2918"/>
        <v>0.78174490703777533</v>
      </c>
      <c r="AM8401" s="17">
        <f t="shared" si="2919"/>
        <v>0.77052274714301561</v>
      </c>
      <c r="AN8401" s="17">
        <f t="shared" si="2920"/>
        <v>0.96663454442187569</v>
      </c>
      <c r="AO8401" s="17">
        <f t="shared" si="2921"/>
        <v>0</v>
      </c>
      <c r="AP8401" s="17">
        <f t="shared" si="2922"/>
        <v>7.7052274714301561</v>
      </c>
      <c r="AQ8401" s="17">
        <f t="shared" si="2923"/>
        <v>12.263561816211512</v>
      </c>
      <c r="AR8401" s="17">
        <f t="shared" si="2924"/>
        <v>20.011549605334785</v>
      </c>
    </row>
    <row r="8402" spans="2:44" x14ac:dyDescent="0.25">
      <c r="B8402">
        <f>INDEX(RawData!$A$2:$A$1048576,MATCH(FmtData!$B$4+(ROW()-10),RawData!$A$2:$A$1048576,0))</f>
        <v>8587</v>
      </c>
      <c r="C8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2)</f>
        <v>42240.803472222222</v>
      </c>
      <c r="D8402" s="46">
        <f>IF($B$6=1,MID(INDEX(RawData!$B$2:$B$1048576, MATCH(FmtData!$B$4+(ROW()-10),RawData!$A$2:$A$1048576,0)),12,8)+$B$5/24,INDEX(RawData!$C$2:$C$1048576, MATCH(FmtData!$B$4+(ROW()-10),RawData!$A$2:$A$1048576,0)))</f>
        <v>0.80347222222222225</v>
      </c>
      <c r="E8402">
        <f>INDEX(RawData!D$2:D$1048576,MATCH(FmtData!$B$4+(ROW()-10),RawData!$A$2:$A$1048576,0))</f>
        <v>2900.26</v>
      </c>
      <c r="F8402">
        <f>INDEX(RawData!E$2:E$1048576,MATCH(FmtData!$B$4+(ROW()-10),RawData!$A$2:$A$1048576,0))</f>
        <v>6.25</v>
      </c>
      <c r="G8402">
        <f>INDEX(RawData!F$2:F$1048576,MATCH(FmtData!$B$4+(ROW()-10),RawData!$A$2:$A$1048576,0))</f>
        <v>-175.92599999999999</v>
      </c>
      <c r="H8402">
        <f>INDEX(RawData!G$2:G$1048576,MATCH(FmtData!$B$4+(ROW()-10),RawData!$A$2:$A$1048576,0))</f>
        <v>0.49984099999999998</v>
      </c>
      <c r="I8402">
        <f>INDEX(RawData!H$2:H$1048576,MATCH(FmtData!$B$4+(ROW()-10),RawData!$A$2:$A$1048576,0))</f>
        <v>-3.71981E-3</v>
      </c>
      <c r="J8402">
        <f>INDEX(RawData!I$2:I$1048576,MATCH(FmtData!$B$4+(ROW()-10),RawData!$A$2:$A$1048576,0))</f>
        <v>194.7</v>
      </c>
      <c r="K8402">
        <f>INDEX(RawData!J$2:J$1048576,MATCH(FmtData!$B$4+(ROW()-10),RawData!$A$2:$A$1048576,0))</f>
        <v>194.4</v>
      </c>
      <c r="L8402">
        <f>INDEX(RawData!K$2:K$1048576,MATCH(FmtData!$B$4+(ROW()-10),RawData!$A$2:$A$1048576,0))</f>
        <v>166.6</v>
      </c>
      <c r="M8402">
        <f>INDEX(RawData!L$2:L$1048576,MATCH(FmtData!$B$4+(ROW()-10),RawData!$A$2:$A$1048576,0))</f>
        <v>23.4</v>
      </c>
      <c r="N8402">
        <f>INDEX(RawData!M$2:M$1048576,MATCH(FmtData!$B$4+(ROW()-10),RawData!$A$2:$A$1048576,0))</f>
        <v>21.8</v>
      </c>
      <c r="O8402">
        <f>INDEX(RawData!N$2:N$1048576,MATCH(FmtData!$B$4+(ROW()-10),RawData!$A$2:$A$1048576,0))</f>
        <v>176.6</v>
      </c>
      <c r="P8402">
        <f>INDEX(RawData!O$2:O$1048576,MATCH(FmtData!$B$4+(ROW()-10),RawData!$A$2:$A$1048576,0))</f>
        <v>35.831699999999998</v>
      </c>
      <c r="Q8402">
        <f>INDEX(RawData!P$2:P$1048576,MATCH(FmtData!$B$4+(ROW()-10),RawData!$A$2:$A$1048576,0))</f>
        <v>212.40299999999999</v>
      </c>
      <c r="R8402">
        <f>INDEX(RawData!Q$2:Q$1048576,MATCH(FmtData!$B$4+(ROW()-10),RawData!$A$2:$A$1048576,0))</f>
        <v>2.4414100000000002E-3</v>
      </c>
      <c r="S8402">
        <f>INDEX(RawData!R$2:R$1048576,MATCH(FmtData!$B$4+(ROW()-10),RawData!$A$2:$A$1048576,0))</f>
        <v>0.51633799999999996</v>
      </c>
      <c r="T8402">
        <f>INDEX(RawData!S$2:S$1048576,MATCH(FmtData!$B$4+(ROW()-10),RawData!$A$2:$A$1048576,0))</f>
        <v>0.52676999999999996</v>
      </c>
      <c r="U8402">
        <f>INDEX(RawData!T$2:T$1048576,MATCH(FmtData!$B$4+(ROW()-10),RawData!$A$2:$A$1048576,0))</f>
        <v>0.66833500000000001</v>
      </c>
      <c r="V8402">
        <f>INDEX(RawData!U$2:U$1048576,MATCH(FmtData!$B$4+(ROW()-10),RawData!$A$2:$A$1048576,0))</f>
        <v>0.86975100000000005</v>
      </c>
      <c r="W8402" s="8">
        <f t="shared" si="2903"/>
        <v>0.20141600000000004</v>
      </c>
      <c r="X8402" s="8">
        <f t="shared" si="2904"/>
        <v>-0.26073607999999993</v>
      </c>
      <c r="Y8402" s="8">
        <f t="shared" si="2905"/>
        <v>-0.15884651999999996</v>
      </c>
      <c r="Z8402" s="8">
        <f t="shared" si="2906"/>
        <v>10.152691814042056</v>
      </c>
      <c r="AA8402" s="8">
        <f t="shared" si="2907"/>
        <v>10.050802254042056</v>
      </c>
      <c r="AB8402" s="8">
        <f t="shared" si="2908"/>
        <v>10.101747034042056</v>
      </c>
      <c r="AC8402" s="6">
        <f t="shared" si="2909"/>
        <v>-294.93000000000006</v>
      </c>
      <c r="AD8402" s="15">
        <f t="shared" si="2910"/>
        <v>-35.158000000000015</v>
      </c>
      <c r="AE8402" s="15">
        <f t="shared" si="2911"/>
        <v>68.452791551277301</v>
      </c>
      <c r="AF8402" s="15">
        <f t="shared" si="2912"/>
        <v>41.299610510253387</v>
      </c>
      <c r="AG8402" s="15">
        <f t="shared" si="2913"/>
        <v>54.811079706319902</v>
      </c>
      <c r="AH8402" s="15">
        <f t="shared" si="2914"/>
        <v>-136.03660518134814</v>
      </c>
      <c r="AI8402" s="17">
        <f t="shared" si="2915"/>
        <v>1.226132257411475</v>
      </c>
      <c r="AJ8402" s="17">
        <f t="shared" si="2916"/>
        <v>0.96649541812736062</v>
      </c>
      <c r="AK8402" s="17">
        <f t="shared" si="2917"/>
        <v>0.75951461028015788</v>
      </c>
      <c r="AL8402" s="17">
        <f t="shared" si="2918"/>
        <v>0.78174490703777533</v>
      </c>
      <c r="AM8402" s="17">
        <f t="shared" si="2919"/>
        <v>0.77052274714301561</v>
      </c>
      <c r="AN8402" s="17">
        <f t="shared" si="2920"/>
        <v>0.96649541812736062</v>
      </c>
      <c r="AO8402" s="17">
        <f t="shared" si="2921"/>
        <v>0</v>
      </c>
      <c r="AP8402" s="17">
        <f t="shared" si="2922"/>
        <v>7.7052274714301561</v>
      </c>
      <c r="AQ8402" s="17">
        <f t="shared" si="2923"/>
        <v>12.26132257411475</v>
      </c>
      <c r="AR8402" s="17">
        <f t="shared" si="2924"/>
        <v>19.99651908682635</v>
      </c>
    </row>
    <row r="8403" spans="2:44" x14ac:dyDescent="0.25">
      <c r="B8403">
        <f>INDEX(RawData!$A$2:$A$1048576,MATCH(FmtData!$B$4+(ROW()-10),RawData!$A$2:$A$1048576,0))</f>
        <v>8588</v>
      </c>
      <c r="C8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3)</f>
        <v>42240.804618055554</v>
      </c>
      <c r="D8403" s="46">
        <f>IF($B$6=1,MID(INDEX(RawData!$B$2:$B$1048576, MATCH(FmtData!$B$4+(ROW()-10),RawData!$A$2:$A$1048576,0)),12,8)+$B$5/24,INDEX(RawData!$C$2:$C$1048576, MATCH(FmtData!$B$4+(ROW()-10),RawData!$A$2:$A$1048576,0)))</f>
        <v>0.80461805555555566</v>
      </c>
      <c r="E8403">
        <f>INDEX(RawData!D$2:D$1048576,MATCH(FmtData!$B$4+(ROW()-10),RawData!$A$2:$A$1048576,0))</f>
        <v>2901.19</v>
      </c>
      <c r="F8403">
        <f>INDEX(RawData!E$2:E$1048576,MATCH(FmtData!$B$4+(ROW()-10),RawData!$A$2:$A$1048576,0))</f>
        <v>6.25</v>
      </c>
      <c r="G8403">
        <f>INDEX(RawData!F$2:F$1048576,MATCH(FmtData!$B$4+(ROW()-10),RawData!$A$2:$A$1048576,0))</f>
        <v>-175.92599999999999</v>
      </c>
      <c r="H8403">
        <f>INDEX(RawData!G$2:G$1048576,MATCH(FmtData!$B$4+(ROW()-10),RawData!$A$2:$A$1048576,0))</f>
        <v>0.49984099999999998</v>
      </c>
      <c r="I8403">
        <f>INDEX(RawData!H$2:H$1048576,MATCH(FmtData!$B$4+(ROW()-10),RawData!$A$2:$A$1048576,0))</f>
        <v>-3.71981E-3</v>
      </c>
      <c r="J8403">
        <f>INDEX(RawData!I$2:I$1048576,MATCH(FmtData!$B$4+(ROW()-10),RawData!$A$2:$A$1048576,0))</f>
        <v>197.7</v>
      </c>
      <c r="K8403">
        <f>INDEX(RawData!J$2:J$1048576,MATCH(FmtData!$B$4+(ROW()-10),RawData!$A$2:$A$1048576,0))</f>
        <v>196</v>
      </c>
      <c r="L8403">
        <f>INDEX(RawData!K$2:K$1048576,MATCH(FmtData!$B$4+(ROW()-10),RawData!$A$2:$A$1048576,0))</f>
        <v>166.6</v>
      </c>
      <c r="M8403">
        <f>INDEX(RawData!L$2:L$1048576,MATCH(FmtData!$B$4+(ROW()-10),RawData!$A$2:$A$1048576,0))</f>
        <v>23.4</v>
      </c>
      <c r="N8403">
        <f>INDEX(RawData!M$2:M$1048576,MATCH(FmtData!$B$4+(ROW()-10),RawData!$A$2:$A$1048576,0))</f>
        <v>21.9</v>
      </c>
      <c r="O8403">
        <f>INDEX(RawData!N$2:N$1048576,MATCH(FmtData!$B$4+(ROW()-10),RawData!$A$2:$A$1048576,0))</f>
        <v>176.5</v>
      </c>
      <c r="P8403">
        <f>INDEX(RawData!O$2:O$1048576,MATCH(FmtData!$B$4+(ROW()-10),RawData!$A$2:$A$1048576,0))</f>
        <v>35.831699999999998</v>
      </c>
      <c r="Q8403">
        <f>INDEX(RawData!P$2:P$1048576,MATCH(FmtData!$B$4+(ROW()-10),RawData!$A$2:$A$1048576,0))</f>
        <v>211.90799999999999</v>
      </c>
      <c r="R8403">
        <f>INDEX(RawData!Q$2:Q$1048576,MATCH(FmtData!$B$4+(ROW()-10),RawData!$A$2:$A$1048576,0))</f>
        <v>1.8310500000000001E-3</v>
      </c>
      <c r="S8403">
        <f>INDEX(RawData!R$2:R$1048576,MATCH(FmtData!$B$4+(ROW()-10),RawData!$A$2:$A$1048576,0))</f>
        <v>0.51633799999999996</v>
      </c>
      <c r="T8403">
        <f>INDEX(RawData!S$2:S$1048576,MATCH(FmtData!$B$4+(ROW()-10),RawData!$A$2:$A$1048576,0))</f>
        <v>0.52676999999999996</v>
      </c>
      <c r="U8403">
        <f>INDEX(RawData!T$2:T$1048576,MATCH(FmtData!$B$4+(ROW()-10),RawData!$A$2:$A$1048576,0))</f>
        <v>0.66528299999999996</v>
      </c>
      <c r="V8403">
        <f>INDEX(RawData!U$2:U$1048576,MATCH(FmtData!$B$4+(ROW()-10),RawData!$A$2:$A$1048576,0))</f>
        <v>0.86975100000000005</v>
      </c>
      <c r="W8403" s="8">
        <f t="shared" si="2903"/>
        <v>0.20446800000000009</v>
      </c>
      <c r="X8403" s="8">
        <f t="shared" si="2904"/>
        <v>-0.26073607999999993</v>
      </c>
      <c r="Y8403" s="8">
        <f t="shared" si="2905"/>
        <v>-0.15884651999999996</v>
      </c>
      <c r="Z8403" s="8">
        <f t="shared" si="2906"/>
        <v>10.152691814042056</v>
      </c>
      <c r="AA8403" s="8">
        <f t="shared" si="2907"/>
        <v>10.050802254042056</v>
      </c>
      <c r="AB8403" s="8">
        <f t="shared" si="2908"/>
        <v>10.101747034042056</v>
      </c>
      <c r="AC8403" s="6">
        <f t="shared" si="2909"/>
        <v>-295.42500000000007</v>
      </c>
      <c r="AD8403" s="15">
        <f t="shared" si="2910"/>
        <v>-35.65300000000002</v>
      </c>
      <c r="AE8403" s="15">
        <f t="shared" si="2911"/>
        <v>68.452791551277301</v>
      </c>
      <c r="AF8403" s="15">
        <f t="shared" si="2912"/>
        <v>41.299610510253387</v>
      </c>
      <c r="AG8403" s="15">
        <f t="shared" si="2913"/>
        <v>54.811079706319902</v>
      </c>
      <c r="AH8403" s="15">
        <f t="shared" si="2914"/>
        <v>-136.53160518134814</v>
      </c>
      <c r="AI8403" s="17">
        <f t="shared" si="2915"/>
        <v>1.2271592487808165</v>
      </c>
      <c r="AJ8403" s="17">
        <f t="shared" si="2916"/>
        <v>0.9671334093980386</v>
      </c>
      <c r="AK8403" s="17">
        <f t="shared" si="2917"/>
        <v>0.75951461028015788</v>
      </c>
      <c r="AL8403" s="17">
        <f t="shared" si="2918"/>
        <v>0.78174490703777533</v>
      </c>
      <c r="AM8403" s="17">
        <f t="shared" si="2919"/>
        <v>0.77052274714301561</v>
      </c>
      <c r="AN8403" s="17">
        <f t="shared" si="2920"/>
        <v>0.9671334093980386</v>
      </c>
      <c r="AO8403" s="17">
        <f t="shared" si="2921"/>
        <v>0</v>
      </c>
      <c r="AP8403" s="17">
        <f t="shared" si="2922"/>
        <v>7.7052274714301561</v>
      </c>
      <c r="AQ8403" s="17">
        <f t="shared" si="2923"/>
        <v>12.271592487808165</v>
      </c>
      <c r="AR8403" s="17">
        <f t="shared" si="2924"/>
        <v>20.002931188758847</v>
      </c>
    </row>
    <row r="8404" spans="2:44" x14ac:dyDescent="0.25">
      <c r="B8404">
        <f>INDEX(RawData!$A$2:$A$1048576,MATCH(FmtData!$B$4+(ROW()-10),RawData!$A$2:$A$1048576,0))</f>
        <v>8589</v>
      </c>
      <c r="C8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4)</f>
        <v>42240.805775462963</v>
      </c>
      <c r="D8404" s="46">
        <f>IF($B$6=1,MID(INDEX(RawData!$B$2:$B$1048576, MATCH(FmtData!$B$4+(ROW()-10),RawData!$A$2:$A$1048576,0)),12,8)+$B$5/24,INDEX(RawData!$C$2:$C$1048576, MATCH(FmtData!$B$4+(ROW()-10),RawData!$A$2:$A$1048576,0)))</f>
        <v>0.80577546296296287</v>
      </c>
      <c r="E8404">
        <f>INDEX(RawData!D$2:D$1048576,MATCH(FmtData!$B$4+(ROW()-10),RawData!$A$2:$A$1048576,0))</f>
        <v>2901.19</v>
      </c>
      <c r="F8404">
        <f>INDEX(RawData!E$2:E$1048576,MATCH(FmtData!$B$4+(ROW()-10),RawData!$A$2:$A$1048576,0))</f>
        <v>6.25</v>
      </c>
      <c r="G8404">
        <f>INDEX(RawData!F$2:F$1048576,MATCH(FmtData!$B$4+(ROW()-10),RawData!$A$2:$A$1048576,0))</f>
        <v>-175.92599999999999</v>
      </c>
      <c r="H8404">
        <f>INDEX(RawData!G$2:G$1048576,MATCH(FmtData!$B$4+(ROW()-10),RawData!$A$2:$A$1048576,0))</f>
        <v>0.49984099999999998</v>
      </c>
      <c r="I8404">
        <f>INDEX(RawData!H$2:H$1048576,MATCH(FmtData!$B$4+(ROW()-10),RawData!$A$2:$A$1048576,0))</f>
        <v>-3.71981E-3</v>
      </c>
      <c r="J8404">
        <f>INDEX(RawData!I$2:I$1048576,MATCH(FmtData!$B$4+(ROW()-10),RawData!$A$2:$A$1048576,0))</f>
        <v>196.7</v>
      </c>
      <c r="K8404">
        <f>INDEX(RawData!J$2:J$1048576,MATCH(FmtData!$B$4+(ROW()-10),RawData!$A$2:$A$1048576,0))</f>
        <v>195.4</v>
      </c>
      <c r="L8404">
        <f>INDEX(RawData!K$2:K$1048576,MATCH(FmtData!$B$4+(ROW()-10),RawData!$A$2:$A$1048576,0))</f>
        <v>166.6</v>
      </c>
      <c r="M8404">
        <f>INDEX(RawData!L$2:L$1048576,MATCH(FmtData!$B$4+(ROW()-10),RawData!$A$2:$A$1048576,0))</f>
        <v>23.4</v>
      </c>
      <c r="N8404">
        <f>INDEX(RawData!M$2:M$1048576,MATCH(FmtData!$B$4+(ROW()-10),RawData!$A$2:$A$1048576,0))</f>
        <v>21.9</v>
      </c>
      <c r="O8404">
        <f>INDEX(RawData!N$2:N$1048576,MATCH(FmtData!$B$4+(ROW()-10),RawData!$A$2:$A$1048576,0))</f>
        <v>176.7</v>
      </c>
      <c r="P8404">
        <f>INDEX(RawData!O$2:O$1048576,MATCH(FmtData!$B$4+(ROW()-10),RawData!$A$2:$A$1048576,0))</f>
        <v>35.831699999999998</v>
      </c>
      <c r="Q8404">
        <f>INDEX(RawData!P$2:P$1048576,MATCH(FmtData!$B$4+(ROW()-10),RawData!$A$2:$A$1048576,0))</f>
        <v>212.63499999999999</v>
      </c>
      <c r="R8404">
        <f>INDEX(RawData!Q$2:Q$1048576,MATCH(FmtData!$B$4+(ROW()-10),RawData!$A$2:$A$1048576,0))</f>
        <v>2.4414100000000002E-3</v>
      </c>
      <c r="S8404">
        <f>INDEX(RawData!R$2:R$1048576,MATCH(FmtData!$B$4+(ROW()-10),RawData!$A$2:$A$1048576,0))</f>
        <v>0.51633799999999996</v>
      </c>
      <c r="T8404">
        <f>INDEX(RawData!S$2:S$1048576,MATCH(FmtData!$B$4+(ROW()-10),RawData!$A$2:$A$1048576,0))</f>
        <v>0.52676999999999996</v>
      </c>
      <c r="U8404">
        <f>INDEX(RawData!T$2:T$1048576,MATCH(FmtData!$B$4+(ROW()-10),RawData!$A$2:$A$1048576,0))</f>
        <v>0.66070600000000002</v>
      </c>
      <c r="V8404">
        <f>INDEX(RawData!U$2:U$1048576,MATCH(FmtData!$B$4+(ROW()-10),RawData!$A$2:$A$1048576,0))</f>
        <v>0.86975100000000005</v>
      </c>
      <c r="W8404" s="8">
        <f t="shared" si="2903"/>
        <v>0.20904500000000004</v>
      </c>
      <c r="X8404" s="8">
        <f t="shared" si="2904"/>
        <v>-0.26073607999999993</v>
      </c>
      <c r="Y8404" s="8">
        <f t="shared" si="2905"/>
        <v>-0.15884651999999996</v>
      </c>
      <c r="Z8404" s="8">
        <f t="shared" si="2906"/>
        <v>10.152691814042056</v>
      </c>
      <c r="AA8404" s="8">
        <f t="shared" si="2907"/>
        <v>10.050802254042056</v>
      </c>
      <c r="AB8404" s="8">
        <f t="shared" si="2908"/>
        <v>10.101747034042056</v>
      </c>
      <c r="AC8404" s="6">
        <f t="shared" si="2909"/>
        <v>-294.69800000000004</v>
      </c>
      <c r="AD8404" s="15">
        <f t="shared" si="2910"/>
        <v>-34.925999999999988</v>
      </c>
      <c r="AE8404" s="15">
        <f t="shared" si="2911"/>
        <v>68.452791551277301</v>
      </c>
      <c r="AF8404" s="15">
        <f t="shared" si="2912"/>
        <v>41.299610510253387</v>
      </c>
      <c r="AG8404" s="15">
        <f t="shared" si="2913"/>
        <v>54.811079706319902</v>
      </c>
      <c r="AH8404" s="15">
        <f t="shared" si="2914"/>
        <v>-135.80460518134811</v>
      </c>
      <c r="AI8404" s="17">
        <f t="shared" si="2915"/>
        <v>1.2256515114329156</v>
      </c>
      <c r="AJ8404" s="17">
        <f t="shared" si="2916"/>
        <v>0.96619668961130933</v>
      </c>
      <c r="AK8404" s="17">
        <f t="shared" si="2917"/>
        <v>0.75951461028015788</v>
      </c>
      <c r="AL8404" s="17">
        <f t="shared" si="2918"/>
        <v>0.78174490703777533</v>
      </c>
      <c r="AM8404" s="17">
        <f t="shared" si="2919"/>
        <v>0.77052274714301561</v>
      </c>
      <c r="AN8404" s="17">
        <f t="shared" si="2920"/>
        <v>0.96619668961130933</v>
      </c>
      <c r="AO8404" s="17">
        <f t="shared" si="2921"/>
        <v>0</v>
      </c>
      <c r="AP8404" s="17">
        <f t="shared" si="2922"/>
        <v>7.7052274714301561</v>
      </c>
      <c r="AQ8404" s="17">
        <f t="shared" si="2923"/>
        <v>12.256515114329156</v>
      </c>
      <c r="AR8404" s="17">
        <f t="shared" si="2924"/>
        <v>20.002931188758847</v>
      </c>
    </row>
    <row r="8405" spans="2:44" x14ac:dyDescent="0.25">
      <c r="B8405">
        <f>INDEX(RawData!$A$2:$A$1048576,MATCH(FmtData!$B$4+(ROW()-10),RawData!$A$2:$A$1048576,0))</f>
        <v>8590</v>
      </c>
      <c r="C8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5)</f>
        <v>42240.806944444441</v>
      </c>
      <c r="D8405" s="46">
        <f>IF($B$6=1,MID(INDEX(RawData!$B$2:$B$1048576, MATCH(FmtData!$B$4+(ROW()-10),RawData!$A$2:$A$1048576,0)),12,8)+$B$5/24,INDEX(RawData!$C$2:$C$1048576, MATCH(FmtData!$B$4+(ROW()-10),RawData!$A$2:$A$1048576,0)))</f>
        <v>0.80694444444444446</v>
      </c>
      <c r="E8405">
        <f>INDEX(RawData!D$2:D$1048576,MATCH(FmtData!$B$4+(ROW()-10),RawData!$A$2:$A$1048576,0))</f>
        <v>2901.19</v>
      </c>
      <c r="F8405">
        <f>INDEX(RawData!E$2:E$1048576,MATCH(FmtData!$B$4+(ROW()-10),RawData!$A$2:$A$1048576,0))</f>
        <v>6.25</v>
      </c>
      <c r="G8405">
        <f>INDEX(RawData!F$2:F$1048576,MATCH(FmtData!$B$4+(ROW()-10),RawData!$A$2:$A$1048576,0))</f>
        <v>-175.92599999999999</v>
      </c>
      <c r="H8405">
        <f>INDEX(RawData!G$2:G$1048576,MATCH(FmtData!$B$4+(ROW()-10),RawData!$A$2:$A$1048576,0))</f>
        <v>0.49982199999999999</v>
      </c>
      <c r="I8405">
        <f>INDEX(RawData!H$2:H$1048576,MATCH(FmtData!$B$4+(ROW()-10),RawData!$A$2:$A$1048576,0))</f>
        <v>-3.9036299999999999E-3</v>
      </c>
      <c r="J8405">
        <f>INDEX(RawData!I$2:I$1048576,MATCH(FmtData!$B$4+(ROW()-10),RawData!$A$2:$A$1048576,0))</f>
        <v>194.5</v>
      </c>
      <c r="K8405">
        <f>INDEX(RawData!J$2:J$1048576,MATCH(FmtData!$B$4+(ROW()-10),RawData!$A$2:$A$1048576,0))</f>
        <v>193.8</v>
      </c>
      <c r="L8405">
        <f>INDEX(RawData!K$2:K$1048576,MATCH(FmtData!$B$4+(ROW()-10),RawData!$A$2:$A$1048576,0))</f>
        <v>166.7</v>
      </c>
      <c r="M8405">
        <f>INDEX(RawData!L$2:L$1048576,MATCH(FmtData!$B$4+(ROW()-10),RawData!$A$2:$A$1048576,0))</f>
        <v>23.4</v>
      </c>
      <c r="N8405">
        <f>INDEX(RawData!M$2:M$1048576,MATCH(FmtData!$B$4+(ROW()-10),RawData!$A$2:$A$1048576,0))</f>
        <v>21.8</v>
      </c>
      <c r="O8405">
        <f>INDEX(RawData!N$2:N$1048576,MATCH(FmtData!$B$4+(ROW()-10),RawData!$A$2:$A$1048576,0))</f>
        <v>176.8</v>
      </c>
      <c r="P8405">
        <f>INDEX(RawData!O$2:O$1048576,MATCH(FmtData!$B$4+(ROW()-10),RawData!$A$2:$A$1048576,0))</f>
        <v>35.831699999999998</v>
      </c>
      <c r="Q8405">
        <f>INDEX(RawData!P$2:P$1048576,MATCH(FmtData!$B$4+(ROW()-10),RawData!$A$2:$A$1048576,0))</f>
        <v>212.63499999999999</v>
      </c>
      <c r="R8405">
        <f>INDEX(RawData!Q$2:Q$1048576,MATCH(FmtData!$B$4+(ROW()-10),RawData!$A$2:$A$1048576,0))</f>
        <v>1.8310500000000001E-3</v>
      </c>
      <c r="S8405">
        <f>INDEX(RawData!R$2:R$1048576,MATCH(FmtData!$B$4+(ROW()-10),RawData!$A$2:$A$1048576,0))</f>
        <v>0.51633799999999996</v>
      </c>
      <c r="T8405">
        <f>INDEX(RawData!S$2:S$1048576,MATCH(FmtData!$B$4+(ROW()-10),RawData!$A$2:$A$1048576,0))</f>
        <v>0.52676999999999996</v>
      </c>
      <c r="U8405">
        <f>INDEX(RawData!T$2:T$1048576,MATCH(FmtData!$B$4+(ROW()-10),RawData!$A$2:$A$1048576,0))</f>
        <v>0.66070600000000002</v>
      </c>
      <c r="V8405">
        <f>INDEX(RawData!U$2:U$1048576,MATCH(FmtData!$B$4+(ROW()-10),RawData!$A$2:$A$1048576,0))</f>
        <v>0.86975100000000005</v>
      </c>
      <c r="W8405" s="8">
        <f t="shared" si="2903"/>
        <v>0.20904500000000004</v>
      </c>
      <c r="X8405" s="8">
        <f t="shared" si="2904"/>
        <v>-0.26073607999999993</v>
      </c>
      <c r="Y8405" s="8">
        <f t="shared" si="2905"/>
        <v>-0.15884651999999996</v>
      </c>
      <c r="Z8405" s="8">
        <f t="shared" si="2906"/>
        <v>10.152691814042056</v>
      </c>
      <c r="AA8405" s="8">
        <f t="shared" si="2907"/>
        <v>10.050802254042056</v>
      </c>
      <c r="AB8405" s="8">
        <f t="shared" si="2908"/>
        <v>10.101747034042056</v>
      </c>
      <c r="AC8405" s="6">
        <f t="shared" si="2909"/>
        <v>-294.69800000000004</v>
      </c>
      <c r="AD8405" s="15">
        <f t="shared" si="2910"/>
        <v>-34.925999999999988</v>
      </c>
      <c r="AE8405" s="15">
        <f t="shared" si="2911"/>
        <v>68.452791551277301</v>
      </c>
      <c r="AF8405" s="15">
        <f t="shared" si="2912"/>
        <v>41.299610510253387</v>
      </c>
      <c r="AG8405" s="15">
        <f t="shared" si="2913"/>
        <v>54.811079706319902</v>
      </c>
      <c r="AH8405" s="15">
        <f t="shared" si="2914"/>
        <v>-135.80460518134811</v>
      </c>
      <c r="AI8405" s="17">
        <f t="shared" si="2915"/>
        <v>1.2256515114329156</v>
      </c>
      <c r="AJ8405" s="17">
        <f t="shared" si="2916"/>
        <v>0.96619668961130933</v>
      </c>
      <c r="AK8405" s="17">
        <f t="shared" si="2917"/>
        <v>0.75951461028015788</v>
      </c>
      <c r="AL8405" s="17">
        <f t="shared" si="2918"/>
        <v>0.78174490703777533</v>
      </c>
      <c r="AM8405" s="17">
        <f t="shared" si="2919"/>
        <v>0.77052274714301561</v>
      </c>
      <c r="AN8405" s="17">
        <f t="shared" si="2920"/>
        <v>0.96619668961130933</v>
      </c>
      <c r="AO8405" s="17">
        <f t="shared" si="2921"/>
        <v>0</v>
      </c>
      <c r="AP8405" s="17">
        <f t="shared" si="2922"/>
        <v>7.7052274714301561</v>
      </c>
      <c r="AQ8405" s="17">
        <f t="shared" si="2923"/>
        <v>12.256515114329156</v>
      </c>
      <c r="AR8405" s="17">
        <f t="shared" si="2924"/>
        <v>20.002931188758847</v>
      </c>
    </row>
    <row r="8406" spans="2:44" x14ac:dyDescent="0.25">
      <c r="B8406">
        <f>INDEX(RawData!$A$2:$A$1048576,MATCH(FmtData!$B$4+(ROW()-10),RawData!$A$2:$A$1048576,0))</f>
        <v>8591</v>
      </c>
      <c r="C8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6)</f>
        <v>42240.80809027778</v>
      </c>
      <c r="D8406" s="46">
        <f>IF($B$6=1,MID(INDEX(RawData!$B$2:$B$1048576, MATCH(FmtData!$B$4+(ROW()-10),RawData!$A$2:$A$1048576,0)),12,8)+$B$5/24,INDEX(RawData!$C$2:$C$1048576, MATCH(FmtData!$B$4+(ROW()-10),RawData!$A$2:$A$1048576,0)))</f>
        <v>0.80809027777777775</v>
      </c>
      <c r="E8406">
        <f>INDEX(RawData!D$2:D$1048576,MATCH(FmtData!$B$4+(ROW()-10),RawData!$A$2:$A$1048576,0))</f>
        <v>2903.37</v>
      </c>
      <c r="F8406">
        <f>INDEX(RawData!E$2:E$1048576,MATCH(FmtData!$B$4+(ROW()-10),RawData!$A$2:$A$1048576,0))</f>
        <v>6.25</v>
      </c>
      <c r="G8406">
        <f>INDEX(RawData!F$2:F$1048576,MATCH(FmtData!$B$4+(ROW()-10),RawData!$A$2:$A$1048576,0))</f>
        <v>-175.92599999999999</v>
      </c>
      <c r="H8406">
        <f>INDEX(RawData!G$2:G$1048576,MATCH(FmtData!$B$4+(ROW()-10),RawData!$A$2:$A$1048576,0))</f>
        <v>0.49984099999999998</v>
      </c>
      <c r="I8406">
        <f>INDEX(RawData!H$2:H$1048576,MATCH(FmtData!$B$4+(ROW()-10),RawData!$A$2:$A$1048576,0))</f>
        <v>-3.9036299999999999E-3</v>
      </c>
      <c r="J8406">
        <f>INDEX(RawData!I$2:I$1048576,MATCH(FmtData!$B$4+(ROW()-10),RawData!$A$2:$A$1048576,0))</f>
        <v>197.4</v>
      </c>
      <c r="K8406">
        <f>INDEX(RawData!J$2:J$1048576,MATCH(FmtData!$B$4+(ROW()-10),RawData!$A$2:$A$1048576,0))</f>
        <v>195.2</v>
      </c>
      <c r="L8406">
        <f>INDEX(RawData!K$2:K$1048576,MATCH(FmtData!$B$4+(ROW()-10),RawData!$A$2:$A$1048576,0))</f>
        <v>166.6</v>
      </c>
      <c r="M8406">
        <f>INDEX(RawData!L$2:L$1048576,MATCH(FmtData!$B$4+(ROW()-10),RawData!$A$2:$A$1048576,0))</f>
        <v>23.4</v>
      </c>
      <c r="N8406">
        <f>INDEX(RawData!M$2:M$1048576,MATCH(FmtData!$B$4+(ROW()-10),RawData!$A$2:$A$1048576,0))</f>
        <v>21.8</v>
      </c>
      <c r="O8406">
        <f>INDEX(RawData!N$2:N$1048576,MATCH(FmtData!$B$4+(ROW()-10),RawData!$A$2:$A$1048576,0))</f>
        <v>176.6</v>
      </c>
      <c r="P8406">
        <f>INDEX(RawData!O$2:O$1048576,MATCH(FmtData!$B$4+(ROW()-10),RawData!$A$2:$A$1048576,0))</f>
        <v>35.819800000000001</v>
      </c>
      <c r="Q8406">
        <f>INDEX(RawData!P$2:P$1048576,MATCH(FmtData!$B$4+(ROW()-10),RawData!$A$2:$A$1048576,0))</f>
        <v>212.14</v>
      </c>
      <c r="R8406">
        <f>INDEX(RawData!Q$2:Q$1048576,MATCH(FmtData!$B$4+(ROW()-10),RawData!$A$2:$A$1048576,0))</f>
        <v>1.8310500000000001E-3</v>
      </c>
      <c r="S8406">
        <f>INDEX(RawData!R$2:R$1048576,MATCH(FmtData!$B$4+(ROW()-10),RawData!$A$2:$A$1048576,0))</f>
        <v>0.51633799999999996</v>
      </c>
      <c r="T8406">
        <f>INDEX(RawData!S$2:S$1048576,MATCH(FmtData!$B$4+(ROW()-10),RawData!$A$2:$A$1048576,0))</f>
        <v>0.52676999999999996</v>
      </c>
      <c r="U8406">
        <f>INDEX(RawData!T$2:T$1048576,MATCH(FmtData!$B$4+(ROW()-10),RawData!$A$2:$A$1048576,0))</f>
        <v>0.65765399999999996</v>
      </c>
      <c r="V8406">
        <f>INDEX(RawData!U$2:U$1048576,MATCH(FmtData!$B$4+(ROW()-10),RawData!$A$2:$A$1048576,0))</f>
        <v>0.86975100000000005</v>
      </c>
      <c r="W8406" s="8">
        <f t="shared" si="2903"/>
        <v>0.21209700000000009</v>
      </c>
      <c r="X8406" s="8">
        <f t="shared" si="2904"/>
        <v>-0.26073607999999993</v>
      </c>
      <c r="Y8406" s="8">
        <f t="shared" si="2905"/>
        <v>-0.15884651999999996</v>
      </c>
      <c r="Z8406" s="8">
        <f t="shared" si="2906"/>
        <v>10.152691814042056</v>
      </c>
      <c r="AA8406" s="8">
        <f t="shared" si="2907"/>
        <v>10.050802254042056</v>
      </c>
      <c r="AB8406" s="8">
        <f t="shared" si="2908"/>
        <v>10.101747034042056</v>
      </c>
      <c r="AC8406" s="6">
        <f t="shared" si="2909"/>
        <v>-295.19300000000004</v>
      </c>
      <c r="AD8406" s="15">
        <f t="shared" si="2910"/>
        <v>-35.420999999999992</v>
      </c>
      <c r="AE8406" s="15">
        <f t="shared" si="2911"/>
        <v>68.452791551277301</v>
      </c>
      <c r="AF8406" s="15">
        <f t="shared" si="2912"/>
        <v>41.299610510253387</v>
      </c>
      <c r="AG8406" s="15">
        <f t="shared" si="2913"/>
        <v>54.811079706319902</v>
      </c>
      <c r="AH8406" s="15">
        <f t="shared" si="2914"/>
        <v>-136.29960518134811</v>
      </c>
      <c r="AI8406" s="17">
        <f t="shared" si="2915"/>
        <v>1.2266776972908071</v>
      </c>
      <c r="AJ8406" s="17">
        <f t="shared" si="2916"/>
        <v>0.96683428642673575</v>
      </c>
      <c r="AK8406" s="17">
        <f t="shared" si="2917"/>
        <v>0.75951461028015788</v>
      </c>
      <c r="AL8406" s="17">
        <f t="shared" si="2918"/>
        <v>0.78174490703777533</v>
      </c>
      <c r="AM8406" s="17">
        <f t="shared" si="2919"/>
        <v>0.77052274714301561</v>
      </c>
      <c r="AN8406" s="17">
        <f t="shared" si="2920"/>
        <v>0.96683428642673575</v>
      </c>
      <c r="AO8406" s="17">
        <f t="shared" si="2921"/>
        <v>0</v>
      </c>
      <c r="AP8406" s="17">
        <f t="shared" si="2922"/>
        <v>7.7052274714301561</v>
      </c>
      <c r="AQ8406" s="17">
        <f t="shared" si="2923"/>
        <v>12.266776972908071</v>
      </c>
      <c r="AR8406" s="17">
        <f t="shared" si="2924"/>
        <v>20.017961707267283</v>
      </c>
    </row>
    <row r="8407" spans="2:44" x14ac:dyDescent="0.25">
      <c r="B8407">
        <f>INDEX(RawData!$A$2:$A$1048576,MATCH(FmtData!$B$4+(ROW()-10),RawData!$A$2:$A$1048576,0))</f>
        <v>8592</v>
      </c>
      <c r="C8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7)</f>
        <v>42240.809259259258</v>
      </c>
      <c r="D8407" s="46">
        <f>IF($B$6=1,MID(INDEX(RawData!$B$2:$B$1048576, MATCH(FmtData!$B$4+(ROW()-10),RawData!$A$2:$A$1048576,0)),12,8)+$B$5/24,INDEX(RawData!$C$2:$C$1048576, MATCH(FmtData!$B$4+(ROW()-10),RawData!$A$2:$A$1048576,0)))</f>
        <v>0.80925925925925923</v>
      </c>
      <c r="E8407">
        <f>INDEX(RawData!D$2:D$1048576,MATCH(FmtData!$B$4+(ROW()-10),RawData!$A$2:$A$1048576,0))</f>
        <v>2902.44</v>
      </c>
      <c r="F8407">
        <f>INDEX(RawData!E$2:E$1048576,MATCH(FmtData!$B$4+(ROW()-10),RawData!$A$2:$A$1048576,0))</f>
        <v>6.25</v>
      </c>
      <c r="G8407">
        <f>INDEX(RawData!F$2:F$1048576,MATCH(FmtData!$B$4+(ROW()-10),RawData!$A$2:$A$1048576,0))</f>
        <v>-175.92599999999999</v>
      </c>
      <c r="H8407">
        <f>INDEX(RawData!G$2:G$1048576,MATCH(FmtData!$B$4+(ROW()-10),RawData!$A$2:$A$1048576,0))</f>
        <v>0.49984099999999998</v>
      </c>
      <c r="I8407">
        <f>INDEX(RawData!H$2:H$1048576,MATCH(FmtData!$B$4+(ROW()-10),RawData!$A$2:$A$1048576,0))</f>
        <v>-3.9036299999999999E-3</v>
      </c>
      <c r="J8407">
        <f>INDEX(RawData!I$2:I$1048576,MATCH(FmtData!$B$4+(ROW()-10),RawData!$A$2:$A$1048576,0))</f>
        <v>195.2</v>
      </c>
      <c r="K8407">
        <f>INDEX(RawData!J$2:J$1048576,MATCH(FmtData!$B$4+(ROW()-10),RawData!$A$2:$A$1048576,0))</f>
        <v>196.6</v>
      </c>
      <c r="L8407">
        <f>INDEX(RawData!K$2:K$1048576,MATCH(FmtData!$B$4+(ROW()-10),RawData!$A$2:$A$1048576,0))</f>
        <v>166.6</v>
      </c>
      <c r="M8407">
        <f>INDEX(RawData!L$2:L$1048576,MATCH(FmtData!$B$4+(ROW()-10),RawData!$A$2:$A$1048576,0))</f>
        <v>23.3</v>
      </c>
      <c r="N8407">
        <f>INDEX(RawData!M$2:M$1048576,MATCH(FmtData!$B$4+(ROW()-10),RawData!$A$2:$A$1048576,0))</f>
        <v>21.8</v>
      </c>
      <c r="O8407">
        <f>INDEX(RawData!N$2:N$1048576,MATCH(FmtData!$B$4+(ROW()-10),RawData!$A$2:$A$1048576,0))</f>
        <v>176.8</v>
      </c>
      <c r="P8407">
        <f>INDEX(RawData!O$2:O$1048576,MATCH(FmtData!$B$4+(ROW()-10),RawData!$A$2:$A$1048576,0))</f>
        <v>35.831699999999998</v>
      </c>
      <c r="Q8407">
        <f>INDEX(RawData!P$2:P$1048576,MATCH(FmtData!$B$4+(ROW()-10),RawData!$A$2:$A$1048576,0))</f>
        <v>212.52699999999999</v>
      </c>
      <c r="R8407">
        <f>INDEX(RawData!Q$2:Q$1048576,MATCH(FmtData!$B$4+(ROW()-10),RawData!$A$2:$A$1048576,0))</f>
        <v>1.8310500000000001E-3</v>
      </c>
      <c r="S8407">
        <f>INDEX(RawData!R$2:R$1048576,MATCH(FmtData!$B$4+(ROW()-10),RawData!$A$2:$A$1048576,0))</f>
        <v>0.51633799999999996</v>
      </c>
      <c r="T8407">
        <f>INDEX(RawData!S$2:S$1048576,MATCH(FmtData!$B$4+(ROW()-10),RawData!$A$2:$A$1048576,0))</f>
        <v>0.52676999999999996</v>
      </c>
      <c r="U8407">
        <f>INDEX(RawData!T$2:T$1048576,MATCH(FmtData!$B$4+(ROW()-10),RawData!$A$2:$A$1048576,0))</f>
        <v>0.65765399999999996</v>
      </c>
      <c r="V8407">
        <f>INDEX(RawData!U$2:U$1048576,MATCH(FmtData!$B$4+(ROW()-10),RawData!$A$2:$A$1048576,0))</f>
        <v>0.86975100000000005</v>
      </c>
      <c r="W8407" s="8">
        <f t="shared" si="2903"/>
        <v>0.21209700000000009</v>
      </c>
      <c r="X8407" s="8">
        <f t="shared" si="2904"/>
        <v>-0.26073607999999993</v>
      </c>
      <c r="Y8407" s="8">
        <f t="shared" si="2905"/>
        <v>-0.15884651999999996</v>
      </c>
      <c r="Z8407" s="8">
        <f t="shared" si="2906"/>
        <v>10.152691814042056</v>
      </c>
      <c r="AA8407" s="8">
        <f t="shared" si="2907"/>
        <v>10.050802254042056</v>
      </c>
      <c r="AB8407" s="8">
        <f t="shared" si="2908"/>
        <v>10.101747034042056</v>
      </c>
      <c r="AC8407" s="6">
        <f t="shared" si="2909"/>
        <v>-294.80600000000004</v>
      </c>
      <c r="AD8407" s="15">
        <f t="shared" si="2910"/>
        <v>-35.033999999999992</v>
      </c>
      <c r="AE8407" s="15">
        <f t="shared" si="2911"/>
        <v>68.452791551277301</v>
      </c>
      <c r="AF8407" s="15">
        <f t="shared" si="2912"/>
        <v>41.299610510253387</v>
      </c>
      <c r="AG8407" s="15">
        <f t="shared" si="2913"/>
        <v>54.811079706319902</v>
      </c>
      <c r="AH8407" s="15">
        <f t="shared" si="2914"/>
        <v>-135.91260518134811</v>
      </c>
      <c r="AI8407" s="17">
        <f t="shared" si="2915"/>
        <v>1.225875260067109</v>
      </c>
      <c r="AJ8407" s="17">
        <f t="shared" si="2916"/>
        <v>0.96633572990943539</v>
      </c>
      <c r="AK8407" s="17">
        <f t="shared" si="2917"/>
        <v>0.75951461028015788</v>
      </c>
      <c r="AL8407" s="17">
        <f t="shared" si="2918"/>
        <v>0.78174490703777533</v>
      </c>
      <c r="AM8407" s="17">
        <f t="shared" si="2919"/>
        <v>0.77052274714301561</v>
      </c>
      <c r="AN8407" s="17">
        <f t="shared" si="2920"/>
        <v>0.96633572990943539</v>
      </c>
      <c r="AO8407" s="17">
        <f t="shared" si="2921"/>
        <v>0</v>
      </c>
      <c r="AP8407" s="17">
        <f t="shared" si="2922"/>
        <v>7.7052274714301561</v>
      </c>
      <c r="AQ8407" s="17">
        <f t="shared" si="2923"/>
        <v>12.258752600671091</v>
      </c>
      <c r="AR8407" s="17">
        <f t="shared" si="2924"/>
        <v>20.011549605334785</v>
      </c>
    </row>
    <row r="8408" spans="2:44" x14ac:dyDescent="0.25">
      <c r="B8408">
        <f>INDEX(RawData!$A$2:$A$1048576,MATCH(FmtData!$B$4+(ROW()-10),RawData!$A$2:$A$1048576,0))</f>
        <v>8593</v>
      </c>
      <c r="C8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8)</f>
        <v>42240.810416666667</v>
      </c>
      <c r="D8408" s="46">
        <f>IF($B$6=1,MID(INDEX(RawData!$B$2:$B$1048576, MATCH(FmtData!$B$4+(ROW()-10),RawData!$A$2:$A$1048576,0)),12,8)+$B$5/24,INDEX(RawData!$C$2:$C$1048576, MATCH(FmtData!$B$4+(ROW()-10),RawData!$A$2:$A$1048576,0)))</f>
        <v>0.81041666666666667</v>
      </c>
      <c r="E8408">
        <f>INDEX(RawData!D$2:D$1048576,MATCH(FmtData!$B$4+(ROW()-10),RawData!$A$2:$A$1048576,0))</f>
        <v>2899.33</v>
      </c>
      <c r="F8408">
        <f>INDEX(RawData!E$2:E$1048576,MATCH(FmtData!$B$4+(ROW()-10),RawData!$A$2:$A$1048576,0))</f>
        <v>6.25</v>
      </c>
      <c r="G8408">
        <f>INDEX(RawData!F$2:F$1048576,MATCH(FmtData!$B$4+(ROW()-10),RawData!$A$2:$A$1048576,0))</f>
        <v>-175.92599999999999</v>
      </c>
      <c r="H8408">
        <f>INDEX(RawData!G$2:G$1048576,MATCH(FmtData!$B$4+(ROW()-10),RawData!$A$2:$A$1048576,0))</f>
        <v>0.49984099999999998</v>
      </c>
      <c r="I8408">
        <f>INDEX(RawData!H$2:H$1048576,MATCH(FmtData!$B$4+(ROW()-10),RawData!$A$2:$A$1048576,0))</f>
        <v>-3.9036299999999999E-3</v>
      </c>
      <c r="J8408">
        <f>INDEX(RawData!I$2:I$1048576,MATCH(FmtData!$B$4+(ROW()-10),RawData!$A$2:$A$1048576,0))</f>
        <v>196.2</v>
      </c>
      <c r="K8408">
        <f>INDEX(RawData!J$2:J$1048576,MATCH(FmtData!$B$4+(ROW()-10),RawData!$A$2:$A$1048576,0))</f>
        <v>194</v>
      </c>
      <c r="L8408">
        <f>INDEX(RawData!K$2:K$1048576,MATCH(FmtData!$B$4+(ROW()-10),RawData!$A$2:$A$1048576,0))</f>
        <v>166.6</v>
      </c>
      <c r="M8408">
        <f>INDEX(RawData!L$2:L$1048576,MATCH(FmtData!$B$4+(ROW()-10),RawData!$A$2:$A$1048576,0))</f>
        <v>23.3</v>
      </c>
      <c r="N8408">
        <f>INDEX(RawData!M$2:M$1048576,MATCH(FmtData!$B$4+(ROW()-10),RawData!$A$2:$A$1048576,0))</f>
        <v>21.9</v>
      </c>
      <c r="O8408">
        <f>INDEX(RawData!N$2:N$1048576,MATCH(FmtData!$B$4+(ROW()-10),RawData!$A$2:$A$1048576,0))</f>
        <v>176.6</v>
      </c>
      <c r="P8408">
        <f>INDEX(RawData!O$2:O$1048576,MATCH(FmtData!$B$4+(ROW()-10),RawData!$A$2:$A$1048576,0))</f>
        <v>35.831699999999998</v>
      </c>
      <c r="Q8408">
        <f>INDEX(RawData!P$2:P$1048576,MATCH(FmtData!$B$4+(ROW()-10),RawData!$A$2:$A$1048576,0))</f>
        <v>212.01599999999999</v>
      </c>
      <c r="R8408">
        <f>INDEX(RawData!Q$2:Q$1048576,MATCH(FmtData!$B$4+(ROW()-10),RawData!$A$2:$A$1048576,0))</f>
        <v>2.4414100000000002E-3</v>
      </c>
      <c r="S8408">
        <f>INDEX(RawData!R$2:R$1048576,MATCH(FmtData!$B$4+(ROW()-10),RawData!$A$2:$A$1048576,0))</f>
        <v>0.51633799999999996</v>
      </c>
      <c r="T8408">
        <f>INDEX(RawData!S$2:S$1048576,MATCH(FmtData!$B$4+(ROW()-10),RawData!$A$2:$A$1048576,0))</f>
        <v>0.52676999999999996</v>
      </c>
      <c r="U8408">
        <f>INDEX(RawData!T$2:T$1048576,MATCH(FmtData!$B$4+(ROW()-10),RawData!$A$2:$A$1048576,0))</f>
        <v>0.65307599999999999</v>
      </c>
      <c r="V8408">
        <f>INDEX(RawData!U$2:U$1048576,MATCH(FmtData!$B$4+(ROW()-10),RawData!$A$2:$A$1048576,0))</f>
        <v>0.86975100000000005</v>
      </c>
      <c r="W8408" s="8">
        <f t="shared" si="2903"/>
        <v>0.21667500000000006</v>
      </c>
      <c r="X8408" s="8">
        <f t="shared" si="2904"/>
        <v>-0.26073607999999993</v>
      </c>
      <c r="Y8408" s="8">
        <f t="shared" si="2905"/>
        <v>-0.15884651999999996</v>
      </c>
      <c r="Z8408" s="8">
        <f t="shared" si="2906"/>
        <v>10.152691814042056</v>
      </c>
      <c r="AA8408" s="8">
        <f t="shared" si="2907"/>
        <v>10.050802254042056</v>
      </c>
      <c r="AB8408" s="8">
        <f t="shared" si="2908"/>
        <v>10.101747034042056</v>
      </c>
      <c r="AC8408" s="6">
        <f t="shared" si="2909"/>
        <v>-295.31700000000001</v>
      </c>
      <c r="AD8408" s="15">
        <f t="shared" si="2910"/>
        <v>-35.544999999999959</v>
      </c>
      <c r="AE8408" s="15">
        <f t="shared" si="2911"/>
        <v>68.452791551277301</v>
      </c>
      <c r="AF8408" s="15">
        <f t="shared" si="2912"/>
        <v>41.299610510253387</v>
      </c>
      <c r="AG8408" s="15">
        <f t="shared" si="2913"/>
        <v>54.811079706319902</v>
      </c>
      <c r="AH8408" s="15">
        <f t="shared" si="2914"/>
        <v>-136.42360518134808</v>
      </c>
      <c r="AI8408" s="17">
        <f t="shared" si="2915"/>
        <v>1.22693503123284</v>
      </c>
      <c r="AJ8408" s="17">
        <f t="shared" si="2916"/>
        <v>0.96699413947500168</v>
      </c>
      <c r="AK8408" s="17">
        <f t="shared" si="2917"/>
        <v>0.75951461028015788</v>
      </c>
      <c r="AL8408" s="17">
        <f t="shared" si="2918"/>
        <v>0.78174490703777533</v>
      </c>
      <c r="AM8408" s="17">
        <f t="shared" si="2919"/>
        <v>0.77052274714301561</v>
      </c>
      <c r="AN8408" s="17">
        <f t="shared" si="2920"/>
        <v>0.96699413947500168</v>
      </c>
      <c r="AO8408" s="17">
        <f t="shared" si="2921"/>
        <v>0</v>
      </c>
      <c r="AP8408" s="17">
        <f t="shared" si="2922"/>
        <v>7.7052274714301561</v>
      </c>
      <c r="AQ8408" s="17">
        <f t="shared" si="2923"/>
        <v>12.269350312328399</v>
      </c>
      <c r="AR8408" s="17">
        <f t="shared" si="2924"/>
        <v>19.990106984893846</v>
      </c>
    </row>
    <row r="8409" spans="2:44" x14ac:dyDescent="0.25">
      <c r="B8409">
        <f>INDEX(RawData!$A$2:$A$1048576,MATCH(FmtData!$B$4+(ROW()-10),RawData!$A$2:$A$1048576,0))</f>
        <v>8594</v>
      </c>
      <c r="C8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9)</f>
        <v>42240.811562499999</v>
      </c>
      <c r="D8409" s="46">
        <f>IF($B$6=1,MID(INDEX(RawData!$B$2:$B$1048576, MATCH(FmtData!$B$4+(ROW()-10),RawData!$A$2:$A$1048576,0)),12,8)+$B$5/24,INDEX(RawData!$C$2:$C$1048576, MATCH(FmtData!$B$4+(ROW()-10),RawData!$A$2:$A$1048576,0)))</f>
        <v>0.81156249999999996</v>
      </c>
      <c r="E8409">
        <f>INDEX(RawData!D$2:D$1048576,MATCH(FmtData!$B$4+(ROW()-10),RawData!$A$2:$A$1048576,0))</f>
        <v>2900.26</v>
      </c>
      <c r="F8409">
        <f>INDEX(RawData!E$2:E$1048576,MATCH(FmtData!$B$4+(ROW()-10),RawData!$A$2:$A$1048576,0))</f>
        <v>6.25</v>
      </c>
      <c r="G8409">
        <f>INDEX(RawData!F$2:F$1048576,MATCH(FmtData!$B$4+(ROW()-10),RawData!$A$2:$A$1048576,0))</f>
        <v>-164.74199999999999</v>
      </c>
      <c r="H8409">
        <f>INDEX(RawData!G$2:G$1048576,MATCH(FmtData!$B$4+(ROW()-10),RawData!$A$2:$A$1048576,0))</f>
        <v>0.49984099999999998</v>
      </c>
      <c r="I8409">
        <f>INDEX(RawData!H$2:H$1048576,MATCH(FmtData!$B$4+(ROW()-10),RawData!$A$2:$A$1048576,0))</f>
        <v>-3.71981E-3</v>
      </c>
      <c r="J8409">
        <f>INDEX(RawData!I$2:I$1048576,MATCH(FmtData!$B$4+(ROW()-10),RawData!$A$2:$A$1048576,0))</f>
        <v>196.6</v>
      </c>
      <c r="K8409">
        <f>INDEX(RawData!J$2:J$1048576,MATCH(FmtData!$B$4+(ROW()-10),RawData!$A$2:$A$1048576,0))</f>
        <v>194.4</v>
      </c>
      <c r="L8409">
        <f>INDEX(RawData!K$2:K$1048576,MATCH(FmtData!$B$4+(ROW()-10),RawData!$A$2:$A$1048576,0))</f>
        <v>166.6</v>
      </c>
      <c r="M8409">
        <f>INDEX(RawData!L$2:L$1048576,MATCH(FmtData!$B$4+(ROW()-10),RawData!$A$2:$A$1048576,0))</f>
        <v>23.3</v>
      </c>
      <c r="N8409">
        <f>INDEX(RawData!M$2:M$1048576,MATCH(FmtData!$B$4+(ROW()-10),RawData!$A$2:$A$1048576,0))</f>
        <v>21.9</v>
      </c>
      <c r="O8409">
        <f>INDEX(RawData!N$2:N$1048576,MATCH(FmtData!$B$4+(ROW()-10),RawData!$A$2:$A$1048576,0))</f>
        <v>176.7</v>
      </c>
      <c r="P8409">
        <f>INDEX(RawData!O$2:O$1048576,MATCH(FmtData!$B$4+(ROW()-10),RawData!$A$2:$A$1048576,0))</f>
        <v>35.819800000000001</v>
      </c>
      <c r="Q8409">
        <f>INDEX(RawData!P$2:P$1048576,MATCH(FmtData!$B$4+(ROW()-10),RawData!$A$2:$A$1048576,0))</f>
        <v>212.52699999999999</v>
      </c>
      <c r="R8409">
        <f>INDEX(RawData!Q$2:Q$1048576,MATCH(FmtData!$B$4+(ROW()-10),RawData!$A$2:$A$1048576,0))</f>
        <v>2.4414100000000002E-3</v>
      </c>
      <c r="S8409">
        <f>INDEX(RawData!R$2:R$1048576,MATCH(FmtData!$B$4+(ROW()-10),RawData!$A$2:$A$1048576,0))</f>
        <v>0.51633799999999996</v>
      </c>
      <c r="T8409">
        <f>INDEX(RawData!S$2:S$1048576,MATCH(FmtData!$B$4+(ROW()-10),RawData!$A$2:$A$1048576,0))</f>
        <v>0.52676999999999996</v>
      </c>
      <c r="U8409">
        <f>INDEX(RawData!T$2:T$1048576,MATCH(FmtData!$B$4+(ROW()-10),RawData!$A$2:$A$1048576,0))</f>
        <v>0.65307599999999999</v>
      </c>
      <c r="V8409">
        <f>INDEX(RawData!U$2:U$1048576,MATCH(FmtData!$B$4+(ROW()-10),RawData!$A$2:$A$1048576,0))</f>
        <v>0.83923300000000001</v>
      </c>
      <c r="W8409" s="8">
        <f t="shared" si="2903"/>
        <v>0.18615700000000002</v>
      </c>
      <c r="X8409" s="8">
        <f t="shared" si="2904"/>
        <v>-0.26073607999999993</v>
      </c>
      <c r="Y8409" s="8">
        <f t="shared" si="2905"/>
        <v>-0.15884651999999996</v>
      </c>
      <c r="Z8409" s="8">
        <f t="shared" si="2906"/>
        <v>10.152691814042056</v>
      </c>
      <c r="AA8409" s="8">
        <f t="shared" si="2907"/>
        <v>10.050802254042056</v>
      </c>
      <c r="AB8409" s="8">
        <f t="shared" si="2908"/>
        <v>10.101747034042056</v>
      </c>
      <c r="AC8409" s="6">
        <f t="shared" si="2909"/>
        <v>-294.80600000000004</v>
      </c>
      <c r="AD8409" s="15">
        <f t="shared" si="2910"/>
        <v>-35.033999999999992</v>
      </c>
      <c r="AE8409" s="15">
        <f t="shared" si="2911"/>
        <v>68.452791551277301</v>
      </c>
      <c r="AF8409" s="15">
        <f t="shared" si="2912"/>
        <v>41.299610510253387</v>
      </c>
      <c r="AG8409" s="15">
        <f t="shared" si="2913"/>
        <v>54.811079706319902</v>
      </c>
      <c r="AH8409" s="15">
        <f t="shared" si="2914"/>
        <v>-135.91260518134811</v>
      </c>
      <c r="AI8409" s="17">
        <f t="shared" si="2915"/>
        <v>1.225875260067109</v>
      </c>
      <c r="AJ8409" s="17">
        <f t="shared" si="2916"/>
        <v>0.96633572990943539</v>
      </c>
      <c r="AK8409" s="17">
        <f t="shared" si="2917"/>
        <v>0.75951461028015788</v>
      </c>
      <c r="AL8409" s="17">
        <f t="shared" si="2918"/>
        <v>0.78174490703777533</v>
      </c>
      <c r="AM8409" s="17">
        <f t="shared" si="2919"/>
        <v>0.77052274714301561</v>
      </c>
      <c r="AN8409" s="17">
        <f t="shared" si="2920"/>
        <v>0.96633572990943539</v>
      </c>
      <c r="AO8409" s="17">
        <f t="shared" si="2921"/>
        <v>0</v>
      </c>
      <c r="AP8409" s="17">
        <f t="shared" si="2922"/>
        <v>7.7052274714301561</v>
      </c>
      <c r="AQ8409" s="17">
        <f t="shared" si="2923"/>
        <v>12.258752600671091</v>
      </c>
      <c r="AR8409" s="17">
        <f t="shared" si="2924"/>
        <v>19.99651908682635</v>
      </c>
    </row>
    <row r="8410" spans="2:44" x14ac:dyDescent="0.25">
      <c r="B8410">
        <f>INDEX(RawData!$A$2:$A$1048576,MATCH(FmtData!$B$4+(ROW()-10),RawData!$A$2:$A$1048576,0))</f>
        <v>8595</v>
      </c>
      <c r="C8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0)</f>
        <v>42240.812731481485</v>
      </c>
      <c r="D8410" s="46">
        <f>IF($B$6=1,MID(INDEX(RawData!$B$2:$B$1048576, MATCH(FmtData!$B$4+(ROW()-10),RawData!$A$2:$A$1048576,0)),12,8)+$B$5/24,INDEX(RawData!$C$2:$C$1048576, MATCH(FmtData!$B$4+(ROW()-10),RawData!$A$2:$A$1048576,0)))</f>
        <v>0.81273148148148155</v>
      </c>
      <c r="E8410">
        <f>INDEX(RawData!D$2:D$1048576,MATCH(FmtData!$B$4+(ROW()-10),RawData!$A$2:$A$1048576,0))</f>
        <v>2900.26</v>
      </c>
      <c r="F8410">
        <f>INDEX(RawData!E$2:E$1048576,MATCH(FmtData!$B$4+(ROW()-10),RawData!$A$2:$A$1048576,0))</f>
        <v>6.25</v>
      </c>
      <c r="G8410">
        <f>INDEX(RawData!F$2:F$1048576,MATCH(FmtData!$B$4+(ROW()-10),RawData!$A$2:$A$1048576,0))</f>
        <v>-164.74199999999999</v>
      </c>
      <c r="H8410">
        <f>INDEX(RawData!G$2:G$1048576,MATCH(FmtData!$B$4+(ROW()-10),RawData!$A$2:$A$1048576,0))</f>
        <v>0.49984099999999998</v>
      </c>
      <c r="I8410">
        <f>INDEX(RawData!H$2:H$1048576,MATCH(FmtData!$B$4+(ROW()-10),RawData!$A$2:$A$1048576,0))</f>
        <v>-3.71981E-3</v>
      </c>
      <c r="J8410">
        <f>INDEX(RawData!I$2:I$1048576,MATCH(FmtData!$B$4+(ROW()-10),RawData!$A$2:$A$1048576,0))</f>
        <v>194.5</v>
      </c>
      <c r="K8410">
        <f>INDEX(RawData!J$2:J$1048576,MATCH(FmtData!$B$4+(ROW()-10),RawData!$A$2:$A$1048576,0))</f>
        <v>195.9</v>
      </c>
      <c r="L8410">
        <f>INDEX(RawData!K$2:K$1048576,MATCH(FmtData!$B$4+(ROW()-10),RawData!$A$2:$A$1048576,0))</f>
        <v>166.6</v>
      </c>
      <c r="M8410">
        <f>INDEX(RawData!L$2:L$1048576,MATCH(FmtData!$B$4+(ROW()-10),RawData!$A$2:$A$1048576,0))</f>
        <v>23.4</v>
      </c>
      <c r="N8410">
        <f>INDEX(RawData!M$2:M$1048576,MATCH(FmtData!$B$4+(ROW()-10),RawData!$A$2:$A$1048576,0))</f>
        <v>21.9</v>
      </c>
      <c r="O8410">
        <f>INDEX(RawData!N$2:N$1048576,MATCH(FmtData!$B$4+(ROW()-10),RawData!$A$2:$A$1048576,0))</f>
        <v>176.8</v>
      </c>
      <c r="P8410">
        <f>INDEX(RawData!O$2:O$1048576,MATCH(FmtData!$B$4+(ROW()-10),RawData!$A$2:$A$1048576,0))</f>
        <v>35.831699999999998</v>
      </c>
      <c r="Q8410">
        <f>INDEX(RawData!P$2:P$1048576,MATCH(FmtData!$B$4+(ROW()-10),RawData!$A$2:$A$1048576,0))</f>
        <v>212.52699999999999</v>
      </c>
      <c r="R8410">
        <f>INDEX(RawData!Q$2:Q$1048576,MATCH(FmtData!$B$4+(ROW()-10),RawData!$A$2:$A$1048576,0))</f>
        <v>1.8310500000000001E-3</v>
      </c>
      <c r="S8410">
        <f>INDEX(RawData!R$2:R$1048576,MATCH(FmtData!$B$4+(ROW()-10),RawData!$A$2:$A$1048576,0))</f>
        <v>0.51633799999999996</v>
      </c>
      <c r="T8410">
        <f>INDEX(RawData!S$2:S$1048576,MATCH(FmtData!$B$4+(ROW()-10),RawData!$A$2:$A$1048576,0))</f>
        <v>0.52676999999999996</v>
      </c>
      <c r="U8410">
        <f>INDEX(RawData!T$2:T$1048576,MATCH(FmtData!$B$4+(ROW()-10),RawData!$A$2:$A$1048576,0))</f>
        <v>0.65002400000000005</v>
      </c>
      <c r="V8410">
        <f>INDEX(RawData!U$2:U$1048576,MATCH(FmtData!$B$4+(ROW()-10),RawData!$A$2:$A$1048576,0))</f>
        <v>0.86975100000000005</v>
      </c>
      <c r="W8410" s="8">
        <f t="shared" si="2903"/>
        <v>0.21972700000000001</v>
      </c>
      <c r="X8410" s="8">
        <f t="shared" si="2904"/>
        <v>-0.26073607999999993</v>
      </c>
      <c r="Y8410" s="8">
        <f t="shared" si="2905"/>
        <v>-0.15884651999999996</v>
      </c>
      <c r="Z8410" s="8">
        <f t="shared" si="2906"/>
        <v>10.152691814042056</v>
      </c>
      <c r="AA8410" s="8">
        <f t="shared" si="2907"/>
        <v>10.050802254042056</v>
      </c>
      <c r="AB8410" s="8">
        <f t="shared" si="2908"/>
        <v>10.101747034042056</v>
      </c>
      <c r="AC8410" s="6">
        <f t="shared" si="2909"/>
        <v>-294.80600000000004</v>
      </c>
      <c r="AD8410" s="15">
        <f t="shared" si="2910"/>
        <v>-35.033999999999992</v>
      </c>
      <c r="AE8410" s="15">
        <f t="shared" si="2911"/>
        <v>68.452791551277301</v>
      </c>
      <c r="AF8410" s="15">
        <f t="shared" si="2912"/>
        <v>41.299610510253387</v>
      </c>
      <c r="AG8410" s="15">
        <f t="shared" si="2913"/>
        <v>54.811079706319902</v>
      </c>
      <c r="AH8410" s="15">
        <f t="shared" si="2914"/>
        <v>-135.91260518134811</v>
      </c>
      <c r="AI8410" s="17">
        <f t="shared" si="2915"/>
        <v>1.225875260067109</v>
      </c>
      <c r="AJ8410" s="17">
        <f t="shared" si="2916"/>
        <v>0.96633572990943539</v>
      </c>
      <c r="AK8410" s="17">
        <f t="shared" si="2917"/>
        <v>0.75951461028015788</v>
      </c>
      <c r="AL8410" s="17">
        <f t="shared" si="2918"/>
        <v>0.78174490703777533</v>
      </c>
      <c r="AM8410" s="17">
        <f t="shared" si="2919"/>
        <v>0.77052274714301561</v>
      </c>
      <c r="AN8410" s="17">
        <f t="shared" si="2920"/>
        <v>0.96633572990943539</v>
      </c>
      <c r="AO8410" s="17">
        <f t="shared" si="2921"/>
        <v>0</v>
      </c>
      <c r="AP8410" s="17">
        <f t="shared" si="2922"/>
        <v>7.7052274714301561</v>
      </c>
      <c r="AQ8410" s="17">
        <f t="shared" si="2923"/>
        <v>12.258752600671091</v>
      </c>
      <c r="AR8410" s="17">
        <f t="shared" si="2924"/>
        <v>19.99651908682635</v>
      </c>
    </row>
    <row r="8411" spans="2:44" x14ac:dyDescent="0.25">
      <c r="B8411">
        <f>INDEX(RawData!$A$2:$A$1048576,MATCH(FmtData!$B$4+(ROW()-10),RawData!$A$2:$A$1048576,0))</f>
        <v>8596</v>
      </c>
      <c r="C8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1)</f>
        <v>42240.813877314817</v>
      </c>
      <c r="D8411" s="46">
        <f>IF($B$6=1,MID(INDEX(RawData!$B$2:$B$1048576, MATCH(FmtData!$B$4+(ROW()-10),RawData!$A$2:$A$1048576,0)),12,8)+$B$5/24,INDEX(RawData!$C$2:$C$1048576, MATCH(FmtData!$B$4+(ROW()-10),RawData!$A$2:$A$1048576,0)))</f>
        <v>0.81387731481481485</v>
      </c>
      <c r="E8411">
        <f>INDEX(RawData!D$2:D$1048576,MATCH(FmtData!$B$4+(ROW()-10),RawData!$A$2:$A$1048576,0))</f>
        <v>2902.44</v>
      </c>
      <c r="F8411">
        <f>INDEX(RawData!E$2:E$1048576,MATCH(FmtData!$B$4+(ROW()-10),RawData!$A$2:$A$1048576,0))</f>
        <v>6.25</v>
      </c>
      <c r="G8411">
        <f>INDEX(RawData!F$2:F$1048576,MATCH(FmtData!$B$4+(ROW()-10),RawData!$A$2:$A$1048576,0))</f>
        <v>-175.92599999999999</v>
      </c>
      <c r="H8411">
        <f>INDEX(RawData!G$2:G$1048576,MATCH(FmtData!$B$4+(ROW()-10),RawData!$A$2:$A$1048576,0))</f>
        <v>0.49984099999999998</v>
      </c>
      <c r="I8411">
        <f>INDEX(RawData!H$2:H$1048576,MATCH(FmtData!$B$4+(ROW()-10),RawData!$A$2:$A$1048576,0))</f>
        <v>-3.9036299999999999E-3</v>
      </c>
      <c r="J8411">
        <f>INDEX(RawData!I$2:I$1048576,MATCH(FmtData!$B$4+(ROW()-10),RawData!$A$2:$A$1048576,0))</f>
        <v>197.6</v>
      </c>
      <c r="K8411">
        <f>INDEX(RawData!J$2:J$1048576,MATCH(FmtData!$B$4+(ROW()-10),RawData!$A$2:$A$1048576,0))</f>
        <v>195.5</v>
      </c>
      <c r="L8411">
        <f>INDEX(RawData!K$2:K$1048576,MATCH(FmtData!$B$4+(ROW()-10),RawData!$A$2:$A$1048576,0))</f>
        <v>166.6</v>
      </c>
      <c r="M8411">
        <f>INDEX(RawData!L$2:L$1048576,MATCH(FmtData!$B$4+(ROW()-10),RawData!$A$2:$A$1048576,0))</f>
        <v>23.3</v>
      </c>
      <c r="N8411">
        <f>INDEX(RawData!M$2:M$1048576,MATCH(FmtData!$B$4+(ROW()-10),RawData!$A$2:$A$1048576,0))</f>
        <v>21.9</v>
      </c>
      <c r="O8411">
        <f>INDEX(RawData!N$2:N$1048576,MATCH(FmtData!$B$4+(ROW()-10),RawData!$A$2:$A$1048576,0))</f>
        <v>176.6</v>
      </c>
      <c r="P8411">
        <f>INDEX(RawData!O$2:O$1048576,MATCH(FmtData!$B$4+(ROW()-10),RawData!$A$2:$A$1048576,0))</f>
        <v>35.831699999999998</v>
      </c>
      <c r="Q8411">
        <f>INDEX(RawData!P$2:P$1048576,MATCH(FmtData!$B$4+(ROW()-10),RawData!$A$2:$A$1048576,0))</f>
        <v>212.01599999999999</v>
      </c>
      <c r="R8411">
        <f>INDEX(RawData!Q$2:Q$1048576,MATCH(FmtData!$B$4+(ROW()-10),RawData!$A$2:$A$1048576,0))</f>
        <v>2.4414100000000002E-3</v>
      </c>
      <c r="S8411">
        <f>INDEX(RawData!R$2:R$1048576,MATCH(FmtData!$B$4+(ROW()-10),RawData!$A$2:$A$1048576,0))</f>
        <v>0.51633799999999996</v>
      </c>
      <c r="T8411">
        <f>INDEX(RawData!S$2:S$1048576,MATCH(FmtData!$B$4+(ROW()-10),RawData!$A$2:$A$1048576,0))</f>
        <v>0.52676999999999996</v>
      </c>
      <c r="U8411">
        <f>INDEX(RawData!T$2:T$1048576,MATCH(FmtData!$B$4+(ROW()-10),RawData!$A$2:$A$1048576,0))</f>
        <v>0.65002400000000005</v>
      </c>
      <c r="V8411">
        <f>INDEX(RawData!U$2:U$1048576,MATCH(FmtData!$B$4+(ROW()-10),RawData!$A$2:$A$1048576,0))</f>
        <v>0.86975100000000005</v>
      </c>
      <c r="W8411" s="8">
        <f t="shared" si="2903"/>
        <v>0.21972700000000001</v>
      </c>
      <c r="X8411" s="8">
        <f t="shared" si="2904"/>
        <v>-0.26073607999999993</v>
      </c>
      <c r="Y8411" s="8">
        <f t="shared" si="2905"/>
        <v>-0.15884651999999996</v>
      </c>
      <c r="Z8411" s="8">
        <f t="shared" si="2906"/>
        <v>10.152691814042056</v>
      </c>
      <c r="AA8411" s="8">
        <f t="shared" si="2907"/>
        <v>10.050802254042056</v>
      </c>
      <c r="AB8411" s="8">
        <f t="shared" si="2908"/>
        <v>10.101747034042056</v>
      </c>
      <c r="AC8411" s="6">
        <f t="shared" si="2909"/>
        <v>-295.31700000000001</v>
      </c>
      <c r="AD8411" s="15">
        <f t="shared" si="2910"/>
        <v>-35.544999999999959</v>
      </c>
      <c r="AE8411" s="15">
        <f t="shared" si="2911"/>
        <v>68.452791551277301</v>
      </c>
      <c r="AF8411" s="15">
        <f t="shared" si="2912"/>
        <v>41.299610510253387</v>
      </c>
      <c r="AG8411" s="15">
        <f t="shared" si="2913"/>
        <v>54.811079706319902</v>
      </c>
      <c r="AH8411" s="15">
        <f t="shared" si="2914"/>
        <v>-136.42360518134808</v>
      </c>
      <c r="AI8411" s="17">
        <f t="shared" si="2915"/>
        <v>1.22693503123284</v>
      </c>
      <c r="AJ8411" s="17">
        <f t="shared" si="2916"/>
        <v>0.96699413947500168</v>
      </c>
      <c r="AK8411" s="17">
        <f t="shared" si="2917"/>
        <v>0.75951461028015788</v>
      </c>
      <c r="AL8411" s="17">
        <f t="shared" si="2918"/>
        <v>0.78174490703777533</v>
      </c>
      <c r="AM8411" s="17">
        <f t="shared" si="2919"/>
        <v>0.77052274714301561</v>
      </c>
      <c r="AN8411" s="17">
        <f t="shared" si="2920"/>
        <v>0.96699413947500168</v>
      </c>
      <c r="AO8411" s="17">
        <f t="shared" si="2921"/>
        <v>0</v>
      </c>
      <c r="AP8411" s="17">
        <f t="shared" si="2922"/>
        <v>7.7052274714301561</v>
      </c>
      <c r="AQ8411" s="17">
        <f t="shared" si="2923"/>
        <v>12.269350312328399</v>
      </c>
      <c r="AR8411" s="17">
        <f t="shared" si="2924"/>
        <v>20.011549605334785</v>
      </c>
    </row>
    <row r="8412" spans="2:44" x14ac:dyDescent="0.25">
      <c r="B8412">
        <f>INDEX(RawData!$A$2:$A$1048576,MATCH(FmtData!$B$4+(ROW()-10),RawData!$A$2:$A$1048576,0))</f>
        <v>8597</v>
      </c>
      <c r="C8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2)</f>
        <v>42240.815034722225</v>
      </c>
      <c r="D8412" s="46">
        <f>IF($B$6=1,MID(INDEX(RawData!$B$2:$B$1048576, MATCH(FmtData!$B$4+(ROW()-10),RawData!$A$2:$A$1048576,0)),12,8)+$B$5/24,INDEX(RawData!$C$2:$C$1048576, MATCH(FmtData!$B$4+(ROW()-10),RawData!$A$2:$A$1048576,0)))</f>
        <v>0.81503472222222229</v>
      </c>
      <c r="E8412">
        <f>INDEX(RawData!D$2:D$1048576,MATCH(FmtData!$B$4+(ROW()-10),RawData!$A$2:$A$1048576,0))</f>
        <v>2901.19</v>
      </c>
      <c r="F8412">
        <f>INDEX(RawData!E$2:E$1048576,MATCH(FmtData!$B$4+(ROW()-10),RawData!$A$2:$A$1048576,0))</f>
        <v>6.25</v>
      </c>
      <c r="G8412">
        <f>INDEX(RawData!F$2:F$1048576,MATCH(FmtData!$B$4+(ROW()-10),RawData!$A$2:$A$1048576,0))</f>
        <v>-175.92599999999999</v>
      </c>
      <c r="H8412">
        <f>INDEX(RawData!G$2:G$1048576,MATCH(FmtData!$B$4+(ROW()-10),RawData!$A$2:$A$1048576,0))</f>
        <v>0.49982199999999999</v>
      </c>
      <c r="I8412">
        <f>INDEX(RawData!H$2:H$1048576,MATCH(FmtData!$B$4+(ROW()-10),RawData!$A$2:$A$1048576,0))</f>
        <v>-3.9036299999999999E-3</v>
      </c>
      <c r="J8412">
        <f>INDEX(RawData!I$2:I$1048576,MATCH(FmtData!$B$4+(ROW()-10),RawData!$A$2:$A$1048576,0))</f>
        <v>195.4</v>
      </c>
      <c r="K8412">
        <f>INDEX(RawData!J$2:J$1048576,MATCH(FmtData!$B$4+(ROW()-10),RawData!$A$2:$A$1048576,0))</f>
        <v>193.3</v>
      </c>
      <c r="L8412">
        <f>INDEX(RawData!K$2:K$1048576,MATCH(FmtData!$B$4+(ROW()-10),RawData!$A$2:$A$1048576,0))</f>
        <v>166.6</v>
      </c>
      <c r="M8412">
        <f>INDEX(RawData!L$2:L$1048576,MATCH(FmtData!$B$4+(ROW()-10),RawData!$A$2:$A$1048576,0))</f>
        <v>23.3</v>
      </c>
      <c r="N8412">
        <f>INDEX(RawData!M$2:M$1048576,MATCH(FmtData!$B$4+(ROW()-10),RawData!$A$2:$A$1048576,0))</f>
        <v>21.8</v>
      </c>
      <c r="O8412">
        <f>INDEX(RawData!N$2:N$1048576,MATCH(FmtData!$B$4+(ROW()-10),RawData!$A$2:$A$1048576,0))</f>
        <v>176.8</v>
      </c>
      <c r="P8412">
        <f>INDEX(RawData!O$2:O$1048576,MATCH(FmtData!$B$4+(ROW()-10),RawData!$A$2:$A$1048576,0))</f>
        <v>35.831699999999998</v>
      </c>
      <c r="Q8412">
        <f>INDEX(RawData!P$2:P$1048576,MATCH(FmtData!$B$4+(ROW()-10),RawData!$A$2:$A$1048576,0))</f>
        <v>212.52699999999999</v>
      </c>
      <c r="R8412">
        <f>INDEX(RawData!Q$2:Q$1048576,MATCH(FmtData!$B$4+(ROW()-10),RawData!$A$2:$A$1048576,0))</f>
        <v>1.8310500000000001E-3</v>
      </c>
      <c r="S8412">
        <f>INDEX(RawData!R$2:R$1048576,MATCH(FmtData!$B$4+(ROW()-10),RawData!$A$2:$A$1048576,0))</f>
        <v>0.51633799999999996</v>
      </c>
      <c r="T8412">
        <f>INDEX(RawData!S$2:S$1048576,MATCH(FmtData!$B$4+(ROW()-10),RawData!$A$2:$A$1048576,0))</f>
        <v>0.52676999999999996</v>
      </c>
      <c r="U8412">
        <f>INDEX(RawData!T$2:T$1048576,MATCH(FmtData!$B$4+(ROW()-10),RawData!$A$2:$A$1048576,0))</f>
        <v>0.64544699999999999</v>
      </c>
      <c r="V8412">
        <f>INDEX(RawData!U$2:U$1048576,MATCH(FmtData!$B$4+(ROW()-10),RawData!$A$2:$A$1048576,0))</f>
        <v>0.86975100000000005</v>
      </c>
      <c r="W8412" s="8">
        <f t="shared" si="2903"/>
        <v>0.22430400000000006</v>
      </c>
      <c r="X8412" s="8">
        <f t="shared" si="2904"/>
        <v>-0.26073607999999993</v>
      </c>
      <c r="Y8412" s="8">
        <f t="shared" si="2905"/>
        <v>-0.15884651999999996</v>
      </c>
      <c r="Z8412" s="8">
        <f t="shared" si="2906"/>
        <v>10.152691814042056</v>
      </c>
      <c r="AA8412" s="8">
        <f t="shared" si="2907"/>
        <v>10.050802254042056</v>
      </c>
      <c r="AB8412" s="8">
        <f t="shared" si="2908"/>
        <v>10.101747034042056</v>
      </c>
      <c r="AC8412" s="6">
        <f t="shared" si="2909"/>
        <v>-294.80600000000004</v>
      </c>
      <c r="AD8412" s="15">
        <f t="shared" si="2910"/>
        <v>-35.033999999999992</v>
      </c>
      <c r="AE8412" s="15">
        <f t="shared" si="2911"/>
        <v>68.452791551277301</v>
      </c>
      <c r="AF8412" s="15">
        <f t="shared" si="2912"/>
        <v>41.299610510253387</v>
      </c>
      <c r="AG8412" s="15">
        <f t="shared" si="2913"/>
        <v>54.811079706319902</v>
      </c>
      <c r="AH8412" s="15">
        <f t="shared" si="2914"/>
        <v>-135.91260518134811</v>
      </c>
      <c r="AI8412" s="17">
        <f t="shared" si="2915"/>
        <v>1.225875260067109</v>
      </c>
      <c r="AJ8412" s="17">
        <f t="shared" si="2916"/>
        <v>0.96633572990943539</v>
      </c>
      <c r="AK8412" s="17">
        <f t="shared" si="2917"/>
        <v>0.75951461028015788</v>
      </c>
      <c r="AL8412" s="17">
        <f t="shared" si="2918"/>
        <v>0.78174490703777533</v>
      </c>
      <c r="AM8412" s="17">
        <f t="shared" si="2919"/>
        <v>0.77052274714301561</v>
      </c>
      <c r="AN8412" s="17">
        <f t="shared" si="2920"/>
        <v>0.96633572990943539</v>
      </c>
      <c r="AO8412" s="17">
        <f t="shared" si="2921"/>
        <v>0</v>
      </c>
      <c r="AP8412" s="17">
        <f t="shared" si="2922"/>
        <v>7.7052274714301561</v>
      </c>
      <c r="AQ8412" s="17">
        <f t="shared" si="2923"/>
        <v>12.258752600671091</v>
      </c>
      <c r="AR8412" s="17">
        <f t="shared" si="2924"/>
        <v>20.002931188758847</v>
      </c>
    </row>
    <row r="8413" spans="2:44" x14ac:dyDescent="0.25">
      <c r="B8413">
        <f>INDEX(RawData!$A$2:$A$1048576,MATCH(FmtData!$B$4+(ROW()-10),RawData!$A$2:$A$1048576,0))</f>
        <v>8598</v>
      </c>
      <c r="C8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3)</f>
        <v>42240.816203703704</v>
      </c>
      <c r="D8413" s="46">
        <f>IF($B$6=1,MID(INDEX(RawData!$B$2:$B$1048576, MATCH(FmtData!$B$4+(ROW()-10),RawData!$A$2:$A$1048576,0)),12,8)+$B$5/24,INDEX(RawData!$C$2:$C$1048576, MATCH(FmtData!$B$4+(ROW()-10),RawData!$A$2:$A$1048576,0)))</f>
        <v>0.81620370370370365</v>
      </c>
      <c r="E8413">
        <f>INDEX(RawData!D$2:D$1048576,MATCH(FmtData!$B$4+(ROW()-10),RawData!$A$2:$A$1048576,0))</f>
        <v>2899.33</v>
      </c>
      <c r="F8413">
        <f>INDEX(RawData!E$2:E$1048576,MATCH(FmtData!$B$4+(ROW()-10),RawData!$A$2:$A$1048576,0))</f>
        <v>6.25</v>
      </c>
      <c r="G8413">
        <f>INDEX(RawData!F$2:F$1048576,MATCH(FmtData!$B$4+(ROW()-10),RawData!$A$2:$A$1048576,0))</f>
        <v>-164.74199999999999</v>
      </c>
      <c r="H8413">
        <f>INDEX(RawData!G$2:G$1048576,MATCH(FmtData!$B$4+(ROW()-10),RawData!$A$2:$A$1048576,0))</f>
        <v>0.49984099999999998</v>
      </c>
      <c r="I8413">
        <f>INDEX(RawData!H$2:H$1048576,MATCH(FmtData!$B$4+(ROW()-10),RawData!$A$2:$A$1048576,0))</f>
        <v>-3.9036299999999999E-3</v>
      </c>
      <c r="J8413">
        <f>INDEX(RawData!I$2:I$1048576,MATCH(FmtData!$B$4+(ROW()-10),RawData!$A$2:$A$1048576,0))</f>
        <v>195.8</v>
      </c>
      <c r="K8413">
        <f>INDEX(RawData!J$2:J$1048576,MATCH(FmtData!$B$4+(ROW()-10),RawData!$A$2:$A$1048576,0))</f>
        <v>195.7</v>
      </c>
      <c r="L8413">
        <f>INDEX(RawData!K$2:K$1048576,MATCH(FmtData!$B$4+(ROW()-10),RawData!$A$2:$A$1048576,0))</f>
        <v>166.6</v>
      </c>
      <c r="M8413">
        <f>INDEX(RawData!L$2:L$1048576,MATCH(FmtData!$B$4+(ROW()-10),RawData!$A$2:$A$1048576,0))</f>
        <v>23.3</v>
      </c>
      <c r="N8413">
        <f>INDEX(RawData!M$2:M$1048576,MATCH(FmtData!$B$4+(ROW()-10),RawData!$A$2:$A$1048576,0))</f>
        <v>21.9</v>
      </c>
      <c r="O8413">
        <f>INDEX(RawData!N$2:N$1048576,MATCH(FmtData!$B$4+(ROW()-10),RawData!$A$2:$A$1048576,0))</f>
        <v>176.7</v>
      </c>
      <c r="P8413">
        <f>INDEX(RawData!O$2:O$1048576,MATCH(FmtData!$B$4+(ROW()-10),RawData!$A$2:$A$1048576,0))</f>
        <v>35.831699999999998</v>
      </c>
      <c r="Q8413">
        <f>INDEX(RawData!P$2:P$1048576,MATCH(FmtData!$B$4+(ROW()-10),RawData!$A$2:$A$1048576,0))</f>
        <v>212.01599999999999</v>
      </c>
      <c r="R8413">
        <f>INDEX(RawData!Q$2:Q$1048576,MATCH(FmtData!$B$4+(ROW()-10),RawData!$A$2:$A$1048576,0))</f>
        <v>2.4414100000000002E-3</v>
      </c>
      <c r="S8413">
        <f>INDEX(RawData!R$2:R$1048576,MATCH(FmtData!$B$4+(ROW()-10),RawData!$A$2:$A$1048576,0))</f>
        <v>0.51633799999999996</v>
      </c>
      <c r="T8413">
        <f>INDEX(RawData!S$2:S$1048576,MATCH(FmtData!$B$4+(ROW()-10),RawData!$A$2:$A$1048576,0))</f>
        <v>0.52676999999999996</v>
      </c>
      <c r="U8413">
        <f>INDEX(RawData!T$2:T$1048576,MATCH(FmtData!$B$4+(ROW()-10),RawData!$A$2:$A$1048576,0))</f>
        <v>0.64544699999999999</v>
      </c>
      <c r="V8413">
        <f>INDEX(RawData!U$2:U$1048576,MATCH(FmtData!$B$4+(ROW()-10),RawData!$A$2:$A$1048576,0))</f>
        <v>0.83923300000000001</v>
      </c>
      <c r="W8413" s="8">
        <f t="shared" si="2903"/>
        <v>0.19378600000000001</v>
      </c>
      <c r="X8413" s="8">
        <f t="shared" si="2904"/>
        <v>-0.26073607999999993</v>
      </c>
      <c r="Y8413" s="8">
        <f t="shared" si="2905"/>
        <v>-0.15884651999999996</v>
      </c>
      <c r="Z8413" s="8">
        <f t="shared" si="2906"/>
        <v>10.152691814042056</v>
      </c>
      <c r="AA8413" s="8">
        <f t="shared" si="2907"/>
        <v>10.050802254042056</v>
      </c>
      <c r="AB8413" s="8">
        <f t="shared" si="2908"/>
        <v>10.101747034042056</v>
      </c>
      <c r="AC8413" s="6">
        <f t="shared" si="2909"/>
        <v>-295.31700000000001</v>
      </c>
      <c r="AD8413" s="15">
        <f t="shared" si="2910"/>
        <v>-35.544999999999959</v>
      </c>
      <c r="AE8413" s="15">
        <f t="shared" si="2911"/>
        <v>68.452791551277301</v>
      </c>
      <c r="AF8413" s="15">
        <f t="shared" si="2912"/>
        <v>41.299610510253387</v>
      </c>
      <c r="AG8413" s="15">
        <f t="shared" si="2913"/>
        <v>54.811079706319902</v>
      </c>
      <c r="AH8413" s="15">
        <f t="shared" si="2914"/>
        <v>-136.42360518134808</v>
      </c>
      <c r="AI8413" s="17">
        <f t="shared" si="2915"/>
        <v>1.22693503123284</v>
      </c>
      <c r="AJ8413" s="17">
        <f t="shared" si="2916"/>
        <v>0.96699413947500168</v>
      </c>
      <c r="AK8413" s="17">
        <f t="shared" si="2917"/>
        <v>0.75951461028015788</v>
      </c>
      <c r="AL8413" s="17">
        <f t="shared" si="2918"/>
        <v>0.78174490703777533</v>
      </c>
      <c r="AM8413" s="17">
        <f t="shared" si="2919"/>
        <v>0.77052274714301561</v>
      </c>
      <c r="AN8413" s="17">
        <f t="shared" si="2920"/>
        <v>0.96699413947500168</v>
      </c>
      <c r="AO8413" s="17">
        <f t="shared" si="2921"/>
        <v>0</v>
      </c>
      <c r="AP8413" s="17">
        <f t="shared" si="2922"/>
        <v>7.7052274714301561</v>
      </c>
      <c r="AQ8413" s="17">
        <f t="shared" si="2923"/>
        <v>12.269350312328399</v>
      </c>
      <c r="AR8413" s="17">
        <f t="shared" si="2924"/>
        <v>19.990106984893846</v>
      </c>
    </row>
    <row r="8414" spans="2:44" x14ac:dyDescent="0.25">
      <c r="B8414">
        <f>INDEX(RawData!$A$2:$A$1048576,MATCH(FmtData!$B$4+(ROW()-10),RawData!$A$2:$A$1048576,0))</f>
        <v>8599</v>
      </c>
      <c r="C8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4)</f>
        <v>42240.817349537036</v>
      </c>
      <c r="D8414" s="46">
        <f>IF($B$6=1,MID(INDEX(RawData!$B$2:$B$1048576, MATCH(FmtData!$B$4+(ROW()-10),RawData!$A$2:$A$1048576,0)),12,8)+$B$5/24,INDEX(RawData!$C$2:$C$1048576, MATCH(FmtData!$B$4+(ROW()-10),RawData!$A$2:$A$1048576,0)))</f>
        <v>0.81734953703703705</v>
      </c>
      <c r="E8414">
        <f>INDEX(RawData!D$2:D$1048576,MATCH(FmtData!$B$4+(ROW()-10),RawData!$A$2:$A$1048576,0))</f>
        <v>2902.44</v>
      </c>
      <c r="F8414">
        <f>INDEX(RawData!E$2:E$1048576,MATCH(FmtData!$B$4+(ROW()-10),RawData!$A$2:$A$1048576,0))</f>
        <v>6.25</v>
      </c>
      <c r="G8414">
        <f>INDEX(RawData!F$2:F$1048576,MATCH(FmtData!$B$4+(ROW()-10),RawData!$A$2:$A$1048576,0))</f>
        <v>-164.74199999999999</v>
      </c>
      <c r="H8414">
        <f>INDEX(RawData!G$2:G$1048576,MATCH(FmtData!$B$4+(ROW()-10),RawData!$A$2:$A$1048576,0))</f>
        <v>0.49982199999999999</v>
      </c>
      <c r="I8414">
        <f>INDEX(RawData!H$2:H$1048576,MATCH(FmtData!$B$4+(ROW()-10),RawData!$A$2:$A$1048576,0))</f>
        <v>-3.9036299999999999E-3</v>
      </c>
      <c r="J8414">
        <f>INDEX(RawData!I$2:I$1048576,MATCH(FmtData!$B$4+(ROW()-10),RawData!$A$2:$A$1048576,0))</f>
        <v>195.8</v>
      </c>
      <c r="K8414">
        <f>INDEX(RawData!J$2:J$1048576,MATCH(FmtData!$B$4+(ROW()-10),RawData!$A$2:$A$1048576,0))</f>
        <v>196</v>
      </c>
      <c r="L8414">
        <f>INDEX(RawData!K$2:K$1048576,MATCH(FmtData!$B$4+(ROW()-10),RawData!$A$2:$A$1048576,0))</f>
        <v>166.4</v>
      </c>
      <c r="M8414">
        <f>INDEX(RawData!L$2:L$1048576,MATCH(FmtData!$B$4+(ROW()-10),RawData!$A$2:$A$1048576,0))</f>
        <v>23.3</v>
      </c>
      <c r="N8414">
        <f>INDEX(RawData!M$2:M$1048576,MATCH(FmtData!$B$4+(ROW()-10),RawData!$A$2:$A$1048576,0))</f>
        <v>21.9</v>
      </c>
      <c r="O8414">
        <f>INDEX(RawData!N$2:N$1048576,MATCH(FmtData!$B$4+(ROW()-10),RawData!$A$2:$A$1048576,0))</f>
        <v>176.7</v>
      </c>
      <c r="P8414">
        <f>INDEX(RawData!O$2:O$1048576,MATCH(FmtData!$B$4+(ROW()-10),RawData!$A$2:$A$1048576,0))</f>
        <v>35.831699999999998</v>
      </c>
      <c r="Q8414">
        <f>INDEX(RawData!P$2:P$1048576,MATCH(FmtData!$B$4+(ROW()-10),RawData!$A$2:$A$1048576,0))</f>
        <v>212.24799999999999</v>
      </c>
      <c r="R8414">
        <f>INDEX(RawData!Q$2:Q$1048576,MATCH(FmtData!$B$4+(ROW()-10),RawData!$A$2:$A$1048576,0))</f>
        <v>2.4414100000000002E-3</v>
      </c>
      <c r="S8414">
        <f>INDEX(RawData!R$2:R$1048576,MATCH(FmtData!$B$4+(ROW()-10),RawData!$A$2:$A$1048576,0))</f>
        <v>0.51633799999999996</v>
      </c>
      <c r="T8414">
        <f>INDEX(RawData!S$2:S$1048576,MATCH(FmtData!$B$4+(ROW()-10),RawData!$A$2:$A$1048576,0))</f>
        <v>0.52676999999999996</v>
      </c>
      <c r="U8414">
        <f>INDEX(RawData!T$2:T$1048576,MATCH(FmtData!$B$4+(ROW()-10),RawData!$A$2:$A$1048576,0))</f>
        <v>0.64239500000000005</v>
      </c>
      <c r="V8414">
        <f>INDEX(RawData!U$2:U$1048576,MATCH(FmtData!$B$4+(ROW()-10),RawData!$A$2:$A$1048576,0))</f>
        <v>0.83923300000000001</v>
      </c>
      <c r="W8414" s="8">
        <f t="shared" si="2903"/>
        <v>0.19683799999999996</v>
      </c>
      <c r="X8414" s="8">
        <f t="shared" si="2904"/>
        <v>-0.26073607999999993</v>
      </c>
      <c r="Y8414" s="8">
        <f t="shared" si="2905"/>
        <v>-0.15884651999999996</v>
      </c>
      <c r="Z8414" s="8">
        <f t="shared" si="2906"/>
        <v>10.152691814042056</v>
      </c>
      <c r="AA8414" s="8">
        <f t="shared" si="2907"/>
        <v>10.050802254042056</v>
      </c>
      <c r="AB8414" s="8">
        <f t="shared" si="2908"/>
        <v>10.101747034042056</v>
      </c>
      <c r="AC8414" s="6">
        <f t="shared" si="2909"/>
        <v>-295.08500000000004</v>
      </c>
      <c r="AD8414" s="15">
        <f t="shared" si="2910"/>
        <v>-35.312999999999988</v>
      </c>
      <c r="AE8414" s="15">
        <f t="shared" si="2911"/>
        <v>68.452791551277301</v>
      </c>
      <c r="AF8414" s="15">
        <f t="shared" si="2912"/>
        <v>41.299610510253387</v>
      </c>
      <c r="AG8414" s="15">
        <f t="shared" si="2913"/>
        <v>54.811079706319902</v>
      </c>
      <c r="AH8414" s="15">
        <f t="shared" si="2914"/>
        <v>-136.19160518134811</v>
      </c>
      <c r="AI8414" s="17">
        <f t="shared" si="2915"/>
        <v>1.2264536556633621</v>
      </c>
      <c r="AJ8414" s="17">
        <f t="shared" si="2916"/>
        <v>0.96669510263327085</v>
      </c>
      <c r="AK8414" s="17">
        <f t="shared" si="2917"/>
        <v>0.75951461028015788</v>
      </c>
      <c r="AL8414" s="17">
        <f t="shared" si="2918"/>
        <v>0.78174490703777533</v>
      </c>
      <c r="AM8414" s="17">
        <f t="shared" si="2919"/>
        <v>0.77052274714301561</v>
      </c>
      <c r="AN8414" s="17">
        <f t="shared" si="2920"/>
        <v>0.96669510263327085</v>
      </c>
      <c r="AO8414" s="17">
        <f t="shared" si="2921"/>
        <v>0</v>
      </c>
      <c r="AP8414" s="17">
        <f t="shared" si="2922"/>
        <v>7.7052274714301561</v>
      </c>
      <c r="AQ8414" s="17">
        <f t="shared" si="2923"/>
        <v>12.264536556633621</v>
      </c>
      <c r="AR8414" s="17">
        <f t="shared" si="2924"/>
        <v>20.011549605334785</v>
      </c>
    </row>
    <row r="8415" spans="2:44" x14ac:dyDescent="0.25">
      <c r="B8415">
        <f>INDEX(RawData!$A$2:$A$1048576,MATCH(FmtData!$B$4+(ROW()-10),RawData!$A$2:$A$1048576,0))</f>
        <v>8600</v>
      </c>
      <c r="C8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5)</f>
        <v>42240.818518518521</v>
      </c>
      <c r="D8415" s="46">
        <f>IF($B$6=1,MID(INDEX(RawData!$B$2:$B$1048576, MATCH(FmtData!$B$4+(ROW()-10),RawData!$A$2:$A$1048576,0)),12,8)+$B$5/24,INDEX(RawData!$C$2:$C$1048576, MATCH(FmtData!$B$4+(ROW()-10),RawData!$A$2:$A$1048576,0)))</f>
        <v>0.81851851851851853</v>
      </c>
      <c r="E8415">
        <f>INDEX(RawData!D$2:D$1048576,MATCH(FmtData!$B$4+(ROW()-10),RawData!$A$2:$A$1048576,0))</f>
        <v>2899.33</v>
      </c>
      <c r="F8415">
        <f>INDEX(RawData!E$2:E$1048576,MATCH(FmtData!$B$4+(ROW()-10),RawData!$A$2:$A$1048576,0))</f>
        <v>6.25</v>
      </c>
      <c r="G8415">
        <f>INDEX(RawData!F$2:F$1048576,MATCH(FmtData!$B$4+(ROW()-10),RawData!$A$2:$A$1048576,0))</f>
        <v>-164.74199999999999</v>
      </c>
      <c r="H8415">
        <f>INDEX(RawData!G$2:G$1048576,MATCH(FmtData!$B$4+(ROW()-10),RawData!$A$2:$A$1048576,0))</f>
        <v>0.49982199999999999</v>
      </c>
      <c r="I8415">
        <f>INDEX(RawData!H$2:H$1048576,MATCH(FmtData!$B$4+(ROW()-10),RawData!$A$2:$A$1048576,0))</f>
        <v>-3.71981E-3</v>
      </c>
      <c r="J8415">
        <f>INDEX(RawData!I$2:I$1048576,MATCH(FmtData!$B$4+(ROW()-10),RawData!$A$2:$A$1048576,0))</f>
        <v>195</v>
      </c>
      <c r="K8415">
        <f>INDEX(RawData!J$2:J$1048576,MATCH(FmtData!$B$4+(ROW()-10),RawData!$A$2:$A$1048576,0))</f>
        <v>194.1</v>
      </c>
      <c r="L8415">
        <f>INDEX(RawData!K$2:K$1048576,MATCH(FmtData!$B$4+(ROW()-10),RawData!$A$2:$A$1048576,0))</f>
        <v>166.4</v>
      </c>
      <c r="M8415">
        <f>INDEX(RawData!L$2:L$1048576,MATCH(FmtData!$B$4+(ROW()-10),RawData!$A$2:$A$1048576,0))</f>
        <v>23.3</v>
      </c>
      <c r="N8415">
        <f>INDEX(RawData!M$2:M$1048576,MATCH(FmtData!$B$4+(ROW()-10),RawData!$A$2:$A$1048576,0))</f>
        <v>21.9</v>
      </c>
      <c r="O8415">
        <f>INDEX(RawData!N$2:N$1048576,MATCH(FmtData!$B$4+(ROW()-10),RawData!$A$2:$A$1048576,0))</f>
        <v>176.6</v>
      </c>
      <c r="P8415">
        <f>INDEX(RawData!O$2:O$1048576,MATCH(FmtData!$B$4+(ROW()-10),RawData!$A$2:$A$1048576,0))</f>
        <v>35.831699999999998</v>
      </c>
      <c r="Q8415">
        <f>INDEX(RawData!P$2:P$1048576,MATCH(FmtData!$B$4+(ROW()-10),RawData!$A$2:$A$1048576,0))</f>
        <v>212.01599999999999</v>
      </c>
      <c r="R8415">
        <f>INDEX(RawData!Q$2:Q$1048576,MATCH(FmtData!$B$4+(ROW()-10),RawData!$A$2:$A$1048576,0))</f>
        <v>1.8310500000000001E-3</v>
      </c>
      <c r="S8415">
        <f>INDEX(RawData!R$2:R$1048576,MATCH(FmtData!$B$4+(ROW()-10),RawData!$A$2:$A$1048576,0))</f>
        <v>0.51633799999999996</v>
      </c>
      <c r="T8415">
        <f>INDEX(RawData!S$2:S$1048576,MATCH(FmtData!$B$4+(ROW()-10),RawData!$A$2:$A$1048576,0))</f>
        <v>0.52676999999999996</v>
      </c>
      <c r="U8415">
        <f>INDEX(RawData!T$2:T$1048576,MATCH(FmtData!$B$4+(ROW()-10),RawData!$A$2:$A$1048576,0))</f>
        <v>0.64239500000000005</v>
      </c>
      <c r="V8415">
        <f>INDEX(RawData!U$2:U$1048576,MATCH(FmtData!$B$4+(ROW()-10),RawData!$A$2:$A$1048576,0))</f>
        <v>0.83923300000000001</v>
      </c>
      <c r="W8415" s="8">
        <f t="shared" si="2903"/>
        <v>0.19683799999999996</v>
      </c>
      <c r="X8415" s="8">
        <f t="shared" si="2904"/>
        <v>-0.26073607999999993</v>
      </c>
      <c r="Y8415" s="8">
        <f t="shared" si="2905"/>
        <v>-0.15884651999999996</v>
      </c>
      <c r="Z8415" s="8">
        <f t="shared" si="2906"/>
        <v>10.152691814042056</v>
      </c>
      <c r="AA8415" s="8">
        <f t="shared" si="2907"/>
        <v>10.050802254042056</v>
      </c>
      <c r="AB8415" s="8">
        <f t="shared" si="2908"/>
        <v>10.101747034042056</v>
      </c>
      <c r="AC8415" s="6">
        <f t="shared" si="2909"/>
        <v>-295.31700000000001</v>
      </c>
      <c r="AD8415" s="15">
        <f t="shared" si="2910"/>
        <v>-35.544999999999959</v>
      </c>
      <c r="AE8415" s="15">
        <f t="shared" si="2911"/>
        <v>68.452791551277301</v>
      </c>
      <c r="AF8415" s="15">
        <f t="shared" si="2912"/>
        <v>41.299610510253387</v>
      </c>
      <c r="AG8415" s="15">
        <f t="shared" si="2913"/>
        <v>54.811079706319902</v>
      </c>
      <c r="AH8415" s="15">
        <f t="shared" si="2914"/>
        <v>-136.42360518134808</v>
      </c>
      <c r="AI8415" s="17">
        <f t="shared" si="2915"/>
        <v>1.22693503123284</v>
      </c>
      <c r="AJ8415" s="17">
        <f t="shared" si="2916"/>
        <v>0.96699413947500168</v>
      </c>
      <c r="AK8415" s="17">
        <f t="shared" si="2917"/>
        <v>0.75951461028015788</v>
      </c>
      <c r="AL8415" s="17">
        <f t="shared" si="2918"/>
        <v>0.78174490703777533</v>
      </c>
      <c r="AM8415" s="17">
        <f t="shared" si="2919"/>
        <v>0.77052274714301561</v>
      </c>
      <c r="AN8415" s="17">
        <f t="shared" si="2920"/>
        <v>0.96699413947500168</v>
      </c>
      <c r="AO8415" s="17">
        <f t="shared" si="2921"/>
        <v>0</v>
      </c>
      <c r="AP8415" s="17">
        <f t="shared" si="2922"/>
        <v>7.7052274714301561</v>
      </c>
      <c r="AQ8415" s="17">
        <f t="shared" si="2923"/>
        <v>12.269350312328399</v>
      </c>
      <c r="AR8415" s="17">
        <f t="shared" si="2924"/>
        <v>19.990106984893846</v>
      </c>
    </row>
    <row r="8416" spans="2:44" x14ac:dyDescent="0.25">
      <c r="B8416">
        <f>INDEX(RawData!$A$2:$A$1048576,MATCH(FmtData!$B$4+(ROW()-10),RawData!$A$2:$A$1048576,0))</f>
        <v>8601</v>
      </c>
      <c r="C8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6)</f>
        <v>42240.819675925923</v>
      </c>
      <c r="D8416" s="46">
        <f>IF($B$6=1,MID(INDEX(RawData!$B$2:$B$1048576, MATCH(FmtData!$B$4+(ROW()-10),RawData!$A$2:$A$1048576,0)),12,8)+$B$5/24,INDEX(RawData!$C$2:$C$1048576, MATCH(FmtData!$B$4+(ROW()-10),RawData!$A$2:$A$1048576,0)))</f>
        <v>0.81967592592592586</v>
      </c>
      <c r="E8416">
        <f>INDEX(RawData!D$2:D$1048576,MATCH(FmtData!$B$4+(ROW()-10),RawData!$A$2:$A$1048576,0))</f>
        <v>2902.44</v>
      </c>
      <c r="F8416">
        <f>INDEX(RawData!E$2:E$1048576,MATCH(FmtData!$B$4+(ROW()-10),RawData!$A$2:$A$1048576,0))</f>
        <v>6.25</v>
      </c>
      <c r="G8416">
        <f>INDEX(RawData!F$2:F$1048576,MATCH(FmtData!$B$4+(ROW()-10),RawData!$A$2:$A$1048576,0))</f>
        <v>-164.74199999999999</v>
      </c>
      <c r="H8416">
        <f>INDEX(RawData!G$2:G$1048576,MATCH(FmtData!$B$4+(ROW()-10),RawData!$A$2:$A$1048576,0))</f>
        <v>0.49984099999999998</v>
      </c>
      <c r="I8416">
        <f>INDEX(RawData!H$2:H$1048576,MATCH(FmtData!$B$4+(ROW()-10),RawData!$A$2:$A$1048576,0))</f>
        <v>-3.9036299999999999E-3</v>
      </c>
      <c r="J8416">
        <f>INDEX(RawData!I$2:I$1048576,MATCH(FmtData!$B$4+(ROW()-10),RawData!$A$2:$A$1048576,0))</f>
        <v>196.6</v>
      </c>
      <c r="K8416">
        <f>INDEX(RawData!J$2:J$1048576,MATCH(FmtData!$B$4+(ROW()-10),RawData!$A$2:$A$1048576,0))</f>
        <v>194.1</v>
      </c>
      <c r="L8416">
        <f>INDEX(RawData!K$2:K$1048576,MATCH(FmtData!$B$4+(ROW()-10),RawData!$A$2:$A$1048576,0))</f>
        <v>166.4</v>
      </c>
      <c r="M8416">
        <f>INDEX(RawData!L$2:L$1048576,MATCH(FmtData!$B$4+(ROW()-10),RawData!$A$2:$A$1048576,0))</f>
        <v>23.3</v>
      </c>
      <c r="N8416">
        <f>INDEX(RawData!M$2:M$1048576,MATCH(FmtData!$B$4+(ROW()-10),RawData!$A$2:$A$1048576,0))</f>
        <v>21.9</v>
      </c>
      <c r="O8416">
        <f>INDEX(RawData!N$2:N$1048576,MATCH(FmtData!$B$4+(ROW()-10),RawData!$A$2:$A$1048576,0))</f>
        <v>176.6</v>
      </c>
      <c r="P8416">
        <f>INDEX(RawData!O$2:O$1048576,MATCH(FmtData!$B$4+(ROW()-10),RawData!$A$2:$A$1048576,0))</f>
        <v>35.831699999999998</v>
      </c>
      <c r="Q8416">
        <f>INDEX(RawData!P$2:P$1048576,MATCH(FmtData!$B$4+(ROW()-10),RawData!$A$2:$A$1048576,0))</f>
        <v>212.14</v>
      </c>
      <c r="R8416">
        <f>INDEX(RawData!Q$2:Q$1048576,MATCH(FmtData!$B$4+(ROW()-10),RawData!$A$2:$A$1048576,0))</f>
        <v>1.8310500000000001E-3</v>
      </c>
      <c r="S8416">
        <f>INDEX(RawData!R$2:R$1048576,MATCH(FmtData!$B$4+(ROW()-10),RawData!$A$2:$A$1048576,0))</f>
        <v>0.51633799999999996</v>
      </c>
      <c r="T8416">
        <f>INDEX(RawData!S$2:S$1048576,MATCH(FmtData!$B$4+(ROW()-10),RawData!$A$2:$A$1048576,0))</f>
        <v>0.52676999999999996</v>
      </c>
      <c r="U8416">
        <f>INDEX(RawData!T$2:T$1048576,MATCH(FmtData!$B$4+(ROW()-10),RawData!$A$2:$A$1048576,0))</f>
        <v>0.64239500000000005</v>
      </c>
      <c r="V8416">
        <f>INDEX(RawData!U$2:U$1048576,MATCH(FmtData!$B$4+(ROW()-10),RawData!$A$2:$A$1048576,0))</f>
        <v>0.83923300000000001</v>
      </c>
      <c r="W8416" s="8">
        <f t="shared" si="2903"/>
        <v>0.19683799999999996</v>
      </c>
      <c r="X8416" s="8">
        <f t="shared" si="2904"/>
        <v>-0.26073607999999993</v>
      </c>
      <c r="Y8416" s="8">
        <f t="shared" si="2905"/>
        <v>-0.15884651999999996</v>
      </c>
      <c r="Z8416" s="8">
        <f t="shared" si="2906"/>
        <v>10.152691814042056</v>
      </c>
      <c r="AA8416" s="8">
        <f t="shared" si="2907"/>
        <v>10.050802254042056</v>
      </c>
      <c r="AB8416" s="8">
        <f t="shared" si="2908"/>
        <v>10.101747034042056</v>
      </c>
      <c r="AC8416" s="6">
        <f t="shared" si="2909"/>
        <v>-295.19300000000004</v>
      </c>
      <c r="AD8416" s="15">
        <f t="shared" si="2910"/>
        <v>-35.420999999999992</v>
      </c>
      <c r="AE8416" s="15">
        <f t="shared" si="2911"/>
        <v>68.452791551277301</v>
      </c>
      <c r="AF8416" s="15">
        <f t="shared" si="2912"/>
        <v>41.299610510253387</v>
      </c>
      <c r="AG8416" s="15">
        <f t="shared" si="2913"/>
        <v>54.811079706319902</v>
      </c>
      <c r="AH8416" s="15">
        <f t="shared" si="2914"/>
        <v>-136.29960518134811</v>
      </c>
      <c r="AI8416" s="17">
        <f t="shared" si="2915"/>
        <v>1.2266776972908071</v>
      </c>
      <c r="AJ8416" s="17">
        <f t="shared" si="2916"/>
        <v>0.96683428642673575</v>
      </c>
      <c r="AK8416" s="17">
        <f t="shared" si="2917"/>
        <v>0.75951461028015788</v>
      </c>
      <c r="AL8416" s="17">
        <f t="shared" si="2918"/>
        <v>0.78174490703777533</v>
      </c>
      <c r="AM8416" s="17">
        <f t="shared" si="2919"/>
        <v>0.77052274714301561</v>
      </c>
      <c r="AN8416" s="17">
        <f t="shared" si="2920"/>
        <v>0.96683428642673575</v>
      </c>
      <c r="AO8416" s="17">
        <f t="shared" si="2921"/>
        <v>0</v>
      </c>
      <c r="AP8416" s="17">
        <f t="shared" si="2922"/>
        <v>7.7052274714301561</v>
      </c>
      <c r="AQ8416" s="17">
        <f t="shared" si="2923"/>
        <v>12.266776972908071</v>
      </c>
      <c r="AR8416" s="17">
        <f t="shared" si="2924"/>
        <v>20.011549605334785</v>
      </c>
    </row>
    <row r="8417" spans="2:44" x14ac:dyDescent="0.25">
      <c r="B8417">
        <f>INDEX(RawData!$A$2:$A$1048576,MATCH(FmtData!$B$4+(ROW()-10),RawData!$A$2:$A$1048576,0))</f>
        <v>8602</v>
      </c>
      <c r="C8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7)</f>
        <v>42240.820821759262</v>
      </c>
      <c r="D8417" s="46">
        <f>IF($B$6=1,MID(INDEX(RawData!$B$2:$B$1048576, MATCH(FmtData!$B$4+(ROW()-10),RawData!$A$2:$A$1048576,0)),12,8)+$B$5/24,INDEX(RawData!$C$2:$C$1048576, MATCH(FmtData!$B$4+(ROW()-10),RawData!$A$2:$A$1048576,0)))</f>
        <v>0.82082175925925915</v>
      </c>
      <c r="E8417">
        <f>INDEX(RawData!D$2:D$1048576,MATCH(FmtData!$B$4+(ROW()-10),RawData!$A$2:$A$1048576,0))</f>
        <v>2900.26</v>
      </c>
      <c r="F8417">
        <f>INDEX(RawData!E$2:E$1048576,MATCH(FmtData!$B$4+(ROW()-10),RawData!$A$2:$A$1048576,0))</f>
        <v>6.25</v>
      </c>
      <c r="G8417">
        <f>INDEX(RawData!F$2:F$1048576,MATCH(FmtData!$B$4+(ROW()-10),RawData!$A$2:$A$1048576,0))</f>
        <v>-164.74199999999999</v>
      </c>
      <c r="H8417">
        <f>INDEX(RawData!G$2:G$1048576,MATCH(FmtData!$B$4+(ROW()-10),RawData!$A$2:$A$1048576,0))</f>
        <v>0.49982199999999999</v>
      </c>
      <c r="I8417">
        <f>INDEX(RawData!H$2:H$1048576,MATCH(FmtData!$B$4+(ROW()-10),RawData!$A$2:$A$1048576,0))</f>
        <v>-3.9036299999999999E-3</v>
      </c>
      <c r="J8417">
        <f>INDEX(RawData!I$2:I$1048576,MATCH(FmtData!$B$4+(ROW()-10),RawData!$A$2:$A$1048576,0))</f>
        <v>194.4</v>
      </c>
      <c r="K8417">
        <f>INDEX(RawData!J$2:J$1048576,MATCH(FmtData!$B$4+(ROW()-10),RawData!$A$2:$A$1048576,0))</f>
        <v>196.2</v>
      </c>
      <c r="L8417">
        <f>INDEX(RawData!K$2:K$1048576,MATCH(FmtData!$B$4+(ROW()-10),RawData!$A$2:$A$1048576,0))</f>
        <v>166.4</v>
      </c>
      <c r="M8417">
        <f>INDEX(RawData!L$2:L$1048576,MATCH(FmtData!$B$4+(ROW()-10),RawData!$A$2:$A$1048576,0))</f>
        <v>23.3</v>
      </c>
      <c r="N8417">
        <f>INDEX(RawData!M$2:M$1048576,MATCH(FmtData!$B$4+(ROW()-10),RawData!$A$2:$A$1048576,0))</f>
        <v>21.9</v>
      </c>
      <c r="O8417">
        <f>INDEX(RawData!N$2:N$1048576,MATCH(FmtData!$B$4+(ROW()-10),RawData!$A$2:$A$1048576,0))</f>
        <v>176.7</v>
      </c>
      <c r="P8417">
        <f>INDEX(RawData!O$2:O$1048576,MATCH(FmtData!$B$4+(ROW()-10),RawData!$A$2:$A$1048576,0))</f>
        <v>35.819800000000001</v>
      </c>
      <c r="Q8417">
        <f>INDEX(RawData!P$2:P$1048576,MATCH(FmtData!$B$4+(ROW()-10),RawData!$A$2:$A$1048576,0))</f>
        <v>212.14</v>
      </c>
      <c r="R8417">
        <f>INDEX(RawData!Q$2:Q$1048576,MATCH(FmtData!$B$4+(ROW()-10),RawData!$A$2:$A$1048576,0))</f>
        <v>1.8310500000000001E-3</v>
      </c>
      <c r="S8417">
        <f>INDEX(RawData!R$2:R$1048576,MATCH(FmtData!$B$4+(ROW()-10),RawData!$A$2:$A$1048576,0))</f>
        <v>0.51633799999999996</v>
      </c>
      <c r="T8417">
        <f>INDEX(RawData!S$2:S$1048576,MATCH(FmtData!$B$4+(ROW()-10),RawData!$A$2:$A$1048576,0))</f>
        <v>0.52676999999999996</v>
      </c>
      <c r="U8417">
        <f>INDEX(RawData!T$2:T$1048576,MATCH(FmtData!$B$4+(ROW()-10),RawData!$A$2:$A$1048576,0))</f>
        <v>0.63781699999999997</v>
      </c>
      <c r="V8417">
        <f>INDEX(RawData!U$2:U$1048576,MATCH(FmtData!$B$4+(ROW()-10),RawData!$A$2:$A$1048576,0))</f>
        <v>0.83923300000000001</v>
      </c>
      <c r="W8417" s="8">
        <f t="shared" si="2903"/>
        <v>0.20141600000000004</v>
      </c>
      <c r="X8417" s="8">
        <f t="shared" si="2904"/>
        <v>-0.26073607999999993</v>
      </c>
      <c r="Y8417" s="8">
        <f t="shared" si="2905"/>
        <v>-0.15884651999999996</v>
      </c>
      <c r="Z8417" s="8">
        <f t="shared" si="2906"/>
        <v>10.152691814042056</v>
      </c>
      <c r="AA8417" s="8">
        <f t="shared" si="2907"/>
        <v>10.050802254042056</v>
      </c>
      <c r="AB8417" s="8">
        <f t="shared" si="2908"/>
        <v>10.101747034042056</v>
      </c>
      <c r="AC8417" s="6">
        <f t="shared" si="2909"/>
        <v>-295.19300000000004</v>
      </c>
      <c r="AD8417" s="15">
        <f t="shared" si="2910"/>
        <v>-35.420999999999992</v>
      </c>
      <c r="AE8417" s="15">
        <f t="shared" si="2911"/>
        <v>68.452791551277301</v>
      </c>
      <c r="AF8417" s="15">
        <f t="shared" si="2912"/>
        <v>41.299610510253387</v>
      </c>
      <c r="AG8417" s="15">
        <f t="shared" si="2913"/>
        <v>54.811079706319902</v>
      </c>
      <c r="AH8417" s="15">
        <f t="shared" si="2914"/>
        <v>-136.29960518134811</v>
      </c>
      <c r="AI8417" s="17">
        <f t="shared" si="2915"/>
        <v>1.2266776972908071</v>
      </c>
      <c r="AJ8417" s="17">
        <f t="shared" si="2916"/>
        <v>0.96683428642673575</v>
      </c>
      <c r="AK8417" s="17">
        <f t="shared" si="2917"/>
        <v>0.75951461028015788</v>
      </c>
      <c r="AL8417" s="17">
        <f t="shared" si="2918"/>
        <v>0.78174490703777533</v>
      </c>
      <c r="AM8417" s="17">
        <f t="shared" si="2919"/>
        <v>0.77052274714301561</v>
      </c>
      <c r="AN8417" s="17">
        <f t="shared" si="2920"/>
        <v>0.96683428642673575</v>
      </c>
      <c r="AO8417" s="17">
        <f t="shared" si="2921"/>
        <v>0</v>
      </c>
      <c r="AP8417" s="17">
        <f t="shared" si="2922"/>
        <v>7.7052274714301561</v>
      </c>
      <c r="AQ8417" s="17">
        <f t="shared" si="2923"/>
        <v>12.266776972908071</v>
      </c>
      <c r="AR8417" s="17">
        <f t="shared" si="2924"/>
        <v>19.99651908682635</v>
      </c>
    </row>
    <row r="8418" spans="2:44" x14ac:dyDescent="0.25">
      <c r="B8418">
        <f>INDEX(RawData!$A$2:$A$1048576,MATCH(FmtData!$B$4+(ROW()-10),RawData!$A$2:$A$1048576,0))</f>
        <v>8603</v>
      </c>
      <c r="C8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8)</f>
        <v>42240.82199074074</v>
      </c>
      <c r="D8418" s="46">
        <f>IF($B$6=1,MID(INDEX(RawData!$B$2:$B$1048576, MATCH(FmtData!$B$4+(ROW()-10),RawData!$A$2:$A$1048576,0)),12,8)+$B$5/24,INDEX(RawData!$C$2:$C$1048576, MATCH(FmtData!$B$4+(ROW()-10),RawData!$A$2:$A$1048576,0)))</f>
        <v>0.82199074074074074</v>
      </c>
      <c r="E8418">
        <f>INDEX(RawData!D$2:D$1048576,MATCH(FmtData!$B$4+(ROW()-10),RawData!$A$2:$A$1048576,0))</f>
        <v>2902.44</v>
      </c>
      <c r="F8418">
        <f>INDEX(RawData!E$2:E$1048576,MATCH(FmtData!$B$4+(ROW()-10),RawData!$A$2:$A$1048576,0))</f>
        <v>6.25</v>
      </c>
      <c r="G8418">
        <f>INDEX(RawData!F$2:F$1048576,MATCH(FmtData!$B$4+(ROW()-10),RawData!$A$2:$A$1048576,0))</f>
        <v>-164.74199999999999</v>
      </c>
      <c r="H8418">
        <f>INDEX(RawData!G$2:G$1048576,MATCH(FmtData!$B$4+(ROW()-10),RawData!$A$2:$A$1048576,0))</f>
        <v>0.49982199999999999</v>
      </c>
      <c r="I8418">
        <f>INDEX(RawData!H$2:H$1048576,MATCH(FmtData!$B$4+(ROW()-10),RawData!$A$2:$A$1048576,0))</f>
        <v>-3.9036299999999999E-3</v>
      </c>
      <c r="J8418">
        <f>INDEX(RawData!I$2:I$1048576,MATCH(FmtData!$B$4+(ROW()-10),RawData!$A$2:$A$1048576,0))</f>
        <v>197.9</v>
      </c>
      <c r="K8418">
        <f>INDEX(RawData!J$2:J$1048576,MATCH(FmtData!$B$4+(ROW()-10),RawData!$A$2:$A$1048576,0))</f>
        <v>195.2</v>
      </c>
      <c r="L8418">
        <f>INDEX(RawData!K$2:K$1048576,MATCH(FmtData!$B$4+(ROW()-10),RawData!$A$2:$A$1048576,0))</f>
        <v>166.3</v>
      </c>
      <c r="M8418">
        <f>INDEX(RawData!L$2:L$1048576,MATCH(FmtData!$B$4+(ROW()-10),RawData!$A$2:$A$1048576,0))</f>
        <v>23.3</v>
      </c>
      <c r="N8418">
        <f>INDEX(RawData!M$2:M$1048576,MATCH(FmtData!$B$4+(ROW()-10),RawData!$A$2:$A$1048576,0))</f>
        <v>21.9</v>
      </c>
      <c r="O8418">
        <f>INDEX(RawData!N$2:N$1048576,MATCH(FmtData!$B$4+(ROW()-10),RawData!$A$2:$A$1048576,0))</f>
        <v>176.5</v>
      </c>
      <c r="P8418">
        <f>INDEX(RawData!O$2:O$1048576,MATCH(FmtData!$B$4+(ROW()-10),RawData!$A$2:$A$1048576,0))</f>
        <v>35.819800000000001</v>
      </c>
      <c r="Q8418">
        <f>INDEX(RawData!P$2:P$1048576,MATCH(FmtData!$B$4+(ROW()-10),RawData!$A$2:$A$1048576,0))</f>
        <v>211.90799999999999</v>
      </c>
      <c r="R8418">
        <f>INDEX(RawData!Q$2:Q$1048576,MATCH(FmtData!$B$4+(ROW()-10),RawData!$A$2:$A$1048576,0))</f>
        <v>1.8310500000000001E-3</v>
      </c>
      <c r="S8418">
        <f>INDEX(RawData!R$2:R$1048576,MATCH(FmtData!$B$4+(ROW()-10),RawData!$A$2:$A$1048576,0))</f>
        <v>0.51633799999999996</v>
      </c>
      <c r="T8418">
        <f>INDEX(RawData!S$2:S$1048576,MATCH(FmtData!$B$4+(ROW()-10),RawData!$A$2:$A$1048576,0))</f>
        <v>0.52676999999999996</v>
      </c>
      <c r="U8418">
        <f>INDEX(RawData!T$2:T$1048576,MATCH(FmtData!$B$4+(ROW()-10),RawData!$A$2:$A$1048576,0))</f>
        <v>0.63781699999999997</v>
      </c>
      <c r="V8418">
        <f>INDEX(RawData!U$2:U$1048576,MATCH(FmtData!$B$4+(ROW()-10),RawData!$A$2:$A$1048576,0))</f>
        <v>0.83923300000000001</v>
      </c>
      <c r="W8418" s="8">
        <f t="shared" si="2903"/>
        <v>0.20141600000000004</v>
      </c>
      <c r="X8418" s="8">
        <f t="shared" si="2904"/>
        <v>-0.26073607999999993</v>
      </c>
      <c r="Y8418" s="8">
        <f t="shared" si="2905"/>
        <v>-0.15884651999999996</v>
      </c>
      <c r="Z8418" s="8">
        <f t="shared" si="2906"/>
        <v>10.152691814042056</v>
      </c>
      <c r="AA8418" s="8">
        <f t="shared" si="2907"/>
        <v>10.050802254042056</v>
      </c>
      <c r="AB8418" s="8">
        <f t="shared" si="2908"/>
        <v>10.101747034042056</v>
      </c>
      <c r="AC8418" s="6">
        <f t="shared" si="2909"/>
        <v>-295.42500000000007</v>
      </c>
      <c r="AD8418" s="15">
        <f t="shared" si="2910"/>
        <v>-35.65300000000002</v>
      </c>
      <c r="AE8418" s="15">
        <f t="shared" si="2911"/>
        <v>68.452791551277301</v>
      </c>
      <c r="AF8418" s="15">
        <f t="shared" si="2912"/>
        <v>41.299610510253387</v>
      </c>
      <c r="AG8418" s="15">
        <f t="shared" si="2913"/>
        <v>54.811079706319902</v>
      </c>
      <c r="AH8418" s="15">
        <f t="shared" si="2914"/>
        <v>-136.53160518134814</v>
      </c>
      <c r="AI8418" s="17">
        <f t="shared" si="2915"/>
        <v>1.2271592487808165</v>
      </c>
      <c r="AJ8418" s="17">
        <f t="shared" si="2916"/>
        <v>0.9671334093980386</v>
      </c>
      <c r="AK8418" s="17">
        <f t="shared" si="2917"/>
        <v>0.75951461028015788</v>
      </c>
      <c r="AL8418" s="17">
        <f t="shared" si="2918"/>
        <v>0.78174490703777533</v>
      </c>
      <c r="AM8418" s="17">
        <f t="shared" si="2919"/>
        <v>0.77052274714301561</v>
      </c>
      <c r="AN8418" s="17">
        <f t="shared" si="2920"/>
        <v>0.9671334093980386</v>
      </c>
      <c r="AO8418" s="17">
        <f t="shared" si="2921"/>
        <v>0</v>
      </c>
      <c r="AP8418" s="17">
        <f t="shared" si="2922"/>
        <v>7.7052274714301561</v>
      </c>
      <c r="AQ8418" s="17">
        <f t="shared" si="2923"/>
        <v>12.271592487808165</v>
      </c>
      <c r="AR8418" s="17">
        <f t="shared" si="2924"/>
        <v>20.011549605334785</v>
      </c>
    </row>
    <row r="8419" spans="2:44" x14ac:dyDescent="0.25">
      <c r="B8419">
        <f>INDEX(RawData!$A$2:$A$1048576,MATCH(FmtData!$B$4+(ROW()-10),RawData!$A$2:$A$1048576,0))</f>
        <v>8604</v>
      </c>
      <c r="C8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9)</f>
        <v>42240.823148148149</v>
      </c>
      <c r="D8419" s="46">
        <f>IF($B$6=1,MID(INDEX(RawData!$B$2:$B$1048576, MATCH(FmtData!$B$4+(ROW()-10),RawData!$A$2:$A$1048576,0)),12,8)+$B$5/24,INDEX(RawData!$C$2:$C$1048576, MATCH(FmtData!$B$4+(ROW()-10),RawData!$A$2:$A$1048576,0)))</f>
        <v>0.82314814814814818</v>
      </c>
      <c r="E8419">
        <f>INDEX(RawData!D$2:D$1048576,MATCH(FmtData!$B$4+(ROW()-10),RawData!$A$2:$A$1048576,0))</f>
        <v>2902.44</v>
      </c>
      <c r="F8419">
        <f>INDEX(RawData!E$2:E$1048576,MATCH(FmtData!$B$4+(ROW()-10),RawData!$A$2:$A$1048576,0))</f>
        <v>6.25</v>
      </c>
      <c r="G8419">
        <f>INDEX(RawData!F$2:F$1048576,MATCH(FmtData!$B$4+(ROW()-10),RawData!$A$2:$A$1048576,0))</f>
        <v>-175.92599999999999</v>
      </c>
      <c r="H8419">
        <f>INDEX(RawData!G$2:G$1048576,MATCH(FmtData!$B$4+(ROW()-10),RawData!$A$2:$A$1048576,0))</f>
        <v>0.49984099999999998</v>
      </c>
      <c r="I8419">
        <f>INDEX(RawData!H$2:H$1048576,MATCH(FmtData!$B$4+(ROW()-10),RawData!$A$2:$A$1048576,0))</f>
        <v>-3.9036299999999999E-3</v>
      </c>
      <c r="J8419">
        <f>INDEX(RawData!I$2:I$1048576,MATCH(FmtData!$B$4+(ROW()-10),RawData!$A$2:$A$1048576,0))</f>
        <v>195.6</v>
      </c>
      <c r="K8419">
        <f>INDEX(RawData!J$2:J$1048576,MATCH(FmtData!$B$4+(ROW()-10),RawData!$A$2:$A$1048576,0))</f>
        <v>193.6</v>
      </c>
      <c r="L8419">
        <f>INDEX(RawData!K$2:K$1048576,MATCH(FmtData!$B$4+(ROW()-10),RawData!$A$2:$A$1048576,0))</f>
        <v>166.3</v>
      </c>
      <c r="M8419">
        <f>INDEX(RawData!L$2:L$1048576,MATCH(FmtData!$B$4+(ROW()-10),RawData!$A$2:$A$1048576,0))</f>
        <v>23.3</v>
      </c>
      <c r="N8419">
        <f>INDEX(RawData!M$2:M$1048576,MATCH(FmtData!$B$4+(ROW()-10),RawData!$A$2:$A$1048576,0))</f>
        <v>21.9</v>
      </c>
      <c r="O8419">
        <f>INDEX(RawData!N$2:N$1048576,MATCH(FmtData!$B$4+(ROW()-10),RawData!$A$2:$A$1048576,0))</f>
        <v>176.8</v>
      </c>
      <c r="P8419">
        <f>INDEX(RawData!O$2:O$1048576,MATCH(FmtData!$B$4+(ROW()-10),RawData!$A$2:$A$1048576,0))</f>
        <v>35.819800000000001</v>
      </c>
      <c r="Q8419">
        <f>INDEX(RawData!P$2:P$1048576,MATCH(FmtData!$B$4+(ROW()-10),RawData!$A$2:$A$1048576,0))</f>
        <v>212.29499999999999</v>
      </c>
      <c r="R8419">
        <f>INDEX(RawData!Q$2:Q$1048576,MATCH(FmtData!$B$4+(ROW()-10),RawData!$A$2:$A$1048576,0))</f>
        <v>1.8310500000000001E-3</v>
      </c>
      <c r="S8419">
        <f>INDEX(RawData!R$2:R$1048576,MATCH(FmtData!$B$4+(ROW()-10),RawData!$A$2:$A$1048576,0))</f>
        <v>0.51633799999999996</v>
      </c>
      <c r="T8419">
        <f>INDEX(RawData!S$2:S$1048576,MATCH(FmtData!$B$4+(ROW()-10),RawData!$A$2:$A$1048576,0))</f>
        <v>0.52676999999999996</v>
      </c>
      <c r="U8419">
        <f>INDEX(RawData!T$2:T$1048576,MATCH(FmtData!$B$4+(ROW()-10),RawData!$A$2:$A$1048576,0))</f>
        <v>0.63476600000000005</v>
      </c>
      <c r="V8419">
        <f>INDEX(RawData!U$2:U$1048576,MATCH(FmtData!$B$4+(ROW()-10),RawData!$A$2:$A$1048576,0))</f>
        <v>0.83923300000000001</v>
      </c>
      <c r="W8419" s="8">
        <f t="shared" si="2903"/>
        <v>0.20446699999999995</v>
      </c>
      <c r="X8419" s="8">
        <f t="shared" si="2904"/>
        <v>-0.26073607999999993</v>
      </c>
      <c r="Y8419" s="8">
        <f t="shared" si="2905"/>
        <v>-0.15884651999999996</v>
      </c>
      <c r="Z8419" s="8">
        <f t="shared" si="2906"/>
        <v>10.152691814042056</v>
      </c>
      <c r="AA8419" s="8">
        <f t="shared" si="2907"/>
        <v>10.050802254042056</v>
      </c>
      <c r="AB8419" s="8">
        <f t="shared" si="2908"/>
        <v>10.101747034042056</v>
      </c>
      <c r="AC8419" s="6">
        <f t="shared" si="2909"/>
        <v>-295.03800000000001</v>
      </c>
      <c r="AD8419" s="15">
        <f t="shared" si="2910"/>
        <v>-35.265999999999963</v>
      </c>
      <c r="AE8419" s="15">
        <f t="shared" si="2911"/>
        <v>68.452791551277301</v>
      </c>
      <c r="AF8419" s="15">
        <f t="shared" si="2912"/>
        <v>41.299610510253387</v>
      </c>
      <c r="AG8419" s="15">
        <f t="shared" si="2913"/>
        <v>54.811079706319902</v>
      </c>
      <c r="AH8419" s="15">
        <f t="shared" si="2914"/>
        <v>-136.14460518134808</v>
      </c>
      <c r="AI8419" s="17">
        <f t="shared" si="2915"/>
        <v>1.2263561816211512</v>
      </c>
      <c r="AJ8419" s="17">
        <f t="shared" si="2916"/>
        <v>0.96663454442187569</v>
      </c>
      <c r="AK8419" s="17">
        <f t="shared" si="2917"/>
        <v>0.75951461028015788</v>
      </c>
      <c r="AL8419" s="17">
        <f t="shared" si="2918"/>
        <v>0.78174490703777533</v>
      </c>
      <c r="AM8419" s="17">
        <f t="shared" si="2919"/>
        <v>0.77052274714301561</v>
      </c>
      <c r="AN8419" s="17">
        <f t="shared" si="2920"/>
        <v>0.96663454442187569</v>
      </c>
      <c r="AO8419" s="17">
        <f t="shared" si="2921"/>
        <v>0</v>
      </c>
      <c r="AP8419" s="17">
        <f t="shared" si="2922"/>
        <v>7.7052274714301561</v>
      </c>
      <c r="AQ8419" s="17">
        <f t="shared" si="2923"/>
        <v>12.263561816211512</v>
      </c>
      <c r="AR8419" s="17">
        <f t="shared" si="2924"/>
        <v>20.011549605334785</v>
      </c>
    </row>
    <row r="8420" spans="2:44" x14ac:dyDescent="0.25">
      <c r="B8420">
        <f>INDEX(RawData!$A$2:$A$1048576,MATCH(FmtData!$B$4+(ROW()-10),RawData!$A$2:$A$1048576,0))</f>
        <v>8605</v>
      </c>
      <c r="C8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0)</f>
        <v>42240.824305555558</v>
      </c>
      <c r="D8420" s="46">
        <f>IF($B$6=1,MID(INDEX(RawData!$B$2:$B$1048576, MATCH(FmtData!$B$4+(ROW()-10),RawData!$A$2:$A$1048576,0)),12,8)+$B$5/24,INDEX(RawData!$C$2:$C$1048576, MATCH(FmtData!$B$4+(ROW()-10),RawData!$A$2:$A$1048576,0)))</f>
        <v>0.82430555555555562</v>
      </c>
      <c r="E8420">
        <f>INDEX(RawData!D$2:D$1048576,MATCH(FmtData!$B$4+(ROW()-10),RawData!$A$2:$A$1048576,0))</f>
        <v>2899.33</v>
      </c>
      <c r="F8420">
        <f>INDEX(RawData!E$2:E$1048576,MATCH(FmtData!$B$4+(ROW()-10),RawData!$A$2:$A$1048576,0))</f>
        <v>6.25</v>
      </c>
      <c r="G8420">
        <f>INDEX(RawData!F$2:F$1048576,MATCH(FmtData!$B$4+(ROW()-10),RawData!$A$2:$A$1048576,0))</f>
        <v>-164.74199999999999</v>
      </c>
      <c r="H8420">
        <f>INDEX(RawData!G$2:G$1048576,MATCH(FmtData!$B$4+(ROW()-10),RawData!$A$2:$A$1048576,0))</f>
        <v>0.49984099999999998</v>
      </c>
      <c r="I8420">
        <f>INDEX(RawData!H$2:H$1048576,MATCH(FmtData!$B$4+(ROW()-10),RawData!$A$2:$A$1048576,0))</f>
        <v>-3.71981E-3</v>
      </c>
      <c r="J8420">
        <f>INDEX(RawData!I$2:I$1048576,MATCH(FmtData!$B$4+(ROW()-10),RawData!$A$2:$A$1048576,0))</f>
        <v>194.9</v>
      </c>
      <c r="K8420">
        <f>INDEX(RawData!J$2:J$1048576,MATCH(FmtData!$B$4+(ROW()-10),RawData!$A$2:$A$1048576,0))</f>
        <v>195.3</v>
      </c>
      <c r="L8420">
        <f>INDEX(RawData!K$2:K$1048576,MATCH(FmtData!$B$4+(ROW()-10),RawData!$A$2:$A$1048576,0))</f>
        <v>166.3</v>
      </c>
      <c r="M8420">
        <f>INDEX(RawData!L$2:L$1048576,MATCH(FmtData!$B$4+(ROW()-10),RawData!$A$2:$A$1048576,0))</f>
        <v>23.3</v>
      </c>
      <c r="N8420">
        <f>INDEX(RawData!M$2:M$1048576,MATCH(FmtData!$B$4+(ROW()-10),RawData!$A$2:$A$1048576,0))</f>
        <v>21.9</v>
      </c>
      <c r="O8420">
        <f>INDEX(RawData!N$2:N$1048576,MATCH(FmtData!$B$4+(ROW()-10),RawData!$A$2:$A$1048576,0))</f>
        <v>176.7</v>
      </c>
      <c r="P8420">
        <f>INDEX(RawData!O$2:O$1048576,MATCH(FmtData!$B$4+(ROW()-10),RawData!$A$2:$A$1048576,0))</f>
        <v>35.831699999999998</v>
      </c>
      <c r="Q8420">
        <f>INDEX(RawData!P$2:P$1048576,MATCH(FmtData!$B$4+(ROW()-10),RawData!$A$2:$A$1048576,0))</f>
        <v>212.01599999999999</v>
      </c>
      <c r="R8420">
        <f>INDEX(RawData!Q$2:Q$1048576,MATCH(FmtData!$B$4+(ROW()-10),RawData!$A$2:$A$1048576,0))</f>
        <v>1.8310500000000001E-3</v>
      </c>
      <c r="S8420">
        <f>INDEX(RawData!R$2:R$1048576,MATCH(FmtData!$B$4+(ROW()-10),RawData!$A$2:$A$1048576,0))</f>
        <v>0.51633799999999996</v>
      </c>
      <c r="T8420">
        <f>INDEX(RawData!S$2:S$1048576,MATCH(FmtData!$B$4+(ROW()-10),RawData!$A$2:$A$1048576,0))</f>
        <v>0.52676999999999996</v>
      </c>
      <c r="U8420">
        <f>INDEX(RawData!T$2:T$1048576,MATCH(FmtData!$B$4+(ROW()-10),RawData!$A$2:$A$1048576,0))</f>
        <v>0.63018799999999997</v>
      </c>
      <c r="V8420">
        <f>INDEX(RawData!U$2:U$1048576,MATCH(FmtData!$B$4+(ROW()-10),RawData!$A$2:$A$1048576,0))</f>
        <v>0.83923300000000001</v>
      </c>
      <c r="W8420" s="8">
        <f t="shared" si="2903"/>
        <v>0.20904500000000004</v>
      </c>
      <c r="X8420" s="8">
        <f t="shared" si="2904"/>
        <v>-0.26073607999999993</v>
      </c>
      <c r="Y8420" s="8">
        <f t="shared" si="2905"/>
        <v>-0.15884651999999996</v>
      </c>
      <c r="Z8420" s="8">
        <f t="shared" si="2906"/>
        <v>10.152691814042056</v>
      </c>
      <c r="AA8420" s="8">
        <f t="shared" si="2907"/>
        <v>10.050802254042056</v>
      </c>
      <c r="AB8420" s="8">
        <f t="shared" si="2908"/>
        <v>10.101747034042056</v>
      </c>
      <c r="AC8420" s="6">
        <f t="shared" si="2909"/>
        <v>-295.31700000000001</v>
      </c>
      <c r="AD8420" s="15">
        <f t="shared" si="2910"/>
        <v>-35.544999999999959</v>
      </c>
      <c r="AE8420" s="15">
        <f t="shared" si="2911"/>
        <v>68.452791551277301</v>
      </c>
      <c r="AF8420" s="15">
        <f t="shared" si="2912"/>
        <v>41.299610510253387</v>
      </c>
      <c r="AG8420" s="15">
        <f t="shared" si="2913"/>
        <v>54.811079706319902</v>
      </c>
      <c r="AH8420" s="15">
        <f t="shared" si="2914"/>
        <v>-136.42360518134808</v>
      </c>
      <c r="AI8420" s="17">
        <f t="shared" si="2915"/>
        <v>1.22693503123284</v>
      </c>
      <c r="AJ8420" s="17">
        <f t="shared" si="2916"/>
        <v>0.96699413947500168</v>
      </c>
      <c r="AK8420" s="17">
        <f t="shared" si="2917"/>
        <v>0.75951461028015788</v>
      </c>
      <c r="AL8420" s="17">
        <f t="shared" si="2918"/>
        <v>0.78174490703777533</v>
      </c>
      <c r="AM8420" s="17">
        <f t="shared" si="2919"/>
        <v>0.77052274714301561</v>
      </c>
      <c r="AN8420" s="17">
        <f t="shared" si="2920"/>
        <v>0.96699413947500168</v>
      </c>
      <c r="AO8420" s="17">
        <f t="shared" si="2921"/>
        <v>0</v>
      </c>
      <c r="AP8420" s="17">
        <f t="shared" si="2922"/>
        <v>7.7052274714301561</v>
      </c>
      <c r="AQ8420" s="17">
        <f t="shared" si="2923"/>
        <v>12.269350312328399</v>
      </c>
      <c r="AR8420" s="17">
        <f t="shared" si="2924"/>
        <v>19.990106984893846</v>
      </c>
    </row>
    <row r="8421" spans="2:44" x14ac:dyDescent="0.25">
      <c r="B8421">
        <f>INDEX(RawData!$A$2:$A$1048576,MATCH(FmtData!$B$4+(ROW()-10),RawData!$A$2:$A$1048576,0))</f>
        <v>8606</v>
      </c>
      <c r="C8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1)</f>
        <v>42240.825462962966</v>
      </c>
      <c r="D8421" s="46">
        <f>IF($B$6=1,MID(INDEX(RawData!$B$2:$B$1048576, MATCH(FmtData!$B$4+(ROW()-10),RawData!$A$2:$A$1048576,0)),12,8)+$B$5/24,INDEX(RawData!$C$2:$C$1048576, MATCH(FmtData!$B$4+(ROW()-10),RawData!$A$2:$A$1048576,0)))</f>
        <v>0.82546296296296295</v>
      </c>
      <c r="E8421">
        <f>INDEX(RawData!D$2:D$1048576,MATCH(FmtData!$B$4+(ROW()-10),RawData!$A$2:$A$1048576,0))</f>
        <v>2903.37</v>
      </c>
      <c r="F8421">
        <f>INDEX(RawData!E$2:E$1048576,MATCH(FmtData!$B$4+(ROW()-10),RawData!$A$2:$A$1048576,0))</f>
        <v>6.25</v>
      </c>
      <c r="G8421">
        <f>INDEX(RawData!F$2:F$1048576,MATCH(FmtData!$B$4+(ROW()-10),RawData!$A$2:$A$1048576,0))</f>
        <v>-175.92599999999999</v>
      </c>
      <c r="H8421">
        <f>INDEX(RawData!G$2:G$1048576,MATCH(FmtData!$B$4+(ROW()-10),RawData!$A$2:$A$1048576,0))</f>
        <v>0.49982199999999999</v>
      </c>
      <c r="I8421">
        <f>INDEX(RawData!H$2:H$1048576,MATCH(FmtData!$B$4+(ROW()-10),RawData!$A$2:$A$1048576,0))</f>
        <v>-3.71981E-3</v>
      </c>
      <c r="J8421">
        <f>INDEX(RawData!I$2:I$1048576,MATCH(FmtData!$B$4+(ROW()-10),RawData!$A$2:$A$1048576,0))</f>
        <v>197.2</v>
      </c>
      <c r="K8421">
        <f>INDEX(RawData!J$2:J$1048576,MATCH(FmtData!$B$4+(ROW()-10),RawData!$A$2:$A$1048576,0))</f>
        <v>196.5</v>
      </c>
      <c r="L8421">
        <f>INDEX(RawData!K$2:K$1048576,MATCH(FmtData!$B$4+(ROW()-10),RawData!$A$2:$A$1048576,0))</f>
        <v>166.3</v>
      </c>
      <c r="M8421">
        <f>INDEX(RawData!L$2:L$1048576,MATCH(FmtData!$B$4+(ROW()-10),RawData!$A$2:$A$1048576,0))</f>
        <v>23.3</v>
      </c>
      <c r="N8421">
        <f>INDEX(RawData!M$2:M$1048576,MATCH(FmtData!$B$4+(ROW()-10),RawData!$A$2:$A$1048576,0))</f>
        <v>21.9</v>
      </c>
      <c r="O8421">
        <f>INDEX(RawData!N$2:N$1048576,MATCH(FmtData!$B$4+(ROW()-10),RawData!$A$2:$A$1048576,0))</f>
        <v>176.5</v>
      </c>
      <c r="P8421">
        <f>INDEX(RawData!O$2:O$1048576,MATCH(FmtData!$B$4+(ROW()-10),RawData!$A$2:$A$1048576,0))</f>
        <v>35.831699999999998</v>
      </c>
      <c r="Q8421">
        <f>INDEX(RawData!P$2:P$1048576,MATCH(FmtData!$B$4+(ROW()-10),RawData!$A$2:$A$1048576,0))</f>
        <v>212.14</v>
      </c>
      <c r="R8421">
        <f>INDEX(RawData!Q$2:Q$1048576,MATCH(FmtData!$B$4+(ROW()-10),RawData!$A$2:$A$1048576,0))</f>
        <v>1.8310500000000001E-3</v>
      </c>
      <c r="S8421">
        <f>INDEX(RawData!R$2:R$1048576,MATCH(FmtData!$B$4+(ROW()-10),RawData!$A$2:$A$1048576,0))</f>
        <v>0.51633799999999996</v>
      </c>
      <c r="T8421">
        <f>INDEX(RawData!S$2:S$1048576,MATCH(FmtData!$B$4+(ROW()-10),RawData!$A$2:$A$1048576,0))</f>
        <v>0.52676999999999996</v>
      </c>
      <c r="U8421">
        <f>INDEX(RawData!T$2:T$1048576,MATCH(FmtData!$B$4+(ROW()-10),RawData!$A$2:$A$1048576,0))</f>
        <v>0.63018799999999997</v>
      </c>
      <c r="V8421">
        <f>INDEX(RawData!U$2:U$1048576,MATCH(FmtData!$B$4+(ROW()-10),RawData!$A$2:$A$1048576,0))</f>
        <v>0.83923300000000001</v>
      </c>
      <c r="W8421" s="8">
        <f t="shared" si="2903"/>
        <v>0.20904500000000004</v>
      </c>
      <c r="X8421" s="8">
        <f t="shared" si="2904"/>
        <v>-0.26073607999999993</v>
      </c>
      <c r="Y8421" s="8">
        <f t="shared" si="2905"/>
        <v>-0.15884651999999996</v>
      </c>
      <c r="Z8421" s="8">
        <f t="shared" si="2906"/>
        <v>10.152691814042056</v>
      </c>
      <c r="AA8421" s="8">
        <f t="shared" si="2907"/>
        <v>10.050802254042056</v>
      </c>
      <c r="AB8421" s="8">
        <f t="shared" si="2908"/>
        <v>10.101747034042056</v>
      </c>
      <c r="AC8421" s="6">
        <f t="shared" si="2909"/>
        <v>-295.19300000000004</v>
      </c>
      <c r="AD8421" s="15">
        <f t="shared" si="2910"/>
        <v>-35.420999999999992</v>
      </c>
      <c r="AE8421" s="15">
        <f t="shared" si="2911"/>
        <v>68.452791551277301</v>
      </c>
      <c r="AF8421" s="15">
        <f t="shared" si="2912"/>
        <v>41.299610510253387</v>
      </c>
      <c r="AG8421" s="15">
        <f t="shared" si="2913"/>
        <v>54.811079706319902</v>
      </c>
      <c r="AH8421" s="15">
        <f t="shared" si="2914"/>
        <v>-136.29960518134811</v>
      </c>
      <c r="AI8421" s="17">
        <f t="shared" si="2915"/>
        <v>1.2266776972908071</v>
      </c>
      <c r="AJ8421" s="17">
        <f t="shared" si="2916"/>
        <v>0.96683428642673575</v>
      </c>
      <c r="AK8421" s="17">
        <f t="shared" si="2917"/>
        <v>0.75951461028015788</v>
      </c>
      <c r="AL8421" s="17">
        <f t="shared" si="2918"/>
        <v>0.78174490703777533</v>
      </c>
      <c r="AM8421" s="17">
        <f t="shared" si="2919"/>
        <v>0.77052274714301561</v>
      </c>
      <c r="AN8421" s="17">
        <f t="shared" si="2920"/>
        <v>0.96683428642673575</v>
      </c>
      <c r="AO8421" s="17">
        <f t="shared" si="2921"/>
        <v>0</v>
      </c>
      <c r="AP8421" s="17">
        <f t="shared" si="2922"/>
        <v>7.7052274714301561</v>
      </c>
      <c r="AQ8421" s="17">
        <f t="shared" si="2923"/>
        <v>12.266776972908071</v>
      </c>
      <c r="AR8421" s="17">
        <f t="shared" si="2924"/>
        <v>20.017961707267283</v>
      </c>
    </row>
    <row r="8422" spans="2:44" x14ac:dyDescent="0.25">
      <c r="B8422">
        <f>INDEX(RawData!$A$2:$A$1048576,MATCH(FmtData!$B$4+(ROW()-10),RawData!$A$2:$A$1048576,0))</f>
        <v>8607</v>
      </c>
      <c r="C8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2)</f>
        <v>42240.826608796298</v>
      </c>
      <c r="D8422" s="46">
        <f>IF($B$6=1,MID(INDEX(RawData!$B$2:$B$1048576, MATCH(FmtData!$B$4+(ROW()-10),RawData!$A$2:$A$1048576,0)),12,8)+$B$5/24,INDEX(RawData!$C$2:$C$1048576, MATCH(FmtData!$B$4+(ROW()-10),RawData!$A$2:$A$1048576,0)))</f>
        <v>0.82660879629629624</v>
      </c>
      <c r="E8422">
        <f>INDEX(RawData!D$2:D$1048576,MATCH(FmtData!$B$4+(ROW()-10),RawData!$A$2:$A$1048576,0))</f>
        <v>2901.19</v>
      </c>
      <c r="F8422">
        <f>INDEX(RawData!E$2:E$1048576,MATCH(FmtData!$B$4+(ROW()-10),RawData!$A$2:$A$1048576,0))</f>
        <v>6.25</v>
      </c>
      <c r="G8422">
        <f>INDEX(RawData!F$2:F$1048576,MATCH(FmtData!$B$4+(ROW()-10),RawData!$A$2:$A$1048576,0))</f>
        <v>-175.92599999999999</v>
      </c>
      <c r="H8422">
        <f>INDEX(RawData!G$2:G$1048576,MATCH(FmtData!$B$4+(ROW()-10),RawData!$A$2:$A$1048576,0))</f>
        <v>0.49984099999999998</v>
      </c>
      <c r="I8422">
        <f>INDEX(RawData!H$2:H$1048576,MATCH(FmtData!$B$4+(ROW()-10),RawData!$A$2:$A$1048576,0))</f>
        <v>-3.71981E-3</v>
      </c>
      <c r="J8422">
        <f>INDEX(RawData!I$2:I$1048576,MATCH(FmtData!$B$4+(ROW()-10),RawData!$A$2:$A$1048576,0))</f>
        <v>194.9</v>
      </c>
      <c r="K8422">
        <f>INDEX(RawData!J$2:J$1048576,MATCH(FmtData!$B$4+(ROW()-10),RawData!$A$2:$A$1048576,0))</f>
        <v>194.2</v>
      </c>
      <c r="L8422">
        <f>INDEX(RawData!K$2:K$1048576,MATCH(FmtData!$B$4+(ROW()-10),RawData!$A$2:$A$1048576,0))</f>
        <v>166.3</v>
      </c>
      <c r="M8422">
        <f>INDEX(RawData!L$2:L$1048576,MATCH(FmtData!$B$4+(ROW()-10),RawData!$A$2:$A$1048576,0))</f>
        <v>23.3</v>
      </c>
      <c r="N8422">
        <f>INDEX(RawData!M$2:M$1048576,MATCH(FmtData!$B$4+(ROW()-10),RawData!$A$2:$A$1048576,0))</f>
        <v>21.8</v>
      </c>
      <c r="O8422">
        <f>INDEX(RawData!N$2:N$1048576,MATCH(FmtData!$B$4+(ROW()-10),RawData!$A$2:$A$1048576,0))</f>
        <v>176.6</v>
      </c>
      <c r="P8422">
        <f>INDEX(RawData!O$2:O$1048576,MATCH(FmtData!$B$4+(ROW()-10),RawData!$A$2:$A$1048576,0))</f>
        <v>35.819800000000001</v>
      </c>
      <c r="Q8422">
        <f>INDEX(RawData!P$2:P$1048576,MATCH(FmtData!$B$4+(ROW()-10),RawData!$A$2:$A$1048576,0))</f>
        <v>212.29499999999999</v>
      </c>
      <c r="R8422">
        <f>INDEX(RawData!Q$2:Q$1048576,MATCH(FmtData!$B$4+(ROW()-10),RawData!$A$2:$A$1048576,0))</f>
        <v>1.8310500000000001E-3</v>
      </c>
      <c r="S8422">
        <f>INDEX(RawData!R$2:R$1048576,MATCH(FmtData!$B$4+(ROW()-10),RawData!$A$2:$A$1048576,0))</f>
        <v>0.51633799999999996</v>
      </c>
      <c r="T8422">
        <f>INDEX(RawData!S$2:S$1048576,MATCH(FmtData!$B$4+(ROW()-10),RawData!$A$2:$A$1048576,0))</f>
        <v>0.52676999999999996</v>
      </c>
      <c r="U8422">
        <f>INDEX(RawData!T$2:T$1048576,MATCH(FmtData!$B$4+(ROW()-10),RawData!$A$2:$A$1048576,0))</f>
        <v>0.62713600000000003</v>
      </c>
      <c r="V8422">
        <f>INDEX(RawData!U$2:U$1048576,MATCH(FmtData!$B$4+(ROW()-10),RawData!$A$2:$A$1048576,0))</f>
        <v>0.83923300000000001</v>
      </c>
      <c r="W8422" s="8">
        <f t="shared" si="2903"/>
        <v>0.21209699999999998</v>
      </c>
      <c r="X8422" s="8">
        <f t="shared" si="2904"/>
        <v>-0.26073607999999993</v>
      </c>
      <c r="Y8422" s="8">
        <f t="shared" si="2905"/>
        <v>-0.15884651999999996</v>
      </c>
      <c r="Z8422" s="8">
        <f t="shared" si="2906"/>
        <v>10.152691814042056</v>
      </c>
      <c r="AA8422" s="8">
        <f t="shared" si="2907"/>
        <v>10.050802254042056</v>
      </c>
      <c r="AB8422" s="8">
        <f t="shared" si="2908"/>
        <v>10.101747034042056</v>
      </c>
      <c r="AC8422" s="6">
        <f t="shared" si="2909"/>
        <v>-295.03800000000001</v>
      </c>
      <c r="AD8422" s="15">
        <f t="shared" si="2910"/>
        <v>-35.265999999999963</v>
      </c>
      <c r="AE8422" s="15">
        <f t="shared" si="2911"/>
        <v>68.452791551277301</v>
      </c>
      <c r="AF8422" s="15">
        <f t="shared" si="2912"/>
        <v>41.299610510253387</v>
      </c>
      <c r="AG8422" s="15">
        <f t="shared" si="2913"/>
        <v>54.811079706319902</v>
      </c>
      <c r="AH8422" s="15">
        <f t="shared" si="2914"/>
        <v>-136.14460518134808</v>
      </c>
      <c r="AI8422" s="17">
        <f t="shared" si="2915"/>
        <v>1.2263561816211512</v>
      </c>
      <c r="AJ8422" s="17">
        <f t="shared" si="2916"/>
        <v>0.96663454442187569</v>
      </c>
      <c r="AK8422" s="17">
        <f t="shared" si="2917"/>
        <v>0.75951461028015788</v>
      </c>
      <c r="AL8422" s="17">
        <f t="shared" si="2918"/>
        <v>0.78174490703777533</v>
      </c>
      <c r="AM8422" s="17">
        <f t="shared" si="2919"/>
        <v>0.77052274714301561</v>
      </c>
      <c r="AN8422" s="17">
        <f t="shared" si="2920"/>
        <v>0.96663454442187569</v>
      </c>
      <c r="AO8422" s="17">
        <f t="shared" si="2921"/>
        <v>0</v>
      </c>
      <c r="AP8422" s="17">
        <f t="shared" si="2922"/>
        <v>7.7052274714301561</v>
      </c>
      <c r="AQ8422" s="17">
        <f t="shared" si="2923"/>
        <v>12.263561816211512</v>
      </c>
      <c r="AR8422" s="17">
        <f t="shared" si="2924"/>
        <v>20.002931188758847</v>
      </c>
    </row>
    <row r="8423" spans="2:44" x14ac:dyDescent="0.25">
      <c r="B8423">
        <f>INDEX(RawData!$A$2:$A$1048576,MATCH(FmtData!$B$4+(ROW()-10),RawData!$A$2:$A$1048576,0))</f>
        <v>8608</v>
      </c>
      <c r="C8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3)</f>
        <v>42240.827777777777</v>
      </c>
      <c r="D8423" s="46">
        <f>IF($B$6=1,MID(INDEX(RawData!$B$2:$B$1048576, MATCH(FmtData!$B$4+(ROW()-10),RawData!$A$2:$A$1048576,0)),12,8)+$B$5/24,INDEX(RawData!$C$2:$C$1048576, MATCH(FmtData!$B$4+(ROW()-10),RawData!$A$2:$A$1048576,0)))</f>
        <v>0.82777777777777783</v>
      </c>
      <c r="E8423">
        <f>INDEX(RawData!D$2:D$1048576,MATCH(FmtData!$B$4+(ROW()-10),RawData!$A$2:$A$1048576,0))</f>
        <v>2901.19</v>
      </c>
      <c r="F8423">
        <f>INDEX(RawData!E$2:E$1048576,MATCH(FmtData!$B$4+(ROW()-10),RawData!$A$2:$A$1048576,0))</f>
        <v>6.25</v>
      </c>
      <c r="G8423">
        <f>INDEX(RawData!F$2:F$1048576,MATCH(FmtData!$B$4+(ROW()-10),RawData!$A$2:$A$1048576,0))</f>
        <v>-175.92599999999999</v>
      </c>
      <c r="H8423">
        <f>INDEX(RawData!G$2:G$1048576,MATCH(FmtData!$B$4+(ROW()-10),RawData!$A$2:$A$1048576,0))</f>
        <v>0.49982199999999999</v>
      </c>
      <c r="I8423">
        <f>INDEX(RawData!H$2:H$1048576,MATCH(FmtData!$B$4+(ROW()-10),RawData!$A$2:$A$1048576,0))</f>
        <v>-3.71981E-3</v>
      </c>
      <c r="J8423">
        <f>INDEX(RawData!I$2:I$1048576,MATCH(FmtData!$B$4+(ROW()-10),RawData!$A$2:$A$1048576,0))</f>
        <v>197.2</v>
      </c>
      <c r="K8423">
        <f>INDEX(RawData!J$2:J$1048576,MATCH(FmtData!$B$4+(ROW()-10),RawData!$A$2:$A$1048576,0))</f>
        <v>194.1</v>
      </c>
      <c r="L8423">
        <f>INDEX(RawData!K$2:K$1048576,MATCH(FmtData!$B$4+(ROW()-10),RawData!$A$2:$A$1048576,0))</f>
        <v>166.3</v>
      </c>
      <c r="M8423">
        <f>INDEX(RawData!L$2:L$1048576,MATCH(FmtData!$B$4+(ROW()-10),RawData!$A$2:$A$1048576,0))</f>
        <v>23.3</v>
      </c>
      <c r="N8423">
        <f>INDEX(RawData!M$2:M$1048576,MATCH(FmtData!$B$4+(ROW()-10),RawData!$A$2:$A$1048576,0))</f>
        <v>21.9</v>
      </c>
      <c r="O8423">
        <f>INDEX(RawData!N$2:N$1048576,MATCH(FmtData!$B$4+(ROW()-10),RawData!$A$2:$A$1048576,0))</f>
        <v>176.5</v>
      </c>
      <c r="P8423">
        <f>INDEX(RawData!O$2:O$1048576,MATCH(FmtData!$B$4+(ROW()-10),RawData!$A$2:$A$1048576,0))</f>
        <v>35.831699999999998</v>
      </c>
      <c r="Q8423">
        <f>INDEX(RawData!P$2:P$1048576,MATCH(FmtData!$B$4+(ROW()-10),RawData!$A$2:$A$1048576,0))</f>
        <v>211.78399999999999</v>
      </c>
      <c r="R8423">
        <f>INDEX(RawData!Q$2:Q$1048576,MATCH(FmtData!$B$4+(ROW()-10),RawData!$A$2:$A$1048576,0))</f>
        <v>1.8310500000000001E-3</v>
      </c>
      <c r="S8423">
        <f>INDEX(RawData!R$2:R$1048576,MATCH(FmtData!$B$4+(ROW()-10),RawData!$A$2:$A$1048576,0))</f>
        <v>0.51633799999999996</v>
      </c>
      <c r="T8423">
        <f>INDEX(RawData!S$2:S$1048576,MATCH(FmtData!$B$4+(ROW()-10),RawData!$A$2:$A$1048576,0))</f>
        <v>0.52676999999999996</v>
      </c>
      <c r="U8423">
        <f>INDEX(RawData!T$2:T$1048576,MATCH(FmtData!$B$4+(ROW()-10),RawData!$A$2:$A$1048576,0))</f>
        <v>0.63018799999999997</v>
      </c>
      <c r="V8423">
        <f>INDEX(RawData!U$2:U$1048576,MATCH(FmtData!$B$4+(ROW()-10),RawData!$A$2:$A$1048576,0))</f>
        <v>0.83923300000000001</v>
      </c>
      <c r="W8423" s="8">
        <f t="shared" si="2903"/>
        <v>0.20904500000000004</v>
      </c>
      <c r="X8423" s="8">
        <f t="shared" si="2904"/>
        <v>-0.26073607999999993</v>
      </c>
      <c r="Y8423" s="8">
        <f t="shared" si="2905"/>
        <v>-0.15884651999999996</v>
      </c>
      <c r="Z8423" s="8">
        <f t="shared" si="2906"/>
        <v>10.152691814042056</v>
      </c>
      <c r="AA8423" s="8">
        <f t="shared" si="2907"/>
        <v>10.050802254042056</v>
      </c>
      <c r="AB8423" s="8">
        <f t="shared" si="2908"/>
        <v>10.101747034042056</v>
      </c>
      <c r="AC8423" s="6">
        <f t="shared" si="2909"/>
        <v>-295.54900000000004</v>
      </c>
      <c r="AD8423" s="15">
        <f t="shared" si="2910"/>
        <v>-35.776999999999987</v>
      </c>
      <c r="AE8423" s="15">
        <f t="shared" si="2911"/>
        <v>68.452791551277301</v>
      </c>
      <c r="AF8423" s="15">
        <f t="shared" si="2912"/>
        <v>41.299610510253387</v>
      </c>
      <c r="AG8423" s="15">
        <f t="shared" si="2913"/>
        <v>54.811079706319902</v>
      </c>
      <c r="AH8423" s="15">
        <f t="shared" si="2914"/>
        <v>-136.65560518134811</v>
      </c>
      <c r="AI8423" s="17">
        <f t="shared" si="2915"/>
        <v>1.2274167848246316</v>
      </c>
      <c r="AJ8423" s="17">
        <f t="shared" si="2916"/>
        <v>0.9672933613817094</v>
      </c>
      <c r="AK8423" s="17">
        <f t="shared" si="2917"/>
        <v>0.75951461028015788</v>
      </c>
      <c r="AL8423" s="17">
        <f t="shared" si="2918"/>
        <v>0.78174490703777533</v>
      </c>
      <c r="AM8423" s="17">
        <f t="shared" si="2919"/>
        <v>0.77052274714301561</v>
      </c>
      <c r="AN8423" s="17">
        <f t="shared" si="2920"/>
        <v>0.9672933613817094</v>
      </c>
      <c r="AO8423" s="17">
        <f t="shared" si="2921"/>
        <v>0</v>
      </c>
      <c r="AP8423" s="17">
        <f t="shared" si="2922"/>
        <v>7.7052274714301561</v>
      </c>
      <c r="AQ8423" s="17">
        <f t="shared" si="2923"/>
        <v>12.274167848246316</v>
      </c>
      <c r="AR8423" s="17">
        <f t="shared" si="2924"/>
        <v>20.002931188758847</v>
      </c>
    </row>
    <row r="8424" spans="2:44" x14ac:dyDescent="0.25">
      <c r="B8424">
        <f>INDEX(RawData!$A$2:$A$1048576,MATCH(FmtData!$B$4+(ROW()-10),RawData!$A$2:$A$1048576,0))</f>
        <v>8609</v>
      </c>
      <c r="C8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4)</f>
        <v>42240.828935185185</v>
      </c>
      <c r="D8424" s="46">
        <f>IF($B$6=1,MID(INDEX(RawData!$B$2:$B$1048576, MATCH(FmtData!$B$4+(ROW()-10),RawData!$A$2:$A$1048576,0)),12,8)+$B$5/24,INDEX(RawData!$C$2:$C$1048576, MATCH(FmtData!$B$4+(ROW()-10),RawData!$A$2:$A$1048576,0)))</f>
        <v>0.82893518518518527</v>
      </c>
      <c r="E8424">
        <f>INDEX(RawData!D$2:D$1048576,MATCH(FmtData!$B$4+(ROW()-10),RawData!$A$2:$A$1048576,0))</f>
        <v>2901.19</v>
      </c>
      <c r="F8424">
        <f>INDEX(RawData!E$2:E$1048576,MATCH(FmtData!$B$4+(ROW()-10),RawData!$A$2:$A$1048576,0))</f>
        <v>6.25</v>
      </c>
      <c r="G8424">
        <f>INDEX(RawData!F$2:F$1048576,MATCH(FmtData!$B$4+(ROW()-10),RawData!$A$2:$A$1048576,0))</f>
        <v>-175.92599999999999</v>
      </c>
      <c r="H8424">
        <f>INDEX(RawData!G$2:G$1048576,MATCH(FmtData!$B$4+(ROW()-10),RawData!$A$2:$A$1048576,0))</f>
        <v>0.49982199999999999</v>
      </c>
      <c r="I8424">
        <f>INDEX(RawData!H$2:H$1048576,MATCH(FmtData!$B$4+(ROW()-10),RawData!$A$2:$A$1048576,0))</f>
        <v>-3.9036299999999999E-3</v>
      </c>
      <c r="J8424">
        <f>INDEX(RawData!I$2:I$1048576,MATCH(FmtData!$B$4+(ROW()-10),RawData!$A$2:$A$1048576,0))</f>
        <v>196.2</v>
      </c>
      <c r="K8424">
        <f>INDEX(RawData!J$2:J$1048576,MATCH(FmtData!$B$4+(ROW()-10),RawData!$A$2:$A$1048576,0))</f>
        <v>196.6</v>
      </c>
      <c r="L8424">
        <f>INDEX(RawData!K$2:K$1048576,MATCH(FmtData!$B$4+(ROW()-10),RawData!$A$2:$A$1048576,0))</f>
        <v>166.2</v>
      </c>
      <c r="M8424">
        <f>INDEX(RawData!L$2:L$1048576,MATCH(FmtData!$B$4+(ROW()-10),RawData!$A$2:$A$1048576,0))</f>
        <v>23.3</v>
      </c>
      <c r="N8424">
        <f>INDEX(RawData!M$2:M$1048576,MATCH(FmtData!$B$4+(ROW()-10),RawData!$A$2:$A$1048576,0))</f>
        <v>21.8</v>
      </c>
      <c r="O8424">
        <f>INDEX(RawData!N$2:N$1048576,MATCH(FmtData!$B$4+(ROW()-10),RawData!$A$2:$A$1048576,0))</f>
        <v>176.6</v>
      </c>
      <c r="P8424">
        <f>INDEX(RawData!O$2:O$1048576,MATCH(FmtData!$B$4+(ROW()-10),RawData!$A$2:$A$1048576,0))</f>
        <v>35.831699999999998</v>
      </c>
      <c r="Q8424">
        <f>INDEX(RawData!P$2:P$1048576,MATCH(FmtData!$B$4+(ROW()-10),RawData!$A$2:$A$1048576,0))</f>
        <v>212.24799999999999</v>
      </c>
      <c r="R8424">
        <f>INDEX(RawData!Q$2:Q$1048576,MATCH(FmtData!$B$4+(ROW()-10),RawData!$A$2:$A$1048576,0))</f>
        <v>1.8310500000000001E-3</v>
      </c>
      <c r="S8424">
        <f>INDEX(RawData!R$2:R$1048576,MATCH(FmtData!$B$4+(ROW()-10),RawData!$A$2:$A$1048576,0))</f>
        <v>0.51633799999999996</v>
      </c>
      <c r="T8424">
        <f>INDEX(RawData!S$2:S$1048576,MATCH(FmtData!$B$4+(ROW()-10),RawData!$A$2:$A$1048576,0))</f>
        <v>0.52676999999999996</v>
      </c>
      <c r="U8424">
        <f>INDEX(RawData!T$2:T$1048576,MATCH(FmtData!$B$4+(ROW()-10),RawData!$A$2:$A$1048576,0))</f>
        <v>0.62713600000000003</v>
      </c>
      <c r="V8424">
        <f>INDEX(RawData!U$2:U$1048576,MATCH(FmtData!$B$4+(ROW()-10),RawData!$A$2:$A$1048576,0))</f>
        <v>0.83923300000000001</v>
      </c>
      <c r="W8424" s="8">
        <f t="shared" si="2903"/>
        <v>0.21209699999999998</v>
      </c>
      <c r="X8424" s="8">
        <f t="shared" si="2904"/>
        <v>-0.26073607999999993</v>
      </c>
      <c r="Y8424" s="8">
        <f t="shared" si="2905"/>
        <v>-0.15884651999999996</v>
      </c>
      <c r="Z8424" s="8">
        <f t="shared" si="2906"/>
        <v>10.152691814042056</v>
      </c>
      <c r="AA8424" s="8">
        <f t="shared" si="2907"/>
        <v>10.050802254042056</v>
      </c>
      <c r="AB8424" s="8">
        <f t="shared" si="2908"/>
        <v>10.101747034042056</v>
      </c>
      <c r="AC8424" s="6">
        <f t="shared" si="2909"/>
        <v>-295.08500000000004</v>
      </c>
      <c r="AD8424" s="15">
        <f t="shared" si="2910"/>
        <v>-35.312999999999988</v>
      </c>
      <c r="AE8424" s="15">
        <f t="shared" si="2911"/>
        <v>68.452791551277301</v>
      </c>
      <c r="AF8424" s="15">
        <f t="shared" si="2912"/>
        <v>41.299610510253387</v>
      </c>
      <c r="AG8424" s="15">
        <f t="shared" si="2913"/>
        <v>54.811079706319902</v>
      </c>
      <c r="AH8424" s="15">
        <f t="shared" si="2914"/>
        <v>-136.19160518134811</v>
      </c>
      <c r="AI8424" s="17">
        <f t="shared" si="2915"/>
        <v>1.2264536556633621</v>
      </c>
      <c r="AJ8424" s="17">
        <f t="shared" si="2916"/>
        <v>0.96669510263327085</v>
      </c>
      <c r="AK8424" s="17">
        <f t="shared" si="2917"/>
        <v>0.75951461028015788</v>
      </c>
      <c r="AL8424" s="17">
        <f t="shared" si="2918"/>
        <v>0.78174490703777533</v>
      </c>
      <c r="AM8424" s="17">
        <f t="shared" si="2919"/>
        <v>0.77052274714301561</v>
      </c>
      <c r="AN8424" s="17">
        <f t="shared" si="2920"/>
        <v>0.96669510263327085</v>
      </c>
      <c r="AO8424" s="17">
        <f t="shared" si="2921"/>
        <v>0</v>
      </c>
      <c r="AP8424" s="17">
        <f t="shared" si="2922"/>
        <v>7.7052274714301561</v>
      </c>
      <c r="AQ8424" s="17">
        <f t="shared" si="2923"/>
        <v>12.264536556633621</v>
      </c>
      <c r="AR8424" s="17">
        <f t="shared" si="2924"/>
        <v>20.002931188758847</v>
      </c>
    </row>
    <row r="8425" spans="2:44" x14ac:dyDescent="0.25">
      <c r="B8425">
        <f>INDEX(RawData!$A$2:$A$1048576,MATCH(FmtData!$B$4+(ROW()-10),RawData!$A$2:$A$1048576,0))</f>
        <v>8610</v>
      </c>
      <c r="C8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5)</f>
        <v>42240.830081018517</v>
      </c>
      <c r="D8425" s="46">
        <f>IF($B$6=1,MID(INDEX(RawData!$B$2:$B$1048576, MATCH(FmtData!$B$4+(ROW()-10),RawData!$A$2:$A$1048576,0)),12,8)+$B$5/24,INDEX(RawData!$C$2:$C$1048576, MATCH(FmtData!$B$4+(ROW()-10),RawData!$A$2:$A$1048576,0)))</f>
        <v>0.83008101851851857</v>
      </c>
      <c r="E8425">
        <f>INDEX(RawData!D$2:D$1048576,MATCH(FmtData!$B$4+(ROW()-10),RawData!$A$2:$A$1048576,0))</f>
        <v>2899.33</v>
      </c>
      <c r="F8425">
        <f>INDEX(RawData!E$2:E$1048576,MATCH(FmtData!$B$4+(ROW()-10),RawData!$A$2:$A$1048576,0))</f>
        <v>6.25</v>
      </c>
      <c r="G8425">
        <f>INDEX(RawData!F$2:F$1048576,MATCH(FmtData!$B$4+(ROW()-10),RawData!$A$2:$A$1048576,0))</f>
        <v>-164.74199999999999</v>
      </c>
      <c r="H8425">
        <f>INDEX(RawData!G$2:G$1048576,MATCH(FmtData!$B$4+(ROW()-10),RawData!$A$2:$A$1048576,0))</f>
        <v>0.49982199999999999</v>
      </c>
      <c r="I8425">
        <f>INDEX(RawData!H$2:H$1048576,MATCH(FmtData!$B$4+(ROW()-10),RawData!$A$2:$A$1048576,0))</f>
        <v>-3.71981E-3</v>
      </c>
      <c r="J8425">
        <f>INDEX(RawData!I$2:I$1048576,MATCH(FmtData!$B$4+(ROW()-10),RawData!$A$2:$A$1048576,0))</f>
        <v>194.2</v>
      </c>
      <c r="K8425">
        <f>INDEX(RawData!J$2:J$1048576,MATCH(FmtData!$B$4+(ROW()-10),RawData!$A$2:$A$1048576,0))</f>
        <v>194.8</v>
      </c>
      <c r="L8425">
        <f>INDEX(RawData!K$2:K$1048576,MATCH(FmtData!$B$4+(ROW()-10),RawData!$A$2:$A$1048576,0))</f>
        <v>166.2</v>
      </c>
      <c r="M8425">
        <f>INDEX(RawData!L$2:L$1048576,MATCH(FmtData!$B$4+(ROW()-10),RawData!$A$2:$A$1048576,0))</f>
        <v>23.3</v>
      </c>
      <c r="N8425">
        <f>INDEX(RawData!M$2:M$1048576,MATCH(FmtData!$B$4+(ROW()-10),RawData!$A$2:$A$1048576,0))</f>
        <v>21.9</v>
      </c>
      <c r="O8425">
        <f>INDEX(RawData!N$2:N$1048576,MATCH(FmtData!$B$4+(ROW()-10),RawData!$A$2:$A$1048576,0))</f>
        <v>176.6</v>
      </c>
      <c r="P8425">
        <f>INDEX(RawData!O$2:O$1048576,MATCH(FmtData!$B$4+(ROW()-10),RawData!$A$2:$A$1048576,0))</f>
        <v>35.819800000000001</v>
      </c>
      <c r="Q8425">
        <f>INDEX(RawData!P$2:P$1048576,MATCH(FmtData!$B$4+(ROW()-10),RawData!$A$2:$A$1048576,0))</f>
        <v>212.14</v>
      </c>
      <c r="R8425">
        <f>INDEX(RawData!Q$2:Q$1048576,MATCH(FmtData!$B$4+(ROW()-10),RawData!$A$2:$A$1048576,0))</f>
        <v>2.4414100000000002E-3</v>
      </c>
      <c r="S8425">
        <f>INDEX(RawData!R$2:R$1048576,MATCH(FmtData!$B$4+(ROW()-10),RawData!$A$2:$A$1048576,0))</f>
        <v>0.51633799999999996</v>
      </c>
      <c r="T8425">
        <f>INDEX(RawData!S$2:S$1048576,MATCH(FmtData!$B$4+(ROW()-10),RawData!$A$2:$A$1048576,0))</f>
        <v>0.52676999999999996</v>
      </c>
      <c r="U8425">
        <f>INDEX(RawData!T$2:T$1048576,MATCH(FmtData!$B$4+(ROW()-10),RawData!$A$2:$A$1048576,0))</f>
        <v>0.62255899999999997</v>
      </c>
      <c r="V8425">
        <f>INDEX(RawData!U$2:U$1048576,MATCH(FmtData!$B$4+(ROW()-10),RawData!$A$2:$A$1048576,0))</f>
        <v>0.83923300000000001</v>
      </c>
      <c r="W8425" s="8">
        <f t="shared" si="2903"/>
        <v>0.21667400000000003</v>
      </c>
      <c r="X8425" s="8">
        <f t="shared" si="2904"/>
        <v>-0.26073607999999993</v>
      </c>
      <c r="Y8425" s="8">
        <f t="shared" si="2905"/>
        <v>-0.15884651999999996</v>
      </c>
      <c r="Z8425" s="8">
        <f t="shared" si="2906"/>
        <v>10.152691814042056</v>
      </c>
      <c r="AA8425" s="8">
        <f t="shared" si="2907"/>
        <v>10.050802254042056</v>
      </c>
      <c r="AB8425" s="8">
        <f t="shared" si="2908"/>
        <v>10.101747034042056</v>
      </c>
      <c r="AC8425" s="6">
        <f t="shared" si="2909"/>
        <v>-295.19300000000004</v>
      </c>
      <c r="AD8425" s="15">
        <f t="shared" si="2910"/>
        <v>-35.420999999999992</v>
      </c>
      <c r="AE8425" s="15">
        <f t="shared" si="2911"/>
        <v>68.452791551277301</v>
      </c>
      <c r="AF8425" s="15">
        <f t="shared" si="2912"/>
        <v>41.299610510253387</v>
      </c>
      <c r="AG8425" s="15">
        <f t="shared" si="2913"/>
        <v>54.811079706319902</v>
      </c>
      <c r="AH8425" s="15">
        <f t="shared" si="2914"/>
        <v>-136.29960518134811</v>
      </c>
      <c r="AI8425" s="17">
        <f t="shared" si="2915"/>
        <v>1.2266776972908071</v>
      </c>
      <c r="AJ8425" s="17">
        <f t="shared" si="2916"/>
        <v>0.96683428642673575</v>
      </c>
      <c r="AK8425" s="17">
        <f t="shared" si="2917"/>
        <v>0.75951461028015788</v>
      </c>
      <c r="AL8425" s="17">
        <f t="shared" si="2918"/>
        <v>0.78174490703777533</v>
      </c>
      <c r="AM8425" s="17">
        <f t="shared" si="2919"/>
        <v>0.77052274714301561</v>
      </c>
      <c r="AN8425" s="17">
        <f t="shared" si="2920"/>
        <v>0.96683428642673575</v>
      </c>
      <c r="AO8425" s="17">
        <f t="shared" si="2921"/>
        <v>0</v>
      </c>
      <c r="AP8425" s="17">
        <f t="shared" si="2922"/>
        <v>7.7052274714301561</v>
      </c>
      <c r="AQ8425" s="17">
        <f t="shared" si="2923"/>
        <v>12.266776972908071</v>
      </c>
      <c r="AR8425" s="17">
        <f t="shared" si="2924"/>
        <v>19.990106984893846</v>
      </c>
    </row>
    <row r="8426" spans="2:44" x14ac:dyDescent="0.25">
      <c r="B8426">
        <f>INDEX(RawData!$A$2:$A$1048576,MATCH(FmtData!$B$4+(ROW()-10),RawData!$A$2:$A$1048576,0))</f>
        <v>8611</v>
      </c>
      <c r="C8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6)</f>
        <v>42240.831250000003</v>
      </c>
      <c r="D8426" s="46">
        <f>IF($B$6=1,MID(INDEX(RawData!$B$2:$B$1048576, MATCH(FmtData!$B$4+(ROW()-10),RawData!$A$2:$A$1048576,0)),12,8)+$B$5/24,INDEX(RawData!$C$2:$C$1048576, MATCH(FmtData!$B$4+(ROW()-10),RawData!$A$2:$A$1048576,0)))</f>
        <v>0.83124999999999993</v>
      </c>
      <c r="E8426">
        <f>INDEX(RawData!D$2:D$1048576,MATCH(FmtData!$B$4+(ROW()-10),RawData!$A$2:$A$1048576,0))</f>
        <v>2900.26</v>
      </c>
      <c r="F8426">
        <f>INDEX(RawData!E$2:E$1048576,MATCH(FmtData!$B$4+(ROW()-10),RawData!$A$2:$A$1048576,0))</f>
        <v>6.25</v>
      </c>
      <c r="G8426">
        <f>INDEX(RawData!F$2:F$1048576,MATCH(FmtData!$B$4+(ROW()-10),RawData!$A$2:$A$1048576,0))</f>
        <v>-175.92599999999999</v>
      </c>
      <c r="H8426">
        <f>INDEX(RawData!G$2:G$1048576,MATCH(FmtData!$B$4+(ROW()-10),RawData!$A$2:$A$1048576,0))</f>
        <v>0.49982199999999999</v>
      </c>
      <c r="I8426">
        <f>INDEX(RawData!H$2:H$1048576,MATCH(FmtData!$B$4+(ROW()-10),RawData!$A$2:$A$1048576,0))</f>
        <v>-3.71981E-3</v>
      </c>
      <c r="J8426">
        <f>INDEX(RawData!I$2:I$1048576,MATCH(FmtData!$B$4+(ROW()-10),RawData!$A$2:$A$1048576,0))</f>
        <v>197.1</v>
      </c>
      <c r="K8426">
        <f>INDEX(RawData!J$2:J$1048576,MATCH(FmtData!$B$4+(ROW()-10),RawData!$A$2:$A$1048576,0))</f>
        <v>193.6</v>
      </c>
      <c r="L8426">
        <f>INDEX(RawData!K$2:K$1048576,MATCH(FmtData!$B$4+(ROW()-10),RawData!$A$2:$A$1048576,0))</f>
        <v>166.1</v>
      </c>
      <c r="M8426">
        <f>INDEX(RawData!L$2:L$1048576,MATCH(FmtData!$B$4+(ROW()-10),RawData!$A$2:$A$1048576,0))</f>
        <v>23.3</v>
      </c>
      <c r="N8426">
        <f>INDEX(RawData!M$2:M$1048576,MATCH(FmtData!$B$4+(ROW()-10),RawData!$A$2:$A$1048576,0))</f>
        <v>21.9</v>
      </c>
      <c r="O8426">
        <f>INDEX(RawData!N$2:N$1048576,MATCH(FmtData!$B$4+(ROW()-10),RawData!$A$2:$A$1048576,0))</f>
        <v>176.5</v>
      </c>
      <c r="P8426">
        <f>INDEX(RawData!O$2:O$1048576,MATCH(FmtData!$B$4+(ROW()-10),RawData!$A$2:$A$1048576,0))</f>
        <v>35.819800000000001</v>
      </c>
      <c r="Q8426">
        <f>INDEX(RawData!P$2:P$1048576,MATCH(FmtData!$B$4+(ROW()-10),RawData!$A$2:$A$1048576,0))</f>
        <v>212.01599999999999</v>
      </c>
      <c r="R8426">
        <f>INDEX(RawData!Q$2:Q$1048576,MATCH(FmtData!$B$4+(ROW()-10),RawData!$A$2:$A$1048576,0))</f>
        <v>1.8310500000000001E-3</v>
      </c>
      <c r="S8426">
        <f>INDEX(RawData!R$2:R$1048576,MATCH(FmtData!$B$4+(ROW()-10),RawData!$A$2:$A$1048576,0))</f>
        <v>0.51633799999999996</v>
      </c>
      <c r="T8426">
        <f>INDEX(RawData!S$2:S$1048576,MATCH(FmtData!$B$4+(ROW()-10),RawData!$A$2:$A$1048576,0))</f>
        <v>0.52676999999999996</v>
      </c>
      <c r="U8426">
        <f>INDEX(RawData!T$2:T$1048576,MATCH(FmtData!$B$4+(ROW()-10),RawData!$A$2:$A$1048576,0))</f>
        <v>0.62255899999999997</v>
      </c>
      <c r="V8426">
        <f>INDEX(RawData!U$2:U$1048576,MATCH(FmtData!$B$4+(ROW()-10),RawData!$A$2:$A$1048576,0))</f>
        <v>0.79345699999999997</v>
      </c>
      <c r="W8426" s="8">
        <f t="shared" si="2903"/>
        <v>0.17089799999999999</v>
      </c>
      <c r="X8426" s="8">
        <f t="shared" si="2904"/>
        <v>-0.26073607999999993</v>
      </c>
      <c r="Y8426" s="8">
        <f t="shared" si="2905"/>
        <v>-0.15884651999999996</v>
      </c>
      <c r="Z8426" s="8">
        <f t="shared" si="2906"/>
        <v>10.152691814042056</v>
      </c>
      <c r="AA8426" s="8">
        <f t="shared" si="2907"/>
        <v>10.050802254042056</v>
      </c>
      <c r="AB8426" s="8">
        <f t="shared" si="2908"/>
        <v>10.101747034042056</v>
      </c>
      <c r="AC8426" s="6">
        <f t="shared" si="2909"/>
        <v>-295.31700000000001</v>
      </c>
      <c r="AD8426" s="15">
        <f t="shared" si="2910"/>
        <v>-35.544999999999959</v>
      </c>
      <c r="AE8426" s="15">
        <f t="shared" si="2911"/>
        <v>68.452791551277301</v>
      </c>
      <c r="AF8426" s="15">
        <f t="shared" si="2912"/>
        <v>41.299610510253387</v>
      </c>
      <c r="AG8426" s="15">
        <f t="shared" si="2913"/>
        <v>54.811079706319902</v>
      </c>
      <c r="AH8426" s="15">
        <f t="shared" si="2914"/>
        <v>-136.42360518134808</v>
      </c>
      <c r="AI8426" s="17">
        <f t="shared" si="2915"/>
        <v>1.22693503123284</v>
      </c>
      <c r="AJ8426" s="17">
        <f t="shared" si="2916"/>
        <v>0.96699413947500168</v>
      </c>
      <c r="AK8426" s="17">
        <f t="shared" si="2917"/>
        <v>0.75951461028015788</v>
      </c>
      <c r="AL8426" s="17">
        <f t="shared" si="2918"/>
        <v>0.78174490703777533</v>
      </c>
      <c r="AM8426" s="17">
        <f t="shared" si="2919"/>
        <v>0.77052274714301561</v>
      </c>
      <c r="AN8426" s="17">
        <f t="shared" si="2920"/>
        <v>0.96699413947500168</v>
      </c>
      <c r="AO8426" s="17">
        <f t="shared" si="2921"/>
        <v>0</v>
      </c>
      <c r="AP8426" s="17">
        <f t="shared" si="2922"/>
        <v>7.7052274714301561</v>
      </c>
      <c r="AQ8426" s="17">
        <f t="shared" si="2923"/>
        <v>12.269350312328399</v>
      </c>
      <c r="AR8426" s="17">
        <f t="shared" si="2924"/>
        <v>19.99651908682635</v>
      </c>
    </row>
    <row r="8427" spans="2:44" x14ac:dyDescent="0.25">
      <c r="B8427">
        <f>INDEX(RawData!$A$2:$A$1048576,MATCH(FmtData!$B$4+(ROW()-10),RawData!$A$2:$A$1048576,0))</f>
        <v>8612</v>
      </c>
      <c r="C8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7)</f>
        <v>42240.832407407404</v>
      </c>
      <c r="D8427" s="46">
        <f>IF($B$6=1,MID(INDEX(RawData!$B$2:$B$1048576, MATCH(FmtData!$B$4+(ROW()-10),RawData!$A$2:$A$1048576,0)),12,8)+$B$5/24,INDEX(RawData!$C$2:$C$1048576, MATCH(FmtData!$B$4+(ROW()-10),RawData!$A$2:$A$1048576,0)))</f>
        <v>0.83240740740740737</v>
      </c>
      <c r="E8427">
        <f>INDEX(RawData!D$2:D$1048576,MATCH(FmtData!$B$4+(ROW()-10),RawData!$A$2:$A$1048576,0))</f>
        <v>2902.44</v>
      </c>
      <c r="F8427">
        <f>INDEX(RawData!E$2:E$1048576,MATCH(FmtData!$B$4+(ROW()-10),RawData!$A$2:$A$1048576,0))</f>
        <v>6.25</v>
      </c>
      <c r="G8427">
        <f>INDEX(RawData!F$2:F$1048576,MATCH(FmtData!$B$4+(ROW()-10),RawData!$A$2:$A$1048576,0))</f>
        <v>-175.92599999999999</v>
      </c>
      <c r="H8427">
        <f>INDEX(RawData!G$2:G$1048576,MATCH(FmtData!$B$4+(ROW()-10),RawData!$A$2:$A$1048576,0))</f>
        <v>0.49984099999999998</v>
      </c>
      <c r="I8427">
        <f>INDEX(RawData!H$2:H$1048576,MATCH(FmtData!$B$4+(ROW()-10),RawData!$A$2:$A$1048576,0))</f>
        <v>-3.9036299999999999E-3</v>
      </c>
      <c r="J8427">
        <f>INDEX(RawData!I$2:I$1048576,MATCH(FmtData!$B$4+(ROW()-10),RawData!$A$2:$A$1048576,0))</f>
        <v>194.9</v>
      </c>
      <c r="K8427">
        <f>INDEX(RawData!J$2:J$1048576,MATCH(FmtData!$B$4+(ROW()-10),RawData!$A$2:$A$1048576,0))</f>
        <v>195.2</v>
      </c>
      <c r="L8427">
        <f>INDEX(RawData!K$2:K$1048576,MATCH(FmtData!$B$4+(ROW()-10),RawData!$A$2:$A$1048576,0))</f>
        <v>166.1</v>
      </c>
      <c r="M8427">
        <f>INDEX(RawData!L$2:L$1048576,MATCH(FmtData!$B$4+(ROW()-10),RawData!$A$2:$A$1048576,0))</f>
        <v>23.3</v>
      </c>
      <c r="N8427">
        <f>INDEX(RawData!M$2:M$1048576,MATCH(FmtData!$B$4+(ROW()-10),RawData!$A$2:$A$1048576,0))</f>
        <v>22.1</v>
      </c>
      <c r="O8427">
        <f>INDEX(RawData!N$2:N$1048576,MATCH(FmtData!$B$4+(ROW()-10),RawData!$A$2:$A$1048576,0))</f>
        <v>176.6</v>
      </c>
      <c r="P8427">
        <f>INDEX(RawData!O$2:O$1048576,MATCH(FmtData!$B$4+(ROW()-10),RawData!$A$2:$A$1048576,0))</f>
        <v>35.831699999999998</v>
      </c>
      <c r="Q8427">
        <f>INDEX(RawData!P$2:P$1048576,MATCH(FmtData!$B$4+(ROW()-10),RawData!$A$2:$A$1048576,0))</f>
        <v>212.14</v>
      </c>
      <c r="R8427">
        <f>INDEX(RawData!Q$2:Q$1048576,MATCH(FmtData!$B$4+(ROW()-10),RawData!$A$2:$A$1048576,0))</f>
        <v>1.8310500000000001E-3</v>
      </c>
      <c r="S8427">
        <f>INDEX(RawData!R$2:R$1048576,MATCH(FmtData!$B$4+(ROW()-10),RawData!$A$2:$A$1048576,0))</f>
        <v>0.51633799999999996</v>
      </c>
      <c r="T8427">
        <f>INDEX(RawData!S$2:S$1048576,MATCH(FmtData!$B$4+(ROW()-10),RawData!$A$2:$A$1048576,0))</f>
        <v>0.52676999999999996</v>
      </c>
      <c r="U8427">
        <f>INDEX(RawData!T$2:T$1048576,MATCH(FmtData!$B$4+(ROW()-10),RawData!$A$2:$A$1048576,0))</f>
        <v>0.61950700000000003</v>
      </c>
      <c r="V8427">
        <f>INDEX(RawData!U$2:U$1048576,MATCH(FmtData!$B$4+(ROW()-10),RawData!$A$2:$A$1048576,0))</f>
        <v>0.83923300000000001</v>
      </c>
      <c r="W8427" s="8">
        <f t="shared" si="2903"/>
        <v>0.21972599999999998</v>
      </c>
      <c r="X8427" s="8">
        <f t="shared" si="2904"/>
        <v>-0.26073607999999993</v>
      </c>
      <c r="Y8427" s="8">
        <f t="shared" si="2905"/>
        <v>-0.15884651999999996</v>
      </c>
      <c r="Z8427" s="8">
        <f t="shared" si="2906"/>
        <v>10.152691814042056</v>
      </c>
      <c r="AA8427" s="8">
        <f t="shared" si="2907"/>
        <v>10.050802254042056</v>
      </c>
      <c r="AB8427" s="8">
        <f t="shared" si="2908"/>
        <v>10.101747034042056</v>
      </c>
      <c r="AC8427" s="6">
        <f t="shared" si="2909"/>
        <v>-295.19300000000004</v>
      </c>
      <c r="AD8427" s="15">
        <f t="shared" si="2910"/>
        <v>-35.420999999999992</v>
      </c>
      <c r="AE8427" s="15">
        <f t="shared" si="2911"/>
        <v>68.452791551277301</v>
      </c>
      <c r="AF8427" s="15">
        <f t="shared" si="2912"/>
        <v>41.299610510253387</v>
      </c>
      <c r="AG8427" s="15">
        <f t="shared" si="2913"/>
        <v>54.811079706319902</v>
      </c>
      <c r="AH8427" s="15">
        <f t="shared" si="2914"/>
        <v>-136.29960518134811</v>
      </c>
      <c r="AI8427" s="17">
        <f t="shared" si="2915"/>
        <v>1.2266776972908071</v>
      </c>
      <c r="AJ8427" s="17">
        <f t="shared" si="2916"/>
        <v>0.96683428642673575</v>
      </c>
      <c r="AK8427" s="17">
        <f t="shared" si="2917"/>
        <v>0.75951461028015788</v>
      </c>
      <c r="AL8427" s="17">
        <f t="shared" si="2918"/>
        <v>0.78174490703777533</v>
      </c>
      <c r="AM8427" s="17">
        <f t="shared" si="2919"/>
        <v>0.77052274714301561</v>
      </c>
      <c r="AN8427" s="17">
        <f t="shared" si="2920"/>
        <v>0.96683428642673575</v>
      </c>
      <c r="AO8427" s="17">
        <f t="shared" si="2921"/>
        <v>0</v>
      </c>
      <c r="AP8427" s="17">
        <f t="shared" si="2922"/>
        <v>7.7052274714301561</v>
      </c>
      <c r="AQ8427" s="17">
        <f t="shared" si="2923"/>
        <v>12.266776972908071</v>
      </c>
      <c r="AR8427" s="17">
        <f t="shared" si="2924"/>
        <v>20.011549605334785</v>
      </c>
    </row>
    <row r="8428" spans="2:44" x14ac:dyDescent="0.25">
      <c r="B8428">
        <f>INDEX(RawData!$A$2:$A$1048576,MATCH(FmtData!$B$4+(ROW()-10),RawData!$A$2:$A$1048576,0))</f>
        <v>8613</v>
      </c>
      <c r="C8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8)</f>
        <v>42240.833564814813</v>
      </c>
      <c r="D8428" s="46">
        <f>IF($B$6=1,MID(INDEX(RawData!$B$2:$B$1048576, MATCH(FmtData!$B$4+(ROW()-10),RawData!$A$2:$A$1048576,0)),12,8)+$B$5/24,INDEX(RawData!$C$2:$C$1048576, MATCH(FmtData!$B$4+(ROW()-10),RawData!$A$2:$A$1048576,0)))</f>
        <v>0.83356481481481481</v>
      </c>
      <c r="E8428">
        <f>INDEX(RawData!D$2:D$1048576,MATCH(FmtData!$B$4+(ROW()-10),RawData!$A$2:$A$1048576,0))</f>
        <v>2901.19</v>
      </c>
      <c r="F8428">
        <f>INDEX(RawData!E$2:E$1048576,MATCH(FmtData!$B$4+(ROW()-10),RawData!$A$2:$A$1048576,0))</f>
        <v>6.25</v>
      </c>
      <c r="G8428">
        <f>INDEX(RawData!F$2:F$1048576,MATCH(FmtData!$B$4+(ROW()-10),RawData!$A$2:$A$1048576,0))</f>
        <v>-175.92599999999999</v>
      </c>
      <c r="H8428">
        <f>INDEX(RawData!G$2:G$1048576,MATCH(FmtData!$B$4+(ROW()-10),RawData!$A$2:$A$1048576,0))</f>
        <v>0.49984099999999998</v>
      </c>
      <c r="I8428">
        <f>INDEX(RawData!H$2:H$1048576,MATCH(FmtData!$B$4+(ROW()-10),RawData!$A$2:$A$1048576,0))</f>
        <v>-3.71981E-3</v>
      </c>
      <c r="J8428">
        <f>INDEX(RawData!I$2:I$1048576,MATCH(FmtData!$B$4+(ROW()-10),RawData!$A$2:$A$1048576,0))</f>
        <v>197.2</v>
      </c>
      <c r="K8428">
        <f>INDEX(RawData!J$2:J$1048576,MATCH(FmtData!$B$4+(ROW()-10),RawData!$A$2:$A$1048576,0))</f>
        <v>196.4</v>
      </c>
      <c r="L8428">
        <f>INDEX(RawData!K$2:K$1048576,MATCH(FmtData!$B$4+(ROW()-10),RawData!$A$2:$A$1048576,0))</f>
        <v>166.1</v>
      </c>
      <c r="M8428">
        <f>INDEX(RawData!L$2:L$1048576,MATCH(FmtData!$B$4+(ROW()-10),RawData!$A$2:$A$1048576,0))</f>
        <v>23.3</v>
      </c>
      <c r="N8428">
        <f>INDEX(RawData!M$2:M$1048576,MATCH(FmtData!$B$4+(ROW()-10),RawData!$A$2:$A$1048576,0))</f>
        <v>21.9</v>
      </c>
      <c r="O8428">
        <f>INDEX(RawData!N$2:N$1048576,MATCH(FmtData!$B$4+(ROW()-10),RawData!$A$2:$A$1048576,0))</f>
        <v>176.5</v>
      </c>
      <c r="P8428">
        <f>INDEX(RawData!O$2:O$1048576,MATCH(FmtData!$B$4+(ROW()-10),RawData!$A$2:$A$1048576,0))</f>
        <v>35.831699999999998</v>
      </c>
      <c r="Q8428">
        <f>INDEX(RawData!P$2:P$1048576,MATCH(FmtData!$B$4+(ROW()-10),RawData!$A$2:$A$1048576,0))</f>
        <v>211.64500000000001</v>
      </c>
      <c r="R8428">
        <f>INDEX(RawData!Q$2:Q$1048576,MATCH(FmtData!$B$4+(ROW()-10),RawData!$A$2:$A$1048576,0))</f>
        <v>2.4414100000000002E-3</v>
      </c>
      <c r="S8428">
        <f>INDEX(RawData!R$2:R$1048576,MATCH(FmtData!$B$4+(ROW()-10),RawData!$A$2:$A$1048576,0))</f>
        <v>0.51633799999999996</v>
      </c>
      <c r="T8428">
        <f>INDEX(RawData!S$2:S$1048576,MATCH(FmtData!$B$4+(ROW()-10),RawData!$A$2:$A$1048576,0))</f>
        <v>0.52676999999999996</v>
      </c>
      <c r="U8428">
        <f>INDEX(RawData!T$2:T$1048576,MATCH(FmtData!$B$4+(ROW()-10),RawData!$A$2:$A$1048576,0))</f>
        <v>0.61950700000000003</v>
      </c>
      <c r="V8428">
        <f>INDEX(RawData!U$2:U$1048576,MATCH(FmtData!$B$4+(ROW()-10),RawData!$A$2:$A$1048576,0))</f>
        <v>0.83923300000000001</v>
      </c>
      <c r="W8428" s="8">
        <f t="shared" si="2903"/>
        <v>0.21972599999999998</v>
      </c>
      <c r="X8428" s="8">
        <f t="shared" si="2904"/>
        <v>-0.26073607999999993</v>
      </c>
      <c r="Y8428" s="8">
        <f t="shared" si="2905"/>
        <v>-0.15884651999999996</v>
      </c>
      <c r="Z8428" s="8">
        <f t="shared" si="2906"/>
        <v>10.152691814042056</v>
      </c>
      <c r="AA8428" s="8">
        <f t="shared" si="2907"/>
        <v>10.050802254042056</v>
      </c>
      <c r="AB8428" s="8">
        <f t="shared" si="2908"/>
        <v>10.101747034042056</v>
      </c>
      <c r="AC8428" s="6">
        <f t="shared" si="2909"/>
        <v>-295.68799999999999</v>
      </c>
      <c r="AD8428" s="15">
        <f t="shared" si="2910"/>
        <v>-35.91599999999994</v>
      </c>
      <c r="AE8428" s="15">
        <f t="shared" si="2911"/>
        <v>68.452791551277301</v>
      </c>
      <c r="AF8428" s="15">
        <f t="shared" si="2912"/>
        <v>41.299610510253387</v>
      </c>
      <c r="AG8428" s="15">
        <f t="shared" si="2913"/>
        <v>54.811079706319902</v>
      </c>
      <c r="AH8428" s="15">
        <f t="shared" si="2914"/>
        <v>-136.79460518134806</v>
      </c>
      <c r="AI8428" s="17">
        <f t="shared" si="2915"/>
        <v>1.2277056029521243</v>
      </c>
      <c r="AJ8428" s="17">
        <f t="shared" si="2916"/>
        <v>0.96747272530289552</v>
      </c>
      <c r="AK8428" s="17">
        <f t="shared" si="2917"/>
        <v>0.75951461028015788</v>
      </c>
      <c r="AL8428" s="17">
        <f t="shared" si="2918"/>
        <v>0.78174490703777533</v>
      </c>
      <c r="AM8428" s="17">
        <f t="shared" si="2919"/>
        <v>0.77052274714301561</v>
      </c>
      <c r="AN8428" s="17">
        <f t="shared" si="2920"/>
        <v>0.96747272530289552</v>
      </c>
      <c r="AO8428" s="17">
        <f t="shared" si="2921"/>
        <v>0</v>
      </c>
      <c r="AP8428" s="17">
        <f t="shared" si="2922"/>
        <v>7.7052274714301561</v>
      </c>
      <c r="AQ8428" s="17">
        <f t="shared" si="2923"/>
        <v>12.277056029521242</v>
      </c>
      <c r="AR8428" s="17">
        <f t="shared" si="2924"/>
        <v>20.002931188758847</v>
      </c>
    </row>
    <row r="8429" spans="2:44" x14ac:dyDescent="0.25">
      <c r="B8429">
        <f>INDEX(RawData!$A$2:$A$1048576,MATCH(FmtData!$B$4+(ROW()-10),RawData!$A$2:$A$1048576,0))</f>
        <v>8614</v>
      </c>
      <c r="C8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9)</f>
        <v>42240.834722222222</v>
      </c>
      <c r="D8429" s="46">
        <f>IF($B$6=1,MID(INDEX(RawData!$B$2:$B$1048576, MATCH(FmtData!$B$4+(ROW()-10),RawData!$A$2:$A$1048576,0)),12,8)+$B$5/24,INDEX(RawData!$C$2:$C$1048576, MATCH(FmtData!$B$4+(ROW()-10),RawData!$A$2:$A$1048576,0)))</f>
        <v>0.83472222222222225</v>
      </c>
      <c r="E8429">
        <f>INDEX(RawData!D$2:D$1048576,MATCH(FmtData!$B$4+(ROW()-10),RawData!$A$2:$A$1048576,0))</f>
        <v>2900.26</v>
      </c>
      <c r="F8429">
        <f>INDEX(RawData!E$2:E$1048576,MATCH(FmtData!$B$4+(ROW()-10),RawData!$A$2:$A$1048576,0))</f>
        <v>5.0183099999999996</v>
      </c>
      <c r="G8429">
        <f>INDEX(RawData!F$2:F$1048576,MATCH(FmtData!$B$4+(ROW()-10),RawData!$A$2:$A$1048576,0))</f>
        <v>-175.92599999999999</v>
      </c>
      <c r="H8429">
        <f>INDEX(RawData!G$2:G$1048576,MATCH(FmtData!$B$4+(ROW()-10),RawData!$A$2:$A$1048576,0))</f>
        <v>0.49984099999999998</v>
      </c>
      <c r="I8429">
        <f>INDEX(RawData!H$2:H$1048576,MATCH(FmtData!$B$4+(ROW()-10),RawData!$A$2:$A$1048576,0))</f>
        <v>-3.9036299999999999E-3</v>
      </c>
      <c r="J8429">
        <f>INDEX(RawData!I$2:I$1048576,MATCH(FmtData!$B$4+(ROW()-10),RawData!$A$2:$A$1048576,0))</f>
        <v>195.7</v>
      </c>
      <c r="K8429">
        <f>INDEX(RawData!J$2:J$1048576,MATCH(FmtData!$B$4+(ROW()-10),RawData!$A$2:$A$1048576,0))</f>
        <v>193.8</v>
      </c>
      <c r="L8429">
        <f>INDEX(RawData!K$2:K$1048576,MATCH(FmtData!$B$4+(ROW()-10),RawData!$A$2:$A$1048576,0))</f>
        <v>166.1</v>
      </c>
      <c r="M8429">
        <f>INDEX(RawData!L$2:L$1048576,MATCH(FmtData!$B$4+(ROW()-10),RawData!$A$2:$A$1048576,0))</f>
        <v>23.3</v>
      </c>
      <c r="N8429">
        <f>INDEX(RawData!M$2:M$1048576,MATCH(FmtData!$B$4+(ROW()-10),RawData!$A$2:$A$1048576,0))</f>
        <v>22</v>
      </c>
      <c r="O8429">
        <f>INDEX(RawData!N$2:N$1048576,MATCH(FmtData!$B$4+(ROW()-10),RawData!$A$2:$A$1048576,0))</f>
        <v>176.8</v>
      </c>
      <c r="P8429">
        <f>INDEX(RawData!O$2:O$1048576,MATCH(FmtData!$B$4+(ROW()-10),RawData!$A$2:$A$1048576,0))</f>
        <v>35.831699999999998</v>
      </c>
      <c r="Q8429">
        <f>INDEX(RawData!P$2:P$1048576,MATCH(FmtData!$B$4+(ROW()-10),RawData!$A$2:$A$1048576,0))</f>
        <v>212.14</v>
      </c>
      <c r="R8429">
        <f>INDEX(RawData!Q$2:Q$1048576,MATCH(FmtData!$B$4+(ROW()-10),RawData!$A$2:$A$1048576,0))</f>
        <v>1.8310500000000001E-3</v>
      </c>
      <c r="S8429">
        <f>INDEX(RawData!R$2:R$1048576,MATCH(FmtData!$B$4+(ROW()-10),RawData!$A$2:$A$1048576,0))</f>
        <v>0.51633799999999996</v>
      </c>
      <c r="T8429">
        <f>INDEX(RawData!S$2:S$1048576,MATCH(FmtData!$B$4+(ROW()-10),RawData!$A$2:$A$1048576,0))</f>
        <v>0.52676999999999996</v>
      </c>
      <c r="U8429">
        <f>INDEX(RawData!T$2:T$1048576,MATCH(FmtData!$B$4+(ROW()-10),RawData!$A$2:$A$1048576,0))</f>
        <v>0.61950700000000003</v>
      </c>
      <c r="V8429">
        <f>INDEX(RawData!U$2:U$1048576,MATCH(FmtData!$B$4+(ROW()-10),RawData!$A$2:$A$1048576,0))</f>
        <v>0.83923300000000001</v>
      </c>
      <c r="W8429" s="8">
        <f t="shared" si="2903"/>
        <v>0.21972599999999998</v>
      </c>
      <c r="X8429" s="8">
        <f t="shared" si="2904"/>
        <v>-0.26073607999999993</v>
      </c>
      <c r="Y8429" s="8">
        <f t="shared" si="2905"/>
        <v>-0.15884651999999996</v>
      </c>
      <c r="Z8429" s="8">
        <f t="shared" si="2906"/>
        <v>10.152691814042056</v>
      </c>
      <c r="AA8429" s="8">
        <f t="shared" si="2907"/>
        <v>10.050802254042056</v>
      </c>
      <c r="AB8429" s="8">
        <f t="shared" si="2908"/>
        <v>10.101747034042056</v>
      </c>
      <c r="AC8429" s="6">
        <f t="shared" si="2909"/>
        <v>-295.19300000000004</v>
      </c>
      <c r="AD8429" s="15">
        <f t="shared" si="2910"/>
        <v>-35.420999999999992</v>
      </c>
      <c r="AE8429" s="15">
        <f t="shared" si="2911"/>
        <v>68.452791551277301</v>
      </c>
      <c r="AF8429" s="15">
        <f t="shared" si="2912"/>
        <v>41.299610510253387</v>
      </c>
      <c r="AG8429" s="15">
        <f t="shared" si="2913"/>
        <v>54.811079706319902</v>
      </c>
      <c r="AH8429" s="15">
        <f t="shared" si="2914"/>
        <v>-136.29960518134811</v>
      </c>
      <c r="AI8429" s="17">
        <f t="shared" si="2915"/>
        <v>1.2266776972908071</v>
      </c>
      <c r="AJ8429" s="17">
        <f t="shared" si="2916"/>
        <v>0.96683428642673575</v>
      </c>
      <c r="AK8429" s="17">
        <f t="shared" si="2917"/>
        <v>0.75951461028015788</v>
      </c>
      <c r="AL8429" s="17">
        <f t="shared" si="2918"/>
        <v>0.78174490703777533</v>
      </c>
      <c r="AM8429" s="17">
        <f t="shared" si="2919"/>
        <v>0.77052274714301561</v>
      </c>
      <c r="AN8429" s="17">
        <f t="shared" si="2920"/>
        <v>0.96683428642673575</v>
      </c>
      <c r="AO8429" s="17">
        <f t="shared" si="2921"/>
        <v>0</v>
      </c>
      <c r="AP8429" s="17">
        <f t="shared" si="2922"/>
        <v>7.7052274714301561</v>
      </c>
      <c r="AQ8429" s="17">
        <f t="shared" si="2923"/>
        <v>12.266776972908071</v>
      </c>
      <c r="AR8429" s="17">
        <f t="shared" si="2924"/>
        <v>19.99651908682635</v>
      </c>
    </row>
    <row r="8430" spans="2:44" x14ac:dyDescent="0.25">
      <c r="B8430">
        <f>INDEX(RawData!$A$2:$A$1048576,MATCH(FmtData!$B$4+(ROW()-10),RawData!$A$2:$A$1048576,0))</f>
        <v>8615</v>
      </c>
      <c r="C8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0)</f>
        <v>42240.835868055554</v>
      </c>
      <c r="D8430" s="46">
        <f>IF($B$6=1,MID(INDEX(RawData!$B$2:$B$1048576, MATCH(FmtData!$B$4+(ROW()-10),RawData!$A$2:$A$1048576,0)),12,8)+$B$5/24,INDEX(RawData!$C$2:$C$1048576, MATCH(FmtData!$B$4+(ROW()-10),RawData!$A$2:$A$1048576,0)))</f>
        <v>0.83586805555555566</v>
      </c>
      <c r="E8430">
        <f>INDEX(RawData!D$2:D$1048576,MATCH(FmtData!$B$4+(ROW()-10),RawData!$A$2:$A$1048576,0))</f>
        <v>2899.33</v>
      </c>
      <c r="F8430">
        <f>INDEX(RawData!E$2:E$1048576,MATCH(FmtData!$B$4+(ROW()-10),RawData!$A$2:$A$1048576,0))</f>
        <v>5.0183099999999996</v>
      </c>
      <c r="G8430">
        <f>INDEX(RawData!F$2:F$1048576,MATCH(FmtData!$B$4+(ROW()-10),RawData!$A$2:$A$1048576,0))</f>
        <v>-175.92599999999999</v>
      </c>
      <c r="H8430">
        <f>INDEX(RawData!G$2:G$1048576,MATCH(FmtData!$B$4+(ROW()-10),RawData!$A$2:$A$1048576,0))</f>
        <v>0.49984099999999998</v>
      </c>
      <c r="I8430">
        <f>INDEX(RawData!H$2:H$1048576,MATCH(FmtData!$B$4+(ROW()-10),RawData!$A$2:$A$1048576,0))</f>
        <v>-3.9036299999999999E-3</v>
      </c>
      <c r="J8430">
        <f>INDEX(RawData!I$2:I$1048576,MATCH(FmtData!$B$4+(ROW()-10),RawData!$A$2:$A$1048576,0))</f>
        <v>195</v>
      </c>
      <c r="K8430">
        <f>INDEX(RawData!J$2:J$1048576,MATCH(FmtData!$B$4+(ROW()-10),RawData!$A$2:$A$1048576,0))</f>
        <v>194.4</v>
      </c>
      <c r="L8430">
        <f>INDEX(RawData!K$2:K$1048576,MATCH(FmtData!$B$4+(ROW()-10),RawData!$A$2:$A$1048576,0))</f>
        <v>166</v>
      </c>
      <c r="M8430">
        <f>INDEX(RawData!L$2:L$1048576,MATCH(FmtData!$B$4+(ROW()-10),RawData!$A$2:$A$1048576,0))</f>
        <v>23.3</v>
      </c>
      <c r="N8430">
        <f>INDEX(RawData!M$2:M$1048576,MATCH(FmtData!$B$4+(ROW()-10),RawData!$A$2:$A$1048576,0))</f>
        <v>21.9</v>
      </c>
      <c r="O8430">
        <f>INDEX(RawData!N$2:N$1048576,MATCH(FmtData!$B$4+(ROW()-10),RawData!$A$2:$A$1048576,0))</f>
        <v>176.6</v>
      </c>
      <c r="P8430">
        <f>INDEX(RawData!O$2:O$1048576,MATCH(FmtData!$B$4+(ROW()-10),RawData!$A$2:$A$1048576,0))</f>
        <v>35.831699999999998</v>
      </c>
      <c r="Q8430">
        <f>INDEX(RawData!P$2:P$1048576,MATCH(FmtData!$B$4+(ROW()-10),RawData!$A$2:$A$1048576,0))</f>
        <v>211.78399999999999</v>
      </c>
      <c r="R8430">
        <f>INDEX(RawData!Q$2:Q$1048576,MATCH(FmtData!$B$4+(ROW()-10),RawData!$A$2:$A$1048576,0))</f>
        <v>2.4414100000000002E-3</v>
      </c>
      <c r="S8430">
        <f>INDEX(RawData!R$2:R$1048576,MATCH(FmtData!$B$4+(ROW()-10),RawData!$A$2:$A$1048576,0))</f>
        <v>0.51633799999999996</v>
      </c>
      <c r="T8430">
        <f>INDEX(RawData!S$2:S$1048576,MATCH(FmtData!$B$4+(ROW()-10),RawData!$A$2:$A$1048576,0))</f>
        <v>0.52676999999999996</v>
      </c>
      <c r="U8430">
        <f>INDEX(RawData!T$2:T$1048576,MATCH(FmtData!$B$4+(ROW()-10),RawData!$A$2:$A$1048576,0))</f>
        <v>0.61950700000000003</v>
      </c>
      <c r="V8430">
        <f>INDEX(RawData!U$2:U$1048576,MATCH(FmtData!$B$4+(ROW()-10),RawData!$A$2:$A$1048576,0))</f>
        <v>0.83923300000000001</v>
      </c>
      <c r="W8430" s="8">
        <f t="shared" si="2903"/>
        <v>0.21972599999999998</v>
      </c>
      <c r="X8430" s="8">
        <f t="shared" si="2904"/>
        <v>-0.26073607999999993</v>
      </c>
      <c r="Y8430" s="8">
        <f t="shared" si="2905"/>
        <v>-0.15884651999999996</v>
      </c>
      <c r="Z8430" s="8">
        <f t="shared" si="2906"/>
        <v>10.152691814042056</v>
      </c>
      <c r="AA8430" s="8">
        <f t="shared" si="2907"/>
        <v>10.050802254042056</v>
      </c>
      <c r="AB8430" s="8">
        <f t="shared" si="2908"/>
        <v>10.101747034042056</v>
      </c>
      <c r="AC8430" s="6">
        <f t="shared" si="2909"/>
        <v>-295.54900000000004</v>
      </c>
      <c r="AD8430" s="15">
        <f t="shared" si="2910"/>
        <v>-35.776999999999987</v>
      </c>
      <c r="AE8430" s="15">
        <f t="shared" si="2911"/>
        <v>68.452791551277301</v>
      </c>
      <c r="AF8430" s="15">
        <f t="shared" si="2912"/>
        <v>41.299610510253387</v>
      </c>
      <c r="AG8430" s="15">
        <f t="shared" si="2913"/>
        <v>54.811079706319902</v>
      </c>
      <c r="AH8430" s="15">
        <f t="shared" si="2914"/>
        <v>-136.65560518134811</v>
      </c>
      <c r="AI8430" s="17">
        <f t="shared" si="2915"/>
        <v>1.2274167848246316</v>
      </c>
      <c r="AJ8430" s="17">
        <f t="shared" si="2916"/>
        <v>0.9672933613817094</v>
      </c>
      <c r="AK8430" s="17">
        <f t="shared" si="2917"/>
        <v>0.75951461028015788</v>
      </c>
      <c r="AL8430" s="17">
        <f t="shared" si="2918"/>
        <v>0.78174490703777533</v>
      </c>
      <c r="AM8430" s="17">
        <f t="shared" si="2919"/>
        <v>0.77052274714301561</v>
      </c>
      <c r="AN8430" s="17">
        <f t="shared" si="2920"/>
        <v>0.9672933613817094</v>
      </c>
      <c r="AO8430" s="17">
        <f t="shared" si="2921"/>
        <v>0</v>
      </c>
      <c r="AP8430" s="17">
        <f t="shared" si="2922"/>
        <v>7.7052274714301561</v>
      </c>
      <c r="AQ8430" s="17">
        <f t="shared" si="2923"/>
        <v>12.274167848246316</v>
      </c>
      <c r="AR8430" s="17">
        <f t="shared" si="2924"/>
        <v>19.990106984893846</v>
      </c>
    </row>
    <row r="8431" spans="2:44" x14ac:dyDescent="0.25">
      <c r="B8431">
        <f>INDEX(RawData!$A$2:$A$1048576,MATCH(FmtData!$B$4+(ROW()-10),RawData!$A$2:$A$1048576,0))</f>
        <v>8616</v>
      </c>
      <c r="C8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1)</f>
        <v>42240.837037037039</v>
      </c>
      <c r="D8431" s="46">
        <f>IF($B$6=1,MID(INDEX(RawData!$B$2:$B$1048576, MATCH(FmtData!$B$4+(ROW()-10),RawData!$A$2:$A$1048576,0)),12,8)+$B$5/24,INDEX(RawData!$C$2:$C$1048576, MATCH(FmtData!$B$4+(ROW()-10),RawData!$A$2:$A$1048576,0)))</f>
        <v>0.83703703703703702</v>
      </c>
      <c r="E8431">
        <f>INDEX(RawData!D$2:D$1048576,MATCH(FmtData!$B$4+(ROW()-10),RawData!$A$2:$A$1048576,0))</f>
        <v>2902.44</v>
      </c>
      <c r="F8431">
        <f>INDEX(RawData!E$2:E$1048576,MATCH(FmtData!$B$4+(ROW()-10),RawData!$A$2:$A$1048576,0))</f>
        <v>6.25</v>
      </c>
      <c r="G8431">
        <f>INDEX(RawData!F$2:F$1048576,MATCH(FmtData!$B$4+(ROW()-10),RawData!$A$2:$A$1048576,0))</f>
        <v>-175.92599999999999</v>
      </c>
      <c r="H8431">
        <f>INDEX(RawData!G$2:G$1048576,MATCH(FmtData!$B$4+(ROW()-10),RawData!$A$2:$A$1048576,0))</f>
        <v>0.49984099999999998</v>
      </c>
      <c r="I8431">
        <f>INDEX(RawData!H$2:H$1048576,MATCH(FmtData!$B$4+(ROW()-10),RawData!$A$2:$A$1048576,0))</f>
        <v>-3.71981E-3</v>
      </c>
      <c r="J8431">
        <f>INDEX(RawData!I$2:I$1048576,MATCH(FmtData!$B$4+(ROW()-10),RawData!$A$2:$A$1048576,0))</f>
        <v>196.7</v>
      </c>
      <c r="K8431">
        <f>INDEX(RawData!J$2:J$1048576,MATCH(FmtData!$B$4+(ROW()-10),RawData!$A$2:$A$1048576,0))</f>
        <v>196.4</v>
      </c>
      <c r="L8431">
        <f>INDEX(RawData!K$2:K$1048576,MATCH(FmtData!$B$4+(ROW()-10),RawData!$A$2:$A$1048576,0))</f>
        <v>166</v>
      </c>
      <c r="M8431">
        <f>INDEX(RawData!L$2:L$1048576,MATCH(FmtData!$B$4+(ROW()-10),RawData!$A$2:$A$1048576,0))</f>
        <v>23.3</v>
      </c>
      <c r="N8431">
        <f>INDEX(RawData!M$2:M$1048576,MATCH(FmtData!$B$4+(ROW()-10),RawData!$A$2:$A$1048576,0))</f>
        <v>22</v>
      </c>
      <c r="O8431">
        <f>INDEX(RawData!N$2:N$1048576,MATCH(FmtData!$B$4+(ROW()-10),RawData!$A$2:$A$1048576,0))</f>
        <v>176.5</v>
      </c>
      <c r="P8431">
        <f>INDEX(RawData!O$2:O$1048576,MATCH(FmtData!$B$4+(ROW()-10),RawData!$A$2:$A$1048576,0))</f>
        <v>35.831699999999998</v>
      </c>
      <c r="Q8431">
        <f>INDEX(RawData!P$2:P$1048576,MATCH(FmtData!$B$4+(ROW()-10),RawData!$A$2:$A$1048576,0))</f>
        <v>211.90799999999999</v>
      </c>
      <c r="R8431">
        <f>INDEX(RawData!Q$2:Q$1048576,MATCH(FmtData!$B$4+(ROW()-10),RawData!$A$2:$A$1048576,0))</f>
        <v>1.8310500000000001E-3</v>
      </c>
      <c r="S8431">
        <f>INDEX(RawData!R$2:R$1048576,MATCH(FmtData!$B$4+(ROW()-10),RawData!$A$2:$A$1048576,0))</f>
        <v>0.51633799999999996</v>
      </c>
      <c r="T8431">
        <f>INDEX(RawData!S$2:S$1048576,MATCH(FmtData!$B$4+(ROW()-10),RawData!$A$2:$A$1048576,0))</f>
        <v>0.52676999999999996</v>
      </c>
      <c r="U8431">
        <f>INDEX(RawData!T$2:T$1048576,MATCH(FmtData!$B$4+(ROW()-10),RawData!$A$2:$A$1048576,0))</f>
        <v>0.61645499999999998</v>
      </c>
      <c r="V8431">
        <f>INDEX(RawData!U$2:U$1048576,MATCH(FmtData!$B$4+(ROW()-10),RawData!$A$2:$A$1048576,0))</f>
        <v>0.83923300000000001</v>
      </c>
      <c r="W8431" s="8">
        <f t="shared" si="2903"/>
        <v>0.22277800000000003</v>
      </c>
      <c r="X8431" s="8">
        <f t="shared" si="2904"/>
        <v>-0.26073607999999993</v>
      </c>
      <c r="Y8431" s="8">
        <f t="shared" si="2905"/>
        <v>-0.15884651999999996</v>
      </c>
      <c r="Z8431" s="8">
        <f t="shared" si="2906"/>
        <v>10.152691814042056</v>
      </c>
      <c r="AA8431" s="8">
        <f t="shared" si="2907"/>
        <v>10.050802254042056</v>
      </c>
      <c r="AB8431" s="8">
        <f t="shared" si="2908"/>
        <v>10.101747034042056</v>
      </c>
      <c r="AC8431" s="6">
        <f t="shared" si="2909"/>
        <v>-295.42500000000007</v>
      </c>
      <c r="AD8431" s="15">
        <f t="shared" si="2910"/>
        <v>-35.65300000000002</v>
      </c>
      <c r="AE8431" s="15">
        <f t="shared" si="2911"/>
        <v>68.452791551277301</v>
      </c>
      <c r="AF8431" s="15">
        <f t="shared" si="2912"/>
        <v>41.299610510253387</v>
      </c>
      <c r="AG8431" s="15">
        <f t="shared" si="2913"/>
        <v>54.811079706319902</v>
      </c>
      <c r="AH8431" s="15">
        <f t="shared" si="2914"/>
        <v>-136.53160518134814</v>
      </c>
      <c r="AI8431" s="17">
        <f t="shared" si="2915"/>
        <v>1.2271592487808165</v>
      </c>
      <c r="AJ8431" s="17">
        <f t="shared" si="2916"/>
        <v>0.9671334093980386</v>
      </c>
      <c r="AK8431" s="17">
        <f t="shared" si="2917"/>
        <v>0.75951461028015788</v>
      </c>
      <c r="AL8431" s="17">
        <f t="shared" si="2918"/>
        <v>0.78174490703777533</v>
      </c>
      <c r="AM8431" s="17">
        <f t="shared" si="2919"/>
        <v>0.77052274714301561</v>
      </c>
      <c r="AN8431" s="17">
        <f t="shared" si="2920"/>
        <v>0.9671334093980386</v>
      </c>
      <c r="AO8431" s="17">
        <f t="shared" si="2921"/>
        <v>0</v>
      </c>
      <c r="AP8431" s="17">
        <f t="shared" si="2922"/>
        <v>7.7052274714301561</v>
      </c>
      <c r="AQ8431" s="17">
        <f t="shared" si="2923"/>
        <v>12.271592487808165</v>
      </c>
      <c r="AR8431" s="17">
        <f t="shared" si="2924"/>
        <v>20.011549605334785</v>
      </c>
    </row>
    <row r="8432" spans="2:44" x14ac:dyDescent="0.25">
      <c r="B8432">
        <f>INDEX(RawData!$A$2:$A$1048576,MATCH(FmtData!$B$4+(ROW()-10),RawData!$A$2:$A$1048576,0))</f>
        <v>8617</v>
      </c>
      <c r="C8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2)</f>
        <v>42240.838194444441</v>
      </c>
      <c r="D8432" s="46">
        <f>IF($B$6=1,MID(INDEX(RawData!$B$2:$B$1048576, MATCH(FmtData!$B$4+(ROW()-10),RawData!$A$2:$A$1048576,0)),12,8)+$B$5/24,INDEX(RawData!$C$2:$C$1048576, MATCH(FmtData!$B$4+(ROW()-10),RawData!$A$2:$A$1048576,0)))</f>
        <v>0.83819444444444446</v>
      </c>
      <c r="E8432">
        <f>INDEX(RawData!D$2:D$1048576,MATCH(FmtData!$B$4+(ROW()-10),RawData!$A$2:$A$1048576,0))</f>
        <v>2900.26</v>
      </c>
      <c r="F8432">
        <f>INDEX(RawData!E$2:E$1048576,MATCH(FmtData!$B$4+(ROW()-10),RawData!$A$2:$A$1048576,0))</f>
        <v>5.0183099999999996</v>
      </c>
      <c r="G8432">
        <f>INDEX(RawData!F$2:F$1048576,MATCH(FmtData!$B$4+(ROW()-10),RawData!$A$2:$A$1048576,0))</f>
        <v>-175.92599999999999</v>
      </c>
      <c r="H8432">
        <f>INDEX(RawData!G$2:G$1048576,MATCH(FmtData!$B$4+(ROW()-10),RawData!$A$2:$A$1048576,0))</f>
        <v>0.49982199999999999</v>
      </c>
      <c r="I8432">
        <f>INDEX(RawData!H$2:H$1048576,MATCH(FmtData!$B$4+(ROW()-10),RawData!$A$2:$A$1048576,0))</f>
        <v>-3.71981E-3</v>
      </c>
      <c r="J8432">
        <f>INDEX(RawData!I$2:I$1048576,MATCH(FmtData!$B$4+(ROW()-10),RawData!$A$2:$A$1048576,0))</f>
        <v>194.4</v>
      </c>
      <c r="K8432">
        <f>INDEX(RawData!J$2:J$1048576,MATCH(FmtData!$B$4+(ROW()-10),RawData!$A$2:$A$1048576,0))</f>
        <v>195</v>
      </c>
      <c r="L8432">
        <f>INDEX(RawData!K$2:K$1048576,MATCH(FmtData!$B$4+(ROW()-10),RawData!$A$2:$A$1048576,0))</f>
        <v>166</v>
      </c>
      <c r="M8432">
        <f>INDEX(RawData!L$2:L$1048576,MATCH(FmtData!$B$4+(ROW()-10),RawData!$A$2:$A$1048576,0))</f>
        <v>23.3</v>
      </c>
      <c r="N8432">
        <f>INDEX(RawData!M$2:M$1048576,MATCH(FmtData!$B$4+(ROW()-10),RawData!$A$2:$A$1048576,0))</f>
        <v>21.9</v>
      </c>
      <c r="O8432">
        <f>INDEX(RawData!N$2:N$1048576,MATCH(FmtData!$B$4+(ROW()-10),RawData!$A$2:$A$1048576,0))</f>
        <v>176.6</v>
      </c>
      <c r="P8432">
        <f>INDEX(RawData!O$2:O$1048576,MATCH(FmtData!$B$4+(ROW()-10),RawData!$A$2:$A$1048576,0))</f>
        <v>35.831699999999998</v>
      </c>
      <c r="Q8432">
        <f>INDEX(RawData!P$2:P$1048576,MATCH(FmtData!$B$4+(ROW()-10),RawData!$A$2:$A$1048576,0))</f>
        <v>212.01599999999999</v>
      </c>
      <c r="R8432">
        <f>INDEX(RawData!Q$2:Q$1048576,MATCH(FmtData!$B$4+(ROW()-10),RawData!$A$2:$A$1048576,0))</f>
        <v>1.8310500000000001E-3</v>
      </c>
      <c r="S8432">
        <f>INDEX(RawData!R$2:R$1048576,MATCH(FmtData!$B$4+(ROW()-10),RawData!$A$2:$A$1048576,0))</f>
        <v>0.51633799999999996</v>
      </c>
      <c r="T8432">
        <f>INDEX(RawData!S$2:S$1048576,MATCH(FmtData!$B$4+(ROW()-10),RawData!$A$2:$A$1048576,0))</f>
        <v>0.52676999999999996</v>
      </c>
      <c r="U8432">
        <f>INDEX(RawData!T$2:T$1048576,MATCH(FmtData!$B$4+(ROW()-10),RawData!$A$2:$A$1048576,0))</f>
        <v>0.61645499999999998</v>
      </c>
      <c r="V8432">
        <f>INDEX(RawData!U$2:U$1048576,MATCH(FmtData!$B$4+(ROW()-10),RawData!$A$2:$A$1048576,0))</f>
        <v>0.83923300000000001</v>
      </c>
      <c r="W8432" s="8">
        <f t="shared" si="2903"/>
        <v>0.22277800000000003</v>
      </c>
      <c r="X8432" s="8">
        <f t="shared" si="2904"/>
        <v>-0.26073607999999993</v>
      </c>
      <c r="Y8432" s="8">
        <f t="shared" si="2905"/>
        <v>-0.15884651999999996</v>
      </c>
      <c r="Z8432" s="8">
        <f t="shared" si="2906"/>
        <v>10.152691814042056</v>
      </c>
      <c r="AA8432" s="8">
        <f t="shared" si="2907"/>
        <v>10.050802254042056</v>
      </c>
      <c r="AB8432" s="8">
        <f t="shared" si="2908"/>
        <v>10.101747034042056</v>
      </c>
      <c r="AC8432" s="6">
        <f t="shared" si="2909"/>
        <v>-295.31700000000001</v>
      </c>
      <c r="AD8432" s="15">
        <f t="shared" si="2910"/>
        <v>-35.544999999999959</v>
      </c>
      <c r="AE8432" s="15">
        <f t="shared" si="2911"/>
        <v>68.452791551277301</v>
      </c>
      <c r="AF8432" s="15">
        <f t="shared" si="2912"/>
        <v>41.299610510253387</v>
      </c>
      <c r="AG8432" s="15">
        <f t="shared" si="2913"/>
        <v>54.811079706319902</v>
      </c>
      <c r="AH8432" s="15">
        <f t="shared" si="2914"/>
        <v>-136.42360518134808</v>
      </c>
      <c r="AI8432" s="17">
        <f t="shared" si="2915"/>
        <v>1.22693503123284</v>
      </c>
      <c r="AJ8432" s="17">
        <f t="shared" si="2916"/>
        <v>0.96699413947500168</v>
      </c>
      <c r="AK8432" s="17">
        <f t="shared" si="2917"/>
        <v>0.75951461028015788</v>
      </c>
      <c r="AL8432" s="17">
        <f t="shared" si="2918"/>
        <v>0.78174490703777533</v>
      </c>
      <c r="AM8432" s="17">
        <f t="shared" si="2919"/>
        <v>0.77052274714301561</v>
      </c>
      <c r="AN8432" s="17">
        <f t="shared" si="2920"/>
        <v>0.96699413947500168</v>
      </c>
      <c r="AO8432" s="17">
        <f t="shared" si="2921"/>
        <v>0</v>
      </c>
      <c r="AP8432" s="17">
        <f t="shared" si="2922"/>
        <v>7.7052274714301561</v>
      </c>
      <c r="AQ8432" s="17">
        <f t="shared" si="2923"/>
        <v>12.269350312328399</v>
      </c>
      <c r="AR8432" s="17">
        <f t="shared" si="2924"/>
        <v>19.99651908682635</v>
      </c>
    </row>
    <row r="8433" spans="2:44" x14ac:dyDescent="0.25">
      <c r="B8433">
        <f>INDEX(RawData!$A$2:$A$1048576,MATCH(FmtData!$B$4+(ROW()-10),RawData!$A$2:$A$1048576,0))</f>
        <v>8618</v>
      </c>
      <c r="C8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3)</f>
        <v>42240.83934027778</v>
      </c>
      <c r="D8433" s="46">
        <f>IF($B$6=1,MID(INDEX(RawData!$B$2:$B$1048576, MATCH(FmtData!$B$4+(ROW()-10),RawData!$A$2:$A$1048576,0)),12,8)+$B$5/24,INDEX(RawData!$C$2:$C$1048576, MATCH(FmtData!$B$4+(ROW()-10),RawData!$A$2:$A$1048576,0)))</f>
        <v>0.83934027777777775</v>
      </c>
      <c r="E8433">
        <f>INDEX(RawData!D$2:D$1048576,MATCH(FmtData!$B$4+(ROW()-10),RawData!$A$2:$A$1048576,0))</f>
        <v>2903.37</v>
      </c>
      <c r="F8433">
        <f>INDEX(RawData!E$2:E$1048576,MATCH(FmtData!$B$4+(ROW()-10),RawData!$A$2:$A$1048576,0))</f>
        <v>6.25</v>
      </c>
      <c r="G8433">
        <f>INDEX(RawData!F$2:F$1048576,MATCH(FmtData!$B$4+(ROW()-10),RawData!$A$2:$A$1048576,0))</f>
        <v>-175.92599999999999</v>
      </c>
      <c r="H8433">
        <f>INDEX(RawData!G$2:G$1048576,MATCH(FmtData!$B$4+(ROW()-10),RawData!$A$2:$A$1048576,0))</f>
        <v>0.49984099999999998</v>
      </c>
      <c r="I8433">
        <f>INDEX(RawData!H$2:H$1048576,MATCH(FmtData!$B$4+(ROW()-10),RawData!$A$2:$A$1048576,0))</f>
        <v>-3.71981E-3</v>
      </c>
      <c r="J8433">
        <f>INDEX(RawData!I$2:I$1048576,MATCH(FmtData!$B$4+(ROW()-10),RawData!$A$2:$A$1048576,0))</f>
        <v>197.7</v>
      </c>
      <c r="K8433">
        <f>INDEX(RawData!J$2:J$1048576,MATCH(FmtData!$B$4+(ROW()-10),RawData!$A$2:$A$1048576,0))</f>
        <v>193.6</v>
      </c>
      <c r="L8433">
        <f>INDEX(RawData!K$2:K$1048576,MATCH(FmtData!$B$4+(ROW()-10),RawData!$A$2:$A$1048576,0))</f>
        <v>166</v>
      </c>
      <c r="M8433">
        <f>INDEX(RawData!L$2:L$1048576,MATCH(FmtData!$B$4+(ROW()-10),RawData!$A$2:$A$1048576,0))</f>
        <v>23.3</v>
      </c>
      <c r="N8433">
        <f>INDEX(RawData!M$2:M$1048576,MATCH(FmtData!$B$4+(ROW()-10),RawData!$A$2:$A$1048576,0))</f>
        <v>21.9</v>
      </c>
      <c r="O8433">
        <f>INDEX(RawData!N$2:N$1048576,MATCH(FmtData!$B$4+(ROW()-10),RawData!$A$2:$A$1048576,0))</f>
        <v>176.5</v>
      </c>
      <c r="P8433">
        <f>INDEX(RawData!O$2:O$1048576,MATCH(FmtData!$B$4+(ROW()-10),RawData!$A$2:$A$1048576,0))</f>
        <v>35.819800000000001</v>
      </c>
      <c r="Q8433">
        <f>INDEX(RawData!P$2:P$1048576,MATCH(FmtData!$B$4+(ROW()-10),RawData!$A$2:$A$1048576,0))</f>
        <v>211.52099999999999</v>
      </c>
      <c r="R8433">
        <f>INDEX(RawData!Q$2:Q$1048576,MATCH(FmtData!$B$4+(ROW()-10),RawData!$A$2:$A$1048576,0))</f>
        <v>1.8310500000000001E-3</v>
      </c>
      <c r="S8433">
        <f>INDEX(RawData!R$2:R$1048576,MATCH(FmtData!$B$4+(ROW()-10),RawData!$A$2:$A$1048576,0))</f>
        <v>0.51633799999999996</v>
      </c>
      <c r="T8433">
        <f>INDEX(RawData!S$2:S$1048576,MATCH(FmtData!$B$4+(ROW()-10),RawData!$A$2:$A$1048576,0))</f>
        <v>0.52676999999999996</v>
      </c>
      <c r="U8433">
        <f>INDEX(RawData!T$2:T$1048576,MATCH(FmtData!$B$4+(ROW()-10),RawData!$A$2:$A$1048576,0))</f>
        <v>0.611877</v>
      </c>
      <c r="V8433">
        <f>INDEX(RawData!U$2:U$1048576,MATCH(FmtData!$B$4+(ROW()-10),RawData!$A$2:$A$1048576,0))</f>
        <v>0.83923300000000001</v>
      </c>
      <c r="W8433" s="8">
        <f t="shared" si="2903"/>
        <v>0.227356</v>
      </c>
      <c r="X8433" s="8">
        <f t="shared" si="2904"/>
        <v>-0.26073607999999993</v>
      </c>
      <c r="Y8433" s="8">
        <f t="shared" si="2905"/>
        <v>-0.15884651999999996</v>
      </c>
      <c r="Z8433" s="8">
        <f t="shared" si="2906"/>
        <v>10.152691814042056</v>
      </c>
      <c r="AA8433" s="8">
        <f t="shared" si="2907"/>
        <v>10.050802254042056</v>
      </c>
      <c r="AB8433" s="8">
        <f t="shared" si="2908"/>
        <v>10.101747034042056</v>
      </c>
      <c r="AC8433" s="6">
        <f t="shared" si="2909"/>
        <v>-295.81200000000001</v>
      </c>
      <c r="AD8433" s="15">
        <f t="shared" si="2910"/>
        <v>-36.039999999999964</v>
      </c>
      <c r="AE8433" s="15">
        <f t="shared" si="2911"/>
        <v>68.452791551277301</v>
      </c>
      <c r="AF8433" s="15">
        <f t="shared" si="2912"/>
        <v>41.299610510253387</v>
      </c>
      <c r="AG8433" s="15">
        <f t="shared" si="2913"/>
        <v>54.811079706319902</v>
      </c>
      <c r="AH8433" s="15">
        <f t="shared" si="2914"/>
        <v>-136.91860518134808</v>
      </c>
      <c r="AI8433" s="17">
        <f t="shared" si="2915"/>
        <v>1.2279633683907671</v>
      </c>
      <c r="AJ8433" s="17">
        <f t="shared" si="2916"/>
        <v>0.96763278955290699</v>
      </c>
      <c r="AK8433" s="17">
        <f t="shared" si="2917"/>
        <v>0.75951461028015788</v>
      </c>
      <c r="AL8433" s="17">
        <f t="shared" si="2918"/>
        <v>0.78174490703777533</v>
      </c>
      <c r="AM8433" s="17">
        <f t="shared" si="2919"/>
        <v>0.77052274714301561</v>
      </c>
      <c r="AN8433" s="17">
        <f t="shared" si="2920"/>
        <v>0.96763278955290699</v>
      </c>
      <c r="AO8433" s="17">
        <f t="shared" si="2921"/>
        <v>0</v>
      </c>
      <c r="AP8433" s="17">
        <f t="shared" si="2922"/>
        <v>7.7052274714301561</v>
      </c>
      <c r="AQ8433" s="17">
        <f t="shared" si="2923"/>
        <v>12.279633683907672</v>
      </c>
      <c r="AR8433" s="17">
        <f t="shared" si="2924"/>
        <v>20.017961707267283</v>
      </c>
    </row>
    <row r="8434" spans="2:44" x14ac:dyDescent="0.25">
      <c r="B8434">
        <f>INDEX(RawData!$A$2:$A$1048576,MATCH(FmtData!$B$4+(ROW()-10),RawData!$A$2:$A$1048576,0))</f>
        <v>8619</v>
      </c>
      <c r="C8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4)</f>
        <v>42240.840509259258</v>
      </c>
      <c r="D8434" s="46">
        <f>IF($B$6=1,MID(INDEX(RawData!$B$2:$B$1048576, MATCH(FmtData!$B$4+(ROW()-10),RawData!$A$2:$A$1048576,0)),12,8)+$B$5/24,INDEX(RawData!$C$2:$C$1048576, MATCH(FmtData!$B$4+(ROW()-10),RawData!$A$2:$A$1048576,0)))</f>
        <v>0.84050925925925923</v>
      </c>
      <c r="E8434">
        <f>INDEX(RawData!D$2:D$1048576,MATCH(FmtData!$B$4+(ROW()-10),RawData!$A$2:$A$1048576,0))</f>
        <v>2901.19</v>
      </c>
      <c r="F8434">
        <f>INDEX(RawData!E$2:E$1048576,MATCH(FmtData!$B$4+(ROW()-10),RawData!$A$2:$A$1048576,0))</f>
        <v>6.25</v>
      </c>
      <c r="G8434">
        <f>INDEX(RawData!F$2:F$1048576,MATCH(FmtData!$B$4+(ROW()-10),RawData!$A$2:$A$1048576,0))</f>
        <v>-175.92599999999999</v>
      </c>
      <c r="H8434">
        <f>INDEX(RawData!G$2:G$1048576,MATCH(FmtData!$B$4+(ROW()-10),RawData!$A$2:$A$1048576,0))</f>
        <v>0.49984099999999998</v>
      </c>
      <c r="I8434">
        <f>INDEX(RawData!H$2:H$1048576,MATCH(FmtData!$B$4+(ROW()-10),RawData!$A$2:$A$1048576,0))</f>
        <v>-3.9036299999999999E-3</v>
      </c>
      <c r="J8434">
        <f>INDEX(RawData!I$2:I$1048576,MATCH(FmtData!$B$4+(ROW()-10),RawData!$A$2:$A$1048576,0))</f>
        <v>195.5</v>
      </c>
      <c r="K8434">
        <f>INDEX(RawData!J$2:J$1048576,MATCH(FmtData!$B$4+(ROW()-10),RawData!$A$2:$A$1048576,0))</f>
        <v>195.2</v>
      </c>
      <c r="L8434">
        <f>INDEX(RawData!K$2:K$1048576,MATCH(FmtData!$B$4+(ROW()-10),RawData!$A$2:$A$1048576,0))</f>
        <v>166</v>
      </c>
      <c r="M8434">
        <f>INDEX(RawData!L$2:L$1048576,MATCH(FmtData!$B$4+(ROW()-10),RawData!$A$2:$A$1048576,0))</f>
        <v>23.3</v>
      </c>
      <c r="N8434">
        <f>INDEX(RawData!M$2:M$1048576,MATCH(FmtData!$B$4+(ROW()-10),RawData!$A$2:$A$1048576,0))</f>
        <v>22.1</v>
      </c>
      <c r="O8434">
        <f>INDEX(RawData!N$2:N$1048576,MATCH(FmtData!$B$4+(ROW()-10),RawData!$A$2:$A$1048576,0))</f>
        <v>176.6</v>
      </c>
      <c r="P8434">
        <f>INDEX(RawData!O$2:O$1048576,MATCH(FmtData!$B$4+(ROW()-10),RawData!$A$2:$A$1048576,0))</f>
        <v>35.819800000000001</v>
      </c>
      <c r="Q8434">
        <f>INDEX(RawData!P$2:P$1048576,MATCH(FmtData!$B$4+(ROW()-10),RawData!$A$2:$A$1048576,0))</f>
        <v>212.01599999999999</v>
      </c>
      <c r="R8434">
        <f>INDEX(RawData!Q$2:Q$1048576,MATCH(FmtData!$B$4+(ROW()-10),RawData!$A$2:$A$1048576,0))</f>
        <v>1.8310500000000001E-3</v>
      </c>
      <c r="S8434">
        <f>INDEX(RawData!R$2:R$1048576,MATCH(FmtData!$B$4+(ROW()-10),RawData!$A$2:$A$1048576,0))</f>
        <v>0.51633799999999996</v>
      </c>
      <c r="T8434">
        <f>INDEX(RawData!S$2:S$1048576,MATCH(FmtData!$B$4+(ROW()-10),RawData!$A$2:$A$1048576,0))</f>
        <v>0.52676999999999996</v>
      </c>
      <c r="U8434">
        <f>INDEX(RawData!T$2:T$1048576,MATCH(FmtData!$B$4+(ROW()-10),RawData!$A$2:$A$1048576,0))</f>
        <v>0.611877</v>
      </c>
      <c r="V8434">
        <f>INDEX(RawData!U$2:U$1048576,MATCH(FmtData!$B$4+(ROW()-10),RawData!$A$2:$A$1048576,0))</f>
        <v>0.83923300000000001</v>
      </c>
      <c r="W8434" s="8">
        <f t="shared" si="2903"/>
        <v>0.227356</v>
      </c>
      <c r="X8434" s="8">
        <f t="shared" si="2904"/>
        <v>-0.26073607999999993</v>
      </c>
      <c r="Y8434" s="8">
        <f t="shared" si="2905"/>
        <v>-0.15884651999999996</v>
      </c>
      <c r="Z8434" s="8">
        <f t="shared" si="2906"/>
        <v>10.152691814042056</v>
      </c>
      <c r="AA8434" s="8">
        <f t="shared" si="2907"/>
        <v>10.050802254042056</v>
      </c>
      <c r="AB8434" s="8">
        <f t="shared" si="2908"/>
        <v>10.101747034042056</v>
      </c>
      <c r="AC8434" s="6">
        <f t="shared" si="2909"/>
        <v>-295.31700000000001</v>
      </c>
      <c r="AD8434" s="15">
        <f t="shared" si="2910"/>
        <v>-35.544999999999959</v>
      </c>
      <c r="AE8434" s="15">
        <f t="shared" si="2911"/>
        <v>68.452791551277301</v>
      </c>
      <c r="AF8434" s="15">
        <f t="shared" si="2912"/>
        <v>41.299610510253387</v>
      </c>
      <c r="AG8434" s="15">
        <f t="shared" si="2913"/>
        <v>54.811079706319902</v>
      </c>
      <c r="AH8434" s="15">
        <f t="shared" si="2914"/>
        <v>-136.42360518134808</v>
      </c>
      <c r="AI8434" s="17">
        <f t="shared" si="2915"/>
        <v>1.22693503123284</v>
      </c>
      <c r="AJ8434" s="17">
        <f t="shared" si="2916"/>
        <v>0.96699413947500168</v>
      </c>
      <c r="AK8434" s="17">
        <f t="shared" si="2917"/>
        <v>0.75951461028015788</v>
      </c>
      <c r="AL8434" s="17">
        <f t="shared" si="2918"/>
        <v>0.78174490703777533</v>
      </c>
      <c r="AM8434" s="17">
        <f t="shared" si="2919"/>
        <v>0.77052274714301561</v>
      </c>
      <c r="AN8434" s="17">
        <f t="shared" si="2920"/>
        <v>0.96699413947500168</v>
      </c>
      <c r="AO8434" s="17">
        <f t="shared" si="2921"/>
        <v>0</v>
      </c>
      <c r="AP8434" s="17">
        <f t="shared" si="2922"/>
        <v>7.7052274714301561</v>
      </c>
      <c r="AQ8434" s="17">
        <f t="shared" si="2923"/>
        <v>12.269350312328399</v>
      </c>
      <c r="AR8434" s="17">
        <f t="shared" si="2924"/>
        <v>20.002931188758847</v>
      </c>
    </row>
    <row r="8435" spans="2:44" x14ac:dyDescent="0.25">
      <c r="B8435">
        <f>INDEX(RawData!$A$2:$A$1048576,MATCH(FmtData!$B$4+(ROW()-10),RawData!$A$2:$A$1048576,0))</f>
        <v>8620</v>
      </c>
      <c r="C8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5)</f>
        <v>42240.841666666667</v>
      </c>
      <c r="D8435" s="46">
        <f>IF($B$6=1,MID(INDEX(RawData!$B$2:$B$1048576, MATCH(FmtData!$B$4+(ROW()-10),RawData!$A$2:$A$1048576,0)),12,8)+$B$5/24,INDEX(RawData!$C$2:$C$1048576, MATCH(FmtData!$B$4+(ROW()-10),RawData!$A$2:$A$1048576,0)))</f>
        <v>0.84166666666666667</v>
      </c>
      <c r="E8435">
        <f>INDEX(RawData!D$2:D$1048576,MATCH(FmtData!$B$4+(ROW()-10),RawData!$A$2:$A$1048576,0))</f>
        <v>2899.33</v>
      </c>
      <c r="F8435">
        <f>INDEX(RawData!E$2:E$1048576,MATCH(FmtData!$B$4+(ROW()-10),RawData!$A$2:$A$1048576,0))</f>
        <v>6.25</v>
      </c>
      <c r="G8435">
        <f>INDEX(RawData!F$2:F$1048576,MATCH(FmtData!$B$4+(ROW()-10),RawData!$A$2:$A$1048576,0))</f>
        <v>-164.74199999999999</v>
      </c>
      <c r="H8435">
        <f>INDEX(RawData!G$2:G$1048576,MATCH(FmtData!$B$4+(ROW()-10),RawData!$A$2:$A$1048576,0))</f>
        <v>0.49984099999999998</v>
      </c>
      <c r="I8435">
        <f>INDEX(RawData!H$2:H$1048576,MATCH(FmtData!$B$4+(ROW()-10),RawData!$A$2:$A$1048576,0))</f>
        <v>-3.71981E-3</v>
      </c>
      <c r="J8435">
        <f>INDEX(RawData!I$2:I$1048576,MATCH(FmtData!$B$4+(ROW()-10),RawData!$A$2:$A$1048576,0))</f>
        <v>195.5</v>
      </c>
      <c r="K8435">
        <f>INDEX(RawData!J$2:J$1048576,MATCH(FmtData!$B$4+(ROW()-10),RawData!$A$2:$A$1048576,0))</f>
        <v>196.4</v>
      </c>
      <c r="L8435">
        <f>INDEX(RawData!K$2:K$1048576,MATCH(FmtData!$B$4+(ROW()-10),RawData!$A$2:$A$1048576,0))</f>
        <v>166</v>
      </c>
      <c r="M8435">
        <f>INDEX(RawData!L$2:L$1048576,MATCH(FmtData!$B$4+(ROW()-10),RawData!$A$2:$A$1048576,0))</f>
        <v>23.3</v>
      </c>
      <c r="N8435">
        <f>INDEX(RawData!M$2:M$1048576,MATCH(FmtData!$B$4+(ROW()-10),RawData!$A$2:$A$1048576,0))</f>
        <v>22</v>
      </c>
      <c r="O8435">
        <f>INDEX(RawData!N$2:N$1048576,MATCH(FmtData!$B$4+(ROW()-10),RawData!$A$2:$A$1048576,0))</f>
        <v>176.5</v>
      </c>
      <c r="P8435">
        <f>INDEX(RawData!O$2:O$1048576,MATCH(FmtData!$B$4+(ROW()-10),RawData!$A$2:$A$1048576,0))</f>
        <v>35.831699999999998</v>
      </c>
      <c r="Q8435">
        <f>INDEX(RawData!P$2:P$1048576,MATCH(FmtData!$B$4+(ROW()-10),RawData!$A$2:$A$1048576,0))</f>
        <v>211.52099999999999</v>
      </c>
      <c r="R8435">
        <f>INDEX(RawData!Q$2:Q$1048576,MATCH(FmtData!$B$4+(ROW()-10),RawData!$A$2:$A$1048576,0))</f>
        <v>2.4414100000000002E-3</v>
      </c>
      <c r="S8435">
        <f>INDEX(RawData!R$2:R$1048576,MATCH(FmtData!$B$4+(ROW()-10),RawData!$A$2:$A$1048576,0))</f>
        <v>0.51633799999999996</v>
      </c>
      <c r="T8435">
        <f>INDEX(RawData!S$2:S$1048576,MATCH(FmtData!$B$4+(ROW()-10),RawData!$A$2:$A$1048576,0))</f>
        <v>0.52676999999999996</v>
      </c>
      <c r="U8435">
        <f>INDEX(RawData!T$2:T$1048576,MATCH(FmtData!$B$4+(ROW()-10),RawData!$A$2:$A$1048576,0))</f>
        <v>0.60882599999999998</v>
      </c>
      <c r="V8435">
        <f>INDEX(RawData!U$2:U$1048576,MATCH(FmtData!$B$4+(ROW()-10),RawData!$A$2:$A$1048576,0))</f>
        <v>0.79345699999999997</v>
      </c>
      <c r="W8435" s="8">
        <f t="shared" si="2903"/>
        <v>0.18463099999999999</v>
      </c>
      <c r="X8435" s="8">
        <f t="shared" si="2904"/>
        <v>-0.26073607999999993</v>
      </c>
      <c r="Y8435" s="8">
        <f t="shared" si="2905"/>
        <v>-0.15884651999999996</v>
      </c>
      <c r="Z8435" s="8">
        <f t="shared" si="2906"/>
        <v>10.152691814042056</v>
      </c>
      <c r="AA8435" s="8">
        <f t="shared" si="2907"/>
        <v>10.050802254042056</v>
      </c>
      <c r="AB8435" s="8">
        <f t="shared" si="2908"/>
        <v>10.101747034042056</v>
      </c>
      <c r="AC8435" s="6">
        <f t="shared" si="2909"/>
        <v>-295.81200000000001</v>
      </c>
      <c r="AD8435" s="15">
        <f t="shared" si="2910"/>
        <v>-36.039999999999964</v>
      </c>
      <c r="AE8435" s="15">
        <f t="shared" si="2911"/>
        <v>68.452791551277301</v>
      </c>
      <c r="AF8435" s="15">
        <f t="shared" si="2912"/>
        <v>41.299610510253387</v>
      </c>
      <c r="AG8435" s="15">
        <f t="shared" si="2913"/>
        <v>54.811079706319902</v>
      </c>
      <c r="AH8435" s="15">
        <f t="shared" si="2914"/>
        <v>-136.91860518134808</v>
      </c>
      <c r="AI8435" s="17">
        <f t="shared" si="2915"/>
        <v>1.2279633683907671</v>
      </c>
      <c r="AJ8435" s="17">
        <f t="shared" si="2916"/>
        <v>0.96763278955290699</v>
      </c>
      <c r="AK8435" s="17">
        <f t="shared" si="2917"/>
        <v>0.75951461028015788</v>
      </c>
      <c r="AL8435" s="17">
        <f t="shared" si="2918"/>
        <v>0.78174490703777533</v>
      </c>
      <c r="AM8435" s="17">
        <f t="shared" si="2919"/>
        <v>0.77052274714301561</v>
      </c>
      <c r="AN8435" s="17">
        <f t="shared" si="2920"/>
        <v>0.96763278955290699</v>
      </c>
      <c r="AO8435" s="17">
        <f t="shared" si="2921"/>
        <v>0</v>
      </c>
      <c r="AP8435" s="17">
        <f t="shared" si="2922"/>
        <v>7.7052274714301561</v>
      </c>
      <c r="AQ8435" s="17">
        <f t="shared" si="2923"/>
        <v>12.279633683907672</v>
      </c>
      <c r="AR8435" s="17">
        <f t="shared" si="2924"/>
        <v>19.990106984893846</v>
      </c>
    </row>
    <row r="8436" spans="2:44" x14ac:dyDescent="0.25">
      <c r="B8436">
        <f>INDEX(RawData!$A$2:$A$1048576,MATCH(FmtData!$B$4+(ROW()-10),RawData!$A$2:$A$1048576,0))</f>
        <v>8621</v>
      </c>
      <c r="C8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6)</f>
        <v>42240.842824074076</v>
      </c>
      <c r="D8436" s="46">
        <f>IF($B$6=1,MID(INDEX(RawData!$B$2:$B$1048576, MATCH(FmtData!$B$4+(ROW()-10),RawData!$A$2:$A$1048576,0)),12,8)+$B$5/24,INDEX(RawData!$C$2:$C$1048576, MATCH(FmtData!$B$4+(ROW()-10),RawData!$A$2:$A$1048576,0)))</f>
        <v>0.84282407407407411</v>
      </c>
      <c r="E8436">
        <f>INDEX(RawData!D$2:D$1048576,MATCH(FmtData!$B$4+(ROW()-10),RawData!$A$2:$A$1048576,0))</f>
        <v>2903.37</v>
      </c>
      <c r="F8436">
        <f>INDEX(RawData!E$2:E$1048576,MATCH(FmtData!$B$4+(ROW()-10),RawData!$A$2:$A$1048576,0))</f>
        <v>6.25</v>
      </c>
      <c r="G8436">
        <f>INDEX(RawData!F$2:F$1048576,MATCH(FmtData!$B$4+(ROW()-10),RawData!$A$2:$A$1048576,0))</f>
        <v>-164.74199999999999</v>
      </c>
      <c r="H8436">
        <f>INDEX(RawData!G$2:G$1048576,MATCH(FmtData!$B$4+(ROW()-10),RawData!$A$2:$A$1048576,0))</f>
        <v>0.49982199999999999</v>
      </c>
      <c r="I8436">
        <f>INDEX(RawData!H$2:H$1048576,MATCH(FmtData!$B$4+(ROW()-10),RawData!$A$2:$A$1048576,0))</f>
        <v>-3.71981E-3</v>
      </c>
      <c r="J8436">
        <f>INDEX(RawData!I$2:I$1048576,MATCH(FmtData!$B$4+(ROW()-10),RawData!$A$2:$A$1048576,0))</f>
        <v>196.6</v>
      </c>
      <c r="K8436">
        <f>INDEX(RawData!J$2:J$1048576,MATCH(FmtData!$B$4+(ROW()-10),RawData!$A$2:$A$1048576,0))</f>
        <v>194</v>
      </c>
      <c r="L8436">
        <f>INDEX(RawData!K$2:K$1048576,MATCH(FmtData!$B$4+(ROW()-10),RawData!$A$2:$A$1048576,0))</f>
        <v>165.9</v>
      </c>
      <c r="M8436">
        <f>INDEX(RawData!L$2:L$1048576,MATCH(FmtData!$B$4+(ROW()-10),RawData!$A$2:$A$1048576,0))</f>
        <v>23.3</v>
      </c>
      <c r="N8436">
        <f>INDEX(RawData!M$2:M$1048576,MATCH(FmtData!$B$4+(ROW()-10),RawData!$A$2:$A$1048576,0))</f>
        <v>22</v>
      </c>
      <c r="O8436">
        <f>INDEX(RawData!N$2:N$1048576,MATCH(FmtData!$B$4+(ROW()-10),RawData!$A$2:$A$1048576,0))</f>
        <v>176.6</v>
      </c>
      <c r="P8436">
        <f>INDEX(RawData!O$2:O$1048576,MATCH(FmtData!$B$4+(ROW()-10),RawData!$A$2:$A$1048576,0))</f>
        <v>35.819800000000001</v>
      </c>
      <c r="Q8436">
        <f>INDEX(RawData!P$2:P$1048576,MATCH(FmtData!$B$4+(ROW()-10),RawData!$A$2:$A$1048576,0))</f>
        <v>211.78399999999999</v>
      </c>
      <c r="R8436">
        <f>INDEX(RawData!Q$2:Q$1048576,MATCH(FmtData!$B$4+(ROW()-10),RawData!$A$2:$A$1048576,0))</f>
        <v>1.8310500000000001E-3</v>
      </c>
      <c r="S8436">
        <f>INDEX(RawData!R$2:R$1048576,MATCH(FmtData!$B$4+(ROW()-10),RawData!$A$2:$A$1048576,0))</f>
        <v>0.51633799999999996</v>
      </c>
      <c r="T8436">
        <f>INDEX(RawData!S$2:S$1048576,MATCH(FmtData!$B$4+(ROW()-10),RawData!$A$2:$A$1048576,0))</f>
        <v>0.52676999999999996</v>
      </c>
      <c r="U8436">
        <f>INDEX(RawData!T$2:T$1048576,MATCH(FmtData!$B$4+(ROW()-10),RawData!$A$2:$A$1048576,0))</f>
        <v>0.60882599999999998</v>
      </c>
      <c r="V8436">
        <f>INDEX(RawData!U$2:U$1048576,MATCH(FmtData!$B$4+(ROW()-10),RawData!$A$2:$A$1048576,0))</f>
        <v>0.79345699999999997</v>
      </c>
      <c r="W8436" s="8">
        <f t="shared" si="2903"/>
        <v>0.18463099999999999</v>
      </c>
      <c r="X8436" s="8">
        <f t="shared" si="2904"/>
        <v>-0.26073607999999993</v>
      </c>
      <c r="Y8436" s="8">
        <f t="shared" si="2905"/>
        <v>-0.15884651999999996</v>
      </c>
      <c r="Z8436" s="8">
        <f t="shared" si="2906"/>
        <v>10.152691814042056</v>
      </c>
      <c r="AA8436" s="8">
        <f t="shared" si="2907"/>
        <v>10.050802254042056</v>
      </c>
      <c r="AB8436" s="8">
        <f t="shared" si="2908"/>
        <v>10.101747034042056</v>
      </c>
      <c r="AC8436" s="6">
        <f t="shared" si="2909"/>
        <v>-295.54900000000004</v>
      </c>
      <c r="AD8436" s="15">
        <f t="shared" si="2910"/>
        <v>-35.776999999999987</v>
      </c>
      <c r="AE8436" s="15">
        <f t="shared" si="2911"/>
        <v>68.452791551277301</v>
      </c>
      <c r="AF8436" s="15">
        <f t="shared" si="2912"/>
        <v>41.299610510253387</v>
      </c>
      <c r="AG8436" s="15">
        <f t="shared" si="2913"/>
        <v>54.811079706319902</v>
      </c>
      <c r="AH8436" s="15">
        <f t="shared" si="2914"/>
        <v>-136.65560518134811</v>
      </c>
      <c r="AI8436" s="17">
        <f t="shared" si="2915"/>
        <v>1.2274167848246316</v>
      </c>
      <c r="AJ8436" s="17">
        <f t="shared" si="2916"/>
        <v>0.9672933613817094</v>
      </c>
      <c r="AK8436" s="17">
        <f t="shared" si="2917"/>
        <v>0.75951461028015788</v>
      </c>
      <c r="AL8436" s="17">
        <f t="shared" si="2918"/>
        <v>0.78174490703777533</v>
      </c>
      <c r="AM8436" s="17">
        <f t="shared" si="2919"/>
        <v>0.77052274714301561</v>
      </c>
      <c r="AN8436" s="17">
        <f t="shared" si="2920"/>
        <v>0.9672933613817094</v>
      </c>
      <c r="AO8436" s="17">
        <f t="shared" si="2921"/>
        <v>0</v>
      </c>
      <c r="AP8436" s="17">
        <f t="shared" si="2922"/>
        <v>7.7052274714301561</v>
      </c>
      <c r="AQ8436" s="17">
        <f t="shared" si="2923"/>
        <v>12.274167848246316</v>
      </c>
      <c r="AR8436" s="17">
        <f t="shared" si="2924"/>
        <v>20.017961707267283</v>
      </c>
    </row>
    <row r="8437" spans="2:44" x14ac:dyDescent="0.25">
      <c r="B8437">
        <f>INDEX(RawData!$A$2:$A$1048576,MATCH(FmtData!$B$4+(ROW()-10),RawData!$A$2:$A$1048576,0))</f>
        <v>8622</v>
      </c>
      <c r="C8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7)</f>
        <v>42240.843981481485</v>
      </c>
      <c r="D8437" s="46">
        <f>IF($B$6=1,MID(INDEX(RawData!$B$2:$B$1048576, MATCH(FmtData!$B$4+(ROW()-10),RawData!$A$2:$A$1048576,0)),12,8)+$B$5/24,INDEX(RawData!$C$2:$C$1048576, MATCH(FmtData!$B$4+(ROW()-10),RawData!$A$2:$A$1048576,0)))</f>
        <v>0.84398148148148155</v>
      </c>
      <c r="E8437">
        <f>INDEX(RawData!D$2:D$1048576,MATCH(FmtData!$B$4+(ROW()-10),RawData!$A$2:$A$1048576,0))</f>
        <v>2899.33</v>
      </c>
      <c r="F8437">
        <f>INDEX(RawData!E$2:E$1048576,MATCH(FmtData!$B$4+(ROW()-10),RawData!$A$2:$A$1048576,0))</f>
        <v>6.25</v>
      </c>
      <c r="G8437">
        <f>INDEX(RawData!F$2:F$1048576,MATCH(FmtData!$B$4+(ROW()-10),RawData!$A$2:$A$1048576,0))</f>
        <v>-164.74199999999999</v>
      </c>
      <c r="H8437">
        <f>INDEX(RawData!G$2:G$1048576,MATCH(FmtData!$B$4+(ROW()-10),RawData!$A$2:$A$1048576,0))</f>
        <v>0.49984099999999998</v>
      </c>
      <c r="I8437">
        <f>INDEX(RawData!H$2:H$1048576,MATCH(FmtData!$B$4+(ROW()-10),RawData!$A$2:$A$1048576,0))</f>
        <v>-3.71981E-3</v>
      </c>
      <c r="J8437">
        <f>INDEX(RawData!I$2:I$1048576,MATCH(FmtData!$B$4+(ROW()-10),RawData!$A$2:$A$1048576,0))</f>
        <v>194.4</v>
      </c>
      <c r="K8437">
        <f>INDEX(RawData!J$2:J$1048576,MATCH(FmtData!$B$4+(ROW()-10),RawData!$A$2:$A$1048576,0))</f>
        <v>194.3</v>
      </c>
      <c r="L8437">
        <f>INDEX(RawData!K$2:K$1048576,MATCH(FmtData!$B$4+(ROW()-10),RawData!$A$2:$A$1048576,0))</f>
        <v>166</v>
      </c>
      <c r="M8437">
        <f>INDEX(RawData!L$2:L$1048576,MATCH(FmtData!$B$4+(ROW()-10),RawData!$A$2:$A$1048576,0))</f>
        <v>23.3</v>
      </c>
      <c r="N8437">
        <f>INDEX(RawData!M$2:M$1048576,MATCH(FmtData!$B$4+(ROW()-10),RawData!$A$2:$A$1048576,0))</f>
        <v>22</v>
      </c>
      <c r="O8437">
        <f>INDEX(RawData!N$2:N$1048576,MATCH(FmtData!$B$4+(ROW()-10),RawData!$A$2:$A$1048576,0))</f>
        <v>176.6</v>
      </c>
      <c r="P8437">
        <f>INDEX(RawData!O$2:O$1048576,MATCH(FmtData!$B$4+(ROW()-10),RawData!$A$2:$A$1048576,0))</f>
        <v>35.831699999999998</v>
      </c>
      <c r="Q8437">
        <f>INDEX(RawData!P$2:P$1048576,MATCH(FmtData!$B$4+(ROW()-10),RawData!$A$2:$A$1048576,0))</f>
        <v>211.78399999999999</v>
      </c>
      <c r="R8437">
        <f>INDEX(RawData!Q$2:Q$1048576,MATCH(FmtData!$B$4+(ROW()-10),RawData!$A$2:$A$1048576,0))</f>
        <v>1.8310500000000001E-3</v>
      </c>
      <c r="S8437">
        <f>INDEX(RawData!R$2:R$1048576,MATCH(FmtData!$B$4+(ROW()-10),RawData!$A$2:$A$1048576,0))</f>
        <v>0.51633799999999996</v>
      </c>
      <c r="T8437">
        <f>INDEX(RawData!S$2:S$1048576,MATCH(FmtData!$B$4+(ROW()-10),RawData!$A$2:$A$1048576,0))</f>
        <v>0.52676999999999996</v>
      </c>
      <c r="U8437">
        <f>INDEX(RawData!T$2:T$1048576,MATCH(FmtData!$B$4+(ROW()-10),RawData!$A$2:$A$1048576,0))</f>
        <v>0.60424800000000001</v>
      </c>
      <c r="V8437">
        <f>INDEX(RawData!U$2:U$1048576,MATCH(FmtData!$B$4+(ROW()-10),RawData!$A$2:$A$1048576,0))</f>
        <v>0.79345699999999997</v>
      </c>
      <c r="W8437" s="8">
        <f t="shared" si="2903"/>
        <v>0.18920899999999996</v>
      </c>
      <c r="X8437" s="8">
        <f t="shared" si="2904"/>
        <v>-0.26073607999999993</v>
      </c>
      <c r="Y8437" s="8">
        <f t="shared" si="2905"/>
        <v>-0.15884651999999996</v>
      </c>
      <c r="Z8437" s="8">
        <f t="shared" si="2906"/>
        <v>10.152691814042056</v>
      </c>
      <c r="AA8437" s="8">
        <f t="shared" si="2907"/>
        <v>10.050802254042056</v>
      </c>
      <c r="AB8437" s="8">
        <f t="shared" si="2908"/>
        <v>10.101747034042056</v>
      </c>
      <c r="AC8437" s="6">
        <f t="shared" si="2909"/>
        <v>-295.54900000000004</v>
      </c>
      <c r="AD8437" s="15">
        <f t="shared" si="2910"/>
        <v>-35.776999999999987</v>
      </c>
      <c r="AE8437" s="15">
        <f t="shared" si="2911"/>
        <v>68.452791551277301</v>
      </c>
      <c r="AF8437" s="15">
        <f t="shared" si="2912"/>
        <v>41.299610510253387</v>
      </c>
      <c r="AG8437" s="15">
        <f t="shared" si="2913"/>
        <v>54.811079706319902</v>
      </c>
      <c r="AH8437" s="15">
        <f t="shared" si="2914"/>
        <v>-136.65560518134811</v>
      </c>
      <c r="AI8437" s="17">
        <f t="shared" si="2915"/>
        <v>1.2274167848246316</v>
      </c>
      <c r="AJ8437" s="17">
        <f t="shared" si="2916"/>
        <v>0.9672933613817094</v>
      </c>
      <c r="AK8437" s="17">
        <f t="shared" si="2917"/>
        <v>0.75951461028015788</v>
      </c>
      <c r="AL8437" s="17">
        <f t="shared" si="2918"/>
        <v>0.78174490703777533</v>
      </c>
      <c r="AM8437" s="17">
        <f t="shared" si="2919"/>
        <v>0.77052274714301561</v>
      </c>
      <c r="AN8437" s="17">
        <f t="shared" si="2920"/>
        <v>0.9672933613817094</v>
      </c>
      <c r="AO8437" s="17">
        <f t="shared" si="2921"/>
        <v>0</v>
      </c>
      <c r="AP8437" s="17">
        <f t="shared" si="2922"/>
        <v>7.7052274714301561</v>
      </c>
      <c r="AQ8437" s="17">
        <f t="shared" si="2923"/>
        <v>12.274167848246316</v>
      </c>
      <c r="AR8437" s="17">
        <f t="shared" si="2924"/>
        <v>19.990106984893846</v>
      </c>
    </row>
    <row r="8438" spans="2:44" x14ac:dyDescent="0.25">
      <c r="B8438">
        <f>INDEX(RawData!$A$2:$A$1048576,MATCH(FmtData!$B$4+(ROW()-10),RawData!$A$2:$A$1048576,0))</f>
        <v>8623</v>
      </c>
      <c r="C8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8)</f>
        <v>42240.845127314817</v>
      </c>
      <c r="D8438" s="46">
        <f>IF($B$6=1,MID(INDEX(RawData!$B$2:$B$1048576, MATCH(FmtData!$B$4+(ROW()-10),RawData!$A$2:$A$1048576,0)),12,8)+$B$5/24,INDEX(RawData!$C$2:$C$1048576, MATCH(FmtData!$B$4+(ROW()-10),RawData!$A$2:$A$1048576,0)))</f>
        <v>0.84512731481481485</v>
      </c>
      <c r="E8438">
        <f>INDEX(RawData!D$2:D$1048576,MATCH(FmtData!$B$4+(ROW()-10),RawData!$A$2:$A$1048576,0))</f>
        <v>2903.37</v>
      </c>
      <c r="F8438">
        <f>INDEX(RawData!E$2:E$1048576,MATCH(FmtData!$B$4+(ROW()-10),RawData!$A$2:$A$1048576,0))</f>
        <v>6.25</v>
      </c>
      <c r="G8438">
        <f>INDEX(RawData!F$2:F$1048576,MATCH(FmtData!$B$4+(ROW()-10),RawData!$A$2:$A$1048576,0))</f>
        <v>-164.74199999999999</v>
      </c>
      <c r="H8438">
        <f>INDEX(RawData!G$2:G$1048576,MATCH(FmtData!$B$4+(ROW()-10),RawData!$A$2:$A$1048576,0))</f>
        <v>0.49982199999999999</v>
      </c>
      <c r="I8438">
        <f>INDEX(RawData!H$2:H$1048576,MATCH(FmtData!$B$4+(ROW()-10),RawData!$A$2:$A$1048576,0))</f>
        <v>-3.71981E-3</v>
      </c>
      <c r="J8438">
        <f>INDEX(RawData!I$2:I$1048576,MATCH(FmtData!$B$4+(ROW()-10),RawData!$A$2:$A$1048576,0))</f>
        <v>197.3</v>
      </c>
      <c r="K8438">
        <f>INDEX(RawData!J$2:J$1048576,MATCH(FmtData!$B$4+(ROW()-10),RawData!$A$2:$A$1048576,0))</f>
        <v>195.6</v>
      </c>
      <c r="L8438">
        <f>INDEX(RawData!K$2:K$1048576,MATCH(FmtData!$B$4+(ROW()-10),RawData!$A$2:$A$1048576,0))</f>
        <v>165.9</v>
      </c>
      <c r="M8438">
        <f>INDEX(RawData!L$2:L$1048576,MATCH(FmtData!$B$4+(ROW()-10),RawData!$A$2:$A$1048576,0))</f>
        <v>23.3</v>
      </c>
      <c r="N8438">
        <f>INDEX(RawData!M$2:M$1048576,MATCH(FmtData!$B$4+(ROW()-10),RawData!$A$2:$A$1048576,0))</f>
        <v>22</v>
      </c>
      <c r="O8438">
        <f>INDEX(RawData!N$2:N$1048576,MATCH(FmtData!$B$4+(ROW()-10),RawData!$A$2:$A$1048576,0))</f>
        <v>176.5</v>
      </c>
      <c r="P8438">
        <f>INDEX(RawData!O$2:O$1048576,MATCH(FmtData!$B$4+(ROW()-10),RawData!$A$2:$A$1048576,0))</f>
        <v>35.831699999999998</v>
      </c>
      <c r="Q8438">
        <f>INDEX(RawData!P$2:P$1048576,MATCH(FmtData!$B$4+(ROW()-10),RawData!$A$2:$A$1048576,0))</f>
        <v>211.41200000000001</v>
      </c>
      <c r="R8438">
        <f>INDEX(RawData!Q$2:Q$1048576,MATCH(FmtData!$B$4+(ROW()-10),RawData!$A$2:$A$1048576,0))</f>
        <v>1.8310500000000001E-3</v>
      </c>
      <c r="S8438">
        <f>INDEX(RawData!R$2:R$1048576,MATCH(FmtData!$B$4+(ROW()-10),RawData!$A$2:$A$1048576,0))</f>
        <v>0.51633799999999996</v>
      </c>
      <c r="T8438">
        <f>INDEX(RawData!S$2:S$1048576,MATCH(FmtData!$B$4+(ROW()-10),RawData!$A$2:$A$1048576,0))</f>
        <v>0.52676999999999996</v>
      </c>
      <c r="U8438">
        <f>INDEX(RawData!T$2:T$1048576,MATCH(FmtData!$B$4+(ROW()-10),RawData!$A$2:$A$1048576,0))</f>
        <v>0.60424800000000001</v>
      </c>
      <c r="V8438">
        <f>INDEX(RawData!U$2:U$1048576,MATCH(FmtData!$B$4+(ROW()-10),RawData!$A$2:$A$1048576,0))</f>
        <v>0.79345699999999997</v>
      </c>
      <c r="W8438" s="8">
        <f t="shared" si="2903"/>
        <v>0.18920899999999996</v>
      </c>
      <c r="X8438" s="8">
        <f t="shared" si="2904"/>
        <v>-0.26073607999999993</v>
      </c>
      <c r="Y8438" s="8">
        <f t="shared" si="2905"/>
        <v>-0.15884651999999996</v>
      </c>
      <c r="Z8438" s="8">
        <f t="shared" si="2906"/>
        <v>10.152691814042056</v>
      </c>
      <c r="AA8438" s="8">
        <f t="shared" si="2907"/>
        <v>10.050802254042056</v>
      </c>
      <c r="AB8438" s="8">
        <f t="shared" si="2908"/>
        <v>10.101747034042056</v>
      </c>
      <c r="AC8438" s="6">
        <f t="shared" si="2909"/>
        <v>-295.92100000000005</v>
      </c>
      <c r="AD8438" s="15">
        <f t="shared" si="2910"/>
        <v>-36.149000000000001</v>
      </c>
      <c r="AE8438" s="15">
        <f t="shared" si="2911"/>
        <v>68.452791551277301</v>
      </c>
      <c r="AF8438" s="15">
        <f t="shared" si="2912"/>
        <v>41.299610510253387</v>
      </c>
      <c r="AG8438" s="15">
        <f t="shared" si="2913"/>
        <v>54.811079706319902</v>
      </c>
      <c r="AH8438" s="15">
        <f t="shared" si="2914"/>
        <v>-137.02760518134812</v>
      </c>
      <c r="AI8438" s="17">
        <f t="shared" si="2915"/>
        <v>1.2281900419339291</v>
      </c>
      <c r="AJ8438" s="17">
        <f t="shared" si="2916"/>
        <v>0.96777353493942264</v>
      </c>
      <c r="AK8438" s="17">
        <f t="shared" si="2917"/>
        <v>0.75951461028015788</v>
      </c>
      <c r="AL8438" s="17">
        <f t="shared" si="2918"/>
        <v>0.78174490703777533</v>
      </c>
      <c r="AM8438" s="17">
        <f t="shared" si="2919"/>
        <v>0.77052274714301561</v>
      </c>
      <c r="AN8438" s="17">
        <f t="shared" si="2920"/>
        <v>0.96777353493942264</v>
      </c>
      <c r="AO8438" s="17">
        <f t="shared" si="2921"/>
        <v>0</v>
      </c>
      <c r="AP8438" s="17">
        <f t="shared" si="2922"/>
        <v>7.7052274714301561</v>
      </c>
      <c r="AQ8438" s="17">
        <f t="shared" si="2923"/>
        <v>12.281900419339291</v>
      </c>
      <c r="AR8438" s="17">
        <f t="shared" si="2924"/>
        <v>20.017961707267283</v>
      </c>
    </row>
    <row r="8439" spans="2:44" x14ac:dyDescent="0.25">
      <c r="B8439">
        <f>INDEX(RawData!$A$2:$A$1048576,MATCH(FmtData!$B$4+(ROW()-10),RawData!$A$2:$A$1048576,0))</f>
        <v>8624</v>
      </c>
      <c r="C8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9)</f>
        <v>42240.846296296295</v>
      </c>
      <c r="D8439" s="46">
        <f>IF($B$6=1,MID(INDEX(RawData!$B$2:$B$1048576, MATCH(FmtData!$B$4+(ROW()-10),RawData!$A$2:$A$1048576,0)),12,8)+$B$5/24,INDEX(RawData!$C$2:$C$1048576, MATCH(FmtData!$B$4+(ROW()-10),RawData!$A$2:$A$1048576,0)))</f>
        <v>0.84629629629629621</v>
      </c>
      <c r="E8439">
        <f>INDEX(RawData!D$2:D$1048576,MATCH(FmtData!$B$4+(ROW()-10),RawData!$A$2:$A$1048576,0))</f>
        <v>2902.44</v>
      </c>
      <c r="F8439">
        <f>INDEX(RawData!E$2:E$1048576,MATCH(FmtData!$B$4+(ROW()-10),RawData!$A$2:$A$1048576,0))</f>
        <v>6.25</v>
      </c>
      <c r="G8439">
        <f>INDEX(RawData!F$2:F$1048576,MATCH(FmtData!$B$4+(ROW()-10),RawData!$A$2:$A$1048576,0))</f>
        <v>-164.74199999999999</v>
      </c>
      <c r="H8439">
        <f>INDEX(RawData!G$2:G$1048576,MATCH(FmtData!$B$4+(ROW()-10),RawData!$A$2:$A$1048576,0))</f>
        <v>0.49984099999999998</v>
      </c>
      <c r="I8439">
        <f>INDEX(RawData!H$2:H$1048576,MATCH(FmtData!$B$4+(ROW()-10),RawData!$A$2:$A$1048576,0))</f>
        <v>-3.71981E-3</v>
      </c>
      <c r="J8439">
        <f>INDEX(RawData!I$2:I$1048576,MATCH(FmtData!$B$4+(ROW()-10),RawData!$A$2:$A$1048576,0))</f>
        <v>195.1</v>
      </c>
      <c r="K8439">
        <f>INDEX(RawData!J$2:J$1048576,MATCH(FmtData!$B$4+(ROW()-10),RawData!$A$2:$A$1048576,0))</f>
        <v>196</v>
      </c>
      <c r="L8439">
        <f>INDEX(RawData!K$2:K$1048576,MATCH(FmtData!$B$4+(ROW()-10),RawData!$A$2:$A$1048576,0))</f>
        <v>165.9</v>
      </c>
      <c r="M8439">
        <f>INDEX(RawData!L$2:L$1048576,MATCH(FmtData!$B$4+(ROW()-10),RawData!$A$2:$A$1048576,0))</f>
        <v>23.3</v>
      </c>
      <c r="N8439">
        <f>INDEX(RawData!M$2:M$1048576,MATCH(FmtData!$B$4+(ROW()-10),RawData!$A$2:$A$1048576,0))</f>
        <v>22</v>
      </c>
      <c r="O8439">
        <f>INDEX(RawData!N$2:N$1048576,MATCH(FmtData!$B$4+(ROW()-10),RawData!$A$2:$A$1048576,0))</f>
        <v>176.6</v>
      </c>
      <c r="P8439">
        <f>INDEX(RawData!O$2:O$1048576,MATCH(FmtData!$B$4+(ROW()-10),RawData!$A$2:$A$1048576,0))</f>
        <v>35.819800000000001</v>
      </c>
      <c r="Q8439">
        <f>INDEX(RawData!P$2:P$1048576,MATCH(FmtData!$B$4+(ROW()-10),RawData!$A$2:$A$1048576,0))</f>
        <v>211.78399999999999</v>
      </c>
      <c r="R8439">
        <f>INDEX(RawData!Q$2:Q$1048576,MATCH(FmtData!$B$4+(ROW()-10),RawData!$A$2:$A$1048576,0))</f>
        <v>2.4414100000000002E-3</v>
      </c>
      <c r="S8439">
        <f>INDEX(RawData!R$2:R$1048576,MATCH(FmtData!$B$4+(ROW()-10),RawData!$A$2:$A$1048576,0))</f>
        <v>0.51633799999999996</v>
      </c>
      <c r="T8439">
        <f>INDEX(RawData!S$2:S$1048576,MATCH(FmtData!$B$4+(ROW()-10),RawData!$A$2:$A$1048576,0))</f>
        <v>0.52676999999999996</v>
      </c>
      <c r="U8439">
        <f>INDEX(RawData!T$2:T$1048576,MATCH(FmtData!$B$4+(ROW()-10),RawData!$A$2:$A$1048576,0))</f>
        <v>0.60424800000000001</v>
      </c>
      <c r="V8439">
        <f>INDEX(RawData!U$2:U$1048576,MATCH(FmtData!$B$4+(ROW()-10),RawData!$A$2:$A$1048576,0))</f>
        <v>0.79345699999999997</v>
      </c>
      <c r="W8439" s="8">
        <f t="shared" si="2903"/>
        <v>0.18920899999999996</v>
      </c>
      <c r="X8439" s="8">
        <f t="shared" si="2904"/>
        <v>-0.26073607999999993</v>
      </c>
      <c r="Y8439" s="8">
        <f t="shared" si="2905"/>
        <v>-0.15884651999999996</v>
      </c>
      <c r="Z8439" s="8">
        <f t="shared" si="2906"/>
        <v>10.152691814042056</v>
      </c>
      <c r="AA8439" s="8">
        <f t="shared" si="2907"/>
        <v>10.050802254042056</v>
      </c>
      <c r="AB8439" s="8">
        <f t="shared" si="2908"/>
        <v>10.101747034042056</v>
      </c>
      <c r="AC8439" s="6">
        <f t="shared" si="2909"/>
        <v>-295.54900000000004</v>
      </c>
      <c r="AD8439" s="15">
        <f t="shared" si="2910"/>
        <v>-35.776999999999987</v>
      </c>
      <c r="AE8439" s="15">
        <f t="shared" si="2911"/>
        <v>68.452791551277301</v>
      </c>
      <c r="AF8439" s="15">
        <f t="shared" si="2912"/>
        <v>41.299610510253387</v>
      </c>
      <c r="AG8439" s="15">
        <f t="shared" si="2913"/>
        <v>54.811079706319902</v>
      </c>
      <c r="AH8439" s="15">
        <f t="shared" si="2914"/>
        <v>-136.65560518134811</v>
      </c>
      <c r="AI8439" s="17">
        <f t="shared" si="2915"/>
        <v>1.2274167848246316</v>
      </c>
      <c r="AJ8439" s="17">
        <f t="shared" si="2916"/>
        <v>0.9672933613817094</v>
      </c>
      <c r="AK8439" s="17">
        <f t="shared" si="2917"/>
        <v>0.75951461028015788</v>
      </c>
      <c r="AL8439" s="17">
        <f t="shared" si="2918"/>
        <v>0.78174490703777533</v>
      </c>
      <c r="AM8439" s="17">
        <f t="shared" si="2919"/>
        <v>0.77052274714301561</v>
      </c>
      <c r="AN8439" s="17">
        <f t="shared" si="2920"/>
        <v>0.9672933613817094</v>
      </c>
      <c r="AO8439" s="17">
        <f t="shared" si="2921"/>
        <v>0</v>
      </c>
      <c r="AP8439" s="17">
        <f t="shared" si="2922"/>
        <v>7.7052274714301561</v>
      </c>
      <c r="AQ8439" s="17">
        <f t="shared" si="2923"/>
        <v>12.274167848246316</v>
      </c>
      <c r="AR8439" s="17">
        <f t="shared" si="2924"/>
        <v>20.011549605334785</v>
      </c>
    </row>
    <row r="8440" spans="2:44" x14ac:dyDescent="0.25">
      <c r="B8440">
        <f>INDEX(RawData!$A$2:$A$1048576,MATCH(FmtData!$B$4+(ROW()-10),RawData!$A$2:$A$1048576,0))</f>
        <v>8625</v>
      </c>
      <c r="C8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0)</f>
        <v>42240.847453703704</v>
      </c>
      <c r="D8440" s="46">
        <f>IF($B$6=1,MID(INDEX(RawData!$B$2:$B$1048576, MATCH(FmtData!$B$4+(ROW()-10),RawData!$A$2:$A$1048576,0)),12,8)+$B$5/24,INDEX(RawData!$C$2:$C$1048576, MATCH(FmtData!$B$4+(ROW()-10),RawData!$A$2:$A$1048576,0)))</f>
        <v>0.84745370370370365</v>
      </c>
      <c r="E8440">
        <f>INDEX(RawData!D$2:D$1048576,MATCH(FmtData!$B$4+(ROW()-10),RawData!$A$2:$A$1048576,0))</f>
        <v>2899.33</v>
      </c>
      <c r="F8440">
        <f>INDEX(RawData!E$2:E$1048576,MATCH(FmtData!$B$4+(ROW()-10),RawData!$A$2:$A$1048576,0))</f>
        <v>6.25</v>
      </c>
      <c r="G8440">
        <f>INDEX(RawData!F$2:F$1048576,MATCH(FmtData!$B$4+(ROW()-10),RawData!$A$2:$A$1048576,0))</f>
        <v>-164.74199999999999</v>
      </c>
      <c r="H8440">
        <f>INDEX(RawData!G$2:G$1048576,MATCH(FmtData!$B$4+(ROW()-10),RawData!$A$2:$A$1048576,0))</f>
        <v>0.49982199999999999</v>
      </c>
      <c r="I8440">
        <f>INDEX(RawData!H$2:H$1048576,MATCH(FmtData!$B$4+(ROW()-10),RawData!$A$2:$A$1048576,0))</f>
        <v>-3.71981E-3</v>
      </c>
      <c r="J8440">
        <f>INDEX(RawData!I$2:I$1048576,MATCH(FmtData!$B$4+(ROW()-10),RawData!$A$2:$A$1048576,0))</f>
        <v>196.5</v>
      </c>
      <c r="K8440">
        <f>INDEX(RawData!J$2:J$1048576,MATCH(FmtData!$B$4+(ROW()-10),RawData!$A$2:$A$1048576,0))</f>
        <v>193.9</v>
      </c>
      <c r="L8440">
        <f>INDEX(RawData!K$2:K$1048576,MATCH(FmtData!$B$4+(ROW()-10),RawData!$A$2:$A$1048576,0))</f>
        <v>165.9</v>
      </c>
      <c r="M8440">
        <f>INDEX(RawData!L$2:L$1048576,MATCH(FmtData!$B$4+(ROW()-10),RawData!$A$2:$A$1048576,0))</f>
        <v>23.3</v>
      </c>
      <c r="N8440">
        <f>INDEX(RawData!M$2:M$1048576,MATCH(FmtData!$B$4+(ROW()-10),RawData!$A$2:$A$1048576,0))</f>
        <v>21.9</v>
      </c>
      <c r="O8440">
        <f>INDEX(RawData!N$2:N$1048576,MATCH(FmtData!$B$4+(ROW()-10),RawData!$A$2:$A$1048576,0))</f>
        <v>176.5</v>
      </c>
      <c r="P8440">
        <f>INDEX(RawData!O$2:O$1048576,MATCH(FmtData!$B$4+(ROW()-10),RawData!$A$2:$A$1048576,0))</f>
        <v>35.831699999999998</v>
      </c>
      <c r="Q8440">
        <f>INDEX(RawData!P$2:P$1048576,MATCH(FmtData!$B$4+(ROW()-10),RawData!$A$2:$A$1048576,0))</f>
        <v>211.25700000000001</v>
      </c>
      <c r="R8440">
        <f>INDEX(RawData!Q$2:Q$1048576,MATCH(FmtData!$B$4+(ROW()-10),RawData!$A$2:$A$1048576,0))</f>
        <v>1.8310500000000001E-3</v>
      </c>
      <c r="S8440">
        <f>INDEX(RawData!R$2:R$1048576,MATCH(FmtData!$B$4+(ROW()-10),RawData!$A$2:$A$1048576,0))</f>
        <v>0.51633799999999996</v>
      </c>
      <c r="T8440">
        <f>INDEX(RawData!S$2:S$1048576,MATCH(FmtData!$B$4+(ROW()-10),RawData!$A$2:$A$1048576,0))</f>
        <v>0.52676999999999996</v>
      </c>
      <c r="U8440">
        <f>INDEX(RawData!T$2:T$1048576,MATCH(FmtData!$B$4+(ROW()-10),RawData!$A$2:$A$1048576,0))</f>
        <v>0.60119599999999995</v>
      </c>
      <c r="V8440">
        <f>INDEX(RawData!U$2:U$1048576,MATCH(FmtData!$B$4+(ROW()-10),RawData!$A$2:$A$1048576,0))</f>
        <v>0.79345699999999997</v>
      </c>
      <c r="W8440" s="8">
        <f t="shared" si="2903"/>
        <v>0.19226100000000002</v>
      </c>
      <c r="X8440" s="8">
        <f t="shared" si="2904"/>
        <v>-0.26073607999999993</v>
      </c>
      <c r="Y8440" s="8">
        <f t="shared" si="2905"/>
        <v>-0.15884651999999996</v>
      </c>
      <c r="Z8440" s="8">
        <f t="shared" si="2906"/>
        <v>10.152691814042056</v>
      </c>
      <c r="AA8440" s="8">
        <f t="shared" si="2907"/>
        <v>10.050802254042056</v>
      </c>
      <c r="AB8440" s="8">
        <f t="shared" si="2908"/>
        <v>10.101747034042056</v>
      </c>
      <c r="AC8440" s="6">
        <f t="shared" si="2909"/>
        <v>-296.07600000000002</v>
      </c>
      <c r="AD8440" s="15">
        <f t="shared" si="2910"/>
        <v>-36.303999999999974</v>
      </c>
      <c r="AE8440" s="15">
        <f t="shared" si="2911"/>
        <v>68.452791551277301</v>
      </c>
      <c r="AF8440" s="15">
        <f t="shared" si="2912"/>
        <v>41.299610510253387</v>
      </c>
      <c r="AG8440" s="15">
        <f t="shared" si="2913"/>
        <v>54.811079706319902</v>
      </c>
      <c r="AH8440" s="15">
        <f t="shared" si="2914"/>
        <v>-137.18260518134809</v>
      </c>
      <c r="AI8440" s="17">
        <f t="shared" si="2915"/>
        <v>1.2285125200208726</v>
      </c>
      <c r="AJ8440" s="17">
        <f t="shared" si="2916"/>
        <v>0.96797374798444202</v>
      </c>
      <c r="AK8440" s="17">
        <f t="shared" si="2917"/>
        <v>0.75951461028015788</v>
      </c>
      <c r="AL8440" s="17">
        <f t="shared" si="2918"/>
        <v>0.78174490703777533</v>
      </c>
      <c r="AM8440" s="17">
        <f t="shared" si="2919"/>
        <v>0.77052274714301561</v>
      </c>
      <c r="AN8440" s="17">
        <f t="shared" si="2920"/>
        <v>0.96797374798444202</v>
      </c>
      <c r="AO8440" s="17">
        <f t="shared" si="2921"/>
        <v>0</v>
      </c>
      <c r="AP8440" s="17">
        <f t="shared" si="2922"/>
        <v>7.7052274714301561</v>
      </c>
      <c r="AQ8440" s="17">
        <f t="shared" si="2923"/>
        <v>12.285125200208727</v>
      </c>
      <c r="AR8440" s="17">
        <f t="shared" si="2924"/>
        <v>19.990106984893846</v>
      </c>
    </row>
    <row r="8441" spans="2:44" x14ac:dyDescent="0.25">
      <c r="B8441">
        <f>INDEX(RawData!$A$2:$A$1048576,MATCH(FmtData!$B$4+(ROW()-10),RawData!$A$2:$A$1048576,0))</f>
        <v>8626</v>
      </c>
      <c r="C8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1)</f>
        <v>42240.848611111112</v>
      </c>
      <c r="D8441" s="46">
        <f>IF($B$6=1,MID(INDEX(RawData!$B$2:$B$1048576, MATCH(FmtData!$B$4+(ROW()-10),RawData!$A$2:$A$1048576,0)),12,8)+$B$5/24,INDEX(RawData!$C$2:$C$1048576, MATCH(FmtData!$B$4+(ROW()-10),RawData!$A$2:$A$1048576,0)))</f>
        <v>0.84861111111111109</v>
      </c>
      <c r="E8441">
        <f>INDEX(RawData!D$2:D$1048576,MATCH(FmtData!$B$4+(ROW()-10),RawData!$A$2:$A$1048576,0))</f>
        <v>2903.37</v>
      </c>
      <c r="F8441">
        <f>INDEX(RawData!E$2:E$1048576,MATCH(FmtData!$B$4+(ROW()-10),RawData!$A$2:$A$1048576,0))</f>
        <v>6.25</v>
      </c>
      <c r="G8441">
        <f>INDEX(RawData!F$2:F$1048576,MATCH(FmtData!$B$4+(ROW()-10),RawData!$A$2:$A$1048576,0))</f>
        <v>-175.92599999999999</v>
      </c>
      <c r="H8441">
        <f>INDEX(RawData!G$2:G$1048576,MATCH(FmtData!$B$4+(ROW()-10),RawData!$A$2:$A$1048576,0))</f>
        <v>0.49984099999999998</v>
      </c>
      <c r="I8441">
        <f>INDEX(RawData!H$2:H$1048576,MATCH(FmtData!$B$4+(ROW()-10),RawData!$A$2:$A$1048576,0))</f>
        <v>-3.71981E-3</v>
      </c>
      <c r="J8441">
        <f>INDEX(RawData!I$2:I$1048576,MATCH(FmtData!$B$4+(ROW()-10),RawData!$A$2:$A$1048576,0))</f>
        <v>196</v>
      </c>
      <c r="K8441">
        <f>INDEX(RawData!J$2:J$1048576,MATCH(FmtData!$B$4+(ROW()-10),RawData!$A$2:$A$1048576,0))</f>
        <v>194.4</v>
      </c>
      <c r="L8441">
        <f>INDEX(RawData!K$2:K$1048576,MATCH(FmtData!$B$4+(ROW()-10),RawData!$A$2:$A$1048576,0))</f>
        <v>165.8</v>
      </c>
      <c r="M8441">
        <f>INDEX(RawData!L$2:L$1048576,MATCH(FmtData!$B$4+(ROW()-10),RawData!$A$2:$A$1048576,0))</f>
        <v>23.3</v>
      </c>
      <c r="N8441">
        <f>INDEX(RawData!M$2:M$1048576,MATCH(FmtData!$B$4+(ROW()-10),RawData!$A$2:$A$1048576,0))</f>
        <v>22</v>
      </c>
      <c r="O8441">
        <f>INDEX(RawData!N$2:N$1048576,MATCH(FmtData!$B$4+(ROW()-10),RawData!$A$2:$A$1048576,0))</f>
        <v>176.5</v>
      </c>
      <c r="P8441">
        <f>INDEX(RawData!O$2:O$1048576,MATCH(FmtData!$B$4+(ROW()-10),RawData!$A$2:$A$1048576,0))</f>
        <v>35.819800000000001</v>
      </c>
      <c r="Q8441">
        <f>INDEX(RawData!P$2:P$1048576,MATCH(FmtData!$B$4+(ROW()-10),RawData!$A$2:$A$1048576,0))</f>
        <v>211.64500000000001</v>
      </c>
      <c r="R8441">
        <f>INDEX(RawData!Q$2:Q$1048576,MATCH(FmtData!$B$4+(ROW()-10),RawData!$A$2:$A$1048576,0))</f>
        <v>1.8310500000000001E-3</v>
      </c>
      <c r="S8441">
        <f>INDEX(RawData!R$2:R$1048576,MATCH(FmtData!$B$4+(ROW()-10),RawData!$A$2:$A$1048576,0))</f>
        <v>0.51633799999999996</v>
      </c>
      <c r="T8441">
        <f>INDEX(RawData!S$2:S$1048576,MATCH(FmtData!$B$4+(ROW()-10),RawData!$A$2:$A$1048576,0))</f>
        <v>0.52676999999999996</v>
      </c>
      <c r="U8441">
        <f>INDEX(RawData!T$2:T$1048576,MATCH(FmtData!$B$4+(ROW()-10),RawData!$A$2:$A$1048576,0))</f>
        <v>0.60119599999999995</v>
      </c>
      <c r="V8441">
        <f>INDEX(RawData!U$2:U$1048576,MATCH(FmtData!$B$4+(ROW()-10),RawData!$A$2:$A$1048576,0))</f>
        <v>0.79345699999999997</v>
      </c>
      <c r="W8441" s="8">
        <f t="shared" si="2903"/>
        <v>0.19226100000000002</v>
      </c>
      <c r="X8441" s="8">
        <f t="shared" si="2904"/>
        <v>-0.26073607999999993</v>
      </c>
      <c r="Y8441" s="8">
        <f t="shared" si="2905"/>
        <v>-0.15884651999999996</v>
      </c>
      <c r="Z8441" s="8">
        <f t="shared" si="2906"/>
        <v>10.152691814042056</v>
      </c>
      <c r="AA8441" s="8">
        <f t="shared" si="2907"/>
        <v>10.050802254042056</v>
      </c>
      <c r="AB8441" s="8">
        <f t="shared" si="2908"/>
        <v>10.101747034042056</v>
      </c>
      <c r="AC8441" s="6">
        <f t="shared" si="2909"/>
        <v>-295.68799999999999</v>
      </c>
      <c r="AD8441" s="15">
        <f t="shared" si="2910"/>
        <v>-35.91599999999994</v>
      </c>
      <c r="AE8441" s="15">
        <f t="shared" si="2911"/>
        <v>68.452791551277301</v>
      </c>
      <c r="AF8441" s="15">
        <f t="shared" si="2912"/>
        <v>41.299610510253387</v>
      </c>
      <c r="AG8441" s="15">
        <f t="shared" si="2913"/>
        <v>54.811079706319902</v>
      </c>
      <c r="AH8441" s="15">
        <f t="shared" si="2914"/>
        <v>-136.79460518134806</v>
      </c>
      <c r="AI8441" s="17">
        <f t="shared" si="2915"/>
        <v>1.2277056029521243</v>
      </c>
      <c r="AJ8441" s="17">
        <f t="shared" si="2916"/>
        <v>0.96747272530289552</v>
      </c>
      <c r="AK8441" s="17">
        <f t="shared" si="2917"/>
        <v>0.75951461028015788</v>
      </c>
      <c r="AL8441" s="17">
        <f t="shared" si="2918"/>
        <v>0.78174490703777533</v>
      </c>
      <c r="AM8441" s="17">
        <f t="shared" si="2919"/>
        <v>0.77052274714301561</v>
      </c>
      <c r="AN8441" s="17">
        <f t="shared" si="2920"/>
        <v>0.96747272530289552</v>
      </c>
      <c r="AO8441" s="17">
        <f t="shared" si="2921"/>
        <v>0</v>
      </c>
      <c r="AP8441" s="17">
        <f t="shared" si="2922"/>
        <v>7.7052274714301561</v>
      </c>
      <c r="AQ8441" s="17">
        <f t="shared" si="2923"/>
        <v>12.277056029521242</v>
      </c>
      <c r="AR8441" s="17">
        <f t="shared" si="2924"/>
        <v>20.017961707267283</v>
      </c>
    </row>
    <row r="8442" spans="2:44" x14ac:dyDescent="0.25">
      <c r="B8442">
        <f>INDEX(RawData!$A$2:$A$1048576,MATCH(FmtData!$B$4+(ROW()-10),RawData!$A$2:$A$1048576,0))</f>
        <v>8627</v>
      </c>
      <c r="C8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2)</f>
        <v>42240.849768518521</v>
      </c>
      <c r="D8442" s="46">
        <f>IF($B$6=1,MID(INDEX(RawData!$B$2:$B$1048576, MATCH(FmtData!$B$4+(ROW()-10),RawData!$A$2:$A$1048576,0)),12,8)+$B$5/24,INDEX(RawData!$C$2:$C$1048576, MATCH(FmtData!$B$4+(ROW()-10),RawData!$A$2:$A$1048576,0)))</f>
        <v>0.84976851851851853</v>
      </c>
      <c r="E8442">
        <f>INDEX(RawData!D$2:D$1048576,MATCH(FmtData!$B$4+(ROW()-10),RawData!$A$2:$A$1048576,0))</f>
        <v>2899.33</v>
      </c>
      <c r="F8442">
        <f>INDEX(RawData!E$2:E$1048576,MATCH(FmtData!$B$4+(ROW()-10),RawData!$A$2:$A$1048576,0))</f>
        <v>7.1738299999999997</v>
      </c>
      <c r="G8442">
        <f>INDEX(RawData!F$2:F$1048576,MATCH(FmtData!$B$4+(ROW()-10),RawData!$A$2:$A$1048576,0))</f>
        <v>-164.74199999999999</v>
      </c>
      <c r="H8442">
        <f>INDEX(RawData!G$2:G$1048576,MATCH(FmtData!$B$4+(ROW()-10),RawData!$A$2:$A$1048576,0))</f>
        <v>0.49984099999999998</v>
      </c>
      <c r="I8442">
        <f>INDEX(RawData!H$2:H$1048576,MATCH(FmtData!$B$4+(ROW()-10),RawData!$A$2:$A$1048576,0))</f>
        <v>-3.9036299999999999E-3</v>
      </c>
      <c r="J8442">
        <f>INDEX(RawData!I$2:I$1048576,MATCH(FmtData!$B$4+(ROW()-10),RawData!$A$2:$A$1048576,0))</f>
        <v>194.7</v>
      </c>
      <c r="K8442">
        <f>INDEX(RawData!J$2:J$1048576,MATCH(FmtData!$B$4+(ROW()-10),RawData!$A$2:$A$1048576,0))</f>
        <v>196.1</v>
      </c>
      <c r="L8442">
        <f>INDEX(RawData!K$2:K$1048576,MATCH(FmtData!$B$4+(ROW()-10),RawData!$A$2:$A$1048576,0))</f>
        <v>165.8</v>
      </c>
      <c r="M8442">
        <f>INDEX(RawData!L$2:L$1048576,MATCH(FmtData!$B$4+(ROW()-10),RawData!$A$2:$A$1048576,0))</f>
        <v>23.3</v>
      </c>
      <c r="N8442">
        <f>INDEX(RawData!M$2:M$1048576,MATCH(FmtData!$B$4+(ROW()-10),RawData!$A$2:$A$1048576,0))</f>
        <v>22.1</v>
      </c>
      <c r="O8442">
        <f>INDEX(RawData!N$2:N$1048576,MATCH(FmtData!$B$4+(ROW()-10),RawData!$A$2:$A$1048576,0))</f>
        <v>176.5</v>
      </c>
      <c r="P8442">
        <f>INDEX(RawData!O$2:O$1048576,MATCH(FmtData!$B$4+(ROW()-10),RawData!$A$2:$A$1048576,0))</f>
        <v>35.831699999999998</v>
      </c>
      <c r="Q8442">
        <f>INDEX(RawData!P$2:P$1048576,MATCH(FmtData!$B$4+(ROW()-10),RawData!$A$2:$A$1048576,0))</f>
        <v>211.41200000000001</v>
      </c>
      <c r="R8442">
        <f>INDEX(RawData!Q$2:Q$1048576,MATCH(FmtData!$B$4+(ROW()-10),RawData!$A$2:$A$1048576,0))</f>
        <v>2.4414100000000002E-3</v>
      </c>
      <c r="S8442">
        <f>INDEX(RawData!R$2:R$1048576,MATCH(FmtData!$B$4+(ROW()-10),RawData!$A$2:$A$1048576,0))</f>
        <v>0.51633799999999996</v>
      </c>
      <c r="T8442">
        <f>INDEX(RawData!S$2:S$1048576,MATCH(FmtData!$B$4+(ROW()-10),RawData!$A$2:$A$1048576,0))</f>
        <v>0.52676999999999996</v>
      </c>
      <c r="U8442">
        <f>INDEX(RawData!T$2:T$1048576,MATCH(FmtData!$B$4+(ROW()-10),RawData!$A$2:$A$1048576,0))</f>
        <v>0.59661900000000001</v>
      </c>
      <c r="V8442">
        <f>INDEX(RawData!U$2:U$1048576,MATCH(FmtData!$B$4+(ROW()-10),RawData!$A$2:$A$1048576,0))</f>
        <v>0.79345699999999997</v>
      </c>
      <c r="W8442" s="8">
        <f t="shared" si="2903"/>
        <v>0.19683799999999996</v>
      </c>
      <c r="X8442" s="8">
        <f t="shared" si="2904"/>
        <v>-0.26073607999999993</v>
      </c>
      <c r="Y8442" s="8">
        <f t="shared" si="2905"/>
        <v>-0.15884651999999996</v>
      </c>
      <c r="Z8442" s="8">
        <f t="shared" si="2906"/>
        <v>10.152691814042056</v>
      </c>
      <c r="AA8442" s="8">
        <f t="shared" si="2907"/>
        <v>10.050802254042056</v>
      </c>
      <c r="AB8442" s="8">
        <f t="shared" si="2908"/>
        <v>10.101747034042056</v>
      </c>
      <c r="AC8442" s="6">
        <f t="shared" si="2909"/>
        <v>-295.92100000000005</v>
      </c>
      <c r="AD8442" s="15">
        <f t="shared" si="2910"/>
        <v>-36.149000000000001</v>
      </c>
      <c r="AE8442" s="15">
        <f t="shared" si="2911"/>
        <v>68.452791551277301</v>
      </c>
      <c r="AF8442" s="15">
        <f t="shared" si="2912"/>
        <v>41.299610510253387</v>
      </c>
      <c r="AG8442" s="15">
        <f t="shared" si="2913"/>
        <v>54.811079706319902</v>
      </c>
      <c r="AH8442" s="15">
        <f t="shared" si="2914"/>
        <v>-137.02760518134812</v>
      </c>
      <c r="AI8442" s="17">
        <f t="shared" si="2915"/>
        <v>1.2281900419339291</v>
      </c>
      <c r="AJ8442" s="17">
        <f t="shared" si="2916"/>
        <v>0.96777353493942264</v>
      </c>
      <c r="AK8442" s="17">
        <f t="shared" si="2917"/>
        <v>0.75951461028015788</v>
      </c>
      <c r="AL8442" s="17">
        <f t="shared" si="2918"/>
        <v>0.78174490703777533</v>
      </c>
      <c r="AM8442" s="17">
        <f t="shared" si="2919"/>
        <v>0.77052274714301561</v>
      </c>
      <c r="AN8442" s="17">
        <f t="shared" si="2920"/>
        <v>0.96777353493942264</v>
      </c>
      <c r="AO8442" s="17">
        <f t="shared" si="2921"/>
        <v>0</v>
      </c>
      <c r="AP8442" s="17">
        <f t="shared" si="2922"/>
        <v>7.7052274714301561</v>
      </c>
      <c r="AQ8442" s="17">
        <f t="shared" si="2923"/>
        <v>12.281900419339291</v>
      </c>
      <c r="AR8442" s="17">
        <f t="shared" si="2924"/>
        <v>19.990106984893846</v>
      </c>
    </row>
    <row r="8443" spans="2:44" x14ac:dyDescent="0.25">
      <c r="B8443">
        <f>INDEX(RawData!$A$2:$A$1048576,MATCH(FmtData!$B$4+(ROW()-10),RawData!$A$2:$A$1048576,0))</f>
        <v>8628</v>
      </c>
      <c r="C8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3)</f>
        <v>42240.850925925923</v>
      </c>
      <c r="D8443" s="46">
        <f>IF($B$6=1,MID(INDEX(RawData!$B$2:$B$1048576, MATCH(FmtData!$B$4+(ROW()-10),RawData!$A$2:$A$1048576,0)),12,8)+$B$5/24,INDEX(RawData!$C$2:$C$1048576, MATCH(FmtData!$B$4+(ROW()-10),RawData!$A$2:$A$1048576,0)))</f>
        <v>0.85092592592592586</v>
      </c>
      <c r="E8443">
        <f>INDEX(RawData!D$2:D$1048576,MATCH(FmtData!$B$4+(ROW()-10),RawData!$A$2:$A$1048576,0))</f>
        <v>2900.26</v>
      </c>
      <c r="F8443">
        <f>INDEX(RawData!E$2:E$1048576,MATCH(FmtData!$B$4+(ROW()-10),RawData!$A$2:$A$1048576,0))</f>
        <v>6.25</v>
      </c>
      <c r="G8443">
        <f>INDEX(RawData!F$2:F$1048576,MATCH(FmtData!$B$4+(ROW()-10),RawData!$A$2:$A$1048576,0))</f>
        <v>-164.74199999999999</v>
      </c>
      <c r="H8443">
        <f>INDEX(RawData!G$2:G$1048576,MATCH(FmtData!$B$4+(ROW()-10),RawData!$A$2:$A$1048576,0))</f>
        <v>0.49984099999999998</v>
      </c>
      <c r="I8443">
        <f>INDEX(RawData!H$2:H$1048576,MATCH(FmtData!$B$4+(ROW()-10),RawData!$A$2:$A$1048576,0))</f>
        <v>-3.9036299999999999E-3</v>
      </c>
      <c r="J8443">
        <f>INDEX(RawData!I$2:I$1048576,MATCH(FmtData!$B$4+(ROW()-10),RawData!$A$2:$A$1048576,0))</f>
        <v>196.2</v>
      </c>
      <c r="K8443">
        <f>INDEX(RawData!J$2:J$1048576,MATCH(FmtData!$B$4+(ROW()-10),RawData!$A$2:$A$1048576,0))</f>
        <v>195.1</v>
      </c>
      <c r="L8443">
        <f>INDEX(RawData!K$2:K$1048576,MATCH(FmtData!$B$4+(ROW()-10),RawData!$A$2:$A$1048576,0))</f>
        <v>165.8</v>
      </c>
      <c r="M8443">
        <f>INDEX(RawData!L$2:L$1048576,MATCH(FmtData!$B$4+(ROW()-10),RawData!$A$2:$A$1048576,0))</f>
        <v>23.4</v>
      </c>
      <c r="N8443">
        <f>INDEX(RawData!M$2:M$1048576,MATCH(FmtData!$B$4+(ROW()-10),RawData!$A$2:$A$1048576,0))</f>
        <v>22.1</v>
      </c>
      <c r="O8443">
        <f>INDEX(RawData!N$2:N$1048576,MATCH(FmtData!$B$4+(ROW()-10),RawData!$A$2:$A$1048576,0))</f>
        <v>176.4</v>
      </c>
      <c r="P8443">
        <f>INDEX(RawData!O$2:O$1048576,MATCH(FmtData!$B$4+(ROW()-10),RawData!$A$2:$A$1048576,0))</f>
        <v>35.831699999999998</v>
      </c>
      <c r="Q8443">
        <f>INDEX(RawData!P$2:P$1048576,MATCH(FmtData!$B$4+(ROW()-10),RawData!$A$2:$A$1048576,0))</f>
        <v>211.41200000000001</v>
      </c>
      <c r="R8443">
        <f>INDEX(RawData!Q$2:Q$1048576,MATCH(FmtData!$B$4+(ROW()-10),RawData!$A$2:$A$1048576,0))</f>
        <v>2.4414100000000002E-3</v>
      </c>
      <c r="S8443">
        <f>INDEX(RawData!R$2:R$1048576,MATCH(FmtData!$B$4+(ROW()-10),RawData!$A$2:$A$1048576,0))</f>
        <v>0.51633799999999996</v>
      </c>
      <c r="T8443">
        <f>INDEX(RawData!S$2:S$1048576,MATCH(FmtData!$B$4+(ROW()-10),RawData!$A$2:$A$1048576,0))</f>
        <v>0.52676999999999996</v>
      </c>
      <c r="U8443">
        <f>INDEX(RawData!T$2:T$1048576,MATCH(FmtData!$B$4+(ROW()-10),RawData!$A$2:$A$1048576,0))</f>
        <v>0.60119599999999995</v>
      </c>
      <c r="V8443">
        <f>INDEX(RawData!U$2:U$1048576,MATCH(FmtData!$B$4+(ROW()-10),RawData!$A$2:$A$1048576,0))</f>
        <v>0.79345699999999997</v>
      </c>
      <c r="W8443" s="8">
        <f t="shared" si="2903"/>
        <v>0.19226100000000002</v>
      </c>
      <c r="X8443" s="8">
        <f t="shared" si="2904"/>
        <v>-0.26073607999999993</v>
      </c>
      <c r="Y8443" s="8">
        <f t="shared" si="2905"/>
        <v>-0.15884651999999996</v>
      </c>
      <c r="Z8443" s="8">
        <f t="shared" si="2906"/>
        <v>10.152691814042056</v>
      </c>
      <c r="AA8443" s="8">
        <f t="shared" si="2907"/>
        <v>10.050802254042056</v>
      </c>
      <c r="AB8443" s="8">
        <f t="shared" si="2908"/>
        <v>10.101747034042056</v>
      </c>
      <c r="AC8443" s="6">
        <f t="shared" si="2909"/>
        <v>-295.92100000000005</v>
      </c>
      <c r="AD8443" s="15">
        <f t="shared" si="2910"/>
        <v>-36.149000000000001</v>
      </c>
      <c r="AE8443" s="15">
        <f t="shared" si="2911"/>
        <v>68.452791551277301</v>
      </c>
      <c r="AF8443" s="15">
        <f t="shared" si="2912"/>
        <v>41.299610510253387</v>
      </c>
      <c r="AG8443" s="15">
        <f t="shared" si="2913"/>
        <v>54.811079706319902</v>
      </c>
      <c r="AH8443" s="15">
        <f t="shared" si="2914"/>
        <v>-137.02760518134812</v>
      </c>
      <c r="AI8443" s="17">
        <f t="shared" si="2915"/>
        <v>1.2281900419339291</v>
      </c>
      <c r="AJ8443" s="17">
        <f t="shared" si="2916"/>
        <v>0.96777353493942264</v>
      </c>
      <c r="AK8443" s="17">
        <f t="shared" si="2917"/>
        <v>0.75951461028015788</v>
      </c>
      <c r="AL8443" s="17">
        <f t="shared" si="2918"/>
        <v>0.78174490703777533</v>
      </c>
      <c r="AM8443" s="17">
        <f t="shared" si="2919"/>
        <v>0.77052274714301561</v>
      </c>
      <c r="AN8443" s="17">
        <f t="shared" si="2920"/>
        <v>0.96777353493942264</v>
      </c>
      <c r="AO8443" s="17">
        <f t="shared" si="2921"/>
        <v>0</v>
      </c>
      <c r="AP8443" s="17">
        <f t="shared" si="2922"/>
        <v>7.7052274714301561</v>
      </c>
      <c r="AQ8443" s="17">
        <f t="shared" si="2923"/>
        <v>12.281900419339291</v>
      </c>
      <c r="AR8443" s="17">
        <f t="shared" si="2924"/>
        <v>19.99651908682635</v>
      </c>
    </row>
    <row r="8444" spans="2:44" x14ac:dyDescent="0.25">
      <c r="B8444">
        <f>INDEX(RawData!$A$2:$A$1048576,MATCH(FmtData!$B$4+(ROW()-10),RawData!$A$2:$A$1048576,0))</f>
        <v>8629</v>
      </c>
      <c r="C8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4)</f>
        <v>42240.852083333331</v>
      </c>
      <c r="D8444" s="46">
        <f>IF($B$6=1,MID(INDEX(RawData!$B$2:$B$1048576, MATCH(FmtData!$B$4+(ROW()-10),RawData!$A$2:$A$1048576,0)),12,8)+$B$5/24,INDEX(RawData!$C$2:$C$1048576, MATCH(FmtData!$B$4+(ROW()-10),RawData!$A$2:$A$1048576,0)))</f>
        <v>0.8520833333333333</v>
      </c>
      <c r="E8444">
        <f>INDEX(RawData!D$2:D$1048576,MATCH(FmtData!$B$4+(ROW()-10),RawData!$A$2:$A$1048576,0))</f>
        <v>2900.26</v>
      </c>
      <c r="F8444">
        <f>INDEX(RawData!E$2:E$1048576,MATCH(FmtData!$B$4+(ROW()-10),RawData!$A$2:$A$1048576,0))</f>
        <v>6.25</v>
      </c>
      <c r="G8444">
        <f>INDEX(RawData!F$2:F$1048576,MATCH(FmtData!$B$4+(ROW()-10),RawData!$A$2:$A$1048576,0))</f>
        <v>-164.74199999999999</v>
      </c>
      <c r="H8444">
        <f>INDEX(RawData!G$2:G$1048576,MATCH(FmtData!$B$4+(ROW()-10),RawData!$A$2:$A$1048576,0))</f>
        <v>0.49984099999999998</v>
      </c>
      <c r="I8444">
        <f>INDEX(RawData!H$2:H$1048576,MATCH(FmtData!$B$4+(ROW()-10),RawData!$A$2:$A$1048576,0))</f>
        <v>-3.71981E-3</v>
      </c>
      <c r="J8444">
        <f>INDEX(RawData!I$2:I$1048576,MATCH(FmtData!$B$4+(ROW()-10),RawData!$A$2:$A$1048576,0))</f>
        <v>194.7</v>
      </c>
      <c r="K8444">
        <f>INDEX(RawData!J$2:J$1048576,MATCH(FmtData!$B$4+(ROW()-10),RawData!$A$2:$A$1048576,0))</f>
        <v>193.8</v>
      </c>
      <c r="L8444">
        <f>INDEX(RawData!K$2:K$1048576,MATCH(FmtData!$B$4+(ROW()-10),RawData!$A$2:$A$1048576,0))</f>
        <v>165.8</v>
      </c>
      <c r="M8444">
        <f>INDEX(RawData!L$2:L$1048576,MATCH(FmtData!$B$4+(ROW()-10),RawData!$A$2:$A$1048576,0))</f>
        <v>23.3</v>
      </c>
      <c r="N8444">
        <f>INDEX(RawData!M$2:M$1048576,MATCH(FmtData!$B$4+(ROW()-10),RawData!$A$2:$A$1048576,0))</f>
        <v>22.1</v>
      </c>
      <c r="O8444">
        <f>INDEX(RawData!N$2:N$1048576,MATCH(FmtData!$B$4+(ROW()-10),RawData!$A$2:$A$1048576,0))</f>
        <v>176.5</v>
      </c>
      <c r="P8444">
        <f>INDEX(RawData!O$2:O$1048576,MATCH(FmtData!$B$4+(ROW()-10),RawData!$A$2:$A$1048576,0))</f>
        <v>35.831699999999998</v>
      </c>
      <c r="Q8444">
        <f>INDEX(RawData!P$2:P$1048576,MATCH(FmtData!$B$4+(ROW()-10),RawData!$A$2:$A$1048576,0))</f>
        <v>211.28800000000001</v>
      </c>
      <c r="R8444">
        <f>INDEX(RawData!Q$2:Q$1048576,MATCH(FmtData!$B$4+(ROW()-10),RawData!$A$2:$A$1048576,0))</f>
        <v>2.4414100000000002E-3</v>
      </c>
      <c r="S8444">
        <f>INDEX(RawData!R$2:R$1048576,MATCH(FmtData!$B$4+(ROW()-10),RawData!$A$2:$A$1048576,0))</f>
        <v>0.51633799999999996</v>
      </c>
      <c r="T8444">
        <f>INDEX(RawData!S$2:S$1048576,MATCH(FmtData!$B$4+(ROW()-10),RawData!$A$2:$A$1048576,0))</f>
        <v>0.52676999999999996</v>
      </c>
      <c r="U8444">
        <f>INDEX(RawData!T$2:T$1048576,MATCH(FmtData!$B$4+(ROW()-10),RawData!$A$2:$A$1048576,0))</f>
        <v>0.59661900000000001</v>
      </c>
      <c r="V8444">
        <f>INDEX(RawData!U$2:U$1048576,MATCH(FmtData!$B$4+(ROW()-10),RawData!$A$2:$A$1048576,0))</f>
        <v>0.79345699999999997</v>
      </c>
      <c r="W8444" s="8">
        <f t="shared" si="2903"/>
        <v>0.19683799999999996</v>
      </c>
      <c r="X8444" s="8">
        <f t="shared" si="2904"/>
        <v>-0.26073607999999993</v>
      </c>
      <c r="Y8444" s="8">
        <f t="shared" si="2905"/>
        <v>-0.15884651999999996</v>
      </c>
      <c r="Z8444" s="8">
        <f t="shared" si="2906"/>
        <v>10.152691814042056</v>
      </c>
      <c r="AA8444" s="8">
        <f t="shared" si="2907"/>
        <v>10.050802254042056</v>
      </c>
      <c r="AB8444" s="8">
        <f t="shared" si="2908"/>
        <v>10.101747034042056</v>
      </c>
      <c r="AC8444" s="6">
        <f t="shared" si="2909"/>
        <v>-296.04500000000002</v>
      </c>
      <c r="AD8444" s="15">
        <f t="shared" si="2910"/>
        <v>-36.272999999999968</v>
      </c>
      <c r="AE8444" s="15">
        <f t="shared" si="2911"/>
        <v>68.452791551277301</v>
      </c>
      <c r="AF8444" s="15">
        <f t="shared" si="2912"/>
        <v>41.299610510253387</v>
      </c>
      <c r="AG8444" s="15">
        <f t="shared" si="2913"/>
        <v>54.811079706319902</v>
      </c>
      <c r="AH8444" s="15">
        <f t="shared" si="2914"/>
        <v>-137.15160518134809</v>
      </c>
      <c r="AI8444" s="17">
        <f t="shared" si="2915"/>
        <v>1.2284480108568305</v>
      </c>
      <c r="AJ8444" s="17">
        <f t="shared" si="2916"/>
        <v>0.96793369874849833</v>
      </c>
      <c r="AK8444" s="17">
        <f t="shared" si="2917"/>
        <v>0.75951461028015788</v>
      </c>
      <c r="AL8444" s="17">
        <f t="shared" si="2918"/>
        <v>0.78174490703777533</v>
      </c>
      <c r="AM8444" s="17">
        <f t="shared" si="2919"/>
        <v>0.77052274714301561</v>
      </c>
      <c r="AN8444" s="17">
        <f t="shared" si="2920"/>
        <v>0.96793369874849833</v>
      </c>
      <c r="AO8444" s="17">
        <f t="shared" si="2921"/>
        <v>0</v>
      </c>
      <c r="AP8444" s="17">
        <f t="shared" si="2922"/>
        <v>7.7052274714301561</v>
      </c>
      <c r="AQ8444" s="17">
        <f t="shared" si="2923"/>
        <v>12.284480108568305</v>
      </c>
      <c r="AR8444" s="17">
        <f t="shared" si="2924"/>
        <v>19.99651908682635</v>
      </c>
    </row>
    <row r="8445" spans="2:44" x14ac:dyDescent="0.25">
      <c r="B8445">
        <f>INDEX(RawData!$A$2:$A$1048576,MATCH(FmtData!$B$4+(ROW()-10),RawData!$A$2:$A$1048576,0))</f>
        <v>8630</v>
      </c>
      <c r="C8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5)</f>
        <v>42240.85324074074</v>
      </c>
      <c r="D8445" s="46">
        <f>IF($B$6=1,MID(INDEX(RawData!$B$2:$B$1048576, MATCH(FmtData!$B$4+(ROW()-10),RawData!$A$2:$A$1048576,0)),12,8)+$B$5/24,INDEX(RawData!$C$2:$C$1048576, MATCH(FmtData!$B$4+(ROW()-10),RawData!$A$2:$A$1048576,0)))</f>
        <v>0.85324074074074074</v>
      </c>
      <c r="E8445">
        <f>INDEX(RawData!D$2:D$1048576,MATCH(FmtData!$B$4+(ROW()-10),RawData!$A$2:$A$1048576,0))</f>
        <v>2903.37</v>
      </c>
      <c r="F8445">
        <f>INDEX(RawData!E$2:E$1048576,MATCH(FmtData!$B$4+(ROW()-10),RawData!$A$2:$A$1048576,0))</f>
        <v>6.25</v>
      </c>
      <c r="G8445">
        <f>INDEX(RawData!F$2:F$1048576,MATCH(FmtData!$B$4+(ROW()-10),RawData!$A$2:$A$1048576,0))</f>
        <v>-175.92599999999999</v>
      </c>
      <c r="H8445">
        <f>INDEX(RawData!G$2:G$1048576,MATCH(FmtData!$B$4+(ROW()-10),RawData!$A$2:$A$1048576,0))</f>
        <v>0.49984099999999998</v>
      </c>
      <c r="I8445">
        <f>INDEX(RawData!H$2:H$1048576,MATCH(FmtData!$B$4+(ROW()-10),RawData!$A$2:$A$1048576,0))</f>
        <v>-3.71981E-3</v>
      </c>
      <c r="J8445">
        <f>INDEX(RawData!I$2:I$1048576,MATCH(FmtData!$B$4+(ROW()-10),RawData!$A$2:$A$1048576,0))</f>
        <v>195.5</v>
      </c>
      <c r="K8445">
        <f>INDEX(RawData!J$2:J$1048576,MATCH(FmtData!$B$4+(ROW()-10),RawData!$A$2:$A$1048576,0))</f>
        <v>195.5</v>
      </c>
      <c r="L8445">
        <f>INDEX(RawData!K$2:K$1048576,MATCH(FmtData!$B$4+(ROW()-10),RawData!$A$2:$A$1048576,0))</f>
        <v>165.8</v>
      </c>
      <c r="M8445">
        <f>INDEX(RawData!L$2:L$1048576,MATCH(FmtData!$B$4+(ROW()-10),RawData!$A$2:$A$1048576,0))</f>
        <v>23.4</v>
      </c>
      <c r="N8445">
        <f>INDEX(RawData!M$2:M$1048576,MATCH(FmtData!$B$4+(ROW()-10),RawData!$A$2:$A$1048576,0))</f>
        <v>22</v>
      </c>
      <c r="O8445">
        <f>INDEX(RawData!N$2:N$1048576,MATCH(FmtData!$B$4+(ROW()-10),RawData!$A$2:$A$1048576,0))</f>
        <v>176.4</v>
      </c>
      <c r="P8445">
        <f>INDEX(RawData!O$2:O$1048576,MATCH(FmtData!$B$4+(ROW()-10),RawData!$A$2:$A$1048576,0))</f>
        <v>35.831699999999998</v>
      </c>
      <c r="Q8445">
        <f>INDEX(RawData!P$2:P$1048576,MATCH(FmtData!$B$4+(ROW()-10),RawData!$A$2:$A$1048576,0))</f>
        <v>211.18</v>
      </c>
      <c r="R8445">
        <f>INDEX(RawData!Q$2:Q$1048576,MATCH(FmtData!$B$4+(ROW()-10),RawData!$A$2:$A$1048576,0))</f>
        <v>2.4414100000000002E-3</v>
      </c>
      <c r="S8445">
        <f>INDEX(RawData!R$2:R$1048576,MATCH(FmtData!$B$4+(ROW()-10),RawData!$A$2:$A$1048576,0))</f>
        <v>0.51633799999999996</v>
      </c>
      <c r="T8445">
        <f>INDEX(RawData!S$2:S$1048576,MATCH(FmtData!$B$4+(ROW()-10),RawData!$A$2:$A$1048576,0))</f>
        <v>0.52676999999999996</v>
      </c>
      <c r="U8445">
        <f>INDEX(RawData!T$2:T$1048576,MATCH(FmtData!$B$4+(ROW()-10),RawData!$A$2:$A$1048576,0))</f>
        <v>0.59661900000000001</v>
      </c>
      <c r="V8445">
        <f>INDEX(RawData!U$2:U$1048576,MATCH(FmtData!$B$4+(ROW()-10),RawData!$A$2:$A$1048576,0))</f>
        <v>0.79345699999999997</v>
      </c>
      <c r="W8445" s="8">
        <f t="shared" si="2903"/>
        <v>0.19683799999999996</v>
      </c>
      <c r="X8445" s="8">
        <f t="shared" si="2904"/>
        <v>-0.26073607999999993</v>
      </c>
      <c r="Y8445" s="8">
        <f t="shared" si="2905"/>
        <v>-0.15884651999999996</v>
      </c>
      <c r="Z8445" s="8">
        <f t="shared" si="2906"/>
        <v>10.152691814042056</v>
      </c>
      <c r="AA8445" s="8">
        <f t="shared" si="2907"/>
        <v>10.050802254042056</v>
      </c>
      <c r="AB8445" s="8">
        <f t="shared" si="2908"/>
        <v>10.101747034042056</v>
      </c>
      <c r="AC8445" s="6">
        <f t="shared" si="2909"/>
        <v>-296.15300000000002</v>
      </c>
      <c r="AD8445" s="15">
        <f t="shared" si="2910"/>
        <v>-36.380999999999972</v>
      </c>
      <c r="AE8445" s="15">
        <f t="shared" si="2911"/>
        <v>68.452791551277301</v>
      </c>
      <c r="AF8445" s="15">
        <f t="shared" si="2912"/>
        <v>41.299610510253387</v>
      </c>
      <c r="AG8445" s="15">
        <f t="shared" si="2913"/>
        <v>54.811079706319902</v>
      </c>
      <c r="AH8445" s="15">
        <f t="shared" si="2914"/>
        <v>-137.25960518134809</v>
      </c>
      <c r="AI8445" s="17">
        <f t="shared" si="2915"/>
        <v>1.2286727817785534</v>
      </c>
      <c r="AJ8445" s="17">
        <f t="shared" si="2916"/>
        <v>0.96807323945985435</v>
      </c>
      <c r="AK8445" s="17">
        <f t="shared" si="2917"/>
        <v>0.75951461028015788</v>
      </c>
      <c r="AL8445" s="17">
        <f t="shared" si="2918"/>
        <v>0.78174490703777533</v>
      </c>
      <c r="AM8445" s="17">
        <f t="shared" si="2919"/>
        <v>0.77052274714301561</v>
      </c>
      <c r="AN8445" s="17">
        <f t="shared" si="2920"/>
        <v>0.96807323945985435</v>
      </c>
      <c r="AO8445" s="17">
        <f t="shared" si="2921"/>
        <v>0</v>
      </c>
      <c r="AP8445" s="17">
        <f t="shared" si="2922"/>
        <v>7.7052274714301561</v>
      </c>
      <c r="AQ8445" s="17">
        <f t="shared" si="2923"/>
        <v>12.286727817785534</v>
      </c>
      <c r="AR8445" s="17">
        <f t="shared" si="2924"/>
        <v>20.017961707267283</v>
      </c>
    </row>
    <row r="8446" spans="2:44" x14ac:dyDescent="0.25">
      <c r="B8446">
        <f>INDEX(RawData!$A$2:$A$1048576,MATCH(FmtData!$B$4+(ROW()-10),RawData!$A$2:$A$1048576,0))</f>
        <v>8631</v>
      </c>
      <c r="C8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6)</f>
        <v>42240.854398148149</v>
      </c>
      <c r="D8446" s="46">
        <f>IF($B$6=1,MID(INDEX(RawData!$B$2:$B$1048576, MATCH(FmtData!$B$4+(ROW()-10),RawData!$A$2:$A$1048576,0)),12,8)+$B$5/24,INDEX(RawData!$C$2:$C$1048576, MATCH(FmtData!$B$4+(ROW()-10),RawData!$A$2:$A$1048576,0)))</f>
        <v>0.85439814814814818</v>
      </c>
      <c r="E8446">
        <f>INDEX(RawData!D$2:D$1048576,MATCH(FmtData!$B$4+(ROW()-10),RawData!$A$2:$A$1048576,0))</f>
        <v>2900.26</v>
      </c>
      <c r="F8446">
        <f>INDEX(RawData!E$2:E$1048576,MATCH(FmtData!$B$4+(ROW()-10),RawData!$A$2:$A$1048576,0))</f>
        <v>6.25</v>
      </c>
      <c r="G8446">
        <f>INDEX(RawData!F$2:F$1048576,MATCH(FmtData!$B$4+(ROW()-10),RawData!$A$2:$A$1048576,0))</f>
        <v>-164.74199999999999</v>
      </c>
      <c r="H8446">
        <f>INDEX(RawData!G$2:G$1048576,MATCH(FmtData!$B$4+(ROW()-10),RawData!$A$2:$A$1048576,0))</f>
        <v>0.49984099999999998</v>
      </c>
      <c r="I8446">
        <f>INDEX(RawData!H$2:H$1048576,MATCH(FmtData!$B$4+(ROW()-10),RawData!$A$2:$A$1048576,0))</f>
        <v>-3.9036299999999999E-3</v>
      </c>
      <c r="J8446">
        <f>INDEX(RawData!I$2:I$1048576,MATCH(FmtData!$B$4+(ROW()-10),RawData!$A$2:$A$1048576,0))</f>
        <v>195.7</v>
      </c>
      <c r="K8446">
        <f>INDEX(RawData!J$2:J$1048576,MATCH(FmtData!$B$4+(ROW()-10),RawData!$A$2:$A$1048576,0))</f>
        <v>196.2</v>
      </c>
      <c r="L8446">
        <f>INDEX(RawData!K$2:K$1048576,MATCH(FmtData!$B$4+(ROW()-10),RawData!$A$2:$A$1048576,0))</f>
        <v>165.8</v>
      </c>
      <c r="M8446">
        <f>INDEX(RawData!L$2:L$1048576,MATCH(FmtData!$B$4+(ROW()-10),RawData!$A$2:$A$1048576,0))</f>
        <v>23.3</v>
      </c>
      <c r="N8446">
        <f>INDEX(RawData!M$2:M$1048576,MATCH(FmtData!$B$4+(ROW()-10),RawData!$A$2:$A$1048576,0))</f>
        <v>22</v>
      </c>
      <c r="O8446">
        <f>INDEX(RawData!N$2:N$1048576,MATCH(FmtData!$B$4+(ROW()-10),RawData!$A$2:$A$1048576,0))</f>
        <v>176.3</v>
      </c>
      <c r="P8446">
        <f>INDEX(RawData!O$2:O$1048576,MATCH(FmtData!$B$4+(ROW()-10),RawData!$A$2:$A$1048576,0))</f>
        <v>35.831699999999998</v>
      </c>
      <c r="Q8446">
        <f>INDEX(RawData!P$2:P$1048576,MATCH(FmtData!$B$4+(ROW()-10),RawData!$A$2:$A$1048576,0))</f>
        <v>210.90100000000001</v>
      </c>
      <c r="R8446">
        <f>INDEX(RawData!Q$2:Q$1048576,MATCH(FmtData!$B$4+(ROW()-10),RawData!$A$2:$A$1048576,0))</f>
        <v>1.8310500000000001E-3</v>
      </c>
      <c r="S8446">
        <f>INDEX(RawData!R$2:R$1048576,MATCH(FmtData!$B$4+(ROW()-10),RawData!$A$2:$A$1048576,0))</f>
        <v>0.51633799999999996</v>
      </c>
      <c r="T8446">
        <f>INDEX(RawData!S$2:S$1048576,MATCH(FmtData!$B$4+(ROW()-10),RawData!$A$2:$A$1048576,0))</f>
        <v>0.52676999999999996</v>
      </c>
      <c r="U8446">
        <f>INDEX(RawData!T$2:T$1048576,MATCH(FmtData!$B$4+(ROW()-10),RawData!$A$2:$A$1048576,0))</f>
        <v>0.59661900000000001</v>
      </c>
      <c r="V8446">
        <f>INDEX(RawData!U$2:U$1048576,MATCH(FmtData!$B$4+(ROW()-10),RawData!$A$2:$A$1048576,0))</f>
        <v>0.79345699999999997</v>
      </c>
      <c r="W8446" s="8">
        <f t="shared" si="2903"/>
        <v>0.19683799999999996</v>
      </c>
      <c r="X8446" s="8">
        <f t="shared" si="2904"/>
        <v>-0.26073607999999993</v>
      </c>
      <c r="Y8446" s="8">
        <f t="shared" si="2905"/>
        <v>-0.15884651999999996</v>
      </c>
      <c r="Z8446" s="8">
        <f t="shared" si="2906"/>
        <v>10.152691814042056</v>
      </c>
      <c r="AA8446" s="8">
        <f t="shared" si="2907"/>
        <v>10.050802254042056</v>
      </c>
      <c r="AB8446" s="8">
        <f t="shared" si="2908"/>
        <v>10.101747034042056</v>
      </c>
      <c r="AC8446" s="6">
        <f t="shared" si="2909"/>
        <v>-296.43200000000002</v>
      </c>
      <c r="AD8446" s="15">
        <f t="shared" si="2910"/>
        <v>-36.659999999999968</v>
      </c>
      <c r="AE8446" s="15">
        <f t="shared" si="2911"/>
        <v>68.452791551277301</v>
      </c>
      <c r="AF8446" s="15">
        <f t="shared" si="2912"/>
        <v>41.299610510253387</v>
      </c>
      <c r="AG8446" s="15">
        <f t="shared" si="2913"/>
        <v>54.811079706319902</v>
      </c>
      <c r="AH8446" s="15">
        <f t="shared" si="2914"/>
        <v>-137.53860518134809</v>
      </c>
      <c r="AI8446" s="17">
        <f t="shared" si="2915"/>
        <v>1.2292538208802748</v>
      </c>
      <c r="AJ8446" s="17">
        <f t="shared" si="2916"/>
        <v>0.96843390591920187</v>
      </c>
      <c r="AK8446" s="17">
        <f t="shared" si="2917"/>
        <v>0.75951461028015788</v>
      </c>
      <c r="AL8446" s="17">
        <f t="shared" si="2918"/>
        <v>0.78174490703777533</v>
      </c>
      <c r="AM8446" s="17">
        <f t="shared" si="2919"/>
        <v>0.77052274714301561</v>
      </c>
      <c r="AN8446" s="17">
        <f t="shared" si="2920"/>
        <v>0.96843390591920187</v>
      </c>
      <c r="AO8446" s="17">
        <f t="shared" si="2921"/>
        <v>0</v>
      </c>
      <c r="AP8446" s="17">
        <f t="shared" si="2922"/>
        <v>7.7052274714301561</v>
      </c>
      <c r="AQ8446" s="17">
        <f t="shared" si="2923"/>
        <v>12.292538208802748</v>
      </c>
      <c r="AR8446" s="17">
        <f t="shared" si="2924"/>
        <v>19.99651908682635</v>
      </c>
    </row>
    <row r="8447" spans="2:44" x14ac:dyDescent="0.25">
      <c r="B8447">
        <f>INDEX(RawData!$A$2:$A$1048576,MATCH(FmtData!$B$4+(ROW()-10),RawData!$A$2:$A$1048576,0))</f>
        <v>8632</v>
      </c>
      <c r="C8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7)</f>
        <v>42240.855555555558</v>
      </c>
      <c r="D8447" s="46">
        <f>IF($B$6=1,MID(INDEX(RawData!$B$2:$B$1048576, MATCH(FmtData!$B$4+(ROW()-10),RawData!$A$2:$A$1048576,0)),12,8)+$B$5/24,INDEX(RawData!$C$2:$C$1048576, MATCH(FmtData!$B$4+(ROW()-10),RawData!$A$2:$A$1048576,0)))</f>
        <v>0.85555555555555562</v>
      </c>
      <c r="E8447">
        <f>INDEX(RawData!D$2:D$1048576,MATCH(FmtData!$B$4+(ROW()-10),RawData!$A$2:$A$1048576,0))</f>
        <v>2902.44</v>
      </c>
      <c r="F8447">
        <f>INDEX(RawData!E$2:E$1048576,MATCH(FmtData!$B$4+(ROW()-10),RawData!$A$2:$A$1048576,0))</f>
        <v>6.25</v>
      </c>
      <c r="G8447">
        <f>INDEX(RawData!F$2:F$1048576,MATCH(FmtData!$B$4+(ROW()-10),RawData!$A$2:$A$1048576,0))</f>
        <v>-175.92599999999999</v>
      </c>
      <c r="H8447">
        <f>INDEX(RawData!G$2:G$1048576,MATCH(FmtData!$B$4+(ROW()-10),RawData!$A$2:$A$1048576,0))</f>
        <v>0.49982199999999999</v>
      </c>
      <c r="I8447">
        <f>INDEX(RawData!H$2:H$1048576,MATCH(FmtData!$B$4+(ROW()-10),RawData!$A$2:$A$1048576,0))</f>
        <v>-3.71981E-3</v>
      </c>
      <c r="J8447">
        <f>INDEX(RawData!I$2:I$1048576,MATCH(FmtData!$B$4+(ROW()-10),RawData!$A$2:$A$1048576,0))</f>
        <v>195.8</v>
      </c>
      <c r="K8447">
        <f>INDEX(RawData!J$2:J$1048576,MATCH(FmtData!$B$4+(ROW()-10),RawData!$A$2:$A$1048576,0))</f>
        <v>194.1</v>
      </c>
      <c r="L8447">
        <f>INDEX(RawData!K$2:K$1048576,MATCH(FmtData!$B$4+(ROW()-10),RawData!$A$2:$A$1048576,0))</f>
        <v>165.7</v>
      </c>
      <c r="M8447">
        <f>INDEX(RawData!L$2:L$1048576,MATCH(FmtData!$B$4+(ROW()-10),RawData!$A$2:$A$1048576,0))</f>
        <v>23.3</v>
      </c>
      <c r="N8447">
        <f>INDEX(RawData!M$2:M$1048576,MATCH(FmtData!$B$4+(ROW()-10),RawData!$A$2:$A$1048576,0))</f>
        <v>21.9</v>
      </c>
      <c r="O8447">
        <f>INDEX(RawData!N$2:N$1048576,MATCH(FmtData!$B$4+(ROW()-10),RawData!$A$2:$A$1048576,0))</f>
        <v>176.3</v>
      </c>
      <c r="P8447">
        <f>INDEX(RawData!O$2:O$1048576,MATCH(FmtData!$B$4+(ROW()-10),RawData!$A$2:$A$1048576,0))</f>
        <v>35.819800000000001</v>
      </c>
      <c r="Q8447">
        <f>INDEX(RawData!P$2:P$1048576,MATCH(FmtData!$B$4+(ROW()-10),RawData!$A$2:$A$1048576,0))</f>
        <v>211.18</v>
      </c>
      <c r="R8447">
        <f>INDEX(RawData!Q$2:Q$1048576,MATCH(FmtData!$B$4+(ROW()-10),RawData!$A$2:$A$1048576,0))</f>
        <v>2.4414100000000002E-3</v>
      </c>
      <c r="S8447">
        <f>INDEX(RawData!R$2:R$1048576,MATCH(FmtData!$B$4+(ROW()-10),RawData!$A$2:$A$1048576,0))</f>
        <v>0.51633799999999996</v>
      </c>
      <c r="T8447">
        <f>INDEX(RawData!S$2:S$1048576,MATCH(FmtData!$B$4+(ROW()-10),RawData!$A$2:$A$1048576,0))</f>
        <v>0.52676999999999996</v>
      </c>
      <c r="U8447">
        <f>INDEX(RawData!T$2:T$1048576,MATCH(FmtData!$B$4+(ROW()-10),RawData!$A$2:$A$1048576,0))</f>
        <v>0.59356699999999996</v>
      </c>
      <c r="V8447">
        <f>INDEX(RawData!U$2:U$1048576,MATCH(FmtData!$B$4+(ROW()-10),RawData!$A$2:$A$1048576,0))</f>
        <v>0.79345699999999997</v>
      </c>
      <c r="W8447" s="8">
        <f t="shared" si="2903"/>
        <v>0.19989000000000001</v>
      </c>
      <c r="X8447" s="8">
        <f t="shared" si="2904"/>
        <v>-0.26073607999999993</v>
      </c>
      <c r="Y8447" s="8">
        <f t="shared" si="2905"/>
        <v>-0.15884651999999996</v>
      </c>
      <c r="Z8447" s="8">
        <f t="shared" si="2906"/>
        <v>10.152691814042056</v>
      </c>
      <c r="AA8447" s="8">
        <f t="shared" si="2907"/>
        <v>10.050802254042056</v>
      </c>
      <c r="AB8447" s="8">
        <f t="shared" si="2908"/>
        <v>10.101747034042056</v>
      </c>
      <c r="AC8447" s="6">
        <f t="shared" si="2909"/>
        <v>-296.15300000000002</v>
      </c>
      <c r="AD8447" s="15">
        <f t="shared" si="2910"/>
        <v>-36.380999999999972</v>
      </c>
      <c r="AE8447" s="15">
        <f t="shared" si="2911"/>
        <v>68.452791551277301</v>
      </c>
      <c r="AF8447" s="15">
        <f t="shared" si="2912"/>
        <v>41.299610510253387</v>
      </c>
      <c r="AG8447" s="15">
        <f t="shared" si="2913"/>
        <v>54.811079706319902</v>
      </c>
      <c r="AH8447" s="15">
        <f t="shared" si="2914"/>
        <v>-137.25960518134809</v>
      </c>
      <c r="AI8447" s="17">
        <f t="shared" si="2915"/>
        <v>1.2286727817785534</v>
      </c>
      <c r="AJ8447" s="17">
        <f t="shared" si="2916"/>
        <v>0.96807323945985435</v>
      </c>
      <c r="AK8447" s="17">
        <f t="shared" si="2917"/>
        <v>0.75951461028015788</v>
      </c>
      <c r="AL8447" s="17">
        <f t="shared" si="2918"/>
        <v>0.78174490703777533</v>
      </c>
      <c r="AM8447" s="17">
        <f t="shared" si="2919"/>
        <v>0.77052274714301561</v>
      </c>
      <c r="AN8447" s="17">
        <f t="shared" si="2920"/>
        <v>0.96807323945985435</v>
      </c>
      <c r="AO8447" s="17">
        <f t="shared" si="2921"/>
        <v>0</v>
      </c>
      <c r="AP8447" s="17">
        <f t="shared" si="2922"/>
        <v>7.7052274714301561</v>
      </c>
      <c r="AQ8447" s="17">
        <f t="shared" si="2923"/>
        <v>12.286727817785534</v>
      </c>
      <c r="AR8447" s="17">
        <f t="shared" si="2924"/>
        <v>20.011549605334785</v>
      </c>
    </row>
    <row r="8448" spans="2:44" x14ac:dyDescent="0.25">
      <c r="B8448">
        <f>INDEX(RawData!$A$2:$A$1048576,MATCH(FmtData!$B$4+(ROW()-10),RawData!$A$2:$A$1048576,0))</f>
        <v>8633</v>
      </c>
      <c r="C8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8)</f>
        <v>42240.856712962966</v>
      </c>
      <c r="D8448" s="46">
        <f>IF($B$6=1,MID(INDEX(RawData!$B$2:$B$1048576, MATCH(FmtData!$B$4+(ROW()-10),RawData!$A$2:$A$1048576,0)),12,8)+$B$5/24,INDEX(RawData!$C$2:$C$1048576, MATCH(FmtData!$B$4+(ROW()-10),RawData!$A$2:$A$1048576,0)))</f>
        <v>0.85671296296296295</v>
      </c>
      <c r="E8448">
        <f>INDEX(RawData!D$2:D$1048576,MATCH(FmtData!$B$4+(ROW()-10),RawData!$A$2:$A$1048576,0))</f>
        <v>2900.26</v>
      </c>
      <c r="F8448">
        <f>INDEX(RawData!E$2:E$1048576,MATCH(FmtData!$B$4+(ROW()-10),RawData!$A$2:$A$1048576,0))</f>
        <v>6.25</v>
      </c>
      <c r="G8448">
        <f>INDEX(RawData!F$2:F$1048576,MATCH(FmtData!$B$4+(ROW()-10),RawData!$A$2:$A$1048576,0))</f>
        <v>-164.74199999999999</v>
      </c>
      <c r="H8448">
        <f>INDEX(RawData!G$2:G$1048576,MATCH(FmtData!$B$4+(ROW()-10),RawData!$A$2:$A$1048576,0))</f>
        <v>0.49984099999999998</v>
      </c>
      <c r="I8448">
        <f>INDEX(RawData!H$2:H$1048576,MATCH(FmtData!$B$4+(ROW()-10),RawData!$A$2:$A$1048576,0))</f>
        <v>-3.71981E-3</v>
      </c>
      <c r="J8448">
        <f>INDEX(RawData!I$2:I$1048576,MATCH(FmtData!$B$4+(ROW()-10),RawData!$A$2:$A$1048576,0))</f>
        <v>195.1</v>
      </c>
      <c r="K8448">
        <f>INDEX(RawData!J$2:J$1048576,MATCH(FmtData!$B$4+(ROW()-10),RawData!$A$2:$A$1048576,0))</f>
        <v>194.1</v>
      </c>
      <c r="L8448">
        <f>INDEX(RawData!K$2:K$1048576,MATCH(FmtData!$B$4+(ROW()-10),RawData!$A$2:$A$1048576,0))</f>
        <v>165.8</v>
      </c>
      <c r="M8448">
        <f>INDEX(RawData!L$2:L$1048576,MATCH(FmtData!$B$4+(ROW()-10),RawData!$A$2:$A$1048576,0))</f>
        <v>23.4</v>
      </c>
      <c r="N8448">
        <f>INDEX(RawData!M$2:M$1048576,MATCH(FmtData!$B$4+(ROW()-10),RawData!$A$2:$A$1048576,0))</f>
        <v>21.9</v>
      </c>
      <c r="O8448">
        <f>INDEX(RawData!N$2:N$1048576,MATCH(FmtData!$B$4+(ROW()-10),RawData!$A$2:$A$1048576,0))</f>
        <v>176.3</v>
      </c>
      <c r="P8448">
        <f>INDEX(RawData!O$2:O$1048576,MATCH(FmtData!$B$4+(ROW()-10),RawData!$A$2:$A$1048576,0))</f>
        <v>35.831699999999998</v>
      </c>
      <c r="Q8448">
        <f>INDEX(RawData!P$2:P$1048576,MATCH(FmtData!$B$4+(ROW()-10),RawData!$A$2:$A$1048576,0))</f>
        <v>211.02500000000001</v>
      </c>
      <c r="R8448">
        <f>INDEX(RawData!Q$2:Q$1048576,MATCH(FmtData!$B$4+(ROW()-10),RawData!$A$2:$A$1048576,0))</f>
        <v>2.4414100000000002E-3</v>
      </c>
      <c r="S8448">
        <f>INDEX(RawData!R$2:R$1048576,MATCH(FmtData!$B$4+(ROW()-10),RawData!$A$2:$A$1048576,0))</f>
        <v>0.51633799999999996</v>
      </c>
      <c r="T8448">
        <f>INDEX(RawData!S$2:S$1048576,MATCH(FmtData!$B$4+(ROW()-10),RawData!$A$2:$A$1048576,0))</f>
        <v>0.52676999999999996</v>
      </c>
      <c r="U8448">
        <f>INDEX(RawData!T$2:T$1048576,MATCH(FmtData!$B$4+(ROW()-10),RawData!$A$2:$A$1048576,0))</f>
        <v>0.59356699999999996</v>
      </c>
      <c r="V8448">
        <f>INDEX(RawData!U$2:U$1048576,MATCH(FmtData!$B$4+(ROW()-10),RawData!$A$2:$A$1048576,0))</f>
        <v>0.76293900000000003</v>
      </c>
      <c r="W8448" s="8">
        <f t="shared" si="2903"/>
        <v>0.16937200000000008</v>
      </c>
      <c r="X8448" s="8">
        <f t="shared" si="2904"/>
        <v>-0.26073607999999993</v>
      </c>
      <c r="Y8448" s="8">
        <f t="shared" si="2905"/>
        <v>-0.15884651999999996</v>
      </c>
      <c r="Z8448" s="8">
        <f t="shared" si="2906"/>
        <v>10.152691814042056</v>
      </c>
      <c r="AA8448" s="8">
        <f t="shared" si="2907"/>
        <v>10.050802254042056</v>
      </c>
      <c r="AB8448" s="8">
        <f t="shared" si="2908"/>
        <v>10.101747034042056</v>
      </c>
      <c r="AC8448" s="6">
        <f t="shared" si="2909"/>
        <v>-296.30799999999999</v>
      </c>
      <c r="AD8448" s="15">
        <f t="shared" si="2910"/>
        <v>-36.535999999999945</v>
      </c>
      <c r="AE8448" s="15">
        <f t="shared" si="2911"/>
        <v>68.452791551277301</v>
      </c>
      <c r="AF8448" s="15">
        <f t="shared" si="2912"/>
        <v>41.299610510253387</v>
      </c>
      <c r="AG8448" s="15">
        <f t="shared" si="2913"/>
        <v>54.811079706319902</v>
      </c>
      <c r="AH8448" s="15">
        <f t="shared" si="2914"/>
        <v>-137.41460518134807</v>
      </c>
      <c r="AI8448" s="17">
        <f t="shared" si="2915"/>
        <v>1.2289955134485144</v>
      </c>
      <c r="AJ8448" s="17">
        <f t="shared" si="2916"/>
        <v>0.96827357654268742</v>
      </c>
      <c r="AK8448" s="17">
        <f t="shared" si="2917"/>
        <v>0.75951461028015788</v>
      </c>
      <c r="AL8448" s="17">
        <f t="shared" si="2918"/>
        <v>0.78174490703777533</v>
      </c>
      <c r="AM8448" s="17">
        <f t="shared" si="2919"/>
        <v>0.77052274714301561</v>
      </c>
      <c r="AN8448" s="17">
        <f t="shared" si="2920"/>
        <v>0.96827357654268742</v>
      </c>
      <c r="AO8448" s="17">
        <f t="shared" si="2921"/>
        <v>0</v>
      </c>
      <c r="AP8448" s="17">
        <f t="shared" si="2922"/>
        <v>7.7052274714301561</v>
      </c>
      <c r="AQ8448" s="17">
        <f t="shared" si="2923"/>
        <v>12.289955134485144</v>
      </c>
      <c r="AR8448" s="17">
        <f t="shared" si="2924"/>
        <v>19.99651908682635</v>
      </c>
    </row>
    <row r="8449" spans="2:44" x14ac:dyDescent="0.25">
      <c r="B8449">
        <f>INDEX(RawData!$A$2:$A$1048576,MATCH(FmtData!$B$4+(ROW()-10),RawData!$A$2:$A$1048576,0))</f>
        <v>8634</v>
      </c>
      <c r="C8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9)</f>
        <v>42240.857870370368</v>
      </c>
      <c r="D8449" s="46">
        <f>IF($B$6=1,MID(INDEX(RawData!$B$2:$B$1048576, MATCH(FmtData!$B$4+(ROW()-10),RawData!$A$2:$A$1048576,0)),12,8)+$B$5/24,INDEX(RawData!$C$2:$C$1048576, MATCH(FmtData!$B$4+(ROW()-10),RawData!$A$2:$A$1048576,0)))</f>
        <v>0.85787037037037039</v>
      </c>
      <c r="E8449">
        <f>INDEX(RawData!D$2:D$1048576,MATCH(FmtData!$B$4+(ROW()-10),RawData!$A$2:$A$1048576,0))</f>
        <v>2903.37</v>
      </c>
      <c r="F8449">
        <f>INDEX(RawData!E$2:E$1048576,MATCH(FmtData!$B$4+(ROW()-10),RawData!$A$2:$A$1048576,0))</f>
        <v>6.25</v>
      </c>
      <c r="G8449">
        <f>INDEX(RawData!F$2:F$1048576,MATCH(FmtData!$B$4+(ROW()-10),RawData!$A$2:$A$1048576,0))</f>
        <v>-164.74199999999999</v>
      </c>
      <c r="H8449">
        <f>INDEX(RawData!G$2:G$1048576,MATCH(FmtData!$B$4+(ROW()-10),RawData!$A$2:$A$1048576,0))</f>
        <v>0.49982199999999999</v>
      </c>
      <c r="I8449">
        <f>INDEX(RawData!H$2:H$1048576,MATCH(FmtData!$B$4+(ROW()-10),RawData!$A$2:$A$1048576,0))</f>
        <v>-3.71981E-3</v>
      </c>
      <c r="J8449">
        <f>INDEX(RawData!I$2:I$1048576,MATCH(FmtData!$B$4+(ROW()-10),RawData!$A$2:$A$1048576,0))</f>
        <v>196.8</v>
      </c>
      <c r="K8449">
        <f>INDEX(RawData!J$2:J$1048576,MATCH(FmtData!$B$4+(ROW()-10),RawData!$A$2:$A$1048576,0))</f>
        <v>196.6</v>
      </c>
      <c r="L8449">
        <f>INDEX(RawData!K$2:K$1048576,MATCH(FmtData!$B$4+(ROW()-10),RawData!$A$2:$A$1048576,0))</f>
        <v>165.7</v>
      </c>
      <c r="M8449">
        <f>INDEX(RawData!L$2:L$1048576,MATCH(FmtData!$B$4+(ROW()-10),RawData!$A$2:$A$1048576,0))</f>
        <v>23.4</v>
      </c>
      <c r="N8449">
        <f>INDEX(RawData!M$2:M$1048576,MATCH(FmtData!$B$4+(ROW()-10),RawData!$A$2:$A$1048576,0))</f>
        <v>21.9</v>
      </c>
      <c r="O8449">
        <f>INDEX(RawData!N$2:N$1048576,MATCH(FmtData!$B$4+(ROW()-10),RawData!$A$2:$A$1048576,0))</f>
        <v>176.3</v>
      </c>
      <c r="P8449">
        <f>INDEX(RawData!O$2:O$1048576,MATCH(FmtData!$B$4+(ROW()-10),RawData!$A$2:$A$1048576,0))</f>
        <v>35.831699999999998</v>
      </c>
      <c r="Q8449">
        <f>INDEX(RawData!P$2:P$1048576,MATCH(FmtData!$B$4+(ROW()-10),RawData!$A$2:$A$1048576,0))</f>
        <v>211.18</v>
      </c>
      <c r="R8449">
        <f>INDEX(RawData!Q$2:Q$1048576,MATCH(FmtData!$B$4+(ROW()-10),RawData!$A$2:$A$1048576,0))</f>
        <v>1.8310500000000001E-3</v>
      </c>
      <c r="S8449">
        <f>INDEX(RawData!R$2:R$1048576,MATCH(FmtData!$B$4+(ROW()-10),RawData!$A$2:$A$1048576,0))</f>
        <v>0.51633799999999996</v>
      </c>
      <c r="T8449">
        <f>INDEX(RawData!S$2:S$1048576,MATCH(FmtData!$B$4+(ROW()-10),RawData!$A$2:$A$1048576,0))</f>
        <v>0.52676999999999996</v>
      </c>
      <c r="U8449">
        <f>INDEX(RawData!T$2:T$1048576,MATCH(FmtData!$B$4+(ROW()-10),RawData!$A$2:$A$1048576,0))</f>
        <v>0.58898899999999998</v>
      </c>
      <c r="V8449">
        <f>INDEX(RawData!U$2:U$1048576,MATCH(FmtData!$B$4+(ROW()-10),RawData!$A$2:$A$1048576,0))</f>
        <v>0.79345699999999997</v>
      </c>
      <c r="W8449" s="8">
        <f t="shared" si="2903"/>
        <v>0.20446799999999998</v>
      </c>
      <c r="X8449" s="8">
        <f t="shared" si="2904"/>
        <v>-0.26073607999999993</v>
      </c>
      <c r="Y8449" s="8">
        <f t="shared" si="2905"/>
        <v>-0.15884651999999996</v>
      </c>
      <c r="Z8449" s="8">
        <f t="shared" si="2906"/>
        <v>10.152691814042056</v>
      </c>
      <c r="AA8449" s="8">
        <f t="shared" si="2907"/>
        <v>10.050802254042056</v>
      </c>
      <c r="AB8449" s="8">
        <f t="shared" si="2908"/>
        <v>10.101747034042056</v>
      </c>
      <c r="AC8449" s="6">
        <f t="shared" si="2909"/>
        <v>-296.15300000000002</v>
      </c>
      <c r="AD8449" s="15">
        <f t="shared" si="2910"/>
        <v>-36.380999999999972</v>
      </c>
      <c r="AE8449" s="15">
        <f t="shared" si="2911"/>
        <v>68.452791551277301</v>
      </c>
      <c r="AF8449" s="15">
        <f t="shared" si="2912"/>
        <v>41.299610510253387</v>
      </c>
      <c r="AG8449" s="15">
        <f t="shared" si="2913"/>
        <v>54.811079706319902</v>
      </c>
      <c r="AH8449" s="15">
        <f t="shared" si="2914"/>
        <v>-137.25960518134809</v>
      </c>
      <c r="AI8449" s="17">
        <f t="shared" si="2915"/>
        <v>1.2286727817785534</v>
      </c>
      <c r="AJ8449" s="17">
        <f t="shared" si="2916"/>
        <v>0.96807323945985435</v>
      </c>
      <c r="AK8449" s="17">
        <f t="shared" si="2917"/>
        <v>0.75951461028015788</v>
      </c>
      <c r="AL8449" s="17">
        <f t="shared" si="2918"/>
        <v>0.78174490703777533</v>
      </c>
      <c r="AM8449" s="17">
        <f t="shared" si="2919"/>
        <v>0.77052274714301561</v>
      </c>
      <c r="AN8449" s="17">
        <f t="shared" si="2920"/>
        <v>0.96807323945985435</v>
      </c>
      <c r="AO8449" s="17">
        <f t="shared" si="2921"/>
        <v>0</v>
      </c>
      <c r="AP8449" s="17">
        <f t="shared" si="2922"/>
        <v>7.7052274714301561</v>
      </c>
      <c r="AQ8449" s="17">
        <f t="shared" si="2923"/>
        <v>12.286727817785534</v>
      </c>
      <c r="AR8449" s="17">
        <f t="shared" si="2924"/>
        <v>20.017961707267283</v>
      </c>
    </row>
    <row r="8450" spans="2:44" x14ac:dyDescent="0.25">
      <c r="B8450">
        <f>INDEX(RawData!$A$2:$A$1048576,MATCH(FmtData!$B$4+(ROW()-10),RawData!$A$2:$A$1048576,0))</f>
        <v>8635</v>
      </c>
      <c r="C8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0)</f>
        <v>42240.859027777777</v>
      </c>
      <c r="D8450" s="46">
        <f>IF($B$6=1,MID(INDEX(RawData!$B$2:$B$1048576, MATCH(FmtData!$B$4+(ROW()-10),RawData!$A$2:$A$1048576,0)),12,8)+$B$5/24,INDEX(RawData!$C$2:$C$1048576, MATCH(FmtData!$B$4+(ROW()-10),RawData!$A$2:$A$1048576,0)))</f>
        <v>0.85902777777777783</v>
      </c>
      <c r="E8450">
        <f>INDEX(RawData!D$2:D$1048576,MATCH(FmtData!$B$4+(ROW()-10),RawData!$A$2:$A$1048576,0))</f>
        <v>2901.19</v>
      </c>
      <c r="F8450">
        <f>INDEX(RawData!E$2:E$1048576,MATCH(FmtData!$B$4+(ROW()-10),RawData!$A$2:$A$1048576,0))</f>
        <v>6.25</v>
      </c>
      <c r="G8450">
        <f>INDEX(RawData!F$2:F$1048576,MATCH(FmtData!$B$4+(ROW()-10),RawData!$A$2:$A$1048576,0))</f>
        <v>-164.74199999999999</v>
      </c>
      <c r="H8450">
        <f>INDEX(RawData!G$2:G$1048576,MATCH(FmtData!$B$4+(ROW()-10),RawData!$A$2:$A$1048576,0))</f>
        <v>0.49982199999999999</v>
      </c>
      <c r="I8450">
        <f>INDEX(RawData!H$2:H$1048576,MATCH(FmtData!$B$4+(ROW()-10),RawData!$A$2:$A$1048576,0))</f>
        <v>-3.71981E-3</v>
      </c>
      <c r="J8450">
        <f>INDEX(RawData!I$2:I$1048576,MATCH(FmtData!$B$4+(ROW()-10),RawData!$A$2:$A$1048576,0))</f>
        <v>194.6</v>
      </c>
      <c r="K8450">
        <f>INDEX(RawData!J$2:J$1048576,MATCH(FmtData!$B$4+(ROW()-10),RawData!$A$2:$A$1048576,0))</f>
        <v>195</v>
      </c>
      <c r="L8450">
        <f>INDEX(RawData!K$2:K$1048576,MATCH(FmtData!$B$4+(ROW()-10),RawData!$A$2:$A$1048576,0))</f>
        <v>165.8</v>
      </c>
      <c r="M8450">
        <f>INDEX(RawData!L$2:L$1048576,MATCH(FmtData!$B$4+(ROW()-10),RawData!$A$2:$A$1048576,0))</f>
        <v>23.3</v>
      </c>
      <c r="N8450">
        <f>INDEX(RawData!M$2:M$1048576,MATCH(FmtData!$B$4+(ROW()-10),RawData!$A$2:$A$1048576,0))</f>
        <v>21.9</v>
      </c>
      <c r="O8450">
        <f>INDEX(RawData!N$2:N$1048576,MATCH(FmtData!$B$4+(ROW()-10),RawData!$A$2:$A$1048576,0))</f>
        <v>176.4</v>
      </c>
      <c r="P8450">
        <f>INDEX(RawData!O$2:O$1048576,MATCH(FmtData!$B$4+(ROW()-10),RawData!$A$2:$A$1048576,0))</f>
        <v>35.831699999999998</v>
      </c>
      <c r="Q8450">
        <f>INDEX(RawData!P$2:P$1048576,MATCH(FmtData!$B$4+(ROW()-10),RawData!$A$2:$A$1048576,0))</f>
        <v>211.28800000000001</v>
      </c>
      <c r="R8450">
        <f>INDEX(RawData!Q$2:Q$1048576,MATCH(FmtData!$B$4+(ROW()-10),RawData!$A$2:$A$1048576,0))</f>
        <v>1.8310500000000001E-3</v>
      </c>
      <c r="S8450">
        <f>INDEX(RawData!R$2:R$1048576,MATCH(FmtData!$B$4+(ROW()-10),RawData!$A$2:$A$1048576,0))</f>
        <v>0.51633799999999996</v>
      </c>
      <c r="T8450">
        <f>INDEX(RawData!S$2:S$1048576,MATCH(FmtData!$B$4+(ROW()-10),RawData!$A$2:$A$1048576,0))</f>
        <v>0.52676999999999996</v>
      </c>
      <c r="U8450">
        <f>INDEX(RawData!T$2:T$1048576,MATCH(FmtData!$B$4+(ROW()-10),RawData!$A$2:$A$1048576,0))</f>
        <v>0.58898899999999998</v>
      </c>
      <c r="V8450">
        <f>INDEX(RawData!U$2:U$1048576,MATCH(FmtData!$B$4+(ROW()-10),RawData!$A$2:$A$1048576,0))</f>
        <v>0.79345699999999997</v>
      </c>
      <c r="W8450" s="8">
        <f t="shared" si="2903"/>
        <v>0.20446799999999998</v>
      </c>
      <c r="X8450" s="8">
        <f t="shared" si="2904"/>
        <v>-0.26073607999999993</v>
      </c>
      <c r="Y8450" s="8">
        <f t="shared" si="2905"/>
        <v>-0.15884651999999996</v>
      </c>
      <c r="Z8450" s="8">
        <f t="shared" si="2906"/>
        <v>10.152691814042056</v>
      </c>
      <c r="AA8450" s="8">
        <f t="shared" si="2907"/>
        <v>10.050802254042056</v>
      </c>
      <c r="AB8450" s="8">
        <f t="shared" si="2908"/>
        <v>10.101747034042056</v>
      </c>
      <c r="AC8450" s="6">
        <f t="shared" si="2909"/>
        <v>-296.04500000000002</v>
      </c>
      <c r="AD8450" s="15">
        <f t="shared" si="2910"/>
        <v>-36.272999999999968</v>
      </c>
      <c r="AE8450" s="15">
        <f t="shared" si="2911"/>
        <v>68.452791551277301</v>
      </c>
      <c r="AF8450" s="15">
        <f t="shared" si="2912"/>
        <v>41.299610510253387</v>
      </c>
      <c r="AG8450" s="15">
        <f t="shared" si="2913"/>
        <v>54.811079706319902</v>
      </c>
      <c r="AH8450" s="15">
        <f t="shared" si="2914"/>
        <v>-137.15160518134809</v>
      </c>
      <c r="AI8450" s="17">
        <f t="shared" si="2915"/>
        <v>1.2284480108568305</v>
      </c>
      <c r="AJ8450" s="17">
        <f t="shared" si="2916"/>
        <v>0.96793369874849833</v>
      </c>
      <c r="AK8450" s="17">
        <f t="shared" si="2917"/>
        <v>0.75951461028015788</v>
      </c>
      <c r="AL8450" s="17">
        <f t="shared" si="2918"/>
        <v>0.78174490703777533</v>
      </c>
      <c r="AM8450" s="17">
        <f t="shared" si="2919"/>
        <v>0.77052274714301561</v>
      </c>
      <c r="AN8450" s="17">
        <f t="shared" si="2920"/>
        <v>0.96793369874849833</v>
      </c>
      <c r="AO8450" s="17">
        <f t="shared" si="2921"/>
        <v>0</v>
      </c>
      <c r="AP8450" s="17">
        <f t="shared" si="2922"/>
        <v>7.7052274714301561</v>
      </c>
      <c r="AQ8450" s="17">
        <f t="shared" si="2923"/>
        <v>12.284480108568305</v>
      </c>
      <c r="AR8450" s="17">
        <f t="shared" si="2924"/>
        <v>20.002931188758847</v>
      </c>
    </row>
    <row r="8451" spans="2:44" x14ac:dyDescent="0.25">
      <c r="B8451">
        <f>INDEX(RawData!$A$2:$A$1048576,MATCH(FmtData!$B$4+(ROW()-10),RawData!$A$2:$A$1048576,0))</f>
        <v>8636</v>
      </c>
      <c r="C8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1)</f>
        <v>42240.860185185185</v>
      </c>
      <c r="D8451" s="46">
        <f>IF($B$6=1,MID(INDEX(RawData!$B$2:$B$1048576, MATCH(FmtData!$B$4+(ROW()-10),RawData!$A$2:$A$1048576,0)),12,8)+$B$5/24,INDEX(RawData!$C$2:$C$1048576, MATCH(FmtData!$B$4+(ROW()-10),RawData!$A$2:$A$1048576,0)))</f>
        <v>0.86018518518518527</v>
      </c>
      <c r="E8451">
        <f>INDEX(RawData!D$2:D$1048576,MATCH(FmtData!$B$4+(ROW()-10),RawData!$A$2:$A$1048576,0))</f>
        <v>2903.37</v>
      </c>
      <c r="F8451">
        <f>INDEX(RawData!E$2:E$1048576,MATCH(FmtData!$B$4+(ROW()-10),RawData!$A$2:$A$1048576,0))</f>
        <v>6.25</v>
      </c>
      <c r="G8451">
        <f>INDEX(RawData!F$2:F$1048576,MATCH(FmtData!$B$4+(ROW()-10),RawData!$A$2:$A$1048576,0))</f>
        <v>-164.74199999999999</v>
      </c>
      <c r="H8451">
        <f>INDEX(RawData!G$2:G$1048576,MATCH(FmtData!$B$4+(ROW()-10),RawData!$A$2:$A$1048576,0))</f>
        <v>0.49984099999999998</v>
      </c>
      <c r="I8451">
        <f>INDEX(RawData!H$2:H$1048576,MATCH(FmtData!$B$4+(ROW()-10),RawData!$A$2:$A$1048576,0))</f>
        <v>-3.71981E-3</v>
      </c>
      <c r="J8451">
        <f>INDEX(RawData!I$2:I$1048576,MATCH(FmtData!$B$4+(ROW()-10),RawData!$A$2:$A$1048576,0))</f>
        <v>197.3</v>
      </c>
      <c r="K8451">
        <f>INDEX(RawData!J$2:J$1048576,MATCH(FmtData!$B$4+(ROW()-10),RawData!$A$2:$A$1048576,0))</f>
        <v>193.6</v>
      </c>
      <c r="L8451">
        <f>INDEX(RawData!K$2:K$1048576,MATCH(FmtData!$B$4+(ROW()-10),RawData!$A$2:$A$1048576,0))</f>
        <v>165.8</v>
      </c>
      <c r="M8451">
        <f>INDEX(RawData!L$2:L$1048576,MATCH(FmtData!$B$4+(ROW()-10),RawData!$A$2:$A$1048576,0))</f>
        <v>23.4</v>
      </c>
      <c r="N8451">
        <f>INDEX(RawData!M$2:M$1048576,MATCH(FmtData!$B$4+(ROW()-10),RawData!$A$2:$A$1048576,0))</f>
        <v>22.1</v>
      </c>
      <c r="O8451">
        <f>INDEX(RawData!N$2:N$1048576,MATCH(FmtData!$B$4+(ROW()-10),RawData!$A$2:$A$1048576,0))</f>
        <v>176.3</v>
      </c>
      <c r="P8451">
        <f>INDEX(RawData!O$2:O$1048576,MATCH(FmtData!$B$4+(ROW()-10),RawData!$A$2:$A$1048576,0))</f>
        <v>35.831699999999998</v>
      </c>
      <c r="Q8451">
        <f>INDEX(RawData!P$2:P$1048576,MATCH(FmtData!$B$4+(ROW()-10),RawData!$A$2:$A$1048576,0))</f>
        <v>210.90100000000001</v>
      </c>
      <c r="R8451">
        <f>INDEX(RawData!Q$2:Q$1048576,MATCH(FmtData!$B$4+(ROW()-10),RawData!$A$2:$A$1048576,0))</f>
        <v>1.8310500000000001E-3</v>
      </c>
      <c r="S8451">
        <f>INDEX(RawData!R$2:R$1048576,MATCH(FmtData!$B$4+(ROW()-10),RawData!$A$2:$A$1048576,0))</f>
        <v>0.51633799999999996</v>
      </c>
      <c r="T8451">
        <f>INDEX(RawData!S$2:S$1048576,MATCH(FmtData!$B$4+(ROW()-10),RawData!$A$2:$A$1048576,0))</f>
        <v>0.52676999999999996</v>
      </c>
      <c r="U8451">
        <f>INDEX(RawData!T$2:T$1048576,MATCH(FmtData!$B$4+(ROW()-10),RawData!$A$2:$A$1048576,0))</f>
        <v>0.58593799999999996</v>
      </c>
      <c r="V8451">
        <f>INDEX(RawData!U$2:U$1048576,MATCH(FmtData!$B$4+(ROW()-10),RawData!$A$2:$A$1048576,0))</f>
        <v>0.79345699999999997</v>
      </c>
      <c r="W8451" s="8">
        <f t="shared" si="2903"/>
        <v>0.20751900000000001</v>
      </c>
      <c r="X8451" s="8">
        <f t="shared" si="2904"/>
        <v>-0.26073607999999993</v>
      </c>
      <c r="Y8451" s="8">
        <f t="shared" si="2905"/>
        <v>-0.15884651999999996</v>
      </c>
      <c r="Z8451" s="8">
        <f t="shared" si="2906"/>
        <v>10.152691814042056</v>
      </c>
      <c r="AA8451" s="8">
        <f t="shared" si="2907"/>
        <v>10.050802254042056</v>
      </c>
      <c r="AB8451" s="8">
        <f t="shared" si="2908"/>
        <v>10.101747034042056</v>
      </c>
      <c r="AC8451" s="6">
        <f t="shared" si="2909"/>
        <v>-296.43200000000002</v>
      </c>
      <c r="AD8451" s="15">
        <f t="shared" si="2910"/>
        <v>-36.659999999999968</v>
      </c>
      <c r="AE8451" s="15">
        <f t="shared" si="2911"/>
        <v>68.452791551277301</v>
      </c>
      <c r="AF8451" s="15">
        <f t="shared" si="2912"/>
        <v>41.299610510253387</v>
      </c>
      <c r="AG8451" s="15">
        <f t="shared" si="2913"/>
        <v>54.811079706319902</v>
      </c>
      <c r="AH8451" s="15">
        <f t="shared" si="2914"/>
        <v>-137.53860518134809</v>
      </c>
      <c r="AI8451" s="17">
        <f t="shared" si="2915"/>
        <v>1.2292538208802748</v>
      </c>
      <c r="AJ8451" s="17">
        <f t="shared" si="2916"/>
        <v>0.96843390591920187</v>
      </c>
      <c r="AK8451" s="17">
        <f t="shared" si="2917"/>
        <v>0.75951461028015788</v>
      </c>
      <c r="AL8451" s="17">
        <f t="shared" si="2918"/>
        <v>0.78174490703777533</v>
      </c>
      <c r="AM8451" s="17">
        <f t="shared" si="2919"/>
        <v>0.77052274714301561</v>
      </c>
      <c r="AN8451" s="17">
        <f t="shared" si="2920"/>
        <v>0.96843390591920187</v>
      </c>
      <c r="AO8451" s="17">
        <f t="shared" si="2921"/>
        <v>0</v>
      </c>
      <c r="AP8451" s="17">
        <f t="shared" si="2922"/>
        <v>7.7052274714301561</v>
      </c>
      <c r="AQ8451" s="17">
        <f t="shared" si="2923"/>
        <v>12.292538208802748</v>
      </c>
      <c r="AR8451" s="17">
        <f t="shared" si="2924"/>
        <v>20.017961707267283</v>
      </c>
    </row>
    <row r="8452" spans="2:44" x14ac:dyDescent="0.25">
      <c r="B8452">
        <f>INDEX(RawData!$A$2:$A$1048576,MATCH(FmtData!$B$4+(ROW()-10),RawData!$A$2:$A$1048576,0))</f>
        <v>8637</v>
      </c>
      <c r="C8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2)</f>
        <v>42240.861342592594</v>
      </c>
      <c r="D8452" s="46">
        <f>IF($B$6=1,MID(INDEX(RawData!$B$2:$B$1048576, MATCH(FmtData!$B$4+(ROW()-10),RawData!$A$2:$A$1048576,0)),12,8)+$B$5/24,INDEX(RawData!$C$2:$C$1048576, MATCH(FmtData!$B$4+(ROW()-10),RawData!$A$2:$A$1048576,0)))</f>
        <v>0.86134259259259249</v>
      </c>
      <c r="E8452">
        <f>INDEX(RawData!D$2:D$1048576,MATCH(FmtData!$B$4+(ROW()-10),RawData!$A$2:$A$1048576,0))</f>
        <v>2902.44</v>
      </c>
      <c r="F8452">
        <f>INDEX(RawData!E$2:E$1048576,MATCH(FmtData!$B$4+(ROW()-10),RawData!$A$2:$A$1048576,0))</f>
        <v>6.25</v>
      </c>
      <c r="G8452">
        <f>INDEX(RawData!F$2:F$1048576,MATCH(FmtData!$B$4+(ROW()-10),RawData!$A$2:$A$1048576,0))</f>
        <v>-164.74199999999999</v>
      </c>
      <c r="H8452">
        <f>INDEX(RawData!G$2:G$1048576,MATCH(FmtData!$B$4+(ROW()-10),RawData!$A$2:$A$1048576,0))</f>
        <v>0.49982199999999999</v>
      </c>
      <c r="I8452">
        <f>INDEX(RawData!H$2:H$1048576,MATCH(FmtData!$B$4+(ROW()-10),RawData!$A$2:$A$1048576,0))</f>
        <v>-3.71981E-3</v>
      </c>
      <c r="J8452">
        <f>INDEX(RawData!I$2:I$1048576,MATCH(FmtData!$B$4+(ROW()-10),RawData!$A$2:$A$1048576,0))</f>
        <v>195.2</v>
      </c>
      <c r="K8452">
        <f>INDEX(RawData!J$2:J$1048576,MATCH(FmtData!$B$4+(ROW()-10),RawData!$A$2:$A$1048576,0))</f>
        <v>195.4</v>
      </c>
      <c r="L8452">
        <f>INDEX(RawData!K$2:K$1048576,MATCH(FmtData!$B$4+(ROW()-10),RawData!$A$2:$A$1048576,0))</f>
        <v>165.8</v>
      </c>
      <c r="M8452">
        <f>INDEX(RawData!L$2:L$1048576,MATCH(FmtData!$B$4+(ROW()-10),RawData!$A$2:$A$1048576,0))</f>
        <v>23.4</v>
      </c>
      <c r="N8452">
        <f>INDEX(RawData!M$2:M$1048576,MATCH(FmtData!$B$4+(ROW()-10),RawData!$A$2:$A$1048576,0))</f>
        <v>22.1</v>
      </c>
      <c r="O8452">
        <f>INDEX(RawData!N$2:N$1048576,MATCH(FmtData!$B$4+(ROW()-10),RawData!$A$2:$A$1048576,0))</f>
        <v>176.4</v>
      </c>
      <c r="P8452">
        <f>INDEX(RawData!O$2:O$1048576,MATCH(FmtData!$B$4+(ROW()-10),RawData!$A$2:$A$1048576,0))</f>
        <v>35.819800000000001</v>
      </c>
      <c r="Q8452">
        <f>INDEX(RawData!P$2:P$1048576,MATCH(FmtData!$B$4+(ROW()-10),RawData!$A$2:$A$1048576,0))</f>
        <v>211.28800000000001</v>
      </c>
      <c r="R8452">
        <f>INDEX(RawData!Q$2:Q$1048576,MATCH(FmtData!$B$4+(ROW()-10),RawData!$A$2:$A$1048576,0))</f>
        <v>1.8310500000000001E-3</v>
      </c>
      <c r="S8452">
        <f>INDEX(RawData!R$2:R$1048576,MATCH(FmtData!$B$4+(ROW()-10),RawData!$A$2:$A$1048576,0))</f>
        <v>0.51633799999999996</v>
      </c>
      <c r="T8452">
        <f>INDEX(RawData!S$2:S$1048576,MATCH(FmtData!$B$4+(ROW()-10),RawData!$A$2:$A$1048576,0))</f>
        <v>0.52676999999999996</v>
      </c>
      <c r="U8452">
        <f>INDEX(RawData!T$2:T$1048576,MATCH(FmtData!$B$4+(ROW()-10),RawData!$A$2:$A$1048576,0))</f>
        <v>0.58593799999999996</v>
      </c>
      <c r="V8452">
        <f>INDEX(RawData!U$2:U$1048576,MATCH(FmtData!$B$4+(ROW()-10),RawData!$A$2:$A$1048576,0))</f>
        <v>0.79345699999999997</v>
      </c>
      <c r="W8452" s="8">
        <f t="shared" si="2903"/>
        <v>0.20751900000000001</v>
      </c>
      <c r="X8452" s="8">
        <f t="shared" si="2904"/>
        <v>-0.26073607999999993</v>
      </c>
      <c r="Y8452" s="8">
        <f t="shared" si="2905"/>
        <v>-0.15884651999999996</v>
      </c>
      <c r="Z8452" s="8">
        <f t="shared" si="2906"/>
        <v>10.152691814042056</v>
      </c>
      <c r="AA8452" s="8">
        <f t="shared" si="2907"/>
        <v>10.050802254042056</v>
      </c>
      <c r="AB8452" s="8">
        <f t="shared" si="2908"/>
        <v>10.101747034042056</v>
      </c>
      <c r="AC8452" s="6">
        <f t="shared" si="2909"/>
        <v>-296.04500000000002</v>
      </c>
      <c r="AD8452" s="15">
        <f t="shared" si="2910"/>
        <v>-36.272999999999968</v>
      </c>
      <c r="AE8452" s="15">
        <f t="shared" si="2911"/>
        <v>68.452791551277301</v>
      </c>
      <c r="AF8452" s="15">
        <f t="shared" si="2912"/>
        <v>41.299610510253387</v>
      </c>
      <c r="AG8452" s="15">
        <f t="shared" si="2913"/>
        <v>54.811079706319902</v>
      </c>
      <c r="AH8452" s="15">
        <f t="shared" si="2914"/>
        <v>-137.15160518134809</v>
      </c>
      <c r="AI8452" s="17">
        <f t="shared" si="2915"/>
        <v>1.2284480108568305</v>
      </c>
      <c r="AJ8452" s="17">
        <f t="shared" si="2916"/>
        <v>0.96793369874849833</v>
      </c>
      <c r="AK8452" s="17">
        <f t="shared" si="2917"/>
        <v>0.75951461028015788</v>
      </c>
      <c r="AL8452" s="17">
        <f t="shared" si="2918"/>
        <v>0.78174490703777533</v>
      </c>
      <c r="AM8452" s="17">
        <f t="shared" si="2919"/>
        <v>0.77052274714301561</v>
      </c>
      <c r="AN8452" s="17">
        <f t="shared" si="2920"/>
        <v>0.96793369874849833</v>
      </c>
      <c r="AO8452" s="17">
        <f t="shared" si="2921"/>
        <v>0</v>
      </c>
      <c r="AP8452" s="17">
        <f t="shared" si="2922"/>
        <v>7.7052274714301561</v>
      </c>
      <c r="AQ8452" s="17">
        <f t="shared" si="2923"/>
        <v>12.284480108568305</v>
      </c>
      <c r="AR8452" s="17">
        <f t="shared" si="2924"/>
        <v>20.011549605334785</v>
      </c>
    </row>
    <row r="8453" spans="2:44" x14ac:dyDescent="0.25">
      <c r="B8453">
        <f>INDEX(RawData!$A$2:$A$1048576,MATCH(FmtData!$B$4+(ROW()-10),RawData!$A$2:$A$1048576,0))</f>
        <v>8638</v>
      </c>
      <c r="C8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3)</f>
        <v>42240.862500000003</v>
      </c>
      <c r="D8453" s="46">
        <f>IF($B$6=1,MID(INDEX(RawData!$B$2:$B$1048576, MATCH(FmtData!$B$4+(ROW()-10),RawData!$A$2:$A$1048576,0)),12,8)+$B$5/24,INDEX(RawData!$C$2:$C$1048576, MATCH(FmtData!$B$4+(ROW()-10),RawData!$A$2:$A$1048576,0)))</f>
        <v>0.86249999999999993</v>
      </c>
      <c r="E8453">
        <f>INDEX(RawData!D$2:D$1048576,MATCH(FmtData!$B$4+(ROW()-10),RawData!$A$2:$A$1048576,0))</f>
        <v>2899.33</v>
      </c>
      <c r="F8453">
        <f>INDEX(RawData!E$2:E$1048576,MATCH(FmtData!$B$4+(ROW()-10),RawData!$A$2:$A$1048576,0))</f>
        <v>6.25</v>
      </c>
      <c r="G8453">
        <f>INDEX(RawData!F$2:F$1048576,MATCH(FmtData!$B$4+(ROW()-10),RawData!$A$2:$A$1048576,0))</f>
        <v>-175.92599999999999</v>
      </c>
      <c r="H8453">
        <f>INDEX(RawData!G$2:G$1048576,MATCH(FmtData!$B$4+(ROW()-10),RawData!$A$2:$A$1048576,0))</f>
        <v>0.49982199999999999</v>
      </c>
      <c r="I8453">
        <f>INDEX(RawData!H$2:H$1048576,MATCH(FmtData!$B$4+(ROW()-10),RawData!$A$2:$A$1048576,0))</f>
        <v>-3.71981E-3</v>
      </c>
      <c r="J8453">
        <f>INDEX(RawData!I$2:I$1048576,MATCH(FmtData!$B$4+(ROW()-10),RawData!$A$2:$A$1048576,0))</f>
        <v>196.6</v>
      </c>
      <c r="K8453">
        <f>INDEX(RawData!J$2:J$1048576,MATCH(FmtData!$B$4+(ROW()-10),RawData!$A$2:$A$1048576,0))</f>
        <v>196.2</v>
      </c>
      <c r="L8453">
        <f>INDEX(RawData!K$2:K$1048576,MATCH(FmtData!$B$4+(ROW()-10),RawData!$A$2:$A$1048576,0))</f>
        <v>165.8</v>
      </c>
      <c r="M8453">
        <f>INDEX(RawData!L$2:L$1048576,MATCH(FmtData!$B$4+(ROW()-10),RawData!$A$2:$A$1048576,0))</f>
        <v>23.4</v>
      </c>
      <c r="N8453">
        <f>INDEX(RawData!M$2:M$1048576,MATCH(FmtData!$B$4+(ROW()-10),RawData!$A$2:$A$1048576,0))</f>
        <v>21.9</v>
      </c>
      <c r="O8453">
        <f>INDEX(RawData!N$2:N$1048576,MATCH(FmtData!$B$4+(ROW()-10),RawData!$A$2:$A$1048576,0))</f>
        <v>176.3</v>
      </c>
      <c r="P8453">
        <f>INDEX(RawData!O$2:O$1048576,MATCH(FmtData!$B$4+(ROW()-10),RawData!$A$2:$A$1048576,0))</f>
        <v>35.831699999999998</v>
      </c>
      <c r="Q8453">
        <f>INDEX(RawData!P$2:P$1048576,MATCH(FmtData!$B$4+(ROW()-10),RawData!$A$2:$A$1048576,0))</f>
        <v>210.79300000000001</v>
      </c>
      <c r="R8453">
        <f>INDEX(RawData!Q$2:Q$1048576,MATCH(FmtData!$B$4+(ROW()-10),RawData!$A$2:$A$1048576,0))</f>
        <v>1.8310500000000001E-3</v>
      </c>
      <c r="S8453">
        <f>INDEX(RawData!R$2:R$1048576,MATCH(FmtData!$B$4+(ROW()-10),RawData!$A$2:$A$1048576,0))</f>
        <v>0.51633799999999996</v>
      </c>
      <c r="T8453">
        <f>INDEX(RawData!S$2:S$1048576,MATCH(FmtData!$B$4+(ROW()-10),RawData!$A$2:$A$1048576,0))</f>
        <v>0.52676999999999996</v>
      </c>
      <c r="U8453">
        <f>INDEX(RawData!T$2:T$1048576,MATCH(FmtData!$B$4+(ROW()-10),RawData!$A$2:$A$1048576,0))</f>
        <v>0.58135999999999999</v>
      </c>
      <c r="V8453">
        <f>INDEX(RawData!U$2:U$1048576,MATCH(FmtData!$B$4+(ROW()-10),RawData!$A$2:$A$1048576,0))</f>
        <v>0.76293900000000003</v>
      </c>
      <c r="W8453" s="8">
        <f t="shared" si="2903"/>
        <v>0.18157900000000005</v>
      </c>
      <c r="X8453" s="8">
        <f t="shared" si="2904"/>
        <v>-0.26073607999999993</v>
      </c>
      <c r="Y8453" s="8">
        <f t="shared" si="2905"/>
        <v>-0.15884651999999996</v>
      </c>
      <c r="Z8453" s="8">
        <f t="shared" si="2906"/>
        <v>10.152691814042056</v>
      </c>
      <c r="AA8453" s="8">
        <f t="shared" si="2907"/>
        <v>10.050802254042056</v>
      </c>
      <c r="AB8453" s="8">
        <f t="shared" si="2908"/>
        <v>10.101747034042056</v>
      </c>
      <c r="AC8453" s="6">
        <f t="shared" si="2909"/>
        <v>-296.54000000000002</v>
      </c>
      <c r="AD8453" s="15">
        <f t="shared" si="2910"/>
        <v>-36.767999999999972</v>
      </c>
      <c r="AE8453" s="15">
        <f t="shared" si="2911"/>
        <v>68.452791551277301</v>
      </c>
      <c r="AF8453" s="15">
        <f t="shared" si="2912"/>
        <v>41.299610510253387</v>
      </c>
      <c r="AG8453" s="15">
        <f t="shared" si="2913"/>
        <v>54.811079706319902</v>
      </c>
      <c r="AH8453" s="15">
        <f t="shared" si="2914"/>
        <v>-137.64660518134809</v>
      </c>
      <c r="AI8453" s="17">
        <f t="shared" si="2915"/>
        <v>1.2294788868061923</v>
      </c>
      <c r="AJ8453" s="17">
        <f t="shared" si="2916"/>
        <v>0.96857359090146455</v>
      </c>
      <c r="AK8453" s="17">
        <f t="shared" si="2917"/>
        <v>0.75951461028015788</v>
      </c>
      <c r="AL8453" s="17">
        <f t="shared" si="2918"/>
        <v>0.78174490703777533</v>
      </c>
      <c r="AM8453" s="17">
        <f t="shared" si="2919"/>
        <v>0.77052274714301561</v>
      </c>
      <c r="AN8453" s="17">
        <f t="shared" si="2920"/>
        <v>0.96857359090146455</v>
      </c>
      <c r="AO8453" s="17">
        <f t="shared" si="2921"/>
        <v>0</v>
      </c>
      <c r="AP8453" s="17">
        <f t="shared" si="2922"/>
        <v>7.7052274714301561</v>
      </c>
      <c r="AQ8453" s="17">
        <f t="shared" si="2923"/>
        <v>12.294788868061923</v>
      </c>
      <c r="AR8453" s="17">
        <f t="shared" si="2924"/>
        <v>19.990106984893846</v>
      </c>
    </row>
    <row r="8454" spans="2:44" x14ac:dyDescent="0.25">
      <c r="B8454">
        <f>INDEX(RawData!$A$2:$A$1048576,MATCH(FmtData!$B$4+(ROW()-10),RawData!$A$2:$A$1048576,0))</f>
        <v>8639</v>
      </c>
      <c r="C8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4)</f>
        <v>42240.863657407404</v>
      </c>
      <c r="D8454" s="46">
        <f>IF($B$6=1,MID(INDEX(RawData!$B$2:$B$1048576, MATCH(FmtData!$B$4+(ROW()-10),RawData!$A$2:$A$1048576,0)),12,8)+$B$5/24,INDEX(RawData!$C$2:$C$1048576, MATCH(FmtData!$B$4+(ROW()-10),RawData!$A$2:$A$1048576,0)))</f>
        <v>0.86365740740740737</v>
      </c>
      <c r="E8454">
        <f>INDEX(RawData!D$2:D$1048576,MATCH(FmtData!$B$4+(ROW()-10),RawData!$A$2:$A$1048576,0))</f>
        <v>2903.37</v>
      </c>
      <c r="F8454">
        <f>INDEX(RawData!E$2:E$1048576,MATCH(FmtData!$B$4+(ROW()-10),RawData!$A$2:$A$1048576,0))</f>
        <v>6.25</v>
      </c>
      <c r="G8454">
        <f>INDEX(RawData!F$2:F$1048576,MATCH(FmtData!$B$4+(ROW()-10),RawData!$A$2:$A$1048576,0))</f>
        <v>-164.74199999999999</v>
      </c>
      <c r="H8454">
        <f>INDEX(RawData!G$2:G$1048576,MATCH(FmtData!$B$4+(ROW()-10),RawData!$A$2:$A$1048576,0))</f>
        <v>0.49982199999999999</v>
      </c>
      <c r="I8454">
        <f>INDEX(RawData!H$2:H$1048576,MATCH(FmtData!$B$4+(ROW()-10),RawData!$A$2:$A$1048576,0))</f>
        <v>-3.71981E-3</v>
      </c>
      <c r="J8454">
        <f>INDEX(RawData!I$2:I$1048576,MATCH(FmtData!$B$4+(ROW()-10),RawData!$A$2:$A$1048576,0))</f>
        <v>195.9</v>
      </c>
      <c r="K8454">
        <f>INDEX(RawData!J$2:J$1048576,MATCH(FmtData!$B$4+(ROW()-10),RawData!$A$2:$A$1048576,0))</f>
        <v>194</v>
      </c>
      <c r="L8454">
        <f>INDEX(RawData!K$2:K$1048576,MATCH(FmtData!$B$4+(ROW()-10),RawData!$A$2:$A$1048576,0))</f>
        <v>165.7</v>
      </c>
      <c r="M8454">
        <f>INDEX(RawData!L$2:L$1048576,MATCH(FmtData!$B$4+(ROW()-10),RawData!$A$2:$A$1048576,0))</f>
        <v>23.4</v>
      </c>
      <c r="N8454">
        <f>INDEX(RawData!M$2:M$1048576,MATCH(FmtData!$B$4+(ROW()-10),RawData!$A$2:$A$1048576,0))</f>
        <v>22</v>
      </c>
      <c r="O8454">
        <f>INDEX(RawData!N$2:N$1048576,MATCH(FmtData!$B$4+(ROW()-10),RawData!$A$2:$A$1048576,0))</f>
        <v>176.3</v>
      </c>
      <c r="P8454">
        <f>INDEX(RawData!O$2:O$1048576,MATCH(FmtData!$B$4+(ROW()-10),RawData!$A$2:$A$1048576,0))</f>
        <v>35.831699999999998</v>
      </c>
      <c r="Q8454">
        <f>INDEX(RawData!P$2:P$1048576,MATCH(FmtData!$B$4+(ROW()-10),RawData!$A$2:$A$1048576,0))</f>
        <v>211.18</v>
      </c>
      <c r="R8454">
        <f>INDEX(RawData!Q$2:Q$1048576,MATCH(FmtData!$B$4+(ROW()-10),RawData!$A$2:$A$1048576,0))</f>
        <v>2.4414100000000002E-3</v>
      </c>
      <c r="S8454">
        <f>INDEX(RawData!R$2:R$1048576,MATCH(FmtData!$B$4+(ROW()-10),RawData!$A$2:$A$1048576,0))</f>
        <v>0.51633799999999996</v>
      </c>
      <c r="T8454">
        <f>INDEX(RawData!S$2:S$1048576,MATCH(FmtData!$B$4+(ROW()-10),RawData!$A$2:$A$1048576,0))</f>
        <v>0.52676999999999996</v>
      </c>
      <c r="U8454">
        <f>INDEX(RawData!T$2:T$1048576,MATCH(FmtData!$B$4+(ROW()-10),RawData!$A$2:$A$1048576,0))</f>
        <v>0.58135999999999999</v>
      </c>
      <c r="V8454">
        <f>INDEX(RawData!U$2:U$1048576,MATCH(FmtData!$B$4+(ROW()-10),RawData!$A$2:$A$1048576,0))</f>
        <v>0.79345699999999997</v>
      </c>
      <c r="W8454" s="8">
        <f t="shared" si="2903"/>
        <v>0.21209699999999998</v>
      </c>
      <c r="X8454" s="8">
        <f t="shared" si="2904"/>
        <v>-0.26073607999999993</v>
      </c>
      <c r="Y8454" s="8">
        <f t="shared" si="2905"/>
        <v>-0.15884651999999996</v>
      </c>
      <c r="Z8454" s="8">
        <f t="shared" si="2906"/>
        <v>10.152691814042056</v>
      </c>
      <c r="AA8454" s="8">
        <f t="shared" si="2907"/>
        <v>10.050802254042056</v>
      </c>
      <c r="AB8454" s="8">
        <f t="shared" si="2908"/>
        <v>10.101747034042056</v>
      </c>
      <c r="AC8454" s="6">
        <f t="shared" si="2909"/>
        <v>-296.15300000000002</v>
      </c>
      <c r="AD8454" s="15">
        <f t="shared" si="2910"/>
        <v>-36.380999999999972</v>
      </c>
      <c r="AE8454" s="15">
        <f t="shared" si="2911"/>
        <v>68.452791551277301</v>
      </c>
      <c r="AF8454" s="15">
        <f t="shared" si="2912"/>
        <v>41.299610510253387</v>
      </c>
      <c r="AG8454" s="15">
        <f t="shared" si="2913"/>
        <v>54.811079706319902</v>
      </c>
      <c r="AH8454" s="15">
        <f t="shared" si="2914"/>
        <v>-137.25960518134809</v>
      </c>
      <c r="AI8454" s="17">
        <f t="shared" si="2915"/>
        <v>1.2286727817785534</v>
      </c>
      <c r="AJ8454" s="17">
        <f t="shared" si="2916"/>
        <v>0.96807323945985435</v>
      </c>
      <c r="AK8454" s="17">
        <f t="shared" si="2917"/>
        <v>0.75951461028015788</v>
      </c>
      <c r="AL8454" s="17">
        <f t="shared" si="2918"/>
        <v>0.78174490703777533</v>
      </c>
      <c r="AM8454" s="17">
        <f t="shared" si="2919"/>
        <v>0.77052274714301561</v>
      </c>
      <c r="AN8454" s="17">
        <f t="shared" si="2920"/>
        <v>0.96807323945985435</v>
      </c>
      <c r="AO8454" s="17">
        <f t="shared" si="2921"/>
        <v>0</v>
      </c>
      <c r="AP8454" s="17">
        <f t="shared" si="2922"/>
        <v>7.7052274714301561</v>
      </c>
      <c r="AQ8454" s="17">
        <f t="shared" si="2923"/>
        <v>12.286727817785534</v>
      </c>
      <c r="AR8454" s="17">
        <f t="shared" si="2924"/>
        <v>20.017961707267283</v>
      </c>
    </row>
    <row r="8455" spans="2:44" x14ac:dyDescent="0.25">
      <c r="B8455">
        <f>INDEX(RawData!$A$2:$A$1048576,MATCH(FmtData!$B$4+(ROW()-10),RawData!$A$2:$A$1048576,0))</f>
        <v>8640</v>
      </c>
      <c r="C8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5)</f>
        <v>42240.864814814813</v>
      </c>
      <c r="D8455" s="46">
        <f>IF($B$6=1,MID(INDEX(RawData!$B$2:$B$1048576, MATCH(FmtData!$B$4+(ROW()-10),RawData!$A$2:$A$1048576,0)),12,8)+$B$5/24,INDEX(RawData!$C$2:$C$1048576, MATCH(FmtData!$B$4+(ROW()-10),RawData!$A$2:$A$1048576,0)))</f>
        <v>0.86481481481481481</v>
      </c>
      <c r="E8455">
        <f>INDEX(RawData!D$2:D$1048576,MATCH(FmtData!$B$4+(ROW()-10),RawData!$A$2:$A$1048576,0))</f>
        <v>2899.33</v>
      </c>
      <c r="F8455">
        <f>INDEX(RawData!E$2:E$1048576,MATCH(FmtData!$B$4+(ROW()-10),RawData!$A$2:$A$1048576,0))</f>
        <v>6.25</v>
      </c>
      <c r="G8455">
        <f>INDEX(RawData!F$2:F$1048576,MATCH(FmtData!$B$4+(ROW()-10),RawData!$A$2:$A$1048576,0))</f>
        <v>-164.74199999999999</v>
      </c>
      <c r="H8455">
        <f>INDEX(RawData!G$2:G$1048576,MATCH(FmtData!$B$4+(ROW()-10),RawData!$A$2:$A$1048576,0))</f>
        <v>0.49982199999999999</v>
      </c>
      <c r="I8455">
        <f>INDEX(RawData!H$2:H$1048576,MATCH(FmtData!$B$4+(ROW()-10),RawData!$A$2:$A$1048576,0))</f>
        <v>-3.71981E-3</v>
      </c>
      <c r="J8455">
        <f>INDEX(RawData!I$2:I$1048576,MATCH(FmtData!$B$4+(ROW()-10),RawData!$A$2:$A$1048576,0))</f>
        <v>194.9</v>
      </c>
      <c r="K8455">
        <f>INDEX(RawData!J$2:J$1048576,MATCH(FmtData!$B$4+(ROW()-10),RawData!$A$2:$A$1048576,0))</f>
        <v>194.4</v>
      </c>
      <c r="L8455">
        <f>INDEX(RawData!K$2:K$1048576,MATCH(FmtData!$B$4+(ROW()-10),RawData!$A$2:$A$1048576,0))</f>
        <v>165.8</v>
      </c>
      <c r="M8455">
        <f>INDEX(RawData!L$2:L$1048576,MATCH(FmtData!$B$4+(ROW()-10),RawData!$A$2:$A$1048576,0))</f>
        <v>23.4</v>
      </c>
      <c r="N8455">
        <f>INDEX(RawData!M$2:M$1048576,MATCH(FmtData!$B$4+(ROW()-10),RawData!$A$2:$A$1048576,0))</f>
        <v>22.1</v>
      </c>
      <c r="O8455">
        <f>INDEX(RawData!N$2:N$1048576,MATCH(FmtData!$B$4+(ROW()-10),RawData!$A$2:$A$1048576,0))</f>
        <v>176.3</v>
      </c>
      <c r="P8455">
        <f>INDEX(RawData!O$2:O$1048576,MATCH(FmtData!$B$4+(ROW()-10),RawData!$A$2:$A$1048576,0))</f>
        <v>35.831699999999998</v>
      </c>
      <c r="Q8455">
        <f>INDEX(RawData!P$2:P$1048576,MATCH(FmtData!$B$4+(ROW()-10),RawData!$A$2:$A$1048576,0))</f>
        <v>211.02500000000001</v>
      </c>
      <c r="R8455">
        <f>INDEX(RawData!Q$2:Q$1048576,MATCH(FmtData!$B$4+(ROW()-10),RawData!$A$2:$A$1048576,0))</f>
        <v>1.8310500000000001E-3</v>
      </c>
      <c r="S8455">
        <f>INDEX(RawData!R$2:R$1048576,MATCH(FmtData!$B$4+(ROW()-10),RawData!$A$2:$A$1048576,0))</f>
        <v>0.51633799999999996</v>
      </c>
      <c r="T8455">
        <f>INDEX(RawData!S$2:S$1048576,MATCH(FmtData!$B$4+(ROW()-10),RawData!$A$2:$A$1048576,0))</f>
        <v>0.52676999999999996</v>
      </c>
      <c r="U8455">
        <f>INDEX(RawData!T$2:T$1048576,MATCH(FmtData!$B$4+(ROW()-10),RawData!$A$2:$A$1048576,0))</f>
        <v>0.57830800000000004</v>
      </c>
      <c r="V8455">
        <f>INDEX(RawData!U$2:U$1048576,MATCH(FmtData!$B$4+(ROW()-10),RawData!$A$2:$A$1048576,0))</f>
        <v>0.79345699999999997</v>
      </c>
      <c r="W8455" s="8">
        <f t="shared" si="2903"/>
        <v>0.21514899999999992</v>
      </c>
      <c r="X8455" s="8">
        <f t="shared" si="2904"/>
        <v>-0.26073607999999993</v>
      </c>
      <c r="Y8455" s="8">
        <f t="shared" si="2905"/>
        <v>-0.15884651999999996</v>
      </c>
      <c r="Z8455" s="8">
        <f t="shared" si="2906"/>
        <v>10.152691814042056</v>
      </c>
      <c r="AA8455" s="8">
        <f t="shared" si="2907"/>
        <v>10.050802254042056</v>
      </c>
      <c r="AB8455" s="8">
        <f t="shared" si="2908"/>
        <v>10.101747034042056</v>
      </c>
      <c r="AC8455" s="6">
        <f t="shared" si="2909"/>
        <v>-296.30799999999999</v>
      </c>
      <c r="AD8455" s="15">
        <f t="shared" si="2910"/>
        <v>-36.535999999999945</v>
      </c>
      <c r="AE8455" s="15">
        <f t="shared" si="2911"/>
        <v>68.452791551277301</v>
      </c>
      <c r="AF8455" s="15">
        <f t="shared" si="2912"/>
        <v>41.299610510253387</v>
      </c>
      <c r="AG8455" s="15">
        <f t="shared" si="2913"/>
        <v>54.811079706319902</v>
      </c>
      <c r="AH8455" s="15">
        <f t="shared" si="2914"/>
        <v>-137.41460518134807</v>
      </c>
      <c r="AI8455" s="17">
        <f t="shared" si="2915"/>
        <v>1.2289955134485144</v>
      </c>
      <c r="AJ8455" s="17">
        <f t="shared" si="2916"/>
        <v>0.96827357654268742</v>
      </c>
      <c r="AK8455" s="17">
        <f t="shared" si="2917"/>
        <v>0.75951461028015788</v>
      </c>
      <c r="AL8455" s="17">
        <f t="shared" si="2918"/>
        <v>0.78174490703777533</v>
      </c>
      <c r="AM8455" s="17">
        <f t="shared" si="2919"/>
        <v>0.77052274714301561</v>
      </c>
      <c r="AN8455" s="17">
        <f t="shared" si="2920"/>
        <v>0.96827357654268742</v>
      </c>
      <c r="AO8455" s="17">
        <f t="shared" si="2921"/>
        <v>0</v>
      </c>
      <c r="AP8455" s="17">
        <f t="shared" si="2922"/>
        <v>7.7052274714301561</v>
      </c>
      <c r="AQ8455" s="17">
        <f t="shared" si="2923"/>
        <v>12.289955134485144</v>
      </c>
      <c r="AR8455" s="17">
        <f t="shared" si="2924"/>
        <v>19.990106984893846</v>
      </c>
    </row>
    <row r="8456" spans="2:44" x14ac:dyDescent="0.25">
      <c r="B8456">
        <f>INDEX(RawData!$A$2:$A$1048576,MATCH(FmtData!$B$4+(ROW()-10),RawData!$A$2:$A$1048576,0))</f>
        <v>8641</v>
      </c>
      <c r="C8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6)</f>
        <v>42240.865972222222</v>
      </c>
      <c r="D8456" s="46">
        <f>IF($B$6=1,MID(INDEX(RawData!$B$2:$B$1048576, MATCH(FmtData!$B$4+(ROW()-10),RawData!$A$2:$A$1048576,0)),12,8)+$B$5/24,INDEX(RawData!$C$2:$C$1048576, MATCH(FmtData!$B$4+(ROW()-10),RawData!$A$2:$A$1048576,0)))</f>
        <v>0.86597222222222225</v>
      </c>
      <c r="E8456">
        <f>INDEX(RawData!D$2:D$1048576,MATCH(FmtData!$B$4+(ROW()-10),RawData!$A$2:$A$1048576,0))</f>
        <v>2901.19</v>
      </c>
      <c r="F8456">
        <f>INDEX(RawData!E$2:E$1048576,MATCH(FmtData!$B$4+(ROW()-10),RawData!$A$2:$A$1048576,0))</f>
        <v>6.25</v>
      </c>
      <c r="G8456">
        <f>INDEX(RawData!F$2:F$1048576,MATCH(FmtData!$B$4+(ROW()-10),RawData!$A$2:$A$1048576,0))</f>
        <v>-164.74199999999999</v>
      </c>
      <c r="H8456">
        <f>INDEX(RawData!G$2:G$1048576,MATCH(FmtData!$B$4+(ROW()-10),RawData!$A$2:$A$1048576,0))</f>
        <v>0.49982199999999999</v>
      </c>
      <c r="I8456">
        <f>INDEX(RawData!H$2:H$1048576,MATCH(FmtData!$B$4+(ROW()-10),RawData!$A$2:$A$1048576,0))</f>
        <v>-3.71981E-3</v>
      </c>
      <c r="J8456">
        <f>INDEX(RawData!I$2:I$1048576,MATCH(FmtData!$B$4+(ROW()-10),RawData!$A$2:$A$1048576,0))</f>
        <v>196.3</v>
      </c>
      <c r="K8456">
        <f>INDEX(RawData!J$2:J$1048576,MATCH(FmtData!$B$4+(ROW()-10),RawData!$A$2:$A$1048576,0))</f>
        <v>196.3</v>
      </c>
      <c r="L8456">
        <f>INDEX(RawData!K$2:K$1048576,MATCH(FmtData!$B$4+(ROW()-10),RawData!$A$2:$A$1048576,0))</f>
        <v>165.7</v>
      </c>
      <c r="M8456">
        <f>INDEX(RawData!L$2:L$1048576,MATCH(FmtData!$B$4+(ROW()-10),RawData!$A$2:$A$1048576,0))</f>
        <v>23.3</v>
      </c>
      <c r="N8456">
        <f>INDEX(RawData!M$2:M$1048576,MATCH(FmtData!$B$4+(ROW()-10),RawData!$A$2:$A$1048576,0))</f>
        <v>22</v>
      </c>
      <c r="O8456">
        <f>INDEX(RawData!N$2:N$1048576,MATCH(FmtData!$B$4+(ROW()-10),RawData!$A$2:$A$1048576,0))</f>
        <v>176.3</v>
      </c>
      <c r="P8456">
        <f>INDEX(RawData!O$2:O$1048576,MATCH(FmtData!$B$4+(ROW()-10),RawData!$A$2:$A$1048576,0))</f>
        <v>35.831699999999998</v>
      </c>
      <c r="Q8456">
        <f>INDEX(RawData!P$2:P$1048576,MATCH(FmtData!$B$4+(ROW()-10),RawData!$A$2:$A$1048576,0))</f>
        <v>211.05600000000001</v>
      </c>
      <c r="R8456">
        <f>INDEX(RawData!Q$2:Q$1048576,MATCH(FmtData!$B$4+(ROW()-10),RawData!$A$2:$A$1048576,0))</f>
        <v>1.8310500000000001E-3</v>
      </c>
      <c r="S8456">
        <f>INDEX(RawData!R$2:R$1048576,MATCH(FmtData!$B$4+(ROW()-10),RawData!$A$2:$A$1048576,0))</f>
        <v>0.51633799999999996</v>
      </c>
      <c r="T8456">
        <f>INDEX(RawData!S$2:S$1048576,MATCH(FmtData!$B$4+(ROW()-10),RawData!$A$2:$A$1048576,0))</f>
        <v>0.52676999999999996</v>
      </c>
      <c r="U8456">
        <f>INDEX(RawData!T$2:T$1048576,MATCH(FmtData!$B$4+(ROW()-10),RawData!$A$2:$A$1048576,0))</f>
        <v>0.57830800000000004</v>
      </c>
      <c r="V8456">
        <f>INDEX(RawData!U$2:U$1048576,MATCH(FmtData!$B$4+(ROW()-10),RawData!$A$2:$A$1048576,0))</f>
        <v>0.76293900000000003</v>
      </c>
      <c r="W8456" s="8">
        <f t="shared" si="2903"/>
        <v>0.18463099999999999</v>
      </c>
      <c r="X8456" s="8">
        <f t="shared" si="2904"/>
        <v>-0.26073607999999993</v>
      </c>
      <c r="Y8456" s="8">
        <f t="shared" si="2905"/>
        <v>-0.15884651999999996</v>
      </c>
      <c r="Z8456" s="8">
        <f t="shared" si="2906"/>
        <v>10.152691814042056</v>
      </c>
      <c r="AA8456" s="8">
        <f t="shared" si="2907"/>
        <v>10.050802254042056</v>
      </c>
      <c r="AB8456" s="8">
        <f t="shared" si="2908"/>
        <v>10.101747034042056</v>
      </c>
      <c r="AC8456" s="6">
        <f t="shared" si="2909"/>
        <v>-296.27700000000004</v>
      </c>
      <c r="AD8456" s="15">
        <f t="shared" si="2910"/>
        <v>-36.504999999999995</v>
      </c>
      <c r="AE8456" s="15">
        <f t="shared" si="2911"/>
        <v>68.452791551277301</v>
      </c>
      <c r="AF8456" s="15">
        <f t="shared" si="2912"/>
        <v>41.299610510253387</v>
      </c>
      <c r="AG8456" s="15">
        <f t="shared" si="2913"/>
        <v>54.811079706319902</v>
      </c>
      <c r="AH8456" s="15">
        <f t="shared" si="2914"/>
        <v>-137.38360518134812</v>
      </c>
      <c r="AI8456" s="17">
        <f t="shared" si="2915"/>
        <v>1.2289309535518866</v>
      </c>
      <c r="AJ8456" s="17">
        <f t="shared" si="2916"/>
        <v>0.96823350249302176</v>
      </c>
      <c r="AK8456" s="17">
        <f t="shared" si="2917"/>
        <v>0.75951461028015788</v>
      </c>
      <c r="AL8456" s="17">
        <f t="shared" si="2918"/>
        <v>0.78174490703777533</v>
      </c>
      <c r="AM8456" s="17">
        <f t="shared" si="2919"/>
        <v>0.77052274714301561</v>
      </c>
      <c r="AN8456" s="17">
        <f t="shared" si="2920"/>
        <v>0.96823350249302176</v>
      </c>
      <c r="AO8456" s="17">
        <f t="shared" si="2921"/>
        <v>0</v>
      </c>
      <c r="AP8456" s="17">
        <f t="shared" si="2922"/>
        <v>7.7052274714301561</v>
      </c>
      <c r="AQ8456" s="17">
        <f t="shared" si="2923"/>
        <v>12.289309535518866</v>
      </c>
      <c r="AR8456" s="17">
        <f t="shared" si="2924"/>
        <v>20.002931188758847</v>
      </c>
    </row>
    <row r="8457" spans="2:44" x14ac:dyDescent="0.25">
      <c r="B8457">
        <f>INDEX(RawData!$A$2:$A$1048576,MATCH(FmtData!$B$4+(ROW()-10),RawData!$A$2:$A$1048576,0))</f>
        <v>8642</v>
      </c>
      <c r="C8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7)</f>
        <v>42240.867129629631</v>
      </c>
      <c r="D8457" s="46">
        <f>IF($B$6=1,MID(INDEX(RawData!$B$2:$B$1048576, MATCH(FmtData!$B$4+(ROW()-10),RawData!$A$2:$A$1048576,0)),12,8)+$B$5/24,INDEX(RawData!$C$2:$C$1048576, MATCH(FmtData!$B$4+(ROW()-10),RawData!$A$2:$A$1048576,0)))</f>
        <v>0.86712962962962958</v>
      </c>
      <c r="E8457">
        <f>INDEX(RawData!D$2:D$1048576,MATCH(FmtData!$B$4+(ROW()-10),RawData!$A$2:$A$1048576,0))</f>
        <v>2899.33</v>
      </c>
      <c r="F8457">
        <f>INDEX(RawData!E$2:E$1048576,MATCH(FmtData!$B$4+(ROW()-10),RawData!$A$2:$A$1048576,0))</f>
        <v>5.0183099999999996</v>
      </c>
      <c r="G8457">
        <f>INDEX(RawData!F$2:F$1048576,MATCH(FmtData!$B$4+(ROW()-10),RawData!$A$2:$A$1048576,0))</f>
        <v>-175.92599999999999</v>
      </c>
      <c r="H8457">
        <f>INDEX(RawData!G$2:G$1048576,MATCH(FmtData!$B$4+(ROW()-10),RawData!$A$2:$A$1048576,0))</f>
        <v>0.49982199999999999</v>
      </c>
      <c r="I8457">
        <f>INDEX(RawData!H$2:H$1048576,MATCH(FmtData!$B$4+(ROW()-10),RawData!$A$2:$A$1048576,0))</f>
        <v>-3.9036299999999999E-3</v>
      </c>
      <c r="J8457">
        <f>INDEX(RawData!I$2:I$1048576,MATCH(FmtData!$B$4+(ROW()-10),RawData!$A$2:$A$1048576,0))</f>
        <v>194.2</v>
      </c>
      <c r="K8457">
        <f>INDEX(RawData!J$2:J$1048576,MATCH(FmtData!$B$4+(ROW()-10),RawData!$A$2:$A$1048576,0))</f>
        <v>195.1</v>
      </c>
      <c r="L8457">
        <f>INDEX(RawData!K$2:K$1048576,MATCH(FmtData!$B$4+(ROW()-10),RawData!$A$2:$A$1048576,0))</f>
        <v>165.7</v>
      </c>
      <c r="M8457">
        <f>INDEX(RawData!L$2:L$1048576,MATCH(FmtData!$B$4+(ROW()-10),RawData!$A$2:$A$1048576,0))</f>
        <v>23.3</v>
      </c>
      <c r="N8457">
        <f>INDEX(RawData!M$2:M$1048576,MATCH(FmtData!$B$4+(ROW()-10),RawData!$A$2:$A$1048576,0))</f>
        <v>21.9</v>
      </c>
      <c r="O8457">
        <f>INDEX(RawData!N$2:N$1048576,MATCH(FmtData!$B$4+(ROW()-10),RawData!$A$2:$A$1048576,0))</f>
        <v>176.3</v>
      </c>
      <c r="P8457">
        <f>INDEX(RawData!O$2:O$1048576,MATCH(FmtData!$B$4+(ROW()-10),RawData!$A$2:$A$1048576,0))</f>
        <v>35.831699999999998</v>
      </c>
      <c r="Q8457">
        <f>INDEX(RawData!P$2:P$1048576,MATCH(FmtData!$B$4+(ROW()-10),RawData!$A$2:$A$1048576,0))</f>
        <v>211.02500000000001</v>
      </c>
      <c r="R8457">
        <f>INDEX(RawData!Q$2:Q$1048576,MATCH(FmtData!$B$4+(ROW()-10),RawData!$A$2:$A$1048576,0))</f>
        <v>2.4414100000000002E-3</v>
      </c>
      <c r="S8457">
        <f>INDEX(RawData!R$2:R$1048576,MATCH(FmtData!$B$4+(ROW()-10),RawData!$A$2:$A$1048576,0))</f>
        <v>0.51633799999999996</v>
      </c>
      <c r="T8457">
        <f>INDEX(RawData!S$2:S$1048576,MATCH(FmtData!$B$4+(ROW()-10),RawData!$A$2:$A$1048576,0))</f>
        <v>0.52676999999999996</v>
      </c>
      <c r="U8457">
        <f>INDEX(RawData!T$2:T$1048576,MATCH(FmtData!$B$4+(ROW()-10),RawData!$A$2:$A$1048576,0))</f>
        <v>0.57830800000000004</v>
      </c>
      <c r="V8457">
        <f>INDEX(RawData!U$2:U$1048576,MATCH(FmtData!$B$4+(ROW()-10),RawData!$A$2:$A$1048576,0))</f>
        <v>0.76293900000000003</v>
      </c>
      <c r="W8457" s="8">
        <f t="shared" si="2903"/>
        <v>0.18463099999999999</v>
      </c>
      <c r="X8457" s="8">
        <f t="shared" si="2904"/>
        <v>-0.26073607999999993</v>
      </c>
      <c r="Y8457" s="8">
        <f t="shared" si="2905"/>
        <v>-0.15884651999999996</v>
      </c>
      <c r="Z8457" s="8">
        <f t="shared" si="2906"/>
        <v>10.152691814042056</v>
      </c>
      <c r="AA8457" s="8">
        <f t="shared" si="2907"/>
        <v>10.050802254042056</v>
      </c>
      <c r="AB8457" s="8">
        <f t="shared" si="2908"/>
        <v>10.101747034042056</v>
      </c>
      <c r="AC8457" s="6">
        <f t="shared" si="2909"/>
        <v>-296.30799999999999</v>
      </c>
      <c r="AD8457" s="15">
        <f t="shared" si="2910"/>
        <v>-36.535999999999945</v>
      </c>
      <c r="AE8457" s="15">
        <f t="shared" si="2911"/>
        <v>68.452791551277301</v>
      </c>
      <c r="AF8457" s="15">
        <f t="shared" si="2912"/>
        <v>41.299610510253387</v>
      </c>
      <c r="AG8457" s="15">
        <f t="shared" si="2913"/>
        <v>54.811079706319902</v>
      </c>
      <c r="AH8457" s="15">
        <f t="shared" si="2914"/>
        <v>-137.41460518134807</v>
      </c>
      <c r="AI8457" s="17">
        <f t="shared" si="2915"/>
        <v>1.2289955134485144</v>
      </c>
      <c r="AJ8457" s="17">
        <f t="shared" si="2916"/>
        <v>0.96827357654268742</v>
      </c>
      <c r="AK8457" s="17">
        <f t="shared" si="2917"/>
        <v>0.75951461028015788</v>
      </c>
      <c r="AL8457" s="17">
        <f t="shared" si="2918"/>
        <v>0.78174490703777533</v>
      </c>
      <c r="AM8457" s="17">
        <f t="shared" si="2919"/>
        <v>0.77052274714301561</v>
      </c>
      <c r="AN8457" s="17">
        <f t="shared" si="2920"/>
        <v>0.96827357654268742</v>
      </c>
      <c r="AO8457" s="17">
        <f t="shared" si="2921"/>
        <v>0</v>
      </c>
      <c r="AP8457" s="17">
        <f t="shared" si="2922"/>
        <v>7.7052274714301561</v>
      </c>
      <c r="AQ8457" s="17">
        <f t="shared" si="2923"/>
        <v>12.289955134485144</v>
      </c>
      <c r="AR8457" s="17">
        <f t="shared" si="2924"/>
        <v>19.990106984893846</v>
      </c>
    </row>
    <row r="8458" spans="2:44" x14ac:dyDescent="0.25">
      <c r="B8458">
        <f>INDEX(RawData!$A$2:$A$1048576,MATCH(FmtData!$B$4+(ROW()-10),RawData!$A$2:$A$1048576,0))</f>
        <v>8643</v>
      </c>
      <c r="C8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8)</f>
        <v>42240.868287037039</v>
      </c>
      <c r="D8458" s="46">
        <f>IF($B$6=1,MID(INDEX(RawData!$B$2:$B$1048576, MATCH(FmtData!$B$4+(ROW()-10),RawData!$A$2:$A$1048576,0)),12,8)+$B$5/24,INDEX(RawData!$C$2:$C$1048576, MATCH(FmtData!$B$4+(ROW()-10),RawData!$A$2:$A$1048576,0)))</f>
        <v>0.86828703703703702</v>
      </c>
      <c r="E8458">
        <f>INDEX(RawData!D$2:D$1048576,MATCH(FmtData!$B$4+(ROW()-10),RawData!$A$2:$A$1048576,0))</f>
        <v>2900.26</v>
      </c>
      <c r="F8458">
        <f>INDEX(RawData!E$2:E$1048576,MATCH(FmtData!$B$4+(ROW()-10),RawData!$A$2:$A$1048576,0))</f>
        <v>6.25</v>
      </c>
      <c r="G8458">
        <f>INDEX(RawData!F$2:F$1048576,MATCH(FmtData!$B$4+(ROW()-10),RawData!$A$2:$A$1048576,0))</f>
        <v>-175.92599999999999</v>
      </c>
      <c r="H8458">
        <f>INDEX(RawData!G$2:G$1048576,MATCH(FmtData!$B$4+(ROW()-10),RawData!$A$2:$A$1048576,0))</f>
        <v>0.49982199999999999</v>
      </c>
      <c r="I8458">
        <f>INDEX(RawData!H$2:H$1048576,MATCH(FmtData!$B$4+(ROW()-10),RawData!$A$2:$A$1048576,0))</f>
        <v>-3.71981E-3</v>
      </c>
      <c r="J8458">
        <f>INDEX(RawData!I$2:I$1048576,MATCH(FmtData!$B$4+(ROW()-10),RawData!$A$2:$A$1048576,0))</f>
        <v>197.1</v>
      </c>
      <c r="K8458">
        <f>INDEX(RawData!J$2:J$1048576,MATCH(FmtData!$B$4+(ROW()-10),RawData!$A$2:$A$1048576,0))</f>
        <v>193.4</v>
      </c>
      <c r="L8458">
        <f>INDEX(RawData!K$2:K$1048576,MATCH(FmtData!$B$4+(ROW()-10),RawData!$A$2:$A$1048576,0))</f>
        <v>165.7</v>
      </c>
      <c r="M8458">
        <f>INDEX(RawData!L$2:L$1048576,MATCH(FmtData!$B$4+(ROW()-10),RawData!$A$2:$A$1048576,0))</f>
        <v>23.4</v>
      </c>
      <c r="N8458">
        <f>INDEX(RawData!M$2:M$1048576,MATCH(FmtData!$B$4+(ROW()-10),RawData!$A$2:$A$1048576,0))</f>
        <v>22</v>
      </c>
      <c r="O8458">
        <f>INDEX(RawData!N$2:N$1048576,MATCH(FmtData!$B$4+(ROW()-10),RawData!$A$2:$A$1048576,0))</f>
        <v>176.2</v>
      </c>
      <c r="P8458">
        <f>INDEX(RawData!O$2:O$1048576,MATCH(FmtData!$B$4+(ROW()-10),RawData!$A$2:$A$1048576,0))</f>
        <v>35.831699999999998</v>
      </c>
      <c r="Q8458">
        <f>INDEX(RawData!P$2:P$1048576,MATCH(FmtData!$B$4+(ROW()-10),RawData!$A$2:$A$1048576,0))</f>
        <v>211.02500000000001</v>
      </c>
      <c r="R8458">
        <f>INDEX(RawData!Q$2:Q$1048576,MATCH(FmtData!$B$4+(ROW()-10),RawData!$A$2:$A$1048576,0))</f>
        <v>1.8310500000000001E-3</v>
      </c>
      <c r="S8458">
        <f>INDEX(RawData!R$2:R$1048576,MATCH(FmtData!$B$4+(ROW()-10),RawData!$A$2:$A$1048576,0))</f>
        <v>0.51633799999999996</v>
      </c>
      <c r="T8458">
        <f>INDEX(RawData!S$2:S$1048576,MATCH(FmtData!$B$4+(ROW()-10),RawData!$A$2:$A$1048576,0))</f>
        <v>0.52676999999999996</v>
      </c>
      <c r="U8458">
        <f>INDEX(RawData!T$2:T$1048576,MATCH(FmtData!$B$4+(ROW()-10),RawData!$A$2:$A$1048576,0))</f>
        <v>0.57830800000000004</v>
      </c>
      <c r="V8458">
        <f>INDEX(RawData!U$2:U$1048576,MATCH(FmtData!$B$4+(ROW()-10),RawData!$A$2:$A$1048576,0))</f>
        <v>0.79345699999999997</v>
      </c>
      <c r="W8458" s="8">
        <f t="shared" ref="W8458:W8521" si="2925">V8458-U8458</f>
        <v>0.21514899999999992</v>
      </c>
      <c r="X8458" s="8">
        <f t="shared" ref="X8458:X8521" si="2926">-(S8458-$S$10)*2.54</f>
        <v>-0.26073607999999993</v>
      </c>
      <c r="Y8458" s="8">
        <f t="shared" ref="Y8458:Y8521" si="2927">-(T8458-$T$10)*2.54</f>
        <v>-0.15884651999999996</v>
      </c>
      <c r="Z8458" s="8">
        <f t="shared" ref="Z8458:Z8521" si="2928">$S$6-X8458</f>
        <v>10.152691814042056</v>
      </c>
      <c r="AA8458" s="8">
        <f t="shared" ref="AA8458:AA8521" si="2929">$S$6-Y8458</f>
        <v>10.050802254042056</v>
      </c>
      <c r="AB8458" s="8">
        <f t="shared" ref="AB8458:AB8521" si="2930">(Z8458+AA8458)/2</f>
        <v>10.101747034042056</v>
      </c>
      <c r="AC8458" s="6">
        <f t="shared" ref="AC8458:AC8521" si="2931">Q8458-$Q$10</f>
        <v>-296.30799999999999</v>
      </c>
      <c r="AD8458" s="15">
        <f t="shared" ref="AD8458:AD8521" si="2932">AC8458+$AD$4</f>
        <v>-36.535999999999945</v>
      </c>
      <c r="AE8458" s="15">
        <f t="shared" ref="AE8458:AE8521" si="2933">PI()*Z8458^2/4*($P$4+(Z8458-$Z$10))-$S$5</f>
        <v>68.452791551277301</v>
      </c>
      <c r="AF8458" s="15">
        <f t="shared" ref="AF8458:AF8521" si="2934">PI()*AA8458^2/4*($P$4+(AA8458-$AA$10))-$S$5</f>
        <v>41.299610510253387</v>
      </c>
      <c r="AG8458" s="15">
        <f t="shared" ref="AG8458:AG8521" si="2935">PI()*AB8458^2/4*($P$4+(AB8458-$AB$10))-$S$5</f>
        <v>54.811079706319902</v>
      </c>
      <c r="AH8458" s="15">
        <f t="shared" ref="AH8458:AH8521" si="2936">$AH$1392+(AD8458-$AD$1392)</f>
        <v>-137.41460518134807</v>
      </c>
      <c r="AI8458" s="17">
        <f t="shared" ref="AI8458:AI8521" si="2937">$L$6/(($S$5+AC8458)*2160)*100^3</f>
        <v>1.2289955134485144</v>
      </c>
      <c r="AJ8458" s="17">
        <f t="shared" ref="AJ8458:AJ8521" si="2938">$L$6/(($S$5+AH8458)*2160)*100^3</f>
        <v>0.96827357654268742</v>
      </c>
      <c r="AK8458" s="17">
        <f t="shared" ref="AK8458:AK8521" si="2939">$L$6/(($S$5+AE8458)*2160)*100^3</f>
        <v>0.75951461028015788</v>
      </c>
      <c r="AL8458" s="17">
        <f t="shared" ref="AL8458:AL8521" si="2940">$L$6/(($S$5+AF8458)*2160)*100^3</f>
        <v>0.78174490703777533</v>
      </c>
      <c r="AM8458" s="17">
        <f t="shared" ref="AM8458:AM8521" si="2941">$L$6/(($S$3+AG8458)*2160)*100^3</f>
        <v>0.77052274714301561</v>
      </c>
      <c r="AN8458" s="17">
        <f t="shared" ref="AN8458:AN8521" si="2942">$L$6/(($S$5+AH8458)*2160)*100^3</f>
        <v>0.96827357654268742</v>
      </c>
      <c r="AO8458" s="17">
        <f t="shared" ref="AO8458:AO8521" si="2943">INDEX($AN$10:$AN$2627,MATCH(C8458+1/24,$C$10:$C$2627,1))-INDEX($AN$10:$AN$2627,MATCH(C8458,$C$10:$C$2627,1))</f>
        <v>0</v>
      </c>
      <c r="AP8458" s="17">
        <f t="shared" ref="AP8458:AP8521" si="2944">AM8458*10</f>
        <v>7.7052274714301561</v>
      </c>
      <c r="AQ8458" s="17">
        <f t="shared" ref="AQ8458:AQ8521" si="2945">AI8458*10</f>
        <v>12.289955134485144</v>
      </c>
      <c r="AR8458" s="17">
        <f t="shared" ref="AR8458:AR8521" si="2946">E8458*0.101325/14.696</f>
        <v>19.99651908682635</v>
      </c>
    </row>
    <row r="8459" spans="2:44" x14ac:dyDescent="0.25">
      <c r="B8459">
        <f>INDEX(RawData!$A$2:$A$1048576,MATCH(FmtData!$B$4+(ROW()-10),RawData!$A$2:$A$1048576,0))</f>
        <v>8644</v>
      </c>
      <c r="C8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9)</f>
        <v>42240.869444444441</v>
      </c>
      <c r="D8459" s="46">
        <f>IF($B$6=1,MID(INDEX(RawData!$B$2:$B$1048576, MATCH(FmtData!$B$4+(ROW()-10),RawData!$A$2:$A$1048576,0)),12,8)+$B$5/24,INDEX(RawData!$C$2:$C$1048576, MATCH(FmtData!$B$4+(ROW()-10),RawData!$A$2:$A$1048576,0)))</f>
        <v>0.86944444444444446</v>
      </c>
      <c r="E8459">
        <f>INDEX(RawData!D$2:D$1048576,MATCH(FmtData!$B$4+(ROW()-10),RawData!$A$2:$A$1048576,0))</f>
        <v>2902.44</v>
      </c>
      <c r="F8459">
        <f>INDEX(RawData!E$2:E$1048576,MATCH(FmtData!$B$4+(ROW()-10),RawData!$A$2:$A$1048576,0))</f>
        <v>6.25</v>
      </c>
      <c r="G8459">
        <f>INDEX(RawData!F$2:F$1048576,MATCH(FmtData!$B$4+(ROW()-10),RawData!$A$2:$A$1048576,0))</f>
        <v>-175.92599999999999</v>
      </c>
      <c r="H8459">
        <f>INDEX(RawData!G$2:G$1048576,MATCH(FmtData!$B$4+(ROW()-10),RawData!$A$2:$A$1048576,0))</f>
        <v>0.49984099999999998</v>
      </c>
      <c r="I8459">
        <f>INDEX(RawData!H$2:H$1048576,MATCH(FmtData!$B$4+(ROW()-10),RawData!$A$2:$A$1048576,0))</f>
        <v>-3.71981E-3</v>
      </c>
      <c r="J8459">
        <f>INDEX(RawData!I$2:I$1048576,MATCH(FmtData!$B$4+(ROW()-10),RawData!$A$2:$A$1048576,0))</f>
        <v>194.7</v>
      </c>
      <c r="K8459">
        <f>INDEX(RawData!J$2:J$1048576,MATCH(FmtData!$B$4+(ROW()-10),RawData!$A$2:$A$1048576,0))</f>
        <v>195.3</v>
      </c>
      <c r="L8459">
        <f>INDEX(RawData!K$2:K$1048576,MATCH(FmtData!$B$4+(ROW()-10),RawData!$A$2:$A$1048576,0))</f>
        <v>165.8</v>
      </c>
      <c r="M8459">
        <f>INDEX(RawData!L$2:L$1048576,MATCH(FmtData!$B$4+(ROW()-10),RawData!$A$2:$A$1048576,0))</f>
        <v>23.4</v>
      </c>
      <c r="N8459">
        <f>INDEX(RawData!M$2:M$1048576,MATCH(FmtData!$B$4+(ROW()-10),RawData!$A$2:$A$1048576,0))</f>
        <v>22.1</v>
      </c>
      <c r="O8459">
        <f>INDEX(RawData!N$2:N$1048576,MATCH(FmtData!$B$4+(ROW()-10),RawData!$A$2:$A$1048576,0))</f>
        <v>176.3</v>
      </c>
      <c r="P8459">
        <f>INDEX(RawData!O$2:O$1048576,MATCH(FmtData!$B$4+(ROW()-10),RawData!$A$2:$A$1048576,0))</f>
        <v>35.831699999999998</v>
      </c>
      <c r="Q8459">
        <f>INDEX(RawData!P$2:P$1048576,MATCH(FmtData!$B$4+(ROW()-10),RawData!$A$2:$A$1048576,0))</f>
        <v>211.05600000000001</v>
      </c>
      <c r="R8459">
        <f>INDEX(RawData!Q$2:Q$1048576,MATCH(FmtData!$B$4+(ROW()-10),RawData!$A$2:$A$1048576,0))</f>
        <v>2.4414100000000002E-3</v>
      </c>
      <c r="S8459">
        <f>INDEX(RawData!R$2:R$1048576,MATCH(FmtData!$B$4+(ROW()-10),RawData!$A$2:$A$1048576,0))</f>
        <v>0.51633799999999996</v>
      </c>
      <c r="T8459">
        <f>INDEX(RawData!S$2:S$1048576,MATCH(FmtData!$B$4+(ROW()-10),RawData!$A$2:$A$1048576,0))</f>
        <v>0.52676999999999996</v>
      </c>
      <c r="U8459">
        <f>INDEX(RawData!T$2:T$1048576,MATCH(FmtData!$B$4+(ROW()-10),RawData!$A$2:$A$1048576,0))</f>
        <v>0.57372999999999996</v>
      </c>
      <c r="V8459">
        <f>INDEX(RawData!U$2:U$1048576,MATCH(FmtData!$B$4+(ROW()-10),RawData!$A$2:$A$1048576,0))</f>
        <v>0.76293900000000003</v>
      </c>
      <c r="W8459" s="8">
        <f t="shared" si="2925"/>
        <v>0.18920900000000007</v>
      </c>
      <c r="X8459" s="8">
        <f t="shared" si="2926"/>
        <v>-0.26073607999999993</v>
      </c>
      <c r="Y8459" s="8">
        <f t="shared" si="2927"/>
        <v>-0.15884651999999996</v>
      </c>
      <c r="Z8459" s="8">
        <f t="shared" si="2928"/>
        <v>10.152691814042056</v>
      </c>
      <c r="AA8459" s="8">
        <f t="shared" si="2929"/>
        <v>10.050802254042056</v>
      </c>
      <c r="AB8459" s="8">
        <f t="shared" si="2930"/>
        <v>10.101747034042056</v>
      </c>
      <c r="AC8459" s="6">
        <f t="shared" si="2931"/>
        <v>-296.27700000000004</v>
      </c>
      <c r="AD8459" s="15">
        <f t="shared" si="2932"/>
        <v>-36.504999999999995</v>
      </c>
      <c r="AE8459" s="15">
        <f t="shared" si="2933"/>
        <v>68.452791551277301</v>
      </c>
      <c r="AF8459" s="15">
        <f t="shared" si="2934"/>
        <v>41.299610510253387</v>
      </c>
      <c r="AG8459" s="15">
        <f t="shared" si="2935"/>
        <v>54.811079706319902</v>
      </c>
      <c r="AH8459" s="15">
        <f t="shared" si="2936"/>
        <v>-137.38360518134812</v>
      </c>
      <c r="AI8459" s="17">
        <f t="shared" si="2937"/>
        <v>1.2289309535518866</v>
      </c>
      <c r="AJ8459" s="17">
        <f t="shared" si="2938"/>
        <v>0.96823350249302176</v>
      </c>
      <c r="AK8459" s="17">
        <f t="shared" si="2939"/>
        <v>0.75951461028015788</v>
      </c>
      <c r="AL8459" s="17">
        <f t="shared" si="2940"/>
        <v>0.78174490703777533</v>
      </c>
      <c r="AM8459" s="17">
        <f t="shared" si="2941"/>
        <v>0.77052274714301561</v>
      </c>
      <c r="AN8459" s="17">
        <f t="shared" si="2942"/>
        <v>0.96823350249302176</v>
      </c>
      <c r="AO8459" s="17">
        <f t="shared" si="2943"/>
        <v>0</v>
      </c>
      <c r="AP8459" s="17">
        <f t="shared" si="2944"/>
        <v>7.7052274714301561</v>
      </c>
      <c r="AQ8459" s="17">
        <f t="shared" si="2945"/>
        <v>12.289309535518866</v>
      </c>
      <c r="AR8459" s="17">
        <f t="shared" si="2946"/>
        <v>20.011549605334785</v>
      </c>
    </row>
    <row r="8460" spans="2:44" x14ac:dyDescent="0.25">
      <c r="B8460">
        <f>INDEX(RawData!$A$2:$A$1048576,MATCH(FmtData!$B$4+(ROW()-10),RawData!$A$2:$A$1048576,0))</f>
        <v>8645</v>
      </c>
      <c r="C8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0)</f>
        <v>42240.87060185185</v>
      </c>
      <c r="D8460" s="46">
        <f>IF($B$6=1,MID(INDEX(RawData!$B$2:$B$1048576, MATCH(FmtData!$B$4+(ROW()-10),RawData!$A$2:$A$1048576,0)),12,8)+$B$5/24,INDEX(RawData!$C$2:$C$1048576, MATCH(FmtData!$B$4+(ROW()-10),RawData!$A$2:$A$1048576,0)))</f>
        <v>0.8706018518518519</v>
      </c>
      <c r="E8460">
        <f>INDEX(RawData!D$2:D$1048576,MATCH(FmtData!$B$4+(ROW()-10),RawData!$A$2:$A$1048576,0))</f>
        <v>2900.26</v>
      </c>
      <c r="F8460">
        <f>INDEX(RawData!E$2:E$1048576,MATCH(FmtData!$B$4+(ROW()-10),RawData!$A$2:$A$1048576,0))</f>
        <v>6.25</v>
      </c>
      <c r="G8460">
        <f>INDEX(RawData!F$2:F$1048576,MATCH(FmtData!$B$4+(ROW()-10),RawData!$A$2:$A$1048576,0))</f>
        <v>-175.92599999999999</v>
      </c>
      <c r="H8460">
        <f>INDEX(RawData!G$2:G$1048576,MATCH(FmtData!$B$4+(ROW()-10),RawData!$A$2:$A$1048576,0))</f>
        <v>0.49982199999999999</v>
      </c>
      <c r="I8460">
        <f>INDEX(RawData!H$2:H$1048576,MATCH(FmtData!$B$4+(ROW()-10),RawData!$A$2:$A$1048576,0))</f>
        <v>-3.71981E-3</v>
      </c>
      <c r="J8460">
        <f>INDEX(RawData!I$2:I$1048576,MATCH(FmtData!$B$4+(ROW()-10),RawData!$A$2:$A$1048576,0))</f>
        <v>197.5</v>
      </c>
      <c r="K8460">
        <f>INDEX(RawData!J$2:J$1048576,MATCH(FmtData!$B$4+(ROW()-10),RawData!$A$2:$A$1048576,0))</f>
        <v>195.9</v>
      </c>
      <c r="L8460">
        <f>INDEX(RawData!K$2:K$1048576,MATCH(FmtData!$B$4+(ROW()-10),RawData!$A$2:$A$1048576,0))</f>
        <v>165.7</v>
      </c>
      <c r="M8460">
        <f>INDEX(RawData!L$2:L$1048576,MATCH(FmtData!$B$4+(ROW()-10),RawData!$A$2:$A$1048576,0))</f>
        <v>23.4</v>
      </c>
      <c r="N8460">
        <f>INDEX(RawData!M$2:M$1048576,MATCH(FmtData!$B$4+(ROW()-10),RawData!$A$2:$A$1048576,0))</f>
        <v>22.1</v>
      </c>
      <c r="O8460">
        <f>INDEX(RawData!N$2:N$1048576,MATCH(FmtData!$B$4+(ROW()-10),RawData!$A$2:$A$1048576,0))</f>
        <v>176.2</v>
      </c>
      <c r="P8460">
        <f>INDEX(RawData!O$2:O$1048576,MATCH(FmtData!$B$4+(ROW()-10),RawData!$A$2:$A$1048576,0))</f>
        <v>35.831699999999998</v>
      </c>
      <c r="Q8460">
        <f>INDEX(RawData!P$2:P$1048576,MATCH(FmtData!$B$4+(ROW()-10),RawData!$A$2:$A$1048576,0))</f>
        <v>210.51400000000001</v>
      </c>
      <c r="R8460">
        <f>INDEX(RawData!Q$2:Q$1048576,MATCH(FmtData!$B$4+(ROW()-10),RawData!$A$2:$A$1048576,0))</f>
        <v>1.8310500000000001E-3</v>
      </c>
      <c r="S8460">
        <f>INDEX(RawData!R$2:R$1048576,MATCH(FmtData!$B$4+(ROW()-10),RawData!$A$2:$A$1048576,0))</f>
        <v>0.51633799999999996</v>
      </c>
      <c r="T8460">
        <f>INDEX(RawData!S$2:S$1048576,MATCH(FmtData!$B$4+(ROW()-10),RawData!$A$2:$A$1048576,0))</f>
        <v>0.52676999999999996</v>
      </c>
      <c r="U8460">
        <f>INDEX(RawData!T$2:T$1048576,MATCH(FmtData!$B$4+(ROW()-10),RawData!$A$2:$A$1048576,0))</f>
        <v>0.57372999999999996</v>
      </c>
      <c r="V8460">
        <f>INDEX(RawData!U$2:U$1048576,MATCH(FmtData!$B$4+(ROW()-10),RawData!$A$2:$A$1048576,0))</f>
        <v>0.76293900000000003</v>
      </c>
      <c r="W8460" s="8">
        <f t="shared" si="2925"/>
        <v>0.18920900000000007</v>
      </c>
      <c r="X8460" s="8">
        <f t="shared" si="2926"/>
        <v>-0.26073607999999993</v>
      </c>
      <c r="Y8460" s="8">
        <f t="shared" si="2927"/>
        <v>-0.15884651999999996</v>
      </c>
      <c r="Z8460" s="8">
        <f t="shared" si="2928"/>
        <v>10.152691814042056</v>
      </c>
      <c r="AA8460" s="8">
        <f t="shared" si="2929"/>
        <v>10.050802254042056</v>
      </c>
      <c r="AB8460" s="8">
        <f t="shared" si="2930"/>
        <v>10.101747034042056</v>
      </c>
      <c r="AC8460" s="6">
        <f t="shared" si="2931"/>
        <v>-296.81900000000002</v>
      </c>
      <c r="AD8460" s="15">
        <f t="shared" si="2932"/>
        <v>-37.046999999999969</v>
      </c>
      <c r="AE8460" s="15">
        <f t="shared" si="2933"/>
        <v>68.452791551277301</v>
      </c>
      <c r="AF8460" s="15">
        <f t="shared" si="2934"/>
        <v>41.299610510253387</v>
      </c>
      <c r="AG8460" s="15">
        <f t="shared" si="2935"/>
        <v>54.811079706319902</v>
      </c>
      <c r="AH8460" s="15">
        <f t="shared" si="2936"/>
        <v>-137.92560518134809</v>
      </c>
      <c r="AI8460" s="17">
        <f t="shared" si="2937"/>
        <v>1.2300606887523224</v>
      </c>
      <c r="AJ8460" s="17">
        <f t="shared" si="2938"/>
        <v>0.96893463034967697</v>
      </c>
      <c r="AK8460" s="17">
        <f t="shared" si="2939"/>
        <v>0.75951461028015788</v>
      </c>
      <c r="AL8460" s="17">
        <f t="shared" si="2940"/>
        <v>0.78174490703777533</v>
      </c>
      <c r="AM8460" s="17">
        <f t="shared" si="2941"/>
        <v>0.77052274714301561</v>
      </c>
      <c r="AN8460" s="17">
        <f t="shared" si="2942"/>
        <v>0.96893463034967697</v>
      </c>
      <c r="AO8460" s="17">
        <f t="shared" si="2943"/>
        <v>0</v>
      </c>
      <c r="AP8460" s="17">
        <f t="shared" si="2944"/>
        <v>7.7052274714301561</v>
      </c>
      <c r="AQ8460" s="17">
        <f t="shared" si="2945"/>
        <v>12.300606887523225</v>
      </c>
      <c r="AR8460" s="17">
        <f t="shared" si="2946"/>
        <v>19.99651908682635</v>
      </c>
    </row>
    <row r="8461" spans="2:44" x14ac:dyDescent="0.25">
      <c r="B8461">
        <f>INDEX(RawData!$A$2:$A$1048576,MATCH(FmtData!$B$4+(ROW()-10),RawData!$A$2:$A$1048576,0))</f>
        <v>8646</v>
      </c>
      <c r="C8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1)</f>
        <v>42240.871759259258</v>
      </c>
      <c r="D8461" s="46">
        <f>IF($B$6=1,MID(INDEX(RawData!$B$2:$B$1048576, MATCH(FmtData!$B$4+(ROW()-10),RawData!$A$2:$A$1048576,0)),12,8)+$B$5/24,INDEX(RawData!$C$2:$C$1048576, MATCH(FmtData!$B$4+(ROW()-10),RawData!$A$2:$A$1048576,0)))</f>
        <v>0.87175925925925923</v>
      </c>
      <c r="E8461">
        <f>INDEX(RawData!D$2:D$1048576,MATCH(FmtData!$B$4+(ROW()-10),RawData!$A$2:$A$1048576,0))</f>
        <v>2902.44</v>
      </c>
      <c r="F8461">
        <f>INDEX(RawData!E$2:E$1048576,MATCH(FmtData!$B$4+(ROW()-10),RawData!$A$2:$A$1048576,0))</f>
        <v>5.0183099999999996</v>
      </c>
      <c r="G8461">
        <f>INDEX(RawData!F$2:F$1048576,MATCH(FmtData!$B$4+(ROW()-10),RawData!$A$2:$A$1048576,0))</f>
        <v>-164.74199999999999</v>
      </c>
      <c r="H8461">
        <f>INDEX(RawData!G$2:G$1048576,MATCH(FmtData!$B$4+(ROW()-10),RawData!$A$2:$A$1048576,0))</f>
        <v>0.49982199999999999</v>
      </c>
      <c r="I8461">
        <f>INDEX(RawData!H$2:H$1048576,MATCH(FmtData!$B$4+(ROW()-10),RawData!$A$2:$A$1048576,0))</f>
        <v>-3.71981E-3</v>
      </c>
      <c r="J8461">
        <f>INDEX(RawData!I$2:I$1048576,MATCH(FmtData!$B$4+(ROW()-10),RawData!$A$2:$A$1048576,0))</f>
        <v>196.4</v>
      </c>
      <c r="K8461">
        <f>INDEX(RawData!J$2:J$1048576,MATCH(FmtData!$B$4+(ROW()-10),RawData!$A$2:$A$1048576,0))</f>
        <v>194</v>
      </c>
      <c r="L8461">
        <f>INDEX(RawData!K$2:K$1048576,MATCH(FmtData!$B$4+(ROW()-10),RawData!$A$2:$A$1048576,0))</f>
        <v>165.7</v>
      </c>
      <c r="M8461">
        <f>INDEX(RawData!L$2:L$1048576,MATCH(FmtData!$B$4+(ROW()-10),RawData!$A$2:$A$1048576,0))</f>
        <v>23.4</v>
      </c>
      <c r="N8461">
        <f>INDEX(RawData!M$2:M$1048576,MATCH(FmtData!$B$4+(ROW()-10),RawData!$A$2:$A$1048576,0))</f>
        <v>22</v>
      </c>
      <c r="O8461">
        <f>INDEX(RawData!N$2:N$1048576,MATCH(FmtData!$B$4+(ROW()-10),RawData!$A$2:$A$1048576,0))</f>
        <v>176.4</v>
      </c>
      <c r="P8461">
        <f>INDEX(RawData!O$2:O$1048576,MATCH(FmtData!$B$4+(ROW()-10),RawData!$A$2:$A$1048576,0))</f>
        <v>35.819800000000001</v>
      </c>
      <c r="Q8461">
        <f>INDEX(RawData!P$2:P$1048576,MATCH(FmtData!$B$4+(ROW()-10),RawData!$A$2:$A$1048576,0))</f>
        <v>211.13399999999999</v>
      </c>
      <c r="R8461">
        <f>INDEX(RawData!Q$2:Q$1048576,MATCH(FmtData!$B$4+(ROW()-10),RawData!$A$2:$A$1048576,0))</f>
        <v>1.8310500000000001E-3</v>
      </c>
      <c r="S8461">
        <f>INDEX(RawData!R$2:R$1048576,MATCH(FmtData!$B$4+(ROW()-10),RawData!$A$2:$A$1048576,0))</f>
        <v>0.51633799999999996</v>
      </c>
      <c r="T8461">
        <f>INDEX(RawData!S$2:S$1048576,MATCH(FmtData!$B$4+(ROW()-10),RawData!$A$2:$A$1048576,0))</f>
        <v>0.52676999999999996</v>
      </c>
      <c r="U8461">
        <f>INDEX(RawData!T$2:T$1048576,MATCH(FmtData!$B$4+(ROW()-10),RawData!$A$2:$A$1048576,0))</f>
        <v>0.57067900000000005</v>
      </c>
      <c r="V8461">
        <f>INDEX(RawData!U$2:U$1048576,MATCH(FmtData!$B$4+(ROW()-10),RawData!$A$2:$A$1048576,0))</f>
        <v>0.79345699999999997</v>
      </c>
      <c r="W8461" s="8">
        <f t="shared" si="2925"/>
        <v>0.22277799999999992</v>
      </c>
      <c r="X8461" s="8">
        <f t="shared" si="2926"/>
        <v>-0.26073607999999993</v>
      </c>
      <c r="Y8461" s="8">
        <f t="shared" si="2927"/>
        <v>-0.15884651999999996</v>
      </c>
      <c r="Z8461" s="8">
        <f t="shared" si="2928"/>
        <v>10.152691814042056</v>
      </c>
      <c r="AA8461" s="8">
        <f t="shared" si="2929"/>
        <v>10.050802254042056</v>
      </c>
      <c r="AB8461" s="8">
        <f t="shared" si="2930"/>
        <v>10.101747034042056</v>
      </c>
      <c r="AC8461" s="6">
        <f t="shared" si="2931"/>
        <v>-296.19900000000007</v>
      </c>
      <c r="AD8461" s="15">
        <f t="shared" si="2932"/>
        <v>-36.427000000000021</v>
      </c>
      <c r="AE8461" s="15">
        <f t="shared" si="2933"/>
        <v>68.452791551277301</v>
      </c>
      <c r="AF8461" s="15">
        <f t="shared" si="2934"/>
        <v>41.299610510253387</v>
      </c>
      <c r="AG8461" s="15">
        <f t="shared" si="2935"/>
        <v>54.811079706319902</v>
      </c>
      <c r="AH8461" s="15">
        <f t="shared" si="2936"/>
        <v>-137.30560518134814</v>
      </c>
      <c r="AI8461" s="17">
        <f t="shared" si="2937"/>
        <v>1.2287685425212753</v>
      </c>
      <c r="AJ8461" s="17">
        <f t="shared" si="2938"/>
        <v>0.96813268568493238</v>
      </c>
      <c r="AK8461" s="17">
        <f t="shared" si="2939"/>
        <v>0.75951461028015788</v>
      </c>
      <c r="AL8461" s="17">
        <f t="shared" si="2940"/>
        <v>0.78174490703777533</v>
      </c>
      <c r="AM8461" s="17">
        <f t="shared" si="2941"/>
        <v>0.77052274714301561</v>
      </c>
      <c r="AN8461" s="17">
        <f t="shared" si="2942"/>
        <v>0.96813268568493238</v>
      </c>
      <c r="AO8461" s="17">
        <f t="shared" si="2943"/>
        <v>0</v>
      </c>
      <c r="AP8461" s="17">
        <f t="shared" si="2944"/>
        <v>7.7052274714301561</v>
      </c>
      <c r="AQ8461" s="17">
        <f t="shared" si="2945"/>
        <v>12.287685425212754</v>
      </c>
      <c r="AR8461" s="17">
        <f t="shared" si="2946"/>
        <v>20.011549605334785</v>
      </c>
    </row>
    <row r="8462" spans="2:44" x14ac:dyDescent="0.25">
      <c r="B8462">
        <f>INDEX(RawData!$A$2:$A$1048576,MATCH(FmtData!$B$4+(ROW()-10),RawData!$A$2:$A$1048576,0))</f>
        <v>8647</v>
      </c>
      <c r="C8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2)</f>
        <v>42240.872928240744</v>
      </c>
      <c r="D8462" s="46">
        <f>IF($B$6=1,MID(INDEX(RawData!$B$2:$B$1048576, MATCH(FmtData!$B$4+(ROW()-10),RawData!$A$2:$A$1048576,0)),12,8)+$B$5/24,INDEX(RawData!$C$2:$C$1048576, MATCH(FmtData!$B$4+(ROW()-10),RawData!$A$2:$A$1048576,0)))</f>
        <v>0.87292824074074071</v>
      </c>
      <c r="E8462">
        <f>INDEX(RawData!D$2:D$1048576,MATCH(FmtData!$B$4+(ROW()-10),RawData!$A$2:$A$1048576,0))</f>
        <v>2899.33</v>
      </c>
      <c r="F8462">
        <f>INDEX(RawData!E$2:E$1048576,MATCH(FmtData!$B$4+(ROW()-10),RawData!$A$2:$A$1048576,0))</f>
        <v>6.25</v>
      </c>
      <c r="G8462">
        <f>INDEX(RawData!F$2:F$1048576,MATCH(FmtData!$B$4+(ROW()-10),RawData!$A$2:$A$1048576,0))</f>
        <v>-175.92599999999999</v>
      </c>
      <c r="H8462">
        <f>INDEX(RawData!G$2:G$1048576,MATCH(FmtData!$B$4+(ROW()-10),RawData!$A$2:$A$1048576,0))</f>
        <v>0.49982199999999999</v>
      </c>
      <c r="I8462">
        <f>INDEX(RawData!H$2:H$1048576,MATCH(FmtData!$B$4+(ROW()-10),RawData!$A$2:$A$1048576,0))</f>
        <v>-3.71981E-3</v>
      </c>
      <c r="J8462">
        <f>INDEX(RawData!I$2:I$1048576,MATCH(FmtData!$B$4+(ROW()-10),RawData!$A$2:$A$1048576,0))</f>
        <v>194.3</v>
      </c>
      <c r="K8462">
        <f>INDEX(RawData!J$2:J$1048576,MATCH(FmtData!$B$4+(ROW()-10),RawData!$A$2:$A$1048576,0))</f>
        <v>194.6</v>
      </c>
      <c r="L8462">
        <f>INDEX(RawData!K$2:K$1048576,MATCH(FmtData!$B$4+(ROW()-10),RawData!$A$2:$A$1048576,0))</f>
        <v>165.8</v>
      </c>
      <c r="M8462">
        <f>INDEX(RawData!L$2:L$1048576,MATCH(FmtData!$B$4+(ROW()-10),RawData!$A$2:$A$1048576,0))</f>
        <v>23.3</v>
      </c>
      <c r="N8462">
        <f>INDEX(RawData!M$2:M$1048576,MATCH(FmtData!$B$4+(ROW()-10),RawData!$A$2:$A$1048576,0))</f>
        <v>22</v>
      </c>
      <c r="O8462">
        <f>INDEX(RawData!N$2:N$1048576,MATCH(FmtData!$B$4+(ROW()-10),RawData!$A$2:$A$1048576,0))</f>
        <v>176.5</v>
      </c>
      <c r="P8462">
        <f>INDEX(RawData!O$2:O$1048576,MATCH(FmtData!$B$4+(ROW()-10),RawData!$A$2:$A$1048576,0))</f>
        <v>35.831699999999998</v>
      </c>
      <c r="Q8462">
        <f>INDEX(RawData!P$2:P$1048576,MATCH(FmtData!$B$4+(ROW()-10),RawData!$A$2:$A$1048576,0))</f>
        <v>211.18</v>
      </c>
      <c r="R8462">
        <f>INDEX(RawData!Q$2:Q$1048576,MATCH(FmtData!$B$4+(ROW()-10),RawData!$A$2:$A$1048576,0))</f>
        <v>1.8310500000000001E-3</v>
      </c>
      <c r="S8462">
        <f>INDEX(RawData!R$2:R$1048576,MATCH(FmtData!$B$4+(ROW()-10),RawData!$A$2:$A$1048576,0))</f>
        <v>0.51633799999999996</v>
      </c>
      <c r="T8462">
        <f>INDEX(RawData!S$2:S$1048576,MATCH(FmtData!$B$4+(ROW()-10),RawData!$A$2:$A$1048576,0))</f>
        <v>0.52676999999999996</v>
      </c>
      <c r="U8462">
        <f>INDEX(RawData!T$2:T$1048576,MATCH(FmtData!$B$4+(ROW()-10),RawData!$A$2:$A$1048576,0))</f>
        <v>0.57067900000000005</v>
      </c>
      <c r="V8462">
        <f>INDEX(RawData!U$2:U$1048576,MATCH(FmtData!$B$4+(ROW()-10),RawData!$A$2:$A$1048576,0))</f>
        <v>0.76293900000000003</v>
      </c>
      <c r="W8462" s="8">
        <f t="shared" si="2925"/>
        <v>0.19225999999999999</v>
      </c>
      <c r="X8462" s="8">
        <f t="shared" si="2926"/>
        <v>-0.26073607999999993</v>
      </c>
      <c r="Y8462" s="8">
        <f t="shared" si="2927"/>
        <v>-0.15884651999999996</v>
      </c>
      <c r="Z8462" s="8">
        <f t="shared" si="2928"/>
        <v>10.152691814042056</v>
      </c>
      <c r="AA8462" s="8">
        <f t="shared" si="2929"/>
        <v>10.050802254042056</v>
      </c>
      <c r="AB8462" s="8">
        <f t="shared" si="2930"/>
        <v>10.101747034042056</v>
      </c>
      <c r="AC8462" s="6">
        <f t="shared" si="2931"/>
        <v>-296.15300000000002</v>
      </c>
      <c r="AD8462" s="15">
        <f t="shared" si="2932"/>
        <v>-36.380999999999972</v>
      </c>
      <c r="AE8462" s="15">
        <f t="shared" si="2933"/>
        <v>68.452791551277301</v>
      </c>
      <c r="AF8462" s="15">
        <f t="shared" si="2934"/>
        <v>41.299610510253387</v>
      </c>
      <c r="AG8462" s="15">
        <f t="shared" si="2935"/>
        <v>54.811079706319902</v>
      </c>
      <c r="AH8462" s="15">
        <f t="shared" si="2936"/>
        <v>-137.25960518134809</v>
      </c>
      <c r="AI8462" s="17">
        <f t="shared" si="2937"/>
        <v>1.2286727817785534</v>
      </c>
      <c r="AJ8462" s="17">
        <f t="shared" si="2938"/>
        <v>0.96807323945985435</v>
      </c>
      <c r="AK8462" s="17">
        <f t="shared" si="2939"/>
        <v>0.75951461028015788</v>
      </c>
      <c r="AL8462" s="17">
        <f t="shared" si="2940"/>
        <v>0.78174490703777533</v>
      </c>
      <c r="AM8462" s="17">
        <f t="shared" si="2941"/>
        <v>0.77052274714301561</v>
      </c>
      <c r="AN8462" s="17">
        <f t="shared" si="2942"/>
        <v>0.96807323945985435</v>
      </c>
      <c r="AO8462" s="17">
        <f t="shared" si="2943"/>
        <v>0</v>
      </c>
      <c r="AP8462" s="17">
        <f t="shared" si="2944"/>
        <v>7.7052274714301561</v>
      </c>
      <c r="AQ8462" s="17">
        <f t="shared" si="2945"/>
        <v>12.286727817785534</v>
      </c>
      <c r="AR8462" s="17">
        <f t="shared" si="2946"/>
        <v>19.990106984893846</v>
      </c>
    </row>
    <row r="8463" spans="2:44" x14ac:dyDescent="0.25">
      <c r="B8463">
        <f>INDEX(RawData!$A$2:$A$1048576,MATCH(FmtData!$B$4+(ROW()-10),RawData!$A$2:$A$1048576,0))</f>
        <v>8648</v>
      </c>
      <c r="C8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3)</f>
        <v>42240.874074074076</v>
      </c>
      <c r="D8463" s="46">
        <f>IF($B$6=1,MID(INDEX(RawData!$B$2:$B$1048576, MATCH(FmtData!$B$4+(ROW()-10),RawData!$A$2:$A$1048576,0)),12,8)+$B$5/24,INDEX(RawData!$C$2:$C$1048576, MATCH(FmtData!$B$4+(ROW()-10),RawData!$A$2:$A$1048576,0)))</f>
        <v>0.87407407407407411</v>
      </c>
      <c r="E8463">
        <f>INDEX(RawData!D$2:D$1048576,MATCH(FmtData!$B$4+(ROW()-10),RawData!$A$2:$A$1048576,0))</f>
        <v>2902.44</v>
      </c>
      <c r="F8463">
        <f>INDEX(RawData!E$2:E$1048576,MATCH(FmtData!$B$4+(ROW()-10),RawData!$A$2:$A$1048576,0))</f>
        <v>6.25</v>
      </c>
      <c r="G8463">
        <f>INDEX(RawData!F$2:F$1048576,MATCH(FmtData!$B$4+(ROW()-10),RawData!$A$2:$A$1048576,0))</f>
        <v>-164.74199999999999</v>
      </c>
      <c r="H8463">
        <f>INDEX(RawData!G$2:G$1048576,MATCH(FmtData!$B$4+(ROW()-10),RawData!$A$2:$A$1048576,0))</f>
        <v>0.49982199999999999</v>
      </c>
      <c r="I8463">
        <f>INDEX(RawData!H$2:H$1048576,MATCH(FmtData!$B$4+(ROW()-10),RawData!$A$2:$A$1048576,0))</f>
        <v>-3.71981E-3</v>
      </c>
      <c r="J8463">
        <f>INDEX(RawData!I$2:I$1048576,MATCH(FmtData!$B$4+(ROW()-10),RawData!$A$2:$A$1048576,0))</f>
        <v>196.7</v>
      </c>
      <c r="K8463">
        <f>INDEX(RawData!J$2:J$1048576,MATCH(FmtData!$B$4+(ROW()-10),RawData!$A$2:$A$1048576,0))</f>
        <v>196.4</v>
      </c>
      <c r="L8463">
        <f>INDEX(RawData!K$2:K$1048576,MATCH(FmtData!$B$4+(ROW()-10),RawData!$A$2:$A$1048576,0))</f>
        <v>165.8</v>
      </c>
      <c r="M8463">
        <f>INDEX(RawData!L$2:L$1048576,MATCH(FmtData!$B$4+(ROW()-10),RawData!$A$2:$A$1048576,0))</f>
        <v>23.3</v>
      </c>
      <c r="N8463">
        <f>INDEX(RawData!M$2:M$1048576,MATCH(FmtData!$B$4+(ROW()-10),RawData!$A$2:$A$1048576,0))</f>
        <v>21.9</v>
      </c>
      <c r="O8463">
        <f>INDEX(RawData!N$2:N$1048576,MATCH(FmtData!$B$4+(ROW()-10),RawData!$A$2:$A$1048576,0))</f>
        <v>176.3</v>
      </c>
      <c r="P8463">
        <f>INDEX(RawData!O$2:O$1048576,MATCH(FmtData!$B$4+(ROW()-10),RawData!$A$2:$A$1048576,0))</f>
        <v>35.831699999999998</v>
      </c>
      <c r="Q8463">
        <f>INDEX(RawData!P$2:P$1048576,MATCH(FmtData!$B$4+(ROW()-10),RawData!$A$2:$A$1048576,0))</f>
        <v>210.90100000000001</v>
      </c>
      <c r="R8463">
        <f>INDEX(RawData!Q$2:Q$1048576,MATCH(FmtData!$B$4+(ROW()-10),RawData!$A$2:$A$1048576,0))</f>
        <v>1.8310500000000001E-3</v>
      </c>
      <c r="S8463">
        <f>INDEX(RawData!R$2:R$1048576,MATCH(FmtData!$B$4+(ROW()-10),RawData!$A$2:$A$1048576,0))</f>
        <v>0.51633799999999996</v>
      </c>
      <c r="T8463">
        <f>INDEX(RawData!S$2:S$1048576,MATCH(FmtData!$B$4+(ROW()-10),RawData!$A$2:$A$1048576,0))</f>
        <v>0.52676999999999996</v>
      </c>
      <c r="U8463">
        <f>INDEX(RawData!T$2:T$1048576,MATCH(FmtData!$B$4+(ROW()-10),RawData!$A$2:$A$1048576,0))</f>
        <v>0.56610099999999997</v>
      </c>
      <c r="V8463">
        <f>INDEX(RawData!U$2:U$1048576,MATCH(FmtData!$B$4+(ROW()-10),RawData!$A$2:$A$1048576,0))</f>
        <v>0.76293900000000003</v>
      </c>
      <c r="W8463" s="8">
        <f t="shared" si="2925"/>
        <v>0.19683800000000007</v>
      </c>
      <c r="X8463" s="8">
        <f t="shared" si="2926"/>
        <v>-0.26073607999999993</v>
      </c>
      <c r="Y8463" s="8">
        <f t="shared" si="2927"/>
        <v>-0.15884651999999996</v>
      </c>
      <c r="Z8463" s="8">
        <f t="shared" si="2928"/>
        <v>10.152691814042056</v>
      </c>
      <c r="AA8463" s="8">
        <f t="shared" si="2929"/>
        <v>10.050802254042056</v>
      </c>
      <c r="AB8463" s="8">
        <f t="shared" si="2930"/>
        <v>10.101747034042056</v>
      </c>
      <c r="AC8463" s="6">
        <f t="shared" si="2931"/>
        <v>-296.43200000000002</v>
      </c>
      <c r="AD8463" s="15">
        <f t="shared" si="2932"/>
        <v>-36.659999999999968</v>
      </c>
      <c r="AE8463" s="15">
        <f t="shared" si="2933"/>
        <v>68.452791551277301</v>
      </c>
      <c r="AF8463" s="15">
        <f t="shared" si="2934"/>
        <v>41.299610510253387</v>
      </c>
      <c r="AG8463" s="15">
        <f t="shared" si="2935"/>
        <v>54.811079706319902</v>
      </c>
      <c r="AH8463" s="15">
        <f t="shared" si="2936"/>
        <v>-137.53860518134809</v>
      </c>
      <c r="AI8463" s="17">
        <f t="shared" si="2937"/>
        <v>1.2292538208802748</v>
      </c>
      <c r="AJ8463" s="17">
        <f t="shared" si="2938"/>
        <v>0.96843390591920187</v>
      </c>
      <c r="AK8463" s="17">
        <f t="shared" si="2939"/>
        <v>0.75951461028015788</v>
      </c>
      <c r="AL8463" s="17">
        <f t="shared" si="2940"/>
        <v>0.78174490703777533</v>
      </c>
      <c r="AM8463" s="17">
        <f t="shared" si="2941"/>
        <v>0.77052274714301561</v>
      </c>
      <c r="AN8463" s="17">
        <f t="shared" si="2942"/>
        <v>0.96843390591920187</v>
      </c>
      <c r="AO8463" s="17">
        <f t="shared" si="2943"/>
        <v>0</v>
      </c>
      <c r="AP8463" s="17">
        <f t="shared" si="2944"/>
        <v>7.7052274714301561</v>
      </c>
      <c r="AQ8463" s="17">
        <f t="shared" si="2945"/>
        <v>12.292538208802748</v>
      </c>
      <c r="AR8463" s="17">
        <f t="shared" si="2946"/>
        <v>20.011549605334785</v>
      </c>
    </row>
    <row r="8464" spans="2:44" x14ac:dyDescent="0.25">
      <c r="B8464">
        <f>INDEX(RawData!$A$2:$A$1048576,MATCH(FmtData!$B$4+(ROW()-10),RawData!$A$2:$A$1048576,0))</f>
        <v>8649</v>
      </c>
      <c r="C8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4)</f>
        <v>42240.875231481485</v>
      </c>
      <c r="D8464" s="46">
        <f>IF($B$6=1,MID(INDEX(RawData!$B$2:$B$1048576, MATCH(FmtData!$B$4+(ROW()-10),RawData!$A$2:$A$1048576,0)),12,8)+$B$5/24,INDEX(RawData!$C$2:$C$1048576, MATCH(FmtData!$B$4+(ROW()-10),RawData!$A$2:$A$1048576,0)))</f>
        <v>0.87523148148148155</v>
      </c>
      <c r="E8464">
        <f>INDEX(RawData!D$2:D$1048576,MATCH(FmtData!$B$4+(ROW()-10),RawData!$A$2:$A$1048576,0))</f>
        <v>2899.33</v>
      </c>
      <c r="F8464">
        <f>INDEX(RawData!E$2:E$1048576,MATCH(FmtData!$B$4+(ROW()-10),RawData!$A$2:$A$1048576,0))</f>
        <v>6.25</v>
      </c>
      <c r="G8464">
        <f>INDEX(RawData!F$2:F$1048576,MATCH(FmtData!$B$4+(ROW()-10),RawData!$A$2:$A$1048576,0))</f>
        <v>-164.74199999999999</v>
      </c>
      <c r="H8464">
        <f>INDEX(RawData!G$2:G$1048576,MATCH(FmtData!$B$4+(ROW()-10),RawData!$A$2:$A$1048576,0))</f>
        <v>0.49982199999999999</v>
      </c>
      <c r="I8464">
        <f>INDEX(RawData!H$2:H$1048576,MATCH(FmtData!$B$4+(ROW()-10),RawData!$A$2:$A$1048576,0))</f>
        <v>-3.9036299999999999E-3</v>
      </c>
      <c r="J8464">
        <f>INDEX(RawData!I$2:I$1048576,MATCH(FmtData!$B$4+(ROW()-10),RawData!$A$2:$A$1048576,0))</f>
        <v>194.4</v>
      </c>
      <c r="K8464">
        <f>INDEX(RawData!J$2:J$1048576,MATCH(FmtData!$B$4+(ROW()-10),RawData!$A$2:$A$1048576,0))</f>
        <v>195.3</v>
      </c>
      <c r="L8464">
        <f>INDEX(RawData!K$2:K$1048576,MATCH(FmtData!$B$4+(ROW()-10),RawData!$A$2:$A$1048576,0))</f>
        <v>165.7</v>
      </c>
      <c r="M8464">
        <f>INDEX(RawData!L$2:L$1048576,MATCH(FmtData!$B$4+(ROW()-10),RawData!$A$2:$A$1048576,0))</f>
        <v>23.4</v>
      </c>
      <c r="N8464">
        <f>INDEX(RawData!M$2:M$1048576,MATCH(FmtData!$B$4+(ROW()-10),RawData!$A$2:$A$1048576,0))</f>
        <v>21.9</v>
      </c>
      <c r="O8464">
        <f>INDEX(RawData!N$2:N$1048576,MATCH(FmtData!$B$4+(ROW()-10),RawData!$A$2:$A$1048576,0))</f>
        <v>176.4</v>
      </c>
      <c r="P8464">
        <f>INDEX(RawData!O$2:O$1048576,MATCH(FmtData!$B$4+(ROW()-10),RawData!$A$2:$A$1048576,0))</f>
        <v>35.831699999999998</v>
      </c>
      <c r="Q8464">
        <f>INDEX(RawData!P$2:P$1048576,MATCH(FmtData!$B$4+(ROW()-10),RawData!$A$2:$A$1048576,0))</f>
        <v>211.18</v>
      </c>
      <c r="R8464">
        <f>INDEX(RawData!Q$2:Q$1048576,MATCH(FmtData!$B$4+(ROW()-10),RawData!$A$2:$A$1048576,0))</f>
        <v>1.8310500000000001E-3</v>
      </c>
      <c r="S8464">
        <f>INDEX(RawData!R$2:R$1048576,MATCH(FmtData!$B$4+(ROW()-10),RawData!$A$2:$A$1048576,0))</f>
        <v>0.51633799999999996</v>
      </c>
      <c r="T8464">
        <f>INDEX(RawData!S$2:S$1048576,MATCH(FmtData!$B$4+(ROW()-10),RawData!$A$2:$A$1048576,0))</f>
        <v>0.52676999999999996</v>
      </c>
      <c r="U8464">
        <f>INDEX(RawData!T$2:T$1048576,MATCH(FmtData!$B$4+(ROW()-10),RawData!$A$2:$A$1048576,0))</f>
        <v>0.56610099999999997</v>
      </c>
      <c r="V8464">
        <f>INDEX(RawData!U$2:U$1048576,MATCH(FmtData!$B$4+(ROW()-10),RawData!$A$2:$A$1048576,0))</f>
        <v>0.76293900000000003</v>
      </c>
      <c r="W8464" s="8">
        <f t="shared" si="2925"/>
        <v>0.19683800000000007</v>
      </c>
      <c r="X8464" s="8">
        <f t="shared" si="2926"/>
        <v>-0.26073607999999993</v>
      </c>
      <c r="Y8464" s="8">
        <f t="shared" si="2927"/>
        <v>-0.15884651999999996</v>
      </c>
      <c r="Z8464" s="8">
        <f t="shared" si="2928"/>
        <v>10.152691814042056</v>
      </c>
      <c r="AA8464" s="8">
        <f t="shared" si="2929"/>
        <v>10.050802254042056</v>
      </c>
      <c r="AB8464" s="8">
        <f t="shared" si="2930"/>
        <v>10.101747034042056</v>
      </c>
      <c r="AC8464" s="6">
        <f t="shared" si="2931"/>
        <v>-296.15300000000002</v>
      </c>
      <c r="AD8464" s="15">
        <f t="shared" si="2932"/>
        <v>-36.380999999999972</v>
      </c>
      <c r="AE8464" s="15">
        <f t="shared" si="2933"/>
        <v>68.452791551277301</v>
      </c>
      <c r="AF8464" s="15">
        <f t="shared" si="2934"/>
        <v>41.299610510253387</v>
      </c>
      <c r="AG8464" s="15">
        <f t="shared" si="2935"/>
        <v>54.811079706319902</v>
      </c>
      <c r="AH8464" s="15">
        <f t="shared" si="2936"/>
        <v>-137.25960518134809</v>
      </c>
      <c r="AI8464" s="17">
        <f t="shared" si="2937"/>
        <v>1.2286727817785534</v>
      </c>
      <c r="AJ8464" s="17">
        <f t="shared" si="2938"/>
        <v>0.96807323945985435</v>
      </c>
      <c r="AK8464" s="17">
        <f t="shared" si="2939"/>
        <v>0.75951461028015788</v>
      </c>
      <c r="AL8464" s="17">
        <f t="shared" si="2940"/>
        <v>0.78174490703777533</v>
      </c>
      <c r="AM8464" s="17">
        <f t="shared" si="2941"/>
        <v>0.77052274714301561</v>
      </c>
      <c r="AN8464" s="17">
        <f t="shared" si="2942"/>
        <v>0.96807323945985435</v>
      </c>
      <c r="AO8464" s="17">
        <f t="shared" si="2943"/>
        <v>0</v>
      </c>
      <c r="AP8464" s="17">
        <f t="shared" si="2944"/>
        <v>7.7052274714301561</v>
      </c>
      <c r="AQ8464" s="17">
        <f t="shared" si="2945"/>
        <v>12.286727817785534</v>
      </c>
      <c r="AR8464" s="17">
        <f t="shared" si="2946"/>
        <v>19.990106984893846</v>
      </c>
    </row>
    <row r="8465" spans="2:44" x14ac:dyDescent="0.25">
      <c r="B8465">
        <f>INDEX(RawData!$A$2:$A$1048576,MATCH(FmtData!$B$4+(ROW()-10),RawData!$A$2:$A$1048576,0))</f>
        <v>8650</v>
      </c>
      <c r="C8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5)</f>
        <v>42240.876400462963</v>
      </c>
      <c r="D8465" s="46">
        <f>IF($B$6=1,MID(INDEX(RawData!$B$2:$B$1048576, MATCH(FmtData!$B$4+(ROW()-10),RawData!$A$2:$A$1048576,0)),12,8)+$B$5/24,INDEX(RawData!$C$2:$C$1048576, MATCH(FmtData!$B$4+(ROW()-10),RawData!$A$2:$A$1048576,0)))</f>
        <v>0.87640046296296292</v>
      </c>
      <c r="E8465">
        <f>INDEX(RawData!D$2:D$1048576,MATCH(FmtData!$B$4+(ROW()-10),RawData!$A$2:$A$1048576,0))</f>
        <v>2903.37</v>
      </c>
      <c r="F8465">
        <f>INDEX(RawData!E$2:E$1048576,MATCH(FmtData!$B$4+(ROW()-10),RawData!$A$2:$A$1048576,0))</f>
        <v>6.25</v>
      </c>
      <c r="G8465">
        <f>INDEX(RawData!F$2:F$1048576,MATCH(FmtData!$B$4+(ROW()-10),RawData!$A$2:$A$1048576,0))</f>
        <v>-164.74199999999999</v>
      </c>
      <c r="H8465">
        <f>INDEX(RawData!G$2:G$1048576,MATCH(FmtData!$B$4+(ROW()-10),RawData!$A$2:$A$1048576,0))</f>
        <v>0.49982199999999999</v>
      </c>
      <c r="I8465">
        <f>INDEX(RawData!H$2:H$1048576,MATCH(FmtData!$B$4+(ROW()-10),RawData!$A$2:$A$1048576,0))</f>
        <v>-3.9036299999999999E-3</v>
      </c>
      <c r="J8465">
        <f>INDEX(RawData!I$2:I$1048576,MATCH(FmtData!$B$4+(ROW()-10),RawData!$A$2:$A$1048576,0))</f>
        <v>197.8</v>
      </c>
      <c r="K8465">
        <f>INDEX(RawData!J$2:J$1048576,MATCH(FmtData!$B$4+(ROW()-10),RawData!$A$2:$A$1048576,0))</f>
        <v>193.4</v>
      </c>
      <c r="L8465">
        <f>INDEX(RawData!K$2:K$1048576,MATCH(FmtData!$B$4+(ROW()-10),RawData!$A$2:$A$1048576,0))</f>
        <v>165.7</v>
      </c>
      <c r="M8465">
        <f>INDEX(RawData!L$2:L$1048576,MATCH(FmtData!$B$4+(ROW()-10),RawData!$A$2:$A$1048576,0))</f>
        <v>23.4</v>
      </c>
      <c r="N8465">
        <f>INDEX(RawData!M$2:M$1048576,MATCH(FmtData!$B$4+(ROW()-10),RawData!$A$2:$A$1048576,0))</f>
        <v>22.1</v>
      </c>
      <c r="O8465">
        <f>INDEX(RawData!N$2:N$1048576,MATCH(FmtData!$B$4+(ROW()-10),RawData!$A$2:$A$1048576,0))</f>
        <v>176.3</v>
      </c>
      <c r="P8465">
        <f>INDEX(RawData!O$2:O$1048576,MATCH(FmtData!$B$4+(ROW()-10),RawData!$A$2:$A$1048576,0))</f>
        <v>35.831699999999998</v>
      </c>
      <c r="Q8465">
        <f>INDEX(RawData!P$2:P$1048576,MATCH(FmtData!$B$4+(ROW()-10),RawData!$A$2:$A$1048576,0))</f>
        <v>210.66900000000001</v>
      </c>
      <c r="R8465">
        <f>INDEX(RawData!Q$2:Q$1048576,MATCH(FmtData!$B$4+(ROW()-10),RawData!$A$2:$A$1048576,0))</f>
        <v>1.8310500000000001E-3</v>
      </c>
      <c r="S8465">
        <f>INDEX(RawData!R$2:R$1048576,MATCH(FmtData!$B$4+(ROW()-10),RawData!$A$2:$A$1048576,0))</f>
        <v>0.51633799999999996</v>
      </c>
      <c r="T8465">
        <f>INDEX(RawData!S$2:S$1048576,MATCH(FmtData!$B$4+(ROW()-10),RawData!$A$2:$A$1048576,0))</f>
        <v>0.52676999999999996</v>
      </c>
      <c r="U8465">
        <f>INDEX(RawData!T$2:T$1048576,MATCH(FmtData!$B$4+(ROW()-10),RawData!$A$2:$A$1048576,0))</f>
        <v>0.56304900000000002</v>
      </c>
      <c r="V8465">
        <f>INDEX(RawData!U$2:U$1048576,MATCH(FmtData!$B$4+(ROW()-10),RawData!$A$2:$A$1048576,0))</f>
        <v>0.76293900000000003</v>
      </c>
      <c r="W8465" s="8">
        <f t="shared" si="2925"/>
        <v>0.19989000000000001</v>
      </c>
      <c r="X8465" s="8">
        <f t="shared" si="2926"/>
        <v>-0.26073607999999993</v>
      </c>
      <c r="Y8465" s="8">
        <f t="shared" si="2927"/>
        <v>-0.15884651999999996</v>
      </c>
      <c r="Z8465" s="8">
        <f t="shared" si="2928"/>
        <v>10.152691814042056</v>
      </c>
      <c r="AA8465" s="8">
        <f t="shared" si="2929"/>
        <v>10.050802254042056</v>
      </c>
      <c r="AB8465" s="8">
        <f t="shared" si="2930"/>
        <v>10.101747034042056</v>
      </c>
      <c r="AC8465" s="6">
        <f t="shared" si="2931"/>
        <v>-296.66399999999999</v>
      </c>
      <c r="AD8465" s="15">
        <f t="shared" si="2932"/>
        <v>-36.891999999999939</v>
      </c>
      <c r="AE8465" s="15">
        <f t="shared" si="2933"/>
        <v>68.452791551277301</v>
      </c>
      <c r="AF8465" s="15">
        <f t="shared" si="2934"/>
        <v>41.299610510253387</v>
      </c>
      <c r="AG8465" s="15">
        <f t="shared" si="2935"/>
        <v>54.811079706319902</v>
      </c>
      <c r="AH8465" s="15">
        <f t="shared" si="2936"/>
        <v>-137.77060518134806</v>
      </c>
      <c r="AI8465" s="17">
        <f t="shared" si="2937"/>
        <v>1.2297373974878665</v>
      </c>
      <c r="AJ8465" s="17">
        <f t="shared" si="2938"/>
        <v>0.96873401965599137</v>
      </c>
      <c r="AK8465" s="17">
        <f t="shared" si="2939"/>
        <v>0.75951461028015788</v>
      </c>
      <c r="AL8465" s="17">
        <f t="shared" si="2940"/>
        <v>0.78174490703777533</v>
      </c>
      <c r="AM8465" s="17">
        <f t="shared" si="2941"/>
        <v>0.77052274714301561</v>
      </c>
      <c r="AN8465" s="17">
        <f t="shared" si="2942"/>
        <v>0.96873401965599137</v>
      </c>
      <c r="AO8465" s="17">
        <f t="shared" si="2943"/>
        <v>0</v>
      </c>
      <c r="AP8465" s="17">
        <f t="shared" si="2944"/>
        <v>7.7052274714301561</v>
      </c>
      <c r="AQ8465" s="17">
        <f t="shared" si="2945"/>
        <v>12.297373974878665</v>
      </c>
      <c r="AR8465" s="17">
        <f t="shared" si="2946"/>
        <v>20.017961707267283</v>
      </c>
    </row>
    <row r="8466" spans="2:44" x14ac:dyDescent="0.25">
      <c r="B8466">
        <f>INDEX(RawData!$A$2:$A$1048576,MATCH(FmtData!$B$4+(ROW()-10),RawData!$A$2:$A$1048576,0))</f>
        <v>8651</v>
      </c>
      <c r="C8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6)</f>
        <v>42240.877546296295</v>
      </c>
      <c r="D8466" s="46">
        <f>IF($B$6=1,MID(INDEX(RawData!$B$2:$B$1048576, MATCH(FmtData!$B$4+(ROW()-10),RawData!$A$2:$A$1048576,0)),12,8)+$B$5/24,INDEX(RawData!$C$2:$C$1048576, MATCH(FmtData!$B$4+(ROW()-10),RawData!$A$2:$A$1048576,0)))</f>
        <v>0.87754629629629621</v>
      </c>
      <c r="E8466">
        <f>INDEX(RawData!D$2:D$1048576,MATCH(FmtData!$B$4+(ROW()-10),RawData!$A$2:$A$1048576,0))</f>
        <v>2902.44</v>
      </c>
      <c r="F8466">
        <f>INDEX(RawData!E$2:E$1048576,MATCH(FmtData!$B$4+(ROW()-10),RawData!$A$2:$A$1048576,0))</f>
        <v>6.25</v>
      </c>
      <c r="G8466">
        <f>INDEX(RawData!F$2:F$1048576,MATCH(FmtData!$B$4+(ROW()-10),RawData!$A$2:$A$1048576,0))</f>
        <v>-164.74199999999999</v>
      </c>
      <c r="H8466">
        <f>INDEX(RawData!G$2:G$1048576,MATCH(FmtData!$B$4+(ROW()-10),RawData!$A$2:$A$1048576,0))</f>
        <v>0.49984099999999998</v>
      </c>
      <c r="I8466">
        <f>INDEX(RawData!H$2:H$1048576,MATCH(FmtData!$B$4+(ROW()-10),RawData!$A$2:$A$1048576,0))</f>
        <v>-3.9036299999999999E-3</v>
      </c>
      <c r="J8466">
        <f>INDEX(RawData!I$2:I$1048576,MATCH(FmtData!$B$4+(ROW()-10),RawData!$A$2:$A$1048576,0))</f>
        <v>195.7</v>
      </c>
      <c r="K8466">
        <f>INDEX(RawData!J$2:J$1048576,MATCH(FmtData!$B$4+(ROW()-10),RawData!$A$2:$A$1048576,0))</f>
        <v>195.6</v>
      </c>
      <c r="L8466">
        <f>INDEX(RawData!K$2:K$1048576,MATCH(FmtData!$B$4+(ROW()-10),RawData!$A$2:$A$1048576,0))</f>
        <v>165.8</v>
      </c>
      <c r="M8466">
        <f>INDEX(RawData!L$2:L$1048576,MATCH(FmtData!$B$4+(ROW()-10),RawData!$A$2:$A$1048576,0))</f>
        <v>23.3</v>
      </c>
      <c r="N8466">
        <f>INDEX(RawData!M$2:M$1048576,MATCH(FmtData!$B$4+(ROW()-10),RawData!$A$2:$A$1048576,0))</f>
        <v>22.1</v>
      </c>
      <c r="O8466">
        <f>INDEX(RawData!N$2:N$1048576,MATCH(FmtData!$B$4+(ROW()-10),RawData!$A$2:$A$1048576,0))</f>
        <v>176.4</v>
      </c>
      <c r="P8466">
        <f>INDEX(RawData!O$2:O$1048576,MATCH(FmtData!$B$4+(ROW()-10),RawData!$A$2:$A$1048576,0))</f>
        <v>35.831699999999998</v>
      </c>
      <c r="Q8466">
        <f>INDEX(RawData!P$2:P$1048576,MATCH(FmtData!$B$4+(ROW()-10),RawData!$A$2:$A$1048576,0))</f>
        <v>211.18</v>
      </c>
      <c r="R8466">
        <f>INDEX(RawData!Q$2:Q$1048576,MATCH(FmtData!$B$4+(ROW()-10),RawData!$A$2:$A$1048576,0))</f>
        <v>1.8310500000000001E-3</v>
      </c>
      <c r="S8466">
        <f>INDEX(RawData!R$2:R$1048576,MATCH(FmtData!$B$4+(ROW()-10),RawData!$A$2:$A$1048576,0))</f>
        <v>0.51633799999999996</v>
      </c>
      <c r="T8466">
        <f>INDEX(RawData!S$2:S$1048576,MATCH(FmtData!$B$4+(ROW()-10),RawData!$A$2:$A$1048576,0))</f>
        <v>0.52676999999999996</v>
      </c>
      <c r="U8466">
        <f>INDEX(RawData!T$2:T$1048576,MATCH(FmtData!$B$4+(ROW()-10),RawData!$A$2:$A$1048576,0))</f>
        <v>0.56304900000000002</v>
      </c>
      <c r="V8466">
        <f>INDEX(RawData!U$2:U$1048576,MATCH(FmtData!$B$4+(ROW()-10),RawData!$A$2:$A$1048576,0))</f>
        <v>0.76293900000000003</v>
      </c>
      <c r="W8466" s="8">
        <f t="shared" si="2925"/>
        <v>0.19989000000000001</v>
      </c>
      <c r="X8466" s="8">
        <f t="shared" si="2926"/>
        <v>-0.26073607999999993</v>
      </c>
      <c r="Y8466" s="8">
        <f t="shared" si="2927"/>
        <v>-0.15884651999999996</v>
      </c>
      <c r="Z8466" s="8">
        <f t="shared" si="2928"/>
        <v>10.152691814042056</v>
      </c>
      <c r="AA8466" s="8">
        <f t="shared" si="2929"/>
        <v>10.050802254042056</v>
      </c>
      <c r="AB8466" s="8">
        <f t="shared" si="2930"/>
        <v>10.101747034042056</v>
      </c>
      <c r="AC8466" s="6">
        <f t="shared" si="2931"/>
        <v>-296.15300000000002</v>
      </c>
      <c r="AD8466" s="15">
        <f t="shared" si="2932"/>
        <v>-36.380999999999972</v>
      </c>
      <c r="AE8466" s="15">
        <f t="shared" si="2933"/>
        <v>68.452791551277301</v>
      </c>
      <c r="AF8466" s="15">
        <f t="shared" si="2934"/>
        <v>41.299610510253387</v>
      </c>
      <c r="AG8466" s="15">
        <f t="shared" si="2935"/>
        <v>54.811079706319902</v>
      </c>
      <c r="AH8466" s="15">
        <f t="shared" si="2936"/>
        <v>-137.25960518134809</v>
      </c>
      <c r="AI8466" s="17">
        <f t="shared" si="2937"/>
        <v>1.2286727817785534</v>
      </c>
      <c r="AJ8466" s="17">
        <f t="shared" si="2938"/>
        <v>0.96807323945985435</v>
      </c>
      <c r="AK8466" s="17">
        <f t="shared" si="2939"/>
        <v>0.75951461028015788</v>
      </c>
      <c r="AL8466" s="17">
        <f t="shared" si="2940"/>
        <v>0.78174490703777533</v>
      </c>
      <c r="AM8466" s="17">
        <f t="shared" si="2941"/>
        <v>0.77052274714301561</v>
      </c>
      <c r="AN8466" s="17">
        <f t="shared" si="2942"/>
        <v>0.96807323945985435</v>
      </c>
      <c r="AO8466" s="17">
        <f t="shared" si="2943"/>
        <v>0</v>
      </c>
      <c r="AP8466" s="17">
        <f t="shared" si="2944"/>
        <v>7.7052274714301561</v>
      </c>
      <c r="AQ8466" s="17">
        <f t="shared" si="2945"/>
        <v>12.286727817785534</v>
      </c>
      <c r="AR8466" s="17">
        <f t="shared" si="2946"/>
        <v>20.011549605334785</v>
      </c>
    </row>
    <row r="8467" spans="2:44" x14ac:dyDescent="0.25">
      <c r="B8467">
        <f>INDEX(RawData!$A$2:$A$1048576,MATCH(FmtData!$B$4+(ROW()-10),RawData!$A$2:$A$1048576,0))</f>
        <v>8652</v>
      </c>
      <c r="C8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7)</f>
        <v>42240.878703703704</v>
      </c>
      <c r="D8467" s="46">
        <f>IF($B$6=1,MID(INDEX(RawData!$B$2:$B$1048576, MATCH(FmtData!$B$4+(ROW()-10),RawData!$A$2:$A$1048576,0)),12,8)+$B$5/24,INDEX(RawData!$C$2:$C$1048576, MATCH(FmtData!$B$4+(ROW()-10),RawData!$A$2:$A$1048576,0)))</f>
        <v>0.87870370370370365</v>
      </c>
      <c r="E8467">
        <f>INDEX(RawData!D$2:D$1048576,MATCH(FmtData!$B$4+(ROW()-10),RawData!$A$2:$A$1048576,0))</f>
        <v>2900.26</v>
      </c>
      <c r="F8467">
        <f>INDEX(RawData!E$2:E$1048576,MATCH(FmtData!$B$4+(ROW()-10),RawData!$A$2:$A$1048576,0))</f>
        <v>5.0183099999999996</v>
      </c>
      <c r="G8467">
        <f>INDEX(RawData!F$2:F$1048576,MATCH(FmtData!$B$4+(ROW()-10),RawData!$A$2:$A$1048576,0))</f>
        <v>-175.92599999999999</v>
      </c>
      <c r="H8467">
        <f>INDEX(RawData!G$2:G$1048576,MATCH(FmtData!$B$4+(ROW()-10),RawData!$A$2:$A$1048576,0))</f>
        <v>0.49984099999999998</v>
      </c>
      <c r="I8467">
        <f>INDEX(RawData!H$2:H$1048576,MATCH(FmtData!$B$4+(ROW()-10),RawData!$A$2:$A$1048576,0))</f>
        <v>-3.9036299999999999E-3</v>
      </c>
      <c r="J8467">
        <f>INDEX(RawData!I$2:I$1048576,MATCH(FmtData!$B$4+(ROW()-10),RawData!$A$2:$A$1048576,0))</f>
        <v>194.9</v>
      </c>
      <c r="K8467">
        <f>INDEX(RawData!J$2:J$1048576,MATCH(FmtData!$B$4+(ROW()-10),RawData!$A$2:$A$1048576,0))</f>
        <v>195.8</v>
      </c>
      <c r="L8467">
        <f>INDEX(RawData!K$2:K$1048576,MATCH(FmtData!$B$4+(ROW()-10),RawData!$A$2:$A$1048576,0))</f>
        <v>165.7</v>
      </c>
      <c r="M8467">
        <f>INDEX(RawData!L$2:L$1048576,MATCH(FmtData!$B$4+(ROW()-10),RawData!$A$2:$A$1048576,0))</f>
        <v>23.4</v>
      </c>
      <c r="N8467">
        <f>INDEX(RawData!M$2:M$1048576,MATCH(FmtData!$B$4+(ROW()-10),RawData!$A$2:$A$1048576,0))</f>
        <v>22.1</v>
      </c>
      <c r="O8467">
        <f>INDEX(RawData!N$2:N$1048576,MATCH(FmtData!$B$4+(ROW()-10),RawData!$A$2:$A$1048576,0))</f>
        <v>176.4</v>
      </c>
      <c r="P8467">
        <f>INDEX(RawData!O$2:O$1048576,MATCH(FmtData!$B$4+(ROW()-10),RawData!$A$2:$A$1048576,0))</f>
        <v>35.831699999999998</v>
      </c>
      <c r="Q8467">
        <f>INDEX(RawData!P$2:P$1048576,MATCH(FmtData!$B$4+(ROW()-10),RawData!$A$2:$A$1048576,0))</f>
        <v>210.79300000000001</v>
      </c>
      <c r="R8467">
        <f>INDEX(RawData!Q$2:Q$1048576,MATCH(FmtData!$B$4+(ROW()-10),RawData!$A$2:$A$1048576,0))</f>
        <v>2.4414100000000002E-3</v>
      </c>
      <c r="S8467">
        <f>INDEX(RawData!R$2:R$1048576,MATCH(FmtData!$B$4+(ROW()-10),RawData!$A$2:$A$1048576,0))</f>
        <v>0.51633799999999996</v>
      </c>
      <c r="T8467">
        <f>INDEX(RawData!S$2:S$1048576,MATCH(FmtData!$B$4+(ROW()-10),RawData!$A$2:$A$1048576,0))</f>
        <v>0.52676999999999996</v>
      </c>
      <c r="U8467">
        <f>INDEX(RawData!T$2:T$1048576,MATCH(FmtData!$B$4+(ROW()-10),RawData!$A$2:$A$1048576,0))</f>
        <v>0.56304900000000002</v>
      </c>
      <c r="V8467">
        <f>INDEX(RawData!U$2:U$1048576,MATCH(FmtData!$B$4+(ROW()-10),RawData!$A$2:$A$1048576,0))</f>
        <v>0.76293900000000003</v>
      </c>
      <c r="W8467" s="8">
        <f t="shared" si="2925"/>
        <v>0.19989000000000001</v>
      </c>
      <c r="X8467" s="8">
        <f t="shared" si="2926"/>
        <v>-0.26073607999999993</v>
      </c>
      <c r="Y8467" s="8">
        <f t="shared" si="2927"/>
        <v>-0.15884651999999996</v>
      </c>
      <c r="Z8467" s="8">
        <f t="shared" si="2928"/>
        <v>10.152691814042056</v>
      </c>
      <c r="AA8467" s="8">
        <f t="shared" si="2929"/>
        <v>10.050802254042056</v>
      </c>
      <c r="AB8467" s="8">
        <f t="shared" si="2930"/>
        <v>10.101747034042056</v>
      </c>
      <c r="AC8467" s="6">
        <f t="shared" si="2931"/>
        <v>-296.54000000000002</v>
      </c>
      <c r="AD8467" s="15">
        <f t="shared" si="2932"/>
        <v>-36.767999999999972</v>
      </c>
      <c r="AE8467" s="15">
        <f t="shared" si="2933"/>
        <v>68.452791551277301</v>
      </c>
      <c r="AF8467" s="15">
        <f t="shared" si="2934"/>
        <v>41.299610510253387</v>
      </c>
      <c r="AG8467" s="15">
        <f t="shared" si="2935"/>
        <v>54.811079706319902</v>
      </c>
      <c r="AH8467" s="15">
        <f t="shared" si="2936"/>
        <v>-137.64660518134809</v>
      </c>
      <c r="AI8467" s="17">
        <f t="shared" si="2937"/>
        <v>1.2294788868061923</v>
      </c>
      <c r="AJ8467" s="17">
        <f t="shared" si="2938"/>
        <v>0.96857359090146455</v>
      </c>
      <c r="AK8467" s="17">
        <f t="shared" si="2939"/>
        <v>0.75951461028015788</v>
      </c>
      <c r="AL8467" s="17">
        <f t="shared" si="2940"/>
        <v>0.78174490703777533</v>
      </c>
      <c r="AM8467" s="17">
        <f t="shared" si="2941"/>
        <v>0.77052274714301561</v>
      </c>
      <c r="AN8467" s="17">
        <f t="shared" si="2942"/>
        <v>0.96857359090146455</v>
      </c>
      <c r="AO8467" s="17">
        <f t="shared" si="2943"/>
        <v>0</v>
      </c>
      <c r="AP8467" s="17">
        <f t="shared" si="2944"/>
        <v>7.7052274714301561</v>
      </c>
      <c r="AQ8467" s="17">
        <f t="shared" si="2945"/>
        <v>12.294788868061923</v>
      </c>
      <c r="AR8467" s="17">
        <f t="shared" si="2946"/>
        <v>19.99651908682635</v>
      </c>
    </row>
    <row r="8468" spans="2:44" x14ac:dyDescent="0.25">
      <c r="B8468">
        <f>INDEX(RawData!$A$2:$A$1048576,MATCH(FmtData!$B$4+(ROW()-10),RawData!$A$2:$A$1048576,0))</f>
        <v>8653</v>
      </c>
      <c r="C8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8)</f>
        <v>42240.879861111112</v>
      </c>
      <c r="D8468" s="46">
        <f>IF($B$6=1,MID(INDEX(RawData!$B$2:$B$1048576, MATCH(FmtData!$B$4+(ROW()-10),RawData!$A$2:$A$1048576,0)),12,8)+$B$5/24,INDEX(RawData!$C$2:$C$1048576, MATCH(FmtData!$B$4+(ROW()-10),RawData!$A$2:$A$1048576,0)))</f>
        <v>0.87986111111111109</v>
      </c>
      <c r="E8468">
        <f>INDEX(RawData!D$2:D$1048576,MATCH(FmtData!$B$4+(ROW()-10),RawData!$A$2:$A$1048576,0))</f>
        <v>2903.37</v>
      </c>
      <c r="F8468">
        <f>INDEX(RawData!E$2:E$1048576,MATCH(FmtData!$B$4+(ROW()-10),RawData!$A$2:$A$1048576,0))</f>
        <v>6.25</v>
      </c>
      <c r="G8468">
        <f>INDEX(RawData!F$2:F$1048576,MATCH(FmtData!$B$4+(ROW()-10),RawData!$A$2:$A$1048576,0))</f>
        <v>-175.92599999999999</v>
      </c>
      <c r="H8468">
        <f>INDEX(RawData!G$2:G$1048576,MATCH(FmtData!$B$4+(ROW()-10),RawData!$A$2:$A$1048576,0))</f>
        <v>0.49984099999999998</v>
      </c>
      <c r="I8468">
        <f>INDEX(RawData!H$2:H$1048576,MATCH(FmtData!$B$4+(ROW()-10),RawData!$A$2:$A$1048576,0))</f>
        <v>-3.9036299999999999E-3</v>
      </c>
      <c r="J8468">
        <f>INDEX(RawData!I$2:I$1048576,MATCH(FmtData!$B$4+(ROW()-10),RawData!$A$2:$A$1048576,0))</f>
        <v>197.4</v>
      </c>
      <c r="K8468">
        <f>INDEX(RawData!J$2:J$1048576,MATCH(FmtData!$B$4+(ROW()-10),RawData!$A$2:$A$1048576,0))</f>
        <v>194.2</v>
      </c>
      <c r="L8468">
        <f>INDEX(RawData!K$2:K$1048576,MATCH(FmtData!$B$4+(ROW()-10),RawData!$A$2:$A$1048576,0))</f>
        <v>165.8</v>
      </c>
      <c r="M8468">
        <f>INDEX(RawData!L$2:L$1048576,MATCH(FmtData!$B$4+(ROW()-10),RawData!$A$2:$A$1048576,0))</f>
        <v>23.4</v>
      </c>
      <c r="N8468">
        <f>INDEX(RawData!M$2:M$1048576,MATCH(FmtData!$B$4+(ROW()-10),RawData!$A$2:$A$1048576,0))</f>
        <v>22.1</v>
      </c>
      <c r="O8468">
        <f>INDEX(RawData!N$2:N$1048576,MATCH(FmtData!$B$4+(ROW()-10),RawData!$A$2:$A$1048576,0))</f>
        <v>176.4</v>
      </c>
      <c r="P8468">
        <f>INDEX(RawData!O$2:O$1048576,MATCH(FmtData!$B$4+(ROW()-10),RawData!$A$2:$A$1048576,0))</f>
        <v>35.819800000000001</v>
      </c>
      <c r="Q8468">
        <f>INDEX(RawData!P$2:P$1048576,MATCH(FmtData!$B$4+(ROW()-10),RawData!$A$2:$A$1048576,0))</f>
        <v>210.90100000000001</v>
      </c>
      <c r="R8468">
        <f>INDEX(RawData!Q$2:Q$1048576,MATCH(FmtData!$B$4+(ROW()-10),RawData!$A$2:$A$1048576,0))</f>
        <v>1.8310500000000001E-3</v>
      </c>
      <c r="S8468">
        <f>INDEX(RawData!R$2:R$1048576,MATCH(FmtData!$B$4+(ROW()-10),RawData!$A$2:$A$1048576,0))</f>
        <v>0.51633799999999996</v>
      </c>
      <c r="T8468">
        <f>INDEX(RawData!S$2:S$1048576,MATCH(FmtData!$B$4+(ROW()-10),RawData!$A$2:$A$1048576,0))</f>
        <v>0.52676999999999996</v>
      </c>
      <c r="U8468">
        <f>INDEX(RawData!T$2:T$1048576,MATCH(FmtData!$B$4+(ROW()-10),RawData!$A$2:$A$1048576,0))</f>
        <v>0.56304900000000002</v>
      </c>
      <c r="V8468">
        <f>INDEX(RawData!U$2:U$1048576,MATCH(FmtData!$B$4+(ROW()-10),RawData!$A$2:$A$1048576,0))</f>
        <v>0.76293900000000003</v>
      </c>
      <c r="W8468" s="8">
        <f t="shared" si="2925"/>
        <v>0.19989000000000001</v>
      </c>
      <c r="X8468" s="8">
        <f t="shared" si="2926"/>
        <v>-0.26073607999999993</v>
      </c>
      <c r="Y8468" s="8">
        <f t="shared" si="2927"/>
        <v>-0.15884651999999996</v>
      </c>
      <c r="Z8468" s="8">
        <f t="shared" si="2928"/>
        <v>10.152691814042056</v>
      </c>
      <c r="AA8468" s="8">
        <f t="shared" si="2929"/>
        <v>10.050802254042056</v>
      </c>
      <c r="AB8468" s="8">
        <f t="shared" si="2930"/>
        <v>10.101747034042056</v>
      </c>
      <c r="AC8468" s="6">
        <f t="shared" si="2931"/>
        <v>-296.43200000000002</v>
      </c>
      <c r="AD8468" s="15">
        <f t="shared" si="2932"/>
        <v>-36.659999999999968</v>
      </c>
      <c r="AE8468" s="15">
        <f t="shared" si="2933"/>
        <v>68.452791551277301</v>
      </c>
      <c r="AF8468" s="15">
        <f t="shared" si="2934"/>
        <v>41.299610510253387</v>
      </c>
      <c r="AG8468" s="15">
        <f t="shared" si="2935"/>
        <v>54.811079706319902</v>
      </c>
      <c r="AH8468" s="15">
        <f t="shared" si="2936"/>
        <v>-137.53860518134809</v>
      </c>
      <c r="AI8468" s="17">
        <f t="shared" si="2937"/>
        <v>1.2292538208802748</v>
      </c>
      <c r="AJ8468" s="17">
        <f t="shared" si="2938"/>
        <v>0.96843390591920187</v>
      </c>
      <c r="AK8468" s="17">
        <f t="shared" si="2939"/>
        <v>0.75951461028015788</v>
      </c>
      <c r="AL8468" s="17">
        <f t="shared" si="2940"/>
        <v>0.78174490703777533</v>
      </c>
      <c r="AM8468" s="17">
        <f t="shared" si="2941"/>
        <v>0.77052274714301561</v>
      </c>
      <c r="AN8468" s="17">
        <f t="shared" si="2942"/>
        <v>0.96843390591920187</v>
      </c>
      <c r="AO8468" s="17">
        <f t="shared" si="2943"/>
        <v>0</v>
      </c>
      <c r="AP8468" s="17">
        <f t="shared" si="2944"/>
        <v>7.7052274714301561</v>
      </c>
      <c r="AQ8468" s="17">
        <f t="shared" si="2945"/>
        <v>12.292538208802748</v>
      </c>
      <c r="AR8468" s="17">
        <f t="shared" si="2946"/>
        <v>20.017961707267283</v>
      </c>
    </row>
    <row r="8469" spans="2:44" x14ac:dyDescent="0.25">
      <c r="B8469">
        <f>INDEX(RawData!$A$2:$A$1048576,MATCH(FmtData!$B$4+(ROW()-10),RawData!$A$2:$A$1048576,0))</f>
        <v>8654</v>
      </c>
      <c r="C8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9)</f>
        <v>42240.881018518521</v>
      </c>
      <c r="D8469" s="46">
        <f>IF($B$6=1,MID(INDEX(RawData!$B$2:$B$1048576, MATCH(FmtData!$B$4+(ROW()-10),RawData!$A$2:$A$1048576,0)),12,8)+$B$5/24,INDEX(RawData!$C$2:$C$1048576, MATCH(FmtData!$B$4+(ROW()-10),RawData!$A$2:$A$1048576,0)))</f>
        <v>0.88101851851851853</v>
      </c>
      <c r="E8469">
        <f>INDEX(RawData!D$2:D$1048576,MATCH(FmtData!$B$4+(ROW()-10),RawData!$A$2:$A$1048576,0))</f>
        <v>2902.44</v>
      </c>
      <c r="F8469">
        <f>INDEX(RawData!E$2:E$1048576,MATCH(FmtData!$B$4+(ROW()-10),RawData!$A$2:$A$1048576,0))</f>
        <v>6.25</v>
      </c>
      <c r="G8469">
        <f>INDEX(RawData!F$2:F$1048576,MATCH(FmtData!$B$4+(ROW()-10),RawData!$A$2:$A$1048576,0))</f>
        <v>-164.74199999999999</v>
      </c>
      <c r="H8469">
        <f>INDEX(RawData!G$2:G$1048576,MATCH(FmtData!$B$4+(ROW()-10),RawData!$A$2:$A$1048576,0))</f>
        <v>0.49984099999999998</v>
      </c>
      <c r="I8469">
        <f>INDEX(RawData!H$2:H$1048576,MATCH(FmtData!$B$4+(ROW()-10),RawData!$A$2:$A$1048576,0))</f>
        <v>-3.9036299999999999E-3</v>
      </c>
      <c r="J8469">
        <f>INDEX(RawData!I$2:I$1048576,MATCH(FmtData!$B$4+(ROW()-10),RawData!$A$2:$A$1048576,0))</f>
        <v>195</v>
      </c>
      <c r="K8469">
        <f>INDEX(RawData!J$2:J$1048576,MATCH(FmtData!$B$4+(ROW()-10),RawData!$A$2:$A$1048576,0))</f>
        <v>194.4</v>
      </c>
      <c r="L8469">
        <f>INDEX(RawData!K$2:K$1048576,MATCH(FmtData!$B$4+(ROW()-10),RawData!$A$2:$A$1048576,0))</f>
        <v>165.8</v>
      </c>
      <c r="M8469">
        <f>INDEX(RawData!L$2:L$1048576,MATCH(FmtData!$B$4+(ROW()-10),RawData!$A$2:$A$1048576,0))</f>
        <v>23.4</v>
      </c>
      <c r="N8469">
        <f>INDEX(RawData!M$2:M$1048576,MATCH(FmtData!$B$4+(ROW()-10),RawData!$A$2:$A$1048576,0))</f>
        <v>22.1</v>
      </c>
      <c r="O8469">
        <f>INDEX(RawData!N$2:N$1048576,MATCH(FmtData!$B$4+(ROW()-10),RawData!$A$2:$A$1048576,0))</f>
        <v>176.5</v>
      </c>
      <c r="P8469">
        <f>INDEX(RawData!O$2:O$1048576,MATCH(FmtData!$B$4+(ROW()-10),RawData!$A$2:$A$1048576,0))</f>
        <v>35.831699999999998</v>
      </c>
      <c r="Q8469">
        <f>INDEX(RawData!P$2:P$1048576,MATCH(FmtData!$B$4+(ROW()-10),RawData!$A$2:$A$1048576,0))</f>
        <v>211.13399999999999</v>
      </c>
      <c r="R8469">
        <f>INDEX(RawData!Q$2:Q$1048576,MATCH(FmtData!$B$4+(ROW()-10),RawData!$A$2:$A$1048576,0))</f>
        <v>1.8310500000000001E-3</v>
      </c>
      <c r="S8469">
        <f>INDEX(RawData!R$2:R$1048576,MATCH(FmtData!$B$4+(ROW()-10),RawData!$A$2:$A$1048576,0))</f>
        <v>0.51633799999999996</v>
      </c>
      <c r="T8469">
        <f>INDEX(RawData!S$2:S$1048576,MATCH(FmtData!$B$4+(ROW()-10),RawData!$A$2:$A$1048576,0))</f>
        <v>0.52676999999999996</v>
      </c>
      <c r="U8469">
        <f>INDEX(RawData!T$2:T$1048576,MATCH(FmtData!$B$4+(ROW()-10),RawData!$A$2:$A$1048576,0))</f>
        <v>0.55847199999999997</v>
      </c>
      <c r="V8469">
        <f>INDEX(RawData!U$2:U$1048576,MATCH(FmtData!$B$4+(ROW()-10),RawData!$A$2:$A$1048576,0))</f>
        <v>0.76293900000000003</v>
      </c>
      <c r="W8469" s="8">
        <f t="shared" si="2925"/>
        <v>0.20446700000000007</v>
      </c>
      <c r="X8469" s="8">
        <f t="shared" si="2926"/>
        <v>-0.26073607999999993</v>
      </c>
      <c r="Y8469" s="8">
        <f t="shared" si="2927"/>
        <v>-0.15884651999999996</v>
      </c>
      <c r="Z8469" s="8">
        <f t="shared" si="2928"/>
        <v>10.152691814042056</v>
      </c>
      <c r="AA8469" s="8">
        <f t="shared" si="2929"/>
        <v>10.050802254042056</v>
      </c>
      <c r="AB8469" s="8">
        <f t="shared" si="2930"/>
        <v>10.101747034042056</v>
      </c>
      <c r="AC8469" s="6">
        <f t="shared" si="2931"/>
        <v>-296.19900000000007</v>
      </c>
      <c r="AD8469" s="15">
        <f t="shared" si="2932"/>
        <v>-36.427000000000021</v>
      </c>
      <c r="AE8469" s="15">
        <f t="shared" si="2933"/>
        <v>68.452791551277301</v>
      </c>
      <c r="AF8469" s="15">
        <f t="shared" si="2934"/>
        <v>41.299610510253387</v>
      </c>
      <c r="AG8469" s="15">
        <f t="shared" si="2935"/>
        <v>54.811079706319902</v>
      </c>
      <c r="AH8469" s="15">
        <f t="shared" si="2936"/>
        <v>-137.30560518134814</v>
      </c>
      <c r="AI8469" s="17">
        <f t="shared" si="2937"/>
        <v>1.2287685425212753</v>
      </c>
      <c r="AJ8469" s="17">
        <f t="shared" si="2938"/>
        <v>0.96813268568493238</v>
      </c>
      <c r="AK8469" s="17">
        <f t="shared" si="2939"/>
        <v>0.75951461028015788</v>
      </c>
      <c r="AL8469" s="17">
        <f t="shared" si="2940"/>
        <v>0.78174490703777533</v>
      </c>
      <c r="AM8469" s="17">
        <f t="shared" si="2941"/>
        <v>0.77052274714301561</v>
      </c>
      <c r="AN8469" s="17">
        <f t="shared" si="2942"/>
        <v>0.96813268568493238</v>
      </c>
      <c r="AO8469" s="17">
        <f t="shared" si="2943"/>
        <v>0</v>
      </c>
      <c r="AP8469" s="17">
        <f t="shared" si="2944"/>
        <v>7.7052274714301561</v>
      </c>
      <c r="AQ8469" s="17">
        <f t="shared" si="2945"/>
        <v>12.287685425212754</v>
      </c>
      <c r="AR8469" s="17">
        <f t="shared" si="2946"/>
        <v>20.011549605334785</v>
      </c>
    </row>
    <row r="8470" spans="2:44" x14ac:dyDescent="0.25">
      <c r="B8470">
        <f>INDEX(RawData!$A$2:$A$1048576,MATCH(FmtData!$B$4+(ROW()-10),RawData!$A$2:$A$1048576,0))</f>
        <v>8655</v>
      </c>
      <c r="C8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0)</f>
        <v>42240.882187499999</v>
      </c>
      <c r="D8470" s="46">
        <f>IF($B$6=1,MID(INDEX(RawData!$B$2:$B$1048576, MATCH(FmtData!$B$4+(ROW()-10),RawData!$A$2:$A$1048576,0)),12,8)+$B$5/24,INDEX(RawData!$C$2:$C$1048576, MATCH(FmtData!$B$4+(ROW()-10),RawData!$A$2:$A$1048576,0)))</f>
        <v>0.88218750000000001</v>
      </c>
      <c r="E8470">
        <f>INDEX(RawData!D$2:D$1048576,MATCH(FmtData!$B$4+(ROW()-10),RawData!$A$2:$A$1048576,0))</f>
        <v>2899.33</v>
      </c>
      <c r="F8470">
        <f>INDEX(RawData!E$2:E$1048576,MATCH(FmtData!$B$4+(ROW()-10),RawData!$A$2:$A$1048576,0))</f>
        <v>6.25</v>
      </c>
      <c r="G8470">
        <f>INDEX(RawData!F$2:F$1048576,MATCH(FmtData!$B$4+(ROW()-10),RawData!$A$2:$A$1048576,0))</f>
        <v>-164.74199999999999</v>
      </c>
      <c r="H8470">
        <f>INDEX(RawData!G$2:G$1048576,MATCH(FmtData!$B$4+(ROW()-10),RawData!$A$2:$A$1048576,0))</f>
        <v>0.49982199999999999</v>
      </c>
      <c r="I8470">
        <f>INDEX(RawData!H$2:H$1048576,MATCH(FmtData!$B$4+(ROW()-10),RawData!$A$2:$A$1048576,0))</f>
        <v>-3.71981E-3</v>
      </c>
      <c r="J8470">
        <f>INDEX(RawData!I$2:I$1048576,MATCH(FmtData!$B$4+(ROW()-10),RawData!$A$2:$A$1048576,0))</f>
        <v>196.8</v>
      </c>
      <c r="K8470">
        <f>INDEX(RawData!J$2:J$1048576,MATCH(FmtData!$B$4+(ROW()-10),RawData!$A$2:$A$1048576,0))</f>
        <v>196.2</v>
      </c>
      <c r="L8470">
        <f>INDEX(RawData!K$2:K$1048576,MATCH(FmtData!$B$4+(ROW()-10),RawData!$A$2:$A$1048576,0))</f>
        <v>165.7</v>
      </c>
      <c r="M8470">
        <f>INDEX(RawData!L$2:L$1048576,MATCH(FmtData!$B$4+(ROW()-10),RawData!$A$2:$A$1048576,0))</f>
        <v>23.3</v>
      </c>
      <c r="N8470">
        <f>INDEX(RawData!M$2:M$1048576,MATCH(FmtData!$B$4+(ROW()-10),RawData!$A$2:$A$1048576,0))</f>
        <v>22</v>
      </c>
      <c r="O8470">
        <f>INDEX(RawData!N$2:N$1048576,MATCH(FmtData!$B$4+(ROW()-10),RawData!$A$2:$A$1048576,0))</f>
        <v>176.4</v>
      </c>
      <c r="P8470">
        <f>INDEX(RawData!O$2:O$1048576,MATCH(FmtData!$B$4+(ROW()-10),RawData!$A$2:$A$1048576,0))</f>
        <v>35.819800000000001</v>
      </c>
      <c r="Q8470">
        <f>INDEX(RawData!P$2:P$1048576,MATCH(FmtData!$B$4+(ROW()-10),RawData!$A$2:$A$1048576,0))</f>
        <v>210.66900000000001</v>
      </c>
      <c r="R8470">
        <f>INDEX(RawData!Q$2:Q$1048576,MATCH(FmtData!$B$4+(ROW()-10),RawData!$A$2:$A$1048576,0))</f>
        <v>1.8310500000000001E-3</v>
      </c>
      <c r="S8470">
        <f>INDEX(RawData!R$2:R$1048576,MATCH(FmtData!$B$4+(ROW()-10),RawData!$A$2:$A$1048576,0))</f>
        <v>0.51633799999999996</v>
      </c>
      <c r="T8470">
        <f>INDEX(RawData!S$2:S$1048576,MATCH(FmtData!$B$4+(ROW()-10),RawData!$A$2:$A$1048576,0))</f>
        <v>0.52676999999999996</v>
      </c>
      <c r="U8470">
        <f>INDEX(RawData!T$2:T$1048576,MATCH(FmtData!$B$4+(ROW()-10),RawData!$A$2:$A$1048576,0))</f>
        <v>0.55847199999999997</v>
      </c>
      <c r="V8470">
        <f>INDEX(RawData!U$2:U$1048576,MATCH(FmtData!$B$4+(ROW()-10),RawData!$A$2:$A$1048576,0))</f>
        <v>0.76293900000000003</v>
      </c>
      <c r="W8470" s="8">
        <f t="shared" si="2925"/>
        <v>0.20446700000000007</v>
      </c>
      <c r="X8470" s="8">
        <f t="shared" si="2926"/>
        <v>-0.26073607999999993</v>
      </c>
      <c r="Y8470" s="8">
        <f t="shared" si="2927"/>
        <v>-0.15884651999999996</v>
      </c>
      <c r="Z8470" s="8">
        <f t="shared" si="2928"/>
        <v>10.152691814042056</v>
      </c>
      <c r="AA8470" s="8">
        <f t="shared" si="2929"/>
        <v>10.050802254042056</v>
      </c>
      <c r="AB8470" s="8">
        <f t="shared" si="2930"/>
        <v>10.101747034042056</v>
      </c>
      <c r="AC8470" s="6">
        <f t="shared" si="2931"/>
        <v>-296.66399999999999</v>
      </c>
      <c r="AD8470" s="15">
        <f t="shared" si="2932"/>
        <v>-36.891999999999939</v>
      </c>
      <c r="AE8470" s="15">
        <f t="shared" si="2933"/>
        <v>68.452791551277301</v>
      </c>
      <c r="AF8470" s="15">
        <f t="shared" si="2934"/>
        <v>41.299610510253387</v>
      </c>
      <c r="AG8470" s="15">
        <f t="shared" si="2935"/>
        <v>54.811079706319902</v>
      </c>
      <c r="AH8470" s="15">
        <f t="shared" si="2936"/>
        <v>-137.77060518134806</v>
      </c>
      <c r="AI8470" s="17">
        <f t="shared" si="2937"/>
        <v>1.2297373974878665</v>
      </c>
      <c r="AJ8470" s="17">
        <f t="shared" si="2938"/>
        <v>0.96873401965599137</v>
      </c>
      <c r="AK8470" s="17">
        <f t="shared" si="2939"/>
        <v>0.75951461028015788</v>
      </c>
      <c r="AL8470" s="17">
        <f t="shared" si="2940"/>
        <v>0.78174490703777533</v>
      </c>
      <c r="AM8470" s="17">
        <f t="shared" si="2941"/>
        <v>0.77052274714301561</v>
      </c>
      <c r="AN8470" s="17">
        <f t="shared" si="2942"/>
        <v>0.96873401965599137</v>
      </c>
      <c r="AO8470" s="17">
        <f t="shared" si="2943"/>
        <v>0</v>
      </c>
      <c r="AP8470" s="17">
        <f t="shared" si="2944"/>
        <v>7.7052274714301561</v>
      </c>
      <c r="AQ8470" s="17">
        <f t="shared" si="2945"/>
        <v>12.297373974878665</v>
      </c>
      <c r="AR8470" s="17">
        <f t="shared" si="2946"/>
        <v>19.990106984893846</v>
      </c>
    </row>
    <row r="8471" spans="2:44" x14ac:dyDescent="0.25">
      <c r="B8471">
        <f>INDEX(RawData!$A$2:$A$1048576,MATCH(FmtData!$B$4+(ROW()-10),RawData!$A$2:$A$1048576,0))</f>
        <v>8656</v>
      </c>
      <c r="C8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1)</f>
        <v>42240.883333333331</v>
      </c>
      <c r="D8471" s="46">
        <f>IF($B$6=1,MID(INDEX(RawData!$B$2:$B$1048576, MATCH(FmtData!$B$4+(ROW()-10),RawData!$A$2:$A$1048576,0)),12,8)+$B$5/24,INDEX(RawData!$C$2:$C$1048576, MATCH(FmtData!$B$4+(ROW()-10),RawData!$A$2:$A$1048576,0)))</f>
        <v>0.8833333333333333</v>
      </c>
      <c r="E8471">
        <f>INDEX(RawData!D$2:D$1048576,MATCH(FmtData!$B$4+(ROW()-10),RawData!$A$2:$A$1048576,0))</f>
        <v>2902.44</v>
      </c>
      <c r="F8471">
        <f>INDEX(RawData!E$2:E$1048576,MATCH(FmtData!$B$4+(ROW()-10),RawData!$A$2:$A$1048576,0))</f>
        <v>5.0183099999999996</v>
      </c>
      <c r="G8471">
        <f>INDEX(RawData!F$2:F$1048576,MATCH(FmtData!$B$4+(ROW()-10),RawData!$A$2:$A$1048576,0))</f>
        <v>-175.92599999999999</v>
      </c>
      <c r="H8471">
        <f>INDEX(RawData!G$2:G$1048576,MATCH(FmtData!$B$4+(ROW()-10),RawData!$A$2:$A$1048576,0))</f>
        <v>0.49984099999999998</v>
      </c>
      <c r="I8471">
        <f>INDEX(RawData!H$2:H$1048576,MATCH(FmtData!$B$4+(ROW()-10),RawData!$A$2:$A$1048576,0))</f>
        <v>-3.71981E-3</v>
      </c>
      <c r="J8471">
        <f>INDEX(RawData!I$2:I$1048576,MATCH(FmtData!$B$4+(ROW()-10),RawData!$A$2:$A$1048576,0))</f>
        <v>195.4</v>
      </c>
      <c r="K8471">
        <f>INDEX(RawData!J$2:J$1048576,MATCH(FmtData!$B$4+(ROW()-10),RawData!$A$2:$A$1048576,0))</f>
        <v>195.2</v>
      </c>
      <c r="L8471">
        <f>INDEX(RawData!K$2:K$1048576,MATCH(FmtData!$B$4+(ROW()-10),RawData!$A$2:$A$1048576,0))</f>
        <v>165.8</v>
      </c>
      <c r="M8471">
        <f>INDEX(RawData!L$2:L$1048576,MATCH(FmtData!$B$4+(ROW()-10),RawData!$A$2:$A$1048576,0))</f>
        <v>23.3</v>
      </c>
      <c r="N8471">
        <f>INDEX(RawData!M$2:M$1048576,MATCH(FmtData!$B$4+(ROW()-10),RawData!$A$2:$A$1048576,0))</f>
        <v>21.9</v>
      </c>
      <c r="O8471">
        <f>INDEX(RawData!N$2:N$1048576,MATCH(FmtData!$B$4+(ROW()-10),RawData!$A$2:$A$1048576,0))</f>
        <v>176.5</v>
      </c>
      <c r="P8471">
        <f>INDEX(RawData!O$2:O$1048576,MATCH(FmtData!$B$4+(ROW()-10),RawData!$A$2:$A$1048576,0))</f>
        <v>35.819800000000001</v>
      </c>
      <c r="Q8471">
        <f>INDEX(RawData!P$2:P$1048576,MATCH(FmtData!$B$4+(ROW()-10),RawData!$A$2:$A$1048576,0))</f>
        <v>211.02500000000001</v>
      </c>
      <c r="R8471">
        <f>INDEX(RawData!Q$2:Q$1048576,MATCH(FmtData!$B$4+(ROW()-10),RawData!$A$2:$A$1048576,0))</f>
        <v>1.8310500000000001E-3</v>
      </c>
      <c r="S8471">
        <f>INDEX(RawData!R$2:R$1048576,MATCH(FmtData!$B$4+(ROW()-10),RawData!$A$2:$A$1048576,0))</f>
        <v>0.51633799999999996</v>
      </c>
      <c r="T8471">
        <f>INDEX(RawData!S$2:S$1048576,MATCH(FmtData!$B$4+(ROW()-10),RawData!$A$2:$A$1048576,0))</f>
        <v>0.52676999999999996</v>
      </c>
      <c r="U8471">
        <f>INDEX(RawData!T$2:T$1048576,MATCH(FmtData!$B$4+(ROW()-10),RawData!$A$2:$A$1048576,0))</f>
        <v>0.55542000000000002</v>
      </c>
      <c r="V8471">
        <f>INDEX(RawData!U$2:U$1048576,MATCH(FmtData!$B$4+(ROW()-10),RawData!$A$2:$A$1048576,0))</f>
        <v>0.76293900000000003</v>
      </c>
      <c r="W8471" s="8">
        <f t="shared" si="2925"/>
        <v>0.20751900000000001</v>
      </c>
      <c r="X8471" s="8">
        <f t="shared" si="2926"/>
        <v>-0.26073607999999993</v>
      </c>
      <c r="Y8471" s="8">
        <f t="shared" si="2927"/>
        <v>-0.15884651999999996</v>
      </c>
      <c r="Z8471" s="8">
        <f t="shared" si="2928"/>
        <v>10.152691814042056</v>
      </c>
      <c r="AA8471" s="8">
        <f t="shared" si="2929"/>
        <v>10.050802254042056</v>
      </c>
      <c r="AB8471" s="8">
        <f t="shared" si="2930"/>
        <v>10.101747034042056</v>
      </c>
      <c r="AC8471" s="6">
        <f t="shared" si="2931"/>
        <v>-296.30799999999999</v>
      </c>
      <c r="AD8471" s="15">
        <f t="shared" si="2932"/>
        <v>-36.535999999999945</v>
      </c>
      <c r="AE8471" s="15">
        <f t="shared" si="2933"/>
        <v>68.452791551277301</v>
      </c>
      <c r="AF8471" s="15">
        <f t="shared" si="2934"/>
        <v>41.299610510253387</v>
      </c>
      <c r="AG8471" s="15">
        <f t="shared" si="2935"/>
        <v>54.811079706319902</v>
      </c>
      <c r="AH8471" s="15">
        <f t="shared" si="2936"/>
        <v>-137.41460518134807</v>
      </c>
      <c r="AI8471" s="17">
        <f t="shared" si="2937"/>
        <v>1.2289955134485144</v>
      </c>
      <c r="AJ8471" s="17">
        <f t="shared" si="2938"/>
        <v>0.96827357654268742</v>
      </c>
      <c r="AK8471" s="17">
        <f t="shared" si="2939"/>
        <v>0.75951461028015788</v>
      </c>
      <c r="AL8471" s="17">
        <f t="shared" si="2940"/>
        <v>0.78174490703777533</v>
      </c>
      <c r="AM8471" s="17">
        <f t="shared" si="2941"/>
        <v>0.77052274714301561</v>
      </c>
      <c r="AN8471" s="17">
        <f t="shared" si="2942"/>
        <v>0.96827357654268742</v>
      </c>
      <c r="AO8471" s="17">
        <f t="shared" si="2943"/>
        <v>0</v>
      </c>
      <c r="AP8471" s="17">
        <f t="shared" si="2944"/>
        <v>7.7052274714301561</v>
      </c>
      <c r="AQ8471" s="17">
        <f t="shared" si="2945"/>
        <v>12.289955134485144</v>
      </c>
      <c r="AR8471" s="17">
        <f t="shared" si="2946"/>
        <v>20.011549605334785</v>
      </c>
    </row>
    <row r="8472" spans="2:44" x14ac:dyDescent="0.25">
      <c r="B8472">
        <f>INDEX(RawData!$A$2:$A$1048576,MATCH(FmtData!$B$4+(ROW()-10),RawData!$A$2:$A$1048576,0))</f>
        <v>8657</v>
      </c>
      <c r="C8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2)</f>
        <v>42240.88449074074</v>
      </c>
      <c r="D8472" s="46">
        <f>IF($B$6=1,MID(INDEX(RawData!$B$2:$B$1048576, MATCH(FmtData!$B$4+(ROW()-10),RawData!$A$2:$A$1048576,0)),12,8)+$B$5/24,INDEX(RawData!$C$2:$C$1048576, MATCH(FmtData!$B$4+(ROW()-10),RawData!$A$2:$A$1048576,0)))</f>
        <v>0.88449074074074074</v>
      </c>
      <c r="E8472">
        <f>INDEX(RawData!D$2:D$1048576,MATCH(FmtData!$B$4+(ROW()-10),RawData!$A$2:$A$1048576,0))</f>
        <v>2899.33</v>
      </c>
      <c r="F8472">
        <f>INDEX(RawData!E$2:E$1048576,MATCH(FmtData!$B$4+(ROW()-10),RawData!$A$2:$A$1048576,0))</f>
        <v>6.25</v>
      </c>
      <c r="G8472">
        <f>INDEX(RawData!F$2:F$1048576,MATCH(FmtData!$B$4+(ROW()-10),RawData!$A$2:$A$1048576,0))</f>
        <v>-164.74199999999999</v>
      </c>
      <c r="H8472">
        <f>INDEX(RawData!G$2:G$1048576,MATCH(FmtData!$B$4+(ROW()-10),RawData!$A$2:$A$1048576,0))</f>
        <v>0.49982199999999999</v>
      </c>
      <c r="I8472">
        <f>INDEX(RawData!H$2:H$1048576,MATCH(FmtData!$B$4+(ROW()-10),RawData!$A$2:$A$1048576,0))</f>
        <v>-3.71981E-3</v>
      </c>
      <c r="J8472">
        <f>INDEX(RawData!I$2:I$1048576,MATCH(FmtData!$B$4+(ROW()-10),RawData!$A$2:$A$1048576,0))</f>
        <v>196</v>
      </c>
      <c r="K8472">
        <f>INDEX(RawData!J$2:J$1048576,MATCH(FmtData!$B$4+(ROW()-10),RawData!$A$2:$A$1048576,0))</f>
        <v>193.8</v>
      </c>
      <c r="L8472">
        <f>INDEX(RawData!K$2:K$1048576,MATCH(FmtData!$B$4+(ROW()-10),RawData!$A$2:$A$1048576,0))</f>
        <v>165.8</v>
      </c>
      <c r="M8472">
        <f>INDEX(RawData!L$2:L$1048576,MATCH(FmtData!$B$4+(ROW()-10),RawData!$A$2:$A$1048576,0))</f>
        <v>23.3</v>
      </c>
      <c r="N8472">
        <f>INDEX(RawData!M$2:M$1048576,MATCH(FmtData!$B$4+(ROW()-10),RawData!$A$2:$A$1048576,0))</f>
        <v>21.9</v>
      </c>
      <c r="O8472">
        <f>INDEX(RawData!N$2:N$1048576,MATCH(FmtData!$B$4+(ROW()-10),RawData!$A$2:$A$1048576,0))</f>
        <v>176.3</v>
      </c>
      <c r="P8472">
        <f>INDEX(RawData!O$2:O$1048576,MATCH(FmtData!$B$4+(ROW()-10),RawData!$A$2:$A$1048576,0))</f>
        <v>35.819800000000001</v>
      </c>
      <c r="Q8472">
        <f>INDEX(RawData!P$2:P$1048576,MATCH(FmtData!$B$4+(ROW()-10),RawData!$A$2:$A$1048576,0))</f>
        <v>210.63800000000001</v>
      </c>
      <c r="R8472">
        <f>INDEX(RawData!Q$2:Q$1048576,MATCH(FmtData!$B$4+(ROW()-10),RawData!$A$2:$A$1048576,0))</f>
        <v>2.4414100000000002E-3</v>
      </c>
      <c r="S8472">
        <f>INDEX(RawData!R$2:R$1048576,MATCH(FmtData!$B$4+(ROW()-10),RawData!$A$2:$A$1048576,0))</f>
        <v>0.51633799999999996</v>
      </c>
      <c r="T8472">
        <f>INDEX(RawData!S$2:S$1048576,MATCH(FmtData!$B$4+(ROW()-10),RawData!$A$2:$A$1048576,0))</f>
        <v>0.52676999999999996</v>
      </c>
      <c r="U8472">
        <f>INDEX(RawData!T$2:T$1048576,MATCH(FmtData!$B$4+(ROW()-10),RawData!$A$2:$A$1048576,0))</f>
        <v>0.55084200000000005</v>
      </c>
      <c r="V8472">
        <f>INDEX(RawData!U$2:U$1048576,MATCH(FmtData!$B$4+(ROW()-10),RawData!$A$2:$A$1048576,0))</f>
        <v>0.76293900000000003</v>
      </c>
      <c r="W8472" s="8">
        <f t="shared" si="2925"/>
        <v>0.21209699999999998</v>
      </c>
      <c r="X8472" s="8">
        <f t="shared" si="2926"/>
        <v>-0.26073607999999993</v>
      </c>
      <c r="Y8472" s="8">
        <f t="shared" si="2927"/>
        <v>-0.15884651999999996</v>
      </c>
      <c r="Z8472" s="8">
        <f t="shared" si="2928"/>
        <v>10.152691814042056</v>
      </c>
      <c r="AA8472" s="8">
        <f t="shared" si="2929"/>
        <v>10.050802254042056</v>
      </c>
      <c r="AB8472" s="8">
        <f t="shared" si="2930"/>
        <v>10.101747034042056</v>
      </c>
      <c r="AC8472" s="6">
        <f t="shared" si="2931"/>
        <v>-296.69500000000005</v>
      </c>
      <c r="AD8472" s="15">
        <f t="shared" si="2932"/>
        <v>-36.923000000000002</v>
      </c>
      <c r="AE8472" s="15">
        <f t="shared" si="2933"/>
        <v>68.452791551277301</v>
      </c>
      <c r="AF8472" s="15">
        <f t="shared" si="2934"/>
        <v>41.299610510253387</v>
      </c>
      <c r="AG8472" s="15">
        <f t="shared" si="2935"/>
        <v>54.811079706319902</v>
      </c>
      <c r="AH8472" s="15">
        <f t="shared" si="2936"/>
        <v>-137.80160518134812</v>
      </c>
      <c r="AI8472" s="17">
        <f t="shared" si="2937"/>
        <v>1.2298020421449753</v>
      </c>
      <c r="AJ8472" s="17">
        <f t="shared" si="2938"/>
        <v>0.96877413514886157</v>
      </c>
      <c r="AK8472" s="17">
        <f t="shared" si="2939"/>
        <v>0.75951461028015788</v>
      </c>
      <c r="AL8472" s="17">
        <f t="shared" si="2940"/>
        <v>0.78174490703777533</v>
      </c>
      <c r="AM8472" s="17">
        <f t="shared" si="2941"/>
        <v>0.77052274714301561</v>
      </c>
      <c r="AN8472" s="17">
        <f t="shared" si="2942"/>
        <v>0.96877413514886157</v>
      </c>
      <c r="AO8472" s="17">
        <f t="shared" si="2943"/>
        <v>0</v>
      </c>
      <c r="AP8472" s="17">
        <f t="shared" si="2944"/>
        <v>7.7052274714301561</v>
      </c>
      <c r="AQ8472" s="17">
        <f t="shared" si="2945"/>
        <v>12.298020421449753</v>
      </c>
      <c r="AR8472" s="17">
        <f t="shared" si="2946"/>
        <v>19.990106984893846</v>
      </c>
    </row>
    <row r="8473" spans="2:44" x14ac:dyDescent="0.25">
      <c r="B8473">
        <f>INDEX(RawData!$A$2:$A$1048576,MATCH(FmtData!$B$4+(ROW()-10),RawData!$A$2:$A$1048576,0))</f>
        <v>8658</v>
      </c>
      <c r="C8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3)</f>
        <v>42240.885659722226</v>
      </c>
      <c r="D8473" s="46">
        <f>IF($B$6=1,MID(INDEX(RawData!$B$2:$B$1048576, MATCH(FmtData!$B$4+(ROW()-10),RawData!$A$2:$A$1048576,0)),12,8)+$B$5/24,INDEX(RawData!$C$2:$C$1048576, MATCH(FmtData!$B$4+(ROW()-10),RawData!$A$2:$A$1048576,0)))</f>
        <v>0.88565972222222211</v>
      </c>
      <c r="E8473">
        <f>INDEX(RawData!D$2:D$1048576,MATCH(FmtData!$B$4+(ROW()-10),RawData!$A$2:$A$1048576,0))</f>
        <v>2903.37</v>
      </c>
      <c r="F8473">
        <f>INDEX(RawData!E$2:E$1048576,MATCH(FmtData!$B$4+(ROW()-10),RawData!$A$2:$A$1048576,0))</f>
        <v>6.25</v>
      </c>
      <c r="G8473">
        <f>INDEX(RawData!F$2:F$1048576,MATCH(FmtData!$B$4+(ROW()-10),RawData!$A$2:$A$1048576,0))</f>
        <v>-175.92599999999999</v>
      </c>
      <c r="H8473">
        <f>INDEX(RawData!G$2:G$1048576,MATCH(FmtData!$B$4+(ROW()-10),RawData!$A$2:$A$1048576,0))</f>
        <v>0.49982199999999999</v>
      </c>
      <c r="I8473">
        <f>INDEX(RawData!H$2:H$1048576,MATCH(FmtData!$B$4+(ROW()-10),RawData!$A$2:$A$1048576,0))</f>
        <v>-3.71981E-3</v>
      </c>
      <c r="J8473">
        <f>INDEX(RawData!I$2:I$1048576,MATCH(FmtData!$B$4+(ROW()-10),RawData!$A$2:$A$1048576,0))</f>
        <v>196.2</v>
      </c>
      <c r="K8473">
        <f>INDEX(RawData!J$2:J$1048576,MATCH(FmtData!$B$4+(ROW()-10),RawData!$A$2:$A$1048576,0))</f>
        <v>195.5</v>
      </c>
      <c r="L8473">
        <f>INDEX(RawData!K$2:K$1048576,MATCH(FmtData!$B$4+(ROW()-10),RawData!$A$2:$A$1048576,0))</f>
        <v>165.7</v>
      </c>
      <c r="M8473">
        <f>INDEX(RawData!L$2:L$1048576,MATCH(FmtData!$B$4+(ROW()-10),RawData!$A$2:$A$1048576,0))</f>
        <v>23.4</v>
      </c>
      <c r="N8473">
        <f>INDEX(RawData!M$2:M$1048576,MATCH(FmtData!$B$4+(ROW()-10),RawData!$A$2:$A$1048576,0))</f>
        <v>22</v>
      </c>
      <c r="O8473">
        <f>INDEX(RawData!N$2:N$1048576,MATCH(FmtData!$B$4+(ROW()-10),RawData!$A$2:$A$1048576,0))</f>
        <v>176.4</v>
      </c>
      <c r="P8473">
        <f>INDEX(RawData!O$2:O$1048576,MATCH(FmtData!$B$4+(ROW()-10),RawData!$A$2:$A$1048576,0))</f>
        <v>35.831699999999998</v>
      </c>
      <c r="Q8473">
        <f>INDEX(RawData!P$2:P$1048576,MATCH(FmtData!$B$4+(ROW()-10),RawData!$A$2:$A$1048576,0))</f>
        <v>210.90100000000001</v>
      </c>
      <c r="R8473">
        <f>INDEX(RawData!Q$2:Q$1048576,MATCH(FmtData!$B$4+(ROW()-10),RawData!$A$2:$A$1048576,0))</f>
        <v>1.8310500000000001E-3</v>
      </c>
      <c r="S8473">
        <f>INDEX(RawData!R$2:R$1048576,MATCH(FmtData!$B$4+(ROW()-10),RawData!$A$2:$A$1048576,0))</f>
        <v>0.51633799999999996</v>
      </c>
      <c r="T8473">
        <f>INDEX(RawData!S$2:S$1048576,MATCH(FmtData!$B$4+(ROW()-10),RawData!$A$2:$A$1048576,0))</f>
        <v>0.52676999999999996</v>
      </c>
      <c r="U8473">
        <f>INDEX(RawData!T$2:T$1048576,MATCH(FmtData!$B$4+(ROW()-10),RawData!$A$2:$A$1048576,0))</f>
        <v>0.55084200000000005</v>
      </c>
      <c r="V8473">
        <f>INDEX(RawData!U$2:U$1048576,MATCH(FmtData!$B$4+(ROW()-10),RawData!$A$2:$A$1048576,0))</f>
        <v>0.76293900000000003</v>
      </c>
      <c r="W8473" s="8">
        <f t="shared" si="2925"/>
        <v>0.21209699999999998</v>
      </c>
      <c r="X8473" s="8">
        <f t="shared" si="2926"/>
        <v>-0.26073607999999993</v>
      </c>
      <c r="Y8473" s="8">
        <f t="shared" si="2927"/>
        <v>-0.15884651999999996</v>
      </c>
      <c r="Z8473" s="8">
        <f t="shared" si="2928"/>
        <v>10.152691814042056</v>
      </c>
      <c r="AA8473" s="8">
        <f t="shared" si="2929"/>
        <v>10.050802254042056</v>
      </c>
      <c r="AB8473" s="8">
        <f t="shared" si="2930"/>
        <v>10.101747034042056</v>
      </c>
      <c r="AC8473" s="6">
        <f t="shared" si="2931"/>
        <v>-296.43200000000002</v>
      </c>
      <c r="AD8473" s="15">
        <f t="shared" si="2932"/>
        <v>-36.659999999999968</v>
      </c>
      <c r="AE8473" s="15">
        <f t="shared" si="2933"/>
        <v>68.452791551277301</v>
      </c>
      <c r="AF8473" s="15">
        <f t="shared" si="2934"/>
        <v>41.299610510253387</v>
      </c>
      <c r="AG8473" s="15">
        <f t="shared" si="2935"/>
        <v>54.811079706319902</v>
      </c>
      <c r="AH8473" s="15">
        <f t="shared" si="2936"/>
        <v>-137.53860518134809</v>
      </c>
      <c r="AI8473" s="17">
        <f t="shared" si="2937"/>
        <v>1.2292538208802748</v>
      </c>
      <c r="AJ8473" s="17">
        <f t="shared" si="2938"/>
        <v>0.96843390591920187</v>
      </c>
      <c r="AK8473" s="17">
        <f t="shared" si="2939"/>
        <v>0.75951461028015788</v>
      </c>
      <c r="AL8473" s="17">
        <f t="shared" si="2940"/>
        <v>0.78174490703777533</v>
      </c>
      <c r="AM8473" s="17">
        <f t="shared" si="2941"/>
        <v>0.77052274714301561</v>
      </c>
      <c r="AN8473" s="17">
        <f t="shared" si="2942"/>
        <v>0.96843390591920187</v>
      </c>
      <c r="AO8473" s="17">
        <f t="shared" si="2943"/>
        <v>0</v>
      </c>
      <c r="AP8473" s="17">
        <f t="shared" si="2944"/>
        <v>7.7052274714301561</v>
      </c>
      <c r="AQ8473" s="17">
        <f t="shared" si="2945"/>
        <v>12.292538208802748</v>
      </c>
      <c r="AR8473" s="17">
        <f t="shared" si="2946"/>
        <v>20.017961707267283</v>
      </c>
    </row>
    <row r="8474" spans="2:44" x14ac:dyDescent="0.25">
      <c r="B8474">
        <f>INDEX(RawData!$A$2:$A$1048576,MATCH(FmtData!$B$4+(ROW()-10),RawData!$A$2:$A$1048576,0))</f>
        <v>8659</v>
      </c>
      <c r="C8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4)</f>
        <v>42240.886805555558</v>
      </c>
      <c r="D8474" s="46">
        <f>IF($B$6=1,MID(INDEX(RawData!$B$2:$B$1048576, MATCH(FmtData!$B$4+(ROW()-10),RawData!$A$2:$A$1048576,0)),12,8)+$B$5/24,INDEX(RawData!$C$2:$C$1048576, MATCH(FmtData!$B$4+(ROW()-10),RawData!$A$2:$A$1048576,0)))</f>
        <v>0.88680555555555562</v>
      </c>
      <c r="E8474">
        <f>INDEX(RawData!D$2:D$1048576,MATCH(FmtData!$B$4+(ROW()-10),RawData!$A$2:$A$1048576,0))</f>
        <v>2900.26</v>
      </c>
      <c r="F8474">
        <f>INDEX(RawData!E$2:E$1048576,MATCH(FmtData!$B$4+(ROW()-10),RawData!$A$2:$A$1048576,0))</f>
        <v>6.25</v>
      </c>
      <c r="G8474">
        <f>INDEX(RawData!F$2:F$1048576,MATCH(FmtData!$B$4+(ROW()-10),RawData!$A$2:$A$1048576,0))</f>
        <v>-164.74199999999999</v>
      </c>
      <c r="H8474">
        <f>INDEX(RawData!G$2:G$1048576,MATCH(FmtData!$B$4+(ROW()-10),RawData!$A$2:$A$1048576,0))</f>
        <v>0.49984099999999998</v>
      </c>
      <c r="I8474">
        <f>INDEX(RawData!H$2:H$1048576,MATCH(FmtData!$B$4+(ROW()-10),RawData!$A$2:$A$1048576,0))</f>
        <v>-3.71981E-3</v>
      </c>
      <c r="J8474">
        <f>INDEX(RawData!I$2:I$1048576,MATCH(FmtData!$B$4+(ROW()-10),RawData!$A$2:$A$1048576,0))</f>
        <v>194.1</v>
      </c>
      <c r="K8474">
        <f>INDEX(RawData!J$2:J$1048576,MATCH(FmtData!$B$4+(ROW()-10),RawData!$A$2:$A$1048576,0))</f>
        <v>195.9</v>
      </c>
      <c r="L8474">
        <f>INDEX(RawData!K$2:K$1048576,MATCH(FmtData!$B$4+(ROW()-10),RawData!$A$2:$A$1048576,0))</f>
        <v>165.8</v>
      </c>
      <c r="M8474">
        <f>INDEX(RawData!L$2:L$1048576,MATCH(FmtData!$B$4+(ROW()-10),RawData!$A$2:$A$1048576,0))</f>
        <v>23.3</v>
      </c>
      <c r="N8474">
        <f>INDEX(RawData!M$2:M$1048576,MATCH(FmtData!$B$4+(ROW()-10),RawData!$A$2:$A$1048576,0))</f>
        <v>22</v>
      </c>
      <c r="O8474">
        <f>INDEX(RawData!N$2:N$1048576,MATCH(FmtData!$B$4+(ROW()-10),RawData!$A$2:$A$1048576,0))</f>
        <v>176.4</v>
      </c>
      <c r="P8474">
        <f>INDEX(RawData!O$2:O$1048576,MATCH(FmtData!$B$4+(ROW()-10),RawData!$A$2:$A$1048576,0))</f>
        <v>35.819800000000001</v>
      </c>
      <c r="Q8474">
        <f>INDEX(RawData!P$2:P$1048576,MATCH(FmtData!$B$4+(ROW()-10),RawData!$A$2:$A$1048576,0))</f>
        <v>210.79300000000001</v>
      </c>
      <c r="R8474">
        <f>INDEX(RawData!Q$2:Q$1048576,MATCH(FmtData!$B$4+(ROW()-10),RawData!$A$2:$A$1048576,0))</f>
        <v>1.8310500000000001E-3</v>
      </c>
      <c r="S8474">
        <f>INDEX(RawData!R$2:R$1048576,MATCH(FmtData!$B$4+(ROW()-10),RawData!$A$2:$A$1048576,0))</f>
        <v>0.51633799999999996</v>
      </c>
      <c r="T8474">
        <f>INDEX(RawData!S$2:S$1048576,MATCH(FmtData!$B$4+(ROW()-10),RawData!$A$2:$A$1048576,0))</f>
        <v>0.52676999999999996</v>
      </c>
      <c r="U8474">
        <f>INDEX(RawData!T$2:T$1048576,MATCH(FmtData!$B$4+(ROW()-10),RawData!$A$2:$A$1048576,0))</f>
        <v>0.55084200000000005</v>
      </c>
      <c r="V8474">
        <f>INDEX(RawData!U$2:U$1048576,MATCH(FmtData!$B$4+(ROW()-10),RawData!$A$2:$A$1048576,0))</f>
        <v>0.71716299999999999</v>
      </c>
      <c r="W8474" s="8">
        <f t="shared" si="2925"/>
        <v>0.16632099999999994</v>
      </c>
      <c r="X8474" s="8">
        <f t="shared" si="2926"/>
        <v>-0.26073607999999993</v>
      </c>
      <c r="Y8474" s="8">
        <f t="shared" si="2927"/>
        <v>-0.15884651999999996</v>
      </c>
      <c r="Z8474" s="8">
        <f t="shared" si="2928"/>
        <v>10.152691814042056</v>
      </c>
      <c r="AA8474" s="8">
        <f t="shared" si="2929"/>
        <v>10.050802254042056</v>
      </c>
      <c r="AB8474" s="8">
        <f t="shared" si="2930"/>
        <v>10.101747034042056</v>
      </c>
      <c r="AC8474" s="6">
        <f t="shared" si="2931"/>
        <v>-296.54000000000002</v>
      </c>
      <c r="AD8474" s="15">
        <f t="shared" si="2932"/>
        <v>-36.767999999999972</v>
      </c>
      <c r="AE8474" s="15">
        <f t="shared" si="2933"/>
        <v>68.452791551277301</v>
      </c>
      <c r="AF8474" s="15">
        <f t="shared" si="2934"/>
        <v>41.299610510253387</v>
      </c>
      <c r="AG8474" s="15">
        <f t="shared" si="2935"/>
        <v>54.811079706319902</v>
      </c>
      <c r="AH8474" s="15">
        <f t="shared" si="2936"/>
        <v>-137.64660518134809</v>
      </c>
      <c r="AI8474" s="17">
        <f t="shared" si="2937"/>
        <v>1.2294788868061923</v>
      </c>
      <c r="AJ8474" s="17">
        <f t="shared" si="2938"/>
        <v>0.96857359090146455</v>
      </c>
      <c r="AK8474" s="17">
        <f t="shared" si="2939"/>
        <v>0.75951461028015788</v>
      </c>
      <c r="AL8474" s="17">
        <f t="shared" si="2940"/>
        <v>0.78174490703777533</v>
      </c>
      <c r="AM8474" s="17">
        <f t="shared" si="2941"/>
        <v>0.77052274714301561</v>
      </c>
      <c r="AN8474" s="17">
        <f t="shared" si="2942"/>
        <v>0.96857359090146455</v>
      </c>
      <c r="AO8474" s="17">
        <f t="shared" si="2943"/>
        <v>0</v>
      </c>
      <c r="AP8474" s="17">
        <f t="shared" si="2944"/>
        <v>7.7052274714301561</v>
      </c>
      <c r="AQ8474" s="17">
        <f t="shared" si="2945"/>
        <v>12.294788868061923</v>
      </c>
      <c r="AR8474" s="17">
        <f t="shared" si="2946"/>
        <v>19.99651908682635</v>
      </c>
    </row>
    <row r="8475" spans="2:44" x14ac:dyDescent="0.25">
      <c r="B8475">
        <f>INDEX(RawData!$A$2:$A$1048576,MATCH(FmtData!$B$4+(ROW()-10),RawData!$A$2:$A$1048576,0))</f>
        <v>8660</v>
      </c>
      <c r="C8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5)</f>
        <v>42240.887962962966</v>
      </c>
      <c r="D8475" s="46">
        <f>IF($B$6=1,MID(INDEX(RawData!$B$2:$B$1048576, MATCH(FmtData!$B$4+(ROW()-10),RawData!$A$2:$A$1048576,0)),12,8)+$B$5/24,INDEX(RawData!$C$2:$C$1048576, MATCH(FmtData!$B$4+(ROW()-10),RawData!$A$2:$A$1048576,0)))</f>
        <v>0.88796296296296295</v>
      </c>
      <c r="E8475">
        <f>INDEX(RawData!D$2:D$1048576,MATCH(FmtData!$B$4+(ROW()-10),RawData!$A$2:$A$1048576,0))</f>
        <v>2901.19</v>
      </c>
      <c r="F8475">
        <f>INDEX(RawData!E$2:E$1048576,MATCH(FmtData!$B$4+(ROW()-10),RawData!$A$2:$A$1048576,0))</f>
        <v>6.25</v>
      </c>
      <c r="G8475">
        <f>INDEX(RawData!F$2:F$1048576,MATCH(FmtData!$B$4+(ROW()-10),RawData!$A$2:$A$1048576,0))</f>
        <v>-164.74199999999999</v>
      </c>
      <c r="H8475">
        <f>INDEX(RawData!G$2:G$1048576,MATCH(FmtData!$B$4+(ROW()-10),RawData!$A$2:$A$1048576,0))</f>
        <v>0.49982199999999999</v>
      </c>
      <c r="I8475">
        <f>INDEX(RawData!H$2:H$1048576,MATCH(FmtData!$B$4+(ROW()-10),RawData!$A$2:$A$1048576,0))</f>
        <v>-3.71981E-3</v>
      </c>
      <c r="J8475">
        <f>INDEX(RawData!I$2:I$1048576,MATCH(FmtData!$B$4+(ROW()-10),RawData!$A$2:$A$1048576,0))</f>
        <v>197.8</v>
      </c>
      <c r="K8475">
        <f>INDEX(RawData!J$2:J$1048576,MATCH(FmtData!$B$4+(ROW()-10),RawData!$A$2:$A$1048576,0))</f>
        <v>194.1</v>
      </c>
      <c r="L8475">
        <f>INDEX(RawData!K$2:K$1048576,MATCH(FmtData!$B$4+(ROW()-10),RawData!$A$2:$A$1048576,0))</f>
        <v>165.8</v>
      </c>
      <c r="M8475">
        <f>INDEX(RawData!L$2:L$1048576,MATCH(FmtData!$B$4+(ROW()-10),RawData!$A$2:$A$1048576,0))</f>
        <v>23.3</v>
      </c>
      <c r="N8475">
        <f>INDEX(RawData!M$2:M$1048576,MATCH(FmtData!$B$4+(ROW()-10),RawData!$A$2:$A$1048576,0))</f>
        <v>21.9</v>
      </c>
      <c r="O8475">
        <f>INDEX(RawData!N$2:N$1048576,MATCH(FmtData!$B$4+(ROW()-10),RawData!$A$2:$A$1048576,0))</f>
        <v>176.3</v>
      </c>
      <c r="P8475">
        <f>INDEX(RawData!O$2:O$1048576,MATCH(FmtData!$B$4+(ROW()-10),RawData!$A$2:$A$1048576,0))</f>
        <v>35.819800000000001</v>
      </c>
      <c r="Q8475">
        <f>INDEX(RawData!P$2:P$1048576,MATCH(FmtData!$B$4+(ROW()-10),RawData!$A$2:$A$1048576,0))</f>
        <v>210.66900000000001</v>
      </c>
      <c r="R8475">
        <f>INDEX(RawData!Q$2:Q$1048576,MATCH(FmtData!$B$4+(ROW()-10),RawData!$A$2:$A$1048576,0))</f>
        <v>1.8310500000000001E-3</v>
      </c>
      <c r="S8475">
        <f>INDEX(RawData!R$2:R$1048576,MATCH(FmtData!$B$4+(ROW()-10),RawData!$A$2:$A$1048576,0))</f>
        <v>0.51633799999999996</v>
      </c>
      <c r="T8475">
        <f>INDEX(RawData!S$2:S$1048576,MATCH(FmtData!$B$4+(ROW()-10),RawData!$A$2:$A$1048576,0))</f>
        <v>0.52676999999999996</v>
      </c>
      <c r="U8475">
        <f>INDEX(RawData!T$2:T$1048576,MATCH(FmtData!$B$4+(ROW()-10),RawData!$A$2:$A$1048576,0))</f>
        <v>0.55084200000000005</v>
      </c>
      <c r="V8475">
        <f>INDEX(RawData!U$2:U$1048576,MATCH(FmtData!$B$4+(ROW()-10),RawData!$A$2:$A$1048576,0))</f>
        <v>0.76293900000000003</v>
      </c>
      <c r="W8475" s="8">
        <f t="shared" si="2925"/>
        <v>0.21209699999999998</v>
      </c>
      <c r="X8475" s="8">
        <f t="shared" si="2926"/>
        <v>-0.26073607999999993</v>
      </c>
      <c r="Y8475" s="8">
        <f t="shared" si="2927"/>
        <v>-0.15884651999999996</v>
      </c>
      <c r="Z8475" s="8">
        <f t="shared" si="2928"/>
        <v>10.152691814042056</v>
      </c>
      <c r="AA8475" s="8">
        <f t="shared" si="2929"/>
        <v>10.050802254042056</v>
      </c>
      <c r="AB8475" s="8">
        <f t="shared" si="2930"/>
        <v>10.101747034042056</v>
      </c>
      <c r="AC8475" s="6">
        <f t="shared" si="2931"/>
        <v>-296.66399999999999</v>
      </c>
      <c r="AD8475" s="15">
        <f t="shared" si="2932"/>
        <v>-36.891999999999939</v>
      </c>
      <c r="AE8475" s="15">
        <f t="shared" si="2933"/>
        <v>68.452791551277301</v>
      </c>
      <c r="AF8475" s="15">
        <f t="shared" si="2934"/>
        <v>41.299610510253387</v>
      </c>
      <c r="AG8475" s="15">
        <f t="shared" si="2935"/>
        <v>54.811079706319902</v>
      </c>
      <c r="AH8475" s="15">
        <f t="shared" si="2936"/>
        <v>-137.77060518134806</v>
      </c>
      <c r="AI8475" s="17">
        <f t="shared" si="2937"/>
        <v>1.2297373974878665</v>
      </c>
      <c r="AJ8475" s="17">
        <f t="shared" si="2938"/>
        <v>0.96873401965599137</v>
      </c>
      <c r="AK8475" s="17">
        <f t="shared" si="2939"/>
        <v>0.75951461028015788</v>
      </c>
      <c r="AL8475" s="17">
        <f t="shared" si="2940"/>
        <v>0.78174490703777533</v>
      </c>
      <c r="AM8475" s="17">
        <f t="shared" si="2941"/>
        <v>0.77052274714301561</v>
      </c>
      <c r="AN8475" s="17">
        <f t="shared" si="2942"/>
        <v>0.96873401965599137</v>
      </c>
      <c r="AO8475" s="17">
        <f t="shared" si="2943"/>
        <v>0</v>
      </c>
      <c r="AP8475" s="17">
        <f t="shared" si="2944"/>
        <v>7.7052274714301561</v>
      </c>
      <c r="AQ8475" s="17">
        <f t="shared" si="2945"/>
        <v>12.297373974878665</v>
      </c>
      <c r="AR8475" s="17">
        <f t="shared" si="2946"/>
        <v>20.002931188758847</v>
      </c>
    </row>
    <row r="8476" spans="2:44" x14ac:dyDescent="0.25">
      <c r="B8476">
        <f>INDEX(RawData!$A$2:$A$1048576,MATCH(FmtData!$B$4+(ROW()-10),RawData!$A$2:$A$1048576,0))</f>
        <v>8661</v>
      </c>
      <c r="C8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6)</f>
        <v>42240.889120370368</v>
      </c>
      <c r="D8476" s="46">
        <f>IF($B$6=1,MID(INDEX(RawData!$B$2:$B$1048576, MATCH(FmtData!$B$4+(ROW()-10),RawData!$A$2:$A$1048576,0)),12,8)+$B$5/24,INDEX(RawData!$C$2:$C$1048576, MATCH(FmtData!$B$4+(ROW()-10),RawData!$A$2:$A$1048576,0)))</f>
        <v>0.88912037037037039</v>
      </c>
      <c r="E8476">
        <f>INDEX(RawData!D$2:D$1048576,MATCH(FmtData!$B$4+(ROW()-10),RawData!$A$2:$A$1048576,0))</f>
        <v>2902.44</v>
      </c>
      <c r="F8476">
        <f>INDEX(RawData!E$2:E$1048576,MATCH(FmtData!$B$4+(ROW()-10),RawData!$A$2:$A$1048576,0))</f>
        <v>6.25</v>
      </c>
      <c r="G8476">
        <f>INDEX(RawData!F$2:F$1048576,MATCH(FmtData!$B$4+(ROW()-10),RawData!$A$2:$A$1048576,0))</f>
        <v>-164.74199999999999</v>
      </c>
      <c r="H8476">
        <f>INDEX(RawData!G$2:G$1048576,MATCH(FmtData!$B$4+(ROW()-10),RawData!$A$2:$A$1048576,0))</f>
        <v>0.49982199999999999</v>
      </c>
      <c r="I8476">
        <f>INDEX(RawData!H$2:H$1048576,MATCH(FmtData!$B$4+(ROW()-10),RawData!$A$2:$A$1048576,0))</f>
        <v>-3.71981E-3</v>
      </c>
      <c r="J8476">
        <f>INDEX(RawData!I$2:I$1048576,MATCH(FmtData!$B$4+(ROW()-10),RawData!$A$2:$A$1048576,0))</f>
        <v>195.4</v>
      </c>
      <c r="K8476">
        <f>INDEX(RawData!J$2:J$1048576,MATCH(FmtData!$B$4+(ROW()-10),RawData!$A$2:$A$1048576,0))</f>
        <v>194.2</v>
      </c>
      <c r="L8476">
        <f>INDEX(RawData!K$2:K$1048576,MATCH(FmtData!$B$4+(ROW()-10),RawData!$A$2:$A$1048576,0))</f>
        <v>166</v>
      </c>
      <c r="M8476">
        <f>INDEX(RawData!L$2:L$1048576,MATCH(FmtData!$B$4+(ROW()-10),RawData!$A$2:$A$1048576,0))</f>
        <v>23.3</v>
      </c>
      <c r="N8476">
        <f>INDEX(RawData!M$2:M$1048576,MATCH(FmtData!$B$4+(ROW()-10),RawData!$A$2:$A$1048576,0))</f>
        <v>22.1</v>
      </c>
      <c r="O8476">
        <f>INDEX(RawData!N$2:N$1048576,MATCH(FmtData!$B$4+(ROW()-10),RawData!$A$2:$A$1048576,0))</f>
        <v>176.5</v>
      </c>
      <c r="P8476">
        <f>INDEX(RawData!O$2:O$1048576,MATCH(FmtData!$B$4+(ROW()-10),RawData!$A$2:$A$1048576,0))</f>
        <v>35.831699999999998</v>
      </c>
      <c r="Q8476">
        <f>INDEX(RawData!P$2:P$1048576,MATCH(FmtData!$B$4+(ROW()-10),RawData!$A$2:$A$1048576,0))</f>
        <v>211.02500000000001</v>
      </c>
      <c r="R8476">
        <f>INDEX(RawData!Q$2:Q$1048576,MATCH(FmtData!$B$4+(ROW()-10),RawData!$A$2:$A$1048576,0))</f>
        <v>1.8310500000000001E-3</v>
      </c>
      <c r="S8476">
        <f>INDEX(RawData!R$2:R$1048576,MATCH(FmtData!$B$4+(ROW()-10),RawData!$A$2:$A$1048576,0))</f>
        <v>0.51633799999999996</v>
      </c>
      <c r="T8476">
        <f>INDEX(RawData!S$2:S$1048576,MATCH(FmtData!$B$4+(ROW()-10),RawData!$A$2:$A$1048576,0))</f>
        <v>0.52676999999999996</v>
      </c>
      <c r="U8476">
        <f>INDEX(RawData!T$2:T$1048576,MATCH(FmtData!$B$4+(ROW()-10),RawData!$A$2:$A$1048576,0))</f>
        <v>0.55084200000000005</v>
      </c>
      <c r="V8476">
        <f>INDEX(RawData!U$2:U$1048576,MATCH(FmtData!$B$4+(ROW()-10),RawData!$A$2:$A$1048576,0))</f>
        <v>0.76293900000000003</v>
      </c>
      <c r="W8476" s="8">
        <f t="shared" si="2925"/>
        <v>0.21209699999999998</v>
      </c>
      <c r="X8476" s="8">
        <f t="shared" si="2926"/>
        <v>-0.26073607999999993</v>
      </c>
      <c r="Y8476" s="8">
        <f t="shared" si="2927"/>
        <v>-0.15884651999999996</v>
      </c>
      <c r="Z8476" s="8">
        <f t="shared" si="2928"/>
        <v>10.152691814042056</v>
      </c>
      <c r="AA8476" s="8">
        <f t="shared" si="2929"/>
        <v>10.050802254042056</v>
      </c>
      <c r="AB8476" s="8">
        <f t="shared" si="2930"/>
        <v>10.101747034042056</v>
      </c>
      <c r="AC8476" s="6">
        <f t="shared" si="2931"/>
        <v>-296.30799999999999</v>
      </c>
      <c r="AD8476" s="15">
        <f t="shared" si="2932"/>
        <v>-36.535999999999945</v>
      </c>
      <c r="AE8476" s="15">
        <f t="shared" si="2933"/>
        <v>68.452791551277301</v>
      </c>
      <c r="AF8476" s="15">
        <f t="shared" si="2934"/>
        <v>41.299610510253387</v>
      </c>
      <c r="AG8476" s="15">
        <f t="shared" si="2935"/>
        <v>54.811079706319902</v>
      </c>
      <c r="AH8476" s="15">
        <f t="shared" si="2936"/>
        <v>-137.41460518134807</v>
      </c>
      <c r="AI8476" s="17">
        <f t="shared" si="2937"/>
        <v>1.2289955134485144</v>
      </c>
      <c r="AJ8476" s="17">
        <f t="shared" si="2938"/>
        <v>0.96827357654268742</v>
      </c>
      <c r="AK8476" s="17">
        <f t="shared" si="2939"/>
        <v>0.75951461028015788</v>
      </c>
      <c r="AL8476" s="17">
        <f t="shared" si="2940"/>
        <v>0.78174490703777533</v>
      </c>
      <c r="AM8476" s="17">
        <f t="shared" si="2941"/>
        <v>0.77052274714301561</v>
      </c>
      <c r="AN8476" s="17">
        <f t="shared" si="2942"/>
        <v>0.96827357654268742</v>
      </c>
      <c r="AO8476" s="17">
        <f t="shared" si="2943"/>
        <v>0</v>
      </c>
      <c r="AP8476" s="17">
        <f t="shared" si="2944"/>
        <v>7.7052274714301561</v>
      </c>
      <c r="AQ8476" s="17">
        <f t="shared" si="2945"/>
        <v>12.289955134485144</v>
      </c>
      <c r="AR8476" s="17">
        <f t="shared" si="2946"/>
        <v>20.011549605334785</v>
      </c>
    </row>
    <row r="8477" spans="2:44" x14ac:dyDescent="0.25">
      <c r="B8477">
        <f>INDEX(RawData!$A$2:$A$1048576,MATCH(FmtData!$B$4+(ROW()-10),RawData!$A$2:$A$1048576,0))</f>
        <v>8662</v>
      </c>
      <c r="C8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7)</f>
        <v>42240.890277777777</v>
      </c>
      <c r="D8477" s="46">
        <f>IF($B$6=1,MID(INDEX(RawData!$B$2:$B$1048576, MATCH(FmtData!$B$4+(ROW()-10),RawData!$A$2:$A$1048576,0)),12,8)+$B$5/24,INDEX(RawData!$C$2:$C$1048576, MATCH(FmtData!$B$4+(ROW()-10),RawData!$A$2:$A$1048576,0)))</f>
        <v>0.89027777777777783</v>
      </c>
      <c r="E8477">
        <f>INDEX(RawData!D$2:D$1048576,MATCH(FmtData!$B$4+(ROW()-10),RawData!$A$2:$A$1048576,0))</f>
        <v>2899.33</v>
      </c>
      <c r="F8477">
        <f>INDEX(RawData!E$2:E$1048576,MATCH(FmtData!$B$4+(ROW()-10),RawData!$A$2:$A$1048576,0))</f>
        <v>6.25</v>
      </c>
      <c r="G8477">
        <f>INDEX(RawData!F$2:F$1048576,MATCH(FmtData!$B$4+(ROW()-10),RawData!$A$2:$A$1048576,0))</f>
        <v>-164.74199999999999</v>
      </c>
      <c r="H8477">
        <f>INDEX(RawData!G$2:G$1048576,MATCH(FmtData!$B$4+(ROW()-10),RawData!$A$2:$A$1048576,0))</f>
        <v>0.49982199999999999</v>
      </c>
      <c r="I8477">
        <f>INDEX(RawData!H$2:H$1048576,MATCH(FmtData!$B$4+(ROW()-10),RawData!$A$2:$A$1048576,0))</f>
        <v>-3.71981E-3</v>
      </c>
      <c r="J8477">
        <f>INDEX(RawData!I$2:I$1048576,MATCH(FmtData!$B$4+(ROW()-10),RawData!$A$2:$A$1048576,0))</f>
        <v>195.8</v>
      </c>
      <c r="K8477">
        <f>INDEX(RawData!J$2:J$1048576,MATCH(FmtData!$B$4+(ROW()-10),RawData!$A$2:$A$1048576,0))</f>
        <v>196.4</v>
      </c>
      <c r="L8477">
        <f>INDEX(RawData!K$2:K$1048576,MATCH(FmtData!$B$4+(ROW()-10),RawData!$A$2:$A$1048576,0))</f>
        <v>166</v>
      </c>
      <c r="M8477">
        <f>INDEX(RawData!L$2:L$1048576,MATCH(FmtData!$B$4+(ROW()-10),RawData!$A$2:$A$1048576,0))</f>
        <v>23.3</v>
      </c>
      <c r="N8477">
        <f>INDEX(RawData!M$2:M$1048576,MATCH(FmtData!$B$4+(ROW()-10),RawData!$A$2:$A$1048576,0))</f>
        <v>22.2</v>
      </c>
      <c r="O8477">
        <f>INDEX(RawData!N$2:N$1048576,MATCH(FmtData!$B$4+(ROW()-10),RawData!$A$2:$A$1048576,0))</f>
        <v>176.4</v>
      </c>
      <c r="P8477">
        <f>INDEX(RawData!O$2:O$1048576,MATCH(FmtData!$B$4+(ROW()-10),RawData!$A$2:$A$1048576,0))</f>
        <v>35.831699999999998</v>
      </c>
      <c r="Q8477">
        <f>INDEX(RawData!P$2:P$1048576,MATCH(FmtData!$B$4+(ROW()-10),RawData!$A$2:$A$1048576,0))</f>
        <v>210.56100000000001</v>
      </c>
      <c r="R8477">
        <f>INDEX(RawData!Q$2:Q$1048576,MATCH(FmtData!$B$4+(ROW()-10),RawData!$A$2:$A$1048576,0))</f>
        <v>2.4414100000000002E-3</v>
      </c>
      <c r="S8477">
        <f>INDEX(RawData!R$2:R$1048576,MATCH(FmtData!$B$4+(ROW()-10),RawData!$A$2:$A$1048576,0))</f>
        <v>0.51633799999999996</v>
      </c>
      <c r="T8477">
        <f>INDEX(RawData!S$2:S$1048576,MATCH(FmtData!$B$4+(ROW()-10),RawData!$A$2:$A$1048576,0))</f>
        <v>0.52676999999999996</v>
      </c>
      <c r="U8477">
        <f>INDEX(RawData!T$2:T$1048576,MATCH(FmtData!$B$4+(ROW()-10),RawData!$A$2:$A$1048576,0))</f>
        <v>0.55084200000000005</v>
      </c>
      <c r="V8477">
        <f>INDEX(RawData!U$2:U$1048576,MATCH(FmtData!$B$4+(ROW()-10),RawData!$A$2:$A$1048576,0))</f>
        <v>0.76293900000000003</v>
      </c>
      <c r="W8477" s="8">
        <f t="shared" si="2925"/>
        <v>0.21209699999999998</v>
      </c>
      <c r="X8477" s="8">
        <f t="shared" si="2926"/>
        <v>-0.26073607999999993</v>
      </c>
      <c r="Y8477" s="8">
        <f t="shared" si="2927"/>
        <v>-0.15884651999999996</v>
      </c>
      <c r="Z8477" s="8">
        <f t="shared" si="2928"/>
        <v>10.152691814042056</v>
      </c>
      <c r="AA8477" s="8">
        <f t="shared" si="2929"/>
        <v>10.050802254042056</v>
      </c>
      <c r="AB8477" s="8">
        <f t="shared" si="2930"/>
        <v>10.101747034042056</v>
      </c>
      <c r="AC8477" s="6">
        <f t="shared" si="2931"/>
        <v>-296.77200000000005</v>
      </c>
      <c r="AD8477" s="15">
        <f t="shared" si="2932"/>
        <v>-37</v>
      </c>
      <c r="AE8477" s="15">
        <f t="shared" si="2933"/>
        <v>68.452791551277301</v>
      </c>
      <c r="AF8477" s="15">
        <f t="shared" si="2934"/>
        <v>41.299610510253387</v>
      </c>
      <c r="AG8477" s="15">
        <f t="shared" si="2935"/>
        <v>54.811079706319902</v>
      </c>
      <c r="AH8477" s="15">
        <f t="shared" si="2936"/>
        <v>-137.87860518134812</v>
      </c>
      <c r="AI8477" s="17">
        <f t="shared" si="2937"/>
        <v>1.2299626405423707</v>
      </c>
      <c r="AJ8477" s="17">
        <f t="shared" si="2938"/>
        <v>0.96887379123353468</v>
      </c>
      <c r="AK8477" s="17">
        <f t="shared" si="2939"/>
        <v>0.75951461028015788</v>
      </c>
      <c r="AL8477" s="17">
        <f t="shared" si="2940"/>
        <v>0.78174490703777533</v>
      </c>
      <c r="AM8477" s="17">
        <f t="shared" si="2941"/>
        <v>0.77052274714301561</v>
      </c>
      <c r="AN8477" s="17">
        <f t="shared" si="2942"/>
        <v>0.96887379123353468</v>
      </c>
      <c r="AO8477" s="17">
        <f t="shared" si="2943"/>
        <v>0</v>
      </c>
      <c r="AP8477" s="17">
        <f t="shared" si="2944"/>
        <v>7.7052274714301561</v>
      </c>
      <c r="AQ8477" s="17">
        <f t="shared" si="2945"/>
        <v>12.299626405423707</v>
      </c>
      <c r="AR8477" s="17">
        <f t="shared" si="2946"/>
        <v>19.990106984893846</v>
      </c>
    </row>
    <row r="8478" spans="2:44" x14ac:dyDescent="0.25">
      <c r="B8478">
        <f>INDEX(RawData!$A$2:$A$1048576,MATCH(FmtData!$B$4+(ROW()-10),RawData!$A$2:$A$1048576,0))</f>
        <v>8663</v>
      </c>
      <c r="C8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8)</f>
        <v>42240.891446759262</v>
      </c>
      <c r="D8478" s="46">
        <f>IF($B$6=1,MID(INDEX(RawData!$B$2:$B$1048576, MATCH(FmtData!$B$4+(ROW()-10),RawData!$A$2:$A$1048576,0)),12,8)+$B$5/24,INDEX(RawData!$C$2:$C$1048576, MATCH(FmtData!$B$4+(ROW()-10),RawData!$A$2:$A$1048576,0)))</f>
        <v>0.8914467592592592</v>
      </c>
      <c r="E8478">
        <f>INDEX(RawData!D$2:D$1048576,MATCH(FmtData!$B$4+(ROW()-10),RawData!$A$2:$A$1048576,0))</f>
        <v>2903.37</v>
      </c>
      <c r="F8478">
        <f>INDEX(RawData!E$2:E$1048576,MATCH(FmtData!$B$4+(ROW()-10),RawData!$A$2:$A$1048576,0))</f>
        <v>6.25</v>
      </c>
      <c r="G8478">
        <f>INDEX(RawData!F$2:F$1048576,MATCH(FmtData!$B$4+(ROW()-10),RawData!$A$2:$A$1048576,0))</f>
        <v>-164.74199999999999</v>
      </c>
      <c r="H8478">
        <f>INDEX(RawData!G$2:G$1048576,MATCH(FmtData!$B$4+(ROW()-10),RawData!$A$2:$A$1048576,0))</f>
        <v>0.49984099999999998</v>
      </c>
      <c r="I8478">
        <f>INDEX(RawData!H$2:H$1048576,MATCH(FmtData!$B$4+(ROW()-10),RawData!$A$2:$A$1048576,0))</f>
        <v>-3.9036299999999999E-3</v>
      </c>
      <c r="J8478">
        <f>INDEX(RawData!I$2:I$1048576,MATCH(FmtData!$B$4+(ROW()-10),RawData!$A$2:$A$1048576,0))</f>
        <v>196</v>
      </c>
      <c r="K8478">
        <f>INDEX(RawData!J$2:J$1048576,MATCH(FmtData!$B$4+(ROW()-10),RawData!$A$2:$A$1048576,0))</f>
        <v>195.2</v>
      </c>
      <c r="L8478">
        <f>INDEX(RawData!K$2:K$1048576,MATCH(FmtData!$B$4+(ROW()-10),RawData!$A$2:$A$1048576,0))</f>
        <v>165.8</v>
      </c>
      <c r="M8478">
        <f>INDEX(RawData!L$2:L$1048576,MATCH(FmtData!$B$4+(ROW()-10),RawData!$A$2:$A$1048576,0))</f>
        <v>23.3</v>
      </c>
      <c r="N8478">
        <f>INDEX(RawData!M$2:M$1048576,MATCH(FmtData!$B$4+(ROW()-10),RawData!$A$2:$A$1048576,0))</f>
        <v>22.2</v>
      </c>
      <c r="O8478">
        <f>INDEX(RawData!N$2:N$1048576,MATCH(FmtData!$B$4+(ROW()-10),RawData!$A$2:$A$1048576,0))</f>
        <v>176.4</v>
      </c>
      <c r="P8478">
        <f>INDEX(RawData!O$2:O$1048576,MATCH(FmtData!$B$4+(ROW()-10),RawData!$A$2:$A$1048576,0))</f>
        <v>35.831699999999998</v>
      </c>
      <c r="Q8478">
        <f>INDEX(RawData!P$2:P$1048576,MATCH(FmtData!$B$4+(ROW()-10),RawData!$A$2:$A$1048576,0))</f>
        <v>210.79300000000001</v>
      </c>
      <c r="R8478">
        <f>INDEX(RawData!Q$2:Q$1048576,MATCH(FmtData!$B$4+(ROW()-10),RawData!$A$2:$A$1048576,0))</f>
        <v>2.4414100000000002E-3</v>
      </c>
      <c r="S8478">
        <f>INDEX(RawData!R$2:R$1048576,MATCH(FmtData!$B$4+(ROW()-10),RawData!$A$2:$A$1048576,0))</f>
        <v>0.51633799999999996</v>
      </c>
      <c r="T8478">
        <f>INDEX(RawData!S$2:S$1048576,MATCH(FmtData!$B$4+(ROW()-10),RawData!$A$2:$A$1048576,0))</f>
        <v>0.52676999999999996</v>
      </c>
      <c r="U8478">
        <f>INDEX(RawData!T$2:T$1048576,MATCH(FmtData!$B$4+(ROW()-10),RawData!$A$2:$A$1048576,0))</f>
        <v>0.54779100000000003</v>
      </c>
      <c r="V8478">
        <f>INDEX(RawData!U$2:U$1048576,MATCH(FmtData!$B$4+(ROW()-10),RawData!$A$2:$A$1048576,0))</f>
        <v>0.76293900000000003</v>
      </c>
      <c r="W8478" s="8">
        <f t="shared" si="2925"/>
        <v>0.21514800000000001</v>
      </c>
      <c r="X8478" s="8">
        <f t="shared" si="2926"/>
        <v>-0.26073607999999993</v>
      </c>
      <c r="Y8478" s="8">
        <f t="shared" si="2927"/>
        <v>-0.15884651999999996</v>
      </c>
      <c r="Z8478" s="8">
        <f t="shared" si="2928"/>
        <v>10.152691814042056</v>
      </c>
      <c r="AA8478" s="8">
        <f t="shared" si="2929"/>
        <v>10.050802254042056</v>
      </c>
      <c r="AB8478" s="8">
        <f t="shared" si="2930"/>
        <v>10.101747034042056</v>
      </c>
      <c r="AC8478" s="6">
        <f t="shared" si="2931"/>
        <v>-296.54000000000002</v>
      </c>
      <c r="AD8478" s="15">
        <f t="shared" si="2932"/>
        <v>-36.767999999999972</v>
      </c>
      <c r="AE8478" s="15">
        <f t="shared" si="2933"/>
        <v>68.452791551277301</v>
      </c>
      <c r="AF8478" s="15">
        <f t="shared" si="2934"/>
        <v>41.299610510253387</v>
      </c>
      <c r="AG8478" s="15">
        <f t="shared" si="2935"/>
        <v>54.811079706319902</v>
      </c>
      <c r="AH8478" s="15">
        <f t="shared" si="2936"/>
        <v>-137.64660518134809</v>
      </c>
      <c r="AI8478" s="17">
        <f t="shared" si="2937"/>
        <v>1.2294788868061923</v>
      </c>
      <c r="AJ8478" s="17">
        <f t="shared" si="2938"/>
        <v>0.96857359090146455</v>
      </c>
      <c r="AK8478" s="17">
        <f t="shared" si="2939"/>
        <v>0.75951461028015788</v>
      </c>
      <c r="AL8478" s="17">
        <f t="shared" si="2940"/>
        <v>0.78174490703777533</v>
      </c>
      <c r="AM8478" s="17">
        <f t="shared" si="2941"/>
        <v>0.77052274714301561</v>
      </c>
      <c r="AN8478" s="17">
        <f t="shared" si="2942"/>
        <v>0.96857359090146455</v>
      </c>
      <c r="AO8478" s="17">
        <f t="shared" si="2943"/>
        <v>0</v>
      </c>
      <c r="AP8478" s="17">
        <f t="shared" si="2944"/>
        <v>7.7052274714301561</v>
      </c>
      <c r="AQ8478" s="17">
        <f t="shared" si="2945"/>
        <v>12.294788868061923</v>
      </c>
      <c r="AR8478" s="17">
        <f t="shared" si="2946"/>
        <v>20.017961707267283</v>
      </c>
    </row>
    <row r="8479" spans="2:44" x14ac:dyDescent="0.25">
      <c r="B8479">
        <f>INDEX(RawData!$A$2:$A$1048576,MATCH(FmtData!$B$4+(ROW()-10),RawData!$A$2:$A$1048576,0))</f>
        <v>8664</v>
      </c>
      <c r="C8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9)</f>
        <v>42240.892592592594</v>
      </c>
      <c r="D8479" s="46">
        <f>IF($B$6=1,MID(INDEX(RawData!$B$2:$B$1048576, MATCH(FmtData!$B$4+(ROW()-10),RawData!$A$2:$A$1048576,0)),12,8)+$B$5/24,INDEX(RawData!$C$2:$C$1048576, MATCH(FmtData!$B$4+(ROW()-10),RawData!$A$2:$A$1048576,0)))</f>
        <v>0.89259259259259249</v>
      </c>
      <c r="E8479">
        <f>INDEX(RawData!D$2:D$1048576,MATCH(FmtData!$B$4+(ROW()-10),RawData!$A$2:$A$1048576,0))</f>
        <v>2899.33</v>
      </c>
      <c r="F8479">
        <f>INDEX(RawData!E$2:E$1048576,MATCH(FmtData!$B$4+(ROW()-10),RawData!$A$2:$A$1048576,0))</f>
        <v>6.25</v>
      </c>
      <c r="G8479">
        <f>INDEX(RawData!F$2:F$1048576,MATCH(FmtData!$B$4+(ROW()-10),RawData!$A$2:$A$1048576,0))</f>
        <v>-164.74199999999999</v>
      </c>
      <c r="H8479">
        <f>INDEX(RawData!G$2:G$1048576,MATCH(FmtData!$B$4+(ROW()-10),RawData!$A$2:$A$1048576,0))</f>
        <v>0.49984099999999998</v>
      </c>
      <c r="I8479">
        <f>INDEX(RawData!H$2:H$1048576,MATCH(FmtData!$B$4+(ROW()-10),RawData!$A$2:$A$1048576,0))</f>
        <v>-3.71981E-3</v>
      </c>
      <c r="J8479">
        <f>INDEX(RawData!I$2:I$1048576,MATCH(FmtData!$B$4+(ROW()-10),RawData!$A$2:$A$1048576,0))</f>
        <v>194.6</v>
      </c>
      <c r="K8479">
        <f>INDEX(RawData!J$2:J$1048576,MATCH(FmtData!$B$4+(ROW()-10),RawData!$A$2:$A$1048576,0))</f>
        <v>193.7</v>
      </c>
      <c r="L8479">
        <f>INDEX(RawData!K$2:K$1048576,MATCH(FmtData!$B$4+(ROW()-10),RawData!$A$2:$A$1048576,0))</f>
        <v>166</v>
      </c>
      <c r="M8479">
        <f>INDEX(RawData!L$2:L$1048576,MATCH(FmtData!$B$4+(ROW()-10),RawData!$A$2:$A$1048576,0))</f>
        <v>23.5</v>
      </c>
      <c r="N8479">
        <f>INDEX(RawData!M$2:M$1048576,MATCH(FmtData!$B$4+(ROW()-10),RawData!$A$2:$A$1048576,0))</f>
        <v>22.1</v>
      </c>
      <c r="O8479">
        <f>INDEX(RawData!N$2:N$1048576,MATCH(FmtData!$B$4+(ROW()-10),RawData!$A$2:$A$1048576,0))</f>
        <v>176.4</v>
      </c>
      <c r="P8479">
        <f>INDEX(RawData!O$2:O$1048576,MATCH(FmtData!$B$4+(ROW()-10),RawData!$A$2:$A$1048576,0))</f>
        <v>35.831699999999998</v>
      </c>
      <c r="Q8479">
        <f>INDEX(RawData!P$2:P$1048576,MATCH(FmtData!$B$4+(ROW()-10),RawData!$A$2:$A$1048576,0))</f>
        <v>210.79300000000001</v>
      </c>
      <c r="R8479">
        <f>INDEX(RawData!Q$2:Q$1048576,MATCH(FmtData!$B$4+(ROW()-10),RawData!$A$2:$A$1048576,0))</f>
        <v>2.4414100000000002E-3</v>
      </c>
      <c r="S8479">
        <f>INDEX(RawData!R$2:R$1048576,MATCH(FmtData!$B$4+(ROW()-10),RawData!$A$2:$A$1048576,0))</f>
        <v>0.51633799999999996</v>
      </c>
      <c r="T8479">
        <f>INDEX(RawData!S$2:S$1048576,MATCH(FmtData!$B$4+(ROW()-10),RawData!$A$2:$A$1048576,0))</f>
        <v>0.52676999999999996</v>
      </c>
      <c r="U8479">
        <f>INDEX(RawData!T$2:T$1048576,MATCH(FmtData!$B$4+(ROW()-10),RawData!$A$2:$A$1048576,0))</f>
        <v>0.55084200000000005</v>
      </c>
      <c r="V8479">
        <f>INDEX(RawData!U$2:U$1048576,MATCH(FmtData!$B$4+(ROW()-10),RawData!$A$2:$A$1048576,0))</f>
        <v>0.71716299999999999</v>
      </c>
      <c r="W8479" s="8">
        <f t="shared" si="2925"/>
        <v>0.16632099999999994</v>
      </c>
      <c r="X8479" s="8">
        <f t="shared" si="2926"/>
        <v>-0.26073607999999993</v>
      </c>
      <c r="Y8479" s="8">
        <f t="shared" si="2927"/>
        <v>-0.15884651999999996</v>
      </c>
      <c r="Z8479" s="8">
        <f t="shared" si="2928"/>
        <v>10.152691814042056</v>
      </c>
      <c r="AA8479" s="8">
        <f t="shared" si="2929"/>
        <v>10.050802254042056</v>
      </c>
      <c r="AB8479" s="8">
        <f t="shared" si="2930"/>
        <v>10.101747034042056</v>
      </c>
      <c r="AC8479" s="6">
        <f t="shared" si="2931"/>
        <v>-296.54000000000002</v>
      </c>
      <c r="AD8479" s="15">
        <f t="shared" si="2932"/>
        <v>-36.767999999999972</v>
      </c>
      <c r="AE8479" s="15">
        <f t="shared" si="2933"/>
        <v>68.452791551277301</v>
      </c>
      <c r="AF8479" s="15">
        <f t="shared" si="2934"/>
        <v>41.299610510253387</v>
      </c>
      <c r="AG8479" s="15">
        <f t="shared" si="2935"/>
        <v>54.811079706319902</v>
      </c>
      <c r="AH8479" s="15">
        <f t="shared" si="2936"/>
        <v>-137.64660518134809</v>
      </c>
      <c r="AI8479" s="17">
        <f t="shared" si="2937"/>
        <v>1.2294788868061923</v>
      </c>
      <c r="AJ8479" s="17">
        <f t="shared" si="2938"/>
        <v>0.96857359090146455</v>
      </c>
      <c r="AK8479" s="17">
        <f t="shared" si="2939"/>
        <v>0.75951461028015788</v>
      </c>
      <c r="AL8479" s="17">
        <f t="shared" si="2940"/>
        <v>0.78174490703777533</v>
      </c>
      <c r="AM8479" s="17">
        <f t="shared" si="2941"/>
        <v>0.77052274714301561</v>
      </c>
      <c r="AN8479" s="17">
        <f t="shared" si="2942"/>
        <v>0.96857359090146455</v>
      </c>
      <c r="AO8479" s="17">
        <f t="shared" si="2943"/>
        <v>0</v>
      </c>
      <c r="AP8479" s="17">
        <f t="shared" si="2944"/>
        <v>7.7052274714301561</v>
      </c>
      <c r="AQ8479" s="17">
        <f t="shared" si="2945"/>
        <v>12.294788868061923</v>
      </c>
      <c r="AR8479" s="17">
        <f t="shared" si="2946"/>
        <v>19.990106984893846</v>
      </c>
    </row>
    <row r="8480" spans="2:44" x14ac:dyDescent="0.25">
      <c r="B8480">
        <f>INDEX(RawData!$A$2:$A$1048576,MATCH(FmtData!$B$4+(ROW()-10),RawData!$A$2:$A$1048576,0))</f>
        <v>8665</v>
      </c>
      <c r="C8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0)</f>
        <v>42240.893750000003</v>
      </c>
      <c r="D8480" s="46">
        <f>IF($B$6=1,MID(INDEX(RawData!$B$2:$B$1048576, MATCH(FmtData!$B$4+(ROW()-10),RawData!$A$2:$A$1048576,0)),12,8)+$B$5/24,INDEX(RawData!$C$2:$C$1048576, MATCH(FmtData!$B$4+(ROW()-10),RawData!$A$2:$A$1048576,0)))</f>
        <v>0.89374999999999993</v>
      </c>
      <c r="E8480">
        <f>INDEX(RawData!D$2:D$1048576,MATCH(FmtData!$B$4+(ROW()-10),RawData!$A$2:$A$1048576,0))</f>
        <v>2901.19</v>
      </c>
      <c r="F8480">
        <f>INDEX(RawData!E$2:E$1048576,MATCH(FmtData!$B$4+(ROW()-10),RawData!$A$2:$A$1048576,0))</f>
        <v>6.25</v>
      </c>
      <c r="G8480">
        <f>INDEX(RawData!F$2:F$1048576,MATCH(FmtData!$B$4+(ROW()-10),RawData!$A$2:$A$1048576,0))</f>
        <v>-175.92599999999999</v>
      </c>
      <c r="H8480">
        <f>INDEX(RawData!G$2:G$1048576,MATCH(FmtData!$B$4+(ROW()-10),RawData!$A$2:$A$1048576,0))</f>
        <v>0.49984099999999998</v>
      </c>
      <c r="I8480">
        <f>INDEX(RawData!H$2:H$1048576,MATCH(FmtData!$B$4+(ROW()-10),RawData!$A$2:$A$1048576,0))</f>
        <v>-3.9036299999999999E-3</v>
      </c>
      <c r="J8480">
        <f>INDEX(RawData!I$2:I$1048576,MATCH(FmtData!$B$4+(ROW()-10),RawData!$A$2:$A$1048576,0))</f>
        <v>197</v>
      </c>
      <c r="K8480">
        <f>INDEX(RawData!J$2:J$1048576,MATCH(FmtData!$B$4+(ROW()-10),RawData!$A$2:$A$1048576,0))</f>
        <v>195.4</v>
      </c>
      <c r="L8480">
        <f>INDEX(RawData!K$2:K$1048576,MATCH(FmtData!$B$4+(ROW()-10),RawData!$A$2:$A$1048576,0))</f>
        <v>165.8</v>
      </c>
      <c r="M8480">
        <f>INDEX(RawData!L$2:L$1048576,MATCH(FmtData!$B$4+(ROW()-10),RawData!$A$2:$A$1048576,0))</f>
        <v>23.3</v>
      </c>
      <c r="N8480">
        <f>INDEX(RawData!M$2:M$1048576,MATCH(FmtData!$B$4+(ROW()-10),RawData!$A$2:$A$1048576,0))</f>
        <v>22.1</v>
      </c>
      <c r="O8480">
        <f>INDEX(RawData!N$2:N$1048576,MATCH(FmtData!$B$4+(ROW()-10),RawData!$A$2:$A$1048576,0))</f>
        <v>176.3</v>
      </c>
      <c r="P8480">
        <f>INDEX(RawData!O$2:O$1048576,MATCH(FmtData!$B$4+(ROW()-10),RawData!$A$2:$A$1048576,0))</f>
        <v>35.831699999999998</v>
      </c>
      <c r="Q8480">
        <f>INDEX(RawData!P$2:P$1048576,MATCH(FmtData!$B$4+(ROW()-10),RawData!$A$2:$A$1048576,0))</f>
        <v>210.66900000000001</v>
      </c>
      <c r="R8480">
        <f>INDEX(RawData!Q$2:Q$1048576,MATCH(FmtData!$B$4+(ROW()-10),RawData!$A$2:$A$1048576,0))</f>
        <v>2.4414100000000002E-3</v>
      </c>
      <c r="S8480">
        <f>INDEX(RawData!R$2:R$1048576,MATCH(FmtData!$B$4+(ROW()-10),RawData!$A$2:$A$1048576,0))</f>
        <v>0.51633799999999996</v>
      </c>
      <c r="T8480">
        <f>INDEX(RawData!S$2:S$1048576,MATCH(FmtData!$B$4+(ROW()-10),RawData!$A$2:$A$1048576,0))</f>
        <v>0.52676999999999996</v>
      </c>
      <c r="U8480">
        <f>INDEX(RawData!T$2:T$1048576,MATCH(FmtData!$B$4+(ROW()-10),RawData!$A$2:$A$1048576,0))</f>
        <v>0.55084200000000005</v>
      </c>
      <c r="V8480">
        <f>INDEX(RawData!U$2:U$1048576,MATCH(FmtData!$B$4+(ROW()-10),RawData!$A$2:$A$1048576,0))</f>
        <v>0.76293900000000003</v>
      </c>
      <c r="W8480" s="8">
        <f t="shared" si="2925"/>
        <v>0.21209699999999998</v>
      </c>
      <c r="X8480" s="8">
        <f t="shared" si="2926"/>
        <v>-0.26073607999999993</v>
      </c>
      <c r="Y8480" s="8">
        <f t="shared" si="2927"/>
        <v>-0.15884651999999996</v>
      </c>
      <c r="Z8480" s="8">
        <f t="shared" si="2928"/>
        <v>10.152691814042056</v>
      </c>
      <c r="AA8480" s="8">
        <f t="shared" si="2929"/>
        <v>10.050802254042056</v>
      </c>
      <c r="AB8480" s="8">
        <f t="shared" si="2930"/>
        <v>10.101747034042056</v>
      </c>
      <c r="AC8480" s="6">
        <f t="shared" si="2931"/>
        <v>-296.66399999999999</v>
      </c>
      <c r="AD8480" s="15">
        <f t="shared" si="2932"/>
        <v>-36.891999999999939</v>
      </c>
      <c r="AE8480" s="15">
        <f t="shared" si="2933"/>
        <v>68.452791551277301</v>
      </c>
      <c r="AF8480" s="15">
        <f t="shared" si="2934"/>
        <v>41.299610510253387</v>
      </c>
      <c r="AG8480" s="15">
        <f t="shared" si="2935"/>
        <v>54.811079706319902</v>
      </c>
      <c r="AH8480" s="15">
        <f t="shared" si="2936"/>
        <v>-137.77060518134806</v>
      </c>
      <c r="AI8480" s="17">
        <f t="shared" si="2937"/>
        <v>1.2297373974878665</v>
      </c>
      <c r="AJ8480" s="17">
        <f t="shared" si="2938"/>
        <v>0.96873401965599137</v>
      </c>
      <c r="AK8480" s="17">
        <f t="shared" si="2939"/>
        <v>0.75951461028015788</v>
      </c>
      <c r="AL8480" s="17">
        <f t="shared" si="2940"/>
        <v>0.78174490703777533</v>
      </c>
      <c r="AM8480" s="17">
        <f t="shared" si="2941"/>
        <v>0.77052274714301561</v>
      </c>
      <c r="AN8480" s="17">
        <f t="shared" si="2942"/>
        <v>0.96873401965599137</v>
      </c>
      <c r="AO8480" s="17">
        <f t="shared" si="2943"/>
        <v>0</v>
      </c>
      <c r="AP8480" s="17">
        <f t="shared" si="2944"/>
        <v>7.7052274714301561</v>
      </c>
      <c r="AQ8480" s="17">
        <f t="shared" si="2945"/>
        <v>12.297373974878665</v>
      </c>
      <c r="AR8480" s="17">
        <f t="shared" si="2946"/>
        <v>20.002931188758847</v>
      </c>
    </row>
    <row r="8481" spans="2:44" x14ac:dyDescent="0.25">
      <c r="B8481">
        <f>INDEX(RawData!$A$2:$A$1048576,MATCH(FmtData!$B$4+(ROW()-10),RawData!$A$2:$A$1048576,0))</f>
        <v>8666</v>
      </c>
      <c r="C8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1)</f>
        <v>42240.894918981481</v>
      </c>
      <c r="D8481" s="46">
        <f>IF($B$6=1,MID(INDEX(RawData!$B$2:$B$1048576, MATCH(FmtData!$B$4+(ROW()-10),RawData!$A$2:$A$1048576,0)),12,8)+$B$5/24,INDEX(RawData!$C$2:$C$1048576, MATCH(FmtData!$B$4+(ROW()-10),RawData!$A$2:$A$1048576,0)))</f>
        <v>0.89491898148148152</v>
      </c>
      <c r="E8481">
        <f>INDEX(RawData!D$2:D$1048576,MATCH(FmtData!$B$4+(ROW()-10),RawData!$A$2:$A$1048576,0))</f>
        <v>2901.19</v>
      </c>
      <c r="F8481">
        <f>INDEX(RawData!E$2:E$1048576,MATCH(FmtData!$B$4+(ROW()-10),RawData!$A$2:$A$1048576,0))</f>
        <v>6.25</v>
      </c>
      <c r="G8481">
        <f>INDEX(RawData!F$2:F$1048576,MATCH(FmtData!$B$4+(ROW()-10),RawData!$A$2:$A$1048576,0))</f>
        <v>-175.92599999999999</v>
      </c>
      <c r="H8481">
        <f>INDEX(RawData!G$2:G$1048576,MATCH(FmtData!$B$4+(ROW()-10),RawData!$A$2:$A$1048576,0))</f>
        <v>0.49984099999999998</v>
      </c>
      <c r="I8481">
        <f>INDEX(RawData!H$2:H$1048576,MATCH(FmtData!$B$4+(ROW()-10),RawData!$A$2:$A$1048576,0))</f>
        <v>-3.71981E-3</v>
      </c>
      <c r="J8481">
        <f>INDEX(RawData!I$2:I$1048576,MATCH(FmtData!$B$4+(ROW()-10),RawData!$A$2:$A$1048576,0))</f>
        <v>194.6</v>
      </c>
      <c r="K8481">
        <f>INDEX(RawData!J$2:J$1048576,MATCH(FmtData!$B$4+(ROW()-10),RawData!$A$2:$A$1048576,0))</f>
        <v>196.1</v>
      </c>
      <c r="L8481">
        <f>INDEX(RawData!K$2:K$1048576,MATCH(FmtData!$B$4+(ROW()-10),RawData!$A$2:$A$1048576,0))</f>
        <v>166</v>
      </c>
      <c r="M8481">
        <f>INDEX(RawData!L$2:L$1048576,MATCH(FmtData!$B$4+(ROW()-10),RawData!$A$2:$A$1048576,0))</f>
        <v>23.5</v>
      </c>
      <c r="N8481">
        <f>INDEX(RawData!M$2:M$1048576,MATCH(FmtData!$B$4+(ROW()-10),RawData!$A$2:$A$1048576,0))</f>
        <v>22.1</v>
      </c>
      <c r="O8481">
        <f>INDEX(RawData!N$2:N$1048576,MATCH(FmtData!$B$4+(ROW()-10),RawData!$A$2:$A$1048576,0))</f>
        <v>176.5</v>
      </c>
      <c r="P8481">
        <f>INDEX(RawData!O$2:O$1048576,MATCH(FmtData!$B$4+(ROW()-10),RawData!$A$2:$A$1048576,0))</f>
        <v>35.831699999999998</v>
      </c>
      <c r="Q8481">
        <f>INDEX(RawData!P$2:P$1048576,MATCH(FmtData!$B$4+(ROW()-10),RawData!$A$2:$A$1048576,0))</f>
        <v>210.79300000000001</v>
      </c>
      <c r="R8481">
        <f>INDEX(RawData!Q$2:Q$1048576,MATCH(FmtData!$B$4+(ROW()-10),RawData!$A$2:$A$1048576,0))</f>
        <v>2.4414100000000002E-3</v>
      </c>
      <c r="S8481">
        <f>INDEX(RawData!R$2:R$1048576,MATCH(FmtData!$B$4+(ROW()-10),RawData!$A$2:$A$1048576,0))</f>
        <v>0.51633799999999996</v>
      </c>
      <c r="T8481">
        <f>INDEX(RawData!S$2:S$1048576,MATCH(FmtData!$B$4+(ROW()-10),RawData!$A$2:$A$1048576,0))</f>
        <v>0.52676999999999996</v>
      </c>
      <c r="U8481">
        <f>INDEX(RawData!T$2:T$1048576,MATCH(FmtData!$B$4+(ROW()-10),RawData!$A$2:$A$1048576,0))</f>
        <v>0.54779100000000003</v>
      </c>
      <c r="V8481">
        <f>INDEX(RawData!U$2:U$1048576,MATCH(FmtData!$B$4+(ROW()-10),RawData!$A$2:$A$1048576,0))</f>
        <v>0.71716299999999999</v>
      </c>
      <c r="W8481" s="8">
        <f t="shared" si="2925"/>
        <v>0.16937199999999997</v>
      </c>
      <c r="X8481" s="8">
        <f t="shared" si="2926"/>
        <v>-0.26073607999999993</v>
      </c>
      <c r="Y8481" s="8">
        <f t="shared" si="2927"/>
        <v>-0.15884651999999996</v>
      </c>
      <c r="Z8481" s="8">
        <f t="shared" si="2928"/>
        <v>10.152691814042056</v>
      </c>
      <c r="AA8481" s="8">
        <f t="shared" si="2929"/>
        <v>10.050802254042056</v>
      </c>
      <c r="AB8481" s="8">
        <f t="shared" si="2930"/>
        <v>10.101747034042056</v>
      </c>
      <c r="AC8481" s="6">
        <f t="shared" si="2931"/>
        <v>-296.54000000000002</v>
      </c>
      <c r="AD8481" s="15">
        <f t="shared" si="2932"/>
        <v>-36.767999999999972</v>
      </c>
      <c r="AE8481" s="15">
        <f t="shared" si="2933"/>
        <v>68.452791551277301</v>
      </c>
      <c r="AF8481" s="15">
        <f t="shared" si="2934"/>
        <v>41.299610510253387</v>
      </c>
      <c r="AG8481" s="15">
        <f t="shared" si="2935"/>
        <v>54.811079706319902</v>
      </c>
      <c r="AH8481" s="15">
        <f t="shared" si="2936"/>
        <v>-137.64660518134809</v>
      </c>
      <c r="AI8481" s="17">
        <f t="shared" si="2937"/>
        <v>1.2294788868061923</v>
      </c>
      <c r="AJ8481" s="17">
        <f t="shared" si="2938"/>
        <v>0.96857359090146455</v>
      </c>
      <c r="AK8481" s="17">
        <f t="shared" si="2939"/>
        <v>0.75951461028015788</v>
      </c>
      <c r="AL8481" s="17">
        <f t="shared" si="2940"/>
        <v>0.78174490703777533</v>
      </c>
      <c r="AM8481" s="17">
        <f t="shared" si="2941"/>
        <v>0.77052274714301561</v>
      </c>
      <c r="AN8481" s="17">
        <f t="shared" si="2942"/>
        <v>0.96857359090146455</v>
      </c>
      <c r="AO8481" s="17">
        <f t="shared" si="2943"/>
        <v>0</v>
      </c>
      <c r="AP8481" s="17">
        <f t="shared" si="2944"/>
        <v>7.7052274714301561</v>
      </c>
      <c r="AQ8481" s="17">
        <f t="shared" si="2945"/>
        <v>12.294788868061923</v>
      </c>
      <c r="AR8481" s="17">
        <f t="shared" si="2946"/>
        <v>20.002931188758847</v>
      </c>
    </row>
    <row r="8482" spans="2:44" x14ac:dyDescent="0.25">
      <c r="B8482">
        <f>INDEX(RawData!$A$2:$A$1048576,MATCH(FmtData!$B$4+(ROW()-10),RawData!$A$2:$A$1048576,0))</f>
        <v>8667</v>
      </c>
      <c r="C8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2)</f>
        <v>42240.896064814813</v>
      </c>
      <c r="D8482" s="46">
        <f>IF($B$6=1,MID(INDEX(RawData!$B$2:$B$1048576, MATCH(FmtData!$B$4+(ROW()-10),RawData!$A$2:$A$1048576,0)),12,8)+$B$5/24,INDEX(RawData!$C$2:$C$1048576, MATCH(FmtData!$B$4+(ROW()-10),RawData!$A$2:$A$1048576,0)))</f>
        <v>0.89606481481481481</v>
      </c>
      <c r="E8482">
        <f>INDEX(RawData!D$2:D$1048576,MATCH(FmtData!$B$4+(ROW()-10),RawData!$A$2:$A$1048576,0))</f>
        <v>2902.44</v>
      </c>
      <c r="F8482">
        <f>INDEX(RawData!E$2:E$1048576,MATCH(FmtData!$B$4+(ROW()-10),RawData!$A$2:$A$1048576,0))</f>
        <v>6.25</v>
      </c>
      <c r="G8482">
        <f>INDEX(RawData!F$2:F$1048576,MATCH(FmtData!$B$4+(ROW()-10),RawData!$A$2:$A$1048576,0))</f>
        <v>-175.92599999999999</v>
      </c>
      <c r="H8482">
        <f>INDEX(RawData!G$2:G$1048576,MATCH(FmtData!$B$4+(ROW()-10),RawData!$A$2:$A$1048576,0))</f>
        <v>0.49982199999999999</v>
      </c>
      <c r="I8482">
        <f>INDEX(RawData!H$2:H$1048576,MATCH(FmtData!$B$4+(ROW()-10),RawData!$A$2:$A$1048576,0))</f>
        <v>-3.9036299999999999E-3</v>
      </c>
      <c r="J8482">
        <f>INDEX(RawData!I$2:I$1048576,MATCH(FmtData!$B$4+(ROW()-10),RawData!$A$2:$A$1048576,0))</f>
        <v>197.4</v>
      </c>
      <c r="K8482">
        <f>INDEX(RawData!J$2:J$1048576,MATCH(FmtData!$B$4+(ROW()-10),RawData!$A$2:$A$1048576,0))</f>
        <v>193.9</v>
      </c>
      <c r="L8482">
        <f>INDEX(RawData!K$2:K$1048576,MATCH(FmtData!$B$4+(ROW()-10),RawData!$A$2:$A$1048576,0))</f>
        <v>166</v>
      </c>
      <c r="M8482">
        <f>INDEX(RawData!L$2:L$1048576,MATCH(FmtData!$B$4+(ROW()-10),RawData!$A$2:$A$1048576,0))</f>
        <v>23.5</v>
      </c>
      <c r="N8482">
        <f>INDEX(RawData!M$2:M$1048576,MATCH(FmtData!$B$4+(ROW()-10),RawData!$A$2:$A$1048576,0))</f>
        <v>22.1</v>
      </c>
      <c r="O8482">
        <f>INDEX(RawData!N$2:N$1048576,MATCH(FmtData!$B$4+(ROW()-10),RawData!$A$2:$A$1048576,0))</f>
        <v>176.3</v>
      </c>
      <c r="P8482">
        <f>INDEX(RawData!O$2:O$1048576,MATCH(FmtData!$B$4+(ROW()-10),RawData!$A$2:$A$1048576,0))</f>
        <v>35.831699999999998</v>
      </c>
      <c r="Q8482">
        <f>INDEX(RawData!P$2:P$1048576,MATCH(FmtData!$B$4+(ROW()-10),RawData!$A$2:$A$1048576,0))</f>
        <v>210.40600000000001</v>
      </c>
      <c r="R8482">
        <f>INDEX(RawData!Q$2:Q$1048576,MATCH(FmtData!$B$4+(ROW()-10),RawData!$A$2:$A$1048576,0))</f>
        <v>1.8310500000000001E-3</v>
      </c>
      <c r="S8482">
        <f>INDEX(RawData!R$2:R$1048576,MATCH(FmtData!$B$4+(ROW()-10),RawData!$A$2:$A$1048576,0))</f>
        <v>0.51633799999999996</v>
      </c>
      <c r="T8482">
        <f>INDEX(RawData!S$2:S$1048576,MATCH(FmtData!$B$4+(ROW()-10),RawData!$A$2:$A$1048576,0))</f>
        <v>0.52676999999999996</v>
      </c>
      <c r="U8482">
        <f>INDEX(RawData!T$2:T$1048576,MATCH(FmtData!$B$4+(ROW()-10),RawData!$A$2:$A$1048576,0))</f>
        <v>0.54779100000000003</v>
      </c>
      <c r="V8482">
        <f>INDEX(RawData!U$2:U$1048576,MATCH(FmtData!$B$4+(ROW()-10),RawData!$A$2:$A$1048576,0))</f>
        <v>0.76293900000000003</v>
      </c>
      <c r="W8482" s="8">
        <f t="shared" si="2925"/>
        <v>0.21514800000000001</v>
      </c>
      <c r="X8482" s="8">
        <f t="shared" si="2926"/>
        <v>-0.26073607999999993</v>
      </c>
      <c r="Y8482" s="8">
        <f t="shared" si="2927"/>
        <v>-0.15884651999999996</v>
      </c>
      <c r="Z8482" s="8">
        <f t="shared" si="2928"/>
        <v>10.152691814042056</v>
      </c>
      <c r="AA8482" s="8">
        <f t="shared" si="2929"/>
        <v>10.050802254042056</v>
      </c>
      <c r="AB8482" s="8">
        <f t="shared" si="2930"/>
        <v>10.101747034042056</v>
      </c>
      <c r="AC8482" s="6">
        <f t="shared" si="2931"/>
        <v>-296.92700000000002</v>
      </c>
      <c r="AD8482" s="15">
        <f t="shared" si="2932"/>
        <v>-37.154999999999973</v>
      </c>
      <c r="AE8482" s="15">
        <f t="shared" si="2933"/>
        <v>68.452791551277301</v>
      </c>
      <c r="AF8482" s="15">
        <f t="shared" si="2934"/>
        <v>41.299610510253387</v>
      </c>
      <c r="AG8482" s="15">
        <f t="shared" si="2935"/>
        <v>54.811079706319902</v>
      </c>
      <c r="AH8482" s="15">
        <f t="shared" si="2936"/>
        <v>-138.03360518134809</v>
      </c>
      <c r="AI8482" s="17">
        <f t="shared" si="2937"/>
        <v>1.2302860502635906</v>
      </c>
      <c r="AJ8482" s="17">
        <f t="shared" si="2938"/>
        <v>0.96907445982670448</v>
      </c>
      <c r="AK8482" s="17">
        <f t="shared" si="2939"/>
        <v>0.75951461028015788</v>
      </c>
      <c r="AL8482" s="17">
        <f t="shared" si="2940"/>
        <v>0.78174490703777533</v>
      </c>
      <c r="AM8482" s="17">
        <f t="shared" si="2941"/>
        <v>0.77052274714301561</v>
      </c>
      <c r="AN8482" s="17">
        <f t="shared" si="2942"/>
        <v>0.96907445982670448</v>
      </c>
      <c r="AO8482" s="17">
        <f t="shared" si="2943"/>
        <v>0</v>
      </c>
      <c r="AP8482" s="17">
        <f t="shared" si="2944"/>
        <v>7.7052274714301561</v>
      </c>
      <c r="AQ8482" s="17">
        <f t="shared" si="2945"/>
        <v>12.302860502635905</v>
      </c>
      <c r="AR8482" s="17">
        <f t="shared" si="2946"/>
        <v>20.011549605334785</v>
      </c>
    </row>
    <row r="8483" spans="2:44" x14ac:dyDescent="0.25">
      <c r="B8483">
        <f>INDEX(RawData!$A$2:$A$1048576,MATCH(FmtData!$B$4+(ROW()-10),RawData!$A$2:$A$1048576,0))</f>
        <v>8668</v>
      </c>
      <c r="C8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3)</f>
        <v>42240.897233796299</v>
      </c>
      <c r="D8483" s="46">
        <f>IF($B$6=1,MID(INDEX(RawData!$B$2:$B$1048576, MATCH(FmtData!$B$4+(ROW()-10),RawData!$A$2:$A$1048576,0)),12,8)+$B$5/24,INDEX(RawData!$C$2:$C$1048576, MATCH(FmtData!$B$4+(ROW()-10),RawData!$A$2:$A$1048576,0)))</f>
        <v>0.89723379629629629</v>
      </c>
      <c r="E8483">
        <f>INDEX(RawData!D$2:D$1048576,MATCH(FmtData!$B$4+(ROW()-10),RawData!$A$2:$A$1048576,0))</f>
        <v>2903.37</v>
      </c>
      <c r="F8483">
        <f>INDEX(RawData!E$2:E$1048576,MATCH(FmtData!$B$4+(ROW()-10),RawData!$A$2:$A$1048576,0))</f>
        <v>6.25</v>
      </c>
      <c r="G8483">
        <f>INDEX(RawData!F$2:F$1048576,MATCH(FmtData!$B$4+(ROW()-10),RawData!$A$2:$A$1048576,0))</f>
        <v>-164.74199999999999</v>
      </c>
      <c r="H8483">
        <f>INDEX(RawData!G$2:G$1048576,MATCH(FmtData!$B$4+(ROW()-10),RawData!$A$2:$A$1048576,0))</f>
        <v>0.49984099999999998</v>
      </c>
      <c r="I8483">
        <f>INDEX(RawData!H$2:H$1048576,MATCH(FmtData!$B$4+(ROW()-10),RawData!$A$2:$A$1048576,0))</f>
        <v>-3.71981E-3</v>
      </c>
      <c r="J8483">
        <f>INDEX(RawData!I$2:I$1048576,MATCH(FmtData!$B$4+(ROW()-10),RawData!$A$2:$A$1048576,0))</f>
        <v>195.5</v>
      </c>
      <c r="K8483">
        <f>INDEX(RawData!J$2:J$1048576,MATCH(FmtData!$B$4+(ROW()-10),RawData!$A$2:$A$1048576,0))</f>
        <v>194.7</v>
      </c>
      <c r="L8483">
        <f>INDEX(RawData!K$2:K$1048576,MATCH(FmtData!$B$4+(ROW()-10),RawData!$A$2:$A$1048576,0))</f>
        <v>166</v>
      </c>
      <c r="M8483">
        <f>INDEX(RawData!L$2:L$1048576,MATCH(FmtData!$B$4+(ROW()-10),RawData!$A$2:$A$1048576,0))</f>
        <v>23.5</v>
      </c>
      <c r="N8483">
        <f>INDEX(RawData!M$2:M$1048576,MATCH(FmtData!$B$4+(ROW()-10),RawData!$A$2:$A$1048576,0))</f>
        <v>22.1</v>
      </c>
      <c r="O8483">
        <f>INDEX(RawData!N$2:N$1048576,MATCH(FmtData!$B$4+(ROW()-10),RawData!$A$2:$A$1048576,0))</f>
        <v>176.4</v>
      </c>
      <c r="P8483">
        <f>INDEX(RawData!O$2:O$1048576,MATCH(FmtData!$B$4+(ROW()-10),RawData!$A$2:$A$1048576,0))</f>
        <v>35.831699999999998</v>
      </c>
      <c r="Q8483">
        <f>INDEX(RawData!P$2:P$1048576,MATCH(FmtData!$B$4+(ROW()-10),RawData!$A$2:$A$1048576,0))</f>
        <v>210.79300000000001</v>
      </c>
      <c r="R8483">
        <f>INDEX(RawData!Q$2:Q$1048576,MATCH(FmtData!$B$4+(ROW()-10),RawData!$A$2:$A$1048576,0))</f>
        <v>1.8310500000000001E-3</v>
      </c>
      <c r="S8483">
        <f>INDEX(RawData!R$2:R$1048576,MATCH(FmtData!$B$4+(ROW()-10),RawData!$A$2:$A$1048576,0))</f>
        <v>0.51633799999999996</v>
      </c>
      <c r="T8483">
        <f>INDEX(RawData!S$2:S$1048576,MATCH(FmtData!$B$4+(ROW()-10),RawData!$A$2:$A$1048576,0))</f>
        <v>0.52676999999999996</v>
      </c>
      <c r="U8483">
        <f>INDEX(RawData!T$2:T$1048576,MATCH(FmtData!$B$4+(ROW()-10),RawData!$A$2:$A$1048576,0))</f>
        <v>0.54779100000000003</v>
      </c>
      <c r="V8483">
        <f>INDEX(RawData!U$2:U$1048576,MATCH(FmtData!$B$4+(ROW()-10),RawData!$A$2:$A$1048576,0))</f>
        <v>0.71716299999999999</v>
      </c>
      <c r="W8483" s="8">
        <f t="shared" si="2925"/>
        <v>0.16937199999999997</v>
      </c>
      <c r="X8483" s="8">
        <f t="shared" si="2926"/>
        <v>-0.26073607999999993</v>
      </c>
      <c r="Y8483" s="8">
        <f t="shared" si="2927"/>
        <v>-0.15884651999999996</v>
      </c>
      <c r="Z8483" s="8">
        <f t="shared" si="2928"/>
        <v>10.152691814042056</v>
      </c>
      <c r="AA8483" s="8">
        <f t="shared" si="2929"/>
        <v>10.050802254042056</v>
      </c>
      <c r="AB8483" s="8">
        <f t="shared" si="2930"/>
        <v>10.101747034042056</v>
      </c>
      <c r="AC8483" s="6">
        <f t="shared" si="2931"/>
        <v>-296.54000000000002</v>
      </c>
      <c r="AD8483" s="15">
        <f t="shared" si="2932"/>
        <v>-36.767999999999972</v>
      </c>
      <c r="AE8483" s="15">
        <f t="shared" si="2933"/>
        <v>68.452791551277301</v>
      </c>
      <c r="AF8483" s="15">
        <f t="shared" si="2934"/>
        <v>41.299610510253387</v>
      </c>
      <c r="AG8483" s="15">
        <f t="shared" si="2935"/>
        <v>54.811079706319902</v>
      </c>
      <c r="AH8483" s="15">
        <f t="shared" si="2936"/>
        <v>-137.64660518134809</v>
      </c>
      <c r="AI8483" s="17">
        <f t="shared" si="2937"/>
        <v>1.2294788868061923</v>
      </c>
      <c r="AJ8483" s="17">
        <f t="shared" si="2938"/>
        <v>0.96857359090146455</v>
      </c>
      <c r="AK8483" s="17">
        <f t="shared" si="2939"/>
        <v>0.75951461028015788</v>
      </c>
      <c r="AL8483" s="17">
        <f t="shared" si="2940"/>
        <v>0.78174490703777533</v>
      </c>
      <c r="AM8483" s="17">
        <f t="shared" si="2941"/>
        <v>0.77052274714301561</v>
      </c>
      <c r="AN8483" s="17">
        <f t="shared" si="2942"/>
        <v>0.96857359090146455</v>
      </c>
      <c r="AO8483" s="17">
        <f t="shared" si="2943"/>
        <v>0</v>
      </c>
      <c r="AP8483" s="17">
        <f t="shared" si="2944"/>
        <v>7.7052274714301561</v>
      </c>
      <c r="AQ8483" s="17">
        <f t="shared" si="2945"/>
        <v>12.294788868061923</v>
      </c>
      <c r="AR8483" s="17">
        <f t="shared" si="2946"/>
        <v>20.017961707267283</v>
      </c>
    </row>
    <row r="8484" spans="2:44" x14ac:dyDescent="0.25">
      <c r="B8484">
        <f>INDEX(RawData!$A$2:$A$1048576,MATCH(FmtData!$B$4+(ROW()-10),RawData!$A$2:$A$1048576,0))</f>
        <v>8669</v>
      </c>
      <c r="C8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4)</f>
        <v>42240.8983912037</v>
      </c>
      <c r="D8484" s="46">
        <f>IF($B$6=1,MID(INDEX(RawData!$B$2:$B$1048576, MATCH(FmtData!$B$4+(ROW()-10),RawData!$A$2:$A$1048576,0)),12,8)+$B$5/24,INDEX(RawData!$C$2:$C$1048576, MATCH(FmtData!$B$4+(ROW()-10),RawData!$A$2:$A$1048576,0)))</f>
        <v>0.89839120370370373</v>
      </c>
      <c r="E8484">
        <f>INDEX(RawData!D$2:D$1048576,MATCH(FmtData!$B$4+(ROW()-10),RawData!$A$2:$A$1048576,0))</f>
        <v>2899.33</v>
      </c>
      <c r="F8484">
        <f>INDEX(RawData!E$2:E$1048576,MATCH(FmtData!$B$4+(ROW()-10),RawData!$A$2:$A$1048576,0))</f>
        <v>6.25</v>
      </c>
      <c r="G8484">
        <f>INDEX(RawData!F$2:F$1048576,MATCH(FmtData!$B$4+(ROW()-10),RawData!$A$2:$A$1048576,0))</f>
        <v>-175.92599999999999</v>
      </c>
      <c r="H8484">
        <f>INDEX(RawData!G$2:G$1048576,MATCH(FmtData!$B$4+(ROW()-10),RawData!$A$2:$A$1048576,0))</f>
        <v>0.49984099999999998</v>
      </c>
      <c r="I8484">
        <f>INDEX(RawData!H$2:H$1048576,MATCH(FmtData!$B$4+(ROW()-10),RawData!$A$2:$A$1048576,0))</f>
        <v>-3.71981E-3</v>
      </c>
      <c r="J8484">
        <f>INDEX(RawData!I$2:I$1048576,MATCH(FmtData!$B$4+(ROW()-10),RawData!$A$2:$A$1048576,0))</f>
        <v>195.7</v>
      </c>
      <c r="K8484">
        <f>INDEX(RawData!J$2:J$1048576,MATCH(FmtData!$B$4+(ROW()-10),RawData!$A$2:$A$1048576,0))</f>
        <v>196.3</v>
      </c>
      <c r="L8484">
        <f>INDEX(RawData!K$2:K$1048576,MATCH(FmtData!$B$4+(ROW()-10),RawData!$A$2:$A$1048576,0))</f>
        <v>166</v>
      </c>
      <c r="M8484">
        <f>INDEX(RawData!L$2:L$1048576,MATCH(FmtData!$B$4+(ROW()-10),RawData!$A$2:$A$1048576,0))</f>
        <v>23.5</v>
      </c>
      <c r="N8484">
        <f>INDEX(RawData!M$2:M$1048576,MATCH(FmtData!$B$4+(ROW()-10),RawData!$A$2:$A$1048576,0))</f>
        <v>22.1</v>
      </c>
      <c r="O8484">
        <f>INDEX(RawData!N$2:N$1048576,MATCH(FmtData!$B$4+(ROW()-10),RawData!$A$2:$A$1048576,0))</f>
        <v>176.3</v>
      </c>
      <c r="P8484">
        <f>INDEX(RawData!O$2:O$1048576,MATCH(FmtData!$B$4+(ROW()-10),RawData!$A$2:$A$1048576,0))</f>
        <v>35.831699999999998</v>
      </c>
      <c r="Q8484">
        <f>INDEX(RawData!P$2:P$1048576,MATCH(FmtData!$B$4+(ROW()-10),RawData!$A$2:$A$1048576,0))</f>
        <v>210.40600000000001</v>
      </c>
      <c r="R8484">
        <f>INDEX(RawData!Q$2:Q$1048576,MATCH(FmtData!$B$4+(ROW()-10),RawData!$A$2:$A$1048576,0))</f>
        <v>2.4414100000000002E-3</v>
      </c>
      <c r="S8484">
        <f>INDEX(RawData!R$2:R$1048576,MATCH(FmtData!$B$4+(ROW()-10),RawData!$A$2:$A$1048576,0))</f>
        <v>0.51633799999999996</v>
      </c>
      <c r="T8484">
        <f>INDEX(RawData!S$2:S$1048576,MATCH(FmtData!$B$4+(ROW()-10),RawData!$A$2:$A$1048576,0))</f>
        <v>0.52676999999999996</v>
      </c>
      <c r="U8484">
        <f>INDEX(RawData!T$2:T$1048576,MATCH(FmtData!$B$4+(ROW()-10),RawData!$A$2:$A$1048576,0))</f>
        <v>0.54321299999999995</v>
      </c>
      <c r="V8484">
        <f>INDEX(RawData!U$2:U$1048576,MATCH(FmtData!$B$4+(ROW()-10),RawData!$A$2:$A$1048576,0))</f>
        <v>0.71716299999999999</v>
      </c>
      <c r="W8484" s="8">
        <f t="shared" si="2925"/>
        <v>0.17395000000000005</v>
      </c>
      <c r="X8484" s="8">
        <f t="shared" si="2926"/>
        <v>-0.26073607999999993</v>
      </c>
      <c r="Y8484" s="8">
        <f t="shared" si="2927"/>
        <v>-0.15884651999999996</v>
      </c>
      <c r="Z8484" s="8">
        <f t="shared" si="2928"/>
        <v>10.152691814042056</v>
      </c>
      <c r="AA8484" s="8">
        <f t="shared" si="2929"/>
        <v>10.050802254042056</v>
      </c>
      <c r="AB8484" s="8">
        <f t="shared" si="2930"/>
        <v>10.101747034042056</v>
      </c>
      <c r="AC8484" s="6">
        <f t="shared" si="2931"/>
        <v>-296.92700000000002</v>
      </c>
      <c r="AD8484" s="15">
        <f t="shared" si="2932"/>
        <v>-37.154999999999973</v>
      </c>
      <c r="AE8484" s="15">
        <f t="shared" si="2933"/>
        <v>68.452791551277301</v>
      </c>
      <c r="AF8484" s="15">
        <f t="shared" si="2934"/>
        <v>41.299610510253387</v>
      </c>
      <c r="AG8484" s="15">
        <f t="shared" si="2935"/>
        <v>54.811079706319902</v>
      </c>
      <c r="AH8484" s="15">
        <f t="shared" si="2936"/>
        <v>-138.03360518134809</v>
      </c>
      <c r="AI8484" s="17">
        <f t="shared" si="2937"/>
        <v>1.2302860502635906</v>
      </c>
      <c r="AJ8484" s="17">
        <f t="shared" si="2938"/>
        <v>0.96907445982670448</v>
      </c>
      <c r="AK8484" s="17">
        <f t="shared" si="2939"/>
        <v>0.75951461028015788</v>
      </c>
      <c r="AL8484" s="17">
        <f t="shared" si="2940"/>
        <v>0.78174490703777533</v>
      </c>
      <c r="AM8484" s="17">
        <f t="shared" si="2941"/>
        <v>0.77052274714301561</v>
      </c>
      <c r="AN8484" s="17">
        <f t="shared" si="2942"/>
        <v>0.96907445982670448</v>
      </c>
      <c r="AO8484" s="17">
        <f t="shared" si="2943"/>
        <v>0</v>
      </c>
      <c r="AP8484" s="17">
        <f t="shared" si="2944"/>
        <v>7.7052274714301561</v>
      </c>
      <c r="AQ8484" s="17">
        <f t="shared" si="2945"/>
        <v>12.302860502635905</v>
      </c>
      <c r="AR8484" s="17">
        <f t="shared" si="2946"/>
        <v>19.990106984893846</v>
      </c>
    </row>
    <row r="8485" spans="2:44" x14ac:dyDescent="0.25">
      <c r="B8485">
        <f>INDEX(RawData!$A$2:$A$1048576,MATCH(FmtData!$B$4+(ROW()-10),RawData!$A$2:$A$1048576,0))</f>
        <v>8670</v>
      </c>
      <c r="C8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5)</f>
        <v>42240.899537037039</v>
      </c>
      <c r="D8485" s="46">
        <f>IF($B$6=1,MID(INDEX(RawData!$B$2:$B$1048576, MATCH(FmtData!$B$4+(ROW()-10),RawData!$A$2:$A$1048576,0)),12,8)+$B$5/24,INDEX(RawData!$C$2:$C$1048576, MATCH(FmtData!$B$4+(ROW()-10),RawData!$A$2:$A$1048576,0)))</f>
        <v>0.89953703703703702</v>
      </c>
      <c r="E8485">
        <f>INDEX(RawData!D$2:D$1048576,MATCH(FmtData!$B$4+(ROW()-10),RawData!$A$2:$A$1048576,0))</f>
        <v>2902.44</v>
      </c>
      <c r="F8485">
        <f>INDEX(RawData!E$2:E$1048576,MATCH(FmtData!$B$4+(ROW()-10),RawData!$A$2:$A$1048576,0))</f>
        <v>6.25</v>
      </c>
      <c r="G8485">
        <f>INDEX(RawData!F$2:F$1048576,MATCH(FmtData!$B$4+(ROW()-10),RawData!$A$2:$A$1048576,0))</f>
        <v>-175.92599999999999</v>
      </c>
      <c r="H8485">
        <f>INDEX(RawData!G$2:G$1048576,MATCH(FmtData!$B$4+(ROW()-10),RawData!$A$2:$A$1048576,0))</f>
        <v>0.49982199999999999</v>
      </c>
      <c r="I8485">
        <f>INDEX(RawData!H$2:H$1048576,MATCH(FmtData!$B$4+(ROW()-10),RawData!$A$2:$A$1048576,0))</f>
        <v>-3.71981E-3</v>
      </c>
      <c r="J8485">
        <f>INDEX(RawData!I$2:I$1048576,MATCH(FmtData!$B$4+(ROW()-10),RawData!$A$2:$A$1048576,0))</f>
        <v>195.8</v>
      </c>
      <c r="K8485">
        <f>INDEX(RawData!J$2:J$1048576,MATCH(FmtData!$B$4+(ROW()-10),RawData!$A$2:$A$1048576,0))</f>
        <v>195.2</v>
      </c>
      <c r="L8485">
        <f>INDEX(RawData!K$2:K$1048576,MATCH(FmtData!$B$4+(ROW()-10),RawData!$A$2:$A$1048576,0))</f>
        <v>166</v>
      </c>
      <c r="M8485">
        <f>INDEX(RawData!L$2:L$1048576,MATCH(FmtData!$B$4+(ROW()-10),RawData!$A$2:$A$1048576,0))</f>
        <v>23.5</v>
      </c>
      <c r="N8485">
        <f>INDEX(RawData!M$2:M$1048576,MATCH(FmtData!$B$4+(ROW()-10),RawData!$A$2:$A$1048576,0))</f>
        <v>22.1</v>
      </c>
      <c r="O8485">
        <f>INDEX(RawData!N$2:N$1048576,MATCH(FmtData!$B$4+(ROW()-10),RawData!$A$2:$A$1048576,0))</f>
        <v>176.3</v>
      </c>
      <c r="P8485">
        <f>INDEX(RawData!O$2:O$1048576,MATCH(FmtData!$B$4+(ROW()-10),RawData!$A$2:$A$1048576,0))</f>
        <v>35.831699999999998</v>
      </c>
      <c r="Q8485">
        <f>INDEX(RawData!P$2:P$1048576,MATCH(FmtData!$B$4+(ROW()-10),RawData!$A$2:$A$1048576,0))</f>
        <v>210.66900000000001</v>
      </c>
      <c r="R8485">
        <f>INDEX(RawData!Q$2:Q$1048576,MATCH(FmtData!$B$4+(ROW()-10),RawData!$A$2:$A$1048576,0))</f>
        <v>1.8310500000000001E-3</v>
      </c>
      <c r="S8485">
        <f>INDEX(RawData!R$2:R$1048576,MATCH(FmtData!$B$4+(ROW()-10),RawData!$A$2:$A$1048576,0))</f>
        <v>0.51633799999999996</v>
      </c>
      <c r="T8485">
        <f>INDEX(RawData!S$2:S$1048576,MATCH(FmtData!$B$4+(ROW()-10),RawData!$A$2:$A$1048576,0))</f>
        <v>0.52676999999999996</v>
      </c>
      <c r="U8485">
        <f>INDEX(RawData!T$2:T$1048576,MATCH(FmtData!$B$4+(ROW()-10),RawData!$A$2:$A$1048576,0))</f>
        <v>0.54321299999999995</v>
      </c>
      <c r="V8485">
        <f>INDEX(RawData!U$2:U$1048576,MATCH(FmtData!$B$4+(ROW()-10),RawData!$A$2:$A$1048576,0))</f>
        <v>0.76293900000000003</v>
      </c>
      <c r="W8485" s="8">
        <f t="shared" si="2925"/>
        <v>0.21972600000000009</v>
      </c>
      <c r="X8485" s="8">
        <f t="shared" si="2926"/>
        <v>-0.26073607999999993</v>
      </c>
      <c r="Y8485" s="8">
        <f t="shared" si="2927"/>
        <v>-0.15884651999999996</v>
      </c>
      <c r="Z8485" s="8">
        <f t="shared" si="2928"/>
        <v>10.152691814042056</v>
      </c>
      <c r="AA8485" s="8">
        <f t="shared" si="2929"/>
        <v>10.050802254042056</v>
      </c>
      <c r="AB8485" s="8">
        <f t="shared" si="2930"/>
        <v>10.101747034042056</v>
      </c>
      <c r="AC8485" s="6">
        <f t="shared" si="2931"/>
        <v>-296.66399999999999</v>
      </c>
      <c r="AD8485" s="15">
        <f t="shared" si="2932"/>
        <v>-36.891999999999939</v>
      </c>
      <c r="AE8485" s="15">
        <f t="shared" si="2933"/>
        <v>68.452791551277301</v>
      </c>
      <c r="AF8485" s="15">
        <f t="shared" si="2934"/>
        <v>41.299610510253387</v>
      </c>
      <c r="AG8485" s="15">
        <f t="shared" si="2935"/>
        <v>54.811079706319902</v>
      </c>
      <c r="AH8485" s="15">
        <f t="shared" si="2936"/>
        <v>-137.77060518134806</v>
      </c>
      <c r="AI8485" s="17">
        <f t="shared" si="2937"/>
        <v>1.2297373974878665</v>
      </c>
      <c r="AJ8485" s="17">
        <f t="shared" si="2938"/>
        <v>0.96873401965599137</v>
      </c>
      <c r="AK8485" s="17">
        <f t="shared" si="2939"/>
        <v>0.75951461028015788</v>
      </c>
      <c r="AL8485" s="17">
        <f t="shared" si="2940"/>
        <v>0.78174490703777533</v>
      </c>
      <c r="AM8485" s="17">
        <f t="shared" si="2941"/>
        <v>0.77052274714301561</v>
      </c>
      <c r="AN8485" s="17">
        <f t="shared" si="2942"/>
        <v>0.96873401965599137</v>
      </c>
      <c r="AO8485" s="17">
        <f t="shared" si="2943"/>
        <v>0</v>
      </c>
      <c r="AP8485" s="17">
        <f t="shared" si="2944"/>
        <v>7.7052274714301561</v>
      </c>
      <c r="AQ8485" s="17">
        <f t="shared" si="2945"/>
        <v>12.297373974878665</v>
      </c>
      <c r="AR8485" s="17">
        <f t="shared" si="2946"/>
        <v>20.011549605334785</v>
      </c>
    </row>
    <row r="8486" spans="2:44" x14ac:dyDescent="0.25">
      <c r="B8486">
        <f>INDEX(RawData!$A$2:$A$1048576,MATCH(FmtData!$B$4+(ROW()-10),RawData!$A$2:$A$1048576,0))</f>
        <v>8671</v>
      </c>
      <c r="C8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6)</f>
        <v>42240.900706018518</v>
      </c>
      <c r="D8486" s="46">
        <f>IF($B$6=1,MID(INDEX(RawData!$B$2:$B$1048576, MATCH(FmtData!$B$4+(ROW()-10),RawData!$A$2:$A$1048576,0)),12,8)+$B$5/24,INDEX(RawData!$C$2:$C$1048576, MATCH(FmtData!$B$4+(ROW()-10),RawData!$A$2:$A$1048576,0)))</f>
        <v>0.90070601851851861</v>
      </c>
      <c r="E8486">
        <f>INDEX(RawData!D$2:D$1048576,MATCH(FmtData!$B$4+(ROW()-10),RawData!$A$2:$A$1048576,0))</f>
        <v>2899.33</v>
      </c>
      <c r="F8486">
        <f>INDEX(RawData!E$2:E$1048576,MATCH(FmtData!$B$4+(ROW()-10),RawData!$A$2:$A$1048576,0))</f>
        <v>6.25</v>
      </c>
      <c r="G8486">
        <f>INDEX(RawData!F$2:F$1048576,MATCH(FmtData!$B$4+(ROW()-10),RawData!$A$2:$A$1048576,0))</f>
        <v>-164.74199999999999</v>
      </c>
      <c r="H8486">
        <f>INDEX(RawData!G$2:G$1048576,MATCH(FmtData!$B$4+(ROW()-10),RawData!$A$2:$A$1048576,0))</f>
        <v>0.49982199999999999</v>
      </c>
      <c r="I8486">
        <f>INDEX(RawData!H$2:H$1048576,MATCH(FmtData!$B$4+(ROW()-10),RawData!$A$2:$A$1048576,0))</f>
        <v>-3.71981E-3</v>
      </c>
      <c r="J8486">
        <f>INDEX(RawData!I$2:I$1048576,MATCH(FmtData!$B$4+(ROW()-10),RawData!$A$2:$A$1048576,0))</f>
        <v>195</v>
      </c>
      <c r="K8486">
        <f>INDEX(RawData!J$2:J$1048576,MATCH(FmtData!$B$4+(ROW()-10),RawData!$A$2:$A$1048576,0))</f>
        <v>193.4</v>
      </c>
      <c r="L8486">
        <f>INDEX(RawData!K$2:K$1048576,MATCH(FmtData!$B$4+(ROW()-10),RawData!$A$2:$A$1048576,0))</f>
        <v>166</v>
      </c>
      <c r="M8486">
        <f>INDEX(RawData!L$2:L$1048576,MATCH(FmtData!$B$4+(ROW()-10),RawData!$A$2:$A$1048576,0))</f>
        <v>23.4</v>
      </c>
      <c r="N8486">
        <f>INDEX(RawData!M$2:M$1048576,MATCH(FmtData!$B$4+(ROW()-10),RawData!$A$2:$A$1048576,0))</f>
        <v>22.1</v>
      </c>
      <c r="O8486">
        <f>INDEX(RawData!N$2:N$1048576,MATCH(FmtData!$B$4+(ROW()-10),RawData!$A$2:$A$1048576,0))</f>
        <v>176.3</v>
      </c>
      <c r="P8486">
        <f>INDEX(RawData!O$2:O$1048576,MATCH(FmtData!$B$4+(ROW()-10),RawData!$A$2:$A$1048576,0))</f>
        <v>35.831699999999998</v>
      </c>
      <c r="Q8486">
        <f>INDEX(RawData!P$2:P$1048576,MATCH(FmtData!$B$4+(ROW()-10),RawData!$A$2:$A$1048576,0))</f>
        <v>210.56100000000001</v>
      </c>
      <c r="R8486">
        <f>INDEX(RawData!Q$2:Q$1048576,MATCH(FmtData!$B$4+(ROW()-10),RawData!$A$2:$A$1048576,0))</f>
        <v>1.8310500000000001E-3</v>
      </c>
      <c r="S8486">
        <f>INDEX(RawData!R$2:R$1048576,MATCH(FmtData!$B$4+(ROW()-10),RawData!$A$2:$A$1048576,0))</f>
        <v>0.51633799999999996</v>
      </c>
      <c r="T8486">
        <f>INDEX(RawData!S$2:S$1048576,MATCH(FmtData!$B$4+(ROW()-10),RawData!$A$2:$A$1048576,0))</f>
        <v>0.52676999999999996</v>
      </c>
      <c r="U8486">
        <f>INDEX(RawData!T$2:T$1048576,MATCH(FmtData!$B$4+(ROW()-10),RawData!$A$2:$A$1048576,0))</f>
        <v>0.540161</v>
      </c>
      <c r="V8486">
        <f>INDEX(RawData!U$2:U$1048576,MATCH(FmtData!$B$4+(ROW()-10),RawData!$A$2:$A$1048576,0))</f>
        <v>0.76293900000000003</v>
      </c>
      <c r="W8486" s="8">
        <f t="shared" si="2925"/>
        <v>0.22277800000000003</v>
      </c>
      <c r="X8486" s="8">
        <f t="shared" si="2926"/>
        <v>-0.26073607999999993</v>
      </c>
      <c r="Y8486" s="8">
        <f t="shared" si="2927"/>
        <v>-0.15884651999999996</v>
      </c>
      <c r="Z8486" s="8">
        <f t="shared" si="2928"/>
        <v>10.152691814042056</v>
      </c>
      <c r="AA8486" s="8">
        <f t="shared" si="2929"/>
        <v>10.050802254042056</v>
      </c>
      <c r="AB8486" s="8">
        <f t="shared" si="2930"/>
        <v>10.101747034042056</v>
      </c>
      <c r="AC8486" s="6">
        <f t="shared" si="2931"/>
        <v>-296.77200000000005</v>
      </c>
      <c r="AD8486" s="15">
        <f t="shared" si="2932"/>
        <v>-37</v>
      </c>
      <c r="AE8486" s="15">
        <f t="shared" si="2933"/>
        <v>68.452791551277301</v>
      </c>
      <c r="AF8486" s="15">
        <f t="shared" si="2934"/>
        <v>41.299610510253387</v>
      </c>
      <c r="AG8486" s="15">
        <f t="shared" si="2935"/>
        <v>54.811079706319902</v>
      </c>
      <c r="AH8486" s="15">
        <f t="shared" si="2936"/>
        <v>-137.87860518134812</v>
      </c>
      <c r="AI8486" s="17">
        <f t="shared" si="2937"/>
        <v>1.2299626405423707</v>
      </c>
      <c r="AJ8486" s="17">
        <f t="shared" si="2938"/>
        <v>0.96887379123353468</v>
      </c>
      <c r="AK8486" s="17">
        <f t="shared" si="2939"/>
        <v>0.75951461028015788</v>
      </c>
      <c r="AL8486" s="17">
        <f t="shared" si="2940"/>
        <v>0.78174490703777533</v>
      </c>
      <c r="AM8486" s="17">
        <f t="shared" si="2941"/>
        <v>0.77052274714301561</v>
      </c>
      <c r="AN8486" s="17">
        <f t="shared" si="2942"/>
        <v>0.96887379123353468</v>
      </c>
      <c r="AO8486" s="17">
        <f t="shared" si="2943"/>
        <v>0</v>
      </c>
      <c r="AP8486" s="17">
        <f t="shared" si="2944"/>
        <v>7.7052274714301561</v>
      </c>
      <c r="AQ8486" s="17">
        <f t="shared" si="2945"/>
        <v>12.299626405423707</v>
      </c>
      <c r="AR8486" s="17">
        <f t="shared" si="2946"/>
        <v>19.990106984893846</v>
      </c>
    </row>
    <row r="8487" spans="2:44" x14ac:dyDescent="0.25">
      <c r="B8487">
        <f>INDEX(RawData!$A$2:$A$1048576,MATCH(FmtData!$B$4+(ROW()-10),RawData!$A$2:$A$1048576,0))</f>
        <v>8672</v>
      </c>
      <c r="C8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7)</f>
        <v>42240.90185185185</v>
      </c>
      <c r="D8487" s="46">
        <f>IF($B$6=1,MID(INDEX(RawData!$B$2:$B$1048576, MATCH(FmtData!$B$4+(ROW()-10),RawData!$A$2:$A$1048576,0)),12,8)+$B$5/24,INDEX(RawData!$C$2:$C$1048576, MATCH(FmtData!$B$4+(ROW()-10),RawData!$A$2:$A$1048576,0)))</f>
        <v>0.9018518518518519</v>
      </c>
      <c r="E8487">
        <f>INDEX(RawData!D$2:D$1048576,MATCH(FmtData!$B$4+(ROW()-10),RawData!$A$2:$A$1048576,0))</f>
        <v>2903.37</v>
      </c>
      <c r="F8487">
        <f>INDEX(RawData!E$2:E$1048576,MATCH(FmtData!$B$4+(ROW()-10),RawData!$A$2:$A$1048576,0))</f>
        <v>7.1738299999999997</v>
      </c>
      <c r="G8487">
        <f>INDEX(RawData!F$2:F$1048576,MATCH(FmtData!$B$4+(ROW()-10),RawData!$A$2:$A$1048576,0))</f>
        <v>-175.92599999999999</v>
      </c>
      <c r="H8487">
        <f>INDEX(RawData!G$2:G$1048576,MATCH(FmtData!$B$4+(ROW()-10),RawData!$A$2:$A$1048576,0))</f>
        <v>0.49984099999999998</v>
      </c>
      <c r="I8487">
        <f>INDEX(RawData!H$2:H$1048576,MATCH(FmtData!$B$4+(ROW()-10),RawData!$A$2:$A$1048576,0))</f>
        <v>-3.71981E-3</v>
      </c>
      <c r="J8487">
        <f>INDEX(RawData!I$2:I$1048576,MATCH(FmtData!$B$4+(ROW()-10),RawData!$A$2:$A$1048576,0))</f>
        <v>196.7</v>
      </c>
      <c r="K8487">
        <f>INDEX(RawData!J$2:J$1048576,MATCH(FmtData!$B$4+(ROW()-10),RawData!$A$2:$A$1048576,0))</f>
        <v>195.6</v>
      </c>
      <c r="L8487">
        <f>INDEX(RawData!K$2:K$1048576,MATCH(FmtData!$B$4+(ROW()-10),RawData!$A$2:$A$1048576,0))</f>
        <v>166</v>
      </c>
      <c r="M8487">
        <f>INDEX(RawData!L$2:L$1048576,MATCH(FmtData!$B$4+(ROW()-10),RawData!$A$2:$A$1048576,0))</f>
        <v>23.4</v>
      </c>
      <c r="N8487">
        <f>INDEX(RawData!M$2:M$1048576,MATCH(FmtData!$B$4+(ROW()-10),RawData!$A$2:$A$1048576,0))</f>
        <v>22.1</v>
      </c>
      <c r="O8487">
        <f>INDEX(RawData!N$2:N$1048576,MATCH(FmtData!$B$4+(ROW()-10),RawData!$A$2:$A$1048576,0))</f>
        <v>176.3</v>
      </c>
      <c r="P8487">
        <f>INDEX(RawData!O$2:O$1048576,MATCH(FmtData!$B$4+(ROW()-10),RawData!$A$2:$A$1048576,0))</f>
        <v>35.831699999999998</v>
      </c>
      <c r="Q8487">
        <f>INDEX(RawData!P$2:P$1048576,MATCH(FmtData!$B$4+(ROW()-10),RawData!$A$2:$A$1048576,0))</f>
        <v>210.51400000000001</v>
      </c>
      <c r="R8487">
        <f>INDEX(RawData!Q$2:Q$1048576,MATCH(FmtData!$B$4+(ROW()-10),RawData!$A$2:$A$1048576,0))</f>
        <v>1.8310500000000001E-3</v>
      </c>
      <c r="S8487">
        <f>INDEX(RawData!R$2:R$1048576,MATCH(FmtData!$B$4+(ROW()-10),RawData!$A$2:$A$1048576,0))</f>
        <v>0.51633799999999996</v>
      </c>
      <c r="T8487">
        <f>INDEX(RawData!S$2:S$1048576,MATCH(FmtData!$B$4+(ROW()-10),RawData!$A$2:$A$1048576,0))</f>
        <v>0.52676999999999996</v>
      </c>
      <c r="U8487">
        <f>INDEX(RawData!T$2:T$1048576,MATCH(FmtData!$B$4+(ROW()-10),RawData!$A$2:$A$1048576,0))</f>
        <v>0.540161</v>
      </c>
      <c r="V8487">
        <f>INDEX(RawData!U$2:U$1048576,MATCH(FmtData!$B$4+(ROW()-10),RawData!$A$2:$A$1048576,0))</f>
        <v>0.76293900000000003</v>
      </c>
      <c r="W8487" s="8">
        <f t="shared" si="2925"/>
        <v>0.22277800000000003</v>
      </c>
      <c r="X8487" s="8">
        <f t="shared" si="2926"/>
        <v>-0.26073607999999993</v>
      </c>
      <c r="Y8487" s="8">
        <f t="shared" si="2927"/>
        <v>-0.15884651999999996</v>
      </c>
      <c r="Z8487" s="8">
        <f t="shared" si="2928"/>
        <v>10.152691814042056</v>
      </c>
      <c r="AA8487" s="8">
        <f t="shared" si="2929"/>
        <v>10.050802254042056</v>
      </c>
      <c r="AB8487" s="8">
        <f t="shared" si="2930"/>
        <v>10.101747034042056</v>
      </c>
      <c r="AC8487" s="6">
        <f t="shared" si="2931"/>
        <v>-296.81900000000002</v>
      </c>
      <c r="AD8487" s="15">
        <f t="shared" si="2932"/>
        <v>-37.046999999999969</v>
      </c>
      <c r="AE8487" s="15">
        <f t="shared" si="2933"/>
        <v>68.452791551277301</v>
      </c>
      <c r="AF8487" s="15">
        <f t="shared" si="2934"/>
        <v>41.299610510253387</v>
      </c>
      <c r="AG8487" s="15">
        <f t="shared" si="2935"/>
        <v>54.811079706319902</v>
      </c>
      <c r="AH8487" s="15">
        <f t="shared" si="2936"/>
        <v>-137.92560518134809</v>
      </c>
      <c r="AI8487" s="17">
        <f t="shared" si="2937"/>
        <v>1.2300606887523224</v>
      </c>
      <c r="AJ8487" s="17">
        <f t="shared" si="2938"/>
        <v>0.96893463034967697</v>
      </c>
      <c r="AK8487" s="17">
        <f t="shared" si="2939"/>
        <v>0.75951461028015788</v>
      </c>
      <c r="AL8487" s="17">
        <f t="shared" si="2940"/>
        <v>0.78174490703777533</v>
      </c>
      <c r="AM8487" s="17">
        <f t="shared" si="2941"/>
        <v>0.77052274714301561</v>
      </c>
      <c r="AN8487" s="17">
        <f t="shared" si="2942"/>
        <v>0.96893463034967697</v>
      </c>
      <c r="AO8487" s="17">
        <f t="shared" si="2943"/>
        <v>0</v>
      </c>
      <c r="AP8487" s="17">
        <f t="shared" si="2944"/>
        <v>7.7052274714301561</v>
      </c>
      <c r="AQ8487" s="17">
        <f t="shared" si="2945"/>
        <v>12.300606887523225</v>
      </c>
      <c r="AR8487" s="17">
        <f t="shared" si="2946"/>
        <v>20.017961707267283</v>
      </c>
    </row>
    <row r="8488" spans="2:44" x14ac:dyDescent="0.25">
      <c r="B8488">
        <f>INDEX(RawData!$A$2:$A$1048576,MATCH(FmtData!$B$4+(ROW()-10),RawData!$A$2:$A$1048576,0))</f>
        <v>8673</v>
      </c>
      <c r="C8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8)</f>
        <v>42240.903009259258</v>
      </c>
      <c r="D8488" s="46">
        <f>IF($B$6=1,MID(INDEX(RawData!$B$2:$B$1048576, MATCH(FmtData!$B$4+(ROW()-10),RawData!$A$2:$A$1048576,0)),12,8)+$B$5/24,INDEX(RawData!$C$2:$C$1048576, MATCH(FmtData!$B$4+(ROW()-10),RawData!$A$2:$A$1048576,0)))</f>
        <v>0.90300925925925923</v>
      </c>
      <c r="E8488">
        <f>INDEX(RawData!D$2:D$1048576,MATCH(FmtData!$B$4+(ROW()-10),RawData!$A$2:$A$1048576,0))</f>
        <v>2899.33</v>
      </c>
      <c r="F8488">
        <f>INDEX(RawData!E$2:E$1048576,MATCH(FmtData!$B$4+(ROW()-10),RawData!$A$2:$A$1048576,0))</f>
        <v>6.25</v>
      </c>
      <c r="G8488">
        <f>INDEX(RawData!F$2:F$1048576,MATCH(FmtData!$B$4+(ROW()-10),RawData!$A$2:$A$1048576,0))</f>
        <v>-164.74199999999999</v>
      </c>
      <c r="H8488">
        <f>INDEX(RawData!G$2:G$1048576,MATCH(FmtData!$B$4+(ROW()-10),RawData!$A$2:$A$1048576,0))</f>
        <v>0.49984099999999998</v>
      </c>
      <c r="I8488">
        <f>INDEX(RawData!H$2:H$1048576,MATCH(FmtData!$B$4+(ROW()-10),RawData!$A$2:$A$1048576,0))</f>
        <v>-3.71981E-3</v>
      </c>
      <c r="J8488">
        <f>INDEX(RawData!I$2:I$1048576,MATCH(FmtData!$B$4+(ROW()-10),RawData!$A$2:$A$1048576,0))</f>
        <v>194.4</v>
      </c>
      <c r="K8488">
        <f>INDEX(RawData!J$2:J$1048576,MATCH(FmtData!$B$4+(ROW()-10),RawData!$A$2:$A$1048576,0))</f>
        <v>196.2</v>
      </c>
      <c r="L8488">
        <f>INDEX(RawData!K$2:K$1048576,MATCH(FmtData!$B$4+(ROW()-10),RawData!$A$2:$A$1048576,0))</f>
        <v>166</v>
      </c>
      <c r="M8488">
        <f>INDEX(RawData!L$2:L$1048576,MATCH(FmtData!$B$4+(ROW()-10),RawData!$A$2:$A$1048576,0))</f>
        <v>23.5</v>
      </c>
      <c r="N8488">
        <f>INDEX(RawData!M$2:M$1048576,MATCH(FmtData!$B$4+(ROW()-10),RawData!$A$2:$A$1048576,0))</f>
        <v>22.1</v>
      </c>
      <c r="O8488">
        <f>INDEX(RawData!N$2:N$1048576,MATCH(FmtData!$B$4+(ROW()-10),RawData!$A$2:$A$1048576,0))</f>
        <v>176.4</v>
      </c>
      <c r="P8488">
        <f>INDEX(RawData!O$2:O$1048576,MATCH(FmtData!$B$4+(ROW()-10),RawData!$A$2:$A$1048576,0))</f>
        <v>35.819800000000001</v>
      </c>
      <c r="Q8488">
        <f>INDEX(RawData!P$2:P$1048576,MATCH(FmtData!$B$4+(ROW()-10),RawData!$A$2:$A$1048576,0))</f>
        <v>210.79300000000001</v>
      </c>
      <c r="R8488">
        <f>INDEX(RawData!Q$2:Q$1048576,MATCH(FmtData!$B$4+(ROW()-10),RawData!$A$2:$A$1048576,0))</f>
        <v>1.8310500000000001E-3</v>
      </c>
      <c r="S8488">
        <f>INDEX(RawData!R$2:R$1048576,MATCH(FmtData!$B$4+(ROW()-10),RawData!$A$2:$A$1048576,0))</f>
        <v>0.51633799999999996</v>
      </c>
      <c r="T8488">
        <f>INDEX(RawData!S$2:S$1048576,MATCH(FmtData!$B$4+(ROW()-10),RawData!$A$2:$A$1048576,0))</f>
        <v>0.52676999999999996</v>
      </c>
      <c r="U8488">
        <f>INDEX(RawData!T$2:T$1048576,MATCH(FmtData!$B$4+(ROW()-10),RawData!$A$2:$A$1048576,0))</f>
        <v>0.53558300000000003</v>
      </c>
      <c r="V8488">
        <f>INDEX(RawData!U$2:U$1048576,MATCH(FmtData!$B$4+(ROW()-10),RawData!$A$2:$A$1048576,0))</f>
        <v>0.71716299999999999</v>
      </c>
      <c r="W8488" s="8">
        <f t="shared" si="2925"/>
        <v>0.18157999999999996</v>
      </c>
      <c r="X8488" s="8">
        <f t="shared" si="2926"/>
        <v>-0.26073607999999993</v>
      </c>
      <c r="Y8488" s="8">
        <f t="shared" si="2927"/>
        <v>-0.15884651999999996</v>
      </c>
      <c r="Z8488" s="8">
        <f t="shared" si="2928"/>
        <v>10.152691814042056</v>
      </c>
      <c r="AA8488" s="8">
        <f t="shared" si="2929"/>
        <v>10.050802254042056</v>
      </c>
      <c r="AB8488" s="8">
        <f t="shared" si="2930"/>
        <v>10.101747034042056</v>
      </c>
      <c r="AC8488" s="6">
        <f t="shared" si="2931"/>
        <v>-296.54000000000002</v>
      </c>
      <c r="AD8488" s="15">
        <f t="shared" si="2932"/>
        <v>-36.767999999999972</v>
      </c>
      <c r="AE8488" s="15">
        <f t="shared" si="2933"/>
        <v>68.452791551277301</v>
      </c>
      <c r="AF8488" s="15">
        <f t="shared" si="2934"/>
        <v>41.299610510253387</v>
      </c>
      <c r="AG8488" s="15">
        <f t="shared" si="2935"/>
        <v>54.811079706319902</v>
      </c>
      <c r="AH8488" s="15">
        <f t="shared" si="2936"/>
        <v>-137.64660518134809</v>
      </c>
      <c r="AI8488" s="17">
        <f t="shared" si="2937"/>
        <v>1.2294788868061923</v>
      </c>
      <c r="AJ8488" s="17">
        <f t="shared" si="2938"/>
        <v>0.96857359090146455</v>
      </c>
      <c r="AK8488" s="17">
        <f t="shared" si="2939"/>
        <v>0.75951461028015788</v>
      </c>
      <c r="AL8488" s="17">
        <f t="shared" si="2940"/>
        <v>0.78174490703777533</v>
      </c>
      <c r="AM8488" s="17">
        <f t="shared" si="2941"/>
        <v>0.77052274714301561</v>
      </c>
      <c r="AN8488" s="17">
        <f t="shared" si="2942"/>
        <v>0.96857359090146455</v>
      </c>
      <c r="AO8488" s="17">
        <f t="shared" si="2943"/>
        <v>0</v>
      </c>
      <c r="AP8488" s="17">
        <f t="shared" si="2944"/>
        <v>7.7052274714301561</v>
      </c>
      <c r="AQ8488" s="17">
        <f t="shared" si="2945"/>
        <v>12.294788868061923</v>
      </c>
      <c r="AR8488" s="17">
        <f t="shared" si="2946"/>
        <v>19.990106984893846</v>
      </c>
    </row>
    <row r="8489" spans="2:44" x14ac:dyDescent="0.25">
      <c r="B8489">
        <f>INDEX(RawData!$A$2:$A$1048576,MATCH(FmtData!$B$4+(ROW()-10),RawData!$A$2:$A$1048576,0))</f>
        <v>8674</v>
      </c>
      <c r="C8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9)</f>
        <v>42240.904178240744</v>
      </c>
      <c r="D8489" s="46">
        <f>IF($B$6=1,MID(INDEX(RawData!$B$2:$B$1048576, MATCH(FmtData!$B$4+(ROW()-10),RawData!$A$2:$A$1048576,0)),12,8)+$B$5/24,INDEX(RawData!$C$2:$C$1048576, MATCH(FmtData!$B$4+(ROW()-10),RawData!$A$2:$A$1048576,0)))</f>
        <v>0.90417824074074071</v>
      </c>
      <c r="E8489">
        <f>INDEX(RawData!D$2:D$1048576,MATCH(FmtData!$B$4+(ROW()-10),RawData!$A$2:$A$1048576,0))</f>
        <v>2903.37</v>
      </c>
      <c r="F8489">
        <f>INDEX(RawData!E$2:E$1048576,MATCH(FmtData!$B$4+(ROW()-10),RawData!$A$2:$A$1048576,0))</f>
        <v>7.1738299999999997</v>
      </c>
      <c r="G8489">
        <f>INDEX(RawData!F$2:F$1048576,MATCH(FmtData!$B$4+(ROW()-10),RawData!$A$2:$A$1048576,0))</f>
        <v>-175.92599999999999</v>
      </c>
      <c r="H8489">
        <f>INDEX(RawData!G$2:G$1048576,MATCH(FmtData!$B$4+(ROW()-10),RawData!$A$2:$A$1048576,0))</f>
        <v>0.49984099999999998</v>
      </c>
      <c r="I8489">
        <f>INDEX(RawData!H$2:H$1048576,MATCH(FmtData!$B$4+(ROW()-10),RawData!$A$2:$A$1048576,0))</f>
        <v>-3.71981E-3</v>
      </c>
      <c r="J8489">
        <f>INDEX(RawData!I$2:I$1048576,MATCH(FmtData!$B$4+(ROW()-10),RawData!$A$2:$A$1048576,0))</f>
        <v>197.9</v>
      </c>
      <c r="K8489">
        <f>INDEX(RawData!J$2:J$1048576,MATCH(FmtData!$B$4+(ROW()-10),RawData!$A$2:$A$1048576,0))</f>
        <v>193.8</v>
      </c>
      <c r="L8489">
        <f>INDEX(RawData!K$2:K$1048576,MATCH(FmtData!$B$4+(ROW()-10),RawData!$A$2:$A$1048576,0))</f>
        <v>166</v>
      </c>
      <c r="M8489">
        <f>INDEX(RawData!L$2:L$1048576,MATCH(FmtData!$B$4+(ROW()-10),RawData!$A$2:$A$1048576,0))</f>
        <v>23.5</v>
      </c>
      <c r="N8489">
        <f>INDEX(RawData!M$2:M$1048576,MATCH(FmtData!$B$4+(ROW()-10),RawData!$A$2:$A$1048576,0))</f>
        <v>22.1</v>
      </c>
      <c r="O8489">
        <f>INDEX(RawData!N$2:N$1048576,MATCH(FmtData!$B$4+(ROW()-10),RawData!$A$2:$A$1048576,0))</f>
        <v>176.3</v>
      </c>
      <c r="P8489">
        <f>INDEX(RawData!O$2:O$1048576,MATCH(FmtData!$B$4+(ROW()-10),RawData!$A$2:$A$1048576,0))</f>
        <v>35.831699999999998</v>
      </c>
      <c r="Q8489">
        <f>INDEX(RawData!P$2:P$1048576,MATCH(FmtData!$B$4+(ROW()-10),RawData!$A$2:$A$1048576,0))</f>
        <v>210.28200000000001</v>
      </c>
      <c r="R8489">
        <f>INDEX(RawData!Q$2:Q$1048576,MATCH(FmtData!$B$4+(ROW()-10),RawData!$A$2:$A$1048576,0))</f>
        <v>1.8310500000000001E-3</v>
      </c>
      <c r="S8489">
        <f>INDEX(RawData!R$2:R$1048576,MATCH(FmtData!$B$4+(ROW()-10),RawData!$A$2:$A$1048576,0))</f>
        <v>0.51633799999999996</v>
      </c>
      <c r="T8489">
        <f>INDEX(RawData!S$2:S$1048576,MATCH(FmtData!$B$4+(ROW()-10),RawData!$A$2:$A$1048576,0))</f>
        <v>0.52676999999999996</v>
      </c>
      <c r="U8489">
        <f>INDEX(RawData!T$2:T$1048576,MATCH(FmtData!$B$4+(ROW()-10),RawData!$A$2:$A$1048576,0))</f>
        <v>0.53558300000000003</v>
      </c>
      <c r="V8489">
        <f>INDEX(RawData!U$2:U$1048576,MATCH(FmtData!$B$4+(ROW()-10),RawData!$A$2:$A$1048576,0))</f>
        <v>0.76293900000000003</v>
      </c>
      <c r="W8489" s="8">
        <f t="shared" si="2925"/>
        <v>0.227356</v>
      </c>
      <c r="X8489" s="8">
        <f t="shared" si="2926"/>
        <v>-0.26073607999999993</v>
      </c>
      <c r="Y8489" s="8">
        <f t="shared" si="2927"/>
        <v>-0.15884651999999996</v>
      </c>
      <c r="Z8489" s="8">
        <f t="shared" si="2928"/>
        <v>10.152691814042056</v>
      </c>
      <c r="AA8489" s="8">
        <f t="shared" si="2929"/>
        <v>10.050802254042056</v>
      </c>
      <c r="AB8489" s="8">
        <f t="shared" si="2930"/>
        <v>10.101747034042056</v>
      </c>
      <c r="AC8489" s="6">
        <f t="shared" si="2931"/>
        <v>-297.05100000000004</v>
      </c>
      <c r="AD8489" s="15">
        <f t="shared" si="2932"/>
        <v>-37.278999999999996</v>
      </c>
      <c r="AE8489" s="15">
        <f t="shared" si="2933"/>
        <v>68.452791551277301</v>
      </c>
      <c r="AF8489" s="15">
        <f t="shared" si="2934"/>
        <v>41.299610510253387</v>
      </c>
      <c r="AG8489" s="15">
        <f t="shared" si="2935"/>
        <v>54.811079706319902</v>
      </c>
      <c r="AH8489" s="15">
        <f t="shared" si="2936"/>
        <v>-138.15760518134812</v>
      </c>
      <c r="AI8489" s="17">
        <f t="shared" si="2937"/>
        <v>1.230544900521384</v>
      </c>
      <c r="AJ8489" s="17">
        <f t="shared" si="2938"/>
        <v>0.96923505455977244</v>
      </c>
      <c r="AK8489" s="17">
        <f t="shared" si="2939"/>
        <v>0.75951461028015788</v>
      </c>
      <c r="AL8489" s="17">
        <f t="shared" si="2940"/>
        <v>0.78174490703777533</v>
      </c>
      <c r="AM8489" s="17">
        <f t="shared" si="2941"/>
        <v>0.77052274714301561</v>
      </c>
      <c r="AN8489" s="17">
        <f t="shared" si="2942"/>
        <v>0.96923505455977244</v>
      </c>
      <c r="AO8489" s="17">
        <f t="shared" si="2943"/>
        <v>0</v>
      </c>
      <c r="AP8489" s="17">
        <f t="shared" si="2944"/>
        <v>7.7052274714301561</v>
      </c>
      <c r="AQ8489" s="17">
        <f t="shared" si="2945"/>
        <v>12.305449005213839</v>
      </c>
      <c r="AR8489" s="17">
        <f t="shared" si="2946"/>
        <v>20.017961707267283</v>
      </c>
    </row>
    <row r="8490" spans="2:44" x14ac:dyDescent="0.25">
      <c r="B8490">
        <f>INDEX(RawData!$A$2:$A$1048576,MATCH(FmtData!$B$4+(ROW()-10),RawData!$A$2:$A$1048576,0))</f>
        <v>8675</v>
      </c>
      <c r="C8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0)</f>
        <v>42240.905324074076</v>
      </c>
      <c r="D8490" s="46">
        <f>IF($B$6=1,MID(INDEX(RawData!$B$2:$B$1048576, MATCH(FmtData!$B$4+(ROW()-10),RawData!$A$2:$A$1048576,0)),12,8)+$B$5/24,INDEX(RawData!$C$2:$C$1048576, MATCH(FmtData!$B$4+(ROW()-10),RawData!$A$2:$A$1048576,0)))</f>
        <v>0.90532407407407411</v>
      </c>
      <c r="E8490">
        <f>INDEX(RawData!D$2:D$1048576,MATCH(FmtData!$B$4+(ROW()-10),RawData!$A$2:$A$1048576,0))</f>
        <v>2903.37</v>
      </c>
      <c r="F8490">
        <f>INDEX(RawData!E$2:E$1048576,MATCH(FmtData!$B$4+(ROW()-10),RawData!$A$2:$A$1048576,0))</f>
        <v>6.25</v>
      </c>
      <c r="G8490">
        <f>INDEX(RawData!F$2:F$1048576,MATCH(FmtData!$B$4+(ROW()-10),RawData!$A$2:$A$1048576,0))</f>
        <v>-164.74199999999999</v>
      </c>
      <c r="H8490">
        <f>INDEX(RawData!G$2:G$1048576,MATCH(FmtData!$B$4+(ROW()-10),RawData!$A$2:$A$1048576,0))</f>
        <v>0.49984099999999998</v>
      </c>
      <c r="I8490">
        <f>INDEX(RawData!H$2:H$1048576,MATCH(FmtData!$B$4+(ROW()-10),RawData!$A$2:$A$1048576,0))</f>
        <v>-3.71981E-3</v>
      </c>
      <c r="J8490">
        <f>INDEX(RawData!I$2:I$1048576,MATCH(FmtData!$B$4+(ROW()-10),RawData!$A$2:$A$1048576,0))</f>
        <v>195.9</v>
      </c>
      <c r="K8490">
        <f>INDEX(RawData!J$2:J$1048576,MATCH(FmtData!$B$4+(ROW()-10),RawData!$A$2:$A$1048576,0))</f>
        <v>194.5</v>
      </c>
      <c r="L8490">
        <f>INDEX(RawData!K$2:K$1048576,MATCH(FmtData!$B$4+(ROW()-10),RawData!$A$2:$A$1048576,0))</f>
        <v>166</v>
      </c>
      <c r="M8490">
        <f>INDEX(RawData!L$2:L$1048576,MATCH(FmtData!$B$4+(ROW()-10),RawData!$A$2:$A$1048576,0))</f>
        <v>23.4</v>
      </c>
      <c r="N8490">
        <f>INDEX(RawData!M$2:M$1048576,MATCH(FmtData!$B$4+(ROW()-10),RawData!$A$2:$A$1048576,0))</f>
        <v>22.1</v>
      </c>
      <c r="O8490">
        <f>INDEX(RawData!N$2:N$1048576,MATCH(FmtData!$B$4+(ROW()-10),RawData!$A$2:$A$1048576,0))</f>
        <v>176.5</v>
      </c>
      <c r="P8490">
        <f>INDEX(RawData!O$2:O$1048576,MATCH(FmtData!$B$4+(ROW()-10),RawData!$A$2:$A$1048576,0))</f>
        <v>35.831699999999998</v>
      </c>
      <c r="Q8490">
        <f>INDEX(RawData!P$2:P$1048576,MATCH(FmtData!$B$4+(ROW()-10),RawData!$A$2:$A$1048576,0))</f>
        <v>210.79300000000001</v>
      </c>
      <c r="R8490">
        <f>INDEX(RawData!Q$2:Q$1048576,MATCH(FmtData!$B$4+(ROW()-10),RawData!$A$2:$A$1048576,0))</f>
        <v>2.4414100000000002E-3</v>
      </c>
      <c r="S8490">
        <f>INDEX(RawData!R$2:R$1048576,MATCH(FmtData!$B$4+(ROW()-10),RawData!$A$2:$A$1048576,0))</f>
        <v>0.51633799999999996</v>
      </c>
      <c r="T8490">
        <f>INDEX(RawData!S$2:S$1048576,MATCH(FmtData!$B$4+(ROW()-10),RawData!$A$2:$A$1048576,0))</f>
        <v>0.52676999999999996</v>
      </c>
      <c r="U8490">
        <f>INDEX(RawData!T$2:T$1048576,MATCH(FmtData!$B$4+(ROW()-10),RawData!$A$2:$A$1048576,0))</f>
        <v>0.53558300000000003</v>
      </c>
      <c r="V8490">
        <f>INDEX(RawData!U$2:U$1048576,MATCH(FmtData!$B$4+(ROW()-10),RawData!$A$2:$A$1048576,0))</f>
        <v>0.76293900000000003</v>
      </c>
      <c r="W8490" s="8">
        <f t="shared" si="2925"/>
        <v>0.227356</v>
      </c>
      <c r="X8490" s="8">
        <f t="shared" si="2926"/>
        <v>-0.26073607999999993</v>
      </c>
      <c r="Y8490" s="8">
        <f t="shared" si="2927"/>
        <v>-0.15884651999999996</v>
      </c>
      <c r="Z8490" s="8">
        <f t="shared" si="2928"/>
        <v>10.152691814042056</v>
      </c>
      <c r="AA8490" s="8">
        <f t="shared" si="2929"/>
        <v>10.050802254042056</v>
      </c>
      <c r="AB8490" s="8">
        <f t="shared" si="2930"/>
        <v>10.101747034042056</v>
      </c>
      <c r="AC8490" s="6">
        <f t="shared" si="2931"/>
        <v>-296.54000000000002</v>
      </c>
      <c r="AD8490" s="15">
        <f t="shared" si="2932"/>
        <v>-36.767999999999972</v>
      </c>
      <c r="AE8490" s="15">
        <f t="shared" si="2933"/>
        <v>68.452791551277301</v>
      </c>
      <c r="AF8490" s="15">
        <f t="shared" si="2934"/>
        <v>41.299610510253387</v>
      </c>
      <c r="AG8490" s="15">
        <f t="shared" si="2935"/>
        <v>54.811079706319902</v>
      </c>
      <c r="AH8490" s="15">
        <f t="shared" si="2936"/>
        <v>-137.64660518134809</v>
      </c>
      <c r="AI8490" s="17">
        <f t="shared" si="2937"/>
        <v>1.2294788868061923</v>
      </c>
      <c r="AJ8490" s="17">
        <f t="shared" si="2938"/>
        <v>0.96857359090146455</v>
      </c>
      <c r="AK8490" s="17">
        <f t="shared" si="2939"/>
        <v>0.75951461028015788</v>
      </c>
      <c r="AL8490" s="17">
        <f t="shared" si="2940"/>
        <v>0.78174490703777533</v>
      </c>
      <c r="AM8490" s="17">
        <f t="shared" si="2941"/>
        <v>0.77052274714301561</v>
      </c>
      <c r="AN8490" s="17">
        <f t="shared" si="2942"/>
        <v>0.96857359090146455</v>
      </c>
      <c r="AO8490" s="17">
        <f t="shared" si="2943"/>
        <v>0</v>
      </c>
      <c r="AP8490" s="17">
        <f t="shared" si="2944"/>
        <v>7.7052274714301561</v>
      </c>
      <c r="AQ8490" s="17">
        <f t="shared" si="2945"/>
        <v>12.294788868061923</v>
      </c>
      <c r="AR8490" s="17">
        <f t="shared" si="2946"/>
        <v>20.017961707267283</v>
      </c>
    </row>
    <row r="8491" spans="2:44" x14ac:dyDescent="0.25">
      <c r="B8491">
        <f>INDEX(RawData!$A$2:$A$1048576,MATCH(FmtData!$B$4+(ROW()-10),RawData!$A$2:$A$1048576,0))</f>
        <v>8676</v>
      </c>
      <c r="C8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1)</f>
        <v>42240.906493055554</v>
      </c>
      <c r="D8491" s="46">
        <f>IF($B$6=1,MID(INDEX(RawData!$B$2:$B$1048576, MATCH(FmtData!$B$4+(ROW()-10),RawData!$A$2:$A$1048576,0)),12,8)+$B$5/24,INDEX(RawData!$C$2:$C$1048576, MATCH(FmtData!$B$4+(ROW()-10),RawData!$A$2:$A$1048576,0)))</f>
        <v>0.90649305555555559</v>
      </c>
      <c r="E8491">
        <f>INDEX(RawData!D$2:D$1048576,MATCH(FmtData!$B$4+(ROW()-10),RawData!$A$2:$A$1048576,0))</f>
        <v>2899.33</v>
      </c>
      <c r="F8491">
        <f>INDEX(RawData!E$2:E$1048576,MATCH(FmtData!$B$4+(ROW()-10),RawData!$A$2:$A$1048576,0))</f>
        <v>6.25</v>
      </c>
      <c r="G8491">
        <f>INDEX(RawData!F$2:F$1048576,MATCH(FmtData!$B$4+(ROW()-10),RawData!$A$2:$A$1048576,0))</f>
        <v>-164.74199999999999</v>
      </c>
      <c r="H8491">
        <f>INDEX(RawData!G$2:G$1048576,MATCH(FmtData!$B$4+(ROW()-10),RawData!$A$2:$A$1048576,0))</f>
        <v>0.49984099999999998</v>
      </c>
      <c r="I8491">
        <f>INDEX(RawData!H$2:H$1048576,MATCH(FmtData!$B$4+(ROW()-10),RawData!$A$2:$A$1048576,0))</f>
        <v>-3.9036299999999999E-3</v>
      </c>
      <c r="J8491">
        <f>INDEX(RawData!I$2:I$1048576,MATCH(FmtData!$B$4+(ROW()-10),RawData!$A$2:$A$1048576,0))</f>
        <v>194.9</v>
      </c>
      <c r="K8491">
        <f>INDEX(RawData!J$2:J$1048576,MATCH(FmtData!$B$4+(ROW()-10),RawData!$A$2:$A$1048576,0))</f>
        <v>196.3</v>
      </c>
      <c r="L8491">
        <f>INDEX(RawData!K$2:K$1048576,MATCH(FmtData!$B$4+(ROW()-10),RawData!$A$2:$A$1048576,0))</f>
        <v>166.1</v>
      </c>
      <c r="M8491">
        <f>INDEX(RawData!L$2:L$1048576,MATCH(FmtData!$B$4+(ROW()-10),RawData!$A$2:$A$1048576,0))</f>
        <v>23.4</v>
      </c>
      <c r="N8491">
        <f>INDEX(RawData!M$2:M$1048576,MATCH(FmtData!$B$4+(ROW()-10),RawData!$A$2:$A$1048576,0))</f>
        <v>22</v>
      </c>
      <c r="O8491">
        <f>INDEX(RawData!N$2:N$1048576,MATCH(FmtData!$B$4+(ROW()-10),RawData!$A$2:$A$1048576,0))</f>
        <v>176.5</v>
      </c>
      <c r="P8491">
        <f>INDEX(RawData!O$2:O$1048576,MATCH(FmtData!$B$4+(ROW()-10),RawData!$A$2:$A$1048576,0))</f>
        <v>35.831699999999998</v>
      </c>
      <c r="Q8491">
        <f>INDEX(RawData!P$2:P$1048576,MATCH(FmtData!$B$4+(ROW()-10),RawData!$A$2:$A$1048576,0))</f>
        <v>210.56100000000001</v>
      </c>
      <c r="R8491">
        <f>INDEX(RawData!Q$2:Q$1048576,MATCH(FmtData!$B$4+(ROW()-10),RawData!$A$2:$A$1048576,0))</f>
        <v>1.8310500000000001E-3</v>
      </c>
      <c r="S8491">
        <f>INDEX(RawData!R$2:R$1048576,MATCH(FmtData!$B$4+(ROW()-10),RawData!$A$2:$A$1048576,0))</f>
        <v>0.51633799999999996</v>
      </c>
      <c r="T8491">
        <f>INDEX(RawData!S$2:S$1048576,MATCH(FmtData!$B$4+(ROW()-10),RawData!$A$2:$A$1048576,0))</f>
        <v>0.52676999999999996</v>
      </c>
      <c r="U8491">
        <f>INDEX(RawData!T$2:T$1048576,MATCH(FmtData!$B$4+(ROW()-10),RawData!$A$2:$A$1048576,0))</f>
        <v>0.53253200000000001</v>
      </c>
      <c r="V8491">
        <f>INDEX(RawData!U$2:U$1048576,MATCH(FmtData!$B$4+(ROW()-10),RawData!$A$2:$A$1048576,0))</f>
        <v>0.71716299999999999</v>
      </c>
      <c r="W8491" s="8">
        <f t="shared" si="2925"/>
        <v>0.18463099999999999</v>
      </c>
      <c r="X8491" s="8">
        <f t="shared" si="2926"/>
        <v>-0.26073607999999993</v>
      </c>
      <c r="Y8491" s="8">
        <f t="shared" si="2927"/>
        <v>-0.15884651999999996</v>
      </c>
      <c r="Z8491" s="8">
        <f t="shared" si="2928"/>
        <v>10.152691814042056</v>
      </c>
      <c r="AA8491" s="8">
        <f t="shared" si="2929"/>
        <v>10.050802254042056</v>
      </c>
      <c r="AB8491" s="8">
        <f t="shared" si="2930"/>
        <v>10.101747034042056</v>
      </c>
      <c r="AC8491" s="6">
        <f t="shared" si="2931"/>
        <v>-296.77200000000005</v>
      </c>
      <c r="AD8491" s="15">
        <f t="shared" si="2932"/>
        <v>-37</v>
      </c>
      <c r="AE8491" s="15">
        <f t="shared" si="2933"/>
        <v>68.452791551277301</v>
      </c>
      <c r="AF8491" s="15">
        <f t="shared" si="2934"/>
        <v>41.299610510253387</v>
      </c>
      <c r="AG8491" s="15">
        <f t="shared" si="2935"/>
        <v>54.811079706319902</v>
      </c>
      <c r="AH8491" s="15">
        <f t="shared" si="2936"/>
        <v>-137.87860518134812</v>
      </c>
      <c r="AI8491" s="17">
        <f t="shared" si="2937"/>
        <v>1.2299626405423707</v>
      </c>
      <c r="AJ8491" s="17">
        <f t="shared" si="2938"/>
        <v>0.96887379123353468</v>
      </c>
      <c r="AK8491" s="17">
        <f t="shared" si="2939"/>
        <v>0.75951461028015788</v>
      </c>
      <c r="AL8491" s="17">
        <f t="shared" si="2940"/>
        <v>0.78174490703777533</v>
      </c>
      <c r="AM8491" s="17">
        <f t="shared" si="2941"/>
        <v>0.77052274714301561</v>
      </c>
      <c r="AN8491" s="17">
        <f t="shared" si="2942"/>
        <v>0.96887379123353468</v>
      </c>
      <c r="AO8491" s="17">
        <f t="shared" si="2943"/>
        <v>0</v>
      </c>
      <c r="AP8491" s="17">
        <f t="shared" si="2944"/>
        <v>7.7052274714301561</v>
      </c>
      <c r="AQ8491" s="17">
        <f t="shared" si="2945"/>
        <v>12.299626405423707</v>
      </c>
      <c r="AR8491" s="17">
        <f t="shared" si="2946"/>
        <v>19.990106984893846</v>
      </c>
    </row>
    <row r="8492" spans="2:44" x14ac:dyDescent="0.25">
      <c r="B8492">
        <f>INDEX(RawData!$A$2:$A$1048576,MATCH(FmtData!$B$4+(ROW()-10),RawData!$A$2:$A$1048576,0))</f>
        <v>8677</v>
      </c>
      <c r="C8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2)</f>
        <v>42240.907650462963</v>
      </c>
      <c r="D8492" s="46">
        <f>IF($B$6=1,MID(INDEX(RawData!$B$2:$B$1048576, MATCH(FmtData!$B$4+(ROW()-10),RawData!$A$2:$A$1048576,0)),12,8)+$B$5/24,INDEX(RawData!$C$2:$C$1048576, MATCH(FmtData!$B$4+(ROW()-10),RawData!$A$2:$A$1048576,0)))</f>
        <v>0.90765046296296292</v>
      </c>
      <c r="E8492">
        <f>INDEX(RawData!D$2:D$1048576,MATCH(FmtData!$B$4+(ROW()-10),RawData!$A$2:$A$1048576,0))</f>
        <v>2901.19</v>
      </c>
      <c r="F8492">
        <f>INDEX(RawData!E$2:E$1048576,MATCH(FmtData!$B$4+(ROW()-10),RawData!$A$2:$A$1048576,0))</f>
        <v>6.25</v>
      </c>
      <c r="G8492">
        <f>INDEX(RawData!F$2:F$1048576,MATCH(FmtData!$B$4+(ROW()-10),RawData!$A$2:$A$1048576,0))</f>
        <v>-164.74199999999999</v>
      </c>
      <c r="H8492">
        <f>INDEX(RawData!G$2:G$1048576,MATCH(FmtData!$B$4+(ROW()-10),RawData!$A$2:$A$1048576,0))</f>
        <v>0.49984099999999998</v>
      </c>
      <c r="I8492">
        <f>INDEX(RawData!H$2:H$1048576,MATCH(FmtData!$B$4+(ROW()-10),RawData!$A$2:$A$1048576,0))</f>
        <v>-3.71981E-3</v>
      </c>
      <c r="J8492">
        <f>INDEX(RawData!I$2:I$1048576,MATCH(FmtData!$B$4+(ROW()-10),RawData!$A$2:$A$1048576,0))</f>
        <v>196.6</v>
      </c>
      <c r="K8492">
        <f>INDEX(RawData!J$2:J$1048576,MATCH(FmtData!$B$4+(ROW()-10),RawData!$A$2:$A$1048576,0))</f>
        <v>195.2</v>
      </c>
      <c r="L8492">
        <f>INDEX(RawData!K$2:K$1048576,MATCH(FmtData!$B$4+(ROW()-10),RawData!$A$2:$A$1048576,0))</f>
        <v>166.1</v>
      </c>
      <c r="M8492">
        <f>INDEX(RawData!L$2:L$1048576,MATCH(FmtData!$B$4+(ROW()-10),RawData!$A$2:$A$1048576,0))</f>
        <v>23.5</v>
      </c>
      <c r="N8492">
        <f>INDEX(RawData!M$2:M$1048576,MATCH(FmtData!$B$4+(ROW()-10),RawData!$A$2:$A$1048576,0))</f>
        <v>22</v>
      </c>
      <c r="O8492">
        <f>INDEX(RawData!N$2:N$1048576,MATCH(FmtData!$B$4+(ROW()-10),RawData!$A$2:$A$1048576,0))</f>
        <v>176.4</v>
      </c>
      <c r="P8492">
        <f>INDEX(RawData!O$2:O$1048576,MATCH(FmtData!$B$4+(ROW()-10),RawData!$A$2:$A$1048576,0))</f>
        <v>35.831699999999998</v>
      </c>
      <c r="Q8492">
        <f>INDEX(RawData!P$2:P$1048576,MATCH(FmtData!$B$4+(ROW()-10),RawData!$A$2:$A$1048576,0))</f>
        <v>210.66900000000001</v>
      </c>
      <c r="R8492">
        <f>INDEX(RawData!Q$2:Q$1048576,MATCH(FmtData!$B$4+(ROW()-10),RawData!$A$2:$A$1048576,0))</f>
        <v>1.8310500000000001E-3</v>
      </c>
      <c r="S8492">
        <f>INDEX(RawData!R$2:R$1048576,MATCH(FmtData!$B$4+(ROW()-10),RawData!$A$2:$A$1048576,0))</f>
        <v>0.51633799999999996</v>
      </c>
      <c r="T8492">
        <f>INDEX(RawData!S$2:S$1048576,MATCH(FmtData!$B$4+(ROW()-10),RawData!$A$2:$A$1048576,0))</f>
        <v>0.52676999999999996</v>
      </c>
      <c r="U8492">
        <f>INDEX(RawData!T$2:T$1048576,MATCH(FmtData!$B$4+(ROW()-10),RawData!$A$2:$A$1048576,0))</f>
        <v>0.53253200000000001</v>
      </c>
      <c r="V8492">
        <f>INDEX(RawData!U$2:U$1048576,MATCH(FmtData!$B$4+(ROW()-10),RawData!$A$2:$A$1048576,0))</f>
        <v>0.71716299999999999</v>
      </c>
      <c r="W8492" s="8">
        <f t="shared" si="2925"/>
        <v>0.18463099999999999</v>
      </c>
      <c r="X8492" s="8">
        <f t="shared" si="2926"/>
        <v>-0.26073607999999993</v>
      </c>
      <c r="Y8492" s="8">
        <f t="shared" si="2927"/>
        <v>-0.15884651999999996</v>
      </c>
      <c r="Z8492" s="8">
        <f t="shared" si="2928"/>
        <v>10.152691814042056</v>
      </c>
      <c r="AA8492" s="8">
        <f t="shared" si="2929"/>
        <v>10.050802254042056</v>
      </c>
      <c r="AB8492" s="8">
        <f t="shared" si="2930"/>
        <v>10.101747034042056</v>
      </c>
      <c r="AC8492" s="6">
        <f t="shared" si="2931"/>
        <v>-296.66399999999999</v>
      </c>
      <c r="AD8492" s="15">
        <f t="shared" si="2932"/>
        <v>-36.891999999999939</v>
      </c>
      <c r="AE8492" s="15">
        <f t="shared" si="2933"/>
        <v>68.452791551277301</v>
      </c>
      <c r="AF8492" s="15">
        <f t="shared" si="2934"/>
        <v>41.299610510253387</v>
      </c>
      <c r="AG8492" s="15">
        <f t="shared" si="2935"/>
        <v>54.811079706319902</v>
      </c>
      <c r="AH8492" s="15">
        <f t="shared" si="2936"/>
        <v>-137.77060518134806</v>
      </c>
      <c r="AI8492" s="17">
        <f t="shared" si="2937"/>
        <v>1.2297373974878665</v>
      </c>
      <c r="AJ8492" s="17">
        <f t="shared" si="2938"/>
        <v>0.96873401965599137</v>
      </c>
      <c r="AK8492" s="17">
        <f t="shared" si="2939"/>
        <v>0.75951461028015788</v>
      </c>
      <c r="AL8492" s="17">
        <f t="shared" si="2940"/>
        <v>0.78174490703777533</v>
      </c>
      <c r="AM8492" s="17">
        <f t="shared" si="2941"/>
        <v>0.77052274714301561</v>
      </c>
      <c r="AN8492" s="17">
        <f t="shared" si="2942"/>
        <v>0.96873401965599137</v>
      </c>
      <c r="AO8492" s="17">
        <f t="shared" si="2943"/>
        <v>0</v>
      </c>
      <c r="AP8492" s="17">
        <f t="shared" si="2944"/>
        <v>7.7052274714301561</v>
      </c>
      <c r="AQ8492" s="17">
        <f t="shared" si="2945"/>
        <v>12.297373974878665</v>
      </c>
      <c r="AR8492" s="17">
        <f t="shared" si="2946"/>
        <v>20.002931188758847</v>
      </c>
    </row>
    <row r="8493" spans="2:44" x14ac:dyDescent="0.25">
      <c r="B8493">
        <f>INDEX(RawData!$A$2:$A$1048576,MATCH(FmtData!$B$4+(ROW()-10),RawData!$A$2:$A$1048576,0))</f>
        <v>8678</v>
      </c>
      <c r="C8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3)</f>
        <v>42240.908796296295</v>
      </c>
      <c r="D8493" s="46">
        <f>IF($B$6=1,MID(INDEX(RawData!$B$2:$B$1048576, MATCH(FmtData!$B$4+(ROW()-10),RawData!$A$2:$A$1048576,0)),12,8)+$B$5/24,INDEX(RawData!$C$2:$C$1048576, MATCH(FmtData!$B$4+(ROW()-10),RawData!$A$2:$A$1048576,0)))</f>
        <v>0.90879629629629621</v>
      </c>
      <c r="E8493">
        <f>INDEX(RawData!D$2:D$1048576,MATCH(FmtData!$B$4+(ROW()-10),RawData!$A$2:$A$1048576,0))</f>
        <v>2900.26</v>
      </c>
      <c r="F8493">
        <f>INDEX(RawData!E$2:E$1048576,MATCH(FmtData!$B$4+(ROW()-10),RawData!$A$2:$A$1048576,0))</f>
        <v>6.25</v>
      </c>
      <c r="G8493">
        <f>INDEX(RawData!F$2:F$1048576,MATCH(FmtData!$B$4+(ROW()-10),RawData!$A$2:$A$1048576,0))</f>
        <v>-164.74199999999999</v>
      </c>
      <c r="H8493">
        <f>INDEX(RawData!G$2:G$1048576,MATCH(FmtData!$B$4+(ROW()-10),RawData!$A$2:$A$1048576,0))</f>
        <v>0.49984099999999998</v>
      </c>
      <c r="I8493">
        <f>INDEX(RawData!H$2:H$1048576,MATCH(FmtData!$B$4+(ROW()-10),RawData!$A$2:$A$1048576,0))</f>
        <v>-3.9036299999999999E-3</v>
      </c>
      <c r="J8493">
        <f>INDEX(RawData!I$2:I$1048576,MATCH(FmtData!$B$4+(ROW()-10),RawData!$A$2:$A$1048576,0))</f>
        <v>194.4</v>
      </c>
      <c r="K8493">
        <f>INDEX(RawData!J$2:J$1048576,MATCH(FmtData!$B$4+(ROW()-10),RawData!$A$2:$A$1048576,0))</f>
        <v>193.5</v>
      </c>
      <c r="L8493">
        <f>INDEX(RawData!K$2:K$1048576,MATCH(FmtData!$B$4+(ROW()-10),RawData!$A$2:$A$1048576,0))</f>
        <v>166.1</v>
      </c>
      <c r="M8493">
        <f>INDEX(RawData!L$2:L$1048576,MATCH(FmtData!$B$4+(ROW()-10),RawData!$A$2:$A$1048576,0))</f>
        <v>23.5</v>
      </c>
      <c r="N8493">
        <f>INDEX(RawData!M$2:M$1048576,MATCH(FmtData!$B$4+(ROW()-10),RawData!$A$2:$A$1048576,0))</f>
        <v>22</v>
      </c>
      <c r="O8493">
        <f>INDEX(RawData!N$2:N$1048576,MATCH(FmtData!$B$4+(ROW()-10),RawData!$A$2:$A$1048576,0))</f>
        <v>176.5</v>
      </c>
      <c r="P8493">
        <f>INDEX(RawData!O$2:O$1048576,MATCH(FmtData!$B$4+(ROW()-10),RawData!$A$2:$A$1048576,0))</f>
        <v>35.831699999999998</v>
      </c>
      <c r="Q8493">
        <f>INDEX(RawData!P$2:P$1048576,MATCH(FmtData!$B$4+(ROW()-10),RawData!$A$2:$A$1048576,0))</f>
        <v>210.66900000000001</v>
      </c>
      <c r="R8493">
        <f>INDEX(RawData!Q$2:Q$1048576,MATCH(FmtData!$B$4+(ROW()-10),RawData!$A$2:$A$1048576,0))</f>
        <v>2.4414100000000002E-3</v>
      </c>
      <c r="S8493">
        <f>INDEX(RawData!R$2:R$1048576,MATCH(FmtData!$B$4+(ROW()-10),RawData!$A$2:$A$1048576,0))</f>
        <v>0.51633799999999996</v>
      </c>
      <c r="T8493">
        <f>INDEX(RawData!S$2:S$1048576,MATCH(FmtData!$B$4+(ROW()-10),RawData!$A$2:$A$1048576,0))</f>
        <v>0.52676999999999996</v>
      </c>
      <c r="U8493">
        <f>INDEX(RawData!T$2:T$1048576,MATCH(FmtData!$B$4+(ROW()-10),RawData!$A$2:$A$1048576,0))</f>
        <v>0.53253200000000001</v>
      </c>
      <c r="V8493">
        <f>INDEX(RawData!U$2:U$1048576,MATCH(FmtData!$B$4+(ROW()-10),RawData!$A$2:$A$1048576,0))</f>
        <v>0.71716299999999999</v>
      </c>
      <c r="W8493" s="8">
        <f t="shared" si="2925"/>
        <v>0.18463099999999999</v>
      </c>
      <c r="X8493" s="8">
        <f t="shared" si="2926"/>
        <v>-0.26073607999999993</v>
      </c>
      <c r="Y8493" s="8">
        <f t="shared" si="2927"/>
        <v>-0.15884651999999996</v>
      </c>
      <c r="Z8493" s="8">
        <f t="shared" si="2928"/>
        <v>10.152691814042056</v>
      </c>
      <c r="AA8493" s="8">
        <f t="shared" si="2929"/>
        <v>10.050802254042056</v>
      </c>
      <c r="AB8493" s="8">
        <f t="shared" si="2930"/>
        <v>10.101747034042056</v>
      </c>
      <c r="AC8493" s="6">
        <f t="shared" si="2931"/>
        <v>-296.66399999999999</v>
      </c>
      <c r="AD8493" s="15">
        <f t="shared" si="2932"/>
        <v>-36.891999999999939</v>
      </c>
      <c r="AE8493" s="15">
        <f t="shared" si="2933"/>
        <v>68.452791551277301</v>
      </c>
      <c r="AF8493" s="15">
        <f t="shared" si="2934"/>
        <v>41.299610510253387</v>
      </c>
      <c r="AG8493" s="15">
        <f t="shared" si="2935"/>
        <v>54.811079706319902</v>
      </c>
      <c r="AH8493" s="15">
        <f t="shared" si="2936"/>
        <v>-137.77060518134806</v>
      </c>
      <c r="AI8493" s="17">
        <f t="shared" si="2937"/>
        <v>1.2297373974878665</v>
      </c>
      <c r="AJ8493" s="17">
        <f t="shared" si="2938"/>
        <v>0.96873401965599137</v>
      </c>
      <c r="AK8493" s="17">
        <f t="shared" si="2939"/>
        <v>0.75951461028015788</v>
      </c>
      <c r="AL8493" s="17">
        <f t="shared" si="2940"/>
        <v>0.78174490703777533</v>
      </c>
      <c r="AM8493" s="17">
        <f t="shared" si="2941"/>
        <v>0.77052274714301561</v>
      </c>
      <c r="AN8493" s="17">
        <f t="shared" si="2942"/>
        <v>0.96873401965599137</v>
      </c>
      <c r="AO8493" s="17">
        <f t="shared" si="2943"/>
        <v>0</v>
      </c>
      <c r="AP8493" s="17">
        <f t="shared" si="2944"/>
        <v>7.7052274714301561</v>
      </c>
      <c r="AQ8493" s="17">
        <f t="shared" si="2945"/>
        <v>12.297373974878665</v>
      </c>
      <c r="AR8493" s="17">
        <f t="shared" si="2946"/>
        <v>19.99651908682635</v>
      </c>
    </row>
    <row r="8494" spans="2:44" x14ac:dyDescent="0.25">
      <c r="B8494">
        <f>INDEX(RawData!$A$2:$A$1048576,MATCH(FmtData!$B$4+(ROW()-10),RawData!$A$2:$A$1048576,0))</f>
        <v>8679</v>
      </c>
      <c r="C8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4)</f>
        <v>42240.90996527778</v>
      </c>
      <c r="D8494" s="46">
        <f>IF($B$6=1,MID(INDEX(RawData!$B$2:$B$1048576, MATCH(FmtData!$B$4+(ROW()-10),RawData!$A$2:$A$1048576,0)),12,8)+$B$5/24,INDEX(RawData!$C$2:$C$1048576, MATCH(FmtData!$B$4+(ROW()-10),RawData!$A$2:$A$1048576,0)))</f>
        <v>0.9099652777777778</v>
      </c>
      <c r="E8494">
        <f>INDEX(RawData!D$2:D$1048576,MATCH(FmtData!$B$4+(ROW()-10),RawData!$A$2:$A$1048576,0))</f>
        <v>2902.44</v>
      </c>
      <c r="F8494">
        <f>INDEX(RawData!E$2:E$1048576,MATCH(FmtData!$B$4+(ROW()-10),RawData!$A$2:$A$1048576,0))</f>
        <v>6.25</v>
      </c>
      <c r="G8494">
        <f>INDEX(RawData!F$2:F$1048576,MATCH(FmtData!$B$4+(ROW()-10),RawData!$A$2:$A$1048576,0))</f>
        <v>-164.74199999999999</v>
      </c>
      <c r="H8494">
        <f>INDEX(RawData!G$2:G$1048576,MATCH(FmtData!$B$4+(ROW()-10),RawData!$A$2:$A$1048576,0))</f>
        <v>0.49982199999999999</v>
      </c>
      <c r="I8494">
        <f>INDEX(RawData!H$2:H$1048576,MATCH(FmtData!$B$4+(ROW()-10),RawData!$A$2:$A$1048576,0))</f>
        <v>-3.9036299999999999E-3</v>
      </c>
      <c r="J8494">
        <f>INDEX(RawData!I$2:I$1048576,MATCH(FmtData!$B$4+(ROW()-10),RawData!$A$2:$A$1048576,0))</f>
        <v>197.5</v>
      </c>
      <c r="K8494">
        <f>INDEX(RawData!J$2:J$1048576,MATCH(FmtData!$B$4+(ROW()-10),RawData!$A$2:$A$1048576,0))</f>
        <v>195.3</v>
      </c>
      <c r="L8494">
        <f>INDEX(RawData!K$2:K$1048576,MATCH(FmtData!$B$4+(ROW()-10),RawData!$A$2:$A$1048576,0))</f>
        <v>166.1</v>
      </c>
      <c r="M8494">
        <f>INDEX(RawData!L$2:L$1048576,MATCH(FmtData!$B$4+(ROW()-10),RawData!$A$2:$A$1048576,0))</f>
        <v>23.4</v>
      </c>
      <c r="N8494">
        <f>INDEX(RawData!M$2:M$1048576,MATCH(FmtData!$B$4+(ROW()-10),RawData!$A$2:$A$1048576,0))</f>
        <v>22</v>
      </c>
      <c r="O8494">
        <f>INDEX(RawData!N$2:N$1048576,MATCH(FmtData!$B$4+(ROW()-10),RawData!$A$2:$A$1048576,0))</f>
        <v>176.3</v>
      </c>
      <c r="P8494">
        <f>INDEX(RawData!O$2:O$1048576,MATCH(FmtData!$B$4+(ROW()-10),RawData!$A$2:$A$1048576,0))</f>
        <v>35.819800000000001</v>
      </c>
      <c r="Q8494">
        <f>INDEX(RawData!P$2:P$1048576,MATCH(FmtData!$B$4+(ROW()-10),RawData!$A$2:$A$1048576,0))</f>
        <v>210.28200000000001</v>
      </c>
      <c r="R8494">
        <f>INDEX(RawData!Q$2:Q$1048576,MATCH(FmtData!$B$4+(ROW()-10),RawData!$A$2:$A$1048576,0))</f>
        <v>1.8310500000000001E-3</v>
      </c>
      <c r="S8494">
        <f>INDEX(RawData!R$2:R$1048576,MATCH(FmtData!$B$4+(ROW()-10),RawData!$A$2:$A$1048576,0))</f>
        <v>0.51633799999999996</v>
      </c>
      <c r="T8494">
        <f>INDEX(RawData!S$2:S$1048576,MATCH(FmtData!$B$4+(ROW()-10),RawData!$A$2:$A$1048576,0))</f>
        <v>0.52676999999999996</v>
      </c>
      <c r="U8494">
        <f>INDEX(RawData!T$2:T$1048576,MATCH(FmtData!$B$4+(ROW()-10),RawData!$A$2:$A$1048576,0))</f>
        <v>0.52795400000000003</v>
      </c>
      <c r="V8494">
        <f>INDEX(RawData!U$2:U$1048576,MATCH(FmtData!$B$4+(ROW()-10),RawData!$A$2:$A$1048576,0))</f>
        <v>0.71716299999999999</v>
      </c>
      <c r="W8494" s="8">
        <f t="shared" si="2925"/>
        <v>0.18920899999999996</v>
      </c>
      <c r="X8494" s="8">
        <f t="shared" si="2926"/>
        <v>-0.26073607999999993</v>
      </c>
      <c r="Y8494" s="8">
        <f t="shared" si="2927"/>
        <v>-0.15884651999999996</v>
      </c>
      <c r="Z8494" s="8">
        <f t="shared" si="2928"/>
        <v>10.152691814042056</v>
      </c>
      <c r="AA8494" s="8">
        <f t="shared" si="2929"/>
        <v>10.050802254042056</v>
      </c>
      <c r="AB8494" s="8">
        <f t="shared" si="2930"/>
        <v>10.101747034042056</v>
      </c>
      <c r="AC8494" s="6">
        <f t="shared" si="2931"/>
        <v>-297.05100000000004</v>
      </c>
      <c r="AD8494" s="15">
        <f t="shared" si="2932"/>
        <v>-37.278999999999996</v>
      </c>
      <c r="AE8494" s="15">
        <f t="shared" si="2933"/>
        <v>68.452791551277301</v>
      </c>
      <c r="AF8494" s="15">
        <f t="shared" si="2934"/>
        <v>41.299610510253387</v>
      </c>
      <c r="AG8494" s="15">
        <f t="shared" si="2935"/>
        <v>54.811079706319902</v>
      </c>
      <c r="AH8494" s="15">
        <f t="shared" si="2936"/>
        <v>-138.15760518134812</v>
      </c>
      <c r="AI8494" s="17">
        <f t="shared" si="2937"/>
        <v>1.230544900521384</v>
      </c>
      <c r="AJ8494" s="17">
        <f t="shared" si="2938"/>
        <v>0.96923505455977244</v>
      </c>
      <c r="AK8494" s="17">
        <f t="shared" si="2939"/>
        <v>0.75951461028015788</v>
      </c>
      <c r="AL8494" s="17">
        <f t="shared" si="2940"/>
        <v>0.78174490703777533</v>
      </c>
      <c r="AM8494" s="17">
        <f t="shared" si="2941"/>
        <v>0.77052274714301561</v>
      </c>
      <c r="AN8494" s="17">
        <f t="shared" si="2942"/>
        <v>0.96923505455977244</v>
      </c>
      <c r="AO8494" s="17">
        <f t="shared" si="2943"/>
        <v>0</v>
      </c>
      <c r="AP8494" s="17">
        <f t="shared" si="2944"/>
        <v>7.7052274714301561</v>
      </c>
      <c r="AQ8494" s="17">
        <f t="shared" si="2945"/>
        <v>12.305449005213839</v>
      </c>
      <c r="AR8494" s="17">
        <f t="shared" si="2946"/>
        <v>20.011549605334785</v>
      </c>
    </row>
    <row r="8495" spans="2:44" x14ac:dyDescent="0.25">
      <c r="B8495">
        <f>INDEX(RawData!$A$2:$A$1048576,MATCH(FmtData!$B$4+(ROW()-10),RawData!$A$2:$A$1048576,0))</f>
        <v>8680</v>
      </c>
      <c r="C8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5)</f>
        <v>42240.911111111112</v>
      </c>
      <c r="D8495" s="46">
        <f>IF($B$6=1,MID(INDEX(RawData!$B$2:$B$1048576, MATCH(FmtData!$B$4+(ROW()-10),RawData!$A$2:$A$1048576,0)),12,8)+$B$5/24,INDEX(RawData!$C$2:$C$1048576, MATCH(FmtData!$B$4+(ROW()-10),RawData!$A$2:$A$1048576,0)))</f>
        <v>0.91111111111111109</v>
      </c>
      <c r="E8495">
        <f>INDEX(RawData!D$2:D$1048576,MATCH(FmtData!$B$4+(ROW()-10),RawData!$A$2:$A$1048576,0))</f>
        <v>2900.26</v>
      </c>
      <c r="F8495">
        <f>INDEX(RawData!E$2:E$1048576,MATCH(FmtData!$B$4+(ROW()-10),RawData!$A$2:$A$1048576,0))</f>
        <v>6.25</v>
      </c>
      <c r="G8495">
        <f>INDEX(RawData!F$2:F$1048576,MATCH(FmtData!$B$4+(ROW()-10),RawData!$A$2:$A$1048576,0))</f>
        <v>-175.92599999999999</v>
      </c>
      <c r="H8495">
        <f>INDEX(RawData!G$2:G$1048576,MATCH(FmtData!$B$4+(ROW()-10),RawData!$A$2:$A$1048576,0))</f>
        <v>0.49982199999999999</v>
      </c>
      <c r="I8495">
        <f>INDEX(RawData!H$2:H$1048576,MATCH(FmtData!$B$4+(ROW()-10),RawData!$A$2:$A$1048576,0))</f>
        <v>-3.71981E-3</v>
      </c>
      <c r="J8495">
        <f>INDEX(RawData!I$2:I$1048576,MATCH(FmtData!$B$4+(ROW()-10),RawData!$A$2:$A$1048576,0))</f>
        <v>195.2</v>
      </c>
      <c r="K8495">
        <f>INDEX(RawData!J$2:J$1048576,MATCH(FmtData!$B$4+(ROW()-10),RawData!$A$2:$A$1048576,0))</f>
        <v>196.3</v>
      </c>
      <c r="L8495">
        <f>INDEX(RawData!K$2:K$1048576,MATCH(FmtData!$B$4+(ROW()-10),RawData!$A$2:$A$1048576,0))</f>
        <v>166.1</v>
      </c>
      <c r="M8495">
        <f>INDEX(RawData!L$2:L$1048576,MATCH(FmtData!$B$4+(ROW()-10),RawData!$A$2:$A$1048576,0))</f>
        <v>23.4</v>
      </c>
      <c r="N8495">
        <f>INDEX(RawData!M$2:M$1048576,MATCH(FmtData!$B$4+(ROW()-10),RawData!$A$2:$A$1048576,0))</f>
        <v>21.9</v>
      </c>
      <c r="O8495">
        <f>INDEX(RawData!N$2:N$1048576,MATCH(FmtData!$B$4+(ROW()-10),RawData!$A$2:$A$1048576,0))</f>
        <v>176.5</v>
      </c>
      <c r="P8495">
        <f>INDEX(RawData!O$2:O$1048576,MATCH(FmtData!$B$4+(ROW()-10),RawData!$A$2:$A$1048576,0))</f>
        <v>35.819800000000001</v>
      </c>
      <c r="Q8495">
        <f>INDEX(RawData!P$2:P$1048576,MATCH(FmtData!$B$4+(ROW()-10),RawData!$A$2:$A$1048576,0))</f>
        <v>210.79300000000001</v>
      </c>
      <c r="R8495">
        <f>INDEX(RawData!Q$2:Q$1048576,MATCH(FmtData!$B$4+(ROW()-10),RawData!$A$2:$A$1048576,0))</f>
        <v>2.4414100000000002E-3</v>
      </c>
      <c r="S8495">
        <f>INDEX(RawData!R$2:R$1048576,MATCH(FmtData!$B$4+(ROW()-10),RawData!$A$2:$A$1048576,0))</f>
        <v>0.51633799999999996</v>
      </c>
      <c r="T8495">
        <f>INDEX(RawData!S$2:S$1048576,MATCH(FmtData!$B$4+(ROW()-10),RawData!$A$2:$A$1048576,0))</f>
        <v>0.52676999999999996</v>
      </c>
      <c r="U8495">
        <f>INDEX(RawData!T$2:T$1048576,MATCH(FmtData!$B$4+(ROW()-10),RawData!$A$2:$A$1048576,0))</f>
        <v>0.52795400000000003</v>
      </c>
      <c r="V8495">
        <f>INDEX(RawData!U$2:U$1048576,MATCH(FmtData!$B$4+(ROW()-10),RawData!$A$2:$A$1048576,0))</f>
        <v>0.71716299999999999</v>
      </c>
      <c r="W8495" s="8">
        <f t="shared" si="2925"/>
        <v>0.18920899999999996</v>
      </c>
      <c r="X8495" s="8">
        <f t="shared" si="2926"/>
        <v>-0.26073607999999993</v>
      </c>
      <c r="Y8495" s="8">
        <f t="shared" si="2927"/>
        <v>-0.15884651999999996</v>
      </c>
      <c r="Z8495" s="8">
        <f t="shared" si="2928"/>
        <v>10.152691814042056</v>
      </c>
      <c r="AA8495" s="8">
        <f t="shared" si="2929"/>
        <v>10.050802254042056</v>
      </c>
      <c r="AB8495" s="8">
        <f t="shared" si="2930"/>
        <v>10.101747034042056</v>
      </c>
      <c r="AC8495" s="6">
        <f t="shared" si="2931"/>
        <v>-296.54000000000002</v>
      </c>
      <c r="AD8495" s="15">
        <f t="shared" si="2932"/>
        <v>-36.767999999999972</v>
      </c>
      <c r="AE8495" s="15">
        <f t="shared" si="2933"/>
        <v>68.452791551277301</v>
      </c>
      <c r="AF8495" s="15">
        <f t="shared" si="2934"/>
        <v>41.299610510253387</v>
      </c>
      <c r="AG8495" s="15">
        <f t="shared" si="2935"/>
        <v>54.811079706319902</v>
      </c>
      <c r="AH8495" s="15">
        <f t="shared" si="2936"/>
        <v>-137.64660518134809</v>
      </c>
      <c r="AI8495" s="17">
        <f t="shared" si="2937"/>
        <v>1.2294788868061923</v>
      </c>
      <c r="AJ8495" s="17">
        <f t="shared" si="2938"/>
        <v>0.96857359090146455</v>
      </c>
      <c r="AK8495" s="17">
        <f t="shared" si="2939"/>
        <v>0.75951461028015788</v>
      </c>
      <c r="AL8495" s="17">
        <f t="shared" si="2940"/>
        <v>0.78174490703777533</v>
      </c>
      <c r="AM8495" s="17">
        <f t="shared" si="2941"/>
        <v>0.77052274714301561</v>
      </c>
      <c r="AN8495" s="17">
        <f t="shared" si="2942"/>
        <v>0.96857359090146455</v>
      </c>
      <c r="AO8495" s="17">
        <f t="shared" si="2943"/>
        <v>0</v>
      </c>
      <c r="AP8495" s="17">
        <f t="shared" si="2944"/>
        <v>7.7052274714301561</v>
      </c>
      <c r="AQ8495" s="17">
        <f t="shared" si="2945"/>
        <v>12.294788868061923</v>
      </c>
      <c r="AR8495" s="17">
        <f t="shared" si="2946"/>
        <v>19.99651908682635</v>
      </c>
    </row>
    <row r="8496" spans="2:44" x14ac:dyDescent="0.25">
      <c r="B8496">
        <f>INDEX(RawData!$A$2:$A$1048576,MATCH(FmtData!$B$4+(ROW()-10),RawData!$A$2:$A$1048576,0))</f>
        <v>8681</v>
      </c>
      <c r="C8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6)</f>
        <v>42240.912268518521</v>
      </c>
      <c r="D8496" s="46">
        <f>IF($B$6=1,MID(INDEX(RawData!$B$2:$B$1048576, MATCH(FmtData!$B$4+(ROW()-10),RawData!$A$2:$A$1048576,0)),12,8)+$B$5/24,INDEX(RawData!$C$2:$C$1048576, MATCH(FmtData!$B$4+(ROW()-10),RawData!$A$2:$A$1048576,0)))</f>
        <v>0.91226851851851853</v>
      </c>
      <c r="E8496">
        <f>INDEX(RawData!D$2:D$1048576,MATCH(FmtData!$B$4+(ROW()-10),RawData!$A$2:$A$1048576,0))</f>
        <v>2899.33</v>
      </c>
      <c r="F8496">
        <f>INDEX(RawData!E$2:E$1048576,MATCH(FmtData!$B$4+(ROW()-10),RawData!$A$2:$A$1048576,0))</f>
        <v>6.25</v>
      </c>
      <c r="G8496">
        <f>INDEX(RawData!F$2:F$1048576,MATCH(FmtData!$B$4+(ROW()-10),RawData!$A$2:$A$1048576,0))</f>
        <v>-164.74199999999999</v>
      </c>
      <c r="H8496">
        <f>INDEX(RawData!G$2:G$1048576,MATCH(FmtData!$B$4+(ROW()-10),RawData!$A$2:$A$1048576,0))</f>
        <v>0.49984099999999998</v>
      </c>
      <c r="I8496">
        <f>INDEX(RawData!H$2:H$1048576,MATCH(FmtData!$B$4+(ROW()-10),RawData!$A$2:$A$1048576,0))</f>
        <v>-3.9036299999999999E-3</v>
      </c>
      <c r="J8496">
        <f>INDEX(RawData!I$2:I$1048576,MATCH(FmtData!$B$4+(ROW()-10),RawData!$A$2:$A$1048576,0))</f>
        <v>196.2</v>
      </c>
      <c r="K8496">
        <f>INDEX(RawData!J$2:J$1048576,MATCH(FmtData!$B$4+(ROW()-10),RawData!$A$2:$A$1048576,0))</f>
        <v>193.9</v>
      </c>
      <c r="L8496">
        <f>INDEX(RawData!K$2:K$1048576,MATCH(FmtData!$B$4+(ROW()-10),RawData!$A$2:$A$1048576,0))</f>
        <v>166.1</v>
      </c>
      <c r="M8496">
        <f>INDEX(RawData!L$2:L$1048576,MATCH(FmtData!$B$4+(ROW()-10),RawData!$A$2:$A$1048576,0))</f>
        <v>23.4</v>
      </c>
      <c r="N8496">
        <f>INDEX(RawData!M$2:M$1048576,MATCH(FmtData!$B$4+(ROW()-10),RawData!$A$2:$A$1048576,0))</f>
        <v>21.9</v>
      </c>
      <c r="O8496">
        <f>INDEX(RawData!N$2:N$1048576,MATCH(FmtData!$B$4+(ROW()-10),RawData!$A$2:$A$1048576,0))</f>
        <v>176.4</v>
      </c>
      <c r="P8496">
        <f>INDEX(RawData!O$2:O$1048576,MATCH(FmtData!$B$4+(ROW()-10),RawData!$A$2:$A$1048576,0))</f>
        <v>35.831699999999998</v>
      </c>
      <c r="Q8496">
        <f>INDEX(RawData!P$2:P$1048576,MATCH(FmtData!$B$4+(ROW()-10),RawData!$A$2:$A$1048576,0))</f>
        <v>210.17400000000001</v>
      </c>
      <c r="R8496">
        <f>INDEX(RawData!Q$2:Q$1048576,MATCH(FmtData!$B$4+(ROW()-10),RawData!$A$2:$A$1048576,0))</f>
        <v>1.8310500000000001E-3</v>
      </c>
      <c r="S8496">
        <f>INDEX(RawData!R$2:R$1048576,MATCH(FmtData!$B$4+(ROW()-10),RawData!$A$2:$A$1048576,0))</f>
        <v>0.51633799999999996</v>
      </c>
      <c r="T8496">
        <f>INDEX(RawData!S$2:S$1048576,MATCH(FmtData!$B$4+(ROW()-10),RawData!$A$2:$A$1048576,0))</f>
        <v>0.52676999999999996</v>
      </c>
      <c r="U8496">
        <f>INDEX(RawData!T$2:T$1048576,MATCH(FmtData!$B$4+(ROW()-10),RawData!$A$2:$A$1048576,0))</f>
        <v>0.52795400000000003</v>
      </c>
      <c r="V8496">
        <f>INDEX(RawData!U$2:U$1048576,MATCH(FmtData!$B$4+(ROW()-10),RawData!$A$2:$A$1048576,0))</f>
        <v>0.71716299999999999</v>
      </c>
      <c r="W8496" s="8">
        <f t="shared" si="2925"/>
        <v>0.18920899999999996</v>
      </c>
      <c r="X8496" s="8">
        <f t="shared" si="2926"/>
        <v>-0.26073607999999993</v>
      </c>
      <c r="Y8496" s="8">
        <f t="shared" si="2927"/>
        <v>-0.15884651999999996</v>
      </c>
      <c r="Z8496" s="8">
        <f t="shared" si="2928"/>
        <v>10.152691814042056</v>
      </c>
      <c r="AA8496" s="8">
        <f t="shared" si="2929"/>
        <v>10.050802254042056</v>
      </c>
      <c r="AB8496" s="8">
        <f t="shared" si="2930"/>
        <v>10.101747034042056</v>
      </c>
      <c r="AC8496" s="6">
        <f t="shared" si="2931"/>
        <v>-297.15899999999999</v>
      </c>
      <c r="AD8496" s="15">
        <f t="shared" si="2932"/>
        <v>-37.386999999999944</v>
      </c>
      <c r="AE8496" s="15">
        <f t="shared" si="2933"/>
        <v>68.452791551277301</v>
      </c>
      <c r="AF8496" s="15">
        <f t="shared" si="2934"/>
        <v>41.299610510253387</v>
      </c>
      <c r="AG8496" s="15">
        <f t="shared" si="2935"/>
        <v>54.811079706319902</v>
      </c>
      <c r="AH8496" s="15">
        <f t="shared" si="2936"/>
        <v>-138.26560518134806</v>
      </c>
      <c r="AI8496" s="17">
        <f t="shared" si="2937"/>
        <v>1.2307704395103638</v>
      </c>
      <c r="AJ8496" s="17">
        <f t="shared" si="2938"/>
        <v>0.96937497076650136</v>
      </c>
      <c r="AK8496" s="17">
        <f t="shared" si="2939"/>
        <v>0.75951461028015788</v>
      </c>
      <c r="AL8496" s="17">
        <f t="shared" si="2940"/>
        <v>0.78174490703777533</v>
      </c>
      <c r="AM8496" s="17">
        <f t="shared" si="2941"/>
        <v>0.77052274714301561</v>
      </c>
      <c r="AN8496" s="17">
        <f t="shared" si="2942"/>
        <v>0.96937497076650136</v>
      </c>
      <c r="AO8496" s="17">
        <f t="shared" si="2943"/>
        <v>0</v>
      </c>
      <c r="AP8496" s="17">
        <f t="shared" si="2944"/>
        <v>7.7052274714301561</v>
      </c>
      <c r="AQ8496" s="17">
        <f t="shared" si="2945"/>
        <v>12.307704395103638</v>
      </c>
      <c r="AR8496" s="17">
        <f t="shared" si="2946"/>
        <v>19.990106984893846</v>
      </c>
    </row>
    <row r="8497" spans="2:44" x14ac:dyDescent="0.25">
      <c r="B8497">
        <f>INDEX(RawData!$A$2:$A$1048576,MATCH(FmtData!$B$4+(ROW()-10),RawData!$A$2:$A$1048576,0))</f>
        <v>8682</v>
      </c>
      <c r="C8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7)</f>
        <v>42240.913437499999</v>
      </c>
      <c r="D8497" s="46">
        <f>IF($B$6=1,MID(INDEX(RawData!$B$2:$B$1048576, MATCH(FmtData!$B$4+(ROW()-10),RawData!$A$2:$A$1048576,0)),12,8)+$B$5/24,INDEX(RawData!$C$2:$C$1048576, MATCH(FmtData!$B$4+(ROW()-10),RawData!$A$2:$A$1048576,0)))</f>
        <v>0.91343750000000001</v>
      </c>
      <c r="E8497">
        <f>INDEX(RawData!D$2:D$1048576,MATCH(FmtData!$B$4+(ROW()-10),RawData!$A$2:$A$1048576,0))</f>
        <v>2900.26</v>
      </c>
      <c r="F8497">
        <f>INDEX(RawData!E$2:E$1048576,MATCH(FmtData!$B$4+(ROW()-10),RawData!$A$2:$A$1048576,0))</f>
        <v>6.25</v>
      </c>
      <c r="G8497">
        <f>INDEX(RawData!F$2:F$1048576,MATCH(FmtData!$B$4+(ROW()-10),RawData!$A$2:$A$1048576,0))</f>
        <v>-164.74199999999999</v>
      </c>
      <c r="H8497">
        <f>INDEX(RawData!G$2:G$1048576,MATCH(FmtData!$B$4+(ROW()-10),RawData!$A$2:$A$1048576,0))</f>
        <v>0.49984099999999998</v>
      </c>
      <c r="I8497">
        <f>INDEX(RawData!H$2:H$1048576,MATCH(FmtData!$B$4+(ROW()-10),RawData!$A$2:$A$1048576,0))</f>
        <v>-3.71981E-3</v>
      </c>
      <c r="J8497">
        <f>INDEX(RawData!I$2:I$1048576,MATCH(FmtData!$B$4+(ROW()-10),RawData!$A$2:$A$1048576,0))</f>
        <v>196.8</v>
      </c>
      <c r="K8497">
        <f>INDEX(RawData!J$2:J$1048576,MATCH(FmtData!$B$4+(ROW()-10),RawData!$A$2:$A$1048576,0))</f>
        <v>194.3</v>
      </c>
      <c r="L8497">
        <f>INDEX(RawData!K$2:K$1048576,MATCH(FmtData!$B$4+(ROW()-10),RawData!$A$2:$A$1048576,0))</f>
        <v>166.1</v>
      </c>
      <c r="M8497">
        <f>INDEX(RawData!L$2:L$1048576,MATCH(FmtData!$B$4+(ROW()-10),RawData!$A$2:$A$1048576,0))</f>
        <v>23.4</v>
      </c>
      <c r="N8497">
        <f>INDEX(RawData!M$2:M$1048576,MATCH(FmtData!$B$4+(ROW()-10),RawData!$A$2:$A$1048576,0))</f>
        <v>21.9</v>
      </c>
      <c r="O8497">
        <f>INDEX(RawData!N$2:N$1048576,MATCH(FmtData!$B$4+(ROW()-10),RawData!$A$2:$A$1048576,0))</f>
        <v>176.5</v>
      </c>
      <c r="P8497">
        <f>INDEX(RawData!O$2:O$1048576,MATCH(FmtData!$B$4+(ROW()-10),RawData!$A$2:$A$1048576,0))</f>
        <v>35.831699999999998</v>
      </c>
      <c r="Q8497">
        <f>INDEX(RawData!P$2:P$1048576,MATCH(FmtData!$B$4+(ROW()-10),RawData!$A$2:$A$1048576,0))</f>
        <v>210.79300000000001</v>
      </c>
      <c r="R8497">
        <f>INDEX(RawData!Q$2:Q$1048576,MATCH(FmtData!$B$4+(ROW()-10),RawData!$A$2:$A$1048576,0))</f>
        <v>2.4414100000000002E-3</v>
      </c>
      <c r="S8497">
        <f>INDEX(RawData!R$2:R$1048576,MATCH(FmtData!$B$4+(ROW()-10),RawData!$A$2:$A$1048576,0))</f>
        <v>0.51633799999999996</v>
      </c>
      <c r="T8497">
        <f>INDEX(RawData!S$2:S$1048576,MATCH(FmtData!$B$4+(ROW()-10),RawData!$A$2:$A$1048576,0))</f>
        <v>0.52676999999999996</v>
      </c>
      <c r="U8497">
        <f>INDEX(RawData!T$2:T$1048576,MATCH(FmtData!$B$4+(ROW()-10),RawData!$A$2:$A$1048576,0))</f>
        <v>0.52490199999999998</v>
      </c>
      <c r="V8497">
        <f>INDEX(RawData!U$2:U$1048576,MATCH(FmtData!$B$4+(ROW()-10),RawData!$A$2:$A$1048576,0))</f>
        <v>0.71716299999999999</v>
      </c>
      <c r="W8497" s="8">
        <f t="shared" si="2925"/>
        <v>0.19226100000000002</v>
      </c>
      <c r="X8497" s="8">
        <f t="shared" si="2926"/>
        <v>-0.26073607999999993</v>
      </c>
      <c r="Y8497" s="8">
        <f t="shared" si="2927"/>
        <v>-0.15884651999999996</v>
      </c>
      <c r="Z8497" s="8">
        <f t="shared" si="2928"/>
        <v>10.152691814042056</v>
      </c>
      <c r="AA8497" s="8">
        <f t="shared" si="2929"/>
        <v>10.050802254042056</v>
      </c>
      <c r="AB8497" s="8">
        <f t="shared" si="2930"/>
        <v>10.101747034042056</v>
      </c>
      <c r="AC8497" s="6">
        <f t="shared" si="2931"/>
        <v>-296.54000000000002</v>
      </c>
      <c r="AD8497" s="15">
        <f t="shared" si="2932"/>
        <v>-36.767999999999972</v>
      </c>
      <c r="AE8497" s="15">
        <f t="shared" si="2933"/>
        <v>68.452791551277301</v>
      </c>
      <c r="AF8497" s="15">
        <f t="shared" si="2934"/>
        <v>41.299610510253387</v>
      </c>
      <c r="AG8497" s="15">
        <f t="shared" si="2935"/>
        <v>54.811079706319902</v>
      </c>
      <c r="AH8497" s="15">
        <f t="shared" si="2936"/>
        <v>-137.64660518134809</v>
      </c>
      <c r="AI8497" s="17">
        <f t="shared" si="2937"/>
        <v>1.2294788868061923</v>
      </c>
      <c r="AJ8497" s="17">
        <f t="shared" si="2938"/>
        <v>0.96857359090146455</v>
      </c>
      <c r="AK8497" s="17">
        <f t="shared" si="2939"/>
        <v>0.75951461028015788</v>
      </c>
      <c r="AL8497" s="17">
        <f t="shared" si="2940"/>
        <v>0.78174490703777533</v>
      </c>
      <c r="AM8497" s="17">
        <f t="shared" si="2941"/>
        <v>0.77052274714301561</v>
      </c>
      <c r="AN8497" s="17">
        <f t="shared" si="2942"/>
        <v>0.96857359090146455</v>
      </c>
      <c r="AO8497" s="17">
        <f t="shared" si="2943"/>
        <v>0</v>
      </c>
      <c r="AP8497" s="17">
        <f t="shared" si="2944"/>
        <v>7.7052274714301561</v>
      </c>
      <c r="AQ8497" s="17">
        <f t="shared" si="2945"/>
        <v>12.294788868061923</v>
      </c>
      <c r="AR8497" s="17">
        <f t="shared" si="2946"/>
        <v>19.99651908682635</v>
      </c>
    </row>
    <row r="8498" spans="2:44" x14ac:dyDescent="0.25">
      <c r="B8498">
        <f>INDEX(RawData!$A$2:$A$1048576,MATCH(FmtData!$B$4+(ROW()-10),RawData!$A$2:$A$1048576,0))</f>
        <v>8683</v>
      </c>
      <c r="C8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8)</f>
        <v>42240.914583333331</v>
      </c>
      <c r="D8498" s="46">
        <f>IF($B$6=1,MID(INDEX(RawData!$B$2:$B$1048576, MATCH(FmtData!$B$4+(ROW()-10),RawData!$A$2:$A$1048576,0)),12,8)+$B$5/24,INDEX(RawData!$C$2:$C$1048576, MATCH(FmtData!$B$4+(ROW()-10),RawData!$A$2:$A$1048576,0)))</f>
        <v>0.9145833333333333</v>
      </c>
      <c r="E8498">
        <f>INDEX(RawData!D$2:D$1048576,MATCH(FmtData!$B$4+(ROW()-10),RawData!$A$2:$A$1048576,0))</f>
        <v>2900.26</v>
      </c>
      <c r="F8498">
        <f>INDEX(RawData!E$2:E$1048576,MATCH(FmtData!$B$4+(ROW()-10),RawData!$A$2:$A$1048576,0))</f>
        <v>6.25</v>
      </c>
      <c r="G8498">
        <f>INDEX(RawData!F$2:F$1048576,MATCH(FmtData!$B$4+(ROW()-10),RawData!$A$2:$A$1048576,0))</f>
        <v>-164.74199999999999</v>
      </c>
      <c r="H8498">
        <f>INDEX(RawData!G$2:G$1048576,MATCH(FmtData!$B$4+(ROW()-10),RawData!$A$2:$A$1048576,0))</f>
        <v>0.49982199999999999</v>
      </c>
      <c r="I8498">
        <f>INDEX(RawData!H$2:H$1048576,MATCH(FmtData!$B$4+(ROW()-10),RawData!$A$2:$A$1048576,0))</f>
        <v>-3.71981E-3</v>
      </c>
      <c r="J8498">
        <f>INDEX(RawData!I$2:I$1048576,MATCH(FmtData!$B$4+(ROW()-10),RawData!$A$2:$A$1048576,0))</f>
        <v>194.6</v>
      </c>
      <c r="K8498">
        <f>INDEX(RawData!J$2:J$1048576,MATCH(FmtData!$B$4+(ROW()-10),RawData!$A$2:$A$1048576,0))</f>
        <v>196.3</v>
      </c>
      <c r="L8498">
        <f>INDEX(RawData!K$2:K$1048576,MATCH(FmtData!$B$4+(ROW()-10),RawData!$A$2:$A$1048576,0))</f>
        <v>166.1</v>
      </c>
      <c r="M8498">
        <f>INDEX(RawData!L$2:L$1048576,MATCH(FmtData!$B$4+(ROW()-10),RawData!$A$2:$A$1048576,0))</f>
        <v>23.4</v>
      </c>
      <c r="N8498">
        <f>INDEX(RawData!M$2:M$1048576,MATCH(FmtData!$B$4+(ROW()-10),RawData!$A$2:$A$1048576,0))</f>
        <v>21.9</v>
      </c>
      <c r="O8498">
        <f>INDEX(RawData!N$2:N$1048576,MATCH(FmtData!$B$4+(ROW()-10),RawData!$A$2:$A$1048576,0))</f>
        <v>176.6</v>
      </c>
      <c r="P8498">
        <f>INDEX(RawData!O$2:O$1048576,MATCH(FmtData!$B$4+(ROW()-10),RawData!$A$2:$A$1048576,0))</f>
        <v>35.819800000000001</v>
      </c>
      <c r="Q8498">
        <f>INDEX(RawData!P$2:P$1048576,MATCH(FmtData!$B$4+(ROW()-10),RawData!$A$2:$A$1048576,0))</f>
        <v>210.79300000000001</v>
      </c>
      <c r="R8498">
        <f>INDEX(RawData!Q$2:Q$1048576,MATCH(FmtData!$B$4+(ROW()-10),RawData!$A$2:$A$1048576,0))</f>
        <v>1.8310500000000001E-3</v>
      </c>
      <c r="S8498">
        <f>INDEX(RawData!R$2:R$1048576,MATCH(FmtData!$B$4+(ROW()-10),RawData!$A$2:$A$1048576,0))</f>
        <v>0.51633799999999996</v>
      </c>
      <c r="T8498">
        <f>INDEX(RawData!S$2:S$1048576,MATCH(FmtData!$B$4+(ROW()-10),RawData!$A$2:$A$1048576,0))</f>
        <v>0.52676999999999996</v>
      </c>
      <c r="U8498">
        <f>INDEX(RawData!T$2:T$1048576,MATCH(FmtData!$B$4+(ROW()-10),RawData!$A$2:$A$1048576,0))</f>
        <v>0.52490199999999998</v>
      </c>
      <c r="V8498">
        <f>INDEX(RawData!U$2:U$1048576,MATCH(FmtData!$B$4+(ROW()-10),RawData!$A$2:$A$1048576,0))</f>
        <v>0.71716299999999999</v>
      </c>
      <c r="W8498" s="8">
        <f t="shared" si="2925"/>
        <v>0.19226100000000002</v>
      </c>
      <c r="X8498" s="8">
        <f t="shared" si="2926"/>
        <v>-0.26073607999999993</v>
      </c>
      <c r="Y8498" s="8">
        <f t="shared" si="2927"/>
        <v>-0.15884651999999996</v>
      </c>
      <c r="Z8498" s="8">
        <f t="shared" si="2928"/>
        <v>10.152691814042056</v>
      </c>
      <c r="AA8498" s="8">
        <f t="shared" si="2929"/>
        <v>10.050802254042056</v>
      </c>
      <c r="AB8498" s="8">
        <f t="shared" si="2930"/>
        <v>10.101747034042056</v>
      </c>
      <c r="AC8498" s="6">
        <f t="shared" si="2931"/>
        <v>-296.54000000000002</v>
      </c>
      <c r="AD8498" s="15">
        <f t="shared" si="2932"/>
        <v>-36.767999999999972</v>
      </c>
      <c r="AE8498" s="15">
        <f t="shared" si="2933"/>
        <v>68.452791551277301</v>
      </c>
      <c r="AF8498" s="15">
        <f t="shared" si="2934"/>
        <v>41.299610510253387</v>
      </c>
      <c r="AG8498" s="15">
        <f t="shared" si="2935"/>
        <v>54.811079706319902</v>
      </c>
      <c r="AH8498" s="15">
        <f t="shared" si="2936"/>
        <v>-137.64660518134809</v>
      </c>
      <c r="AI8498" s="17">
        <f t="shared" si="2937"/>
        <v>1.2294788868061923</v>
      </c>
      <c r="AJ8498" s="17">
        <f t="shared" si="2938"/>
        <v>0.96857359090146455</v>
      </c>
      <c r="AK8498" s="17">
        <f t="shared" si="2939"/>
        <v>0.75951461028015788</v>
      </c>
      <c r="AL8498" s="17">
        <f t="shared" si="2940"/>
        <v>0.78174490703777533</v>
      </c>
      <c r="AM8498" s="17">
        <f t="shared" si="2941"/>
        <v>0.77052274714301561</v>
      </c>
      <c r="AN8498" s="17">
        <f t="shared" si="2942"/>
        <v>0.96857359090146455</v>
      </c>
      <c r="AO8498" s="17">
        <f t="shared" si="2943"/>
        <v>0</v>
      </c>
      <c r="AP8498" s="17">
        <f t="shared" si="2944"/>
        <v>7.7052274714301561</v>
      </c>
      <c r="AQ8498" s="17">
        <f t="shared" si="2945"/>
        <v>12.294788868061923</v>
      </c>
      <c r="AR8498" s="17">
        <f t="shared" si="2946"/>
        <v>19.99651908682635</v>
      </c>
    </row>
    <row r="8499" spans="2:44" x14ac:dyDescent="0.25">
      <c r="B8499">
        <f>INDEX(RawData!$A$2:$A$1048576,MATCH(FmtData!$B$4+(ROW()-10),RawData!$A$2:$A$1048576,0))</f>
        <v>8684</v>
      </c>
      <c r="C8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9)</f>
        <v>42240.915752314817</v>
      </c>
      <c r="D8499" s="46">
        <f>IF($B$6=1,MID(INDEX(RawData!$B$2:$B$1048576, MATCH(FmtData!$B$4+(ROW()-10),RawData!$A$2:$A$1048576,0)),12,8)+$B$5/24,INDEX(RawData!$C$2:$C$1048576, MATCH(FmtData!$B$4+(ROW()-10),RawData!$A$2:$A$1048576,0)))</f>
        <v>0.91575231481481489</v>
      </c>
      <c r="E8499">
        <f>INDEX(RawData!D$2:D$1048576,MATCH(FmtData!$B$4+(ROW()-10),RawData!$A$2:$A$1048576,0))</f>
        <v>2902.44</v>
      </c>
      <c r="F8499">
        <f>INDEX(RawData!E$2:E$1048576,MATCH(FmtData!$B$4+(ROW()-10),RawData!$A$2:$A$1048576,0))</f>
        <v>6.25</v>
      </c>
      <c r="G8499">
        <f>INDEX(RawData!F$2:F$1048576,MATCH(FmtData!$B$4+(ROW()-10),RawData!$A$2:$A$1048576,0))</f>
        <v>-175.92599999999999</v>
      </c>
      <c r="H8499">
        <f>INDEX(RawData!G$2:G$1048576,MATCH(FmtData!$B$4+(ROW()-10),RawData!$A$2:$A$1048576,0))</f>
        <v>0.49984099999999998</v>
      </c>
      <c r="I8499">
        <f>INDEX(RawData!H$2:H$1048576,MATCH(FmtData!$B$4+(ROW()-10),RawData!$A$2:$A$1048576,0))</f>
        <v>-3.71981E-3</v>
      </c>
      <c r="J8499">
        <f>INDEX(RawData!I$2:I$1048576,MATCH(FmtData!$B$4+(ROW()-10),RawData!$A$2:$A$1048576,0))</f>
        <v>197.1</v>
      </c>
      <c r="K8499">
        <f>INDEX(RawData!J$2:J$1048576,MATCH(FmtData!$B$4+(ROW()-10),RawData!$A$2:$A$1048576,0))</f>
        <v>195.2</v>
      </c>
      <c r="L8499">
        <f>INDEX(RawData!K$2:K$1048576,MATCH(FmtData!$B$4+(ROW()-10),RawData!$A$2:$A$1048576,0))</f>
        <v>166.1</v>
      </c>
      <c r="M8499">
        <f>INDEX(RawData!L$2:L$1048576,MATCH(FmtData!$B$4+(ROW()-10),RawData!$A$2:$A$1048576,0))</f>
        <v>23.4</v>
      </c>
      <c r="N8499">
        <f>INDEX(RawData!M$2:M$1048576,MATCH(FmtData!$B$4+(ROW()-10),RawData!$A$2:$A$1048576,0))</f>
        <v>21.9</v>
      </c>
      <c r="O8499">
        <f>INDEX(RawData!N$2:N$1048576,MATCH(FmtData!$B$4+(ROW()-10),RawData!$A$2:$A$1048576,0))</f>
        <v>176.5</v>
      </c>
      <c r="P8499">
        <f>INDEX(RawData!O$2:O$1048576,MATCH(FmtData!$B$4+(ROW()-10),RawData!$A$2:$A$1048576,0))</f>
        <v>35.831699999999998</v>
      </c>
      <c r="Q8499">
        <f>INDEX(RawData!P$2:P$1048576,MATCH(FmtData!$B$4+(ROW()-10),RawData!$A$2:$A$1048576,0))</f>
        <v>210.40600000000001</v>
      </c>
      <c r="R8499">
        <f>INDEX(RawData!Q$2:Q$1048576,MATCH(FmtData!$B$4+(ROW()-10),RawData!$A$2:$A$1048576,0))</f>
        <v>1.8310500000000001E-3</v>
      </c>
      <c r="S8499">
        <f>INDEX(RawData!R$2:R$1048576,MATCH(FmtData!$B$4+(ROW()-10),RawData!$A$2:$A$1048576,0))</f>
        <v>0.51633799999999996</v>
      </c>
      <c r="T8499">
        <f>INDEX(RawData!S$2:S$1048576,MATCH(FmtData!$B$4+(ROW()-10),RawData!$A$2:$A$1048576,0))</f>
        <v>0.52676999999999996</v>
      </c>
      <c r="U8499">
        <f>INDEX(RawData!T$2:T$1048576,MATCH(FmtData!$B$4+(ROW()-10),RawData!$A$2:$A$1048576,0))</f>
        <v>0.52032500000000004</v>
      </c>
      <c r="V8499">
        <f>INDEX(RawData!U$2:U$1048576,MATCH(FmtData!$B$4+(ROW()-10),RawData!$A$2:$A$1048576,0))</f>
        <v>0.68664599999999998</v>
      </c>
      <c r="W8499" s="8">
        <f t="shared" si="2925"/>
        <v>0.16632099999999994</v>
      </c>
      <c r="X8499" s="8">
        <f t="shared" si="2926"/>
        <v>-0.26073607999999993</v>
      </c>
      <c r="Y8499" s="8">
        <f t="shared" si="2927"/>
        <v>-0.15884651999999996</v>
      </c>
      <c r="Z8499" s="8">
        <f t="shared" si="2928"/>
        <v>10.152691814042056</v>
      </c>
      <c r="AA8499" s="8">
        <f t="shared" si="2929"/>
        <v>10.050802254042056</v>
      </c>
      <c r="AB8499" s="8">
        <f t="shared" si="2930"/>
        <v>10.101747034042056</v>
      </c>
      <c r="AC8499" s="6">
        <f t="shared" si="2931"/>
        <v>-296.92700000000002</v>
      </c>
      <c r="AD8499" s="15">
        <f t="shared" si="2932"/>
        <v>-37.154999999999973</v>
      </c>
      <c r="AE8499" s="15">
        <f t="shared" si="2933"/>
        <v>68.452791551277301</v>
      </c>
      <c r="AF8499" s="15">
        <f t="shared" si="2934"/>
        <v>41.299610510253387</v>
      </c>
      <c r="AG8499" s="15">
        <f t="shared" si="2935"/>
        <v>54.811079706319902</v>
      </c>
      <c r="AH8499" s="15">
        <f t="shared" si="2936"/>
        <v>-138.03360518134809</v>
      </c>
      <c r="AI8499" s="17">
        <f t="shared" si="2937"/>
        <v>1.2302860502635906</v>
      </c>
      <c r="AJ8499" s="17">
        <f t="shared" si="2938"/>
        <v>0.96907445982670448</v>
      </c>
      <c r="AK8499" s="17">
        <f t="shared" si="2939"/>
        <v>0.75951461028015788</v>
      </c>
      <c r="AL8499" s="17">
        <f t="shared" si="2940"/>
        <v>0.78174490703777533</v>
      </c>
      <c r="AM8499" s="17">
        <f t="shared" si="2941"/>
        <v>0.77052274714301561</v>
      </c>
      <c r="AN8499" s="17">
        <f t="shared" si="2942"/>
        <v>0.96907445982670448</v>
      </c>
      <c r="AO8499" s="17">
        <f t="shared" si="2943"/>
        <v>0</v>
      </c>
      <c r="AP8499" s="17">
        <f t="shared" si="2944"/>
        <v>7.7052274714301561</v>
      </c>
      <c r="AQ8499" s="17">
        <f t="shared" si="2945"/>
        <v>12.302860502635905</v>
      </c>
      <c r="AR8499" s="17">
        <f t="shared" si="2946"/>
        <v>20.011549605334785</v>
      </c>
    </row>
    <row r="8500" spans="2:44" x14ac:dyDescent="0.25">
      <c r="B8500">
        <f>INDEX(RawData!$A$2:$A$1048576,MATCH(FmtData!$B$4+(ROW()-10),RawData!$A$2:$A$1048576,0))</f>
        <v>8685</v>
      </c>
      <c r="C8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0)</f>
        <v>42240.916909722226</v>
      </c>
      <c r="D8500" s="46">
        <f>IF($B$6=1,MID(INDEX(RawData!$B$2:$B$1048576, MATCH(FmtData!$B$4+(ROW()-10),RawData!$A$2:$A$1048576,0)),12,8)+$B$5/24,INDEX(RawData!$C$2:$C$1048576, MATCH(FmtData!$B$4+(ROW()-10),RawData!$A$2:$A$1048576,0)))</f>
        <v>0.91690972222222211</v>
      </c>
      <c r="E8500">
        <f>INDEX(RawData!D$2:D$1048576,MATCH(FmtData!$B$4+(ROW()-10),RawData!$A$2:$A$1048576,0))</f>
        <v>2902.44</v>
      </c>
      <c r="F8500">
        <f>INDEX(RawData!E$2:E$1048576,MATCH(FmtData!$B$4+(ROW()-10),RawData!$A$2:$A$1048576,0))</f>
        <v>6.25</v>
      </c>
      <c r="G8500">
        <f>INDEX(RawData!F$2:F$1048576,MATCH(FmtData!$B$4+(ROW()-10),RawData!$A$2:$A$1048576,0))</f>
        <v>-164.74199999999999</v>
      </c>
      <c r="H8500">
        <f>INDEX(RawData!G$2:G$1048576,MATCH(FmtData!$B$4+(ROW()-10),RawData!$A$2:$A$1048576,0))</f>
        <v>0.49984099999999998</v>
      </c>
      <c r="I8500">
        <f>INDEX(RawData!H$2:H$1048576,MATCH(FmtData!$B$4+(ROW()-10),RawData!$A$2:$A$1048576,0))</f>
        <v>-3.71981E-3</v>
      </c>
      <c r="J8500">
        <f>INDEX(RawData!I$2:I$1048576,MATCH(FmtData!$B$4+(ROW()-10),RawData!$A$2:$A$1048576,0))</f>
        <v>195</v>
      </c>
      <c r="K8500">
        <f>INDEX(RawData!J$2:J$1048576,MATCH(FmtData!$B$4+(ROW()-10),RawData!$A$2:$A$1048576,0))</f>
        <v>193.6</v>
      </c>
      <c r="L8500">
        <f>INDEX(RawData!K$2:K$1048576,MATCH(FmtData!$B$4+(ROW()-10),RawData!$A$2:$A$1048576,0))</f>
        <v>166.1</v>
      </c>
      <c r="M8500">
        <f>INDEX(RawData!L$2:L$1048576,MATCH(FmtData!$B$4+(ROW()-10),RawData!$A$2:$A$1048576,0))</f>
        <v>23.3</v>
      </c>
      <c r="N8500">
        <f>INDEX(RawData!M$2:M$1048576,MATCH(FmtData!$B$4+(ROW()-10),RawData!$A$2:$A$1048576,0))</f>
        <v>21.9</v>
      </c>
      <c r="O8500">
        <f>INDEX(RawData!N$2:N$1048576,MATCH(FmtData!$B$4+(ROW()-10),RawData!$A$2:$A$1048576,0))</f>
        <v>176.5</v>
      </c>
      <c r="P8500">
        <f>INDEX(RawData!O$2:O$1048576,MATCH(FmtData!$B$4+(ROW()-10),RawData!$A$2:$A$1048576,0))</f>
        <v>35.831699999999998</v>
      </c>
      <c r="Q8500">
        <f>INDEX(RawData!P$2:P$1048576,MATCH(FmtData!$B$4+(ROW()-10),RawData!$A$2:$A$1048576,0))</f>
        <v>210.66900000000001</v>
      </c>
      <c r="R8500">
        <f>INDEX(RawData!Q$2:Q$1048576,MATCH(FmtData!$B$4+(ROW()-10),RawData!$A$2:$A$1048576,0))</f>
        <v>1.8310500000000001E-3</v>
      </c>
      <c r="S8500">
        <f>INDEX(RawData!R$2:R$1048576,MATCH(FmtData!$B$4+(ROW()-10),RawData!$A$2:$A$1048576,0))</f>
        <v>0.51633799999999996</v>
      </c>
      <c r="T8500">
        <f>INDEX(RawData!S$2:S$1048576,MATCH(FmtData!$B$4+(ROW()-10),RawData!$A$2:$A$1048576,0))</f>
        <v>0.52676999999999996</v>
      </c>
      <c r="U8500">
        <f>INDEX(RawData!T$2:T$1048576,MATCH(FmtData!$B$4+(ROW()-10),RawData!$A$2:$A$1048576,0))</f>
        <v>0.52490199999999998</v>
      </c>
      <c r="V8500">
        <f>INDEX(RawData!U$2:U$1048576,MATCH(FmtData!$B$4+(ROW()-10),RawData!$A$2:$A$1048576,0))</f>
        <v>0.71716299999999999</v>
      </c>
      <c r="W8500" s="8">
        <f t="shared" si="2925"/>
        <v>0.19226100000000002</v>
      </c>
      <c r="X8500" s="8">
        <f t="shared" si="2926"/>
        <v>-0.26073607999999993</v>
      </c>
      <c r="Y8500" s="8">
        <f t="shared" si="2927"/>
        <v>-0.15884651999999996</v>
      </c>
      <c r="Z8500" s="8">
        <f t="shared" si="2928"/>
        <v>10.152691814042056</v>
      </c>
      <c r="AA8500" s="8">
        <f t="shared" si="2929"/>
        <v>10.050802254042056</v>
      </c>
      <c r="AB8500" s="8">
        <f t="shared" si="2930"/>
        <v>10.101747034042056</v>
      </c>
      <c r="AC8500" s="6">
        <f t="shared" si="2931"/>
        <v>-296.66399999999999</v>
      </c>
      <c r="AD8500" s="15">
        <f t="shared" si="2932"/>
        <v>-36.891999999999939</v>
      </c>
      <c r="AE8500" s="15">
        <f t="shared" si="2933"/>
        <v>68.452791551277301</v>
      </c>
      <c r="AF8500" s="15">
        <f t="shared" si="2934"/>
        <v>41.299610510253387</v>
      </c>
      <c r="AG8500" s="15">
        <f t="shared" si="2935"/>
        <v>54.811079706319902</v>
      </c>
      <c r="AH8500" s="15">
        <f t="shared" si="2936"/>
        <v>-137.77060518134806</v>
      </c>
      <c r="AI8500" s="17">
        <f t="shared" si="2937"/>
        <v>1.2297373974878665</v>
      </c>
      <c r="AJ8500" s="17">
        <f t="shared" si="2938"/>
        <v>0.96873401965599137</v>
      </c>
      <c r="AK8500" s="17">
        <f t="shared" si="2939"/>
        <v>0.75951461028015788</v>
      </c>
      <c r="AL8500" s="17">
        <f t="shared" si="2940"/>
        <v>0.78174490703777533</v>
      </c>
      <c r="AM8500" s="17">
        <f t="shared" si="2941"/>
        <v>0.77052274714301561</v>
      </c>
      <c r="AN8500" s="17">
        <f t="shared" si="2942"/>
        <v>0.96873401965599137</v>
      </c>
      <c r="AO8500" s="17">
        <f t="shared" si="2943"/>
        <v>0</v>
      </c>
      <c r="AP8500" s="17">
        <f t="shared" si="2944"/>
        <v>7.7052274714301561</v>
      </c>
      <c r="AQ8500" s="17">
        <f t="shared" si="2945"/>
        <v>12.297373974878665</v>
      </c>
      <c r="AR8500" s="17">
        <f t="shared" si="2946"/>
        <v>20.011549605334785</v>
      </c>
    </row>
    <row r="8501" spans="2:44" x14ac:dyDescent="0.25">
      <c r="B8501">
        <f>INDEX(RawData!$A$2:$A$1048576,MATCH(FmtData!$B$4+(ROW()-10),RawData!$A$2:$A$1048576,0))</f>
        <v>8686</v>
      </c>
      <c r="C8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1)</f>
        <v>42240.918055555558</v>
      </c>
      <c r="D8501" s="46">
        <f>IF($B$6=1,MID(INDEX(RawData!$B$2:$B$1048576, MATCH(FmtData!$B$4+(ROW()-10),RawData!$A$2:$A$1048576,0)),12,8)+$B$5/24,INDEX(RawData!$C$2:$C$1048576, MATCH(FmtData!$B$4+(ROW()-10),RawData!$A$2:$A$1048576,0)))</f>
        <v>0.91805555555555562</v>
      </c>
      <c r="E8501">
        <f>INDEX(RawData!D$2:D$1048576,MATCH(FmtData!$B$4+(ROW()-10),RawData!$A$2:$A$1048576,0))</f>
        <v>2899.33</v>
      </c>
      <c r="F8501">
        <f>INDEX(RawData!E$2:E$1048576,MATCH(FmtData!$B$4+(ROW()-10),RawData!$A$2:$A$1048576,0))</f>
        <v>7.1738299999999997</v>
      </c>
      <c r="G8501">
        <f>INDEX(RawData!F$2:F$1048576,MATCH(FmtData!$B$4+(ROW()-10),RawData!$A$2:$A$1048576,0))</f>
        <v>-175.92599999999999</v>
      </c>
      <c r="H8501">
        <f>INDEX(RawData!G$2:G$1048576,MATCH(FmtData!$B$4+(ROW()-10),RawData!$A$2:$A$1048576,0))</f>
        <v>0.49982199999999999</v>
      </c>
      <c r="I8501">
        <f>INDEX(RawData!H$2:H$1048576,MATCH(FmtData!$B$4+(ROW()-10),RawData!$A$2:$A$1048576,0))</f>
        <v>-3.71981E-3</v>
      </c>
      <c r="J8501">
        <f>INDEX(RawData!I$2:I$1048576,MATCH(FmtData!$B$4+(ROW()-10),RawData!$A$2:$A$1048576,0))</f>
        <v>196.8</v>
      </c>
      <c r="K8501">
        <f>INDEX(RawData!J$2:J$1048576,MATCH(FmtData!$B$4+(ROW()-10),RawData!$A$2:$A$1048576,0))</f>
        <v>195.1</v>
      </c>
      <c r="L8501">
        <f>INDEX(RawData!K$2:K$1048576,MATCH(FmtData!$B$4+(ROW()-10),RawData!$A$2:$A$1048576,0))</f>
        <v>166.1</v>
      </c>
      <c r="M8501">
        <f>INDEX(RawData!L$2:L$1048576,MATCH(FmtData!$B$4+(ROW()-10),RawData!$A$2:$A$1048576,0))</f>
        <v>23.4</v>
      </c>
      <c r="N8501">
        <f>INDEX(RawData!M$2:M$1048576,MATCH(FmtData!$B$4+(ROW()-10),RawData!$A$2:$A$1048576,0))</f>
        <v>21.9</v>
      </c>
      <c r="O8501">
        <f>INDEX(RawData!N$2:N$1048576,MATCH(FmtData!$B$4+(ROW()-10),RawData!$A$2:$A$1048576,0))</f>
        <v>176.4</v>
      </c>
      <c r="P8501">
        <f>INDEX(RawData!O$2:O$1048576,MATCH(FmtData!$B$4+(ROW()-10),RawData!$A$2:$A$1048576,0))</f>
        <v>35.819800000000001</v>
      </c>
      <c r="Q8501">
        <f>INDEX(RawData!P$2:P$1048576,MATCH(FmtData!$B$4+(ROW()-10),RawData!$A$2:$A$1048576,0))</f>
        <v>210.17400000000001</v>
      </c>
      <c r="R8501">
        <f>INDEX(RawData!Q$2:Q$1048576,MATCH(FmtData!$B$4+(ROW()-10),RawData!$A$2:$A$1048576,0))</f>
        <v>1.8310500000000001E-3</v>
      </c>
      <c r="S8501">
        <f>INDEX(RawData!R$2:R$1048576,MATCH(FmtData!$B$4+(ROW()-10),RawData!$A$2:$A$1048576,0))</f>
        <v>0.51633799999999996</v>
      </c>
      <c r="T8501">
        <f>INDEX(RawData!S$2:S$1048576,MATCH(FmtData!$B$4+(ROW()-10),RawData!$A$2:$A$1048576,0))</f>
        <v>0.52676999999999996</v>
      </c>
      <c r="U8501">
        <f>INDEX(RawData!T$2:T$1048576,MATCH(FmtData!$B$4+(ROW()-10),RawData!$A$2:$A$1048576,0))</f>
        <v>0.52032500000000004</v>
      </c>
      <c r="V8501">
        <f>INDEX(RawData!U$2:U$1048576,MATCH(FmtData!$B$4+(ROW()-10),RawData!$A$2:$A$1048576,0))</f>
        <v>0.71716299999999999</v>
      </c>
      <c r="W8501" s="8">
        <f t="shared" si="2925"/>
        <v>0.19683799999999996</v>
      </c>
      <c r="X8501" s="8">
        <f t="shared" si="2926"/>
        <v>-0.26073607999999993</v>
      </c>
      <c r="Y8501" s="8">
        <f t="shared" si="2927"/>
        <v>-0.15884651999999996</v>
      </c>
      <c r="Z8501" s="8">
        <f t="shared" si="2928"/>
        <v>10.152691814042056</v>
      </c>
      <c r="AA8501" s="8">
        <f t="shared" si="2929"/>
        <v>10.050802254042056</v>
      </c>
      <c r="AB8501" s="8">
        <f t="shared" si="2930"/>
        <v>10.101747034042056</v>
      </c>
      <c r="AC8501" s="6">
        <f t="shared" si="2931"/>
        <v>-297.15899999999999</v>
      </c>
      <c r="AD8501" s="15">
        <f t="shared" si="2932"/>
        <v>-37.386999999999944</v>
      </c>
      <c r="AE8501" s="15">
        <f t="shared" si="2933"/>
        <v>68.452791551277301</v>
      </c>
      <c r="AF8501" s="15">
        <f t="shared" si="2934"/>
        <v>41.299610510253387</v>
      </c>
      <c r="AG8501" s="15">
        <f t="shared" si="2935"/>
        <v>54.811079706319902</v>
      </c>
      <c r="AH8501" s="15">
        <f t="shared" si="2936"/>
        <v>-138.26560518134806</v>
      </c>
      <c r="AI8501" s="17">
        <f t="shared" si="2937"/>
        <v>1.2307704395103638</v>
      </c>
      <c r="AJ8501" s="17">
        <f t="shared" si="2938"/>
        <v>0.96937497076650136</v>
      </c>
      <c r="AK8501" s="17">
        <f t="shared" si="2939"/>
        <v>0.75951461028015788</v>
      </c>
      <c r="AL8501" s="17">
        <f t="shared" si="2940"/>
        <v>0.78174490703777533</v>
      </c>
      <c r="AM8501" s="17">
        <f t="shared" si="2941"/>
        <v>0.77052274714301561</v>
      </c>
      <c r="AN8501" s="17">
        <f t="shared" si="2942"/>
        <v>0.96937497076650136</v>
      </c>
      <c r="AO8501" s="17">
        <f t="shared" si="2943"/>
        <v>0</v>
      </c>
      <c r="AP8501" s="17">
        <f t="shared" si="2944"/>
        <v>7.7052274714301561</v>
      </c>
      <c r="AQ8501" s="17">
        <f t="shared" si="2945"/>
        <v>12.307704395103638</v>
      </c>
      <c r="AR8501" s="17">
        <f t="shared" si="2946"/>
        <v>19.990106984893846</v>
      </c>
    </row>
    <row r="8502" spans="2:44" x14ac:dyDescent="0.25">
      <c r="B8502">
        <f>INDEX(RawData!$A$2:$A$1048576,MATCH(FmtData!$B$4+(ROW()-10),RawData!$A$2:$A$1048576,0))</f>
        <v>8687</v>
      </c>
      <c r="C8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2)</f>
        <v>42240.919224537036</v>
      </c>
      <c r="D8502" s="46">
        <f>IF($B$6=1,MID(INDEX(RawData!$B$2:$B$1048576, MATCH(FmtData!$B$4+(ROW()-10),RawData!$A$2:$A$1048576,0)),12,8)+$B$5/24,INDEX(RawData!$C$2:$C$1048576, MATCH(FmtData!$B$4+(ROW()-10),RawData!$A$2:$A$1048576,0)))</f>
        <v>0.91922453703703699</v>
      </c>
      <c r="E8502">
        <f>INDEX(RawData!D$2:D$1048576,MATCH(FmtData!$B$4+(ROW()-10),RawData!$A$2:$A$1048576,0))</f>
        <v>2903.37</v>
      </c>
      <c r="F8502">
        <f>INDEX(RawData!E$2:E$1048576,MATCH(FmtData!$B$4+(ROW()-10),RawData!$A$2:$A$1048576,0))</f>
        <v>7.1738299999999997</v>
      </c>
      <c r="G8502">
        <f>INDEX(RawData!F$2:F$1048576,MATCH(FmtData!$B$4+(ROW()-10),RawData!$A$2:$A$1048576,0))</f>
        <v>-175.92599999999999</v>
      </c>
      <c r="H8502">
        <f>INDEX(RawData!G$2:G$1048576,MATCH(FmtData!$B$4+(ROW()-10),RawData!$A$2:$A$1048576,0))</f>
        <v>0.49984099999999998</v>
      </c>
      <c r="I8502">
        <f>INDEX(RawData!H$2:H$1048576,MATCH(FmtData!$B$4+(ROW()-10),RawData!$A$2:$A$1048576,0))</f>
        <v>-3.71981E-3</v>
      </c>
      <c r="J8502">
        <f>INDEX(RawData!I$2:I$1048576,MATCH(FmtData!$B$4+(ROW()-10),RawData!$A$2:$A$1048576,0))</f>
        <v>196</v>
      </c>
      <c r="K8502">
        <f>INDEX(RawData!J$2:J$1048576,MATCH(FmtData!$B$4+(ROW()-10),RawData!$A$2:$A$1048576,0))</f>
        <v>196.2</v>
      </c>
      <c r="L8502">
        <f>INDEX(RawData!K$2:K$1048576,MATCH(FmtData!$B$4+(ROW()-10),RawData!$A$2:$A$1048576,0))</f>
        <v>166.1</v>
      </c>
      <c r="M8502">
        <f>INDEX(RawData!L$2:L$1048576,MATCH(FmtData!$B$4+(ROW()-10),RawData!$A$2:$A$1048576,0))</f>
        <v>23.4</v>
      </c>
      <c r="N8502">
        <f>INDEX(RawData!M$2:M$1048576,MATCH(FmtData!$B$4+(ROW()-10),RawData!$A$2:$A$1048576,0))</f>
        <v>21.9</v>
      </c>
      <c r="O8502">
        <f>INDEX(RawData!N$2:N$1048576,MATCH(FmtData!$B$4+(ROW()-10),RawData!$A$2:$A$1048576,0))</f>
        <v>176.5</v>
      </c>
      <c r="P8502">
        <f>INDEX(RawData!O$2:O$1048576,MATCH(FmtData!$B$4+(ROW()-10),RawData!$A$2:$A$1048576,0))</f>
        <v>35.819800000000001</v>
      </c>
      <c r="Q8502">
        <f>INDEX(RawData!P$2:P$1048576,MATCH(FmtData!$B$4+(ROW()-10),RawData!$A$2:$A$1048576,0))</f>
        <v>210.51400000000001</v>
      </c>
      <c r="R8502">
        <f>INDEX(RawData!Q$2:Q$1048576,MATCH(FmtData!$B$4+(ROW()-10),RawData!$A$2:$A$1048576,0))</f>
        <v>1.8310500000000001E-3</v>
      </c>
      <c r="S8502">
        <f>INDEX(RawData!R$2:R$1048576,MATCH(FmtData!$B$4+(ROW()-10),RawData!$A$2:$A$1048576,0))</f>
        <v>0.51633799999999996</v>
      </c>
      <c r="T8502">
        <f>INDEX(RawData!S$2:S$1048576,MATCH(FmtData!$B$4+(ROW()-10),RawData!$A$2:$A$1048576,0))</f>
        <v>0.52676999999999996</v>
      </c>
      <c r="U8502">
        <f>INDEX(RawData!T$2:T$1048576,MATCH(FmtData!$B$4+(ROW()-10),RawData!$A$2:$A$1048576,0))</f>
        <v>0.52032500000000004</v>
      </c>
      <c r="V8502">
        <f>INDEX(RawData!U$2:U$1048576,MATCH(FmtData!$B$4+(ROW()-10),RawData!$A$2:$A$1048576,0))</f>
        <v>0.71716299999999999</v>
      </c>
      <c r="W8502" s="8">
        <f t="shared" si="2925"/>
        <v>0.19683799999999996</v>
      </c>
      <c r="X8502" s="8">
        <f t="shared" si="2926"/>
        <v>-0.26073607999999993</v>
      </c>
      <c r="Y8502" s="8">
        <f t="shared" si="2927"/>
        <v>-0.15884651999999996</v>
      </c>
      <c r="Z8502" s="8">
        <f t="shared" si="2928"/>
        <v>10.152691814042056</v>
      </c>
      <c r="AA8502" s="8">
        <f t="shared" si="2929"/>
        <v>10.050802254042056</v>
      </c>
      <c r="AB8502" s="8">
        <f t="shared" si="2930"/>
        <v>10.101747034042056</v>
      </c>
      <c r="AC8502" s="6">
        <f t="shared" si="2931"/>
        <v>-296.81900000000002</v>
      </c>
      <c r="AD8502" s="15">
        <f t="shared" si="2932"/>
        <v>-37.046999999999969</v>
      </c>
      <c r="AE8502" s="15">
        <f t="shared" si="2933"/>
        <v>68.452791551277301</v>
      </c>
      <c r="AF8502" s="15">
        <f t="shared" si="2934"/>
        <v>41.299610510253387</v>
      </c>
      <c r="AG8502" s="15">
        <f t="shared" si="2935"/>
        <v>54.811079706319902</v>
      </c>
      <c r="AH8502" s="15">
        <f t="shared" si="2936"/>
        <v>-137.92560518134809</v>
      </c>
      <c r="AI8502" s="17">
        <f t="shared" si="2937"/>
        <v>1.2300606887523224</v>
      </c>
      <c r="AJ8502" s="17">
        <f t="shared" si="2938"/>
        <v>0.96893463034967697</v>
      </c>
      <c r="AK8502" s="17">
        <f t="shared" si="2939"/>
        <v>0.75951461028015788</v>
      </c>
      <c r="AL8502" s="17">
        <f t="shared" si="2940"/>
        <v>0.78174490703777533</v>
      </c>
      <c r="AM8502" s="17">
        <f t="shared" si="2941"/>
        <v>0.77052274714301561</v>
      </c>
      <c r="AN8502" s="17">
        <f t="shared" si="2942"/>
        <v>0.96893463034967697</v>
      </c>
      <c r="AO8502" s="17">
        <f t="shared" si="2943"/>
        <v>0</v>
      </c>
      <c r="AP8502" s="17">
        <f t="shared" si="2944"/>
        <v>7.7052274714301561</v>
      </c>
      <c r="AQ8502" s="17">
        <f t="shared" si="2945"/>
        <v>12.300606887523225</v>
      </c>
      <c r="AR8502" s="17">
        <f t="shared" si="2946"/>
        <v>20.017961707267283</v>
      </c>
    </row>
    <row r="8503" spans="2:44" x14ac:dyDescent="0.25">
      <c r="B8503">
        <f>INDEX(RawData!$A$2:$A$1048576,MATCH(FmtData!$B$4+(ROW()-10),RawData!$A$2:$A$1048576,0))</f>
        <v>8688</v>
      </c>
      <c r="C8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3)</f>
        <v>42240.920370370368</v>
      </c>
      <c r="D8503" s="46">
        <f>IF($B$6=1,MID(INDEX(RawData!$B$2:$B$1048576, MATCH(FmtData!$B$4+(ROW()-10),RawData!$A$2:$A$1048576,0)),12,8)+$B$5/24,INDEX(RawData!$C$2:$C$1048576, MATCH(FmtData!$B$4+(ROW()-10),RawData!$A$2:$A$1048576,0)))</f>
        <v>0.92037037037037039</v>
      </c>
      <c r="E8503">
        <f>INDEX(RawData!D$2:D$1048576,MATCH(FmtData!$B$4+(ROW()-10),RawData!$A$2:$A$1048576,0))</f>
        <v>2899.33</v>
      </c>
      <c r="F8503">
        <f>INDEX(RawData!E$2:E$1048576,MATCH(FmtData!$B$4+(ROW()-10),RawData!$A$2:$A$1048576,0))</f>
        <v>6.25</v>
      </c>
      <c r="G8503">
        <f>INDEX(RawData!F$2:F$1048576,MATCH(FmtData!$B$4+(ROW()-10),RawData!$A$2:$A$1048576,0))</f>
        <v>-164.74199999999999</v>
      </c>
      <c r="H8503">
        <f>INDEX(RawData!G$2:G$1048576,MATCH(FmtData!$B$4+(ROW()-10),RawData!$A$2:$A$1048576,0))</f>
        <v>0.49984099999999998</v>
      </c>
      <c r="I8503">
        <f>INDEX(RawData!H$2:H$1048576,MATCH(FmtData!$B$4+(ROW()-10),RawData!$A$2:$A$1048576,0))</f>
        <v>-3.71981E-3</v>
      </c>
      <c r="J8503">
        <f>INDEX(RawData!I$2:I$1048576,MATCH(FmtData!$B$4+(ROW()-10),RawData!$A$2:$A$1048576,0))</f>
        <v>194.7</v>
      </c>
      <c r="K8503">
        <f>INDEX(RawData!J$2:J$1048576,MATCH(FmtData!$B$4+(ROW()-10),RawData!$A$2:$A$1048576,0))</f>
        <v>193.7</v>
      </c>
      <c r="L8503">
        <f>INDEX(RawData!K$2:K$1048576,MATCH(FmtData!$B$4+(ROW()-10),RawData!$A$2:$A$1048576,0))</f>
        <v>166</v>
      </c>
      <c r="M8503">
        <f>INDEX(RawData!L$2:L$1048576,MATCH(FmtData!$B$4+(ROW()-10),RawData!$A$2:$A$1048576,0))</f>
        <v>23.3</v>
      </c>
      <c r="N8503">
        <f>INDEX(RawData!M$2:M$1048576,MATCH(FmtData!$B$4+(ROW()-10),RawData!$A$2:$A$1048576,0))</f>
        <v>21.9</v>
      </c>
      <c r="O8503">
        <f>INDEX(RawData!N$2:N$1048576,MATCH(FmtData!$B$4+(ROW()-10),RawData!$A$2:$A$1048576,0))</f>
        <v>176.5</v>
      </c>
      <c r="P8503">
        <f>INDEX(RawData!O$2:O$1048576,MATCH(FmtData!$B$4+(ROW()-10),RawData!$A$2:$A$1048576,0))</f>
        <v>35.831699999999998</v>
      </c>
      <c r="Q8503">
        <f>INDEX(RawData!P$2:P$1048576,MATCH(FmtData!$B$4+(ROW()-10),RawData!$A$2:$A$1048576,0))</f>
        <v>210.40600000000001</v>
      </c>
      <c r="R8503">
        <f>INDEX(RawData!Q$2:Q$1048576,MATCH(FmtData!$B$4+(ROW()-10),RawData!$A$2:$A$1048576,0))</f>
        <v>1.8310500000000001E-3</v>
      </c>
      <c r="S8503">
        <f>INDEX(RawData!R$2:R$1048576,MATCH(FmtData!$B$4+(ROW()-10),RawData!$A$2:$A$1048576,0))</f>
        <v>0.51633799999999996</v>
      </c>
      <c r="T8503">
        <f>INDEX(RawData!S$2:S$1048576,MATCH(FmtData!$B$4+(ROW()-10),RawData!$A$2:$A$1048576,0))</f>
        <v>0.52676999999999996</v>
      </c>
      <c r="U8503">
        <f>INDEX(RawData!T$2:T$1048576,MATCH(FmtData!$B$4+(ROW()-10),RawData!$A$2:$A$1048576,0))</f>
        <v>0.51727299999999998</v>
      </c>
      <c r="V8503">
        <f>INDEX(RawData!U$2:U$1048576,MATCH(FmtData!$B$4+(ROW()-10),RawData!$A$2:$A$1048576,0))</f>
        <v>0.71716299999999999</v>
      </c>
      <c r="W8503" s="8">
        <f t="shared" si="2925"/>
        <v>0.19989000000000001</v>
      </c>
      <c r="X8503" s="8">
        <f t="shared" si="2926"/>
        <v>-0.26073607999999993</v>
      </c>
      <c r="Y8503" s="8">
        <f t="shared" si="2927"/>
        <v>-0.15884651999999996</v>
      </c>
      <c r="Z8503" s="8">
        <f t="shared" si="2928"/>
        <v>10.152691814042056</v>
      </c>
      <c r="AA8503" s="8">
        <f t="shared" si="2929"/>
        <v>10.050802254042056</v>
      </c>
      <c r="AB8503" s="8">
        <f t="shared" si="2930"/>
        <v>10.101747034042056</v>
      </c>
      <c r="AC8503" s="6">
        <f t="shared" si="2931"/>
        <v>-296.92700000000002</v>
      </c>
      <c r="AD8503" s="15">
        <f t="shared" si="2932"/>
        <v>-37.154999999999973</v>
      </c>
      <c r="AE8503" s="15">
        <f t="shared" si="2933"/>
        <v>68.452791551277301</v>
      </c>
      <c r="AF8503" s="15">
        <f t="shared" si="2934"/>
        <v>41.299610510253387</v>
      </c>
      <c r="AG8503" s="15">
        <f t="shared" si="2935"/>
        <v>54.811079706319902</v>
      </c>
      <c r="AH8503" s="15">
        <f t="shared" si="2936"/>
        <v>-138.03360518134809</v>
      </c>
      <c r="AI8503" s="17">
        <f t="shared" si="2937"/>
        <v>1.2302860502635906</v>
      </c>
      <c r="AJ8503" s="17">
        <f t="shared" si="2938"/>
        <v>0.96907445982670448</v>
      </c>
      <c r="AK8503" s="17">
        <f t="shared" si="2939"/>
        <v>0.75951461028015788</v>
      </c>
      <c r="AL8503" s="17">
        <f t="shared" si="2940"/>
        <v>0.78174490703777533</v>
      </c>
      <c r="AM8503" s="17">
        <f t="shared" si="2941"/>
        <v>0.77052274714301561</v>
      </c>
      <c r="AN8503" s="17">
        <f t="shared" si="2942"/>
        <v>0.96907445982670448</v>
      </c>
      <c r="AO8503" s="17">
        <f t="shared" si="2943"/>
        <v>0</v>
      </c>
      <c r="AP8503" s="17">
        <f t="shared" si="2944"/>
        <v>7.7052274714301561</v>
      </c>
      <c r="AQ8503" s="17">
        <f t="shared" si="2945"/>
        <v>12.302860502635905</v>
      </c>
      <c r="AR8503" s="17">
        <f t="shared" si="2946"/>
        <v>19.990106984893846</v>
      </c>
    </row>
    <row r="8504" spans="2:44" x14ac:dyDescent="0.25">
      <c r="B8504">
        <f>INDEX(RawData!$A$2:$A$1048576,MATCH(FmtData!$B$4+(ROW()-10),RawData!$A$2:$A$1048576,0))</f>
        <v>8689</v>
      </c>
      <c r="C8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4)</f>
        <v>42240.921539351853</v>
      </c>
      <c r="D8504" s="46">
        <f>IF($B$6=1,MID(INDEX(RawData!$B$2:$B$1048576, MATCH(FmtData!$B$4+(ROW()-10),RawData!$A$2:$A$1048576,0)),12,8)+$B$5/24,INDEX(RawData!$C$2:$C$1048576, MATCH(FmtData!$B$4+(ROW()-10),RawData!$A$2:$A$1048576,0)))</f>
        <v>0.92153935185185187</v>
      </c>
      <c r="E8504">
        <f>INDEX(RawData!D$2:D$1048576,MATCH(FmtData!$B$4+(ROW()-10),RawData!$A$2:$A$1048576,0))</f>
        <v>2900.26</v>
      </c>
      <c r="F8504">
        <f>INDEX(RawData!E$2:E$1048576,MATCH(FmtData!$B$4+(ROW()-10),RawData!$A$2:$A$1048576,0))</f>
        <v>6.25</v>
      </c>
      <c r="G8504">
        <f>INDEX(RawData!F$2:F$1048576,MATCH(FmtData!$B$4+(ROW()-10),RawData!$A$2:$A$1048576,0))</f>
        <v>-175.92599999999999</v>
      </c>
      <c r="H8504">
        <f>INDEX(RawData!G$2:G$1048576,MATCH(FmtData!$B$4+(ROW()-10),RawData!$A$2:$A$1048576,0))</f>
        <v>0.49984099999999998</v>
      </c>
      <c r="I8504">
        <f>INDEX(RawData!H$2:H$1048576,MATCH(FmtData!$B$4+(ROW()-10),RawData!$A$2:$A$1048576,0))</f>
        <v>-3.71981E-3</v>
      </c>
      <c r="J8504">
        <f>INDEX(RawData!I$2:I$1048576,MATCH(FmtData!$B$4+(ROW()-10),RawData!$A$2:$A$1048576,0))</f>
        <v>196.9</v>
      </c>
      <c r="K8504">
        <f>INDEX(RawData!J$2:J$1048576,MATCH(FmtData!$B$4+(ROW()-10),RawData!$A$2:$A$1048576,0))</f>
        <v>194.5</v>
      </c>
      <c r="L8504">
        <f>INDEX(RawData!K$2:K$1048576,MATCH(FmtData!$B$4+(ROW()-10),RawData!$A$2:$A$1048576,0))</f>
        <v>166</v>
      </c>
      <c r="M8504">
        <f>INDEX(RawData!L$2:L$1048576,MATCH(FmtData!$B$4+(ROW()-10),RawData!$A$2:$A$1048576,0))</f>
        <v>23.3</v>
      </c>
      <c r="N8504">
        <f>INDEX(RawData!M$2:M$1048576,MATCH(FmtData!$B$4+(ROW()-10),RawData!$A$2:$A$1048576,0))</f>
        <v>21.8</v>
      </c>
      <c r="O8504">
        <f>INDEX(RawData!N$2:N$1048576,MATCH(FmtData!$B$4+(ROW()-10),RawData!$A$2:$A$1048576,0))</f>
        <v>176.5</v>
      </c>
      <c r="P8504">
        <f>INDEX(RawData!O$2:O$1048576,MATCH(FmtData!$B$4+(ROW()-10),RawData!$A$2:$A$1048576,0))</f>
        <v>35.819800000000001</v>
      </c>
      <c r="Q8504">
        <f>INDEX(RawData!P$2:P$1048576,MATCH(FmtData!$B$4+(ROW()-10),RawData!$A$2:$A$1048576,0))</f>
        <v>210.40600000000001</v>
      </c>
      <c r="R8504">
        <f>INDEX(RawData!Q$2:Q$1048576,MATCH(FmtData!$B$4+(ROW()-10),RawData!$A$2:$A$1048576,0))</f>
        <v>1.8310500000000001E-3</v>
      </c>
      <c r="S8504">
        <f>INDEX(RawData!R$2:R$1048576,MATCH(FmtData!$B$4+(ROW()-10),RawData!$A$2:$A$1048576,0))</f>
        <v>0.51633799999999996</v>
      </c>
      <c r="T8504">
        <f>INDEX(RawData!S$2:S$1048576,MATCH(FmtData!$B$4+(ROW()-10),RawData!$A$2:$A$1048576,0))</f>
        <v>0.52676999999999996</v>
      </c>
      <c r="U8504">
        <f>INDEX(RawData!T$2:T$1048576,MATCH(FmtData!$B$4+(ROW()-10),RawData!$A$2:$A$1048576,0))</f>
        <v>0.51727299999999998</v>
      </c>
      <c r="V8504">
        <f>INDEX(RawData!U$2:U$1048576,MATCH(FmtData!$B$4+(ROW()-10),RawData!$A$2:$A$1048576,0))</f>
        <v>0.71716299999999999</v>
      </c>
      <c r="W8504" s="8">
        <f t="shared" si="2925"/>
        <v>0.19989000000000001</v>
      </c>
      <c r="X8504" s="8">
        <f t="shared" si="2926"/>
        <v>-0.26073607999999993</v>
      </c>
      <c r="Y8504" s="8">
        <f t="shared" si="2927"/>
        <v>-0.15884651999999996</v>
      </c>
      <c r="Z8504" s="8">
        <f t="shared" si="2928"/>
        <v>10.152691814042056</v>
      </c>
      <c r="AA8504" s="8">
        <f t="shared" si="2929"/>
        <v>10.050802254042056</v>
      </c>
      <c r="AB8504" s="8">
        <f t="shared" si="2930"/>
        <v>10.101747034042056</v>
      </c>
      <c r="AC8504" s="6">
        <f t="shared" si="2931"/>
        <v>-296.92700000000002</v>
      </c>
      <c r="AD8504" s="15">
        <f t="shared" si="2932"/>
        <v>-37.154999999999973</v>
      </c>
      <c r="AE8504" s="15">
        <f t="shared" si="2933"/>
        <v>68.452791551277301</v>
      </c>
      <c r="AF8504" s="15">
        <f t="shared" si="2934"/>
        <v>41.299610510253387</v>
      </c>
      <c r="AG8504" s="15">
        <f t="shared" si="2935"/>
        <v>54.811079706319902</v>
      </c>
      <c r="AH8504" s="15">
        <f t="shared" si="2936"/>
        <v>-138.03360518134809</v>
      </c>
      <c r="AI8504" s="17">
        <f t="shared" si="2937"/>
        <v>1.2302860502635906</v>
      </c>
      <c r="AJ8504" s="17">
        <f t="shared" si="2938"/>
        <v>0.96907445982670448</v>
      </c>
      <c r="AK8504" s="17">
        <f t="shared" si="2939"/>
        <v>0.75951461028015788</v>
      </c>
      <c r="AL8504" s="17">
        <f t="shared" si="2940"/>
        <v>0.78174490703777533</v>
      </c>
      <c r="AM8504" s="17">
        <f t="shared" si="2941"/>
        <v>0.77052274714301561</v>
      </c>
      <c r="AN8504" s="17">
        <f t="shared" si="2942"/>
        <v>0.96907445982670448</v>
      </c>
      <c r="AO8504" s="17">
        <f t="shared" si="2943"/>
        <v>0</v>
      </c>
      <c r="AP8504" s="17">
        <f t="shared" si="2944"/>
        <v>7.7052274714301561</v>
      </c>
      <c r="AQ8504" s="17">
        <f t="shared" si="2945"/>
        <v>12.302860502635905</v>
      </c>
      <c r="AR8504" s="17">
        <f t="shared" si="2946"/>
        <v>19.99651908682635</v>
      </c>
    </row>
    <row r="8505" spans="2:44" x14ac:dyDescent="0.25">
      <c r="B8505">
        <f>INDEX(RawData!$A$2:$A$1048576,MATCH(FmtData!$B$4+(ROW()-10),RawData!$A$2:$A$1048576,0))</f>
        <v>8690</v>
      </c>
      <c r="C8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5)</f>
        <v>42240.922696759262</v>
      </c>
      <c r="D8505" s="46">
        <f>IF($B$6=1,MID(INDEX(RawData!$B$2:$B$1048576, MATCH(FmtData!$B$4+(ROW()-10),RawData!$A$2:$A$1048576,0)),12,8)+$B$5/24,INDEX(RawData!$C$2:$C$1048576, MATCH(FmtData!$B$4+(ROW()-10),RawData!$A$2:$A$1048576,0)))</f>
        <v>0.9226967592592592</v>
      </c>
      <c r="E8505">
        <f>INDEX(RawData!D$2:D$1048576,MATCH(FmtData!$B$4+(ROW()-10),RawData!$A$2:$A$1048576,0))</f>
        <v>2899.33</v>
      </c>
      <c r="F8505">
        <f>INDEX(RawData!E$2:E$1048576,MATCH(FmtData!$B$4+(ROW()-10),RawData!$A$2:$A$1048576,0))</f>
        <v>6.25</v>
      </c>
      <c r="G8505">
        <f>INDEX(RawData!F$2:F$1048576,MATCH(FmtData!$B$4+(ROW()-10),RawData!$A$2:$A$1048576,0))</f>
        <v>-175.92599999999999</v>
      </c>
      <c r="H8505">
        <f>INDEX(RawData!G$2:G$1048576,MATCH(FmtData!$B$4+(ROW()-10),RawData!$A$2:$A$1048576,0))</f>
        <v>0.49982199999999999</v>
      </c>
      <c r="I8505">
        <f>INDEX(RawData!H$2:H$1048576,MATCH(FmtData!$B$4+(ROW()-10),RawData!$A$2:$A$1048576,0))</f>
        <v>-3.9036299999999999E-3</v>
      </c>
      <c r="J8505">
        <f>INDEX(RawData!I$2:I$1048576,MATCH(FmtData!$B$4+(ROW()-10),RawData!$A$2:$A$1048576,0))</f>
        <v>194.6</v>
      </c>
      <c r="K8505">
        <f>INDEX(RawData!J$2:J$1048576,MATCH(FmtData!$B$4+(ROW()-10),RawData!$A$2:$A$1048576,0))</f>
        <v>195.7</v>
      </c>
      <c r="L8505">
        <f>INDEX(RawData!K$2:K$1048576,MATCH(FmtData!$B$4+(ROW()-10),RawData!$A$2:$A$1048576,0))</f>
        <v>166</v>
      </c>
      <c r="M8505">
        <f>INDEX(RawData!L$2:L$1048576,MATCH(FmtData!$B$4+(ROW()-10),RawData!$A$2:$A$1048576,0))</f>
        <v>23.3</v>
      </c>
      <c r="N8505">
        <f>INDEX(RawData!M$2:M$1048576,MATCH(FmtData!$B$4+(ROW()-10),RawData!$A$2:$A$1048576,0))</f>
        <v>21.8</v>
      </c>
      <c r="O8505">
        <f>INDEX(RawData!N$2:N$1048576,MATCH(FmtData!$B$4+(ROW()-10),RawData!$A$2:$A$1048576,0))</f>
        <v>176.5</v>
      </c>
      <c r="P8505">
        <f>INDEX(RawData!O$2:O$1048576,MATCH(FmtData!$B$4+(ROW()-10),RawData!$A$2:$A$1048576,0))</f>
        <v>35.831699999999998</v>
      </c>
      <c r="Q8505">
        <f>INDEX(RawData!P$2:P$1048576,MATCH(FmtData!$B$4+(ROW()-10),RawData!$A$2:$A$1048576,0))</f>
        <v>210.51400000000001</v>
      </c>
      <c r="R8505">
        <f>INDEX(RawData!Q$2:Q$1048576,MATCH(FmtData!$B$4+(ROW()-10),RawData!$A$2:$A$1048576,0))</f>
        <v>1.8310500000000001E-3</v>
      </c>
      <c r="S8505">
        <f>INDEX(RawData!R$2:R$1048576,MATCH(FmtData!$B$4+(ROW()-10),RawData!$A$2:$A$1048576,0))</f>
        <v>0.51633799999999996</v>
      </c>
      <c r="T8505">
        <f>INDEX(RawData!S$2:S$1048576,MATCH(FmtData!$B$4+(ROW()-10),RawData!$A$2:$A$1048576,0))</f>
        <v>0.52676999999999996</v>
      </c>
      <c r="U8505">
        <f>INDEX(RawData!T$2:T$1048576,MATCH(FmtData!$B$4+(ROW()-10),RawData!$A$2:$A$1048576,0))</f>
        <v>0.51269500000000001</v>
      </c>
      <c r="V8505">
        <f>INDEX(RawData!U$2:U$1048576,MATCH(FmtData!$B$4+(ROW()-10),RawData!$A$2:$A$1048576,0))</f>
        <v>0.68664599999999998</v>
      </c>
      <c r="W8505" s="8">
        <f t="shared" si="2925"/>
        <v>0.17395099999999997</v>
      </c>
      <c r="X8505" s="8">
        <f t="shared" si="2926"/>
        <v>-0.26073607999999993</v>
      </c>
      <c r="Y8505" s="8">
        <f t="shared" si="2927"/>
        <v>-0.15884651999999996</v>
      </c>
      <c r="Z8505" s="8">
        <f t="shared" si="2928"/>
        <v>10.152691814042056</v>
      </c>
      <c r="AA8505" s="8">
        <f t="shared" si="2929"/>
        <v>10.050802254042056</v>
      </c>
      <c r="AB8505" s="8">
        <f t="shared" si="2930"/>
        <v>10.101747034042056</v>
      </c>
      <c r="AC8505" s="6">
        <f t="shared" si="2931"/>
        <v>-296.81900000000002</v>
      </c>
      <c r="AD8505" s="15">
        <f t="shared" si="2932"/>
        <v>-37.046999999999969</v>
      </c>
      <c r="AE8505" s="15">
        <f t="shared" si="2933"/>
        <v>68.452791551277301</v>
      </c>
      <c r="AF8505" s="15">
        <f t="shared" si="2934"/>
        <v>41.299610510253387</v>
      </c>
      <c r="AG8505" s="15">
        <f t="shared" si="2935"/>
        <v>54.811079706319902</v>
      </c>
      <c r="AH8505" s="15">
        <f t="shared" si="2936"/>
        <v>-137.92560518134809</v>
      </c>
      <c r="AI8505" s="17">
        <f t="shared" si="2937"/>
        <v>1.2300606887523224</v>
      </c>
      <c r="AJ8505" s="17">
        <f t="shared" si="2938"/>
        <v>0.96893463034967697</v>
      </c>
      <c r="AK8505" s="17">
        <f t="shared" si="2939"/>
        <v>0.75951461028015788</v>
      </c>
      <c r="AL8505" s="17">
        <f t="shared" si="2940"/>
        <v>0.78174490703777533</v>
      </c>
      <c r="AM8505" s="17">
        <f t="shared" si="2941"/>
        <v>0.77052274714301561</v>
      </c>
      <c r="AN8505" s="17">
        <f t="shared" si="2942"/>
        <v>0.96893463034967697</v>
      </c>
      <c r="AO8505" s="17">
        <f t="shared" si="2943"/>
        <v>0</v>
      </c>
      <c r="AP8505" s="17">
        <f t="shared" si="2944"/>
        <v>7.7052274714301561</v>
      </c>
      <c r="AQ8505" s="17">
        <f t="shared" si="2945"/>
        <v>12.300606887523225</v>
      </c>
      <c r="AR8505" s="17">
        <f t="shared" si="2946"/>
        <v>19.990106984893846</v>
      </c>
    </row>
    <row r="8506" spans="2:44" x14ac:dyDescent="0.25">
      <c r="B8506">
        <f>INDEX(RawData!$A$2:$A$1048576,MATCH(FmtData!$B$4+(ROW()-10),RawData!$A$2:$A$1048576,0))</f>
        <v>8691</v>
      </c>
      <c r="C8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6)</f>
        <v>42240.923842592594</v>
      </c>
      <c r="D8506" s="46">
        <f>IF($B$6=1,MID(INDEX(RawData!$B$2:$B$1048576, MATCH(FmtData!$B$4+(ROW()-10),RawData!$A$2:$A$1048576,0)),12,8)+$B$5/24,INDEX(RawData!$C$2:$C$1048576, MATCH(FmtData!$B$4+(ROW()-10),RawData!$A$2:$A$1048576,0)))</f>
        <v>0.92384259259259249</v>
      </c>
      <c r="E8506">
        <f>INDEX(RawData!D$2:D$1048576,MATCH(FmtData!$B$4+(ROW()-10),RawData!$A$2:$A$1048576,0))</f>
        <v>2902.44</v>
      </c>
      <c r="F8506">
        <f>INDEX(RawData!E$2:E$1048576,MATCH(FmtData!$B$4+(ROW()-10),RawData!$A$2:$A$1048576,0))</f>
        <v>6.25</v>
      </c>
      <c r="G8506">
        <f>INDEX(RawData!F$2:F$1048576,MATCH(FmtData!$B$4+(ROW()-10),RawData!$A$2:$A$1048576,0))</f>
        <v>-175.92599999999999</v>
      </c>
      <c r="H8506">
        <f>INDEX(RawData!G$2:G$1048576,MATCH(FmtData!$B$4+(ROW()-10),RawData!$A$2:$A$1048576,0))</f>
        <v>0.49984099999999998</v>
      </c>
      <c r="I8506">
        <f>INDEX(RawData!H$2:H$1048576,MATCH(FmtData!$B$4+(ROW()-10),RawData!$A$2:$A$1048576,0))</f>
        <v>-3.9036299999999999E-3</v>
      </c>
      <c r="J8506">
        <f>INDEX(RawData!I$2:I$1048576,MATCH(FmtData!$B$4+(ROW()-10),RawData!$A$2:$A$1048576,0))</f>
        <v>197.1</v>
      </c>
      <c r="K8506">
        <f>INDEX(RawData!J$2:J$1048576,MATCH(FmtData!$B$4+(ROW()-10),RawData!$A$2:$A$1048576,0))</f>
        <v>196</v>
      </c>
      <c r="L8506">
        <f>INDEX(RawData!K$2:K$1048576,MATCH(FmtData!$B$4+(ROW()-10),RawData!$A$2:$A$1048576,0))</f>
        <v>166</v>
      </c>
      <c r="M8506">
        <f>INDEX(RawData!L$2:L$1048576,MATCH(FmtData!$B$4+(ROW()-10),RawData!$A$2:$A$1048576,0))</f>
        <v>23.3</v>
      </c>
      <c r="N8506">
        <f>INDEX(RawData!M$2:M$1048576,MATCH(FmtData!$B$4+(ROW()-10),RawData!$A$2:$A$1048576,0))</f>
        <v>21.7</v>
      </c>
      <c r="O8506">
        <f>INDEX(RawData!N$2:N$1048576,MATCH(FmtData!$B$4+(ROW()-10),RawData!$A$2:$A$1048576,0))</f>
        <v>176.4</v>
      </c>
      <c r="P8506">
        <f>INDEX(RawData!O$2:O$1048576,MATCH(FmtData!$B$4+(ROW()-10),RawData!$A$2:$A$1048576,0))</f>
        <v>35.831699999999998</v>
      </c>
      <c r="Q8506">
        <f>INDEX(RawData!P$2:P$1048576,MATCH(FmtData!$B$4+(ROW()-10),RawData!$A$2:$A$1048576,0))</f>
        <v>210.05</v>
      </c>
      <c r="R8506">
        <f>INDEX(RawData!Q$2:Q$1048576,MATCH(FmtData!$B$4+(ROW()-10),RawData!$A$2:$A$1048576,0))</f>
        <v>1.8310500000000001E-3</v>
      </c>
      <c r="S8506">
        <f>INDEX(RawData!R$2:R$1048576,MATCH(FmtData!$B$4+(ROW()-10),RawData!$A$2:$A$1048576,0))</f>
        <v>0.51633799999999996</v>
      </c>
      <c r="T8506">
        <f>INDEX(RawData!S$2:S$1048576,MATCH(FmtData!$B$4+(ROW()-10),RawData!$A$2:$A$1048576,0))</f>
        <v>0.52676999999999996</v>
      </c>
      <c r="U8506">
        <f>INDEX(RawData!T$2:T$1048576,MATCH(FmtData!$B$4+(ROW()-10),RawData!$A$2:$A$1048576,0))</f>
        <v>0.51269500000000001</v>
      </c>
      <c r="V8506">
        <f>INDEX(RawData!U$2:U$1048576,MATCH(FmtData!$B$4+(ROW()-10),RawData!$A$2:$A$1048576,0))</f>
        <v>0.68664599999999998</v>
      </c>
      <c r="W8506" s="8">
        <f t="shared" si="2925"/>
        <v>0.17395099999999997</v>
      </c>
      <c r="X8506" s="8">
        <f t="shared" si="2926"/>
        <v>-0.26073607999999993</v>
      </c>
      <c r="Y8506" s="8">
        <f t="shared" si="2927"/>
        <v>-0.15884651999999996</v>
      </c>
      <c r="Z8506" s="8">
        <f t="shared" si="2928"/>
        <v>10.152691814042056</v>
      </c>
      <c r="AA8506" s="8">
        <f t="shared" si="2929"/>
        <v>10.050802254042056</v>
      </c>
      <c r="AB8506" s="8">
        <f t="shared" si="2930"/>
        <v>10.101747034042056</v>
      </c>
      <c r="AC8506" s="6">
        <f t="shared" si="2931"/>
        <v>-297.28300000000002</v>
      </c>
      <c r="AD8506" s="15">
        <f t="shared" si="2932"/>
        <v>-37.510999999999967</v>
      </c>
      <c r="AE8506" s="15">
        <f t="shared" si="2933"/>
        <v>68.452791551277301</v>
      </c>
      <c r="AF8506" s="15">
        <f t="shared" si="2934"/>
        <v>41.299610510253387</v>
      </c>
      <c r="AG8506" s="15">
        <f t="shared" si="2935"/>
        <v>54.811079706319902</v>
      </c>
      <c r="AH8506" s="15">
        <f t="shared" si="2936"/>
        <v>-138.38960518134809</v>
      </c>
      <c r="AI8506" s="17">
        <f t="shared" si="2937"/>
        <v>1.2310294936592205</v>
      </c>
      <c r="AJ8506" s="17">
        <f t="shared" si="2938"/>
        <v>0.96953566512443878</v>
      </c>
      <c r="AK8506" s="17">
        <f t="shared" si="2939"/>
        <v>0.75951461028015788</v>
      </c>
      <c r="AL8506" s="17">
        <f t="shared" si="2940"/>
        <v>0.78174490703777533</v>
      </c>
      <c r="AM8506" s="17">
        <f t="shared" si="2941"/>
        <v>0.77052274714301561</v>
      </c>
      <c r="AN8506" s="17">
        <f t="shared" si="2942"/>
        <v>0.96953566512443878</v>
      </c>
      <c r="AO8506" s="17">
        <f t="shared" si="2943"/>
        <v>0</v>
      </c>
      <c r="AP8506" s="17">
        <f t="shared" si="2944"/>
        <v>7.7052274714301561</v>
      </c>
      <c r="AQ8506" s="17">
        <f t="shared" si="2945"/>
        <v>12.310294936592205</v>
      </c>
      <c r="AR8506" s="17">
        <f t="shared" si="2946"/>
        <v>20.011549605334785</v>
      </c>
    </row>
    <row r="8507" spans="2:44" x14ac:dyDescent="0.25">
      <c r="B8507">
        <f>INDEX(RawData!$A$2:$A$1048576,MATCH(FmtData!$B$4+(ROW()-10),RawData!$A$2:$A$1048576,0))</f>
        <v>8692</v>
      </c>
      <c r="C8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7)</f>
        <v>42240.925011574072</v>
      </c>
      <c r="D8507" s="46">
        <f>IF($B$6=1,MID(INDEX(RawData!$B$2:$B$1048576, MATCH(FmtData!$B$4+(ROW()-10),RawData!$A$2:$A$1048576,0)),12,8)+$B$5/24,INDEX(RawData!$C$2:$C$1048576, MATCH(FmtData!$B$4+(ROW()-10),RawData!$A$2:$A$1048576,0)))</f>
        <v>0.92501157407407408</v>
      </c>
      <c r="E8507">
        <f>INDEX(RawData!D$2:D$1048576,MATCH(FmtData!$B$4+(ROW()-10),RawData!$A$2:$A$1048576,0))</f>
        <v>2902.44</v>
      </c>
      <c r="F8507">
        <f>INDEX(RawData!E$2:E$1048576,MATCH(FmtData!$B$4+(ROW()-10),RawData!$A$2:$A$1048576,0))</f>
        <v>6.25</v>
      </c>
      <c r="G8507">
        <f>INDEX(RawData!F$2:F$1048576,MATCH(FmtData!$B$4+(ROW()-10),RawData!$A$2:$A$1048576,0))</f>
        <v>-175.92599999999999</v>
      </c>
      <c r="H8507">
        <f>INDEX(RawData!G$2:G$1048576,MATCH(FmtData!$B$4+(ROW()-10),RawData!$A$2:$A$1048576,0))</f>
        <v>0.49984099999999998</v>
      </c>
      <c r="I8507">
        <f>INDEX(RawData!H$2:H$1048576,MATCH(FmtData!$B$4+(ROW()-10),RawData!$A$2:$A$1048576,0))</f>
        <v>-3.71981E-3</v>
      </c>
      <c r="J8507">
        <f>INDEX(RawData!I$2:I$1048576,MATCH(FmtData!$B$4+(ROW()-10),RawData!$A$2:$A$1048576,0))</f>
        <v>195</v>
      </c>
      <c r="K8507">
        <f>INDEX(RawData!J$2:J$1048576,MATCH(FmtData!$B$4+(ROW()-10),RawData!$A$2:$A$1048576,0))</f>
        <v>193.9</v>
      </c>
      <c r="L8507">
        <f>INDEX(RawData!K$2:K$1048576,MATCH(FmtData!$B$4+(ROW()-10),RawData!$A$2:$A$1048576,0))</f>
        <v>166</v>
      </c>
      <c r="M8507">
        <f>INDEX(RawData!L$2:L$1048576,MATCH(FmtData!$B$4+(ROW()-10),RawData!$A$2:$A$1048576,0))</f>
        <v>23.3</v>
      </c>
      <c r="N8507">
        <f>INDEX(RawData!M$2:M$1048576,MATCH(FmtData!$B$4+(ROW()-10),RawData!$A$2:$A$1048576,0))</f>
        <v>21.9</v>
      </c>
      <c r="O8507">
        <f>INDEX(RawData!N$2:N$1048576,MATCH(FmtData!$B$4+(ROW()-10),RawData!$A$2:$A$1048576,0))</f>
        <v>176.5</v>
      </c>
      <c r="P8507">
        <f>INDEX(RawData!O$2:O$1048576,MATCH(FmtData!$B$4+(ROW()-10),RawData!$A$2:$A$1048576,0))</f>
        <v>35.831699999999998</v>
      </c>
      <c r="Q8507">
        <f>INDEX(RawData!P$2:P$1048576,MATCH(FmtData!$B$4+(ROW()-10),RawData!$A$2:$A$1048576,0))</f>
        <v>210.28200000000001</v>
      </c>
      <c r="R8507">
        <f>INDEX(RawData!Q$2:Q$1048576,MATCH(FmtData!$B$4+(ROW()-10),RawData!$A$2:$A$1048576,0))</f>
        <v>1.8310500000000001E-3</v>
      </c>
      <c r="S8507">
        <f>INDEX(RawData!R$2:R$1048576,MATCH(FmtData!$B$4+(ROW()-10),RawData!$A$2:$A$1048576,0))</f>
        <v>0.51633799999999996</v>
      </c>
      <c r="T8507">
        <f>INDEX(RawData!S$2:S$1048576,MATCH(FmtData!$B$4+(ROW()-10),RawData!$A$2:$A$1048576,0))</f>
        <v>0.52676999999999996</v>
      </c>
      <c r="U8507">
        <f>INDEX(RawData!T$2:T$1048576,MATCH(FmtData!$B$4+(ROW()-10),RawData!$A$2:$A$1048576,0))</f>
        <v>0.51727299999999998</v>
      </c>
      <c r="V8507">
        <f>INDEX(RawData!U$2:U$1048576,MATCH(FmtData!$B$4+(ROW()-10),RawData!$A$2:$A$1048576,0))</f>
        <v>0.68664599999999998</v>
      </c>
      <c r="W8507" s="8">
        <f t="shared" si="2925"/>
        <v>0.169373</v>
      </c>
      <c r="X8507" s="8">
        <f t="shared" si="2926"/>
        <v>-0.26073607999999993</v>
      </c>
      <c r="Y8507" s="8">
        <f t="shared" si="2927"/>
        <v>-0.15884651999999996</v>
      </c>
      <c r="Z8507" s="8">
        <f t="shared" si="2928"/>
        <v>10.152691814042056</v>
      </c>
      <c r="AA8507" s="8">
        <f t="shared" si="2929"/>
        <v>10.050802254042056</v>
      </c>
      <c r="AB8507" s="8">
        <f t="shared" si="2930"/>
        <v>10.101747034042056</v>
      </c>
      <c r="AC8507" s="6">
        <f t="shared" si="2931"/>
        <v>-297.05100000000004</v>
      </c>
      <c r="AD8507" s="15">
        <f t="shared" si="2932"/>
        <v>-37.278999999999996</v>
      </c>
      <c r="AE8507" s="15">
        <f t="shared" si="2933"/>
        <v>68.452791551277301</v>
      </c>
      <c r="AF8507" s="15">
        <f t="shared" si="2934"/>
        <v>41.299610510253387</v>
      </c>
      <c r="AG8507" s="15">
        <f t="shared" si="2935"/>
        <v>54.811079706319902</v>
      </c>
      <c r="AH8507" s="15">
        <f t="shared" si="2936"/>
        <v>-138.15760518134812</v>
      </c>
      <c r="AI8507" s="17">
        <f t="shared" si="2937"/>
        <v>1.230544900521384</v>
      </c>
      <c r="AJ8507" s="17">
        <f t="shared" si="2938"/>
        <v>0.96923505455977244</v>
      </c>
      <c r="AK8507" s="17">
        <f t="shared" si="2939"/>
        <v>0.75951461028015788</v>
      </c>
      <c r="AL8507" s="17">
        <f t="shared" si="2940"/>
        <v>0.78174490703777533</v>
      </c>
      <c r="AM8507" s="17">
        <f t="shared" si="2941"/>
        <v>0.77052274714301561</v>
      </c>
      <c r="AN8507" s="17">
        <f t="shared" si="2942"/>
        <v>0.96923505455977244</v>
      </c>
      <c r="AO8507" s="17">
        <f t="shared" si="2943"/>
        <v>0</v>
      </c>
      <c r="AP8507" s="17">
        <f t="shared" si="2944"/>
        <v>7.7052274714301561</v>
      </c>
      <c r="AQ8507" s="17">
        <f t="shared" si="2945"/>
        <v>12.305449005213839</v>
      </c>
      <c r="AR8507" s="17">
        <f t="shared" si="2946"/>
        <v>20.011549605334785</v>
      </c>
    </row>
    <row r="8508" spans="2:44" x14ac:dyDescent="0.25">
      <c r="B8508">
        <f>INDEX(RawData!$A$2:$A$1048576,MATCH(FmtData!$B$4+(ROW()-10),RawData!$A$2:$A$1048576,0))</f>
        <v>8693</v>
      </c>
      <c r="C8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8)</f>
        <v>42240.926168981481</v>
      </c>
      <c r="D8508" s="46">
        <f>IF($B$6=1,MID(INDEX(RawData!$B$2:$B$1048576, MATCH(FmtData!$B$4+(ROW()-10),RawData!$A$2:$A$1048576,0)),12,8)+$B$5/24,INDEX(RawData!$C$2:$C$1048576, MATCH(FmtData!$B$4+(ROW()-10),RawData!$A$2:$A$1048576,0)))</f>
        <v>0.92616898148148152</v>
      </c>
      <c r="E8508">
        <f>INDEX(RawData!D$2:D$1048576,MATCH(FmtData!$B$4+(ROW()-10),RawData!$A$2:$A$1048576,0))</f>
        <v>2901.19</v>
      </c>
      <c r="F8508">
        <f>INDEX(RawData!E$2:E$1048576,MATCH(FmtData!$B$4+(ROW()-10),RawData!$A$2:$A$1048576,0))</f>
        <v>6.25</v>
      </c>
      <c r="G8508">
        <f>INDEX(RawData!F$2:F$1048576,MATCH(FmtData!$B$4+(ROW()-10),RawData!$A$2:$A$1048576,0))</f>
        <v>-175.92599999999999</v>
      </c>
      <c r="H8508">
        <f>INDEX(RawData!G$2:G$1048576,MATCH(FmtData!$B$4+(ROW()-10),RawData!$A$2:$A$1048576,0))</f>
        <v>0.49982199999999999</v>
      </c>
      <c r="I8508">
        <f>INDEX(RawData!H$2:H$1048576,MATCH(FmtData!$B$4+(ROW()-10),RawData!$A$2:$A$1048576,0))</f>
        <v>-3.71981E-3</v>
      </c>
      <c r="J8508">
        <f>INDEX(RawData!I$2:I$1048576,MATCH(FmtData!$B$4+(ROW()-10),RawData!$A$2:$A$1048576,0))</f>
        <v>197</v>
      </c>
      <c r="K8508">
        <f>INDEX(RawData!J$2:J$1048576,MATCH(FmtData!$B$4+(ROW()-10),RawData!$A$2:$A$1048576,0))</f>
        <v>194.5</v>
      </c>
      <c r="L8508">
        <f>INDEX(RawData!K$2:K$1048576,MATCH(FmtData!$B$4+(ROW()-10),RawData!$A$2:$A$1048576,0))</f>
        <v>166</v>
      </c>
      <c r="M8508">
        <f>INDEX(RawData!L$2:L$1048576,MATCH(FmtData!$B$4+(ROW()-10),RawData!$A$2:$A$1048576,0))</f>
        <v>23.3</v>
      </c>
      <c r="N8508">
        <f>INDEX(RawData!M$2:M$1048576,MATCH(FmtData!$B$4+(ROW()-10),RawData!$A$2:$A$1048576,0))</f>
        <v>21.9</v>
      </c>
      <c r="O8508">
        <f>INDEX(RawData!N$2:N$1048576,MATCH(FmtData!$B$4+(ROW()-10),RawData!$A$2:$A$1048576,0))</f>
        <v>176.4</v>
      </c>
      <c r="P8508">
        <f>INDEX(RawData!O$2:O$1048576,MATCH(FmtData!$B$4+(ROW()-10),RawData!$A$2:$A$1048576,0))</f>
        <v>35.831699999999998</v>
      </c>
      <c r="Q8508">
        <f>INDEX(RawData!P$2:P$1048576,MATCH(FmtData!$B$4+(ROW()-10),RawData!$A$2:$A$1048576,0))</f>
        <v>209.94200000000001</v>
      </c>
      <c r="R8508">
        <f>INDEX(RawData!Q$2:Q$1048576,MATCH(FmtData!$B$4+(ROW()-10),RawData!$A$2:$A$1048576,0))</f>
        <v>1.8310500000000001E-3</v>
      </c>
      <c r="S8508">
        <f>INDEX(RawData!R$2:R$1048576,MATCH(FmtData!$B$4+(ROW()-10),RawData!$A$2:$A$1048576,0))</f>
        <v>0.51633799999999996</v>
      </c>
      <c r="T8508">
        <f>INDEX(RawData!S$2:S$1048576,MATCH(FmtData!$B$4+(ROW()-10),RawData!$A$2:$A$1048576,0))</f>
        <v>0.52676999999999996</v>
      </c>
      <c r="U8508">
        <f>INDEX(RawData!T$2:T$1048576,MATCH(FmtData!$B$4+(ROW()-10),RawData!$A$2:$A$1048576,0))</f>
        <v>0.51269500000000001</v>
      </c>
      <c r="V8508">
        <f>INDEX(RawData!U$2:U$1048576,MATCH(FmtData!$B$4+(ROW()-10),RawData!$A$2:$A$1048576,0))</f>
        <v>0.71716299999999999</v>
      </c>
      <c r="W8508" s="8">
        <f t="shared" si="2925"/>
        <v>0.20446799999999998</v>
      </c>
      <c r="X8508" s="8">
        <f t="shared" si="2926"/>
        <v>-0.26073607999999993</v>
      </c>
      <c r="Y8508" s="8">
        <f t="shared" si="2927"/>
        <v>-0.15884651999999996</v>
      </c>
      <c r="Z8508" s="8">
        <f t="shared" si="2928"/>
        <v>10.152691814042056</v>
      </c>
      <c r="AA8508" s="8">
        <f t="shared" si="2929"/>
        <v>10.050802254042056</v>
      </c>
      <c r="AB8508" s="8">
        <f t="shared" si="2930"/>
        <v>10.101747034042056</v>
      </c>
      <c r="AC8508" s="6">
        <f t="shared" si="2931"/>
        <v>-297.39100000000002</v>
      </c>
      <c r="AD8508" s="15">
        <f t="shared" si="2932"/>
        <v>-37.618999999999971</v>
      </c>
      <c r="AE8508" s="15">
        <f t="shared" si="2933"/>
        <v>68.452791551277301</v>
      </c>
      <c r="AF8508" s="15">
        <f t="shared" si="2934"/>
        <v>41.299610510253387</v>
      </c>
      <c r="AG8508" s="15">
        <f t="shared" si="2935"/>
        <v>54.811079706319902</v>
      </c>
      <c r="AH8508" s="15">
        <f t="shared" si="2936"/>
        <v>-138.49760518134809</v>
      </c>
      <c r="AI8508" s="17">
        <f t="shared" si="2937"/>
        <v>1.2312552103356467</v>
      </c>
      <c r="AJ8508" s="17">
        <f t="shared" si="2938"/>
        <v>0.96967566814158579</v>
      </c>
      <c r="AK8508" s="17">
        <f t="shared" si="2939"/>
        <v>0.75951461028015788</v>
      </c>
      <c r="AL8508" s="17">
        <f t="shared" si="2940"/>
        <v>0.78174490703777533</v>
      </c>
      <c r="AM8508" s="17">
        <f t="shared" si="2941"/>
        <v>0.77052274714301561</v>
      </c>
      <c r="AN8508" s="17">
        <f t="shared" si="2942"/>
        <v>0.96967566814158579</v>
      </c>
      <c r="AO8508" s="17">
        <f t="shared" si="2943"/>
        <v>0</v>
      </c>
      <c r="AP8508" s="17">
        <f t="shared" si="2944"/>
        <v>7.7052274714301561</v>
      </c>
      <c r="AQ8508" s="17">
        <f t="shared" si="2945"/>
        <v>12.312552103356467</v>
      </c>
      <c r="AR8508" s="17">
        <f t="shared" si="2946"/>
        <v>20.002931188758847</v>
      </c>
    </row>
    <row r="8509" spans="2:44" x14ac:dyDescent="0.25">
      <c r="B8509">
        <f>INDEX(RawData!$A$2:$A$1048576,MATCH(FmtData!$B$4+(ROW()-10),RawData!$A$2:$A$1048576,0))</f>
        <v>8694</v>
      </c>
      <c r="C8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9)</f>
        <v>42240.927314814813</v>
      </c>
      <c r="D8509" s="46">
        <f>IF($B$6=1,MID(INDEX(RawData!$B$2:$B$1048576, MATCH(FmtData!$B$4+(ROW()-10),RawData!$A$2:$A$1048576,0)),12,8)+$B$5/24,INDEX(RawData!$C$2:$C$1048576, MATCH(FmtData!$B$4+(ROW()-10),RawData!$A$2:$A$1048576,0)))</f>
        <v>0.92731481481481481</v>
      </c>
      <c r="E8509">
        <f>INDEX(RawData!D$2:D$1048576,MATCH(FmtData!$B$4+(ROW()-10),RawData!$A$2:$A$1048576,0))</f>
        <v>2902.44</v>
      </c>
      <c r="F8509">
        <f>INDEX(RawData!E$2:E$1048576,MATCH(FmtData!$B$4+(ROW()-10),RawData!$A$2:$A$1048576,0))</f>
        <v>6.25</v>
      </c>
      <c r="G8509">
        <f>INDEX(RawData!F$2:F$1048576,MATCH(FmtData!$B$4+(ROW()-10),RawData!$A$2:$A$1048576,0))</f>
        <v>-175.92599999999999</v>
      </c>
      <c r="H8509">
        <f>INDEX(RawData!G$2:G$1048576,MATCH(FmtData!$B$4+(ROW()-10),RawData!$A$2:$A$1048576,0))</f>
        <v>0.49982199999999999</v>
      </c>
      <c r="I8509">
        <f>INDEX(RawData!H$2:H$1048576,MATCH(FmtData!$B$4+(ROW()-10),RawData!$A$2:$A$1048576,0))</f>
        <v>-3.9036299999999999E-3</v>
      </c>
      <c r="J8509">
        <f>INDEX(RawData!I$2:I$1048576,MATCH(FmtData!$B$4+(ROW()-10),RawData!$A$2:$A$1048576,0))</f>
        <v>195.6</v>
      </c>
      <c r="K8509">
        <f>INDEX(RawData!J$2:J$1048576,MATCH(FmtData!$B$4+(ROW()-10),RawData!$A$2:$A$1048576,0))</f>
        <v>196.3</v>
      </c>
      <c r="L8509">
        <f>INDEX(RawData!K$2:K$1048576,MATCH(FmtData!$B$4+(ROW()-10),RawData!$A$2:$A$1048576,0))</f>
        <v>166</v>
      </c>
      <c r="M8509">
        <f>INDEX(RawData!L$2:L$1048576,MATCH(FmtData!$B$4+(ROW()-10),RawData!$A$2:$A$1048576,0))</f>
        <v>23.3</v>
      </c>
      <c r="N8509">
        <f>INDEX(RawData!M$2:M$1048576,MATCH(FmtData!$B$4+(ROW()-10),RawData!$A$2:$A$1048576,0))</f>
        <v>21.8</v>
      </c>
      <c r="O8509">
        <f>INDEX(RawData!N$2:N$1048576,MATCH(FmtData!$B$4+(ROW()-10),RawData!$A$2:$A$1048576,0))</f>
        <v>176.5</v>
      </c>
      <c r="P8509">
        <f>INDEX(RawData!O$2:O$1048576,MATCH(FmtData!$B$4+(ROW()-10),RawData!$A$2:$A$1048576,0))</f>
        <v>35.831699999999998</v>
      </c>
      <c r="Q8509">
        <f>INDEX(RawData!P$2:P$1048576,MATCH(FmtData!$B$4+(ROW()-10),RawData!$A$2:$A$1048576,0))</f>
        <v>210.28200000000001</v>
      </c>
      <c r="R8509">
        <f>INDEX(RawData!Q$2:Q$1048576,MATCH(FmtData!$B$4+(ROW()-10),RawData!$A$2:$A$1048576,0))</f>
        <v>1.8310500000000001E-3</v>
      </c>
      <c r="S8509">
        <f>INDEX(RawData!R$2:R$1048576,MATCH(FmtData!$B$4+(ROW()-10),RawData!$A$2:$A$1048576,0))</f>
        <v>0.51633799999999996</v>
      </c>
      <c r="T8509">
        <f>INDEX(RawData!S$2:S$1048576,MATCH(FmtData!$B$4+(ROW()-10),RawData!$A$2:$A$1048576,0))</f>
        <v>0.52676999999999996</v>
      </c>
      <c r="U8509">
        <f>INDEX(RawData!T$2:T$1048576,MATCH(FmtData!$B$4+(ROW()-10),RawData!$A$2:$A$1048576,0))</f>
        <v>0.50964399999999999</v>
      </c>
      <c r="V8509">
        <f>INDEX(RawData!U$2:U$1048576,MATCH(FmtData!$B$4+(ROW()-10),RawData!$A$2:$A$1048576,0))</f>
        <v>0.71716299999999999</v>
      </c>
      <c r="W8509" s="8">
        <f t="shared" si="2925"/>
        <v>0.20751900000000001</v>
      </c>
      <c r="X8509" s="8">
        <f t="shared" si="2926"/>
        <v>-0.26073607999999993</v>
      </c>
      <c r="Y8509" s="8">
        <f t="shared" si="2927"/>
        <v>-0.15884651999999996</v>
      </c>
      <c r="Z8509" s="8">
        <f t="shared" si="2928"/>
        <v>10.152691814042056</v>
      </c>
      <c r="AA8509" s="8">
        <f t="shared" si="2929"/>
        <v>10.050802254042056</v>
      </c>
      <c r="AB8509" s="8">
        <f t="shared" si="2930"/>
        <v>10.101747034042056</v>
      </c>
      <c r="AC8509" s="6">
        <f t="shared" si="2931"/>
        <v>-297.05100000000004</v>
      </c>
      <c r="AD8509" s="15">
        <f t="shared" si="2932"/>
        <v>-37.278999999999996</v>
      </c>
      <c r="AE8509" s="15">
        <f t="shared" si="2933"/>
        <v>68.452791551277301</v>
      </c>
      <c r="AF8509" s="15">
        <f t="shared" si="2934"/>
        <v>41.299610510253387</v>
      </c>
      <c r="AG8509" s="15">
        <f t="shared" si="2935"/>
        <v>54.811079706319902</v>
      </c>
      <c r="AH8509" s="15">
        <f t="shared" si="2936"/>
        <v>-138.15760518134812</v>
      </c>
      <c r="AI8509" s="17">
        <f t="shared" si="2937"/>
        <v>1.230544900521384</v>
      </c>
      <c r="AJ8509" s="17">
        <f t="shared" si="2938"/>
        <v>0.96923505455977244</v>
      </c>
      <c r="AK8509" s="17">
        <f t="shared" si="2939"/>
        <v>0.75951461028015788</v>
      </c>
      <c r="AL8509" s="17">
        <f t="shared" si="2940"/>
        <v>0.78174490703777533</v>
      </c>
      <c r="AM8509" s="17">
        <f t="shared" si="2941"/>
        <v>0.77052274714301561</v>
      </c>
      <c r="AN8509" s="17">
        <f t="shared" si="2942"/>
        <v>0.96923505455977244</v>
      </c>
      <c r="AO8509" s="17">
        <f t="shared" si="2943"/>
        <v>0</v>
      </c>
      <c r="AP8509" s="17">
        <f t="shared" si="2944"/>
        <v>7.7052274714301561</v>
      </c>
      <c r="AQ8509" s="17">
        <f t="shared" si="2945"/>
        <v>12.305449005213839</v>
      </c>
      <c r="AR8509" s="17">
        <f t="shared" si="2946"/>
        <v>20.011549605334785</v>
      </c>
    </row>
    <row r="8510" spans="2:44" x14ac:dyDescent="0.25">
      <c r="B8510">
        <f>INDEX(RawData!$A$2:$A$1048576,MATCH(FmtData!$B$4+(ROW()-10),RawData!$A$2:$A$1048576,0))</f>
        <v>8695</v>
      </c>
      <c r="C8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0)</f>
        <v>42240.928483796299</v>
      </c>
      <c r="D8510" s="46">
        <f>IF($B$6=1,MID(INDEX(RawData!$B$2:$B$1048576, MATCH(FmtData!$B$4+(ROW()-10),RawData!$A$2:$A$1048576,0)),12,8)+$B$5/24,INDEX(RawData!$C$2:$C$1048576, MATCH(FmtData!$B$4+(ROW()-10),RawData!$A$2:$A$1048576,0)))</f>
        <v>0.92848379629629629</v>
      </c>
      <c r="E8510">
        <f>INDEX(RawData!D$2:D$1048576,MATCH(FmtData!$B$4+(ROW()-10),RawData!$A$2:$A$1048576,0))</f>
        <v>2899.33</v>
      </c>
      <c r="F8510">
        <f>INDEX(RawData!E$2:E$1048576,MATCH(FmtData!$B$4+(ROW()-10),RawData!$A$2:$A$1048576,0))</f>
        <v>6.25</v>
      </c>
      <c r="G8510">
        <f>INDEX(RawData!F$2:F$1048576,MATCH(FmtData!$B$4+(ROW()-10),RawData!$A$2:$A$1048576,0))</f>
        <v>-175.92599999999999</v>
      </c>
      <c r="H8510">
        <f>INDEX(RawData!G$2:G$1048576,MATCH(FmtData!$B$4+(ROW()-10),RawData!$A$2:$A$1048576,0))</f>
        <v>0.49984099999999998</v>
      </c>
      <c r="I8510">
        <f>INDEX(RawData!H$2:H$1048576,MATCH(FmtData!$B$4+(ROW()-10),RawData!$A$2:$A$1048576,0))</f>
        <v>-3.71981E-3</v>
      </c>
      <c r="J8510">
        <f>INDEX(RawData!I$2:I$1048576,MATCH(FmtData!$B$4+(ROW()-10),RawData!$A$2:$A$1048576,0))</f>
        <v>195.4</v>
      </c>
      <c r="K8510">
        <f>INDEX(RawData!J$2:J$1048576,MATCH(FmtData!$B$4+(ROW()-10),RawData!$A$2:$A$1048576,0))</f>
        <v>195.2</v>
      </c>
      <c r="L8510">
        <f>INDEX(RawData!K$2:K$1048576,MATCH(FmtData!$B$4+(ROW()-10),RawData!$A$2:$A$1048576,0))</f>
        <v>166.1</v>
      </c>
      <c r="M8510">
        <f>INDEX(RawData!L$2:L$1048576,MATCH(FmtData!$B$4+(ROW()-10),RawData!$A$2:$A$1048576,0))</f>
        <v>23.3</v>
      </c>
      <c r="N8510">
        <f>INDEX(RawData!M$2:M$1048576,MATCH(FmtData!$B$4+(ROW()-10),RawData!$A$2:$A$1048576,0))</f>
        <v>21.8</v>
      </c>
      <c r="O8510">
        <f>INDEX(RawData!N$2:N$1048576,MATCH(FmtData!$B$4+(ROW()-10),RawData!$A$2:$A$1048576,0))</f>
        <v>176.4</v>
      </c>
      <c r="P8510">
        <f>INDEX(RawData!O$2:O$1048576,MATCH(FmtData!$B$4+(ROW()-10),RawData!$A$2:$A$1048576,0))</f>
        <v>35.819800000000001</v>
      </c>
      <c r="Q8510">
        <f>INDEX(RawData!P$2:P$1048576,MATCH(FmtData!$B$4+(ROW()-10),RawData!$A$2:$A$1048576,0))</f>
        <v>210.05</v>
      </c>
      <c r="R8510">
        <f>INDEX(RawData!Q$2:Q$1048576,MATCH(FmtData!$B$4+(ROW()-10),RawData!$A$2:$A$1048576,0))</f>
        <v>2.4414100000000002E-3</v>
      </c>
      <c r="S8510">
        <f>INDEX(RawData!R$2:R$1048576,MATCH(FmtData!$B$4+(ROW()-10),RawData!$A$2:$A$1048576,0))</f>
        <v>0.51633799999999996</v>
      </c>
      <c r="T8510">
        <f>INDEX(RawData!S$2:S$1048576,MATCH(FmtData!$B$4+(ROW()-10),RawData!$A$2:$A$1048576,0))</f>
        <v>0.52676999999999996</v>
      </c>
      <c r="U8510">
        <f>INDEX(RawData!T$2:T$1048576,MATCH(FmtData!$B$4+(ROW()-10),RawData!$A$2:$A$1048576,0))</f>
        <v>0.50964399999999999</v>
      </c>
      <c r="V8510">
        <f>INDEX(RawData!U$2:U$1048576,MATCH(FmtData!$B$4+(ROW()-10),RawData!$A$2:$A$1048576,0))</f>
        <v>0.71716299999999999</v>
      </c>
      <c r="W8510" s="8">
        <f t="shared" si="2925"/>
        <v>0.20751900000000001</v>
      </c>
      <c r="X8510" s="8">
        <f t="shared" si="2926"/>
        <v>-0.26073607999999993</v>
      </c>
      <c r="Y8510" s="8">
        <f t="shared" si="2927"/>
        <v>-0.15884651999999996</v>
      </c>
      <c r="Z8510" s="8">
        <f t="shared" si="2928"/>
        <v>10.152691814042056</v>
      </c>
      <c r="AA8510" s="8">
        <f t="shared" si="2929"/>
        <v>10.050802254042056</v>
      </c>
      <c r="AB8510" s="8">
        <f t="shared" si="2930"/>
        <v>10.101747034042056</v>
      </c>
      <c r="AC8510" s="6">
        <f t="shared" si="2931"/>
        <v>-297.28300000000002</v>
      </c>
      <c r="AD8510" s="15">
        <f t="shared" si="2932"/>
        <v>-37.510999999999967</v>
      </c>
      <c r="AE8510" s="15">
        <f t="shared" si="2933"/>
        <v>68.452791551277301</v>
      </c>
      <c r="AF8510" s="15">
        <f t="shared" si="2934"/>
        <v>41.299610510253387</v>
      </c>
      <c r="AG8510" s="15">
        <f t="shared" si="2935"/>
        <v>54.811079706319902</v>
      </c>
      <c r="AH8510" s="15">
        <f t="shared" si="2936"/>
        <v>-138.38960518134809</v>
      </c>
      <c r="AI8510" s="17">
        <f t="shared" si="2937"/>
        <v>1.2310294936592205</v>
      </c>
      <c r="AJ8510" s="17">
        <f t="shared" si="2938"/>
        <v>0.96953566512443878</v>
      </c>
      <c r="AK8510" s="17">
        <f t="shared" si="2939"/>
        <v>0.75951461028015788</v>
      </c>
      <c r="AL8510" s="17">
        <f t="shared" si="2940"/>
        <v>0.78174490703777533</v>
      </c>
      <c r="AM8510" s="17">
        <f t="shared" si="2941"/>
        <v>0.77052274714301561</v>
      </c>
      <c r="AN8510" s="17">
        <f t="shared" si="2942"/>
        <v>0.96953566512443878</v>
      </c>
      <c r="AO8510" s="17">
        <f t="shared" si="2943"/>
        <v>0</v>
      </c>
      <c r="AP8510" s="17">
        <f t="shared" si="2944"/>
        <v>7.7052274714301561</v>
      </c>
      <c r="AQ8510" s="17">
        <f t="shared" si="2945"/>
        <v>12.310294936592205</v>
      </c>
      <c r="AR8510" s="17">
        <f t="shared" si="2946"/>
        <v>19.990106984893846</v>
      </c>
    </row>
    <row r="8511" spans="2:44" x14ac:dyDescent="0.25">
      <c r="B8511">
        <f>INDEX(RawData!$A$2:$A$1048576,MATCH(FmtData!$B$4+(ROW()-10),RawData!$A$2:$A$1048576,0))</f>
        <v>8696</v>
      </c>
      <c r="C8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1)</f>
        <v>42240.9296412037</v>
      </c>
      <c r="D8511" s="46">
        <f>IF($B$6=1,MID(INDEX(RawData!$B$2:$B$1048576, MATCH(FmtData!$B$4+(ROW()-10),RawData!$A$2:$A$1048576,0)),12,8)+$B$5/24,INDEX(RawData!$C$2:$C$1048576, MATCH(FmtData!$B$4+(ROW()-10),RawData!$A$2:$A$1048576,0)))</f>
        <v>0.92964120370370373</v>
      </c>
      <c r="E8511">
        <f>INDEX(RawData!D$2:D$1048576,MATCH(FmtData!$B$4+(ROW()-10),RawData!$A$2:$A$1048576,0))</f>
        <v>2903.37</v>
      </c>
      <c r="F8511">
        <f>INDEX(RawData!E$2:E$1048576,MATCH(FmtData!$B$4+(ROW()-10),RawData!$A$2:$A$1048576,0))</f>
        <v>6.25</v>
      </c>
      <c r="G8511">
        <f>INDEX(RawData!F$2:F$1048576,MATCH(FmtData!$B$4+(ROW()-10),RawData!$A$2:$A$1048576,0))</f>
        <v>-175.92599999999999</v>
      </c>
      <c r="H8511">
        <f>INDEX(RawData!G$2:G$1048576,MATCH(FmtData!$B$4+(ROW()-10),RawData!$A$2:$A$1048576,0))</f>
        <v>0.49982199999999999</v>
      </c>
      <c r="I8511">
        <f>INDEX(RawData!H$2:H$1048576,MATCH(FmtData!$B$4+(ROW()-10),RawData!$A$2:$A$1048576,0))</f>
        <v>-3.71981E-3</v>
      </c>
      <c r="J8511">
        <f>INDEX(RawData!I$2:I$1048576,MATCH(FmtData!$B$4+(ROW()-10),RawData!$A$2:$A$1048576,0))</f>
        <v>196.6</v>
      </c>
      <c r="K8511">
        <f>INDEX(RawData!J$2:J$1048576,MATCH(FmtData!$B$4+(ROW()-10),RawData!$A$2:$A$1048576,0))</f>
        <v>193.4</v>
      </c>
      <c r="L8511">
        <f>INDEX(RawData!K$2:K$1048576,MATCH(FmtData!$B$4+(ROW()-10),RawData!$A$2:$A$1048576,0))</f>
        <v>166</v>
      </c>
      <c r="M8511">
        <f>INDEX(RawData!L$2:L$1048576,MATCH(FmtData!$B$4+(ROW()-10),RawData!$A$2:$A$1048576,0))</f>
        <v>23.3</v>
      </c>
      <c r="N8511">
        <f>INDEX(RawData!M$2:M$1048576,MATCH(FmtData!$B$4+(ROW()-10),RawData!$A$2:$A$1048576,0))</f>
        <v>21.8</v>
      </c>
      <c r="O8511">
        <f>INDEX(RawData!N$2:N$1048576,MATCH(FmtData!$B$4+(ROW()-10),RawData!$A$2:$A$1048576,0))</f>
        <v>176.5</v>
      </c>
      <c r="P8511">
        <f>INDEX(RawData!O$2:O$1048576,MATCH(FmtData!$B$4+(ROW()-10),RawData!$A$2:$A$1048576,0))</f>
        <v>35.819800000000001</v>
      </c>
      <c r="Q8511">
        <f>INDEX(RawData!P$2:P$1048576,MATCH(FmtData!$B$4+(ROW()-10),RawData!$A$2:$A$1048576,0))</f>
        <v>210.17400000000001</v>
      </c>
      <c r="R8511">
        <f>INDEX(RawData!Q$2:Q$1048576,MATCH(FmtData!$B$4+(ROW()-10),RawData!$A$2:$A$1048576,0))</f>
        <v>1.8310500000000001E-3</v>
      </c>
      <c r="S8511">
        <f>INDEX(RawData!R$2:R$1048576,MATCH(FmtData!$B$4+(ROW()-10),RawData!$A$2:$A$1048576,0))</f>
        <v>0.51633799999999996</v>
      </c>
      <c r="T8511">
        <f>INDEX(RawData!S$2:S$1048576,MATCH(FmtData!$B$4+(ROW()-10),RawData!$A$2:$A$1048576,0))</f>
        <v>0.52676999999999996</v>
      </c>
      <c r="U8511">
        <f>INDEX(RawData!T$2:T$1048576,MATCH(FmtData!$B$4+(ROW()-10),RawData!$A$2:$A$1048576,0))</f>
        <v>0.50964399999999999</v>
      </c>
      <c r="V8511">
        <f>INDEX(RawData!U$2:U$1048576,MATCH(FmtData!$B$4+(ROW()-10),RawData!$A$2:$A$1048576,0))</f>
        <v>0.71716299999999999</v>
      </c>
      <c r="W8511" s="8">
        <f t="shared" si="2925"/>
        <v>0.20751900000000001</v>
      </c>
      <c r="X8511" s="8">
        <f t="shared" si="2926"/>
        <v>-0.26073607999999993</v>
      </c>
      <c r="Y8511" s="8">
        <f t="shared" si="2927"/>
        <v>-0.15884651999999996</v>
      </c>
      <c r="Z8511" s="8">
        <f t="shared" si="2928"/>
        <v>10.152691814042056</v>
      </c>
      <c r="AA8511" s="8">
        <f t="shared" si="2929"/>
        <v>10.050802254042056</v>
      </c>
      <c r="AB8511" s="8">
        <f t="shared" si="2930"/>
        <v>10.101747034042056</v>
      </c>
      <c r="AC8511" s="6">
        <f t="shared" si="2931"/>
        <v>-297.15899999999999</v>
      </c>
      <c r="AD8511" s="15">
        <f t="shared" si="2932"/>
        <v>-37.386999999999944</v>
      </c>
      <c r="AE8511" s="15">
        <f t="shared" si="2933"/>
        <v>68.452791551277301</v>
      </c>
      <c r="AF8511" s="15">
        <f t="shared" si="2934"/>
        <v>41.299610510253387</v>
      </c>
      <c r="AG8511" s="15">
        <f t="shared" si="2935"/>
        <v>54.811079706319902</v>
      </c>
      <c r="AH8511" s="15">
        <f t="shared" si="2936"/>
        <v>-138.26560518134806</v>
      </c>
      <c r="AI8511" s="17">
        <f t="shared" si="2937"/>
        <v>1.2307704395103638</v>
      </c>
      <c r="AJ8511" s="17">
        <f t="shared" si="2938"/>
        <v>0.96937497076650136</v>
      </c>
      <c r="AK8511" s="17">
        <f t="shared" si="2939"/>
        <v>0.75951461028015788</v>
      </c>
      <c r="AL8511" s="17">
        <f t="shared" si="2940"/>
        <v>0.78174490703777533</v>
      </c>
      <c r="AM8511" s="17">
        <f t="shared" si="2941"/>
        <v>0.77052274714301561</v>
      </c>
      <c r="AN8511" s="17">
        <f t="shared" si="2942"/>
        <v>0.96937497076650136</v>
      </c>
      <c r="AO8511" s="17">
        <f t="shared" si="2943"/>
        <v>0</v>
      </c>
      <c r="AP8511" s="17">
        <f t="shared" si="2944"/>
        <v>7.7052274714301561</v>
      </c>
      <c r="AQ8511" s="17">
        <f t="shared" si="2945"/>
        <v>12.307704395103638</v>
      </c>
      <c r="AR8511" s="17">
        <f t="shared" si="2946"/>
        <v>20.017961707267283</v>
      </c>
    </row>
    <row r="8512" spans="2:44" x14ac:dyDescent="0.25">
      <c r="B8512">
        <f>INDEX(RawData!$A$2:$A$1048576,MATCH(FmtData!$B$4+(ROW()-10),RawData!$A$2:$A$1048576,0))</f>
        <v>8697</v>
      </c>
      <c r="C8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2)</f>
        <v>42240.930798611109</v>
      </c>
      <c r="D8512" s="46">
        <f>IF($B$6=1,MID(INDEX(RawData!$B$2:$B$1048576, MATCH(FmtData!$B$4+(ROW()-10),RawData!$A$2:$A$1048576,0)),12,8)+$B$5/24,INDEX(RawData!$C$2:$C$1048576, MATCH(FmtData!$B$4+(ROW()-10),RawData!$A$2:$A$1048576,0)))</f>
        <v>0.93079861111111117</v>
      </c>
      <c r="E8512">
        <f>INDEX(RawData!D$2:D$1048576,MATCH(FmtData!$B$4+(ROW()-10),RawData!$A$2:$A$1048576,0))</f>
        <v>2900.26</v>
      </c>
      <c r="F8512">
        <f>INDEX(RawData!E$2:E$1048576,MATCH(FmtData!$B$4+(ROW()-10),RawData!$A$2:$A$1048576,0))</f>
        <v>6.25</v>
      </c>
      <c r="G8512">
        <f>INDEX(RawData!F$2:F$1048576,MATCH(FmtData!$B$4+(ROW()-10),RawData!$A$2:$A$1048576,0))</f>
        <v>-175.92599999999999</v>
      </c>
      <c r="H8512">
        <f>INDEX(RawData!G$2:G$1048576,MATCH(FmtData!$B$4+(ROW()-10),RawData!$A$2:$A$1048576,0))</f>
        <v>0.49984099999999998</v>
      </c>
      <c r="I8512">
        <f>INDEX(RawData!H$2:H$1048576,MATCH(FmtData!$B$4+(ROW()-10),RawData!$A$2:$A$1048576,0))</f>
        <v>-3.71981E-3</v>
      </c>
      <c r="J8512">
        <f>INDEX(RawData!I$2:I$1048576,MATCH(FmtData!$B$4+(ROW()-10),RawData!$A$2:$A$1048576,0))</f>
        <v>194.3</v>
      </c>
      <c r="K8512">
        <f>INDEX(RawData!J$2:J$1048576,MATCH(FmtData!$B$4+(ROW()-10),RawData!$A$2:$A$1048576,0))</f>
        <v>195.7</v>
      </c>
      <c r="L8512">
        <f>INDEX(RawData!K$2:K$1048576,MATCH(FmtData!$B$4+(ROW()-10),RawData!$A$2:$A$1048576,0))</f>
        <v>166</v>
      </c>
      <c r="M8512">
        <f>INDEX(RawData!L$2:L$1048576,MATCH(FmtData!$B$4+(ROW()-10),RawData!$A$2:$A$1048576,0))</f>
        <v>23.3</v>
      </c>
      <c r="N8512">
        <f>INDEX(RawData!M$2:M$1048576,MATCH(FmtData!$B$4+(ROW()-10),RawData!$A$2:$A$1048576,0))</f>
        <v>21.8</v>
      </c>
      <c r="O8512">
        <f>INDEX(RawData!N$2:N$1048576,MATCH(FmtData!$B$4+(ROW()-10),RawData!$A$2:$A$1048576,0))</f>
        <v>176.5</v>
      </c>
      <c r="P8512">
        <f>INDEX(RawData!O$2:O$1048576,MATCH(FmtData!$B$4+(ROW()-10),RawData!$A$2:$A$1048576,0))</f>
        <v>35.831699999999998</v>
      </c>
      <c r="Q8512">
        <f>INDEX(RawData!P$2:P$1048576,MATCH(FmtData!$B$4+(ROW()-10),RawData!$A$2:$A$1048576,0))</f>
        <v>210.28200000000001</v>
      </c>
      <c r="R8512">
        <f>INDEX(RawData!Q$2:Q$1048576,MATCH(FmtData!$B$4+(ROW()-10),RawData!$A$2:$A$1048576,0))</f>
        <v>1.8310500000000001E-3</v>
      </c>
      <c r="S8512">
        <f>INDEX(RawData!R$2:R$1048576,MATCH(FmtData!$B$4+(ROW()-10),RawData!$A$2:$A$1048576,0))</f>
        <v>0.51633799999999996</v>
      </c>
      <c r="T8512">
        <f>INDEX(RawData!S$2:S$1048576,MATCH(FmtData!$B$4+(ROW()-10),RawData!$A$2:$A$1048576,0))</f>
        <v>0.52676999999999996</v>
      </c>
      <c r="U8512">
        <f>INDEX(RawData!T$2:T$1048576,MATCH(FmtData!$B$4+(ROW()-10),RawData!$A$2:$A$1048576,0))</f>
        <v>0.50964399999999999</v>
      </c>
      <c r="V8512">
        <f>INDEX(RawData!U$2:U$1048576,MATCH(FmtData!$B$4+(ROW()-10),RawData!$A$2:$A$1048576,0))</f>
        <v>0.71716299999999999</v>
      </c>
      <c r="W8512" s="8">
        <f t="shared" si="2925"/>
        <v>0.20751900000000001</v>
      </c>
      <c r="X8512" s="8">
        <f t="shared" si="2926"/>
        <v>-0.26073607999999993</v>
      </c>
      <c r="Y8512" s="8">
        <f t="shared" si="2927"/>
        <v>-0.15884651999999996</v>
      </c>
      <c r="Z8512" s="8">
        <f t="shared" si="2928"/>
        <v>10.152691814042056</v>
      </c>
      <c r="AA8512" s="8">
        <f t="shared" si="2929"/>
        <v>10.050802254042056</v>
      </c>
      <c r="AB8512" s="8">
        <f t="shared" si="2930"/>
        <v>10.101747034042056</v>
      </c>
      <c r="AC8512" s="6">
        <f t="shared" si="2931"/>
        <v>-297.05100000000004</v>
      </c>
      <c r="AD8512" s="15">
        <f t="shared" si="2932"/>
        <v>-37.278999999999996</v>
      </c>
      <c r="AE8512" s="15">
        <f t="shared" si="2933"/>
        <v>68.452791551277301</v>
      </c>
      <c r="AF8512" s="15">
        <f t="shared" si="2934"/>
        <v>41.299610510253387</v>
      </c>
      <c r="AG8512" s="15">
        <f t="shared" si="2935"/>
        <v>54.811079706319902</v>
      </c>
      <c r="AH8512" s="15">
        <f t="shared" si="2936"/>
        <v>-138.15760518134812</v>
      </c>
      <c r="AI8512" s="17">
        <f t="shared" si="2937"/>
        <v>1.230544900521384</v>
      </c>
      <c r="AJ8512" s="17">
        <f t="shared" si="2938"/>
        <v>0.96923505455977244</v>
      </c>
      <c r="AK8512" s="17">
        <f t="shared" si="2939"/>
        <v>0.75951461028015788</v>
      </c>
      <c r="AL8512" s="17">
        <f t="shared" si="2940"/>
        <v>0.78174490703777533</v>
      </c>
      <c r="AM8512" s="17">
        <f t="shared" si="2941"/>
        <v>0.77052274714301561</v>
      </c>
      <c r="AN8512" s="17">
        <f t="shared" si="2942"/>
        <v>0.96923505455977244</v>
      </c>
      <c r="AO8512" s="17">
        <f t="shared" si="2943"/>
        <v>0</v>
      </c>
      <c r="AP8512" s="17">
        <f t="shared" si="2944"/>
        <v>7.7052274714301561</v>
      </c>
      <c r="AQ8512" s="17">
        <f t="shared" si="2945"/>
        <v>12.305449005213839</v>
      </c>
      <c r="AR8512" s="17">
        <f t="shared" si="2946"/>
        <v>19.99651908682635</v>
      </c>
    </row>
    <row r="8513" spans="2:44" x14ac:dyDescent="0.25">
      <c r="B8513">
        <f>INDEX(RawData!$A$2:$A$1048576,MATCH(FmtData!$B$4+(ROW()-10),RawData!$A$2:$A$1048576,0))</f>
        <v>8698</v>
      </c>
      <c r="C8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3)</f>
        <v>42240.931956018518</v>
      </c>
      <c r="D8513" s="46">
        <f>IF($B$6=1,MID(INDEX(RawData!$B$2:$B$1048576, MATCH(FmtData!$B$4+(ROW()-10),RawData!$A$2:$A$1048576,0)),12,8)+$B$5/24,INDEX(RawData!$C$2:$C$1048576, MATCH(FmtData!$B$4+(ROW()-10),RawData!$A$2:$A$1048576,0)))</f>
        <v>0.93195601851851861</v>
      </c>
      <c r="E8513">
        <f>INDEX(RawData!D$2:D$1048576,MATCH(FmtData!$B$4+(ROW()-10),RawData!$A$2:$A$1048576,0))</f>
        <v>2902.44</v>
      </c>
      <c r="F8513">
        <f>INDEX(RawData!E$2:E$1048576,MATCH(FmtData!$B$4+(ROW()-10),RawData!$A$2:$A$1048576,0))</f>
        <v>6.25</v>
      </c>
      <c r="G8513">
        <f>INDEX(RawData!F$2:F$1048576,MATCH(FmtData!$B$4+(ROW()-10),RawData!$A$2:$A$1048576,0))</f>
        <v>-175.92599999999999</v>
      </c>
      <c r="H8513">
        <f>INDEX(RawData!G$2:G$1048576,MATCH(FmtData!$B$4+(ROW()-10),RawData!$A$2:$A$1048576,0))</f>
        <v>0.49984099999999998</v>
      </c>
      <c r="I8513">
        <f>INDEX(RawData!H$2:H$1048576,MATCH(FmtData!$B$4+(ROW()-10),RawData!$A$2:$A$1048576,0))</f>
        <v>-3.71981E-3</v>
      </c>
      <c r="J8513">
        <f>INDEX(RawData!I$2:I$1048576,MATCH(FmtData!$B$4+(ROW()-10),RawData!$A$2:$A$1048576,0))</f>
        <v>198.1</v>
      </c>
      <c r="K8513">
        <f>INDEX(RawData!J$2:J$1048576,MATCH(FmtData!$B$4+(ROW()-10),RawData!$A$2:$A$1048576,0))</f>
        <v>195.9</v>
      </c>
      <c r="L8513">
        <f>INDEX(RawData!K$2:K$1048576,MATCH(FmtData!$B$4+(ROW()-10),RawData!$A$2:$A$1048576,0))</f>
        <v>166</v>
      </c>
      <c r="M8513">
        <f>INDEX(RawData!L$2:L$1048576,MATCH(FmtData!$B$4+(ROW()-10),RawData!$A$2:$A$1048576,0))</f>
        <v>23.3</v>
      </c>
      <c r="N8513">
        <f>INDEX(RawData!M$2:M$1048576,MATCH(FmtData!$B$4+(ROW()-10),RawData!$A$2:$A$1048576,0))</f>
        <v>21.8</v>
      </c>
      <c r="O8513">
        <f>INDEX(RawData!N$2:N$1048576,MATCH(FmtData!$B$4+(ROW()-10),RawData!$A$2:$A$1048576,0))</f>
        <v>176.4</v>
      </c>
      <c r="P8513">
        <f>INDEX(RawData!O$2:O$1048576,MATCH(FmtData!$B$4+(ROW()-10),RawData!$A$2:$A$1048576,0))</f>
        <v>35.831699999999998</v>
      </c>
      <c r="Q8513">
        <f>INDEX(RawData!P$2:P$1048576,MATCH(FmtData!$B$4+(ROW()-10),RawData!$A$2:$A$1048576,0))</f>
        <v>209.89500000000001</v>
      </c>
      <c r="R8513">
        <f>INDEX(RawData!Q$2:Q$1048576,MATCH(FmtData!$B$4+(ROW()-10),RawData!$A$2:$A$1048576,0))</f>
        <v>1.8310500000000001E-3</v>
      </c>
      <c r="S8513">
        <f>INDEX(RawData!R$2:R$1048576,MATCH(FmtData!$B$4+(ROW()-10),RawData!$A$2:$A$1048576,0))</f>
        <v>0.51633799999999996</v>
      </c>
      <c r="T8513">
        <f>INDEX(RawData!S$2:S$1048576,MATCH(FmtData!$B$4+(ROW()-10),RawData!$A$2:$A$1048576,0))</f>
        <v>0.52676999999999996</v>
      </c>
      <c r="U8513">
        <f>INDEX(RawData!T$2:T$1048576,MATCH(FmtData!$B$4+(ROW()-10),RawData!$A$2:$A$1048576,0))</f>
        <v>0.50964399999999999</v>
      </c>
      <c r="V8513">
        <f>INDEX(RawData!U$2:U$1048576,MATCH(FmtData!$B$4+(ROW()-10),RawData!$A$2:$A$1048576,0))</f>
        <v>0.71716299999999999</v>
      </c>
      <c r="W8513" s="8">
        <f t="shared" si="2925"/>
        <v>0.20751900000000001</v>
      </c>
      <c r="X8513" s="8">
        <f t="shared" si="2926"/>
        <v>-0.26073607999999993</v>
      </c>
      <c r="Y8513" s="8">
        <f t="shared" si="2927"/>
        <v>-0.15884651999999996</v>
      </c>
      <c r="Z8513" s="8">
        <f t="shared" si="2928"/>
        <v>10.152691814042056</v>
      </c>
      <c r="AA8513" s="8">
        <f t="shared" si="2929"/>
        <v>10.050802254042056</v>
      </c>
      <c r="AB8513" s="8">
        <f t="shared" si="2930"/>
        <v>10.101747034042056</v>
      </c>
      <c r="AC8513" s="6">
        <f t="shared" si="2931"/>
        <v>-297.43799999999999</v>
      </c>
      <c r="AD8513" s="15">
        <f t="shared" si="2932"/>
        <v>-37.66599999999994</v>
      </c>
      <c r="AE8513" s="15">
        <f t="shared" si="2933"/>
        <v>68.452791551277301</v>
      </c>
      <c r="AF8513" s="15">
        <f t="shared" si="2934"/>
        <v>41.299610510253387</v>
      </c>
      <c r="AG8513" s="15">
        <f t="shared" si="2935"/>
        <v>54.811079706319902</v>
      </c>
      <c r="AH8513" s="15">
        <f t="shared" si="2936"/>
        <v>-138.54460518134806</v>
      </c>
      <c r="AI8513" s="17">
        <f t="shared" si="2937"/>
        <v>1.2313534647401685</v>
      </c>
      <c r="AJ8513" s="17">
        <f t="shared" si="2938"/>
        <v>0.9697366080081159</v>
      </c>
      <c r="AK8513" s="17">
        <f t="shared" si="2939"/>
        <v>0.75951461028015788</v>
      </c>
      <c r="AL8513" s="17">
        <f t="shared" si="2940"/>
        <v>0.78174490703777533</v>
      </c>
      <c r="AM8513" s="17">
        <f t="shared" si="2941"/>
        <v>0.77052274714301561</v>
      </c>
      <c r="AN8513" s="17">
        <f t="shared" si="2942"/>
        <v>0.9697366080081159</v>
      </c>
      <c r="AO8513" s="17">
        <f t="shared" si="2943"/>
        <v>0</v>
      </c>
      <c r="AP8513" s="17">
        <f t="shared" si="2944"/>
        <v>7.7052274714301561</v>
      </c>
      <c r="AQ8513" s="17">
        <f t="shared" si="2945"/>
        <v>12.313534647401685</v>
      </c>
      <c r="AR8513" s="17">
        <f t="shared" si="2946"/>
        <v>20.011549605334785</v>
      </c>
    </row>
    <row r="8514" spans="2:44" x14ac:dyDescent="0.25">
      <c r="B8514">
        <f>INDEX(RawData!$A$2:$A$1048576,MATCH(FmtData!$B$4+(ROW()-10),RawData!$A$2:$A$1048576,0))</f>
        <v>8699</v>
      </c>
      <c r="C8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4)</f>
        <v>42240.93310185185</v>
      </c>
      <c r="D8514" s="46">
        <f>IF($B$6=1,MID(INDEX(RawData!$B$2:$B$1048576, MATCH(FmtData!$B$4+(ROW()-10),RawData!$A$2:$A$1048576,0)),12,8)+$B$5/24,INDEX(RawData!$C$2:$C$1048576, MATCH(FmtData!$B$4+(ROW()-10),RawData!$A$2:$A$1048576,0)))</f>
        <v>0.9331018518518519</v>
      </c>
      <c r="E8514">
        <f>INDEX(RawData!D$2:D$1048576,MATCH(FmtData!$B$4+(ROW()-10),RawData!$A$2:$A$1048576,0))</f>
        <v>2903.37</v>
      </c>
      <c r="F8514">
        <f>INDEX(RawData!E$2:E$1048576,MATCH(FmtData!$B$4+(ROW()-10),RawData!$A$2:$A$1048576,0))</f>
        <v>6.25</v>
      </c>
      <c r="G8514">
        <f>INDEX(RawData!F$2:F$1048576,MATCH(FmtData!$B$4+(ROW()-10),RawData!$A$2:$A$1048576,0))</f>
        <v>-175.92599999999999</v>
      </c>
      <c r="H8514">
        <f>INDEX(RawData!G$2:G$1048576,MATCH(FmtData!$B$4+(ROW()-10),RawData!$A$2:$A$1048576,0))</f>
        <v>0.49984099999999998</v>
      </c>
      <c r="I8514">
        <f>INDEX(RawData!H$2:H$1048576,MATCH(FmtData!$B$4+(ROW()-10),RawData!$A$2:$A$1048576,0))</f>
        <v>-3.71981E-3</v>
      </c>
      <c r="J8514">
        <f>INDEX(RawData!I$2:I$1048576,MATCH(FmtData!$B$4+(ROW()-10),RawData!$A$2:$A$1048576,0))</f>
        <v>195.8</v>
      </c>
      <c r="K8514">
        <f>INDEX(RawData!J$2:J$1048576,MATCH(FmtData!$B$4+(ROW()-10),RawData!$A$2:$A$1048576,0))</f>
        <v>193.9</v>
      </c>
      <c r="L8514">
        <f>INDEX(RawData!K$2:K$1048576,MATCH(FmtData!$B$4+(ROW()-10),RawData!$A$2:$A$1048576,0))</f>
        <v>166.1</v>
      </c>
      <c r="M8514">
        <f>INDEX(RawData!L$2:L$1048576,MATCH(FmtData!$B$4+(ROW()-10),RawData!$A$2:$A$1048576,0))</f>
        <v>23.3</v>
      </c>
      <c r="N8514">
        <f>INDEX(RawData!M$2:M$1048576,MATCH(FmtData!$B$4+(ROW()-10),RawData!$A$2:$A$1048576,0))</f>
        <v>21.8</v>
      </c>
      <c r="O8514">
        <f>INDEX(RawData!N$2:N$1048576,MATCH(FmtData!$B$4+(ROW()-10),RawData!$A$2:$A$1048576,0))</f>
        <v>176.6</v>
      </c>
      <c r="P8514">
        <f>INDEX(RawData!O$2:O$1048576,MATCH(FmtData!$B$4+(ROW()-10),RawData!$A$2:$A$1048576,0))</f>
        <v>35.831699999999998</v>
      </c>
      <c r="Q8514">
        <f>INDEX(RawData!P$2:P$1048576,MATCH(FmtData!$B$4+(ROW()-10),RawData!$A$2:$A$1048576,0))</f>
        <v>210.40600000000001</v>
      </c>
      <c r="R8514">
        <f>INDEX(RawData!Q$2:Q$1048576,MATCH(FmtData!$B$4+(ROW()-10),RawData!$A$2:$A$1048576,0))</f>
        <v>2.4414100000000002E-3</v>
      </c>
      <c r="S8514">
        <f>INDEX(RawData!R$2:R$1048576,MATCH(FmtData!$B$4+(ROW()-10),RawData!$A$2:$A$1048576,0))</f>
        <v>0.51633799999999996</v>
      </c>
      <c r="T8514">
        <f>INDEX(RawData!S$2:S$1048576,MATCH(FmtData!$B$4+(ROW()-10),RawData!$A$2:$A$1048576,0))</f>
        <v>0.52676999999999996</v>
      </c>
      <c r="U8514">
        <f>INDEX(RawData!T$2:T$1048576,MATCH(FmtData!$B$4+(ROW()-10),RawData!$A$2:$A$1048576,0))</f>
        <v>0.50506600000000001</v>
      </c>
      <c r="V8514">
        <f>INDEX(RawData!U$2:U$1048576,MATCH(FmtData!$B$4+(ROW()-10),RawData!$A$2:$A$1048576,0))</f>
        <v>0.71716299999999999</v>
      </c>
      <c r="W8514" s="8">
        <f t="shared" si="2925"/>
        <v>0.21209699999999998</v>
      </c>
      <c r="X8514" s="8">
        <f t="shared" si="2926"/>
        <v>-0.26073607999999993</v>
      </c>
      <c r="Y8514" s="8">
        <f t="shared" si="2927"/>
        <v>-0.15884651999999996</v>
      </c>
      <c r="Z8514" s="8">
        <f t="shared" si="2928"/>
        <v>10.152691814042056</v>
      </c>
      <c r="AA8514" s="8">
        <f t="shared" si="2929"/>
        <v>10.050802254042056</v>
      </c>
      <c r="AB8514" s="8">
        <f t="shared" si="2930"/>
        <v>10.101747034042056</v>
      </c>
      <c r="AC8514" s="6">
        <f t="shared" si="2931"/>
        <v>-296.92700000000002</v>
      </c>
      <c r="AD8514" s="15">
        <f t="shared" si="2932"/>
        <v>-37.154999999999973</v>
      </c>
      <c r="AE8514" s="15">
        <f t="shared" si="2933"/>
        <v>68.452791551277301</v>
      </c>
      <c r="AF8514" s="15">
        <f t="shared" si="2934"/>
        <v>41.299610510253387</v>
      </c>
      <c r="AG8514" s="15">
        <f t="shared" si="2935"/>
        <v>54.811079706319902</v>
      </c>
      <c r="AH8514" s="15">
        <f t="shared" si="2936"/>
        <v>-138.03360518134809</v>
      </c>
      <c r="AI8514" s="17">
        <f t="shared" si="2937"/>
        <v>1.2302860502635906</v>
      </c>
      <c r="AJ8514" s="17">
        <f t="shared" si="2938"/>
        <v>0.96907445982670448</v>
      </c>
      <c r="AK8514" s="17">
        <f t="shared" si="2939"/>
        <v>0.75951461028015788</v>
      </c>
      <c r="AL8514" s="17">
        <f t="shared" si="2940"/>
        <v>0.78174490703777533</v>
      </c>
      <c r="AM8514" s="17">
        <f t="shared" si="2941"/>
        <v>0.77052274714301561</v>
      </c>
      <c r="AN8514" s="17">
        <f t="shared" si="2942"/>
        <v>0.96907445982670448</v>
      </c>
      <c r="AO8514" s="17">
        <f t="shared" si="2943"/>
        <v>0</v>
      </c>
      <c r="AP8514" s="17">
        <f t="shared" si="2944"/>
        <v>7.7052274714301561</v>
      </c>
      <c r="AQ8514" s="17">
        <f t="shared" si="2945"/>
        <v>12.302860502635905</v>
      </c>
      <c r="AR8514" s="17">
        <f t="shared" si="2946"/>
        <v>20.017961707267283</v>
      </c>
    </row>
    <row r="8515" spans="2:44" x14ac:dyDescent="0.25">
      <c r="B8515">
        <f>INDEX(RawData!$A$2:$A$1048576,MATCH(FmtData!$B$4+(ROW()-10),RawData!$A$2:$A$1048576,0))</f>
        <v>8700</v>
      </c>
      <c r="C8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5)</f>
        <v>42240.934270833335</v>
      </c>
      <c r="D8515" s="46">
        <f>IF($B$6=1,MID(INDEX(RawData!$B$2:$B$1048576, MATCH(FmtData!$B$4+(ROW()-10),RawData!$A$2:$A$1048576,0)),12,8)+$B$5/24,INDEX(RawData!$C$2:$C$1048576, MATCH(FmtData!$B$4+(ROW()-10),RawData!$A$2:$A$1048576,0)))</f>
        <v>0.93427083333333327</v>
      </c>
      <c r="E8515">
        <f>INDEX(RawData!D$2:D$1048576,MATCH(FmtData!$B$4+(ROW()-10),RawData!$A$2:$A$1048576,0))</f>
        <v>2899.33</v>
      </c>
      <c r="F8515">
        <f>INDEX(RawData!E$2:E$1048576,MATCH(FmtData!$B$4+(ROW()-10),RawData!$A$2:$A$1048576,0))</f>
        <v>6.25</v>
      </c>
      <c r="G8515">
        <f>INDEX(RawData!F$2:F$1048576,MATCH(FmtData!$B$4+(ROW()-10),RawData!$A$2:$A$1048576,0))</f>
        <v>-175.92599999999999</v>
      </c>
      <c r="H8515">
        <f>INDEX(RawData!G$2:G$1048576,MATCH(FmtData!$B$4+(ROW()-10),RawData!$A$2:$A$1048576,0))</f>
        <v>0.49984099999999998</v>
      </c>
      <c r="I8515">
        <f>INDEX(RawData!H$2:H$1048576,MATCH(FmtData!$B$4+(ROW()-10),RawData!$A$2:$A$1048576,0))</f>
        <v>-3.71981E-3</v>
      </c>
      <c r="J8515">
        <f>INDEX(RawData!I$2:I$1048576,MATCH(FmtData!$B$4+(ROW()-10),RawData!$A$2:$A$1048576,0))</f>
        <v>194.9</v>
      </c>
      <c r="K8515">
        <f>INDEX(RawData!J$2:J$1048576,MATCH(FmtData!$B$4+(ROW()-10),RawData!$A$2:$A$1048576,0))</f>
        <v>194.7</v>
      </c>
      <c r="L8515">
        <f>INDEX(RawData!K$2:K$1048576,MATCH(FmtData!$B$4+(ROW()-10),RawData!$A$2:$A$1048576,0))</f>
        <v>166.1</v>
      </c>
      <c r="M8515">
        <f>INDEX(RawData!L$2:L$1048576,MATCH(FmtData!$B$4+(ROW()-10),RawData!$A$2:$A$1048576,0))</f>
        <v>23.3</v>
      </c>
      <c r="N8515">
        <f>INDEX(RawData!M$2:M$1048576,MATCH(FmtData!$B$4+(ROW()-10),RawData!$A$2:$A$1048576,0))</f>
        <v>21.8</v>
      </c>
      <c r="O8515">
        <f>INDEX(RawData!N$2:N$1048576,MATCH(FmtData!$B$4+(ROW()-10),RawData!$A$2:$A$1048576,0))</f>
        <v>176.5</v>
      </c>
      <c r="P8515">
        <f>INDEX(RawData!O$2:O$1048576,MATCH(FmtData!$B$4+(ROW()-10),RawData!$A$2:$A$1048576,0))</f>
        <v>35.819800000000001</v>
      </c>
      <c r="Q8515">
        <f>INDEX(RawData!P$2:P$1048576,MATCH(FmtData!$B$4+(ROW()-10),RawData!$A$2:$A$1048576,0))</f>
        <v>210.28200000000001</v>
      </c>
      <c r="R8515">
        <f>INDEX(RawData!Q$2:Q$1048576,MATCH(FmtData!$B$4+(ROW()-10),RawData!$A$2:$A$1048576,0))</f>
        <v>1.8310500000000001E-3</v>
      </c>
      <c r="S8515">
        <f>INDEX(RawData!R$2:R$1048576,MATCH(FmtData!$B$4+(ROW()-10),RawData!$A$2:$A$1048576,0))</f>
        <v>0.51633799999999996</v>
      </c>
      <c r="T8515">
        <f>INDEX(RawData!S$2:S$1048576,MATCH(FmtData!$B$4+(ROW()-10),RawData!$A$2:$A$1048576,0))</f>
        <v>0.52676999999999996</v>
      </c>
      <c r="U8515">
        <f>INDEX(RawData!T$2:T$1048576,MATCH(FmtData!$B$4+(ROW()-10),RawData!$A$2:$A$1048576,0))</f>
        <v>0.50506600000000001</v>
      </c>
      <c r="V8515">
        <f>INDEX(RawData!U$2:U$1048576,MATCH(FmtData!$B$4+(ROW()-10),RawData!$A$2:$A$1048576,0))</f>
        <v>0.68664599999999998</v>
      </c>
      <c r="W8515" s="8">
        <f t="shared" si="2925"/>
        <v>0.18157999999999996</v>
      </c>
      <c r="X8515" s="8">
        <f t="shared" si="2926"/>
        <v>-0.26073607999999993</v>
      </c>
      <c r="Y8515" s="8">
        <f t="shared" si="2927"/>
        <v>-0.15884651999999996</v>
      </c>
      <c r="Z8515" s="8">
        <f t="shared" si="2928"/>
        <v>10.152691814042056</v>
      </c>
      <c r="AA8515" s="8">
        <f t="shared" si="2929"/>
        <v>10.050802254042056</v>
      </c>
      <c r="AB8515" s="8">
        <f t="shared" si="2930"/>
        <v>10.101747034042056</v>
      </c>
      <c r="AC8515" s="6">
        <f t="shared" si="2931"/>
        <v>-297.05100000000004</v>
      </c>
      <c r="AD8515" s="15">
        <f t="shared" si="2932"/>
        <v>-37.278999999999996</v>
      </c>
      <c r="AE8515" s="15">
        <f t="shared" si="2933"/>
        <v>68.452791551277301</v>
      </c>
      <c r="AF8515" s="15">
        <f t="shared" si="2934"/>
        <v>41.299610510253387</v>
      </c>
      <c r="AG8515" s="15">
        <f t="shared" si="2935"/>
        <v>54.811079706319902</v>
      </c>
      <c r="AH8515" s="15">
        <f t="shared" si="2936"/>
        <v>-138.15760518134812</v>
      </c>
      <c r="AI8515" s="17">
        <f t="shared" si="2937"/>
        <v>1.230544900521384</v>
      </c>
      <c r="AJ8515" s="17">
        <f t="shared" si="2938"/>
        <v>0.96923505455977244</v>
      </c>
      <c r="AK8515" s="17">
        <f t="shared" si="2939"/>
        <v>0.75951461028015788</v>
      </c>
      <c r="AL8515" s="17">
        <f t="shared" si="2940"/>
        <v>0.78174490703777533</v>
      </c>
      <c r="AM8515" s="17">
        <f t="shared" si="2941"/>
        <v>0.77052274714301561</v>
      </c>
      <c r="AN8515" s="17">
        <f t="shared" si="2942"/>
        <v>0.96923505455977244</v>
      </c>
      <c r="AO8515" s="17">
        <f t="shared" si="2943"/>
        <v>0</v>
      </c>
      <c r="AP8515" s="17">
        <f t="shared" si="2944"/>
        <v>7.7052274714301561</v>
      </c>
      <c r="AQ8515" s="17">
        <f t="shared" si="2945"/>
        <v>12.305449005213839</v>
      </c>
      <c r="AR8515" s="17">
        <f t="shared" si="2946"/>
        <v>19.990106984893846</v>
      </c>
    </row>
    <row r="8516" spans="2:44" x14ac:dyDescent="0.25">
      <c r="B8516">
        <f>INDEX(RawData!$A$2:$A$1048576,MATCH(FmtData!$B$4+(ROW()-10),RawData!$A$2:$A$1048576,0))</f>
        <v>8701</v>
      </c>
      <c r="C8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6)</f>
        <v>42240.935428240744</v>
      </c>
      <c r="D8516" s="46">
        <f>IF($B$6=1,MID(INDEX(RawData!$B$2:$B$1048576, MATCH(FmtData!$B$4+(ROW()-10),RawData!$A$2:$A$1048576,0)),12,8)+$B$5/24,INDEX(RawData!$C$2:$C$1048576, MATCH(FmtData!$B$4+(ROW()-10),RawData!$A$2:$A$1048576,0)))</f>
        <v>0.93542824074074071</v>
      </c>
      <c r="E8516">
        <f>INDEX(RawData!D$2:D$1048576,MATCH(FmtData!$B$4+(ROW()-10),RawData!$A$2:$A$1048576,0))</f>
        <v>2901.19</v>
      </c>
      <c r="F8516">
        <f>INDEX(RawData!E$2:E$1048576,MATCH(FmtData!$B$4+(ROW()-10),RawData!$A$2:$A$1048576,0))</f>
        <v>6.25</v>
      </c>
      <c r="G8516">
        <f>INDEX(RawData!F$2:F$1048576,MATCH(FmtData!$B$4+(ROW()-10),RawData!$A$2:$A$1048576,0))</f>
        <v>-175.92599999999999</v>
      </c>
      <c r="H8516">
        <f>INDEX(RawData!G$2:G$1048576,MATCH(FmtData!$B$4+(ROW()-10),RawData!$A$2:$A$1048576,0))</f>
        <v>0.49984099999999998</v>
      </c>
      <c r="I8516">
        <f>INDEX(RawData!H$2:H$1048576,MATCH(FmtData!$B$4+(ROW()-10),RawData!$A$2:$A$1048576,0))</f>
        <v>-3.9036299999999999E-3</v>
      </c>
      <c r="J8516">
        <f>INDEX(RawData!I$2:I$1048576,MATCH(FmtData!$B$4+(ROW()-10),RawData!$A$2:$A$1048576,0))</f>
        <v>196.5</v>
      </c>
      <c r="K8516">
        <f>INDEX(RawData!J$2:J$1048576,MATCH(FmtData!$B$4+(ROW()-10),RawData!$A$2:$A$1048576,0))</f>
        <v>196.5</v>
      </c>
      <c r="L8516">
        <f>INDEX(RawData!K$2:K$1048576,MATCH(FmtData!$B$4+(ROW()-10),RawData!$A$2:$A$1048576,0))</f>
        <v>166.1</v>
      </c>
      <c r="M8516">
        <f>INDEX(RawData!L$2:L$1048576,MATCH(FmtData!$B$4+(ROW()-10),RawData!$A$2:$A$1048576,0))</f>
        <v>23.3</v>
      </c>
      <c r="N8516">
        <f>INDEX(RawData!M$2:M$1048576,MATCH(FmtData!$B$4+(ROW()-10),RawData!$A$2:$A$1048576,0))</f>
        <v>21.8</v>
      </c>
      <c r="O8516">
        <f>INDEX(RawData!N$2:N$1048576,MATCH(FmtData!$B$4+(ROW()-10),RawData!$A$2:$A$1048576,0))</f>
        <v>176.5</v>
      </c>
      <c r="P8516">
        <f>INDEX(RawData!O$2:O$1048576,MATCH(FmtData!$B$4+(ROW()-10),RawData!$A$2:$A$1048576,0))</f>
        <v>35.819800000000001</v>
      </c>
      <c r="Q8516">
        <f>INDEX(RawData!P$2:P$1048576,MATCH(FmtData!$B$4+(ROW()-10),RawData!$A$2:$A$1048576,0))</f>
        <v>210.28200000000001</v>
      </c>
      <c r="R8516">
        <f>INDEX(RawData!Q$2:Q$1048576,MATCH(FmtData!$B$4+(ROW()-10),RawData!$A$2:$A$1048576,0))</f>
        <v>1.8310500000000001E-3</v>
      </c>
      <c r="S8516">
        <f>INDEX(RawData!R$2:R$1048576,MATCH(FmtData!$B$4+(ROW()-10),RawData!$A$2:$A$1048576,0))</f>
        <v>0.51633799999999996</v>
      </c>
      <c r="T8516">
        <f>INDEX(RawData!S$2:S$1048576,MATCH(FmtData!$B$4+(ROW()-10),RawData!$A$2:$A$1048576,0))</f>
        <v>0.52676999999999996</v>
      </c>
      <c r="U8516">
        <f>INDEX(RawData!T$2:T$1048576,MATCH(FmtData!$B$4+(ROW()-10),RawData!$A$2:$A$1048576,0))</f>
        <v>0.50964399999999999</v>
      </c>
      <c r="V8516">
        <f>INDEX(RawData!U$2:U$1048576,MATCH(FmtData!$B$4+(ROW()-10),RawData!$A$2:$A$1048576,0))</f>
        <v>0.71716299999999999</v>
      </c>
      <c r="W8516" s="8">
        <f t="shared" si="2925"/>
        <v>0.20751900000000001</v>
      </c>
      <c r="X8516" s="8">
        <f t="shared" si="2926"/>
        <v>-0.26073607999999993</v>
      </c>
      <c r="Y8516" s="8">
        <f t="shared" si="2927"/>
        <v>-0.15884651999999996</v>
      </c>
      <c r="Z8516" s="8">
        <f t="shared" si="2928"/>
        <v>10.152691814042056</v>
      </c>
      <c r="AA8516" s="8">
        <f t="shared" si="2929"/>
        <v>10.050802254042056</v>
      </c>
      <c r="AB8516" s="8">
        <f t="shared" si="2930"/>
        <v>10.101747034042056</v>
      </c>
      <c r="AC8516" s="6">
        <f t="shared" si="2931"/>
        <v>-297.05100000000004</v>
      </c>
      <c r="AD8516" s="15">
        <f t="shared" si="2932"/>
        <v>-37.278999999999996</v>
      </c>
      <c r="AE8516" s="15">
        <f t="shared" si="2933"/>
        <v>68.452791551277301</v>
      </c>
      <c r="AF8516" s="15">
        <f t="shared" si="2934"/>
        <v>41.299610510253387</v>
      </c>
      <c r="AG8516" s="15">
        <f t="shared" si="2935"/>
        <v>54.811079706319902</v>
      </c>
      <c r="AH8516" s="15">
        <f t="shared" si="2936"/>
        <v>-138.15760518134812</v>
      </c>
      <c r="AI8516" s="17">
        <f t="shared" si="2937"/>
        <v>1.230544900521384</v>
      </c>
      <c r="AJ8516" s="17">
        <f t="shared" si="2938"/>
        <v>0.96923505455977244</v>
      </c>
      <c r="AK8516" s="17">
        <f t="shared" si="2939"/>
        <v>0.75951461028015788</v>
      </c>
      <c r="AL8516" s="17">
        <f t="shared" si="2940"/>
        <v>0.78174490703777533</v>
      </c>
      <c r="AM8516" s="17">
        <f t="shared" si="2941"/>
        <v>0.77052274714301561</v>
      </c>
      <c r="AN8516" s="17">
        <f t="shared" si="2942"/>
        <v>0.96923505455977244</v>
      </c>
      <c r="AO8516" s="17">
        <f t="shared" si="2943"/>
        <v>0</v>
      </c>
      <c r="AP8516" s="17">
        <f t="shared" si="2944"/>
        <v>7.7052274714301561</v>
      </c>
      <c r="AQ8516" s="17">
        <f t="shared" si="2945"/>
        <v>12.305449005213839</v>
      </c>
      <c r="AR8516" s="17">
        <f t="shared" si="2946"/>
        <v>20.002931188758847</v>
      </c>
    </row>
    <row r="8517" spans="2:44" x14ac:dyDescent="0.25">
      <c r="B8517">
        <f>INDEX(RawData!$A$2:$A$1048576,MATCH(FmtData!$B$4+(ROW()-10),RawData!$A$2:$A$1048576,0))</f>
        <v>8702</v>
      </c>
      <c r="C8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7)</f>
        <v>42240.936574074076</v>
      </c>
      <c r="D8517" s="46">
        <f>IF($B$6=1,MID(INDEX(RawData!$B$2:$B$1048576, MATCH(FmtData!$B$4+(ROW()-10),RawData!$A$2:$A$1048576,0)),12,8)+$B$5/24,INDEX(RawData!$C$2:$C$1048576, MATCH(FmtData!$B$4+(ROW()-10),RawData!$A$2:$A$1048576,0)))</f>
        <v>0.93657407407407411</v>
      </c>
      <c r="E8517">
        <f>INDEX(RawData!D$2:D$1048576,MATCH(FmtData!$B$4+(ROW()-10),RawData!$A$2:$A$1048576,0))</f>
        <v>2899.33</v>
      </c>
      <c r="F8517">
        <f>INDEX(RawData!E$2:E$1048576,MATCH(FmtData!$B$4+(ROW()-10),RawData!$A$2:$A$1048576,0))</f>
        <v>6.25</v>
      </c>
      <c r="G8517">
        <f>INDEX(RawData!F$2:F$1048576,MATCH(FmtData!$B$4+(ROW()-10),RawData!$A$2:$A$1048576,0))</f>
        <v>-175.92599999999999</v>
      </c>
      <c r="H8517">
        <f>INDEX(RawData!G$2:G$1048576,MATCH(FmtData!$B$4+(ROW()-10),RawData!$A$2:$A$1048576,0))</f>
        <v>0.49984099999999998</v>
      </c>
      <c r="I8517">
        <f>INDEX(RawData!H$2:H$1048576,MATCH(FmtData!$B$4+(ROW()-10),RawData!$A$2:$A$1048576,0))</f>
        <v>-3.9036299999999999E-3</v>
      </c>
      <c r="J8517">
        <f>INDEX(RawData!I$2:I$1048576,MATCH(FmtData!$B$4+(ROW()-10),RawData!$A$2:$A$1048576,0))</f>
        <v>194.4</v>
      </c>
      <c r="K8517">
        <f>INDEX(RawData!J$2:J$1048576,MATCH(FmtData!$B$4+(ROW()-10),RawData!$A$2:$A$1048576,0))</f>
        <v>195.1</v>
      </c>
      <c r="L8517">
        <f>INDEX(RawData!K$2:K$1048576,MATCH(FmtData!$B$4+(ROW()-10),RawData!$A$2:$A$1048576,0))</f>
        <v>166.1</v>
      </c>
      <c r="M8517">
        <f>INDEX(RawData!L$2:L$1048576,MATCH(FmtData!$B$4+(ROW()-10),RawData!$A$2:$A$1048576,0))</f>
        <v>23.3</v>
      </c>
      <c r="N8517">
        <f>INDEX(RawData!M$2:M$1048576,MATCH(FmtData!$B$4+(ROW()-10),RawData!$A$2:$A$1048576,0))</f>
        <v>21.9</v>
      </c>
      <c r="O8517">
        <f>INDEX(RawData!N$2:N$1048576,MATCH(FmtData!$B$4+(ROW()-10),RawData!$A$2:$A$1048576,0))</f>
        <v>176.5</v>
      </c>
      <c r="P8517">
        <f>INDEX(RawData!O$2:O$1048576,MATCH(FmtData!$B$4+(ROW()-10),RawData!$A$2:$A$1048576,0))</f>
        <v>35.819800000000001</v>
      </c>
      <c r="Q8517">
        <f>INDEX(RawData!P$2:P$1048576,MATCH(FmtData!$B$4+(ROW()-10),RawData!$A$2:$A$1048576,0))</f>
        <v>210.40600000000001</v>
      </c>
      <c r="R8517">
        <f>INDEX(RawData!Q$2:Q$1048576,MATCH(FmtData!$B$4+(ROW()-10),RawData!$A$2:$A$1048576,0))</f>
        <v>1.8310500000000001E-3</v>
      </c>
      <c r="S8517">
        <f>INDEX(RawData!R$2:R$1048576,MATCH(FmtData!$B$4+(ROW()-10),RawData!$A$2:$A$1048576,0))</f>
        <v>0.51633799999999996</v>
      </c>
      <c r="T8517">
        <f>INDEX(RawData!S$2:S$1048576,MATCH(FmtData!$B$4+(ROW()-10),RawData!$A$2:$A$1048576,0))</f>
        <v>0.52676999999999996</v>
      </c>
      <c r="U8517">
        <f>INDEX(RawData!T$2:T$1048576,MATCH(FmtData!$B$4+(ROW()-10),RawData!$A$2:$A$1048576,0))</f>
        <v>0.50506600000000001</v>
      </c>
      <c r="V8517">
        <f>INDEX(RawData!U$2:U$1048576,MATCH(FmtData!$B$4+(ROW()-10),RawData!$A$2:$A$1048576,0))</f>
        <v>0.71716299999999999</v>
      </c>
      <c r="W8517" s="8">
        <f t="shared" si="2925"/>
        <v>0.21209699999999998</v>
      </c>
      <c r="X8517" s="8">
        <f t="shared" si="2926"/>
        <v>-0.26073607999999993</v>
      </c>
      <c r="Y8517" s="8">
        <f t="shared" si="2927"/>
        <v>-0.15884651999999996</v>
      </c>
      <c r="Z8517" s="8">
        <f t="shared" si="2928"/>
        <v>10.152691814042056</v>
      </c>
      <c r="AA8517" s="8">
        <f t="shared" si="2929"/>
        <v>10.050802254042056</v>
      </c>
      <c r="AB8517" s="8">
        <f t="shared" si="2930"/>
        <v>10.101747034042056</v>
      </c>
      <c r="AC8517" s="6">
        <f t="shared" si="2931"/>
        <v>-296.92700000000002</v>
      </c>
      <c r="AD8517" s="15">
        <f t="shared" si="2932"/>
        <v>-37.154999999999973</v>
      </c>
      <c r="AE8517" s="15">
        <f t="shared" si="2933"/>
        <v>68.452791551277301</v>
      </c>
      <c r="AF8517" s="15">
        <f t="shared" si="2934"/>
        <v>41.299610510253387</v>
      </c>
      <c r="AG8517" s="15">
        <f t="shared" si="2935"/>
        <v>54.811079706319902</v>
      </c>
      <c r="AH8517" s="15">
        <f t="shared" si="2936"/>
        <v>-138.03360518134809</v>
      </c>
      <c r="AI8517" s="17">
        <f t="shared" si="2937"/>
        <v>1.2302860502635906</v>
      </c>
      <c r="AJ8517" s="17">
        <f t="shared" si="2938"/>
        <v>0.96907445982670448</v>
      </c>
      <c r="AK8517" s="17">
        <f t="shared" si="2939"/>
        <v>0.75951461028015788</v>
      </c>
      <c r="AL8517" s="17">
        <f t="shared" si="2940"/>
        <v>0.78174490703777533</v>
      </c>
      <c r="AM8517" s="17">
        <f t="shared" si="2941"/>
        <v>0.77052274714301561</v>
      </c>
      <c r="AN8517" s="17">
        <f t="shared" si="2942"/>
        <v>0.96907445982670448</v>
      </c>
      <c r="AO8517" s="17">
        <f t="shared" si="2943"/>
        <v>0</v>
      </c>
      <c r="AP8517" s="17">
        <f t="shared" si="2944"/>
        <v>7.7052274714301561</v>
      </c>
      <c r="AQ8517" s="17">
        <f t="shared" si="2945"/>
        <v>12.302860502635905</v>
      </c>
      <c r="AR8517" s="17">
        <f t="shared" si="2946"/>
        <v>19.990106984893846</v>
      </c>
    </row>
    <row r="8518" spans="2:44" x14ac:dyDescent="0.25">
      <c r="B8518">
        <f>INDEX(RawData!$A$2:$A$1048576,MATCH(FmtData!$B$4+(ROW()-10),RawData!$A$2:$A$1048576,0))</f>
        <v>8703</v>
      </c>
      <c r="C8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8)</f>
        <v>42240.937743055554</v>
      </c>
      <c r="D8518" s="46">
        <f>IF($B$6=1,MID(INDEX(RawData!$B$2:$B$1048576, MATCH(FmtData!$B$4+(ROW()-10),RawData!$A$2:$A$1048576,0)),12,8)+$B$5/24,INDEX(RawData!$C$2:$C$1048576, MATCH(FmtData!$B$4+(ROW()-10),RawData!$A$2:$A$1048576,0)))</f>
        <v>0.93774305555555559</v>
      </c>
      <c r="E8518">
        <f>INDEX(RawData!D$2:D$1048576,MATCH(FmtData!$B$4+(ROW()-10),RawData!$A$2:$A$1048576,0))</f>
        <v>2898.4</v>
      </c>
      <c r="F8518">
        <f>INDEX(RawData!E$2:E$1048576,MATCH(FmtData!$B$4+(ROW()-10),RawData!$A$2:$A$1048576,0))</f>
        <v>6.25</v>
      </c>
      <c r="G8518">
        <f>INDEX(RawData!F$2:F$1048576,MATCH(FmtData!$B$4+(ROW()-10),RawData!$A$2:$A$1048576,0))</f>
        <v>-164.74199999999999</v>
      </c>
      <c r="H8518">
        <f>INDEX(RawData!G$2:G$1048576,MATCH(FmtData!$B$4+(ROW()-10),RawData!$A$2:$A$1048576,0))</f>
        <v>0.49984099999999998</v>
      </c>
      <c r="I8518">
        <f>INDEX(RawData!H$2:H$1048576,MATCH(FmtData!$B$4+(ROW()-10),RawData!$A$2:$A$1048576,0))</f>
        <v>-3.71981E-3</v>
      </c>
      <c r="J8518">
        <f>INDEX(RawData!I$2:I$1048576,MATCH(FmtData!$B$4+(ROW()-10),RawData!$A$2:$A$1048576,0))</f>
        <v>196.8</v>
      </c>
      <c r="K8518">
        <f>INDEX(RawData!J$2:J$1048576,MATCH(FmtData!$B$4+(ROW()-10),RawData!$A$2:$A$1048576,0))</f>
        <v>193.4</v>
      </c>
      <c r="L8518">
        <f>INDEX(RawData!K$2:K$1048576,MATCH(FmtData!$B$4+(ROW()-10),RawData!$A$2:$A$1048576,0))</f>
        <v>166.1</v>
      </c>
      <c r="M8518">
        <f>INDEX(RawData!L$2:L$1048576,MATCH(FmtData!$B$4+(ROW()-10),RawData!$A$2:$A$1048576,0))</f>
        <v>23.3</v>
      </c>
      <c r="N8518">
        <f>INDEX(RawData!M$2:M$1048576,MATCH(FmtData!$B$4+(ROW()-10),RawData!$A$2:$A$1048576,0))</f>
        <v>21.9</v>
      </c>
      <c r="O8518">
        <f>INDEX(RawData!N$2:N$1048576,MATCH(FmtData!$B$4+(ROW()-10),RawData!$A$2:$A$1048576,0))</f>
        <v>176.4</v>
      </c>
      <c r="P8518">
        <f>INDEX(RawData!O$2:O$1048576,MATCH(FmtData!$B$4+(ROW()-10),RawData!$A$2:$A$1048576,0))</f>
        <v>35.819800000000001</v>
      </c>
      <c r="Q8518">
        <f>INDEX(RawData!P$2:P$1048576,MATCH(FmtData!$B$4+(ROW()-10),RawData!$A$2:$A$1048576,0))</f>
        <v>210.28200000000001</v>
      </c>
      <c r="R8518">
        <f>INDEX(RawData!Q$2:Q$1048576,MATCH(FmtData!$B$4+(ROW()-10),RawData!$A$2:$A$1048576,0))</f>
        <v>1.8310500000000001E-3</v>
      </c>
      <c r="S8518">
        <f>INDEX(RawData!R$2:R$1048576,MATCH(FmtData!$B$4+(ROW()-10),RawData!$A$2:$A$1048576,0))</f>
        <v>0.51633799999999996</v>
      </c>
      <c r="T8518">
        <f>INDEX(RawData!S$2:S$1048576,MATCH(FmtData!$B$4+(ROW()-10),RawData!$A$2:$A$1048576,0))</f>
        <v>0.52676999999999996</v>
      </c>
      <c r="U8518">
        <f>INDEX(RawData!T$2:T$1048576,MATCH(FmtData!$B$4+(ROW()-10),RawData!$A$2:$A$1048576,0))</f>
        <v>0.50506600000000001</v>
      </c>
      <c r="V8518">
        <f>INDEX(RawData!U$2:U$1048576,MATCH(FmtData!$B$4+(ROW()-10),RawData!$A$2:$A$1048576,0))</f>
        <v>0.71716299999999999</v>
      </c>
      <c r="W8518" s="8">
        <f t="shared" si="2925"/>
        <v>0.21209699999999998</v>
      </c>
      <c r="X8518" s="8">
        <f t="shared" si="2926"/>
        <v>-0.26073607999999993</v>
      </c>
      <c r="Y8518" s="8">
        <f t="shared" si="2927"/>
        <v>-0.15884651999999996</v>
      </c>
      <c r="Z8518" s="8">
        <f t="shared" si="2928"/>
        <v>10.152691814042056</v>
      </c>
      <c r="AA8518" s="8">
        <f t="shared" si="2929"/>
        <v>10.050802254042056</v>
      </c>
      <c r="AB8518" s="8">
        <f t="shared" si="2930"/>
        <v>10.101747034042056</v>
      </c>
      <c r="AC8518" s="6">
        <f t="shared" si="2931"/>
        <v>-297.05100000000004</v>
      </c>
      <c r="AD8518" s="15">
        <f t="shared" si="2932"/>
        <v>-37.278999999999996</v>
      </c>
      <c r="AE8518" s="15">
        <f t="shared" si="2933"/>
        <v>68.452791551277301</v>
      </c>
      <c r="AF8518" s="15">
        <f t="shared" si="2934"/>
        <v>41.299610510253387</v>
      </c>
      <c r="AG8518" s="15">
        <f t="shared" si="2935"/>
        <v>54.811079706319902</v>
      </c>
      <c r="AH8518" s="15">
        <f t="shared" si="2936"/>
        <v>-138.15760518134812</v>
      </c>
      <c r="AI8518" s="17">
        <f t="shared" si="2937"/>
        <v>1.230544900521384</v>
      </c>
      <c r="AJ8518" s="17">
        <f t="shared" si="2938"/>
        <v>0.96923505455977244</v>
      </c>
      <c r="AK8518" s="17">
        <f t="shared" si="2939"/>
        <v>0.75951461028015788</v>
      </c>
      <c r="AL8518" s="17">
        <f t="shared" si="2940"/>
        <v>0.78174490703777533</v>
      </c>
      <c r="AM8518" s="17">
        <f t="shared" si="2941"/>
        <v>0.77052274714301561</v>
      </c>
      <c r="AN8518" s="17">
        <f t="shared" si="2942"/>
        <v>0.96923505455977244</v>
      </c>
      <c r="AO8518" s="17">
        <f t="shared" si="2943"/>
        <v>0</v>
      </c>
      <c r="AP8518" s="17">
        <f t="shared" si="2944"/>
        <v>7.7052274714301561</v>
      </c>
      <c r="AQ8518" s="17">
        <f t="shared" si="2945"/>
        <v>12.305449005213839</v>
      </c>
      <c r="AR8518" s="17">
        <f t="shared" si="2946"/>
        <v>19.983694882961352</v>
      </c>
    </row>
    <row r="8519" spans="2:44" x14ac:dyDescent="0.25">
      <c r="B8519">
        <f>INDEX(RawData!$A$2:$A$1048576,MATCH(FmtData!$B$4+(ROW()-10),RawData!$A$2:$A$1048576,0))</f>
        <v>8704</v>
      </c>
      <c r="C8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9)</f>
        <v>42240.938900462963</v>
      </c>
      <c r="D8519" s="46">
        <f>IF($B$6=1,MID(INDEX(RawData!$B$2:$B$1048576, MATCH(FmtData!$B$4+(ROW()-10),RawData!$A$2:$A$1048576,0)),12,8)+$B$5/24,INDEX(RawData!$C$2:$C$1048576, MATCH(FmtData!$B$4+(ROW()-10),RawData!$A$2:$A$1048576,0)))</f>
        <v>0.93890046296296292</v>
      </c>
      <c r="E8519">
        <f>INDEX(RawData!D$2:D$1048576,MATCH(FmtData!$B$4+(ROW()-10),RawData!$A$2:$A$1048576,0))</f>
        <v>2902.44</v>
      </c>
      <c r="F8519">
        <f>INDEX(RawData!E$2:E$1048576,MATCH(FmtData!$B$4+(ROW()-10),RawData!$A$2:$A$1048576,0))</f>
        <v>6.25</v>
      </c>
      <c r="G8519">
        <f>INDEX(RawData!F$2:F$1048576,MATCH(FmtData!$B$4+(ROW()-10),RawData!$A$2:$A$1048576,0))</f>
        <v>-175.92599999999999</v>
      </c>
      <c r="H8519">
        <f>INDEX(RawData!G$2:G$1048576,MATCH(FmtData!$B$4+(ROW()-10),RawData!$A$2:$A$1048576,0))</f>
        <v>0.49984099999999998</v>
      </c>
      <c r="I8519">
        <f>INDEX(RawData!H$2:H$1048576,MATCH(FmtData!$B$4+(ROW()-10),RawData!$A$2:$A$1048576,0))</f>
        <v>-3.71981E-3</v>
      </c>
      <c r="J8519">
        <f>INDEX(RawData!I$2:I$1048576,MATCH(FmtData!$B$4+(ROW()-10),RawData!$A$2:$A$1048576,0))</f>
        <v>194.6</v>
      </c>
      <c r="K8519">
        <f>INDEX(RawData!J$2:J$1048576,MATCH(FmtData!$B$4+(ROW()-10),RawData!$A$2:$A$1048576,0))</f>
        <v>195.4</v>
      </c>
      <c r="L8519">
        <f>INDEX(RawData!K$2:K$1048576,MATCH(FmtData!$B$4+(ROW()-10),RawData!$A$2:$A$1048576,0))</f>
        <v>166.1</v>
      </c>
      <c r="M8519">
        <f>INDEX(RawData!L$2:L$1048576,MATCH(FmtData!$B$4+(ROW()-10),RawData!$A$2:$A$1048576,0))</f>
        <v>23.3</v>
      </c>
      <c r="N8519">
        <f>INDEX(RawData!M$2:M$1048576,MATCH(FmtData!$B$4+(ROW()-10),RawData!$A$2:$A$1048576,0))</f>
        <v>21.9</v>
      </c>
      <c r="O8519">
        <f>INDEX(RawData!N$2:N$1048576,MATCH(FmtData!$B$4+(ROW()-10),RawData!$A$2:$A$1048576,0))</f>
        <v>176.5</v>
      </c>
      <c r="P8519">
        <f>INDEX(RawData!O$2:O$1048576,MATCH(FmtData!$B$4+(ROW()-10),RawData!$A$2:$A$1048576,0))</f>
        <v>35.831699999999998</v>
      </c>
      <c r="Q8519">
        <f>INDEX(RawData!P$2:P$1048576,MATCH(FmtData!$B$4+(ROW()-10),RawData!$A$2:$A$1048576,0))</f>
        <v>210.28200000000001</v>
      </c>
      <c r="R8519">
        <f>INDEX(RawData!Q$2:Q$1048576,MATCH(FmtData!$B$4+(ROW()-10),RawData!$A$2:$A$1048576,0))</f>
        <v>1.8310500000000001E-3</v>
      </c>
      <c r="S8519">
        <f>INDEX(RawData!R$2:R$1048576,MATCH(FmtData!$B$4+(ROW()-10),RawData!$A$2:$A$1048576,0))</f>
        <v>0.51633799999999996</v>
      </c>
      <c r="T8519">
        <f>INDEX(RawData!S$2:S$1048576,MATCH(FmtData!$B$4+(ROW()-10),RawData!$A$2:$A$1048576,0))</f>
        <v>0.52676999999999996</v>
      </c>
      <c r="U8519">
        <f>INDEX(RawData!T$2:T$1048576,MATCH(FmtData!$B$4+(ROW()-10),RawData!$A$2:$A$1048576,0))</f>
        <v>0.50506600000000001</v>
      </c>
      <c r="V8519">
        <f>INDEX(RawData!U$2:U$1048576,MATCH(FmtData!$B$4+(ROW()-10),RawData!$A$2:$A$1048576,0))</f>
        <v>0.68664599999999998</v>
      </c>
      <c r="W8519" s="8">
        <f t="shared" si="2925"/>
        <v>0.18157999999999996</v>
      </c>
      <c r="X8519" s="8">
        <f t="shared" si="2926"/>
        <v>-0.26073607999999993</v>
      </c>
      <c r="Y8519" s="8">
        <f t="shared" si="2927"/>
        <v>-0.15884651999999996</v>
      </c>
      <c r="Z8519" s="8">
        <f t="shared" si="2928"/>
        <v>10.152691814042056</v>
      </c>
      <c r="AA8519" s="8">
        <f t="shared" si="2929"/>
        <v>10.050802254042056</v>
      </c>
      <c r="AB8519" s="8">
        <f t="shared" si="2930"/>
        <v>10.101747034042056</v>
      </c>
      <c r="AC8519" s="6">
        <f t="shared" si="2931"/>
        <v>-297.05100000000004</v>
      </c>
      <c r="AD8519" s="15">
        <f t="shared" si="2932"/>
        <v>-37.278999999999996</v>
      </c>
      <c r="AE8519" s="15">
        <f t="shared" si="2933"/>
        <v>68.452791551277301</v>
      </c>
      <c r="AF8519" s="15">
        <f t="shared" si="2934"/>
        <v>41.299610510253387</v>
      </c>
      <c r="AG8519" s="15">
        <f t="shared" si="2935"/>
        <v>54.811079706319902</v>
      </c>
      <c r="AH8519" s="15">
        <f t="shared" si="2936"/>
        <v>-138.15760518134812</v>
      </c>
      <c r="AI8519" s="17">
        <f t="shared" si="2937"/>
        <v>1.230544900521384</v>
      </c>
      <c r="AJ8519" s="17">
        <f t="shared" si="2938"/>
        <v>0.96923505455977244</v>
      </c>
      <c r="AK8519" s="17">
        <f t="shared" si="2939"/>
        <v>0.75951461028015788</v>
      </c>
      <c r="AL8519" s="17">
        <f t="shared" si="2940"/>
        <v>0.78174490703777533</v>
      </c>
      <c r="AM8519" s="17">
        <f t="shared" si="2941"/>
        <v>0.77052274714301561</v>
      </c>
      <c r="AN8519" s="17">
        <f t="shared" si="2942"/>
        <v>0.96923505455977244</v>
      </c>
      <c r="AO8519" s="17">
        <f t="shared" si="2943"/>
        <v>0</v>
      </c>
      <c r="AP8519" s="17">
        <f t="shared" si="2944"/>
        <v>7.7052274714301561</v>
      </c>
      <c r="AQ8519" s="17">
        <f t="shared" si="2945"/>
        <v>12.305449005213839</v>
      </c>
      <c r="AR8519" s="17">
        <f t="shared" si="2946"/>
        <v>20.011549605334785</v>
      </c>
    </row>
    <row r="8520" spans="2:44" x14ac:dyDescent="0.25">
      <c r="B8520">
        <f>INDEX(RawData!$A$2:$A$1048576,MATCH(FmtData!$B$4+(ROW()-10),RawData!$A$2:$A$1048576,0))</f>
        <v>8705</v>
      </c>
      <c r="C8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0)</f>
        <v>42240.940057870372</v>
      </c>
      <c r="D8520" s="46">
        <f>IF($B$6=1,MID(INDEX(RawData!$B$2:$B$1048576, MATCH(FmtData!$B$4+(ROW()-10),RawData!$A$2:$A$1048576,0)),12,8)+$B$5/24,INDEX(RawData!$C$2:$C$1048576, MATCH(FmtData!$B$4+(ROW()-10),RawData!$A$2:$A$1048576,0)))</f>
        <v>0.94005787037037036</v>
      </c>
      <c r="E8520">
        <f>INDEX(RawData!D$2:D$1048576,MATCH(FmtData!$B$4+(ROW()-10),RawData!$A$2:$A$1048576,0))</f>
        <v>2903.37</v>
      </c>
      <c r="F8520">
        <f>INDEX(RawData!E$2:E$1048576,MATCH(FmtData!$B$4+(ROW()-10),RawData!$A$2:$A$1048576,0))</f>
        <v>6.25</v>
      </c>
      <c r="G8520">
        <f>INDEX(RawData!F$2:F$1048576,MATCH(FmtData!$B$4+(ROW()-10),RawData!$A$2:$A$1048576,0))</f>
        <v>-164.74199999999999</v>
      </c>
      <c r="H8520">
        <f>INDEX(RawData!G$2:G$1048576,MATCH(FmtData!$B$4+(ROW()-10),RawData!$A$2:$A$1048576,0))</f>
        <v>0.49982199999999999</v>
      </c>
      <c r="I8520">
        <f>INDEX(RawData!H$2:H$1048576,MATCH(FmtData!$B$4+(ROW()-10),RawData!$A$2:$A$1048576,0))</f>
        <v>-3.9036299999999999E-3</v>
      </c>
      <c r="J8520">
        <f>INDEX(RawData!I$2:I$1048576,MATCH(FmtData!$B$4+(ROW()-10),RawData!$A$2:$A$1048576,0))</f>
        <v>197.4</v>
      </c>
      <c r="K8520">
        <f>INDEX(RawData!J$2:J$1048576,MATCH(FmtData!$B$4+(ROW()-10),RawData!$A$2:$A$1048576,0))</f>
        <v>196</v>
      </c>
      <c r="L8520">
        <f>INDEX(RawData!K$2:K$1048576,MATCH(FmtData!$B$4+(ROW()-10),RawData!$A$2:$A$1048576,0))</f>
        <v>166.1</v>
      </c>
      <c r="M8520">
        <f>INDEX(RawData!L$2:L$1048576,MATCH(FmtData!$B$4+(ROW()-10),RawData!$A$2:$A$1048576,0))</f>
        <v>23.3</v>
      </c>
      <c r="N8520">
        <f>INDEX(RawData!M$2:M$1048576,MATCH(FmtData!$B$4+(ROW()-10),RawData!$A$2:$A$1048576,0))</f>
        <v>21.9</v>
      </c>
      <c r="O8520">
        <f>INDEX(RawData!N$2:N$1048576,MATCH(FmtData!$B$4+(ROW()-10),RawData!$A$2:$A$1048576,0))</f>
        <v>176.3</v>
      </c>
      <c r="P8520">
        <f>INDEX(RawData!O$2:O$1048576,MATCH(FmtData!$B$4+(ROW()-10),RawData!$A$2:$A$1048576,0))</f>
        <v>35.819800000000001</v>
      </c>
      <c r="Q8520">
        <f>INDEX(RawData!P$2:P$1048576,MATCH(FmtData!$B$4+(ROW()-10),RawData!$A$2:$A$1048576,0))</f>
        <v>209.89500000000001</v>
      </c>
      <c r="R8520">
        <f>INDEX(RawData!Q$2:Q$1048576,MATCH(FmtData!$B$4+(ROW()-10),RawData!$A$2:$A$1048576,0))</f>
        <v>1.8310500000000001E-3</v>
      </c>
      <c r="S8520">
        <f>INDEX(RawData!R$2:R$1048576,MATCH(FmtData!$B$4+(ROW()-10),RawData!$A$2:$A$1048576,0))</f>
        <v>0.51633799999999996</v>
      </c>
      <c r="T8520">
        <f>INDEX(RawData!S$2:S$1048576,MATCH(FmtData!$B$4+(ROW()-10),RawData!$A$2:$A$1048576,0))</f>
        <v>0.52676999999999996</v>
      </c>
      <c r="U8520">
        <f>INDEX(RawData!T$2:T$1048576,MATCH(FmtData!$B$4+(ROW()-10),RawData!$A$2:$A$1048576,0))</f>
        <v>0.50506600000000001</v>
      </c>
      <c r="V8520">
        <f>INDEX(RawData!U$2:U$1048576,MATCH(FmtData!$B$4+(ROW()-10),RawData!$A$2:$A$1048576,0))</f>
        <v>0.68664599999999998</v>
      </c>
      <c r="W8520" s="8">
        <f t="shared" si="2925"/>
        <v>0.18157999999999996</v>
      </c>
      <c r="X8520" s="8">
        <f t="shared" si="2926"/>
        <v>-0.26073607999999993</v>
      </c>
      <c r="Y8520" s="8">
        <f t="shared" si="2927"/>
        <v>-0.15884651999999996</v>
      </c>
      <c r="Z8520" s="8">
        <f t="shared" si="2928"/>
        <v>10.152691814042056</v>
      </c>
      <c r="AA8520" s="8">
        <f t="shared" si="2929"/>
        <v>10.050802254042056</v>
      </c>
      <c r="AB8520" s="8">
        <f t="shared" si="2930"/>
        <v>10.101747034042056</v>
      </c>
      <c r="AC8520" s="6">
        <f t="shared" si="2931"/>
        <v>-297.43799999999999</v>
      </c>
      <c r="AD8520" s="15">
        <f t="shared" si="2932"/>
        <v>-37.66599999999994</v>
      </c>
      <c r="AE8520" s="15">
        <f t="shared" si="2933"/>
        <v>68.452791551277301</v>
      </c>
      <c r="AF8520" s="15">
        <f t="shared" si="2934"/>
        <v>41.299610510253387</v>
      </c>
      <c r="AG8520" s="15">
        <f t="shared" si="2935"/>
        <v>54.811079706319902</v>
      </c>
      <c r="AH8520" s="15">
        <f t="shared" si="2936"/>
        <v>-138.54460518134806</v>
      </c>
      <c r="AI8520" s="17">
        <f t="shared" si="2937"/>
        <v>1.2313534647401685</v>
      </c>
      <c r="AJ8520" s="17">
        <f t="shared" si="2938"/>
        <v>0.9697366080081159</v>
      </c>
      <c r="AK8520" s="17">
        <f t="shared" si="2939"/>
        <v>0.75951461028015788</v>
      </c>
      <c r="AL8520" s="17">
        <f t="shared" si="2940"/>
        <v>0.78174490703777533</v>
      </c>
      <c r="AM8520" s="17">
        <f t="shared" si="2941"/>
        <v>0.77052274714301561</v>
      </c>
      <c r="AN8520" s="17">
        <f t="shared" si="2942"/>
        <v>0.9697366080081159</v>
      </c>
      <c r="AO8520" s="17">
        <f t="shared" si="2943"/>
        <v>0</v>
      </c>
      <c r="AP8520" s="17">
        <f t="shared" si="2944"/>
        <v>7.7052274714301561</v>
      </c>
      <c r="AQ8520" s="17">
        <f t="shared" si="2945"/>
        <v>12.313534647401685</v>
      </c>
      <c r="AR8520" s="17">
        <f t="shared" si="2946"/>
        <v>20.017961707267283</v>
      </c>
    </row>
    <row r="8521" spans="2:44" x14ac:dyDescent="0.25">
      <c r="B8521">
        <f>INDEX(RawData!$A$2:$A$1048576,MATCH(FmtData!$B$4+(ROW()-10),RawData!$A$2:$A$1048576,0))</f>
        <v>8706</v>
      </c>
      <c r="C8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1)</f>
        <v>42240.94121527778</v>
      </c>
      <c r="D8521" s="46">
        <f>IF($B$6=1,MID(INDEX(RawData!$B$2:$B$1048576, MATCH(FmtData!$B$4+(ROW()-10),RawData!$A$2:$A$1048576,0)),12,8)+$B$5/24,INDEX(RawData!$C$2:$C$1048576, MATCH(FmtData!$B$4+(ROW()-10),RawData!$A$2:$A$1048576,0)))</f>
        <v>0.9412152777777778</v>
      </c>
      <c r="E8521">
        <f>INDEX(RawData!D$2:D$1048576,MATCH(FmtData!$B$4+(ROW()-10),RawData!$A$2:$A$1048576,0))</f>
        <v>2901.19</v>
      </c>
      <c r="F8521">
        <f>INDEX(RawData!E$2:E$1048576,MATCH(FmtData!$B$4+(ROW()-10),RawData!$A$2:$A$1048576,0))</f>
        <v>6.25</v>
      </c>
      <c r="G8521">
        <f>INDEX(RawData!F$2:F$1048576,MATCH(FmtData!$B$4+(ROW()-10),RawData!$A$2:$A$1048576,0))</f>
        <v>-164.74199999999999</v>
      </c>
      <c r="H8521">
        <f>INDEX(RawData!G$2:G$1048576,MATCH(FmtData!$B$4+(ROW()-10),RawData!$A$2:$A$1048576,0))</f>
        <v>0.49984099999999998</v>
      </c>
      <c r="I8521">
        <f>INDEX(RawData!H$2:H$1048576,MATCH(FmtData!$B$4+(ROW()-10),RawData!$A$2:$A$1048576,0))</f>
        <v>-3.71981E-3</v>
      </c>
      <c r="J8521">
        <f>INDEX(RawData!I$2:I$1048576,MATCH(FmtData!$B$4+(ROW()-10),RawData!$A$2:$A$1048576,0))</f>
        <v>195.2</v>
      </c>
      <c r="K8521">
        <f>INDEX(RawData!J$2:J$1048576,MATCH(FmtData!$B$4+(ROW()-10),RawData!$A$2:$A$1048576,0))</f>
        <v>194</v>
      </c>
      <c r="L8521">
        <f>INDEX(RawData!K$2:K$1048576,MATCH(FmtData!$B$4+(ROW()-10),RawData!$A$2:$A$1048576,0))</f>
        <v>166.1</v>
      </c>
      <c r="M8521">
        <f>INDEX(RawData!L$2:L$1048576,MATCH(FmtData!$B$4+(ROW()-10),RawData!$A$2:$A$1048576,0))</f>
        <v>23.3</v>
      </c>
      <c r="N8521">
        <f>INDEX(RawData!M$2:M$1048576,MATCH(FmtData!$B$4+(ROW()-10),RawData!$A$2:$A$1048576,0))</f>
        <v>21.9</v>
      </c>
      <c r="O8521">
        <f>INDEX(RawData!N$2:N$1048576,MATCH(FmtData!$B$4+(ROW()-10),RawData!$A$2:$A$1048576,0))</f>
        <v>176.5</v>
      </c>
      <c r="P8521">
        <f>INDEX(RawData!O$2:O$1048576,MATCH(FmtData!$B$4+(ROW()-10),RawData!$A$2:$A$1048576,0))</f>
        <v>35.831699999999998</v>
      </c>
      <c r="Q8521">
        <f>INDEX(RawData!P$2:P$1048576,MATCH(FmtData!$B$4+(ROW()-10),RawData!$A$2:$A$1048576,0))</f>
        <v>210.40600000000001</v>
      </c>
      <c r="R8521">
        <f>INDEX(RawData!Q$2:Q$1048576,MATCH(FmtData!$B$4+(ROW()-10),RawData!$A$2:$A$1048576,0))</f>
        <v>2.4414100000000002E-3</v>
      </c>
      <c r="S8521">
        <f>INDEX(RawData!R$2:R$1048576,MATCH(FmtData!$B$4+(ROW()-10),RawData!$A$2:$A$1048576,0))</f>
        <v>0.51633799999999996</v>
      </c>
      <c r="T8521">
        <f>INDEX(RawData!S$2:S$1048576,MATCH(FmtData!$B$4+(ROW()-10),RawData!$A$2:$A$1048576,0))</f>
        <v>0.52676999999999996</v>
      </c>
      <c r="U8521">
        <f>INDEX(RawData!T$2:T$1048576,MATCH(FmtData!$B$4+(ROW()-10),RawData!$A$2:$A$1048576,0))</f>
        <v>0.50506600000000001</v>
      </c>
      <c r="V8521">
        <f>INDEX(RawData!U$2:U$1048576,MATCH(FmtData!$B$4+(ROW()-10),RawData!$A$2:$A$1048576,0))</f>
        <v>0.68664599999999998</v>
      </c>
      <c r="W8521" s="8">
        <f t="shared" si="2925"/>
        <v>0.18157999999999996</v>
      </c>
      <c r="X8521" s="8">
        <f t="shared" si="2926"/>
        <v>-0.26073607999999993</v>
      </c>
      <c r="Y8521" s="8">
        <f t="shared" si="2927"/>
        <v>-0.15884651999999996</v>
      </c>
      <c r="Z8521" s="8">
        <f t="shared" si="2928"/>
        <v>10.152691814042056</v>
      </c>
      <c r="AA8521" s="8">
        <f t="shared" si="2929"/>
        <v>10.050802254042056</v>
      </c>
      <c r="AB8521" s="8">
        <f t="shared" si="2930"/>
        <v>10.101747034042056</v>
      </c>
      <c r="AC8521" s="6">
        <f t="shared" si="2931"/>
        <v>-296.92700000000002</v>
      </c>
      <c r="AD8521" s="15">
        <f t="shared" si="2932"/>
        <v>-37.154999999999973</v>
      </c>
      <c r="AE8521" s="15">
        <f t="shared" si="2933"/>
        <v>68.452791551277301</v>
      </c>
      <c r="AF8521" s="15">
        <f t="shared" si="2934"/>
        <v>41.299610510253387</v>
      </c>
      <c r="AG8521" s="15">
        <f t="shared" si="2935"/>
        <v>54.811079706319902</v>
      </c>
      <c r="AH8521" s="15">
        <f t="shared" si="2936"/>
        <v>-138.03360518134809</v>
      </c>
      <c r="AI8521" s="17">
        <f t="shared" si="2937"/>
        <v>1.2302860502635906</v>
      </c>
      <c r="AJ8521" s="17">
        <f t="shared" si="2938"/>
        <v>0.96907445982670448</v>
      </c>
      <c r="AK8521" s="17">
        <f t="shared" si="2939"/>
        <v>0.75951461028015788</v>
      </c>
      <c r="AL8521" s="17">
        <f t="shared" si="2940"/>
        <v>0.78174490703777533</v>
      </c>
      <c r="AM8521" s="17">
        <f t="shared" si="2941"/>
        <v>0.77052274714301561</v>
      </c>
      <c r="AN8521" s="17">
        <f t="shared" si="2942"/>
        <v>0.96907445982670448</v>
      </c>
      <c r="AO8521" s="17">
        <f t="shared" si="2943"/>
        <v>0</v>
      </c>
      <c r="AP8521" s="17">
        <f t="shared" si="2944"/>
        <v>7.7052274714301561</v>
      </c>
      <c r="AQ8521" s="17">
        <f t="shared" si="2945"/>
        <v>12.302860502635905</v>
      </c>
      <c r="AR8521" s="17">
        <f t="shared" si="2946"/>
        <v>20.002931188758847</v>
      </c>
    </row>
    <row r="8522" spans="2:44" x14ac:dyDescent="0.25">
      <c r="B8522">
        <f>INDEX(RawData!$A$2:$A$1048576,MATCH(FmtData!$B$4+(ROW()-10),RawData!$A$2:$A$1048576,0))</f>
        <v>8707</v>
      </c>
      <c r="C8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2)</f>
        <v>42240.942361111112</v>
      </c>
      <c r="D8522" s="46">
        <f>IF($B$6=1,MID(INDEX(RawData!$B$2:$B$1048576, MATCH(FmtData!$B$4+(ROW()-10),RawData!$A$2:$A$1048576,0)),12,8)+$B$5/24,INDEX(RawData!$C$2:$C$1048576, MATCH(FmtData!$B$4+(ROW()-10),RawData!$A$2:$A$1048576,0)))</f>
        <v>0.94236111111111109</v>
      </c>
      <c r="E8522">
        <f>INDEX(RawData!D$2:D$1048576,MATCH(FmtData!$B$4+(ROW()-10),RawData!$A$2:$A$1048576,0))</f>
        <v>2899.33</v>
      </c>
      <c r="F8522">
        <f>INDEX(RawData!E$2:E$1048576,MATCH(FmtData!$B$4+(ROW()-10),RawData!$A$2:$A$1048576,0))</f>
        <v>5.0183099999999996</v>
      </c>
      <c r="G8522">
        <f>INDEX(RawData!F$2:F$1048576,MATCH(FmtData!$B$4+(ROW()-10),RawData!$A$2:$A$1048576,0))</f>
        <v>-175.92599999999999</v>
      </c>
      <c r="H8522">
        <f>INDEX(RawData!G$2:G$1048576,MATCH(FmtData!$B$4+(ROW()-10),RawData!$A$2:$A$1048576,0))</f>
        <v>0.49984099999999998</v>
      </c>
      <c r="I8522">
        <f>INDEX(RawData!H$2:H$1048576,MATCH(FmtData!$B$4+(ROW()-10),RawData!$A$2:$A$1048576,0))</f>
        <v>-3.71981E-3</v>
      </c>
      <c r="J8522">
        <f>INDEX(RawData!I$2:I$1048576,MATCH(FmtData!$B$4+(ROW()-10),RawData!$A$2:$A$1048576,0))</f>
        <v>196.2</v>
      </c>
      <c r="K8522">
        <f>INDEX(RawData!J$2:J$1048576,MATCH(FmtData!$B$4+(ROW()-10),RawData!$A$2:$A$1048576,0))</f>
        <v>194.5</v>
      </c>
      <c r="L8522">
        <f>INDEX(RawData!K$2:K$1048576,MATCH(FmtData!$B$4+(ROW()-10),RawData!$A$2:$A$1048576,0))</f>
        <v>166.1</v>
      </c>
      <c r="M8522">
        <f>INDEX(RawData!L$2:L$1048576,MATCH(FmtData!$B$4+(ROW()-10),RawData!$A$2:$A$1048576,0))</f>
        <v>23.3</v>
      </c>
      <c r="N8522">
        <f>INDEX(RawData!M$2:M$1048576,MATCH(FmtData!$B$4+(ROW()-10),RawData!$A$2:$A$1048576,0))</f>
        <v>21.9</v>
      </c>
      <c r="O8522">
        <f>INDEX(RawData!N$2:N$1048576,MATCH(FmtData!$B$4+(ROW()-10),RawData!$A$2:$A$1048576,0))</f>
        <v>176.4</v>
      </c>
      <c r="P8522">
        <f>INDEX(RawData!O$2:O$1048576,MATCH(FmtData!$B$4+(ROW()-10),RawData!$A$2:$A$1048576,0))</f>
        <v>35.819800000000001</v>
      </c>
      <c r="Q8522">
        <f>INDEX(RawData!P$2:P$1048576,MATCH(FmtData!$B$4+(ROW()-10),RawData!$A$2:$A$1048576,0))</f>
        <v>209.78700000000001</v>
      </c>
      <c r="R8522">
        <f>INDEX(RawData!Q$2:Q$1048576,MATCH(FmtData!$B$4+(ROW()-10),RawData!$A$2:$A$1048576,0))</f>
        <v>2.4414100000000002E-3</v>
      </c>
      <c r="S8522">
        <f>INDEX(RawData!R$2:R$1048576,MATCH(FmtData!$B$4+(ROW()-10),RawData!$A$2:$A$1048576,0))</f>
        <v>0.51633799999999996</v>
      </c>
      <c r="T8522">
        <f>INDEX(RawData!S$2:S$1048576,MATCH(FmtData!$B$4+(ROW()-10),RawData!$A$2:$A$1048576,0))</f>
        <v>0.52676999999999996</v>
      </c>
      <c r="U8522">
        <f>INDEX(RawData!T$2:T$1048576,MATCH(FmtData!$B$4+(ROW()-10),RawData!$A$2:$A$1048576,0))</f>
        <v>0.50506600000000001</v>
      </c>
      <c r="V8522">
        <f>INDEX(RawData!U$2:U$1048576,MATCH(FmtData!$B$4+(ROW()-10),RawData!$A$2:$A$1048576,0))</f>
        <v>0.71716299999999999</v>
      </c>
      <c r="W8522" s="8">
        <f t="shared" ref="W8522:W8585" si="2947">V8522-U8522</f>
        <v>0.21209699999999998</v>
      </c>
      <c r="X8522" s="8">
        <f t="shared" ref="X8522:X8585" si="2948">-(S8522-$S$10)*2.54</f>
        <v>-0.26073607999999993</v>
      </c>
      <c r="Y8522" s="8">
        <f t="shared" ref="Y8522:Y8585" si="2949">-(T8522-$T$10)*2.54</f>
        <v>-0.15884651999999996</v>
      </c>
      <c r="Z8522" s="8">
        <f t="shared" ref="Z8522:Z8585" si="2950">$S$6-X8522</f>
        <v>10.152691814042056</v>
      </c>
      <c r="AA8522" s="8">
        <f t="shared" ref="AA8522:AA8585" si="2951">$S$6-Y8522</f>
        <v>10.050802254042056</v>
      </c>
      <c r="AB8522" s="8">
        <f t="shared" ref="AB8522:AB8585" si="2952">(Z8522+AA8522)/2</f>
        <v>10.101747034042056</v>
      </c>
      <c r="AC8522" s="6">
        <f t="shared" ref="AC8522:AC8585" si="2953">Q8522-$Q$10</f>
        <v>-297.54600000000005</v>
      </c>
      <c r="AD8522" s="15">
        <f t="shared" ref="AD8522:AD8585" si="2954">AC8522+$AD$4</f>
        <v>-37.774000000000001</v>
      </c>
      <c r="AE8522" s="15">
        <f t="shared" ref="AE8522:AE8585" si="2955">PI()*Z8522^2/4*($P$4+(Z8522-$Z$10))-$S$5</f>
        <v>68.452791551277301</v>
      </c>
      <c r="AF8522" s="15">
        <f t="shared" ref="AF8522:AF8585" si="2956">PI()*AA8522^2/4*($P$4+(AA8522-$AA$10))-$S$5</f>
        <v>41.299610510253387</v>
      </c>
      <c r="AG8522" s="15">
        <f t="shared" ref="AG8522:AG8585" si="2957">PI()*AB8522^2/4*($P$4+(AB8522-$AB$10))-$S$5</f>
        <v>54.811079706319902</v>
      </c>
      <c r="AH8522" s="15">
        <f t="shared" ref="AH8522:AH8585" si="2958">$AH$1392+(AD8522-$AD$1392)</f>
        <v>-138.65260518134812</v>
      </c>
      <c r="AI8522" s="17">
        <f t="shared" ref="AI8522:AI8585" si="2959">$L$6/(($S$5+AC8522)*2160)*100^3</f>
        <v>1.2315793002472255</v>
      </c>
      <c r="AJ8522" s="17">
        <f t="shared" ref="AJ8522:AJ8585" si="2960">$L$6/(($S$5+AH8522)*2160)*100^3</f>
        <v>0.96987666906863046</v>
      </c>
      <c r="AK8522" s="17">
        <f t="shared" ref="AK8522:AK8585" si="2961">$L$6/(($S$5+AE8522)*2160)*100^3</f>
        <v>0.75951461028015788</v>
      </c>
      <c r="AL8522" s="17">
        <f t="shared" ref="AL8522:AL8585" si="2962">$L$6/(($S$5+AF8522)*2160)*100^3</f>
        <v>0.78174490703777533</v>
      </c>
      <c r="AM8522" s="17">
        <f t="shared" ref="AM8522:AM8585" si="2963">$L$6/(($S$3+AG8522)*2160)*100^3</f>
        <v>0.77052274714301561</v>
      </c>
      <c r="AN8522" s="17">
        <f t="shared" ref="AN8522:AN8585" si="2964">$L$6/(($S$5+AH8522)*2160)*100^3</f>
        <v>0.96987666906863046</v>
      </c>
      <c r="AO8522" s="17">
        <f t="shared" ref="AO8522:AO8585" si="2965">INDEX($AN$10:$AN$2627,MATCH(C8522+1/24,$C$10:$C$2627,1))-INDEX($AN$10:$AN$2627,MATCH(C8522,$C$10:$C$2627,1))</f>
        <v>0</v>
      </c>
      <c r="AP8522" s="17">
        <f t="shared" ref="AP8522:AP8585" si="2966">AM8522*10</f>
        <v>7.7052274714301561</v>
      </c>
      <c r="AQ8522" s="17">
        <f t="shared" ref="AQ8522:AQ8585" si="2967">AI8522*10</f>
        <v>12.315793002472255</v>
      </c>
      <c r="AR8522" s="17">
        <f t="shared" ref="AR8522:AR8585" si="2968">E8522*0.101325/14.696</f>
        <v>19.990106984893846</v>
      </c>
    </row>
    <row r="8523" spans="2:44" x14ac:dyDescent="0.25">
      <c r="B8523">
        <f>INDEX(RawData!$A$2:$A$1048576,MATCH(FmtData!$B$4+(ROW()-10),RawData!$A$2:$A$1048576,0))</f>
        <v>8708</v>
      </c>
      <c r="C8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3)</f>
        <v>42240.943530092591</v>
      </c>
      <c r="D8523" s="46">
        <f>IF($B$6=1,MID(INDEX(RawData!$B$2:$B$1048576, MATCH(FmtData!$B$4+(ROW()-10),RawData!$A$2:$A$1048576,0)),12,8)+$B$5/24,INDEX(RawData!$C$2:$C$1048576, MATCH(FmtData!$B$4+(ROW()-10),RawData!$A$2:$A$1048576,0)))</f>
        <v>0.94353009259259257</v>
      </c>
      <c r="E8523">
        <f>INDEX(RawData!D$2:D$1048576,MATCH(FmtData!$B$4+(ROW()-10),RawData!$A$2:$A$1048576,0))</f>
        <v>2900.26</v>
      </c>
      <c r="F8523">
        <f>INDEX(RawData!E$2:E$1048576,MATCH(FmtData!$B$4+(ROW()-10),RawData!$A$2:$A$1048576,0))</f>
        <v>6.25</v>
      </c>
      <c r="G8523">
        <f>INDEX(RawData!F$2:F$1048576,MATCH(FmtData!$B$4+(ROW()-10),RawData!$A$2:$A$1048576,0))</f>
        <v>-164.74199999999999</v>
      </c>
      <c r="H8523">
        <f>INDEX(RawData!G$2:G$1048576,MATCH(FmtData!$B$4+(ROW()-10),RawData!$A$2:$A$1048576,0))</f>
        <v>0.49982199999999999</v>
      </c>
      <c r="I8523">
        <f>INDEX(RawData!H$2:H$1048576,MATCH(FmtData!$B$4+(ROW()-10),RawData!$A$2:$A$1048576,0))</f>
        <v>-3.71981E-3</v>
      </c>
      <c r="J8523">
        <f>INDEX(RawData!I$2:I$1048576,MATCH(FmtData!$B$4+(ROW()-10),RawData!$A$2:$A$1048576,0))</f>
        <v>197</v>
      </c>
      <c r="K8523">
        <f>INDEX(RawData!J$2:J$1048576,MATCH(FmtData!$B$4+(ROW()-10),RawData!$A$2:$A$1048576,0))</f>
        <v>196.3</v>
      </c>
      <c r="L8523">
        <f>INDEX(RawData!K$2:K$1048576,MATCH(FmtData!$B$4+(ROW()-10),RawData!$A$2:$A$1048576,0))</f>
        <v>166.1</v>
      </c>
      <c r="M8523">
        <f>INDEX(RawData!L$2:L$1048576,MATCH(FmtData!$B$4+(ROW()-10),RawData!$A$2:$A$1048576,0))</f>
        <v>23.3</v>
      </c>
      <c r="N8523">
        <f>INDEX(RawData!M$2:M$1048576,MATCH(FmtData!$B$4+(ROW()-10),RawData!$A$2:$A$1048576,0))</f>
        <v>21.9</v>
      </c>
      <c r="O8523">
        <f>INDEX(RawData!N$2:N$1048576,MATCH(FmtData!$B$4+(ROW()-10),RawData!$A$2:$A$1048576,0))</f>
        <v>176.5</v>
      </c>
      <c r="P8523">
        <f>INDEX(RawData!O$2:O$1048576,MATCH(FmtData!$B$4+(ROW()-10),RawData!$A$2:$A$1048576,0))</f>
        <v>35.819800000000001</v>
      </c>
      <c r="Q8523">
        <f>INDEX(RawData!P$2:P$1048576,MATCH(FmtData!$B$4+(ROW()-10),RawData!$A$2:$A$1048576,0))</f>
        <v>210.40600000000001</v>
      </c>
      <c r="R8523">
        <f>INDEX(RawData!Q$2:Q$1048576,MATCH(FmtData!$B$4+(ROW()-10),RawData!$A$2:$A$1048576,0))</f>
        <v>2.4414100000000002E-3</v>
      </c>
      <c r="S8523">
        <f>INDEX(RawData!R$2:R$1048576,MATCH(FmtData!$B$4+(ROW()-10),RawData!$A$2:$A$1048576,0))</f>
        <v>0.51633799999999996</v>
      </c>
      <c r="T8523">
        <f>INDEX(RawData!S$2:S$1048576,MATCH(FmtData!$B$4+(ROW()-10),RawData!$A$2:$A$1048576,0))</f>
        <v>0.52676999999999996</v>
      </c>
      <c r="U8523">
        <f>INDEX(RawData!T$2:T$1048576,MATCH(FmtData!$B$4+(ROW()-10),RawData!$A$2:$A$1048576,0))</f>
        <v>0.50201399999999996</v>
      </c>
      <c r="V8523">
        <f>INDEX(RawData!U$2:U$1048576,MATCH(FmtData!$B$4+(ROW()-10),RawData!$A$2:$A$1048576,0))</f>
        <v>0.68664599999999998</v>
      </c>
      <c r="W8523" s="8">
        <f t="shared" si="2947"/>
        <v>0.18463200000000002</v>
      </c>
      <c r="X8523" s="8">
        <f t="shared" si="2948"/>
        <v>-0.26073607999999993</v>
      </c>
      <c r="Y8523" s="8">
        <f t="shared" si="2949"/>
        <v>-0.15884651999999996</v>
      </c>
      <c r="Z8523" s="8">
        <f t="shared" si="2950"/>
        <v>10.152691814042056</v>
      </c>
      <c r="AA8523" s="8">
        <f t="shared" si="2951"/>
        <v>10.050802254042056</v>
      </c>
      <c r="AB8523" s="8">
        <f t="shared" si="2952"/>
        <v>10.101747034042056</v>
      </c>
      <c r="AC8523" s="6">
        <f t="shared" si="2953"/>
        <v>-296.92700000000002</v>
      </c>
      <c r="AD8523" s="15">
        <f t="shared" si="2954"/>
        <v>-37.154999999999973</v>
      </c>
      <c r="AE8523" s="15">
        <f t="shared" si="2955"/>
        <v>68.452791551277301</v>
      </c>
      <c r="AF8523" s="15">
        <f t="shared" si="2956"/>
        <v>41.299610510253387</v>
      </c>
      <c r="AG8523" s="15">
        <f t="shared" si="2957"/>
        <v>54.811079706319902</v>
      </c>
      <c r="AH8523" s="15">
        <f t="shared" si="2958"/>
        <v>-138.03360518134809</v>
      </c>
      <c r="AI8523" s="17">
        <f t="shared" si="2959"/>
        <v>1.2302860502635906</v>
      </c>
      <c r="AJ8523" s="17">
        <f t="shared" si="2960"/>
        <v>0.96907445982670448</v>
      </c>
      <c r="AK8523" s="17">
        <f t="shared" si="2961"/>
        <v>0.75951461028015788</v>
      </c>
      <c r="AL8523" s="17">
        <f t="shared" si="2962"/>
        <v>0.78174490703777533</v>
      </c>
      <c r="AM8523" s="17">
        <f t="shared" si="2963"/>
        <v>0.77052274714301561</v>
      </c>
      <c r="AN8523" s="17">
        <f t="shared" si="2964"/>
        <v>0.96907445982670448</v>
      </c>
      <c r="AO8523" s="17">
        <f t="shared" si="2965"/>
        <v>0</v>
      </c>
      <c r="AP8523" s="17">
        <f t="shared" si="2966"/>
        <v>7.7052274714301561</v>
      </c>
      <c r="AQ8523" s="17">
        <f t="shared" si="2967"/>
        <v>12.302860502635905</v>
      </c>
      <c r="AR8523" s="17">
        <f t="shared" si="2968"/>
        <v>19.99651908682635</v>
      </c>
    </row>
    <row r="8524" spans="2:44" x14ac:dyDescent="0.25">
      <c r="B8524">
        <f>INDEX(RawData!$A$2:$A$1048576,MATCH(FmtData!$B$4+(ROW()-10),RawData!$A$2:$A$1048576,0))</f>
        <v>8709</v>
      </c>
      <c r="C8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4)</f>
        <v>42240.944687499999</v>
      </c>
      <c r="D8524" s="46">
        <f>IF($B$6=1,MID(INDEX(RawData!$B$2:$B$1048576, MATCH(FmtData!$B$4+(ROW()-10),RawData!$A$2:$A$1048576,0)),12,8)+$B$5/24,INDEX(RawData!$C$2:$C$1048576, MATCH(FmtData!$B$4+(ROW()-10),RawData!$A$2:$A$1048576,0)))</f>
        <v>0.94468750000000001</v>
      </c>
      <c r="E8524">
        <f>INDEX(RawData!D$2:D$1048576,MATCH(FmtData!$B$4+(ROW()-10),RawData!$A$2:$A$1048576,0))</f>
        <v>2901.19</v>
      </c>
      <c r="F8524">
        <f>INDEX(RawData!E$2:E$1048576,MATCH(FmtData!$B$4+(ROW()-10),RawData!$A$2:$A$1048576,0))</f>
        <v>6.25</v>
      </c>
      <c r="G8524">
        <f>INDEX(RawData!F$2:F$1048576,MATCH(FmtData!$B$4+(ROW()-10),RawData!$A$2:$A$1048576,0))</f>
        <v>-175.92599999999999</v>
      </c>
      <c r="H8524">
        <f>INDEX(RawData!G$2:G$1048576,MATCH(FmtData!$B$4+(ROW()-10),RawData!$A$2:$A$1048576,0))</f>
        <v>0.49984099999999998</v>
      </c>
      <c r="I8524">
        <f>INDEX(RawData!H$2:H$1048576,MATCH(FmtData!$B$4+(ROW()-10),RawData!$A$2:$A$1048576,0))</f>
        <v>-3.71981E-3</v>
      </c>
      <c r="J8524">
        <f>INDEX(RawData!I$2:I$1048576,MATCH(FmtData!$B$4+(ROW()-10),RawData!$A$2:$A$1048576,0))</f>
        <v>194.7</v>
      </c>
      <c r="K8524">
        <f>INDEX(RawData!J$2:J$1048576,MATCH(FmtData!$B$4+(ROW()-10),RawData!$A$2:$A$1048576,0))</f>
        <v>195.2</v>
      </c>
      <c r="L8524">
        <f>INDEX(RawData!K$2:K$1048576,MATCH(FmtData!$B$4+(ROW()-10),RawData!$A$2:$A$1048576,0))</f>
        <v>166.1</v>
      </c>
      <c r="M8524">
        <f>INDEX(RawData!L$2:L$1048576,MATCH(FmtData!$B$4+(ROW()-10),RawData!$A$2:$A$1048576,0))</f>
        <v>23.3</v>
      </c>
      <c r="N8524">
        <f>INDEX(RawData!M$2:M$1048576,MATCH(FmtData!$B$4+(ROW()-10),RawData!$A$2:$A$1048576,0))</f>
        <v>21.9</v>
      </c>
      <c r="O8524">
        <f>INDEX(RawData!N$2:N$1048576,MATCH(FmtData!$B$4+(ROW()-10),RawData!$A$2:$A$1048576,0))</f>
        <v>176.6</v>
      </c>
      <c r="P8524">
        <f>INDEX(RawData!O$2:O$1048576,MATCH(FmtData!$B$4+(ROW()-10),RawData!$A$2:$A$1048576,0))</f>
        <v>35.831699999999998</v>
      </c>
      <c r="Q8524">
        <f>INDEX(RawData!P$2:P$1048576,MATCH(FmtData!$B$4+(ROW()-10),RawData!$A$2:$A$1048576,0))</f>
        <v>210.56100000000001</v>
      </c>
      <c r="R8524">
        <f>INDEX(RawData!Q$2:Q$1048576,MATCH(FmtData!$B$4+(ROW()-10),RawData!$A$2:$A$1048576,0))</f>
        <v>2.4414100000000002E-3</v>
      </c>
      <c r="S8524">
        <f>INDEX(RawData!R$2:R$1048576,MATCH(FmtData!$B$4+(ROW()-10),RawData!$A$2:$A$1048576,0))</f>
        <v>0.51633799999999996</v>
      </c>
      <c r="T8524">
        <f>INDEX(RawData!S$2:S$1048576,MATCH(FmtData!$B$4+(ROW()-10),RawData!$A$2:$A$1048576,0))</f>
        <v>0.52676999999999996</v>
      </c>
      <c r="U8524">
        <f>INDEX(RawData!T$2:T$1048576,MATCH(FmtData!$B$4+(ROW()-10),RawData!$A$2:$A$1048576,0))</f>
        <v>0.50201399999999996</v>
      </c>
      <c r="V8524">
        <f>INDEX(RawData!U$2:U$1048576,MATCH(FmtData!$B$4+(ROW()-10),RawData!$A$2:$A$1048576,0))</f>
        <v>0.71716299999999999</v>
      </c>
      <c r="W8524" s="8">
        <f t="shared" si="2947"/>
        <v>0.21514900000000003</v>
      </c>
      <c r="X8524" s="8">
        <f t="shared" si="2948"/>
        <v>-0.26073607999999993</v>
      </c>
      <c r="Y8524" s="8">
        <f t="shared" si="2949"/>
        <v>-0.15884651999999996</v>
      </c>
      <c r="Z8524" s="8">
        <f t="shared" si="2950"/>
        <v>10.152691814042056</v>
      </c>
      <c r="AA8524" s="8">
        <f t="shared" si="2951"/>
        <v>10.050802254042056</v>
      </c>
      <c r="AB8524" s="8">
        <f t="shared" si="2952"/>
        <v>10.101747034042056</v>
      </c>
      <c r="AC8524" s="6">
        <f t="shared" si="2953"/>
        <v>-296.77200000000005</v>
      </c>
      <c r="AD8524" s="15">
        <f t="shared" si="2954"/>
        <v>-37</v>
      </c>
      <c r="AE8524" s="15">
        <f t="shared" si="2955"/>
        <v>68.452791551277301</v>
      </c>
      <c r="AF8524" s="15">
        <f t="shared" si="2956"/>
        <v>41.299610510253387</v>
      </c>
      <c r="AG8524" s="15">
        <f t="shared" si="2957"/>
        <v>54.811079706319902</v>
      </c>
      <c r="AH8524" s="15">
        <f t="shared" si="2958"/>
        <v>-137.87860518134812</v>
      </c>
      <c r="AI8524" s="17">
        <f t="shared" si="2959"/>
        <v>1.2299626405423707</v>
      </c>
      <c r="AJ8524" s="17">
        <f t="shared" si="2960"/>
        <v>0.96887379123353468</v>
      </c>
      <c r="AK8524" s="17">
        <f t="shared" si="2961"/>
        <v>0.75951461028015788</v>
      </c>
      <c r="AL8524" s="17">
        <f t="shared" si="2962"/>
        <v>0.78174490703777533</v>
      </c>
      <c r="AM8524" s="17">
        <f t="shared" si="2963"/>
        <v>0.77052274714301561</v>
      </c>
      <c r="AN8524" s="17">
        <f t="shared" si="2964"/>
        <v>0.96887379123353468</v>
      </c>
      <c r="AO8524" s="17">
        <f t="shared" si="2965"/>
        <v>0</v>
      </c>
      <c r="AP8524" s="17">
        <f t="shared" si="2966"/>
        <v>7.7052274714301561</v>
      </c>
      <c r="AQ8524" s="17">
        <f t="shared" si="2967"/>
        <v>12.299626405423707</v>
      </c>
      <c r="AR8524" s="17">
        <f t="shared" si="2968"/>
        <v>20.002931188758847</v>
      </c>
    </row>
    <row r="8525" spans="2:44" x14ac:dyDescent="0.25">
      <c r="B8525">
        <f>INDEX(RawData!$A$2:$A$1048576,MATCH(FmtData!$B$4+(ROW()-10),RawData!$A$2:$A$1048576,0))</f>
        <v>8710</v>
      </c>
      <c r="C8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5)</f>
        <v>42240.945844907408</v>
      </c>
      <c r="D8525" s="46">
        <f>IF($B$6=1,MID(INDEX(RawData!$B$2:$B$1048576, MATCH(FmtData!$B$4+(ROW()-10),RawData!$A$2:$A$1048576,0)),12,8)+$B$5/24,INDEX(RawData!$C$2:$C$1048576, MATCH(FmtData!$B$4+(ROW()-10),RawData!$A$2:$A$1048576,0)))</f>
        <v>0.94584490740740745</v>
      </c>
      <c r="E8525">
        <f>INDEX(RawData!D$2:D$1048576,MATCH(FmtData!$B$4+(ROW()-10),RawData!$A$2:$A$1048576,0))</f>
        <v>2902.44</v>
      </c>
      <c r="F8525">
        <f>INDEX(RawData!E$2:E$1048576,MATCH(FmtData!$B$4+(ROW()-10),RawData!$A$2:$A$1048576,0))</f>
        <v>6.25</v>
      </c>
      <c r="G8525">
        <f>INDEX(RawData!F$2:F$1048576,MATCH(FmtData!$B$4+(ROW()-10),RawData!$A$2:$A$1048576,0))</f>
        <v>-164.74199999999999</v>
      </c>
      <c r="H8525">
        <f>INDEX(RawData!G$2:G$1048576,MATCH(FmtData!$B$4+(ROW()-10),RawData!$A$2:$A$1048576,0))</f>
        <v>0.49984099999999998</v>
      </c>
      <c r="I8525">
        <f>INDEX(RawData!H$2:H$1048576,MATCH(FmtData!$B$4+(ROW()-10),RawData!$A$2:$A$1048576,0))</f>
        <v>-3.71981E-3</v>
      </c>
      <c r="J8525">
        <f>INDEX(RawData!I$2:I$1048576,MATCH(FmtData!$B$4+(ROW()-10),RawData!$A$2:$A$1048576,0))</f>
        <v>197.5</v>
      </c>
      <c r="K8525">
        <f>INDEX(RawData!J$2:J$1048576,MATCH(FmtData!$B$4+(ROW()-10),RawData!$A$2:$A$1048576,0))</f>
        <v>193.8</v>
      </c>
      <c r="L8525">
        <f>INDEX(RawData!K$2:K$1048576,MATCH(FmtData!$B$4+(ROW()-10),RawData!$A$2:$A$1048576,0))</f>
        <v>166.2</v>
      </c>
      <c r="M8525">
        <f>INDEX(RawData!L$2:L$1048576,MATCH(FmtData!$B$4+(ROW()-10),RawData!$A$2:$A$1048576,0))</f>
        <v>23.3</v>
      </c>
      <c r="N8525">
        <f>INDEX(RawData!M$2:M$1048576,MATCH(FmtData!$B$4+(ROW()-10),RawData!$A$2:$A$1048576,0))</f>
        <v>21.9</v>
      </c>
      <c r="O8525">
        <f>INDEX(RawData!N$2:N$1048576,MATCH(FmtData!$B$4+(ROW()-10),RawData!$A$2:$A$1048576,0))</f>
        <v>176.5</v>
      </c>
      <c r="P8525">
        <f>INDEX(RawData!O$2:O$1048576,MATCH(FmtData!$B$4+(ROW()-10),RawData!$A$2:$A$1048576,0))</f>
        <v>35.819800000000001</v>
      </c>
      <c r="Q8525">
        <f>INDEX(RawData!P$2:P$1048576,MATCH(FmtData!$B$4+(ROW()-10),RawData!$A$2:$A$1048576,0))</f>
        <v>210.05</v>
      </c>
      <c r="R8525">
        <f>INDEX(RawData!Q$2:Q$1048576,MATCH(FmtData!$B$4+(ROW()-10),RawData!$A$2:$A$1048576,0))</f>
        <v>2.4414100000000002E-3</v>
      </c>
      <c r="S8525">
        <f>INDEX(RawData!R$2:R$1048576,MATCH(FmtData!$B$4+(ROW()-10),RawData!$A$2:$A$1048576,0))</f>
        <v>0.51633799999999996</v>
      </c>
      <c r="T8525">
        <f>INDEX(RawData!S$2:S$1048576,MATCH(FmtData!$B$4+(ROW()-10),RawData!$A$2:$A$1048576,0))</f>
        <v>0.52676999999999996</v>
      </c>
      <c r="U8525">
        <f>INDEX(RawData!T$2:T$1048576,MATCH(FmtData!$B$4+(ROW()-10),RawData!$A$2:$A$1048576,0))</f>
        <v>0.50201399999999996</v>
      </c>
      <c r="V8525">
        <f>INDEX(RawData!U$2:U$1048576,MATCH(FmtData!$B$4+(ROW()-10),RawData!$A$2:$A$1048576,0))</f>
        <v>0.68664599999999998</v>
      </c>
      <c r="W8525" s="8">
        <f t="shared" si="2947"/>
        <v>0.18463200000000002</v>
      </c>
      <c r="X8525" s="8">
        <f t="shared" si="2948"/>
        <v>-0.26073607999999993</v>
      </c>
      <c r="Y8525" s="8">
        <f t="shared" si="2949"/>
        <v>-0.15884651999999996</v>
      </c>
      <c r="Z8525" s="8">
        <f t="shared" si="2950"/>
        <v>10.152691814042056</v>
      </c>
      <c r="AA8525" s="8">
        <f t="shared" si="2951"/>
        <v>10.050802254042056</v>
      </c>
      <c r="AB8525" s="8">
        <f t="shared" si="2952"/>
        <v>10.101747034042056</v>
      </c>
      <c r="AC8525" s="6">
        <f t="shared" si="2953"/>
        <v>-297.28300000000002</v>
      </c>
      <c r="AD8525" s="15">
        <f t="shared" si="2954"/>
        <v>-37.510999999999967</v>
      </c>
      <c r="AE8525" s="15">
        <f t="shared" si="2955"/>
        <v>68.452791551277301</v>
      </c>
      <c r="AF8525" s="15">
        <f t="shared" si="2956"/>
        <v>41.299610510253387</v>
      </c>
      <c r="AG8525" s="15">
        <f t="shared" si="2957"/>
        <v>54.811079706319902</v>
      </c>
      <c r="AH8525" s="15">
        <f t="shared" si="2958"/>
        <v>-138.38960518134809</v>
      </c>
      <c r="AI8525" s="17">
        <f t="shared" si="2959"/>
        <v>1.2310294936592205</v>
      </c>
      <c r="AJ8525" s="17">
        <f t="shared" si="2960"/>
        <v>0.96953566512443878</v>
      </c>
      <c r="AK8525" s="17">
        <f t="shared" si="2961"/>
        <v>0.75951461028015788</v>
      </c>
      <c r="AL8525" s="17">
        <f t="shared" si="2962"/>
        <v>0.78174490703777533</v>
      </c>
      <c r="AM8525" s="17">
        <f t="shared" si="2963"/>
        <v>0.77052274714301561</v>
      </c>
      <c r="AN8525" s="17">
        <f t="shared" si="2964"/>
        <v>0.96953566512443878</v>
      </c>
      <c r="AO8525" s="17">
        <f t="shared" si="2965"/>
        <v>0</v>
      </c>
      <c r="AP8525" s="17">
        <f t="shared" si="2966"/>
        <v>7.7052274714301561</v>
      </c>
      <c r="AQ8525" s="17">
        <f t="shared" si="2967"/>
        <v>12.310294936592205</v>
      </c>
      <c r="AR8525" s="17">
        <f t="shared" si="2968"/>
        <v>20.011549605334785</v>
      </c>
    </row>
    <row r="8526" spans="2:44" x14ac:dyDescent="0.25">
      <c r="B8526">
        <f>INDEX(RawData!$A$2:$A$1048576,MATCH(FmtData!$B$4+(ROW()-10),RawData!$A$2:$A$1048576,0))</f>
        <v>8711</v>
      </c>
      <c r="C8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6)</f>
        <v>42240.947002314817</v>
      </c>
      <c r="D8526" s="46">
        <f>IF($B$6=1,MID(INDEX(RawData!$B$2:$B$1048576, MATCH(FmtData!$B$4+(ROW()-10),RawData!$A$2:$A$1048576,0)),12,8)+$B$5/24,INDEX(RawData!$C$2:$C$1048576, MATCH(FmtData!$B$4+(ROW()-10),RawData!$A$2:$A$1048576,0)))</f>
        <v>0.94700231481481489</v>
      </c>
      <c r="E8526">
        <f>INDEX(RawData!D$2:D$1048576,MATCH(FmtData!$B$4+(ROW()-10),RawData!$A$2:$A$1048576,0))</f>
        <v>2903.37</v>
      </c>
      <c r="F8526">
        <f>INDEX(RawData!E$2:E$1048576,MATCH(FmtData!$B$4+(ROW()-10),RawData!$A$2:$A$1048576,0))</f>
        <v>6.25</v>
      </c>
      <c r="G8526">
        <f>INDEX(RawData!F$2:F$1048576,MATCH(FmtData!$B$4+(ROW()-10),RawData!$A$2:$A$1048576,0))</f>
        <v>-175.92599999999999</v>
      </c>
      <c r="H8526">
        <f>INDEX(RawData!G$2:G$1048576,MATCH(FmtData!$B$4+(ROW()-10),RawData!$A$2:$A$1048576,0))</f>
        <v>0.49982199999999999</v>
      </c>
      <c r="I8526">
        <f>INDEX(RawData!H$2:H$1048576,MATCH(FmtData!$B$4+(ROW()-10),RawData!$A$2:$A$1048576,0))</f>
        <v>-3.9036299999999999E-3</v>
      </c>
      <c r="J8526">
        <f>INDEX(RawData!I$2:I$1048576,MATCH(FmtData!$B$4+(ROW()-10),RawData!$A$2:$A$1048576,0))</f>
        <v>195.7</v>
      </c>
      <c r="K8526">
        <f>INDEX(RawData!J$2:J$1048576,MATCH(FmtData!$B$4+(ROW()-10),RawData!$A$2:$A$1048576,0))</f>
        <v>195.5</v>
      </c>
      <c r="L8526">
        <f>INDEX(RawData!K$2:K$1048576,MATCH(FmtData!$B$4+(ROW()-10),RawData!$A$2:$A$1048576,0))</f>
        <v>166.1</v>
      </c>
      <c r="M8526">
        <f>INDEX(RawData!L$2:L$1048576,MATCH(FmtData!$B$4+(ROW()-10),RawData!$A$2:$A$1048576,0))</f>
        <v>23.3</v>
      </c>
      <c r="N8526">
        <f>INDEX(RawData!M$2:M$1048576,MATCH(FmtData!$B$4+(ROW()-10),RawData!$A$2:$A$1048576,0))</f>
        <v>22.1</v>
      </c>
      <c r="O8526">
        <f>INDEX(RawData!N$2:N$1048576,MATCH(FmtData!$B$4+(ROW()-10),RawData!$A$2:$A$1048576,0))</f>
        <v>176.6</v>
      </c>
      <c r="P8526">
        <f>INDEX(RawData!O$2:O$1048576,MATCH(FmtData!$B$4+(ROW()-10),RawData!$A$2:$A$1048576,0))</f>
        <v>35.831699999999998</v>
      </c>
      <c r="Q8526">
        <f>INDEX(RawData!P$2:P$1048576,MATCH(FmtData!$B$4+(ROW()-10),RawData!$A$2:$A$1048576,0))</f>
        <v>210.40600000000001</v>
      </c>
      <c r="R8526">
        <f>INDEX(RawData!Q$2:Q$1048576,MATCH(FmtData!$B$4+(ROW()-10),RawData!$A$2:$A$1048576,0))</f>
        <v>1.8310500000000001E-3</v>
      </c>
      <c r="S8526">
        <f>INDEX(RawData!R$2:R$1048576,MATCH(FmtData!$B$4+(ROW()-10),RawData!$A$2:$A$1048576,0))</f>
        <v>0.51633799999999996</v>
      </c>
      <c r="T8526">
        <f>INDEX(RawData!S$2:S$1048576,MATCH(FmtData!$B$4+(ROW()-10),RawData!$A$2:$A$1048576,0))</f>
        <v>0.52676999999999996</v>
      </c>
      <c r="U8526">
        <f>INDEX(RawData!T$2:T$1048576,MATCH(FmtData!$B$4+(ROW()-10),RawData!$A$2:$A$1048576,0))</f>
        <v>0.49743700000000002</v>
      </c>
      <c r="V8526">
        <f>INDEX(RawData!U$2:U$1048576,MATCH(FmtData!$B$4+(ROW()-10),RawData!$A$2:$A$1048576,0))</f>
        <v>0.68664599999999998</v>
      </c>
      <c r="W8526" s="8">
        <f t="shared" si="2947"/>
        <v>0.18920899999999996</v>
      </c>
      <c r="X8526" s="8">
        <f t="shared" si="2948"/>
        <v>-0.26073607999999993</v>
      </c>
      <c r="Y8526" s="8">
        <f t="shared" si="2949"/>
        <v>-0.15884651999999996</v>
      </c>
      <c r="Z8526" s="8">
        <f t="shared" si="2950"/>
        <v>10.152691814042056</v>
      </c>
      <c r="AA8526" s="8">
        <f t="shared" si="2951"/>
        <v>10.050802254042056</v>
      </c>
      <c r="AB8526" s="8">
        <f t="shared" si="2952"/>
        <v>10.101747034042056</v>
      </c>
      <c r="AC8526" s="6">
        <f t="shared" si="2953"/>
        <v>-296.92700000000002</v>
      </c>
      <c r="AD8526" s="15">
        <f t="shared" si="2954"/>
        <v>-37.154999999999973</v>
      </c>
      <c r="AE8526" s="15">
        <f t="shared" si="2955"/>
        <v>68.452791551277301</v>
      </c>
      <c r="AF8526" s="15">
        <f t="shared" si="2956"/>
        <v>41.299610510253387</v>
      </c>
      <c r="AG8526" s="15">
        <f t="shared" si="2957"/>
        <v>54.811079706319902</v>
      </c>
      <c r="AH8526" s="15">
        <f t="shared" si="2958"/>
        <v>-138.03360518134809</v>
      </c>
      <c r="AI8526" s="17">
        <f t="shared" si="2959"/>
        <v>1.2302860502635906</v>
      </c>
      <c r="AJ8526" s="17">
        <f t="shared" si="2960"/>
        <v>0.96907445982670448</v>
      </c>
      <c r="AK8526" s="17">
        <f t="shared" si="2961"/>
        <v>0.75951461028015788</v>
      </c>
      <c r="AL8526" s="17">
        <f t="shared" si="2962"/>
        <v>0.78174490703777533</v>
      </c>
      <c r="AM8526" s="17">
        <f t="shared" si="2963"/>
        <v>0.77052274714301561</v>
      </c>
      <c r="AN8526" s="17">
        <f t="shared" si="2964"/>
        <v>0.96907445982670448</v>
      </c>
      <c r="AO8526" s="17">
        <f t="shared" si="2965"/>
        <v>0</v>
      </c>
      <c r="AP8526" s="17">
        <f t="shared" si="2966"/>
        <v>7.7052274714301561</v>
      </c>
      <c r="AQ8526" s="17">
        <f t="shared" si="2967"/>
        <v>12.302860502635905</v>
      </c>
      <c r="AR8526" s="17">
        <f t="shared" si="2968"/>
        <v>20.017961707267283</v>
      </c>
    </row>
    <row r="8527" spans="2:44" x14ac:dyDescent="0.25">
      <c r="B8527">
        <f>INDEX(RawData!$A$2:$A$1048576,MATCH(FmtData!$B$4+(ROW()-10),RawData!$A$2:$A$1048576,0))</f>
        <v>8712</v>
      </c>
      <c r="C8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7)</f>
        <v>42240.948159722226</v>
      </c>
      <c r="D8527" s="46">
        <f>IF($B$6=1,MID(INDEX(RawData!$B$2:$B$1048576, MATCH(FmtData!$B$4+(ROW()-10),RawData!$A$2:$A$1048576,0)),12,8)+$B$5/24,INDEX(RawData!$C$2:$C$1048576, MATCH(FmtData!$B$4+(ROW()-10),RawData!$A$2:$A$1048576,0)))</f>
        <v>0.94815972222222233</v>
      </c>
      <c r="E8527">
        <f>INDEX(RawData!D$2:D$1048576,MATCH(FmtData!$B$4+(ROW()-10),RawData!$A$2:$A$1048576,0))</f>
        <v>2899.33</v>
      </c>
      <c r="F8527">
        <f>INDEX(RawData!E$2:E$1048576,MATCH(FmtData!$B$4+(ROW()-10),RawData!$A$2:$A$1048576,0))</f>
        <v>5.0183099999999996</v>
      </c>
      <c r="G8527">
        <f>INDEX(RawData!F$2:F$1048576,MATCH(FmtData!$B$4+(ROW()-10),RawData!$A$2:$A$1048576,0))</f>
        <v>-164.74199999999999</v>
      </c>
      <c r="H8527">
        <f>INDEX(RawData!G$2:G$1048576,MATCH(FmtData!$B$4+(ROW()-10),RawData!$A$2:$A$1048576,0))</f>
        <v>0.49982199999999999</v>
      </c>
      <c r="I8527">
        <f>INDEX(RawData!H$2:H$1048576,MATCH(FmtData!$B$4+(ROW()-10),RawData!$A$2:$A$1048576,0))</f>
        <v>-3.71981E-3</v>
      </c>
      <c r="J8527">
        <f>INDEX(RawData!I$2:I$1048576,MATCH(FmtData!$B$4+(ROW()-10),RawData!$A$2:$A$1048576,0))</f>
        <v>194.9</v>
      </c>
      <c r="K8527">
        <f>INDEX(RawData!J$2:J$1048576,MATCH(FmtData!$B$4+(ROW()-10),RawData!$A$2:$A$1048576,0))</f>
        <v>195.9</v>
      </c>
      <c r="L8527">
        <f>INDEX(RawData!K$2:K$1048576,MATCH(FmtData!$B$4+(ROW()-10),RawData!$A$2:$A$1048576,0))</f>
        <v>166.2</v>
      </c>
      <c r="M8527">
        <f>INDEX(RawData!L$2:L$1048576,MATCH(FmtData!$B$4+(ROW()-10),RawData!$A$2:$A$1048576,0))</f>
        <v>23.3</v>
      </c>
      <c r="N8527">
        <f>INDEX(RawData!M$2:M$1048576,MATCH(FmtData!$B$4+(ROW()-10),RawData!$A$2:$A$1048576,0))</f>
        <v>21.9</v>
      </c>
      <c r="O8527">
        <f>INDEX(RawData!N$2:N$1048576,MATCH(FmtData!$B$4+(ROW()-10),RawData!$A$2:$A$1048576,0))</f>
        <v>176.5</v>
      </c>
      <c r="P8527">
        <f>INDEX(RawData!O$2:O$1048576,MATCH(FmtData!$B$4+(ROW()-10),RawData!$A$2:$A$1048576,0))</f>
        <v>35.819800000000001</v>
      </c>
      <c r="Q8527">
        <f>INDEX(RawData!P$2:P$1048576,MATCH(FmtData!$B$4+(ROW()-10),RawData!$A$2:$A$1048576,0))</f>
        <v>210.17400000000001</v>
      </c>
      <c r="R8527">
        <f>INDEX(RawData!Q$2:Q$1048576,MATCH(FmtData!$B$4+(ROW()-10),RawData!$A$2:$A$1048576,0))</f>
        <v>1.8310500000000001E-3</v>
      </c>
      <c r="S8527">
        <f>INDEX(RawData!R$2:R$1048576,MATCH(FmtData!$B$4+(ROW()-10),RawData!$A$2:$A$1048576,0))</f>
        <v>0.51633799999999996</v>
      </c>
      <c r="T8527">
        <f>INDEX(RawData!S$2:S$1048576,MATCH(FmtData!$B$4+(ROW()-10),RawData!$A$2:$A$1048576,0))</f>
        <v>0.52676999999999996</v>
      </c>
      <c r="U8527">
        <f>INDEX(RawData!T$2:T$1048576,MATCH(FmtData!$B$4+(ROW()-10),RawData!$A$2:$A$1048576,0))</f>
        <v>0.50201399999999996</v>
      </c>
      <c r="V8527">
        <f>INDEX(RawData!U$2:U$1048576,MATCH(FmtData!$B$4+(ROW()-10),RawData!$A$2:$A$1048576,0))</f>
        <v>0.68664599999999998</v>
      </c>
      <c r="W8527" s="8">
        <f t="shared" si="2947"/>
        <v>0.18463200000000002</v>
      </c>
      <c r="X8527" s="8">
        <f t="shared" si="2948"/>
        <v>-0.26073607999999993</v>
      </c>
      <c r="Y8527" s="8">
        <f t="shared" si="2949"/>
        <v>-0.15884651999999996</v>
      </c>
      <c r="Z8527" s="8">
        <f t="shared" si="2950"/>
        <v>10.152691814042056</v>
      </c>
      <c r="AA8527" s="8">
        <f t="shared" si="2951"/>
        <v>10.050802254042056</v>
      </c>
      <c r="AB8527" s="8">
        <f t="shared" si="2952"/>
        <v>10.101747034042056</v>
      </c>
      <c r="AC8527" s="6">
        <f t="shared" si="2953"/>
        <v>-297.15899999999999</v>
      </c>
      <c r="AD8527" s="15">
        <f t="shared" si="2954"/>
        <v>-37.386999999999944</v>
      </c>
      <c r="AE8527" s="15">
        <f t="shared" si="2955"/>
        <v>68.452791551277301</v>
      </c>
      <c r="AF8527" s="15">
        <f t="shared" si="2956"/>
        <v>41.299610510253387</v>
      </c>
      <c r="AG8527" s="15">
        <f t="shared" si="2957"/>
        <v>54.811079706319902</v>
      </c>
      <c r="AH8527" s="15">
        <f t="shared" si="2958"/>
        <v>-138.26560518134806</v>
      </c>
      <c r="AI8527" s="17">
        <f t="shared" si="2959"/>
        <v>1.2307704395103638</v>
      </c>
      <c r="AJ8527" s="17">
        <f t="shared" si="2960"/>
        <v>0.96937497076650136</v>
      </c>
      <c r="AK8527" s="17">
        <f t="shared" si="2961"/>
        <v>0.75951461028015788</v>
      </c>
      <c r="AL8527" s="17">
        <f t="shared" si="2962"/>
        <v>0.78174490703777533</v>
      </c>
      <c r="AM8527" s="17">
        <f t="shared" si="2963"/>
        <v>0.77052274714301561</v>
      </c>
      <c r="AN8527" s="17">
        <f t="shared" si="2964"/>
        <v>0.96937497076650136</v>
      </c>
      <c r="AO8527" s="17">
        <f t="shared" si="2965"/>
        <v>0</v>
      </c>
      <c r="AP8527" s="17">
        <f t="shared" si="2966"/>
        <v>7.7052274714301561</v>
      </c>
      <c r="AQ8527" s="17">
        <f t="shared" si="2967"/>
        <v>12.307704395103638</v>
      </c>
      <c r="AR8527" s="17">
        <f t="shared" si="2968"/>
        <v>19.990106984893846</v>
      </c>
    </row>
    <row r="8528" spans="2:44" x14ac:dyDescent="0.25">
      <c r="B8528">
        <f>INDEX(RawData!$A$2:$A$1048576,MATCH(FmtData!$B$4+(ROW()-10),RawData!$A$2:$A$1048576,0))</f>
        <v>8713</v>
      </c>
      <c r="C8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8)</f>
        <v>42240.949317129627</v>
      </c>
      <c r="D8528" s="46">
        <f>IF($B$6=1,MID(INDEX(RawData!$B$2:$B$1048576, MATCH(FmtData!$B$4+(ROW()-10),RawData!$A$2:$A$1048576,0)),12,8)+$B$5/24,INDEX(RawData!$C$2:$C$1048576, MATCH(FmtData!$B$4+(ROW()-10),RawData!$A$2:$A$1048576,0)))</f>
        <v>0.94931712962962955</v>
      </c>
      <c r="E8528">
        <f>INDEX(RawData!D$2:D$1048576,MATCH(FmtData!$B$4+(ROW()-10),RawData!$A$2:$A$1048576,0))</f>
        <v>2902.44</v>
      </c>
      <c r="F8528">
        <f>INDEX(RawData!E$2:E$1048576,MATCH(FmtData!$B$4+(ROW()-10),RawData!$A$2:$A$1048576,0))</f>
        <v>6.25</v>
      </c>
      <c r="G8528">
        <f>INDEX(RawData!F$2:F$1048576,MATCH(FmtData!$B$4+(ROW()-10),RawData!$A$2:$A$1048576,0))</f>
        <v>-164.74199999999999</v>
      </c>
      <c r="H8528">
        <f>INDEX(RawData!G$2:G$1048576,MATCH(FmtData!$B$4+(ROW()-10),RawData!$A$2:$A$1048576,0))</f>
        <v>0.49984099999999998</v>
      </c>
      <c r="I8528">
        <f>INDEX(RawData!H$2:H$1048576,MATCH(FmtData!$B$4+(ROW()-10),RawData!$A$2:$A$1048576,0))</f>
        <v>-3.71981E-3</v>
      </c>
      <c r="J8528">
        <f>INDEX(RawData!I$2:I$1048576,MATCH(FmtData!$B$4+(ROW()-10),RawData!$A$2:$A$1048576,0))</f>
        <v>197.3</v>
      </c>
      <c r="K8528">
        <f>INDEX(RawData!J$2:J$1048576,MATCH(FmtData!$B$4+(ROW()-10),RawData!$A$2:$A$1048576,0))</f>
        <v>194.1</v>
      </c>
      <c r="L8528">
        <f>INDEX(RawData!K$2:K$1048576,MATCH(FmtData!$B$4+(ROW()-10),RawData!$A$2:$A$1048576,0))</f>
        <v>166.1</v>
      </c>
      <c r="M8528">
        <f>INDEX(RawData!L$2:L$1048576,MATCH(FmtData!$B$4+(ROW()-10),RawData!$A$2:$A$1048576,0))</f>
        <v>23.3</v>
      </c>
      <c r="N8528">
        <f>INDEX(RawData!M$2:M$1048576,MATCH(FmtData!$B$4+(ROW()-10),RawData!$A$2:$A$1048576,0))</f>
        <v>22.1</v>
      </c>
      <c r="O8528">
        <f>INDEX(RawData!N$2:N$1048576,MATCH(FmtData!$B$4+(ROW()-10),RawData!$A$2:$A$1048576,0))</f>
        <v>176.5</v>
      </c>
      <c r="P8528">
        <f>INDEX(RawData!O$2:O$1048576,MATCH(FmtData!$B$4+(ROW()-10),RawData!$A$2:$A$1048576,0))</f>
        <v>35.831699999999998</v>
      </c>
      <c r="Q8528">
        <f>INDEX(RawData!P$2:P$1048576,MATCH(FmtData!$B$4+(ROW()-10),RawData!$A$2:$A$1048576,0))</f>
        <v>210.28200000000001</v>
      </c>
      <c r="R8528">
        <f>INDEX(RawData!Q$2:Q$1048576,MATCH(FmtData!$B$4+(ROW()-10),RawData!$A$2:$A$1048576,0))</f>
        <v>1.8310500000000001E-3</v>
      </c>
      <c r="S8528">
        <f>INDEX(RawData!R$2:R$1048576,MATCH(FmtData!$B$4+(ROW()-10),RawData!$A$2:$A$1048576,0))</f>
        <v>0.51633799999999996</v>
      </c>
      <c r="T8528">
        <f>INDEX(RawData!S$2:S$1048576,MATCH(FmtData!$B$4+(ROW()-10),RawData!$A$2:$A$1048576,0))</f>
        <v>0.52676999999999996</v>
      </c>
      <c r="U8528">
        <f>INDEX(RawData!T$2:T$1048576,MATCH(FmtData!$B$4+(ROW()-10),RawData!$A$2:$A$1048576,0))</f>
        <v>0.50201399999999996</v>
      </c>
      <c r="V8528">
        <f>INDEX(RawData!U$2:U$1048576,MATCH(FmtData!$B$4+(ROW()-10),RawData!$A$2:$A$1048576,0))</f>
        <v>0.68664599999999998</v>
      </c>
      <c r="W8528" s="8">
        <f t="shared" si="2947"/>
        <v>0.18463200000000002</v>
      </c>
      <c r="X8528" s="8">
        <f t="shared" si="2948"/>
        <v>-0.26073607999999993</v>
      </c>
      <c r="Y8528" s="8">
        <f t="shared" si="2949"/>
        <v>-0.15884651999999996</v>
      </c>
      <c r="Z8528" s="8">
        <f t="shared" si="2950"/>
        <v>10.152691814042056</v>
      </c>
      <c r="AA8528" s="8">
        <f t="shared" si="2951"/>
        <v>10.050802254042056</v>
      </c>
      <c r="AB8528" s="8">
        <f t="shared" si="2952"/>
        <v>10.101747034042056</v>
      </c>
      <c r="AC8528" s="6">
        <f t="shared" si="2953"/>
        <v>-297.05100000000004</v>
      </c>
      <c r="AD8528" s="15">
        <f t="shared" si="2954"/>
        <v>-37.278999999999996</v>
      </c>
      <c r="AE8528" s="15">
        <f t="shared" si="2955"/>
        <v>68.452791551277301</v>
      </c>
      <c r="AF8528" s="15">
        <f t="shared" si="2956"/>
        <v>41.299610510253387</v>
      </c>
      <c r="AG8528" s="15">
        <f t="shared" si="2957"/>
        <v>54.811079706319902</v>
      </c>
      <c r="AH8528" s="15">
        <f t="shared" si="2958"/>
        <v>-138.15760518134812</v>
      </c>
      <c r="AI8528" s="17">
        <f t="shared" si="2959"/>
        <v>1.230544900521384</v>
      </c>
      <c r="AJ8528" s="17">
        <f t="shared" si="2960"/>
        <v>0.96923505455977244</v>
      </c>
      <c r="AK8528" s="17">
        <f t="shared" si="2961"/>
        <v>0.75951461028015788</v>
      </c>
      <c r="AL8528" s="17">
        <f t="shared" si="2962"/>
        <v>0.78174490703777533</v>
      </c>
      <c r="AM8528" s="17">
        <f t="shared" si="2963"/>
        <v>0.77052274714301561</v>
      </c>
      <c r="AN8528" s="17">
        <f t="shared" si="2964"/>
        <v>0.96923505455977244</v>
      </c>
      <c r="AO8528" s="17">
        <f t="shared" si="2965"/>
        <v>0</v>
      </c>
      <c r="AP8528" s="17">
        <f t="shared" si="2966"/>
        <v>7.7052274714301561</v>
      </c>
      <c r="AQ8528" s="17">
        <f t="shared" si="2967"/>
        <v>12.305449005213839</v>
      </c>
      <c r="AR8528" s="17">
        <f t="shared" si="2968"/>
        <v>20.011549605334785</v>
      </c>
    </row>
    <row r="8529" spans="2:44" x14ac:dyDescent="0.25">
      <c r="B8529">
        <f>INDEX(RawData!$A$2:$A$1048576,MATCH(FmtData!$B$4+(ROW()-10),RawData!$A$2:$A$1048576,0))</f>
        <v>8714</v>
      </c>
      <c r="C8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9)</f>
        <v>42240.950474537036</v>
      </c>
      <c r="D8529" s="46">
        <f>IF($B$6=1,MID(INDEX(RawData!$B$2:$B$1048576, MATCH(FmtData!$B$4+(ROW()-10),RawData!$A$2:$A$1048576,0)),12,8)+$B$5/24,INDEX(RawData!$C$2:$C$1048576, MATCH(FmtData!$B$4+(ROW()-10),RawData!$A$2:$A$1048576,0)))</f>
        <v>0.95047453703703699</v>
      </c>
      <c r="E8529">
        <f>INDEX(RawData!D$2:D$1048576,MATCH(FmtData!$B$4+(ROW()-10),RawData!$A$2:$A$1048576,0))</f>
        <v>2902.44</v>
      </c>
      <c r="F8529">
        <f>INDEX(RawData!E$2:E$1048576,MATCH(FmtData!$B$4+(ROW()-10),RawData!$A$2:$A$1048576,0))</f>
        <v>6.25</v>
      </c>
      <c r="G8529">
        <f>INDEX(RawData!F$2:F$1048576,MATCH(FmtData!$B$4+(ROW()-10),RawData!$A$2:$A$1048576,0))</f>
        <v>-164.74199999999999</v>
      </c>
      <c r="H8529">
        <f>INDEX(RawData!G$2:G$1048576,MATCH(FmtData!$B$4+(ROW()-10),RawData!$A$2:$A$1048576,0))</f>
        <v>0.49984099999999998</v>
      </c>
      <c r="I8529">
        <f>INDEX(RawData!H$2:H$1048576,MATCH(FmtData!$B$4+(ROW()-10),RawData!$A$2:$A$1048576,0))</f>
        <v>-3.71981E-3</v>
      </c>
      <c r="J8529">
        <f>INDEX(RawData!I$2:I$1048576,MATCH(FmtData!$B$4+(ROW()-10),RawData!$A$2:$A$1048576,0))</f>
        <v>194.9</v>
      </c>
      <c r="K8529">
        <f>INDEX(RawData!J$2:J$1048576,MATCH(FmtData!$B$4+(ROW()-10),RawData!$A$2:$A$1048576,0))</f>
        <v>194.4</v>
      </c>
      <c r="L8529">
        <f>INDEX(RawData!K$2:K$1048576,MATCH(FmtData!$B$4+(ROW()-10),RawData!$A$2:$A$1048576,0))</f>
        <v>166.3</v>
      </c>
      <c r="M8529">
        <f>INDEX(RawData!L$2:L$1048576,MATCH(FmtData!$B$4+(ROW()-10),RawData!$A$2:$A$1048576,0))</f>
        <v>23.3</v>
      </c>
      <c r="N8529">
        <f>INDEX(RawData!M$2:M$1048576,MATCH(FmtData!$B$4+(ROW()-10),RawData!$A$2:$A$1048576,0))</f>
        <v>22.1</v>
      </c>
      <c r="O8529">
        <f>INDEX(RawData!N$2:N$1048576,MATCH(FmtData!$B$4+(ROW()-10),RawData!$A$2:$A$1048576,0))</f>
        <v>176.6</v>
      </c>
      <c r="P8529">
        <f>INDEX(RawData!O$2:O$1048576,MATCH(FmtData!$B$4+(ROW()-10),RawData!$A$2:$A$1048576,0))</f>
        <v>35.819800000000001</v>
      </c>
      <c r="Q8529">
        <f>INDEX(RawData!P$2:P$1048576,MATCH(FmtData!$B$4+(ROW()-10),RawData!$A$2:$A$1048576,0))</f>
        <v>210.56100000000001</v>
      </c>
      <c r="R8529">
        <f>INDEX(RawData!Q$2:Q$1048576,MATCH(FmtData!$B$4+(ROW()-10),RawData!$A$2:$A$1048576,0))</f>
        <v>1.8310500000000001E-3</v>
      </c>
      <c r="S8529">
        <f>INDEX(RawData!R$2:R$1048576,MATCH(FmtData!$B$4+(ROW()-10),RawData!$A$2:$A$1048576,0))</f>
        <v>0.51633799999999996</v>
      </c>
      <c r="T8529">
        <f>INDEX(RawData!S$2:S$1048576,MATCH(FmtData!$B$4+(ROW()-10),RawData!$A$2:$A$1048576,0))</f>
        <v>0.52676999999999996</v>
      </c>
      <c r="U8529">
        <f>INDEX(RawData!T$2:T$1048576,MATCH(FmtData!$B$4+(ROW()-10),RawData!$A$2:$A$1048576,0))</f>
        <v>0.50201399999999996</v>
      </c>
      <c r="V8529">
        <f>INDEX(RawData!U$2:U$1048576,MATCH(FmtData!$B$4+(ROW()-10),RawData!$A$2:$A$1048576,0))</f>
        <v>0.68664599999999998</v>
      </c>
      <c r="W8529" s="8">
        <f t="shared" si="2947"/>
        <v>0.18463200000000002</v>
      </c>
      <c r="X8529" s="8">
        <f t="shared" si="2948"/>
        <v>-0.26073607999999993</v>
      </c>
      <c r="Y8529" s="8">
        <f t="shared" si="2949"/>
        <v>-0.15884651999999996</v>
      </c>
      <c r="Z8529" s="8">
        <f t="shared" si="2950"/>
        <v>10.152691814042056</v>
      </c>
      <c r="AA8529" s="8">
        <f t="shared" si="2951"/>
        <v>10.050802254042056</v>
      </c>
      <c r="AB8529" s="8">
        <f t="shared" si="2952"/>
        <v>10.101747034042056</v>
      </c>
      <c r="AC8529" s="6">
        <f t="shared" si="2953"/>
        <v>-296.77200000000005</v>
      </c>
      <c r="AD8529" s="15">
        <f t="shared" si="2954"/>
        <v>-37</v>
      </c>
      <c r="AE8529" s="15">
        <f t="shared" si="2955"/>
        <v>68.452791551277301</v>
      </c>
      <c r="AF8529" s="15">
        <f t="shared" si="2956"/>
        <v>41.299610510253387</v>
      </c>
      <c r="AG8529" s="15">
        <f t="shared" si="2957"/>
        <v>54.811079706319902</v>
      </c>
      <c r="AH8529" s="15">
        <f t="shared" si="2958"/>
        <v>-137.87860518134812</v>
      </c>
      <c r="AI8529" s="17">
        <f t="shared" si="2959"/>
        <v>1.2299626405423707</v>
      </c>
      <c r="AJ8529" s="17">
        <f t="shared" si="2960"/>
        <v>0.96887379123353468</v>
      </c>
      <c r="AK8529" s="17">
        <f t="shared" si="2961"/>
        <v>0.75951461028015788</v>
      </c>
      <c r="AL8529" s="17">
        <f t="shared" si="2962"/>
        <v>0.78174490703777533</v>
      </c>
      <c r="AM8529" s="17">
        <f t="shared" si="2963"/>
        <v>0.77052274714301561</v>
      </c>
      <c r="AN8529" s="17">
        <f t="shared" si="2964"/>
        <v>0.96887379123353468</v>
      </c>
      <c r="AO8529" s="17">
        <f t="shared" si="2965"/>
        <v>0</v>
      </c>
      <c r="AP8529" s="17">
        <f t="shared" si="2966"/>
        <v>7.7052274714301561</v>
      </c>
      <c r="AQ8529" s="17">
        <f t="shared" si="2967"/>
        <v>12.299626405423707</v>
      </c>
      <c r="AR8529" s="17">
        <f t="shared" si="2968"/>
        <v>20.011549605334785</v>
      </c>
    </row>
    <row r="8530" spans="2:44" x14ac:dyDescent="0.25">
      <c r="B8530">
        <f>INDEX(RawData!$A$2:$A$1048576,MATCH(FmtData!$B$4+(ROW()-10),RawData!$A$2:$A$1048576,0))</f>
        <v>8715</v>
      </c>
      <c r="C8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0)</f>
        <v>42240.951631944445</v>
      </c>
      <c r="D8530" s="46">
        <f>IF($B$6=1,MID(INDEX(RawData!$B$2:$B$1048576, MATCH(FmtData!$B$4+(ROW()-10),RawData!$A$2:$A$1048576,0)),12,8)+$B$5/24,INDEX(RawData!$C$2:$C$1048576, MATCH(FmtData!$B$4+(ROW()-10),RawData!$A$2:$A$1048576,0)))</f>
        <v>0.95163194444444443</v>
      </c>
      <c r="E8530">
        <f>INDEX(RawData!D$2:D$1048576,MATCH(FmtData!$B$4+(ROW()-10),RawData!$A$2:$A$1048576,0))</f>
        <v>2900.26</v>
      </c>
      <c r="F8530">
        <f>INDEX(RawData!E$2:E$1048576,MATCH(FmtData!$B$4+(ROW()-10),RawData!$A$2:$A$1048576,0))</f>
        <v>6.25</v>
      </c>
      <c r="G8530">
        <f>INDEX(RawData!F$2:F$1048576,MATCH(FmtData!$B$4+(ROW()-10),RawData!$A$2:$A$1048576,0))</f>
        <v>-175.92599999999999</v>
      </c>
      <c r="H8530">
        <f>INDEX(RawData!G$2:G$1048576,MATCH(FmtData!$B$4+(ROW()-10),RawData!$A$2:$A$1048576,0))</f>
        <v>0.49984099999999998</v>
      </c>
      <c r="I8530">
        <f>INDEX(RawData!H$2:H$1048576,MATCH(FmtData!$B$4+(ROW()-10),RawData!$A$2:$A$1048576,0))</f>
        <v>-3.71981E-3</v>
      </c>
      <c r="J8530">
        <f>INDEX(RawData!I$2:I$1048576,MATCH(FmtData!$B$4+(ROW()-10),RawData!$A$2:$A$1048576,0))</f>
        <v>197.1</v>
      </c>
      <c r="K8530">
        <f>INDEX(RawData!J$2:J$1048576,MATCH(FmtData!$B$4+(ROW()-10),RawData!$A$2:$A$1048576,0))</f>
        <v>196.1</v>
      </c>
      <c r="L8530">
        <f>INDEX(RawData!K$2:K$1048576,MATCH(FmtData!$B$4+(ROW()-10),RawData!$A$2:$A$1048576,0))</f>
        <v>166.3</v>
      </c>
      <c r="M8530">
        <f>INDEX(RawData!L$2:L$1048576,MATCH(FmtData!$B$4+(ROW()-10),RawData!$A$2:$A$1048576,0))</f>
        <v>23.3</v>
      </c>
      <c r="N8530">
        <f>INDEX(RawData!M$2:M$1048576,MATCH(FmtData!$B$4+(ROW()-10),RawData!$A$2:$A$1048576,0))</f>
        <v>22</v>
      </c>
      <c r="O8530">
        <f>INDEX(RawData!N$2:N$1048576,MATCH(FmtData!$B$4+(ROW()-10),RawData!$A$2:$A$1048576,0))</f>
        <v>176.5</v>
      </c>
      <c r="P8530">
        <f>INDEX(RawData!O$2:O$1048576,MATCH(FmtData!$B$4+(ROW()-10),RawData!$A$2:$A$1048576,0))</f>
        <v>35.831699999999998</v>
      </c>
      <c r="Q8530">
        <f>INDEX(RawData!P$2:P$1048576,MATCH(FmtData!$B$4+(ROW()-10),RawData!$A$2:$A$1048576,0))</f>
        <v>210.05</v>
      </c>
      <c r="R8530">
        <f>INDEX(RawData!Q$2:Q$1048576,MATCH(FmtData!$B$4+(ROW()-10),RawData!$A$2:$A$1048576,0))</f>
        <v>2.4414100000000002E-3</v>
      </c>
      <c r="S8530">
        <f>INDEX(RawData!R$2:R$1048576,MATCH(FmtData!$B$4+(ROW()-10),RawData!$A$2:$A$1048576,0))</f>
        <v>0.51633799999999996</v>
      </c>
      <c r="T8530">
        <f>INDEX(RawData!S$2:S$1048576,MATCH(FmtData!$B$4+(ROW()-10),RawData!$A$2:$A$1048576,0))</f>
        <v>0.52676999999999996</v>
      </c>
      <c r="U8530">
        <f>INDEX(RawData!T$2:T$1048576,MATCH(FmtData!$B$4+(ROW()-10),RawData!$A$2:$A$1048576,0))</f>
        <v>0.50201399999999996</v>
      </c>
      <c r="V8530">
        <f>INDEX(RawData!U$2:U$1048576,MATCH(FmtData!$B$4+(ROW()-10),RawData!$A$2:$A$1048576,0))</f>
        <v>0.68664599999999998</v>
      </c>
      <c r="W8530" s="8">
        <f t="shared" si="2947"/>
        <v>0.18463200000000002</v>
      </c>
      <c r="X8530" s="8">
        <f t="shared" si="2948"/>
        <v>-0.26073607999999993</v>
      </c>
      <c r="Y8530" s="8">
        <f t="shared" si="2949"/>
        <v>-0.15884651999999996</v>
      </c>
      <c r="Z8530" s="8">
        <f t="shared" si="2950"/>
        <v>10.152691814042056</v>
      </c>
      <c r="AA8530" s="8">
        <f t="shared" si="2951"/>
        <v>10.050802254042056</v>
      </c>
      <c r="AB8530" s="8">
        <f t="shared" si="2952"/>
        <v>10.101747034042056</v>
      </c>
      <c r="AC8530" s="6">
        <f t="shared" si="2953"/>
        <v>-297.28300000000002</v>
      </c>
      <c r="AD8530" s="15">
        <f t="shared" si="2954"/>
        <v>-37.510999999999967</v>
      </c>
      <c r="AE8530" s="15">
        <f t="shared" si="2955"/>
        <v>68.452791551277301</v>
      </c>
      <c r="AF8530" s="15">
        <f t="shared" si="2956"/>
        <v>41.299610510253387</v>
      </c>
      <c r="AG8530" s="15">
        <f t="shared" si="2957"/>
        <v>54.811079706319902</v>
      </c>
      <c r="AH8530" s="15">
        <f t="shared" si="2958"/>
        <v>-138.38960518134809</v>
      </c>
      <c r="AI8530" s="17">
        <f t="shared" si="2959"/>
        <v>1.2310294936592205</v>
      </c>
      <c r="AJ8530" s="17">
        <f t="shared" si="2960"/>
        <v>0.96953566512443878</v>
      </c>
      <c r="AK8530" s="17">
        <f t="shared" si="2961"/>
        <v>0.75951461028015788</v>
      </c>
      <c r="AL8530" s="17">
        <f t="shared" si="2962"/>
        <v>0.78174490703777533</v>
      </c>
      <c r="AM8530" s="17">
        <f t="shared" si="2963"/>
        <v>0.77052274714301561</v>
      </c>
      <c r="AN8530" s="17">
        <f t="shared" si="2964"/>
        <v>0.96953566512443878</v>
      </c>
      <c r="AO8530" s="17">
        <f t="shared" si="2965"/>
        <v>0</v>
      </c>
      <c r="AP8530" s="17">
        <f t="shared" si="2966"/>
        <v>7.7052274714301561</v>
      </c>
      <c r="AQ8530" s="17">
        <f t="shared" si="2967"/>
        <v>12.310294936592205</v>
      </c>
      <c r="AR8530" s="17">
        <f t="shared" si="2968"/>
        <v>19.99651908682635</v>
      </c>
    </row>
    <row r="8531" spans="2:44" x14ac:dyDescent="0.25">
      <c r="B8531">
        <f>INDEX(RawData!$A$2:$A$1048576,MATCH(FmtData!$B$4+(ROW()-10),RawData!$A$2:$A$1048576,0))</f>
        <v>8716</v>
      </c>
      <c r="C8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1)</f>
        <v>42240.952789351853</v>
      </c>
      <c r="D8531" s="46">
        <f>IF($B$6=1,MID(INDEX(RawData!$B$2:$B$1048576, MATCH(FmtData!$B$4+(ROW()-10),RawData!$A$2:$A$1048576,0)),12,8)+$B$5/24,INDEX(RawData!$C$2:$C$1048576, MATCH(FmtData!$B$4+(ROW()-10),RawData!$A$2:$A$1048576,0)))</f>
        <v>0.95278935185185187</v>
      </c>
      <c r="E8531">
        <f>INDEX(RawData!D$2:D$1048576,MATCH(FmtData!$B$4+(ROW()-10),RawData!$A$2:$A$1048576,0))</f>
        <v>2902.44</v>
      </c>
      <c r="F8531">
        <f>INDEX(RawData!E$2:E$1048576,MATCH(FmtData!$B$4+(ROW()-10),RawData!$A$2:$A$1048576,0))</f>
        <v>6.25</v>
      </c>
      <c r="G8531">
        <f>INDEX(RawData!F$2:F$1048576,MATCH(FmtData!$B$4+(ROW()-10),RawData!$A$2:$A$1048576,0))</f>
        <v>-164.74199999999999</v>
      </c>
      <c r="H8531">
        <f>INDEX(RawData!G$2:G$1048576,MATCH(FmtData!$B$4+(ROW()-10),RawData!$A$2:$A$1048576,0))</f>
        <v>0.49984099999999998</v>
      </c>
      <c r="I8531">
        <f>INDEX(RawData!H$2:H$1048576,MATCH(FmtData!$B$4+(ROW()-10),RawData!$A$2:$A$1048576,0))</f>
        <v>-3.71981E-3</v>
      </c>
      <c r="J8531">
        <f>INDEX(RawData!I$2:I$1048576,MATCH(FmtData!$B$4+(ROW()-10),RawData!$A$2:$A$1048576,0))</f>
        <v>195.7</v>
      </c>
      <c r="K8531">
        <f>INDEX(RawData!J$2:J$1048576,MATCH(FmtData!$B$4+(ROW()-10),RawData!$A$2:$A$1048576,0))</f>
        <v>195</v>
      </c>
      <c r="L8531">
        <f>INDEX(RawData!K$2:K$1048576,MATCH(FmtData!$B$4+(ROW()-10),RawData!$A$2:$A$1048576,0))</f>
        <v>166.3</v>
      </c>
      <c r="M8531">
        <f>INDEX(RawData!L$2:L$1048576,MATCH(FmtData!$B$4+(ROW()-10),RawData!$A$2:$A$1048576,0))</f>
        <v>23.3</v>
      </c>
      <c r="N8531">
        <f>INDEX(RawData!M$2:M$1048576,MATCH(FmtData!$B$4+(ROW()-10),RawData!$A$2:$A$1048576,0))</f>
        <v>22</v>
      </c>
      <c r="O8531">
        <f>INDEX(RawData!N$2:N$1048576,MATCH(FmtData!$B$4+(ROW()-10),RawData!$A$2:$A$1048576,0))</f>
        <v>176.5</v>
      </c>
      <c r="P8531">
        <f>INDEX(RawData!O$2:O$1048576,MATCH(FmtData!$B$4+(ROW()-10),RawData!$A$2:$A$1048576,0))</f>
        <v>35.831699999999998</v>
      </c>
      <c r="Q8531">
        <f>INDEX(RawData!P$2:P$1048576,MATCH(FmtData!$B$4+(ROW()-10),RawData!$A$2:$A$1048576,0))</f>
        <v>210.40600000000001</v>
      </c>
      <c r="R8531">
        <f>INDEX(RawData!Q$2:Q$1048576,MATCH(FmtData!$B$4+(ROW()-10),RawData!$A$2:$A$1048576,0))</f>
        <v>1.8310500000000001E-3</v>
      </c>
      <c r="S8531">
        <f>INDEX(RawData!R$2:R$1048576,MATCH(FmtData!$B$4+(ROW()-10),RawData!$A$2:$A$1048576,0))</f>
        <v>0.51633799999999996</v>
      </c>
      <c r="T8531">
        <f>INDEX(RawData!S$2:S$1048576,MATCH(FmtData!$B$4+(ROW()-10),RawData!$A$2:$A$1048576,0))</f>
        <v>0.52676999999999996</v>
      </c>
      <c r="U8531">
        <f>INDEX(RawData!T$2:T$1048576,MATCH(FmtData!$B$4+(ROW()-10),RawData!$A$2:$A$1048576,0))</f>
        <v>0.49743700000000002</v>
      </c>
      <c r="V8531">
        <f>INDEX(RawData!U$2:U$1048576,MATCH(FmtData!$B$4+(ROW()-10),RawData!$A$2:$A$1048576,0))</f>
        <v>0.68664599999999998</v>
      </c>
      <c r="W8531" s="8">
        <f t="shared" si="2947"/>
        <v>0.18920899999999996</v>
      </c>
      <c r="X8531" s="8">
        <f t="shared" si="2948"/>
        <v>-0.26073607999999993</v>
      </c>
      <c r="Y8531" s="8">
        <f t="shared" si="2949"/>
        <v>-0.15884651999999996</v>
      </c>
      <c r="Z8531" s="8">
        <f t="shared" si="2950"/>
        <v>10.152691814042056</v>
      </c>
      <c r="AA8531" s="8">
        <f t="shared" si="2951"/>
        <v>10.050802254042056</v>
      </c>
      <c r="AB8531" s="8">
        <f t="shared" si="2952"/>
        <v>10.101747034042056</v>
      </c>
      <c r="AC8531" s="6">
        <f t="shared" si="2953"/>
        <v>-296.92700000000002</v>
      </c>
      <c r="AD8531" s="15">
        <f t="shared" si="2954"/>
        <v>-37.154999999999973</v>
      </c>
      <c r="AE8531" s="15">
        <f t="shared" si="2955"/>
        <v>68.452791551277301</v>
      </c>
      <c r="AF8531" s="15">
        <f t="shared" si="2956"/>
        <v>41.299610510253387</v>
      </c>
      <c r="AG8531" s="15">
        <f t="shared" si="2957"/>
        <v>54.811079706319902</v>
      </c>
      <c r="AH8531" s="15">
        <f t="shared" si="2958"/>
        <v>-138.03360518134809</v>
      </c>
      <c r="AI8531" s="17">
        <f t="shared" si="2959"/>
        <v>1.2302860502635906</v>
      </c>
      <c r="AJ8531" s="17">
        <f t="shared" si="2960"/>
        <v>0.96907445982670448</v>
      </c>
      <c r="AK8531" s="17">
        <f t="shared" si="2961"/>
        <v>0.75951461028015788</v>
      </c>
      <c r="AL8531" s="17">
        <f t="shared" si="2962"/>
        <v>0.78174490703777533</v>
      </c>
      <c r="AM8531" s="17">
        <f t="shared" si="2963"/>
        <v>0.77052274714301561</v>
      </c>
      <c r="AN8531" s="17">
        <f t="shared" si="2964"/>
        <v>0.96907445982670448</v>
      </c>
      <c r="AO8531" s="17">
        <f t="shared" si="2965"/>
        <v>0</v>
      </c>
      <c r="AP8531" s="17">
        <f t="shared" si="2966"/>
        <v>7.7052274714301561</v>
      </c>
      <c r="AQ8531" s="17">
        <f t="shared" si="2967"/>
        <v>12.302860502635905</v>
      </c>
      <c r="AR8531" s="17">
        <f t="shared" si="2968"/>
        <v>20.011549605334785</v>
      </c>
    </row>
    <row r="8532" spans="2:44" x14ac:dyDescent="0.25">
      <c r="B8532">
        <f>INDEX(RawData!$A$2:$A$1048576,MATCH(FmtData!$B$4+(ROW()-10),RawData!$A$2:$A$1048576,0))</f>
        <v>8717</v>
      </c>
      <c r="C8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2)</f>
        <v>42240.953946759262</v>
      </c>
      <c r="D8532" s="46">
        <f>IF($B$6=1,MID(INDEX(RawData!$B$2:$B$1048576, MATCH(FmtData!$B$4+(ROW()-10),RawData!$A$2:$A$1048576,0)),12,8)+$B$5/24,INDEX(RawData!$C$2:$C$1048576, MATCH(FmtData!$B$4+(ROW()-10),RawData!$A$2:$A$1048576,0)))</f>
        <v>0.9539467592592592</v>
      </c>
      <c r="E8532">
        <f>INDEX(RawData!D$2:D$1048576,MATCH(FmtData!$B$4+(ROW()-10),RawData!$A$2:$A$1048576,0))</f>
        <v>2899.33</v>
      </c>
      <c r="F8532">
        <f>INDEX(RawData!E$2:E$1048576,MATCH(FmtData!$B$4+(ROW()-10),RawData!$A$2:$A$1048576,0))</f>
        <v>6.25</v>
      </c>
      <c r="G8532">
        <f>INDEX(RawData!F$2:F$1048576,MATCH(FmtData!$B$4+(ROW()-10),RawData!$A$2:$A$1048576,0))</f>
        <v>-175.92599999999999</v>
      </c>
      <c r="H8532">
        <f>INDEX(RawData!G$2:G$1048576,MATCH(FmtData!$B$4+(ROW()-10),RawData!$A$2:$A$1048576,0))</f>
        <v>0.49984099999999998</v>
      </c>
      <c r="I8532">
        <f>INDEX(RawData!H$2:H$1048576,MATCH(FmtData!$B$4+(ROW()-10),RawData!$A$2:$A$1048576,0))</f>
        <v>-3.71981E-3</v>
      </c>
      <c r="J8532">
        <f>INDEX(RawData!I$2:I$1048576,MATCH(FmtData!$B$4+(ROW()-10),RawData!$A$2:$A$1048576,0))</f>
        <v>195</v>
      </c>
      <c r="K8532">
        <f>INDEX(RawData!J$2:J$1048576,MATCH(FmtData!$B$4+(ROW()-10),RawData!$A$2:$A$1048576,0))</f>
        <v>193.8</v>
      </c>
      <c r="L8532">
        <f>INDEX(RawData!K$2:K$1048576,MATCH(FmtData!$B$4+(ROW()-10),RawData!$A$2:$A$1048576,0))</f>
        <v>166.3</v>
      </c>
      <c r="M8532">
        <f>INDEX(RawData!L$2:L$1048576,MATCH(FmtData!$B$4+(ROW()-10),RawData!$A$2:$A$1048576,0))</f>
        <v>23.3</v>
      </c>
      <c r="N8532">
        <f>INDEX(RawData!M$2:M$1048576,MATCH(FmtData!$B$4+(ROW()-10),RawData!$A$2:$A$1048576,0))</f>
        <v>22.1</v>
      </c>
      <c r="O8532">
        <f>INDEX(RawData!N$2:N$1048576,MATCH(FmtData!$B$4+(ROW()-10),RawData!$A$2:$A$1048576,0))</f>
        <v>176.5</v>
      </c>
      <c r="P8532">
        <f>INDEX(RawData!O$2:O$1048576,MATCH(FmtData!$B$4+(ROW()-10),RawData!$A$2:$A$1048576,0))</f>
        <v>35.831699999999998</v>
      </c>
      <c r="Q8532">
        <f>INDEX(RawData!P$2:P$1048576,MATCH(FmtData!$B$4+(ROW()-10),RawData!$A$2:$A$1048576,0))</f>
        <v>210.17400000000001</v>
      </c>
      <c r="R8532">
        <f>INDEX(RawData!Q$2:Q$1048576,MATCH(FmtData!$B$4+(ROW()-10),RawData!$A$2:$A$1048576,0))</f>
        <v>1.8310500000000001E-3</v>
      </c>
      <c r="S8532">
        <f>INDEX(RawData!R$2:R$1048576,MATCH(FmtData!$B$4+(ROW()-10),RawData!$A$2:$A$1048576,0))</f>
        <v>0.51633799999999996</v>
      </c>
      <c r="T8532">
        <f>INDEX(RawData!S$2:S$1048576,MATCH(FmtData!$B$4+(ROW()-10),RawData!$A$2:$A$1048576,0))</f>
        <v>0.52676999999999996</v>
      </c>
      <c r="U8532">
        <f>INDEX(RawData!T$2:T$1048576,MATCH(FmtData!$B$4+(ROW()-10),RawData!$A$2:$A$1048576,0))</f>
        <v>0.49743700000000002</v>
      </c>
      <c r="V8532">
        <f>INDEX(RawData!U$2:U$1048576,MATCH(FmtData!$B$4+(ROW()-10),RawData!$A$2:$A$1048576,0))</f>
        <v>0.68664599999999998</v>
      </c>
      <c r="W8532" s="8">
        <f t="shared" si="2947"/>
        <v>0.18920899999999996</v>
      </c>
      <c r="X8532" s="8">
        <f t="shared" si="2948"/>
        <v>-0.26073607999999993</v>
      </c>
      <c r="Y8532" s="8">
        <f t="shared" si="2949"/>
        <v>-0.15884651999999996</v>
      </c>
      <c r="Z8532" s="8">
        <f t="shared" si="2950"/>
        <v>10.152691814042056</v>
      </c>
      <c r="AA8532" s="8">
        <f t="shared" si="2951"/>
        <v>10.050802254042056</v>
      </c>
      <c r="AB8532" s="8">
        <f t="shared" si="2952"/>
        <v>10.101747034042056</v>
      </c>
      <c r="AC8532" s="6">
        <f t="shared" si="2953"/>
        <v>-297.15899999999999</v>
      </c>
      <c r="AD8532" s="15">
        <f t="shared" si="2954"/>
        <v>-37.386999999999944</v>
      </c>
      <c r="AE8532" s="15">
        <f t="shared" si="2955"/>
        <v>68.452791551277301</v>
      </c>
      <c r="AF8532" s="15">
        <f t="shared" si="2956"/>
        <v>41.299610510253387</v>
      </c>
      <c r="AG8532" s="15">
        <f t="shared" si="2957"/>
        <v>54.811079706319902</v>
      </c>
      <c r="AH8532" s="15">
        <f t="shared" si="2958"/>
        <v>-138.26560518134806</v>
      </c>
      <c r="AI8532" s="17">
        <f t="shared" si="2959"/>
        <v>1.2307704395103638</v>
      </c>
      <c r="AJ8532" s="17">
        <f t="shared" si="2960"/>
        <v>0.96937497076650136</v>
      </c>
      <c r="AK8532" s="17">
        <f t="shared" si="2961"/>
        <v>0.75951461028015788</v>
      </c>
      <c r="AL8532" s="17">
        <f t="shared" si="2962"/>
        <v>0.78174490703777533</v>
      </c>
      <c r="AM8532" s="17">
        <f t="shared" si="2963"/>
        <v>0.77052274714301561</v>
      </c>
      <c r="AN8532" s="17">
        <f t="shared" si="2964"/>
        <v>0.96937497076650136</v>
      </c>
      <c r="AO8532" s="17">
        <f t="shared" si="2965"/>
        <v>0</v>
      </c>
      <c r="AP8532" s="17">
        <f t="shared" si="2966"/>
        <v>7.7052274714301561</v>
      </c>
      <c r="AQ8532" s="17">
        <f t="shared" si="2967"/>
        <v>12.307704395103638</v>
      </c>
      <c r="AR8532" s="17">
        <f t="shared" si="2968"/>
        <v>19.990106984893846</v>
      </c>
    </row>
    <row r="8533" spans="2:44" x14ac:dyDescent="0.25">
      <c r="B8533">
        <f>INDEX(RawData!$A$2:$A$1048576,MATCH(FmtData!$B$4+(ROW()-10),RawData!$A$2:$A$1048576,0))</f>
        <v>8718</v>
      </c>
      <c r="C8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3)</f>
        <v>42240.955104166664</v>
      </c>
      <c r="D8533" s="46">
        <f>IF($B$6=1,MID(INDEX(RawData!$B$2:$B$1048576, MATCH(FmtData!$B$4+(ROW()-10),RawData!$A$2:$A$1048576,0)),12,8)+$B$5/24,INDEX(RawData!$C$2:$C$1048576, MATCH(FmtData!$B$4+(ROW()-10),RawData!$A$2:$A$1048576,0)))</f>
        <v>0.95510416666666664</v>
      </c>
      <c r="E8533">
        <f>INDEX(RawData!D$2:D$1048576,MATCH(FmtData!$B$4+(ROW()-10),RawData!$A$2:$A$1048576,0))</f>
        <v>2903.37</v>
      </c>
      <c r="F8533">
        <f>INDEX(RawData!E$2:E$1048576,MATCH(FmtData!$B$4+(ROW()-10),RawData!$A$2:$A$1048576,0))</f>
        <v>6.25</v>
      </c>
      <c r="G8533">
        <f>INDEX(RawData!F$2:F$1048576,MATCH(FmtData!$B$4+(ROW()-10),RawData!$A$2:$A$1048576,0))</f>
        <v>-164.74199999999999</v>
      </c>
      <c r="H8533">
        <f>INDEX(RawData!G$2:G$1048576,MATCH(FmtData!$B$4+(ROW()-10),RawData!$A$2:$A$1048576,0))</f>
        <v>0.49984099999999998</v>
      </c>
      <c r="I8533">
        <f>INDEX(RawData!H$2:H$1048576,MATCH(FmtData!$B$4+(ROW()-10),RawData!$A$2:$A$1048576,0))</f>
        <v>-3.71981E-3</v>
      </c>
      <c r="J8533">
        <f>INDEX(RawData!I$2:I$1048576,MATCH(FmtData!$B$4+(ROW()-10),RawData!$A$2:$A$1048576,0))</f>
        <v>197.2</v>
      </c>
      <c r="K8533">
        <f>INDEX(RawData!J$2:J$1048576,MATCH(FmtData!$B$4+(ROW()-10),RawData!$A$2:$A$1048576,0))</f>
        <v>196.7</v>
      </c>
      <c r="L8533">
        <f>INDEX(RawData!K$2:K$1048576,MATCH(FmtData!$B$4+(ROW()-10),RawData!$A$2:$A$1048576,0))</f>
        <v>166.2</v>
      </c>
      <c r="M8533">
        <f>INDEX(RawData!L$2:L$1048576,MATCH(FmtData!$B$4+(ROW()-10),RawData!$A$2:$A$1048576,0))</f>
        <v>23.3</v>
      </c>
      <c r="N8533">
        <f>INDEX(RawData!M$2:M$1048576,MATCH(FmtData!$B$4+(ROW()-10),RawData!$A$2:$A$1048576,0))</f>
        <v>22</v>
      </c>
      <c r="O8533">
        <f>INDEX(RawData!N$2:N$1048576,MATCH(FmtData!$B$4+(ROW()-10),RawData!$A$2:$A$1048576,0))</f>
        <v>176.5</v>
      </c>
      <c r="P8533">
        <f>INDEX(RawData!O$2:O$1048576,MATCH(FmtData!$B$4+(ROW()-10),RawData!$A$2:$A$1048576,0))</f>
        <v>35.819800000000001</v>
      </c>
      <c r="Q8533">
        <f>INDEX(RawData!P$2:P$1048576,MATCH(FmtData!$B$4+(ROW()-10),RawData!$A$2:$A$1048576,0))</f>
        <v>210.28200000000001</v>
      </c>
      <c r="R8533">
        <f>INDEX(RawData!Q$2:Q$1048576,MATCH(FmtData!$B$4+(ROW()-10),RawData!$A$2:$A$1048576,0))</f>
        <v>1.8310500000000001E-3</v>
      </c>
      <c r="S8533">
        <f>INDEX(RawData!R$2:R$1048576,MATCH(FmtData!$B$4+(ROW()-10),RawData!$A$2:$A$1048576,0))</f>
        <v>0.51633799999999996</v>
      </c>
      <c r="T8533">
        <f>INDEX(RawData!S$2:S$1048576,MATCH(FmtData!$B$4+(ROW()-10),RawData!$A$2:$A$1048576,0))</f>
        <v>0.52676999999999996</v>
      </c>
      <c r="U8533">
        <f>INDEX(RawData!T$2:T$1048576,MATCH(FmtData!$B$4+(ROW()-10),RawData!$A$2:$A$1048576,0))</f>
        <v>0.49743700000000002</v>
      </c>
      <c r="V8533">
        <f>INDEX(RawData!U$2:U$1048576,MATCH(FmtData!$B$4+(ROW()-10),RawData!$A$2:$A$1048576,0))</f>
        <v>0.68664599999999998</v>
      </c>
      <c r="W8533" s="8">
        <f t="shared" si="2947"/>
        <v>0.18920899999999996</v>
      </c>
      <c r="X8533" s="8">
        <f t="shared" si="2948"/>
        <v>-0.26073607999999993</v>
      </c>
      <c r="Y8533" s="8">
        <f t="shared" si="2949"/>
        <v>-0.15884651999999996</v>
      </c>
      <c r="Z8533" s="8">
        <f t="shared" si="2950"/>
        <v>10.152691814042056</v>
      </c>
      <c r="AA8533" s="8">
        <f t="shared" si="2951"/>
        <v>10.050802254042056</v>
      </c>
      <c r="AB8533" s="8">
        <f t="shared" si="2952"/>
        <v>10.101747034042056</v>
      </c>
      <c r="AC8533" s="6">
        <f t="shared" si="2953"/>
        <v>-297.05100000000004</v>
      </c>
      <c r="AD8533" s="15">
        <f t="shared" si="2954"/>
        <v>-37.278999999999996</v>
      </c>
      <c r="AE8533" s="15">
        <f t="shared" si="2955"/>
        <v>68.452791551277301</v>
      </c>
      <c r="AF8533" s="15">
        <f t="shared" si="2956"/>
        <v>41.299610510253387</v>
      </c>
      <c r="AG8533" s="15">
        <f t="shared" si="2957"/>
        <v>54.811079706319902</v>
      </c>
      <c r="AH8533" s="15">
        <f t="shared" si="2958"/>
        <v>-138.15760518134812</v>
      </c>
      <c r="AI8533" s="17">
        <f t="shared" si="2959"/>
        <v>1.230544900521384</v>
      </c>
      <c r="AJ8533" s="17">
        <f t="shared" si="2960"/>
        <v>0.96923505455977244</v>
      </c>
      <c r="AK8533" s="17">
        <f t="shared" si="2961"/>
        <v>0.75951461028015788</v>
      </c>
      <c r="AL8533" s="17">
        <f t="shared" si="2962"/>
        <v>0.78174490703777533</v>
      </c>
      <c r="AM8533" s="17">
        <f t="shared" si="2963"/>
        <v>0.77052274714301561</v>
      </c>
      <c r="AN8533" s="17">
        <f t="shared" si="2964"/>
        <v>0.96923505455977244</v>
      </c>
      <c r="AO8533" s="17">
        <f t="shared" si="2965"/>
        <v>0</v>
      </c>
      <c r="AP8533" s="17">
        <f t="shared" si="2966"/>
        <v>7.7052274714301561</v>
      </c>
      <c r="AQ8533" s="17">
        <f t="shared" si="2967"/>
        <v>12.305449005213839</v>
      </c>
      <c r="AR8533" s="17">
        <f t="shared" si="2968"/>
        <v>20.017961707267283</v>
      </c>
    </row>
    <row r="8534" spans="2:44" x14ac:dyDescent="0.25">
      <c r="B8534">
        <f>INDEX(RawData!$A$2:$A$1048576,MATCH(FmtData!$B$4+(ROW()-10),RawData!$A$2:$A$1048576,0))</f>
        <v>8719</v>
      </c>
      <c r="C8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4)</f>
        <v>42240.956261574072</v>
      </c>
      <c r="D8534" s="46">
        <f>IF($B$6=1,MID(INDEX(RawData!$B$2:$B$1048576, MATCH(FmtData!$B$4+(ROW()-10),RawData!$A$2:$A$1048576,0)),12,8)+$B$5/24,INDEX(RawData!$C$2:$C$1048576, MATCH(FmtData!$B$4+(ROW()-10),RawData!$A$2:$A$1048576,0)))</f>
        <v>0.95626157407407408</v>
      </c>
      <c r="E8534">
        <f>INDEX(RawData!D$2:D$1048576,MATCH(FmtData!$B$4+(ROW()-10),RawData!$A$2:$A$1048576,0))</f>
        <v>2901.19</v>
      </c>
      <c r="F8534">
        <f>INDEX(RawData!E$2:E$1048576,MATCH(FmtData!$B$4+(ROW()-10),RawData!$A$2:$A$1048576,0))</f>
        <v>5.0183099999999996</v>
      </c>
      <c r="G8534">
        <f>INDEX(RawData!F$2:F$1048576,MATCH(FmtData!$B$4+(ROW()-10),RawData!$A$2:$A$1048576,0))</f>
        <v>-164.74199999999999</v>
      </c>
      <c r="H8534">
        <f>INDEX(RawData!G$2:G$1048576,MATCH(FmtData!$B$4+(ROW()-10),RawData!$A$2:$A$1048576,0))</f>
        <v>0.49982199999999999</v>
      </c>
      <c r="I8534">
        <f>INDEX(RawData!H$2:H$1048576,MATCH(FmtData!$B$4+(ROW()-10),RawData!$A$2:$A$1048576,0))</f>
        <v>-3.71981E-3</v>
      </c>
      <c r="J8534">
        <f>INDEX(RawData!I$2:I$1048576,MATCH(FmtData!$B$4+(ROW()-10),RawData!$A$2:$A$1048576,0))</f>
        <v>194.9</v>
      </c>
      <c r="K8534">
        <f>INDEX(RawData!J$2:J$1048576,MATCH(FmtData!$B$4+(ROW()-10),RawData!$A$2:$A$1048576,0))</f>
        <v>194.7</v>
      </c>
      <c r="L8534">
        <f>INDEX(RawData!K$2:K$1048576,MATCH(FmtData!$B$4+(ROW()-10),RawData!$A$2:$A$1048576,0))</f>
        <v>166.3</v>
      </c>
      <c r="M8534">
        <f>INDEX(RawData!L$2:L$1048576,MATCH(FmtData!$B$4+(ROW()-10),RawData!$A$2:$A$1048576,0))</f>
        <v>23.3</v>
      </c>
      <c r="N8534">
        <f>INDEX(RawData!M$2:M$1048576,MATCH(FmtData!$B$4+(ROW()-10),RawData!$A$2:$A$1048576,0))</f>
        <v>22</v>
      </c>
      <c r="O8534">
        <f>INDEX(RawData!N$2:N$1048576,MATCH(FmtData!$B$4+(ROW()-10),RawData!$A$2:$A$1048576,0))</f>
        <v>176.6</v>
      </c>
      <c r="P8534">
        <f>INDEX(RawData!O$2:O$1048576,MATCH(FmtData!$B$4+(ROW()-10),RawData!$A$2:$A$1048576,0))</f>
        <v>35.831699999999998</v>
      </c>
      <c r="Q8534">
        <f>INDEX(RawData!P$2:P$1048576,MATCH(FmtData!$B$4+(ROW()-10),RawData!$A$2:$A$1048576,0))</f>
        <v>210.51400000000001</v>
      </c>
      <c r="R8534">
        <f>INDEX(RawData!Q$2:Q$1048576,MATCH(FmtData!$B$4+(ROW()-10),RawData!$A$2:$A$1048576,0))</f>
        <v>1.8310500000000001E-3</v>
      </c>
      <c r="S8534">
        <f>INDEX(RawData!R$2:R$1048576,MATCH(FmtData!$B$4+(ROW()-10),RawData!$A$2:$A$1048576,0))</f>
        <v>0.51633799999999996</v>
      </c>
      <c r="T8534">
        <f>INDEX(RawData!S$2:S$1048576,MATCH(FmtData!$B$4+(ROW()-10),RawData!$A$2:$A$1048576,0))</f>
        <v>0.52676999999999996</v>
      </c>
      <c r="U8534">
        <f>INDEX(RawData!T$2:T$1048576,MATCH(FmtData!$B$4+(ROW()-10),RawData!$A$2:$A$1048576,0))</f>
        <v>0.49743700000000002</v>
      </c>
      <c r="V8534">
        <f>INDEX(RawData!U$2:U$1048576,MATCH(FmtData!$B$4+(ROW()-10),RawData!$A$2:$A$1048576,0))</f>
        <v>0.68664599999999998</v>
      </c>
      <c r="W8534" s="8">
        <f t="shared" si="2947"/>
        <v>0.18920899999999996</v>
      </c>
      <c r="X8534" s="8">
        <f t="shared" si="2948"/>
        <v>-0.26073607999999993</v>
      </c>
      <c r="Y8534" s="8">
        <f t="shared" si="2949"/>
        <v>-0.15884651999999996</v>
      </c>
      <c r="Z8534" s="8">
        <f t="shared" si="2950"/>
        <v>10.152691814042056</v>
      </c>
      <c r="AA8534" s="8">
        <f t="shared" si="2951"/>
        <v>10.050802254042056</v>
      </c>
      <c r="AB8534" s="8">
        <f t="shared" si="2952"/>
        <v>10.101747034042056</v>
      </c>
      <c r="AC8534" s="6">
        <f t="shared" si="2953"/>
        <v>-296.81900000000002</v>
      </c>
      <c r="AD8534" s="15">
        <f t="shared" si="2954"/>
        <v>-37.046999999999969</v>
      </c>
      <c r="AE8534" s="15">
        <f t="shared" si="2955"/>
        <v>68.452791551277301</v>
      </c>
      <c r="AF8534" s="15">
        <f t="shared" si="2956"/>
        <v>41.299610510253387</v>
      </c>
      <c r="AG8534" s="15">
        <f t="shared" si="2957"/>
        <v>54.811079706319902</v>
      </c>
      <c r="AH8534" s="15">
        <f t="shared" si="2958"/>
        <v>-137.92560518134809</v>
      </c>
      <c r="AI8534" s="17">
        <f t="shared" si="2959"/>
        <v>1.2300606887523224</v>
      </c>
      <c r="AJ8534" s="17">
        <f t="shared" si="2960"/>
        <v>0.96893463034967697</v>
      </c>
      <c r="AK8534" s="17">
        <f t="shared" si="2961"/>
        <v>0.75951461028015788</v>
      </c>
      <c r="AL8534" s="17">
        <f t="shared" si="2962"/>
        <v>0.78174490703777533</v>
      </c>
      <c r="AM8534" s="17">
        <f t="shared" si="2963"/>
        <v>0.77052274714301561</v>
      </c>
      <c r="AN8534" s="17">
        <f t="shared" si="2964"/>
        <v>0.96893463034967697</v>
      </c>
      <c r="AO8534" s="17">
        <f t="shared" si="2965"/>
        <v>0</v>
      </c>
      <c r="AP8534" s="17">
        <f t="shared" si="2966"/>
        <v>7.7052274714301561</v>
      </c>
      <c r="AQ8534" s="17">
        <f t="shared" si="2967"/>
        <v>12.300606887523225</v>
      </c>
      <c r="AR8534" s="17">
        <f t="shared" si="2968"/>
        <v>20.002931188758847</v>
      </c>
    </row>
    <row r="8535" spans="2:44" x14ac:dyDescent="0.25">
      <c r="B8535">
        <f>INDEX(RawData!$A$2:$A$1048576,MATCH(FmtData!$B$4+(ROW()-10),RawData!$A$2:$A$1048576,0))</f>
        <v>8720</v>
      </c>
      <c r="C8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5)</f>
        <v>42240.957418981481</v>
      </c>
      <c r="D8535" s="46">
        <f>IF($B$6=1,MID(INDEX(RawData!$B$2:$B$1048576, MATCH(FmtData!$B$4+(ROW()-10),RawData!$A$2:$A$1048576,0)),12,8)+$B$5/24,INDEX(RawData!$C$2:$C$1048576, MATCH(FmtData!$B$4+(ROW()-10),RawData!$A$2:$A$1048576,0)))</f>
        <v>0.95741898148148152</v>
      </c>
      <c r="E8535">
        <f>INDEX(RawData!D$2:D$1048576,MATCH(FmtData!$B$4+(ROW()-10),RawData!$A$2:$A$1048576,0))</f>
        <v>2900.26</v>
      </c>
      <c r="F8535">
        <f>INDEX(RawData!E$2:E$1048576,MATCH(FmtData!$B$4+(ROW()-10),RawData!$A$2:$A$1048576,0))</f>
        <v>6.25</v>
      </c>
      <c r="G8535">
        <f>INDEX(RawData!F$2:F$1048576,MATCH(FmtData!$B$4+(ROW()-10),RawData!$A$2:$A$1048576,0))</f>
        <v>-164.74199999999999</v>
      </c>
      <c r="H8535">
        <f>INDEX(RawData!G$2:G$1048576,MATCH(FmtData!$B$4+(ROW()-10),RawData!$A$2:$A$1048576,0))</f>
        <v>0.49982199999999999</v>
      </c>
      <c r="I8535">
        <f>INDEX(RawData!H$2:H$1048576,MATCH(FmtData!$B$4+(ROW()-10),RawData!$A$2:$A$1048576,0))</f>
        <v>-3.71981E-3</v>
      </c>
      <c r="J8535">
        <f>INDEX(RawData!I$2:I$1048576,MATCH(FmtData!$B$4+(ROW()-10),RawData!$A$2:$A$1048576,0))</f>
        <v>197.3</v>
      </c>
      <c r="K8535">
        <f>INDEX(RawData!J$2:J$1048576,MATCH(FmtData!$B$4+(ROW()-10),RawData!$A$2:$A$1048576,0))</f>
        <v>193.9</v>
      </c>
      <c r="L8535">
        <f>INDEX(RawData!K$2:K$1048576,MATCH(FmtData!$B$4+(ROW()-10),RawData!$A$2:$A$1048576,0))</f>
        <v>166.3</v>
      </c>
      <c r="M8535">
        <f>INDEX(RawData!L$2:L$1048576,MATCH(FmtData!$B$4+(ROW()-10),RawData!$A$2:$A$1048576,0))</f>
        <v>23.3</v>
      </c>
      <c r="N8535">
        <f>INDEX(RawData!M$2:M$1048576,MATCH(FmtData!$B$4+(ROW()-10),RawData!$A$2:$A$1048576,0))</f>
        <v>22</v>
      </c>
      <c r="O8535">
        <f>INDEX(RawData!N$2:N$1048576,MATCH(FmtData!$B$4+(ROW()-10),RawData!$A$2:$A$1048576,0))</f>
        <v>176.5</v>
      </c>
      <c r="P8535">
        <f>INDEX(RawData!O$2:O$1048576,MATCH(FmtData!$B$4+(ROW()-10),RawData!$A$2:$A$1048576,0))</f>
        <v>35.831699999999998</v>
      </c>
      <c r="Q8535">
        <f>INDEX(RawData!P$2:P$1048576,MATCH(FmtData!$B$4+(ROW()-10),RawData!$A$2:$A$1048576,0))</f>
        <v>210.05</v>
      </c>
      <c r="R8535">
        <f>INDEX(RawData!Q$2:Q$1048576,MATCH(FmtData!$B$4+(ROW()-10),RawData!$A$2:$A$1048576,0))</f>
        <v>1.8310500000000001E-3</v>
      </c>
      <c r="S8535">
        <f>INDEX(RawData!R$2:R$1048576,MATCH(FmtData!$B$4+(ROW()-10),RawData!$A$2:$A$1048576,0))</f>
        <v>0.51633799999999996</v>
      </c>
      <c r="T8535">
        <f>INDEX(RawData!S$2:S$1048576,MATCH(FmtData!$B$4+(ROW()-10),RawData!$A$2:$A$1048576,0))</f>
        <v>0.52676999999999996</v>
      </c>
      <c r="U8535">
        <f>INDEX(RawData!T$2:T$1048576,MATCH(FmtData!$B$4+(ROW()-10),RawData!$A$2:$A$1048576,0))</f>
        <v>0.49743700000000002</v>
      </c>
      <c r="V8535">
        <f>INDEX(RawData!U$2:U$1048576,MATCH(FmtData!$B$4+(ROW()-10),RawData!$A$2:$A$1048576,0))</f>
        <v>0.68664599999999998</v>
      </c>
      <c r="W8535" s="8">
        <f t="shared" si="2947"/>
        <v>0.18920899999999996</v>
      </c>
      <c r="X8535" s="8">
        <f t="shared" si="2948"/>
        <v>-0.26073607999999993</v>
      </c>
      <c r="Y8535" s="8">
        <f t="shared" si="2949"/>
        <v>-0.15884651999999996</v>
      </c>
      <c r="Z8535" s="8">
        <f t="shared" si="2950"/>
        <v>10.152691814042056</v>
      </c>
      <c r="AA8535" s="8">
        <f t="shared" si="2951"/>
        <v>10.050802254042056</v>
      </c>
      <c r="AB8535" s="8">
        <f t="shared" si="2952"/>
        <v>10.101747034042056</v>
      </c>
      <c r="AC8535" s="6">
        <f t="shared" si="2953"/>
        <v>-297.28300000000002</v>
      </c>
      <c r="AD8535" s="15">
        <f t="shared" si="2954"/>
        <v>-37.510999999999967</v>
      </c>
      <c r="AE8535" s="15">
        <f t="shared" si="2955"/>
        <v>68.452791551277301</v>
      </c>
      <c r="AF8535" s="15">
        <f t="shared" si="2956"/>
        <v>41.299610510253387</v>
      </c>
      <c r="AG8535" s="15">
        <f t="shared" si="2957"/>
        <v>54.811079706319902</v>
      </c>
      <c r="AH8535" s="15">
        <f t="shared" si="2958"/>
        <v>-138.38960518134809</v>
      </c>
      <c r="AI8535" s="17">
        <f t="shared" si="2959"/>
        <v>1.2310294936592205</v>
      </c>
      <c r="AJ8535" s="17">
        <f t="shared" si="2960"/>
        <v>0.96953566512443878</v>
      </c>
      <c r="AK8535" s="17">
        <f t="shared" si="2961"/>
        <v>0.75951461028015788</v>
      </c>
      <c r="AL8535" s="17">
        <f t="shared" si="2962"/>
        <v>0.78174490703777533</v>
      </c>
      <c r="AM8535" s="17">
        <f t="shared" si="2963"/>
        <v>0.77052274714301561</v>
      </c>
      <c r="AN8535" s="17">
        <f t="shared" si="2964"/>
        <v>0.96953566512443878</v>
      </c>
      <c r="AO8535" s="17">
        <f t="shared" si="2965"/>
        <v>0</v>
      </c>
      <c r="AP8535" s="17">
        <f t="shared" si="2966"/>
        <v>7.7052274714301561</v>
      </c>
      <c r="AQ8535" s="17">
        <f t="shared" si="2967"/>
        <v>12.310294936592205</v>
      </c>
      <c r="AR8535" s="17">
        <f t="shared" si="2968"/>
        <v>19.99651908682635</v>
      </c>
    </row>
    <row r="8536" spans="2:44" x14ac:dyDescent="0.25">
      <c r="B8536">
        <f>INDEX(RawData!$A$2:$A$1048576,MATCH(FmtData!$B$4+(ROW()-10),RawData!$A$2:$A$1048576,0))</f>
        <v>8721</v>
      </c>
      <c r="C8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6)</f>
        <v>42240.95857638889</v>
      </c>
      <c r="D8536" s="46">
        <f>IF($B$6=1,MID(INDEX(RawData!$B$2:$B$1048576, MATCH(FmtData!$B$4+(ROW()-10),RawData!$A$2:$A$1048576,0)),12,8)+$B$5/24,INDEX(RawData!$C$2:$C$1048576, MATCH(FmtData!$B$4+(ROW()-10),RawData!$A$2:$A$1048576,0)))</f>
        <v>0.95857638888888885</v>
      </c>
      <c r="E8536">
        <f>INDEX(RawData!D$2:D$1048576,MATCH(FmtData!$B$4+(ROW()-10),RawData!$A$2:$A$1048576,0))</f>
        <v>2901.19</v>
      </c>
      <c r="F8536">
        <f>INDEX(RawData!E$2:E$1048576,MATCH(FmtData!$B$4+(ROW()-10),RawData!$A$2:$A$1048576,0))</f>
        <v>5.0183099999999996</v>
      </c>
      <c r="G8536">
        <f>INDEX(RawData!F$2:F$1048576,MATCH(FmtData!$B$4+(ROW()-10),RawData!$A$2:$A$1048576,0))</f>
        <v>-175.92599999999999</v>
      </c>
      <c r="H8536">
        <f>INDEX(RawData!G$2:G$1048576,MATCH(FmtData!$B$4+(ROW()-10),RawData!$A$2:$A$1048576,0))</f>
        <v>0.49984099999999998</v>
      </c>
      <c r="I8536">
        <f>INDEX(RawData!H$2:H$1048576,MATCH(FmtData!$B$4+(ROW()-10),RawData!$A$2:$A$1048576,0))</f>
        <v>-3.71981E-3</v>
      </c>
      <c r="J8536">
        <f>INDEX(RawData!I$2:I$1048576,MATCH(FmtData!$B$4+(ROW()-10),RawData!$A$2:$A$1048576,0))</f>
        <v>196.2</v>
      </c>
      <c r="K8536">
        <f>INDEX(RawData!J$2:J$1048576,MATCH(FmtData!$B$4+(ROW()-10),RawData!$A$2:$A$1048576,0))</f>
        <v>195.7</v>
      </c>
      <c r="L8536">
        <f>INDEX(RawData!K$2:K$1048576,MATCH(FmtData!$B$4+(ROW()-10),RawData!$A$2:$A$1048576,0))</f>
        <v>166.3</v>
      </c>
      <c r="M8536">
        <f>INDEX(RawData!L$2:L$1048576,MATCH(FmtData!$B$4+(ROW()-10),RawData!$A$2:$A$1048576,0))</f>
        <v>23.3</v>
      </c>
      <c r="N8536">
        <f>INDEX(RawData!M$2:M$1048576,MATCH(FmtData!$B$4+(ROW()-10),RawData!$A$2:$A$1048576,0))</f>
        <v>22.1</v>
      </c>
      <c r="O8536">
        <f>INDEX(RawData!N$2:N$1048576,MATCH(FmtData!$B$4+(ROW()-10),RawData!$A$2:$A$1048576,0))</f>
        <v>176.6</v>
      </c>
      <c r="P8536">
        <f>INDEX(RawData!O$2:O$1048576,MATCH(FmtData!$B$4+(ROW()-10),RawData!$A$2:$A$1048576,0))</f>
        <v>35.831699999999998</v>
      </c>
      <c r="Q8536">
        <f>INDEX(RawData!P$2:P$1048576,MATCH(FmtData!$B$4+(ROW()-10),RawData!$A$2:$A$1048576,0))</f>
        <v>210.56100000000001</v>
      </c>
      <c r="R8536">
        <f>INDEX(RawData!Q$2:Q$1048576,MATCH(FmtData!$B$4+(ROW()-10),RawData!$A$2:$A$1048576,0))</f>
        <v>1.8310500000000001E-3</v>
      </c>
      <c r="S8536">
        <f>INDEX(RawData!R$2:R$1048576,MATCH(FmtData!$B$4+(ROW()-10),RawData!$A$2:$A$1048576,0))</f>
        <v>0.51633799999999996</v>
      </c>
      <c r="T8536">
        <f>INDEX(RawData!S$2:S$1048576,MATCH(FmtData!$B$4+(ROW()-10),RawData!$A$2:$A$1048576,0))</f>
        <v>0.52676999999999996</v>
      </c>
      <c r="U8536">
        <f>INDEX(RawData!T$2:T$1048576,MATCH(FmtData!$B$4+(ROW()-10),RawData!$A$2:$A$1048576,0))</f>
        <v>0.49743700000000002</v>
      </c>
      <c r="V8536">
        <f>INDEX(RawData!U$2:U$1048576,MATCH(FmtData!$B$4+(ROW()-10),RawData!$A$2:$A$1048576,0))</f>
        <v>0.68664599999999998</v>
      </c>
      <c r="W8536" s="8">
        <f t="shared" si="2947"/>
        <v>0.18920899999999996</v>
      </c>
      <c r="X8536" s="8">
        <f t="shared" si="2948"/>
        <v>-0.26073607999999993</v>
      </c>
      <c r="Y8536" s="8">
        <f t="shared" si="2949"/>
        <v>-0.15884651999999996</v>
      </c>
      <c r="Z8536" s="8">
        <f t="shared" si="2950"/>
        <v>10.152691814042056</v>
      </c>
      <c r="AA8536" s="8">
        <f t="shared" si="2951"/>
        <v>10.050802254042056</v>
      </c>
      <c r="AB8536" s="8">
        <f t="shared" si="2952"/>
        <v>10.101747034042056</v>
      </c>
      <c r="AC8536" s="6">
        <f t="shared" si="2953"/>
        <v>-296.77200000000005</v>
      </c>
      <c r="AD8536" s="15">
        <f t="shared" si="2954"/>
        <v>-37</v>
      </c>
      <c r="AE8536" s="15">
        <f t="shared" si="2955"/>
        <v>68.452791551277301</v>
      </c>
      <c r="AF8536" s="15">
        <f t="shared" si="2956"/>
        <v>41.299610510253387</v>
      </c>
      <c r="AG8536" s="15">
        <f t="shared" si="2957"/>
        <v>54.811079706319902</v>
      </c>
      <c r="AH8536" s="15">
        <f t="shared" si="2958"/>
        <v>-137.87860518134812</v>
      </c>
      <c r="AI8536" s="17">
        <f t="shared" si="2959"/>
        <v>1.2299626405423707</v>
      </c>
      <c r="AJ8536" s="17">
        <f t="shared" si="2960"/>
        <v>0.96887379123353468</v>
      </c>
      <c r="AK8536" s="17">
        <f t="shared" si="2961"/>
        <v>0.75951461028015788</v>
      </c>
      <c r="AL8536" s="17">
        <f t="shared" si="2962"/>
        <v>0.78174490703777533</v>
      </c>
      <c r="AM8536" s="17">
        <f t="shared" si="2963"/>
        <v>0.77052274714301561</v>
      </c>
      <c r="AN8536" s="17">
        <f t="shared" si="2964"/>
        <v>0.96887379123353468</v>
      </c>
      <c r="AO8536" s="17">
        <f t="shared" si="2965"/>
        <v>0</v>
      </c>
      <c r="AP8536" s="17">
        <f t="shared" si="2966"/>
        <v>7.7052274714301561</v>
      </c>
      <c r="AQ8536" s="17">
        <f t="shared" si="2967"/>
        <v>12.299626405423707</v>
      </c>
      <c r="AR8536" s="17">
        <f t="shared" si="2968"/>
        <v>20.002931188758847</v>
      </c>
    </row>
    <row r="8537" spans="2:44" x14ac:dyDescent="0.25">
      <c r="B8537">
        <f>INDEX(RawData!$A$2:$A$1048576,MATCH(FmtData!$B$4+(ROW()-10),RawData!$A$2:$A$1048576,0))</f>
        <v>8722</v>
      </c>
      <c r="C8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7)</f>
        <v>42240.959733796299</v>
      </c>
      <c r="D8537" s="46">
        <f>IF($B$6=1,MID(INDEX(RawData!$B$2:$B$1048576, MATCH(FmtData!$B$4+(ROW()-10),RawData!$A$2:$A$1048576,0)),12,8)+$B$5/24,INDEX(RawData!$C$2:$C$1048576, MATCH(FmtData!$B$4+(ROW()-10),RawData!$A$2:$A$1048576,0)))</f>
        <v>0.95973379629629629</v>
      </c>
      <c r="E8537">
        <f>INDEX(RawData!D$2:D$1048576,MATCH(FmtData!$B$4+(ROW()-10),RawData!$A$2:$A$1048576,0))</f>
        <v>2899.33</v>
      </c>
      <c r="F8537">
        <f>INDEX(RawData!E$2:E$1048576,MATCH(FmtData!$B$4+(ROW()-10),RawData!$A$2:$A$1048576,0))</f>
        <v>5.0183099999999996</v>
      </c>
      <c r="G8537">
        <f>INDEX(RawData!F$2:F$1048576,MATCH(FmtData!$B$4+(ROW()-10),RawData!$A$2:$A$1048576,0))</f>
        <v>-164.74199999999999</v>
      </c>
      <c r="H8537">
        <f>INDEX(RawData!G$2:G$1048576,MATCH(FmtData!$B$4+(ROW()-10),RawData!$A$2:$A$1048576,0))</f>
        <v>0.49984099999999998</v>
      </c>
      <c r="I8537">
        <f>INDEX(RawData!H$2:H$1048576,MATCH(FmtData!$B$4+(ROW()-10),RawData!$A$2:$A$1048576,0))</f>
        <v>-3.71981E-3</v>
      </c>
      <c r="J8537">
        <f>INDEX(RawData!I$2:I$1048576,MATCH(FmtData!$B$4+(ROW()-10),RawData!$A$2:$A$1048576,0))</f>
        <v>194.1</v>
      </c>
      <c r="K8537">
        <f>INDEX(RawData!J$2:J$1048576,MATCH(FmtData!$B$4+(ROW()-10),RawData!$A$2:$A$1048576,0))</f>
        <v>196.2</v>
      </c>
      <c r="L8537">
        <f>INDEX(RawData!K$2:K$1048576,MATCH(FmtData!$B$4+(ROW()-10),RawData!$A$2:$A$1048576,0))</f>
        <v>166.3</v>
      </c>
      <c r="M8537">
        <f>INDEX(RawData!L$2:L$1048576,MATCH(FmtData!$B$4+(ROW()-10),RawData!$A$2:$A$1048576,0))</f>
        <v>23.3</v>
      </c>
      <c r="N8537">
        <f>INDEX(RawData!M$2:M$1048576,MATCH(FmtData!$B$4+(ROW()-10),RawData!$A$2:$A$1048576,0))</f>
        <v>22.1</v>
      </c>
      <c r="O8537">
        <f>INDEX(RawData!N$2:N$1048576,MATCH(FmtData!$B$4+(ROW()-10),RawData!$A$2:$A$1048576,0))</f>
        <v>176.6</v>
      </c>
      <c r="P8537">
        <f>INDEX(RawData!O$2:O$1048576,MATCH(FmtData!$B$4+(ROW()-10),RawData!$A$2:$A$1048576,0))</f>
        <v>35.819800000000001</v>
      </c>
      <c r="Q8537">
        <f>INDEX(RawData!P$2:P$1048576,MATCH(FmtData!$B$4+(ROW()-10),RawData!$A$2:$A$1048576,0))</f>
        <v>210.40600000000001</v>
      </c>
      <c r="R8537">
        <f>INDEX(RawData!Q$2:Q$1048576,MATCH(FmtData!$B$4+(ROW()-10),RawData!$A$2:$A$1048576,0))</f>
        <v>2.4414100000000002E-3</v>
      </c>
      <c r="S8537">
        <f>INDEX(RawData!R$2:R$1048576,MATCH(FmtData!$B$4+(ROW()-10),RawData!$A$2:$A$1048576,0))</f>
        <v>0.51633799999999996</v>
      </c>
      <c r="T8537">
        <f>INDEX(RawData!S$2:S$1048576,MATCH(FmtData!$B$4+(ROW()-10),RawData!$A$2:$A$1048576,0))</f>
        <v>0.52676999999999996</v>
      </c>
      <c r="U8537">
        <f>INDEX(RawData!T$2:T$1048576,MATCH(FmtData!$B$4+(ROW()-10),RawData!$A$2:$A$1048576,0))</f>
        <v>0.49743700000000002</v>
      </c>
      <c r="V8537">
        <f>INDEX(RawData!U$2:U$1048576,MATCH(FmtData!$B$4+(ROW()-10),RawData!$A$2:$A$1048576,0))</f>
        <v>0.68664599999999998</v>
      </c>
      <c r="W8537" s="8">
        <f t="shared" si="2947"/>
        <v>0.18920899999999996</v>
      </c>
      <c r="X8537" s="8">
        <f t="shared" si="2948"/>
        <v>-0.26073607999999993</v>
      </c>
      <c r="Y8537" s="8">
        <f t="shared" si="2949"/>
        <v>-0.15884651999999996</v>
      </c>
      <c r="Z8537" s="8">
        <f t="shared" si="2950"/>
        <v>10.152691814042056</v>
      </c>
      <c r="AA8537" s="8">
        <f t="shared" si="2951"/>
        <v>10.050802254042056</v>
      </c>
      <c r="AB8537" s="8">
        <f t="shared" si="2952"/>
        <v>10.101747034042056</v>
      </c>
      <c r="AC8537" s="6">
        <f t="shared" si="2953"/>
        <v>-296.92700000000002</v>
      </c>
      <c r="AD8537" s="15">
        <f t="shared" si="2954"/>
        <v>-37.154999999999973</v>
      </c>
      <c r="AE8537" s="15">
        <f t="shared" si="2955"/>
        <v>68.452791551277301</v>
      </c>
      <c r="AF8537" s="15">
        <f t="shared" si="2956"/>
        <v>41.299610510253387</v>
      </c>
      <c r="AG8537" s="15">
        <f t="shared" si="2957"/>
        <v>54.811079706319902</v>
      </c>
      <c r="AH8537" s="15">
        <f t="shared" si="2958"/>
        <v>-138.03360518134809</v>
      </c>
      <c r="AI8537" s="17">
        <f t="shared" si="2959"/>
        <v>1.2302860502635906</v>
      </c>
      <c r="AJ8537" s="17">
        <f t="shared" si="2960"/>
        <v>0.96907445982670448</v>
      </c>
      <c r="AK8537" s="17">
        <f t="shared" si="2961"/>
        <v>0.75951461028015788</v>
      </c>
      <c r="AL8537" s="17">
        <f t="shared" si="2962"/>
        <v>0.78174490703777533</v>
      </c>
      <c r="AM8537" s="17">
        <f t="shared" si="2963"/>
        <v>0.77052274714301561</v>
      </c>
      <c r="AN8537" s="17">
        <f t="shared" si="2964"/>
        <v>0.96907445982670448</v>
      </c>
      <c r="AO8537" s="17">
        <f t="shared" si="2965"/>
        <v>0</v>
      </c>
      <c r="AP8537" s="17">
        <f t="shared" si="2966"/>
        <v>7.7052274714301561</v>
      </c>
      <c r="AQ8537" s="17">
        <f t="shared" si="2967"/>
        <v>12.302860502635905</v>
      </c>
      <c r="AR8537" s="17">
        <f t="shared" si="2968"/>
        <v>19.990106984893846</v>
      </c>
    </row>
    <row r="8538" spans="2:44" x14ac:dyDescent="0.25">
      <c r="B8538">
        <f>INDEX(RawData!$A$2:$A$1048576,MATCH(FmtData!$B$4+(ROW()-10),RawData!$A$2:$A$1048576,0))</f>
        <v>8723</v>
      </c>
      <c r="C8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8)</f>
        <v>42240.9608912037</v>
      </c>
      <c r="D8538" s="46">
        <f>IF($B$6=1,MID(INDEX(RawData!$B$2:$B$1048576, MATCH(FmtData!$B$4+(ROW()-10),RawData!$A$2:$A$1048576,0)),12,8)+$B$5/24,INDEX(RawData!$C$2:$C$1048576, MATCH(FmtData!$B$4+(ROW()-10),RawData!$A$2:$A$1048576,0)))</f>
        <v>0.96089120370370373</v>
      </c>
      <c r="E8538">
        <f>INDEX(RawData!D$2:D$1048576,MATCH(FmtData!$B$4+(ROW()-10),RawData!$A$2:$A$1048576,0))</f>
        <v>2900.26</v>
      </c>
      <c r="F8538">
        <f>INDEX(RawData!E$2:E$1048576,MATCH(FmtData!$B$4+(ROW()-10),RawData!$A$2:$A$1048576,0))</f>
        <v>6.25</v>
      </c>
      <c r="G8538">
        <f>INDEX(RawData!F$2:F$1048576,MATCH(FmtData!$B$4+(ROW()-10),RawData!$A$2:$A$1048576,0))</f>
        <v>-164.74199999999999</v>
      </c>
      <c r="H8538">
        <f>INDEX(RawData!G$2:G$1048576,MATCH(FmtData!$B$4+(ROW()-10),RawData!$A$2:$A$1048576,0))</f>
        <v>0.49982199999999999</v>
      </c>
      <c r="I8538">
        <f>INDEX(RawData!H$2:H$1048576,MATCH(FmtData!$B$4+(ROW()-10),RawData!$A$2:$A$1048576,0))</f>
        <v>-3.71981E-3</v>
      </c>
      <c r="J8538">
        <f>INDEX(RawData!I$2:I$1048576,MATCH(FmtData!$B$4+(ROW()-10),RawData!$A$2:$A$1048576,0))</f>
        <v>197.6</v>
      </c>
      <c r="K8538">
        <f>INDEX(RawData!J$2:J$1048576,MATCH(FmtData!$B$4+(ROW()-10),RawData!$A$2:$A$1048576,0))</f>
        <v>194.1</v>
      </c>
      <c r="L8538">
        <f>INDEX(RawData!K$2:K$1048576,MATCH(FmtData!$B$4+(ROW()-10),RawData!$A$2:$A$1048576,0))</f>
        <v>166.3</v>
      </c>
      <c r="M8538">
        <f>INDEX(RawData!L$2:L$1048576,MATCH(FmtData!$B$4+(ROW()-10),RawData!$A$2:$A$1048576,0))</f>
        <v>23.3</v>
      </c>
      <c r="N8538">
        <f>INDEX(RawData!M$2:M$1048576,MATCH(FmtData!$B$4+(ROW()-10),RawData!$A$2:$A$1048576,0))</f>
        <v>22.1</v>
      </c>
      <c r="O8538">
        <f>INDEX(RawData!N$2:N$1048576,MATCH(FmtData!$B$4+(ROW()-10),RawData!$A$2:$A$1048576,0))</f>
        <v>176.5</v>
      </c>
      <c r="P8538">
        <f>INDEX(RawData!O$2:O$1048576,MATCH(FmtData!$B$4+(ROW()-10),RawData!$A$2:$A$1048576,0))</f>
        <v>35.819800000000001</v>
      </c>
      <c r="Q8538">
        <f>INDEX(RawData!P$2:P$1048576,MATCH(FmtData!$B$4+(ROW()-10),RawData!$A$2:$A$1048576,0))</f>
        <v>210.28200000000001</v>
      </c>
      <c r="R8538">
        <f>INDEX(RawData!Q$2:Q$1048576,MATCH(FmtData!$B$4+(ROW()-10),RawData!$A$2:$A$1048576,0))</f>
        <v>1.8310500000000001E-3</v>
      </c>
      <c r="S8538">
        <f>INDEX(RawData!R$2:R$1048576,MATCH(FmtData!$B$4+(ROW()-10),RawData!$A$2:$A$1048576,0))</f>
        <v>0.51633799999999996</v>
      </c>
      <c r="T8538">
        <f>INDEX(RawData!S$2:S$1048576,MATCH(FmtData!$B$4+(ROW()-10),RawData!$A$2:$A$1048576,0))</f>
        <v>0.52676999999999996</v>
      </c>
      <c r="U8538">
        <f>INDEX(RawData!T$2:T$1048576,MATCH(FmtData!$B$4+(ROW()-10),RawData!$A$2:$A$1048576,0))</f>
        <v>0.49743700000000002</v>
      </c>
      <c r="V8538">
        <f>INDEX(RawData!U$2:U$1048576,MATCH(FmtData!$B$4+(ROW()-10),RawData!$A$2:$A$1048576,0))</f>
        <v>0.68664599999999998</v>
      </c>
      <c r="W8538" s="8">
        <f t="shared" si="2947"/>
        <v>0.18920899999999996</v>
      </c>
      <c r="X8538" s="8">
        <f t="shared" si="2948"/>
        <v>-0.26073607999999993</v>
      </c>
      <c r="Y8538" s="8">
        <f t="shared" si="2949"/>
        <v>-0.15884651999999996</v>
      </c>
      <c r="Z8538" s="8">
        <f t="shared" si="2950"/>
        <v>10.152691814042056</v>
      </c>
      <c r="AA8538" s="8">
        <f t="shared" si="2951"/>
        <v>10.050802254042056</v>
      </c>
      <c r="AB8538" s="8">
        <f t="shared" si="2952"/>
        <v>10.101747034042056</v>
      </c>
      <c r="AC8538" s="6">
        <f t="shared" si="2953"/>
        <v>-297.05100000000004</v>
      </c>
      <c r="AD8538" s="15">
        <f t="shared" si="2954"/>
        <v>-37.278999999999996</v>
      </c>
      <c r="AE8538" s="15">
        <f t="shared" si="2955"/>
        <v>68.452791551277301</v>
      </c>
      <c r="AF8538" s="15">
        <f t="shared" si="2956"/>
        <v>41.299610510253387</v>
      </c>
      <c r="AG8538" s="15">
        <f t="shared" si="2957"/>
        <v>54.811079706319902</v>
      </c>
      <c r="AH8538" s="15">
        <f t="shared" si="2958"/>
        <v>-138.15760518134812</v>
      </c>
      <c r="AI8538" s="17">
        <f t="shared" si="2959"/>
        <v>1.230544900521384</v>
      </c>
      <c r="AJ8538" s="17">
        <f t="shared" si="2960"/>
        <v>0.96923505455977244</v>
      </c>
      <c r="AK8538" s="17">
        <f t="shared" si="2961"/>
        <v>0.75951461028015788</v>
      </c>
      <c r="AL8538" s="17">
        <f t="shared" si="2962"/>
        <v>0.78174490703777533</v>
      </c>
      <c r="AM8538" s="17">
        <f t="shared" si="2963"/>
        <v>0.77052274714301561</v>
      </c>
      <c r="AN8538" s="17">
        <f t="shared" si="2964"/>
        <v>0.96923505455977244</v>
      </c>
      <c r="AO8538" s="17">
        <f t="shared" si="2965"/>
        <v>0</v>
      </c>
      <c r="AP8538" s="17">
        <f t="shared" si="2966"/>
        <v>7.7052274714301561</v>
      </c>
      <c r="AQ8538" s="17">
        <f t="shared" si="2967"/>
        <v>12.305449005213839</v>
      </c>
      <c r="AR8538" s="17">
        <f t="shared" si="2968"/>
        <v>19.99651908682635</v>
      </c>
    </row>
    <row r="8539" spans="2:44" x14ac:dyDescent="0.25">
      <c r="B8539">
        <f>INDEX(RawData!$A$2:$A$1048576,MATCH(FmtData!$B$4+(ROW()-10),RawData!$A$2:$A$1048576,0))</f>
        <v>8724</v>
      </c>
      <c r="C8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9)</f>
        <v>42240.962048611109</v>
      </c>
      <c r="D8539" s="46">
        <f>IF($B$6=1,MID(INDEX(RawData!$B$2:$B$1048576, MATCH(FmtData!$B$4+(ROW()-10),RawData!$A$2:$A$1048576,0)),12,8)+$B$5/24,INDEX(RawData!$C$2:$C$1048576, MATCH(FmtData!$B$4+(ROW()-10),RawData!$A$2:$A$1048576,0)))</f>
        <v>0.96204861111111117</v>
      </c>
      <c r="E8539">
        <f>INDEX(RawData!D$2:D$1048576,MATCH(FmtData!$B$4+(ROW()-10),RawData!$A$2:$A$1048576,0))</f>
        <v>2902.44</v>
      </c>
      <c r="F8539">
        <f>INDEX(RawData!E$2:E$1048576,MATCH(FmtData!$B$4+(ROW()-10),RawData!$A$2:$A$1048576,0))</f>
        <v>6.25</v>
      </c>
      <c r="G8539">
        <f>INDEX(RawData!F$2:F$1048576,MATCH(FmtData!$B$4+(ROW()-10),RawData!$A$2:$A$1048576,0))</f>
        <v>-164.74199999999999</v>
      </c>
      <c r="H8539">
        <f>INDEX(RawData!G$2:G$1048576,MATCH(FmtData!$B$4+(ROW()-10),RawData!$A$2:$A$1048576,0))</f>
        <v>0.49984099999999998</v>
      </c>
      <c r="I8539">
        <f>INDEX(RawData!H$2:H$1048576,MATCH(FmtData!$B$4+(ROW()-10),RawData!$A$2:$A$1048576,0))</f>
        <v>-3.71981E-3</v>
      </c>
      <c r="J8539">
        <f>INDEX(RawData!I$2:I$1048576,MATCH(FmtData!$B$4+(ROW()-10),RawData!$A$2:$A$1048576,0))</f>
        <v>195.3</v>
      </c>
      <c r="K8539">
        <f>INDEX(RawData!J$2:J$1048576,MATCH(FmtData!$B$4+(ROW()-10),RawData!$A$2:$A$1048576,0))</f>
        <v>194.3</v>
      </c>
      <c r="L8539">
        <f>INDEX(RawData!K$2:K$1048576,MATCH(FmtData!$B$4+(ROW()-10),RawData!$A$2:$A$1048576,0))</f>
        <v>166.4</v>
      </c>
      <c r="M8539">
        <f>INDEX(RawData!L$2:L$1048576,MATCH(FmtData!$B$4+(ROW()-10),RawData!$A$2:$A$1048576,0))</f>
        <v>23.3</v>
      </c>
      <c r="N8539">
        <f>INDEX(RawData!M$2:M$1048576,MATCH(FmtData!$B$4+(ROW()-10),RawData!$A$2:$A$1048576,0))</f>
        <v>22</v>
      </c>
      <c r="O8539">
        <f>INDEX(RawData!N$2:N$1048576,MATCH(FmtData!$B$4+(ROW()-10),RawData!$A$2:$A$1048576,0))</f>
        <v>176.6</v>
      </c>
      <c r="P8539">
        <f>INDEX(RawData!O$2:O$1048576,MATCH(FmtData!$B$4+(ROW()-10),RawData!$A$2:$A$1048576,0))</f>
        <v>35.831699999999998</v>
      </c>
      <c r="Q8539">
        <f>INDEX(RawData!P$2:P$1048576,MATCH(FmtData!$B$4+(ROW()-10),RawData!$A$2:$A$1048576,0))</f>
        <v>210.51400000000001</v>
      </c>
      <c r="R8539">
        <f>INDEX(RawData!Q$2:Q$1048576,MATCH(FmtData!$B$4+(ROW()-10),RawData!$A$2:$A$1048576,0))</f>
        <v>1.8310500000000001E-3</v>
      </c>
      <c r="S8539">
        <f>INDEX(RawData!R$2:R$1048576,MATCH(FmtData!$B$4+(ROW()-10),RawData!$A$2:$A$1048576,0))</f>
        <v>0.51633799999999996</v>
      </c>
      <c r="T8539">
        <f>INDEX(RawData!S$2:S$1048576,MATCH(FmtData!$B$4+(ROW()-10),RawData!$A$2:$A$1048576,0))</f>
        <v>0.52676999999999996</v>
      </c>
      <c r="U8539">
        <f>INDEX(RawData!T$2:T$1048576,MATCH(FmtData!$B$4+(ROW()-10),RawData!$A$2:$A$1048576,0))</f>
        <v>0.49438500000000002</v>
      </c>
      <c r="V8539">
        <f>INDEX(RawData!U$2:U$1048576,MATCH(FmtData!$B$4+(ROW()-10),RawData!$A$2:$A$1048576,0))</f>
        <v>0.68664599999999998</v>
      </c>
      <c r="W8539" s="8">
        <f t="shared" si="2947"/>
        <v>0.19226099999999996</v>
      </c>
      <c r="X8539" s="8">
        <f t="shared" si="2948"/>
        <v>-0.26073607999999993</v>
      </c>
      <c r="Y8539" s="8">
        <f t="shared" si="2949"/>
        <v>-0.15884651999999996</v>
      </c>
      <c r="Z8539" s="8">
        <f t="shared" si="2950"/>
        <v>10.152691814042056</v>
      </c>
      <c r="AA8539" s="8">
        <f t="shared" si="2951"/>
        <v>10.050802254042056</v>
      </c>
      <c r="AB8539" s="8">
        <f t="shared" si="2952"/>
        <v>10.101747034042056</v>
      </c>
      <c r="AC8539" s="6">
        <f t="shared" si="2953"/>
        <v>-296.81900000000002</v>
      </c>
      <c r="AD8539" s="15">
        <f t="shared" si="2954"/>
        <v>-37.046999999999969</v>
      </c>
      <c r="AE8539" s="15">
        <f t="shared" si="2955"/>
        <v>68.452791551277301</v>
      </c>
      <c r="AF8539" s="15">
        <f t="shared" si="2956"/>
        <v>41.299610510253387</v>
      </c>
      <c r="AG8539" s="15">
        <f t="shared" si="2957"/>
        <v>54.811079706319902</v>
      </c>
      <c r="AH8539" s="15">
        <f t="shared" si="2958"/>
        <v>-137.92560518134809</v>
      </c>
      <c r="AI8539" s="17">
        <f t="shared" si="2959"/>
        <v>1.2300606887523224</v>
      </c>
      <c r="AJ8539" s="17">
        <f t="shared" si="2960"/>
        <v>0.96893463034967697</v>
      </c>
      <c r="AK8539" s="17">
        <f t="shared" si="2961"/>
        <v>0.75951461028015788</v>
      </c>
      <c r="AL8539" s="17">
        <f t="shared" si="2962"/>
        <v>0.78174490703777533</v>
      </c>
      <c r="AM8539" s="17">
        <f t="shared" si="2963"/>
        <v>0.77052274714301561</v>
      </c>
      <c r="AN8539" s="17">
        <f t="shared" si="2964"/>
        <v>0.96893463034967697</v>
      </c>
      <c r="AO8539" s="17">
        <f t="shared" si="2965"/>
        <v>0</v>
      </c>
      <c r="AP8539" s="17">
        <f t="shared" si="2966"/>
        <v>7.7052274714301561</v>
      </c>
      <c r="AQ8539" s="17">
        <f t="shared" si="2967"/>
        <v>12.300606887523225</v>
      </c>
      <c r="AR8539" s="17">
        <f t="shared" si="2968"/>
        <v>20.011549605334785</v>
      </c>
    </row>
    <row r="8540" spans="2:44" x14ac:dyDescent="0.25">
      <c r="B8540">
        <f>INDEX(RawData!$A$2:$A$1048576,MATCH(FmtData!$B$4+(ROW()-10),RawData!$A$2:$A$1048576,0))</f>
        <v>8725</v>
      </c>
      <c r="C8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0)</f>
        <v>42240.963206018518</v>
      </c>
      <c r="D8540" s="46">
        <f>IF($B$6=1,MID(INDEX(RawData!$B$2:$B$1048576, MATCH(FmtData!$B$4+(ROW()-10),RawData!$A$2:$A$1048576,0)),12,8)+$B$5/24,INDEX(RawData!$C$2:$C$1048576, MATCH(FmtData!$B$4+(ROW()-10),RawData!$A$2:$A$1048576,0)))</f>
        <v>0.96320601851851861</v>
      </c>
      <c r="E8540">
        <f>INDEX(RawData!D$2:D$1048576,MATCH(FmtData!$B$4+(ROW()-10),RawData!$A$2:$A$1048576,0))</f>
        <v>2899.33</v>
      </c>
      <c r="F8540">
        <f>INDEX(RawData!E$2:E$1048576,MATCH(FmtData!$B$4+(ROW()-10),RawData!$A$2:$A$1048576,0))</f>
        <v>6.25</v>
      </c>
      <c r="G8540">
        <f>INDEX(RawData!F$2:F$1048576,MATCH(FmtData!$B$4+(ROW()-10),RawData!$A$2:$A$1048576,0))</f>
        <v>-164.74199999999999</v>
      </c>
      <c r="H8540">
        <f>INDEX(RawData!G$2:G$1048576,MATCH(FmtData!$B$4+(ROW()-10),RawData!$A$2:$A$1048576,0))</f>
        <v>0.49982199999999999</v>
      </c>
      <c r="I8540">
        <f>INDEX(RawData!H$2:H$1048576,MATCH(FmtData!$B$4+(ROW()-10),RawData!$A$2:$A$1048576,0))</f>
        <v>-3.71981E-3</v>
      </c>
      <c r="J8540">
        <f>INDEX(RawData!I$2:I$1048576,MATCH(FmtData!$B$4+(ROW()-10),RawData!$A$2:$A$1048576,0))</f>
        <v>196</v>
      </c>
      <c r="K8540">
        <f>INDEX(RawData!J$2:J$1048576,MATCH(FmtData!$B$4+(ROW()-10),RawData!$A$2:$A$1048576,0))</f>
        <v>196.1</v>
      </c>
      <c r="L8540">
        <f>INDEX(RawData!K$2:K$1048576,MATCH(FmtData!$B$4+(ROW()-10),RawData!$A$2:$A$1048576,0))</f>
        <v>166.3</v>
      </c>
      <c r="M8540">
        <f>INDEX(RawData!L$2:L$1048576,MATCH(FmtData!$B$4+(ROW()-10),RawData!$A$2:$A$1048576,0))</f>
        <v>23.3</v>
      </c>
      <c r="N8540">
        <f>INDEX(RawData!M$2:M$1048576,MATCH(FmtData!$B$4+(ROW()-10),RawData!$A$2:$A$1048576,0))</f>
        <v>21.9</v>
      </c>
      <c r="O8540">
        <f>INDEX(RawData!N$2:N$1048576,MATCH(FmtData!$B$4+(ROW()-10),RawData!$A$2:$A$1048576,0))</f>
        <v>176.5</v>
      </c>
      <c r="P8540">
        <f>INDEX(RawData!O$2:O$1048576,MATCH(FmtData!$B$4+(ROW()-10),RawData!$A$2:$A$1048576,0))</f>
        <v>35.831699999999998</v>
      </c>
      <c r="Q8540">
        <f>INDEX(RawData!P$2:P$1048576,MATCH(FmtData!$B$4+(ROW()-10),RawData!$A$2:$A$1048576,0))</f>
        <v>210.17400000000001</v>
      </c>
      <c r="R8540">
        <f>INDEX(RawData!Q$2:Q$1048576,MATCH(FmtData!$B$4+(ROW()-10),RawData!$A$2:$A$1048576,0))</f>
        <v>2.4414100000000002E-3</v>
      </c>
      <c r="S8540">
        <f>INDEX(RawData!R$2:R$1048576,MATCH(FmtData!$B$4+(ROW()-10),RawData!$A$2:$A$1048576,0))</f>
        <v>0.51633799999999996</v>
      </c>
      <c r="T8540">
        <f>INDEX(RawData!S$2:S$1048576,MATCH(FmtData!$B$4+(ROW()-10),RawData!$A$2:$A$1048576,0))</f>
        <v>0.52676999999999996</v>
      </c>
      <c r="U8540">
        <f>INDEX(RawData!T$2:T$1048576,MATCH(FmtData!$B$4+(ROW()-10),RawData!$A$2:$A$1048576,0))</f>
        <v>0.49743700000000002</v>
      </c>
      <c r="V8540">
        <f>INDEX(RawData!U$2:U$1048576,MATCH(FmtData!$B$4+(ROW()-10),RawData!$A$2:$A$1048576,0))</f>
        <v>0.68664599999999998</v>
      </c>
      <c r="W8540" s="8">
        <f t="shared" si="2947"/>
        <v>0.18920899999999996</v>
      </c>
      <c r="X8540" s="8">
        <f t="shared" si="2948"/>
        <v>-0.26073607999999993</v>
      </c>
      <c r="Y8540" s="8">
        <f t="shared" si="2949"/>
        <v>-0.15884651999999996</v>
      </c>
      <c r="Z8540" s="8">
        <f t="shared" si="2950"/>
        <v>10.152691814042056</v>
      </c>
      <c r="AA8540" s="8">
        <f t="shared" si="2951"/>
        <v>10.050802254042056</v>
      </c>
      <c r="AB8540" s="8">
        <f t="shared" si="2952"/>
        <v>10.101747034042056</v>
      </c>
      <c r="AC8540" s="6">
        <f t="shared" si="2953"/>
        <v>-297.15899999999999</v>
      </c>
      <c r="AD8540" s="15">
        <f t="shared" si="2954"/>
        <v>-37.386999999999944</v>
      </c>
      <c r="AE8540" s="15">
        <f t="shared" si="2955"/>
        <v>68.452791551277301</v>
      </c>
      <c r="AF8540" s="15">
        <f t="shared" si="2956"/>
        <v>41.299610510253387</v>
      </c>
      <c r="AG8540" s="15">
        <f t="shared" si="2957"/>
        <v>54.811079706319902</v>
      </c>
      <c r="AH8540" s="15">
        <f t="shared" si="2958"/>
        <v>-138.26560518134806</v>
      </c>
      <c r="AI8540" s="17">
        <f t="shared" si="2959"/>
        <v>1.2307704395103638</v>
      </c>
      <c r="AJ8540" s="17">
        <f t="shared" si="2960"/>
        <v>0.96937497076650136</v>
      </c>
      <c r="AK8540" s="17">
        <f t="shared" si="2961"/>
        <v>0.75951461028015788</v>
      </c>
      <c r="AL8540" s="17">
        <f t="shared" si="2962"/>
        <v>0.78174490703777533</v>
      </c>
      <c r="AM8540" s="17">
        <f t="shared" si="2963"/>
        <v>0.77052274714301561</v>
      </c>
      <c r="AN8540" s="17">
        <f t="shared" si="2964"/>
        <v>0.96937497076650136</v>
      </c>
      <c r="AO8540" s="17">
        <f t="shared" si="2965"/>
        <v>0</v>
      </c>
      <c r="AP8540" s="17">
        <f t="shared" si="2966"/>
        <v>7.7052274714301561</v>
      </c>
      <c r="AQ8540" s="17">
        <f t="shared" si="2967"/>
        <v>12.307704395103638</v>
      </c>
      <c r="AR8540" s="17">
        <f t="shared" si="2968"/>
        <v>19.990106984893846</v>
      </c>
    </row>
    <row r="8541" spans="2:44" x14ac:dyDescent="0.25">
      <c r="B8541">
        <f>INDEX(RawData!$A$2:$A$1048576,MATCH(FmtData!$B$4+(ROW()-10),RawData!$A$2:$A$1048576,0))</f>
        <v>8726</v>
      </c>
      <c r="C8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1)</f>
        <v>42240.964363425926</v>
      </c>
      <c r="D8541" s="46">
        <f>IF($B$6=1,MID(INDEX(RawData!$B$2:$B$1048576, MATCH(FmtData!$B$4+(ROW()-10),RawData!$A$2:$A$1048576,0)),12,8)+$B$5/24,INDEX(RawData!$C$2:$C$1048576, MATCH(FmtData!$B$4+(ROW()-10),RawData!$A$2:$A$1048576,0)))</f>
        <v>0.96436342592592583</v>
      </c>
      <c r="E8541">
        <f>INDEX(RawData!D$2:D$1048576,MATCH(FmtData!$B$4+(ROW()-10),RawData!$A$2:$A$1048576,0))</f>
        <v>2903.37</v>
      </c>
      <c r="F8541">
        <f>INDEX(RawData!E$2:E$1048576,MATCH(FmtData!$B$4+(ROW()-10),RawData!$A$2:$A$1048576,0))</f>
        <v>6.25</v>
      </c>
      <c r="G8541">
        <f>INDEX(RawData!F$2:F$1048576,MATCH(FmtData!$B$4+(ROW()-10),RawData!$A$2:$A$1048576,0))</f>
        <v>-164.74199999999999</v>
      </c>
      <c r="H8541">
        <f>INDEX(RawData!G$2:G$1048576,MATCH(FmtData!$B$4+(ROW()-10),RawData!$A$2:$A$1048576,0))</f>
        <v>0.49982199999999999</v>
      </c>
      <c r="I8541">
        <f>INDEX(RawData!H$2:H$1048576,MATCH(FmtData!$B$4+(ROW()-10),RawData!$A$2:$A$1048576,0))</f>
        <v>-3.9036299999999999E-3</v>
      </c>
      <c r="J8541">
        <f>INDEX(RawData!I$2:I$1048576,MATCH(FmtData!$B$4+(ROW()-10),RawData!$A$2:$A$1048576,0))</f>
        <v>196.5</v>
      </c>
      <c r="K8541">
        <f>INDEX(RawData!J$2:J$1048576,MATCH(FmtData!$B$4+(ROW()-10),RawData!$A$2:$A$1048576,0))</f>
        <v>195</v>
      </c>
      <c r="L8541">
        <f>INDEX(RawData!K$2:K$1048576,MATCH(FmtData!$B$4+(ROW()-10),RawData!$A$2:$A$1048576,0))</f>
        <v>166.2</v>
      </c>
      <c r="M8541">
        <f>INDEX(RawData!L$2:L$1048576,MATCH(FmtData!$B$4+(ROW()-10),RawData!$A$2:$A$1048576,0))</f>
        <v>23.3</v>
      </c>
      <c r="N8541">
        <f>INDEX(RawData!M$2:M$1048576,MATCH(FmtData!$B$4+(ROW()-10),RawData!$A$2:$A$1048576,0))</f>
        <v>21.9</v>
      </c>
      <c r="O8541">
        <f>INDEX(RawData!N$2:N$1048576,MATCH(FmtData!$B$4+(ROW()-10),RawData!$A$2:$A$1048576,0))</f>
        <v>176.6</v>
      </c>
      <c r="P8541">
        <f>INDEX(RawData!O$2:O$1048576,MATCH(FmtData!$B$4+(ROW()-10),RawData!$A$2:$A$1048576,0))</f>
        <v>35.819800000000001</v>
      </c>
      <c r="Q8541">
        <f>INDEX(RawData!P$2:P$1048576,MATCH(FmtData!$B$4+(ROW()-10),RawData!$A$2:$A$1048576,0))</f>
        <v>210.40600000000001</v>
      </c>
      <c r="R8541">
        <f>INDEX(RawData!Q$2:Q$1048576,MATCH(FmtData!$B$4+(ROW()-10),RawData!$A$2:$A$1048576,0))</f>
        <v>2.4414100000000002E-3</v>
      </c>
      <c r="S8541">
        <f>INDEX(RawData!R$2:R$1048576,MATCH(FmtData!$B$4+(ROW()-10),RawData!$A$2:$A$1048576,0))</f>
        <v>0.51633799999999996</v>
      </c>
      <c r="T8541">
        <f>INDEX(RawData!S$2:S$1048576,MATCH(FmtData!$B$4+(ROW()-10),RawData!$A$2:$A$1048576,0))</f>
        <v>0.52676999999999996</v>
      </c>
      <c r="U8541">
        <f>INDEX(RawData!T$2:T$1048576,MATCH(FmtData!$B$4+(ROW()-10),RawData!$A$2:$A$1048576,0))</f>
        <v>0.49438500000000002</v>
      </c>
      <c r="V8541">
        <f>INDEX(RawData!U$2:U$1048576,MATCH(FmtData!$B$4+(ROW()-10),RawData!$A$2:$A$1048576,0))</f>
        <v>0.68664599999999998</v>
      </c>
      <c r="W8541" s="8">
        <f t="shared" si="2947"/>
        <v>0.19226099999999996</v>
      </c>
      <c r="X8541" s="8">
        <f t="shared" si="2948"/>
        <v>-0.26073607999999993</v>
      </c>
      <c r="Y8541" s="8">
        <f t="shared" si="2949"/>
        <v>-0.15884651999999996</v>
      </c>
      <c r="Z8541" s="8">
        <f t="shared" si="2950"/>
        <v>10.152691814042056</v>
      </c>
      <c r="AA8541" s="8">
        <f t="shared" si="2951"/>
        <v>10.050802254042056</v>
      </c>
      <c r="AB8541" s="8">
        <f t="shared" si="2952"/>
        <v>10.101747034042056</v>
      </c>
      <c r="AC8541" s="6">
        <f t="shared" si="2953"/>
        <v>-296.92700000000002</v>
      </c>
      <c r="AD8541" s="15">
        <f t="shared" si="2954"/>
        <v>-37.154999999999973</v>
      </c>
      <c r="AE8541" s="15">
        <f t="shared" si="2955"/>
        <v>68.452791551277301</v>
      </c>
      <c r="AF8541" s="15">
        <f t="shared" si="2956"/>
        <v>41.299610510253387</v>
      </c>
      <c r="AG8541" s="15">
        <f t="shared" si="2957"/>
        <v>54.811079706319902</v>
      </c>
      <c r="AH8541" s="15">
        <f t="shared" si="2958"/>
        <v>-138.03360518134809</v>
      </c>
      <c r="AI8541" s="17">
        <f t="shared" si="2959"/>
        <v>1.2302860502635906</v>
      </c>
      <c r="AJ8541" s="17">
        <f t="shared" si="2960"/>
        <v>0.96907445982670448</v>
      </c>
      <c r="AK8541" s="17">
        <f t="shared" si="2961"/>
        <v>0.75951461028015788</v>
      </c>
      <c r="AL8541" s="17">
        <f t="shared" si="2962"/>
        <v>0.78174490703777533</v>
      </c>
      <c r="AM8541" s="17">
        <f t="shared" si="2963"/>
        <v>0.77052274714301561</v>
      </c>
      <c r="AN8541" s="17">
        <f t="shared" si="2964"/>
        <v>0.96907445982670448</v>
      </c>
      <c r="AO8541" s="17">
        <f t="shared" si="2965"/>
        <v>0</v>
      </c>
      <c r="AP8541" s="17">
        <f t="shared" si="2966"/>
        <v>7.7052274714301561</v>
      </c>
      <c r="AQ8541" s="17">
        <f t="shared" si="2967"/>
        <v>12.302860502635905</v>
      </c>
      <c r="AR8541" s="17">
        <f t="shared" si="2968"/>
        <v>20.017961707267283</v>
      </c>
    </row>
    <row r="8542" spans="2:44" x14ac:dyDescent="0.25">
      <c r="B8542">
        <f>INDEX(RawData!$A$2:$A$1048576,MATCH(FmtData!$B$4+(ROW()-10),RawData!$A$2:$A$1048576,0))</f>
        <v>8727</v>
      </c>
      <c r="C8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2)</f>
        <v>42240.965520833335</v>
      </c>
      <c r="D8542" s="46">
        <f>IF($B$6=1,MID(INDEX(RawData!$B$2:$B$1048576, MATCH(FmtData!$B$4+(ROW()-10),RawData!$A$2:$A$1048576,0)),12,8)+$B$5/24,INDEX(RawData!$C$2:$C$1048576, MATCH(FmtData!$B$4+(ROW()-10),RawData!$A$2:$A$1048576,0)))</f>
        <v>0.96552083333333327</v>
      </c>
      <c r="E8542">
        <f>INDEX(RawData!D$2:D$1048576,MATCH(FmtData!$B$4+(ROW()-10),RawData!$A$2:$A$1048576,0))</f>
        <v>2900.26</v>
      </c>
      <c r="F8542">
        <f>INDEX(RawData!E$2:E$1048576,MATCH(FmtData!$B$4+(ROW()-10),RawData!$A$2:$A$1048576,0))</f>
        <v>6.25</v>
      </c>
      <c r="G8542">
        <f>INDEX(RawData!F$2:F$1048576,MATCH(FmtData!$B$4+(ROW()-10),RawData!$A$2:$A$1048576,0))</f>
        <v>-164.74199999999999</v>
      </c>
      <c r="H8542">
        <f>INDEX(RawData!G$2:G$1048576,MATCH(FmtData!$B$4+(ROW()-10),RawData!$A$2:$A$1048576,0))</f>
        <v>0.49984099999999998</v>
      </c>
      <c r="I8542">
        <f>INDEX(RawData!H$2:H$1048576,MATCH(FmtData!$B$4+(ROW()-10),RawData!$A$2:$A$1048576,0))</f>
        <v>-3.9036299999999999E-3</v>
      </c>
      <c r="J8542">
        <f>INDEX(RawData!I$2:I$1048576,MATCH(FmtData!$B$4+(ROW()-10),RawData!$A$2:$A$1048576,0))</f>
        <v>194.3</v>
      </c>
      <c r="K8542">
        <f>INDEX(RawData!J$2:J$1048576,MATCH(FmtData!$B$4+(ROW()-10),RawData!$A$2:$A$1048576,0))</f>
        <v>193.9</v>
      </c>
      <c r="L8542">
        <f>INDEX(RawData!K$2:K$1048576,MATCH(FmtData!$B$4+(ROW()-10),RawData!$A$2:$A$1048576,0))</f>
        <v>166.3</v>
      </c>
      <c r="M8542">
        <f>INDEX(RawData!L$2:L$1048576,MATCH(FmtData!$B$4+(ROW()-10),RawData!$A$2:$A$1048576,0))</f>
        <v>23.3</v>
      </c>
      <c r="N8542">
        <f>INDEX(RawData!M$2:M$1048576,MATCH(FmtData!$B$4+(ROW()-10),RawData!$A$2:$A$1048576,0))</f>
        <v>21.9</v>
      </c>
      <c r="O8542">
        <f>INDEX(RawData!N$2:N$1048576,MATCH(FmtData!$B$4+(ROW()-10),RawData!$A$2:$A$1048576,0))</f>
        <v>176.6</v>
      </c>
      <c r="P8542">
        <f>INDEX(RawData!O$2:O$1048576,MATCH(FmtData!$B$4+(ROW()-10),RawData!$A$2:$A$1048576,0))</f>
        <v>35.831699999999998</v>
      </c>
      <c r="Q8542">
        <f>INDEX(RawData!P$2:P$1048576,MATCH(FmtData!$B$4+(ROW()-10),RawData!$A$2:$A$1048576,0))</f>
        <v>210.56100000000001</v>
      </c>
      <c r="R8542">
        <f>INDEX(RawData!Q$2:Q$1048576,MATCH(FmtData!$B$4+(ROW()-10),RawData!$A$2:$A$1048576,0))</f>
        <v>2.4414100000000002E-3</v>
      </c>
      <c r="S8542">
        <f>INDEX(RawData!R$2:R$1048576,MATCH(FmtData!$B$4+(ROW()-10),RawData!$A$2:$A$1048576,0))</f>
        <v>0.51633799999999996</v>
      </c>
      <c r="T8542">
        <f>INDEX(RawData!S$2:S$1048576,MATCH(FmtData!$B$4+(ROW()-10),RawData!$A$2:$A$1048576,0))</f>
        <v>0.52676999999999996</v>
      </c>
      <c r="U8542">
        <f>INDEX(RawData!T$2:T$1048576,MATCH(FmtData!$B$4+(ROW()-10),RawData!$A$2:$A$1048576,0))</f>
        <v>0.49438500000000002</v>
      </c>
      <c r="V8542">
        <f>INDEX(RawData!U$2:U$1048576,MATCH(FmtData!$B$4+(ROW()-10),RawData!$A$2:$A$1048576,0))</f>
        <v>0.68664599999999998</v>
      </c>
      <c r="W8542" s="8">
        <f t="shared" si="2947"/>
        <v>0.19226099999999996</v>
      </c>
      <c r="X8542" s="8">
        <f t="shared" si="2948"/>
        <v>-0.26073607999999993</v>
      </c>
      <c r="Y8542" s="8">
        <f t="shared" si="2949"/>
        <v>-0.15884651999999996</v>
      </c>
      <c r="Z8542" s="8">
        <f t="shared" si="2950"/>
        <v>10.152691814042056</v>
      </c>
      <c r="AA8542" s="8">
        <f t="shared" si="2951"/>
        <v>10.050802254042056</v>
      </c>
      <c r="AB8542" s="8">
        <f t="shared" si="2952"/>
        <v>10.101747034042056</v>
      </c>
      <c r="AC8542" s="6">
        <f t="shared" si="2953"/>
        <v>-296.77200000000005</v>
      </c>
      <c r="AD8542" s="15">
        <f t="shared" si="2954"/>
        <v>-37</v>
      </c>
      <c r="AE8542" s="15">
        <f t="shared" si="2955"/>
        <v>68.452791551277301</v>
      </c>
      <c r="AF8542" s="15">
        <f t="shared" si="2956"/>
        <v>41.299610510253387</v>
      </c>
      <c r="AG8542" s="15">
        <f t="shared" si="2957"/>
        <v>54.811079706319902</v>
      </c>
      <c r="AH8542" s="15">
        <f t="shared" si="2958"/>
        <v>-137.87860518134812</v>
      </c>
      <c r="AI8542" s="17">
        <f t="shared" si="2959"/>
        <v>1.2299626405423707</v>
      </c>
      <c r="AJ8542" s="17">
        <f t="shared" si="2960"/>
        <v>0.96887379123353468</v>
      </c>
      <c r="AK8542" s="17">
        <f t="shared" si="2961"/>
        <v>0.75951461028015788</v>
      </c>
      <c r="AL8542" s="17">
        <f t="shared" si="2962"/>
        <v>0.78174490703777533</v>
      </c>
      <c r="AM8542" s="17">
        <f t="shared" si="2963"/>
        <v>0.77052274714301561</v>
      </c>
      <c r="AN8542" s="17">
        <f t="shared" si="2964"/>
        <v>0.96887379123353468</v>
      </c>
      <c r="AO8542" s="17">
        <f t="shared" si="2965"/>
        <v>0</v>
      </c>
      <c r="AP8542" s="17">
        <f t="shared" si="2966"/>
        <v>7.7052274714301561</v>
      </c>
      <c r="AQ8542" s="17">
        <f t="shared" si="2967"/>
        <v>12.299626405423707</v>
      </c>
      <c r="AR8542" s="17">
        <f t="shared" si="2968"/>
        <v>19.99651908682635</v>
      </c>
    </row>
    <row r="8543" spans="2:44" x14ac:dyDescent="0.25">
      <c r="B8543">
        <f>INDEX(RawData!$A$2:$A$1048576,MATCH(FmtData!$B$4+(ROW()-10),RawData!$A$2:$A$1048576,0))</f>
        <v>8728</v>
      </c>
      <c r="C8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3)</f>
        <v>42240.966678240744</v>
      </c>
      <c r="D8543" s="46">
        <f>IF($B$6=1,MID(INDEX(RawData!$B$2:$B$1048576, MATCH(FmtData!$B$4+(ROW()-10),RawData!$A$2:$A$1048576,0)),12,8)+$B$5/24,INDEX(RawData!$C$2:$C$1048576, MATCH(FmtData!$B$4+(ROW()-10),RawData!$A$2:$A$1048576,0)))</f>
        <v>0.96667824074074071</v>
      </c>
      <c r="E8543">
        <f>INDEX(RawData!D$2:D$1048576,MATCH(FmtData!$B$4+(ROW()-10),RawData!$A$2:$A$1048576,0))</f>
        <v>2899.33</v>
      </c>
      <c r="F8543">
        <f>INDEX(RawData!E$2:E$1048576,MATCH(FmtData!$B$4+(ROW()-10),RawData!$A$2:$A$1048576,0))</f>
        <v>6.25</v>
      </c>
      <c r="G8543">
        <f>INDEX(RawData!F$2:F$1048576,MATCH(FmtData!$B$4+(ROW()-10),RawData!$A$2:$A$1048576,0))</f>
        <v>-164.74199999999999</v>
      </c>
      <c r="H8543">
        <f>INDEX(RawData!G$2:G$1048576,MATCH(FmtData!$B$4+(ROW()-10),RawData!$A$2:$A$1048576,0))</f>
        <v>0.49982199999999999</v>
      </c>
      <c r="I8543">
        <f>INDEX(RawData!H$2:H$1048576,MATCH(FmtData!$B$4+(ROW()-10),RawData!$A$2:$A$1048576,0))</f>
        <v>-3.71981E-3</v>
      </c>
      <c r="J8543">
        <f>INDEX(RawData!I$2:I$1048576,MATCH(FmtData!$B$4+(ROW()-10),RawData!$A$2:$A$1048576,0))</f>
        <v>196.9</v>
      </c>
      <c r="K8543">
        <f>INDEX(RawData!J$2:J$1048576,MATCH(FmtData!$B$4+(ROW()-10),RawData!$A$2:$A$1048576,0))</f>
        <v>195.6</v>
      </c>
      <c r="L8543">
        <f>INDEX(RawData!K$2:K$1048576,MATCH(FmtData!$B$4+(ROW()-10),RawData!$A$2:$A$1048576,0))</f>
        <v>166.1</v>
      </c>
      <c r="M8543">
        <f>INDEX(RawData!L$2:L$1048576,MATCH(FmtData!$B$4+(ROW()-10),RawData!$A$2:$A$1048576,0))</f>
        <v>23.3</v>
      </c>
      <c r="N8543">
        <f>INDEX(RawData!M$2:M$1048576,MATCH(FmtData!$B$4+(ROW()-10),RawData!$A$2:$A$1048576,0))</f>
        <v>21.9</v>
      </c>
      <c r="O8543">
        <f>INDEX(RawData!N$2:N$1048576,MATCH(FmtData!$B$4+(ROW()-10),RawData!$A$2:$A$1048576,0))</f>
        <v>176.5</v>
      </c>
      <c r="P8543">
        <f>INDEX(RawData!O$2:O$1048576,MATCH(FmtData!$B$4+(ROW()-10),RawData!$A$2:$A$1048576,0))</f>
        <v>35.819800000000001</v>
      </c>
      <c r="Q8543">
        <f>INDEX(RawData!P$2:P$1048576,MATCH(FmtData!$B$4+(ROW()-10),RawData!$A$2:$A$1048576,0))</f>
        <v>210.28200000000001</v>
      </c>
      <c r="R8543">
        <f>INDEX(RawData!Q$2:Q$1048576,MATCH(FmtData!$B$4+(ROW()-10),RawData!$A$2:$A$1048576,0))</f>
        <v>1.8310500000000001E-3</v>
      </c>
      <c r="S8543">
        <f>INDEX(RawData!R$2:R$1048576,MATCH(FmtData!$B$4+(ROW()-10),RawData!$A$2:$A$1048576,0))</f>
        <v>0.51633799999999996</v>
      </c>
      <c r="T8543">
        <f>INDEX(RawData!S$2:S$1048576,MATCH(FmtData!$B$4+(ROW()-10),RawData!$A$2:$A$1048576,0))</f>
        <v>0.52676999999999996</v>
      </c>
      <c r="U8543">
        <f>INDEX(RawData!T$2:T$1048576,MATCH(FmtData!$B$4+(ROW()-10),RawData!$A$2:$A$1048576,0))</f>
        <v>0.49438500000000002</v>
      </c>
      <c r="V8543">
        <f>INDEX(RawData!U$2:U$1048576,MATCH(FmtData!$B$4+(ROW()-10),RawData!$A$2:$A$1048576,0))</f>
        <v>0.68664599999999998</v>
      </c>
      <c r="W8543" s="8">
        <f t="shared" si="2947"/>
        <v>0.19226099999999996</v>
      </c>
      <c r="X8543" s="8">
        <f t="shared" si="2948"/>
        <v>-0.26073607999999993</v>
      </c>
      <c r="Y8543" s="8">
        <f t="shared" si="2949"/>
        <v>-0.15884651999999996</v>
      </c>
      <c r="Z8543" s="8">
        <f t="shared" si="2950"/>
        <v>10.152691814042056</v>
      </c>
      <c r="AA8543" s="8">
        <f t="shared" si="2951"/>
        <v>10.050802254042056</v>
      </c>
      <c r="AB8543" s="8">
        <f t="shared" si="2952"/>
        <v>10.101747034042056</v>
      </c>
      <c r="AC8543" s="6">
        <f t="shared" si="2953"/>
        <v>-297.05100000000004</v>
      </c>
      <c r="AD8543" s="15">
        <f t="shared" si="2954"/>
        <v>-37.278999999999996</v>
      </c>
      <c r="AE8543" s="15">
        <f t="shared" si="2955"/>
        <v>68.452791551277301</v>
      </c>
      <c r="AF8543" s="15">
        <f t="shared" si="2956"/>
        <v>41.299610510253387</v>
      </c>
      <c r="AG8543" s="15">
        <f t="shared" si="2957"/>
        <v>54.811079706319902</v>
      </c>
      <c r="AH8543" s="15">
        <f t="shared" si="2958"/>
        <v>-138.15760518134812</v>
      </c>
      <c r="AI8543" s="17">
        <f t="shared" si="2959"/>
        <v>1.230544900521384</v>
      </c>
      <c r="AJ8543" s="17">
        <f t="shared" si="2960"/>
        <v>0.96923505455977244</v>
      </c>
      <c r="AK8543" s="17">
        <f t="shared" si="2961"/>
        <v>0.75951461028015788</v>
      </c>
      <c r="AL8543" s="17">
        <f t="shared" si="2962"/>
        <v>0.78174490703777533</v>
      </c>
      <c r="AM8543" s="17">
        <f t="shared" si="2963"/>
        <v>0.77052274714301561</v>
      </c>
      <c r="AN8543" s="17">
        <f t="shared" si="2964"/>
        <v>0.96923505455977244</v>
      </c>
      <c r="AO8543" s="17">
        <f t="shared" si="2965"/>
        <v>0</v>
      </c>
      <c r="AP8543" s="17">
        <f t="shared" si="2966"/>
        <v>7.7052274714301561</v>
      </c>
      <c r="AQ8543" s="17">
        <f t="shared" si="2967"/>
        <v>12.305449005213839</v>
      </c>
      <c r="AR8543" s="17">
        <f t="shared" si="2968"/>
        <v>19.990106984893846</v>
      </c>
    </row>
    <row r="8544" spans="2:44" x14ac:dyDescent="0.25">
      <c r="B8544">
        <f>INDEX(RawData!$A$2:$A$1048576,MATCH(FmtData!$B$4+(ROW()-10),RawData!$A$2:$A$1048576,0))</f>
        <v>8729</v>
      </c>
      <c r="C8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4)</f>
        <v>42240.967835648145</v>
      </c>
      <c r="D8544" s="46">
        <f>IF($B$6=1,MID(INDEX(RawData!$B$2:$B$1048576, MATCH(FmtData!$B$4+(ROW()-10),RawData!$A$2:$A$1048576,0)),12,8)+$B$5/24,INDEX(RawData!$C$2:$C$1048576, MATCH(FmtData!$B$4+(ROW()-10),RawData!$A$2:$A$1048576,0)))</f>
        <v>0.96783564814814815</v>
      </c>
      <c r="E8544">
        <f>INDEX(RawData!D$2:D$1048576,MATCH(FmtData!$B$4+(ROW()-10),RawData!$A$2:$A$1048576,0))</f>
        <v>2901.19</v>
      </c>
      <c r="F8544">
        <f>INDEX(RawData!E$2:E$1048576,MATCH(FmtData!$B$4+(ROW()-10),RawData!$A$2:$A$1048576,0))</f>
        <v>6.25</v>
      </c>
      <c r="G8544">
        <f>INDEX(RawData!F$2:F$1048576,MATCH(FmtData!$B$4+(ROW()-10),RawData!$A$2:$A$1048576,0))</f>
        <v>-164.74199999999999</v>
      </c>
      <c r="H8544">
        <f>INDEX(RawData!G$2:G$1048576,MATCH(FmtData!$B$4+(ROW()-10),RawData!$A$2:$A$1048576,0))</f>
        <v>0.49982199999999999</v>
      </c>
      <c r="I8544">
        <f>INDEX(RawData!H$2:H$1048576,MATCH(FmtData!$B$4+(ROW()-10),RawData!$A$2:$A$1048576,0))</f>
        <v>-3.9036299999999999E-3</v>
      </c>
      <c r="J8544">
        <f>INDEX(RawData!I$2:I$1048576,MATCH(FmtData!$B$4+(ROW()-10),RawData!$A$2:$A$1048576,0))</f>
        <v>194.6</v>
      </c>
      <c r="K8544">
        <f>INDEX(RawData!J$2:J$1048576,MATCH(FmtData!$B$4+(ROW()-10),RawData!$A$2:$A$1048576,0))</f>
        <v>196.1</v>
      </c>
      <c r="L8544">
        <f>INDEX(RawData!K$2:K$1048576,MATCH(FmtData!$B$4+(ROW()-10),RawData!$A$2:$A$1048576,0))</f>
        <v>166.1</v>
      </c>
      <c r="M8544">
        <f>INDEX(RawData!L$2:L$1048576,MATCH(FmtData!$B$4+(ROW()-10),RawData!$A$2:$A$1048576,0))</f>
        <v>23.3</v>
      </c>
      <c r="N8544">
        <f>INDEX(RawData!M$2:M$1048576,MATCH(FmtData!$B$4+(ROW()-10),RawData!$A$2:$A$1048576,0))</f>
        <v>22</v>
      </c>
      <c r="O8544">
        <f>INDEX(RawData!N$2:N$1048576,MATCH(FmtData!$B$4+(ROW()-10),RawData!$A$2:$A$1048576,0))</f>
        <v>176.6</v>
      </c>
      <c r="P8544">
        <f>INDEX(RawData!O$2:O$1048576,MATCH(FmtData!$B$4+(ROW()-10),RawData!$A$2:$A$1048576,0))</f>
        <v>35.831699999999998</v>
      </c>
      <c r="Q8544">
        <f>INDEX(RawData!P$2:P$1048576,MATCH(FmtData!$B$4+(ROW()-10),RawData!$A$2:$A$1048576,0))</f>
        <v>210.40600000000001</v>
      </c>
      <c r="R8544">
        <f>INDEX(RawData!Q$2:Q$1048576,MATCH(FmtData!$B$4+(ROW()-10),RawData!$A$2:$A$1048576,0))</f>
        <v>1.8310500000000001E-3</v>
      </c>
      <c r="S8544">
        <f>INDEX(RawData!R$2:R$1048576,MATCH(FmtData!$B$4+(ROW()-10),RawData!$A$2:$A$1048576,0))</f>
        <v>0.51633799999999996</v>
      </c>
      <c r="T8544">
        <f>INDEX(RawData!S$2:S$1048576,MATCH(FmtData!$B$4+(ROW()-10),RawData!$A$2:$A$1048576,0))</f>
        <v>0.52676999999999996</v>
      </c>
      <c r="U8544">
        <f>INDEX(RawData!T$2:T$1048576,MATCH(FmtData!$B$4+(ROW()-10),RawData!$A$2:$A$1048576,0))</f>
        <v>0.48980699999999999</v>
      </c>
      <c r="V8544">
        <f>INDEX(RawData!U$2:U$1048576,MATCH(FmtData!$B$4+(ROW()-10),RawData!$A$2:$A$1048576,0))</f>
        <v>0.68664599999999998</v>
      </c>
      <c r="W8544" s="8">
        <f t="shared" si="2947"/>
        <v>0.19683899999999999</v>
      </c>
      <c r="X8544" s="8">
        <f t="shared" si="2948"/>
        <v>-0.26073607999999993</v>
      </c>
      <c r="Y8544" s="8">
        <f t="shared" si="2949"/>
        <v>-0.15884651999999996</v>
      </c>
      <c r="Z8544" s="8">
        <f t="shared" si="2950"/>
        <v>10.152691814042056</v>
      </c>
      <c r="AA8544" s="8">
        <f t="shared" si="2951"/>
        <v>10.050802254042056</v>
      </c>
      <c r="AB8544" s="8">
        <f t="shared" si="2952"/>
        <v>10.101747034042056</v>
      </c>
      <c r="AC8544" s="6">
        <f t="shared" si="2953"/>
        <v>-296.92700000000002</v>
      </c>
      <c r="AD8544" s="15">
        <f t="shared" si="2954"/>
        <v>-37.154999999999973</v>
      </c>
      <c r="AE8544" s="15">
        <f t="shared" si="2955"/>
        <v>68.452791551277301</v>
      </c>
      <c r="AF8544" s="15">
        <f t="shared" si="2956"/>
        <v>41.299610510253387</v>
      </c>
      <c r="AG8544" s="15">
        <f t="shared" si="2957"/>
        <v>54.811079706319902</v>
      </c>
      <c r="AH8544" s="15">
        <f t="shared" si="2958"/>
        <v>-138.03360518134809</v>
      </c>
      <c r="AI8544" s="17">
        <f t="shared" si="2959"/>
        <v>1.2302860502635906</v>
      </c>
      <c r="AJ8544" s="17">
        <f t="shared" si="2960"/>
        <v>0.96907445982670448</v>
      </c>
      <c r="AK8544" s="17">
        <f t="shared" si="2961"/>
        <v>0.75951461028015788</v>
      </c>
      <c r="AL8544" s="17">
        <f t="shared" si="2962"/>
        <v>0.78174490703777533</v>
      </c>
      <c r="AM8544" s="17">
        <f t="shared" si="2963"/>
        <v>0.77052274714301561</v>
      </c>
      <c r="AN8544" s="17">
        <f t="shared" si="2964"/>
        <v>0.96907445982670448</v>
      </c>
      <c r="AO8544" s="17">
        <f t="shared" si="2965"/>
        <v>0</v>
      </c>
      <c r="AP8544" s="17">
        <f t="shared" si="2966"/>
        <v>7.7052274714301561</v>
      </c>
      <c r="AQ8544" s="17">
        <f t="shared" si="2967"/>
        <v>12.302860502635905</v>
      </c>
      <c r="AR8544" s="17">
        <f t="shared" si="2968"/>
        <v>20.002931188758847</v>
      </c>
    </row>
    <row r="8545" spans="2:44" x14ac:dyDescent="0.25">
      <c r="B8545">
        <f>INDEX(RawData!$A$2:$A$1048576,MATCH(FmtData!$B$4+(ROW()-10),RawData!$A$2:$A$1048576,0))</f>
        <v>8730</v>
      </c>
      <c r="C8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5)</f>
        <v>42240.968993055554</v>
      </c>
      <c r="D8545" s="46">
        <f>IF($B$6=1,MID(INDEX(RawData!$B$2:$B$1048576, MATCH(FmtData!$B$4+(ROW()-10),RawData!$A$2:$A$1048576,0)),12,8)+$B$5/24,INDEX(RawData!$C$2:$C$1048576, MATCH(FmtData!$B$4+(ROW()-10),RawData!$A$2:$A$1048576,0)))</f>
        <v>0.96899305555555548</v>
      </c>
      <c r="E8545">
        <f>INDEX(RawData!D$2:D$1048576,MATCH(FmtData!$B$4+(ROW()-10),RawData!$A$2:$A$1048576,0))</f>
        <v>2902.44</v>
      </c>
      <c r="F8545">
        <f>INDEX(RawData!E$2:E$1048576,MATCH(FmtData!$B$4+(ROW()-10),RawData!$A$2:$A$1048576,0))</f>
        <v>6.25</v>
      </c>
      <c r="G8545">
        <f>INDEX(RawData!F$2:F$1048576,MATCH(FmtData!$B$4+(ROW()-10),RawData!$A$2:$A$1048576,0))</f>
        <v>-164.74199999999999</v>
      </c>
      <c r="H8545">
        <f>INDEX(RawData!G$2:G$1048576,MATCH(FmtData!$B$4+(ROW()-10),RawData!$A$2:$A$1048576,0))</f>
        <v>0.49982199999999999</v>
      </c>
      <c r="I8545">
        <f>INDEX(RawData!H$2:H$1048576,MATCH(FmtData!$B$4+(ROW()-10),RawData!$A$2:$A$1048576,0))</f>
        <v>-3.71981E-3</v>
      </c>
      <c r="J8545">
        <f>INDEX(RawData!I$2:I$1048576,MATCH(FmtData!$B$4+(ROW()-10),RawData!$A$2:$A$1048576,0))</f>
        <v>197.3</v>
      </c>
      <c r="K8545">
        <f>INDEX(RawData!J$2:J$1048576,MATCH(FmtData!$B$4+(ROW()-10),RawData!$A$2:$A$1048576,0))</f>
        <v>193.8</v>
      </c>
      <c r="L8545">
        <f>INDEX(RawData!K$2:K$1048576,MATCH(FmtData!$B$4+(ROW()-10),RawData!$A$2:$A$1048576,0))</f>
        <v>166.1</v>
      </c>
      <c r="M8545">
        <f>INDEX(RawData!L$2:L$1048576,MATCH(FmtData!$B$4+(ROW()-10),RawData!$A$2:$A$1048576,0))</f>
        <v>23.3</v>
      </c>
      <c r="N8545">
        <f>INDEX(RawData!M$2:M$1048576,MATCH(FmtData!$B$4+(ROW()-10),RawData!$A$2:$A$1048576,0))</f>
        <v>22.1</v>
      </c>
      <c r="O8545">
        <f>INDEX(RawData!N$2:N$1048576,MATCH(FmtData!$B$4+(ROW()-10),RawData!$A$2:$A$1048576,0))</f>
        <v>176.5</v>
      </c>
      <c r="P8545">
        <f>INDEX(RawData!O$2:O$1048576,MATCH(FmtData!$B$4+(ROW()-10),RawData!$A$2:$A$1048576,0))</f>
        <v>35.831699999999998</v>
      </c>
      <c r="Q8545">
        <f>INDEX(RawData!P$2:P$1048576,MATCH(FmtData!$B$4+(ROW()-10),RawData!$A$2:$A$1048576,0))</f>
        <v>210.05</v>
      </c>
      <c r="R8545">
        <f>INDEX(RawData!Q$2:Q$1048576,MATCH(FmtData!$B$4+(ROW()-10),RawData!$A$2:$A$1048576,0))</f>
        <v>2.4414100000000002E-3</v>
      </c>
      <c r="S8545">
        <f>INDEX(RawData!R$2:R$1048576,MATCH(FmtData!$B$4+(ROW()-10),RawData!$A$2:$A$1048576,0))</f>
        <v>0.51633799999999996</v>
      </c>
      <c r="T8545">
        <f>INDEX(RawData!S$2:S$1048576,MATCH(FmtData!$B$4+(ROW()-10),RawData!$A$2:$A$1048576,0))</f>
        <v>0.52676999999999996</v>
      </c>
      <c r="U8545">
        <f>INDEX(RawData!T$2:T$1048576,MATCH(FmtData!$B$4+(ROW()-10),RawData!$A$2:$A$1048576,0))</f>
        <v>0.48980699999999999</v>
      </c>
      <c r="V8545">
        <f>INDEX(RawData!U$2:U$1048576,MATCH(FmtData!$B$4+(ROW()-10),RawData!$A$2:$A$1048576,0))</f>
        <v>0.68664599999999998</v>
      </c>
      <c r="W8545" s="8">
        <f t="shared" si="2947"/>
        <v>0.19683899999999999</v>
      </c>
      <c r="X8545" s="8">
        <f t="shared" si="2948"/>
        <v>-0.26073607999999993</v>
      </c>
      <c r="Y8545" s="8">
        <f t="shared" si="2949"/>
        <v>-0.15884651999999996</v>
      </c>
      <c r="Z8545" s="8">
        <f t="shared" si="2950"/>
        <v>10.152691814042056</v>
      </c>
      <c r="AA8545" s="8">
        <f t="shared" si="2951"/>
        <v>10.050802254042056</v>
      </c>
      <c r="AB8545" s="8">
        <f t="shared" si="2952"/>
        <v>10.101747034042056</v>
      </c>
      <c r="AC8545" s="6">
        <f t="shared" si="2953"/>
        <v>-297.28300000000002</v>
      </c>
      <c r="AD8545" s="15">
        <f t="shared" si="2954"/>
        <v>-37.510999999999967</v>
      </c>
      <c r="AE8545" s="15">
        <f t="shared" si="2955"/>
        <v>68.452791551277301</v>
      </c>
      <c r="AF8545" s="15">
        <f t="shared" si="2956"/>
        <v>41.299610510253387</v>
      </c>
      <c r="AG8545" s="15">
        <f t="shared" si="2957"/>
        <v>54.811079706319902</v>
      </c>
      <c r="AH8545" s="15">
        <f t="shared" si="2958"/>
        <v>-138.38960518134809</v>
      </c>
      <c r="AI8545" s="17">
        <f t="shared" si="2959"/>
        <v>1.2310294936592205</v>
      </c>
      <c r="AJ8545" s="17">
        <f t="shared" si="2960"/>
        <v>0.96953566512443878</v>
      </c>
      <c r="AK8545" s="17">
        <f t="shared" si="2961"/>
        <v>0.75951461028015788</v>
      </c>
      <c r="AL8545" s="17">
        <f t="shared" si="2962"/>
        <v>0.78174490703777533</v>
      </c>
      <c r="AM8545" s="17">
        <f t="shared" si="2963"/>
        <v>0.77052274714301561</v>
      </c>
      <c r="AN8545" s="17">
        <f t="shared" si="2964"/>
        <v>0.96953566512443878</v>
      </c>
      <c r="AO8545" s="17">
        <f t="shared" si="2965"/>
        <v>0</v>
      </c>
      <c r="AP8545" s="17">
        <f t="shared" si="2966"/>
        <v>7.7052274714301561</v>
      </c>
      <c r="AQ8545" s="17">
        <f t="shared" si="2967"/>
        <v>12.310294936592205</v>
      </c>
      <c r="AR8545" s="17">
        <f t="shared" si="2968"/>
        <v>20.011549605334785</v>
      </c>
    </row>
    <row r="8546" spans="2:44" x14ac:dyDescent="0.25">
      <c r="B8546">
        <f>INDEX(RawData!$A$2:$A$1048576,MATCH(FmtData!$B$4+(ROW()-10),RawData!$A$2:$A$1048576,0))</f>
        <v>8731</v>
      </c>
      <c r="C8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6)</f>
        <v>42240.97016203704</v>
      </c>
      <c r="D8546" s="46">
        <f>IF($B$6=1,MID(INDEX(RawData!$B$2:$B$1048576, MATCH(FmtData!$B$4+(ROW()-10),RawData!$A$2:$A$1048576,0)),12,8)+$B$5/24,INDEX(RawData!$C$2:$C$1048576, MATCH(FmtData!$B$4+(ROW()-10),RawData!$A$2:$A$1048576,0)))</f>
        <v>0.97016203703703707</v>
      </c>
      <c r="E8546">
        <f>INDEX(RawData!D$2:D$1048576,MATCH(FmtData!$B$4+(ROW()-10),RawData!$A$2:$A$1048576,0))</f>
        <v>2902.44</v>
      </c>
      <c r="F8546">
        <f>INDEX(RawData!E$2:E$1048576,MATCH(FmtData!$B$4+(ROW()-10),RawData!$A$2:$A$1048576,0))</f>
        <v>6.25</v>
      </c>
      <c r="G8546">
        <f>INDEX(RawData!F$2:F$1048576,MATCH(FmtData!$B$4+(ROW()-10),RawData!$A$2:$A$1048576,0))</f>
        <v>-164.74199999999999</v>
      </c>
      <c r="H8546">
        <f>INDEX(RawData!G$2:G$1048576,MATCH(FmtData!$B$4+(ROW()-10),RawData!$A$2:$A$1048576,0))</f>
        <v>0.49984099999999998</v>
      </c>
      <c r="I8546">
        <f>INDEX(RawData!H$2:H$1048576,MATCH(FmtData!$B$4+(ROW()-10),RawData!$A$2:$A$1048576,0))</f>
        <v>-3.71981E-3</v>
      </c>
      <c r="J8546">
        <f>INDEX(RawData!I$2:I$1048576,MATCH(FmtData!$B$4+(ROW()-10),RawData!$A$2:$A$1048576,0))</f>
        <v>195</v>
      </c>
      <c r="K8546">
        <f>INDEX(RawData!J$2:J$1048576,MATCH(FmtData!$B$4+(ROW()-10),RawData!$A$2:$A$1048576,0))</f>
        <v>194.5</v>
      </c>
      <c r="L8546">
        <f>INDEX(RawData!K$2:K$1048576,MATCH(FmtData!$B$4+(ROW()-10),RawData!$A$2:$A$1048576,0))</f>
        <v>166.2</v>
      </c>
      <c r="M8546">
        <f>INDEX(RawData!L$2:L$1048576,MATCH(FmtData!$B$4+(ROW()-10),RawData!$A$2:$A$1048576,0))</f>
        <v>23.3</v>
      </c>
      <c r="N8546">
        <f>INDEX(RawData!M$2:M$1048576,MATCH(FmtData!$B$4+(ROW()-10),RawData!$A$2:$A$1048576,0))</f>
        <v>22.1</v>
      </c>
      <c r="O8546">
        <f>INDEX(RawData!N$2:N$1048576,MATCH(FmtData!$B$4+(ROW()-10),RawData!$A$2:$A$1048576,0))</f>
        <v>176.5</v>
      </c>
      <c r="P8546">
        <f>INDEX(RawData!O$2:O$1048576,MATCH(FmtData!$B$4+(ROW()-10),RawData!$A$2:$A$1048576,0))</f>
        <v>35.831699999999998</v>
      </c>
      <c r="Q8546">
        <f>INDEX(RawData!P$2:P$1048576,MATCH(FmtData!$B$4+(ROW()-10),RawData!$A$2:$A$1048576,0))</f>
        <v>210.28200000000001</v>
      </c>
      <c r="R8546">
        <f>INDEX(RawData!Q$2:Q$1048576,MATCH(FmtData!$B$4+(ROW()-10),RawData!$A$2:$A$1048576,0))</f>
        <v>1.8310500000000001E-3</v>
      </c>
      <c r="S8546">
        <f>INDEX(RawData!R$2:R$1048576,MATCH(FmtData!$B$4+(ROW()-10),RawData!$A$2:$A$1048576,0))</f>
        <v>0.51633799999999996</v>
      </c>
      <c r="T8546">
        <f>INDEX(RawData!S$2:S$1048576,MATCH(FmtData!$B$4+(ROW()-10),RawData!$A$2:$A$1048576,0))</f>
        <v>0.52676999999999996</v>
      </c>
      <c r="U8546">
        <f>INDEX(RawData!T$2:T$1048576,MATCH(FmtData!$B$4+(ROW()-10),RawData!$A$2:$A$1048576,0))</f>
        <v>0.48980699999999999</v>
      </c>
      <c r="V8546">
        <f>INDEX(RawData!U$2:U$1048576,MATCH(FmtData!$B$4+(ROW()-10),RawData!$A$2:$A$1048576,0))</f>
        <v>0.68664599999999998</v>
      </c>
      <c r="W8546" s="8">
        <f t="shared" si="2947"/>
        <v>0.19683899999999999</v>
      </c>
      <c r="X8546" s="8">
        <f t="shared" si="2948"/>
        <v>-0.26073607999999993</v>
      </c>
      <c r="Y8546" s="8">
        <f t="shared" si="2949"/>
        <v>-0.15884651999999996</v>
      </c>
      <c r="Z8546" s="8">
        <f t="shared" si="2950"/>
        <v>10.152691814042056</v>
      </c>
      <c r="AA8546" s="8">
        <f t="shared" si="2951"/>
        <v>10.050802254042056</v>
      </c>
      <c r="AB8546" s="8">
        <f t="shared" si="2952"/>
        <v>10.101747034042056</v>
      </c>
      <c r="AC8546" s="6">
        <f t="shared" si="2953"/>
        <v>-297.05100000000004</v>
      </c>
      <c r="AD8546" s="15">
        <f t="shared" si="2954"/>
        <v>-37.278999999999996</v>
      </c>
      <c r="AE8546" s="15">
        <f t="shared" si="2955"/>
        <v>68.452791551277301</v>
      </c>
      <c r="AF8546" s="15">
        <f t="shared" si="2956"/>
        <v>41.299610510253387</v>
      </c>
      <c r="AG8546" s="15">
        <f t="shared" si="2957"/>
        <v>54.811079706319902</v>
      </c>
      <c r="AH8546" s="15">
        <f t="shared" si="2958"/>
        <v>-138.15760518134812</v>
      </c>
      <c r="AI8546" s="17">
        <f t="shared" si="2959"/>
        <v>1.230544900521384</v>
      </c>
      <c r="AJ8546" s="17">
        <f t="shared" si="2960"/>
        <v>0.96923505455977244</v>
      </c>
      <c r="AK8546" s="17">
        <f t="shared" si="2961"/>
        <v>0.75951461028015788</v>
      </c>
      <c r="AL8546" s="17">
        <f t="shared" si="2962"/>
        <v>0.78174490703777533</v>
      </c>
      <c r="AM8546" s="17">
        <f t="shared" si="2963"/>
        <v>0.77052274714301561</v>
      </c>
      <c r="AN8546" s="17">
        <f t="shared" si="2964"/>
        <v>0.96923505455977244</v>
      </c>
      <c r="AO8546" s="17">
        <f t="shared" si="2965"/>
        <v>0</v>
      </c>
      <c r="AP8546" s="17">
        <f t="shared" si="2966"/>
        <v>7.7052274714301561</v>
      </c>
      <c r="AQ8546" s="17">
        <f t="shared" si="2967"/>
        <v>12.305449005213839</v>
      </c>
      <c r="AR8546" s="17">
        <f t="shared" si="2968"/>
        <v>20.011549605334785</v>
      </c>
    </row>
    <row r="8547" spans="2:44" x14ac:dyDescent="0.25">
      <c r="B8547">
        <f>INDEX(RawData!$A$2:$A$1048576,MATCH(FmtData!$B$4+(ROW()-10),RawData!$A$2:$A$1048576,0))</f>
        <v>8732</v>
      </c>
      <c r="C8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7)</f>
        <v>42240.971307870372</v>
      </c>
      <c r="D8547" s="46">
        <f>IF($B$6=1,MID(INDEX(RawData!$B$2:$B$1048576, MATCH(FmtData!$B$4+(ROW()-10),RawData!$A$2:$A$1048576,0)),12,8)+$B$5/24,INDEX(RawData!$C$2:$C$1048576, MATCH(FmtData!$B$4+(ROW()-10),RawData!$A$2:$A$1048576,0)))</f>
        <v>0.97130787037037036</v>
      </c>
      <c r="E8547">
        <f>INDEX(RawData!D$2:D$1048576,MATCH(FmtData!$B$4+(ROW()-10),RawData!$A$2:$A$1048576,0))</f>
        <v>2900.26</v>
      </c>
      <c r="F8547">
        <f>INDEX(RawData!E$2:E$1048576,MATCH(FmtData!$B$4+(ROW()-10),RawData!$A$2:$A$1048576,0))</f>
        <v>6.25</v>
      </c>
      <c r="G8547">
        <f>INDEX(RawData!F$2:F$1048576,MATCH(FmtData!$B$4+(ROW()-10),RawData!$A$2:$A$1048576,0))</f>
        <v>-164.74199999999999</v>
      </c>
      <c r="H8547">
        <f>INDEX(RawData!G$2:G$1048576,MATCH(FmtData!$B$4+(ROW()-10),RawData!$A$2:$A$1048576,0))</f>
        <v>0.49982199999999999</v>
      </c>
      <c r="I8547">
        <f>INDEX(RawData!H$2:H$1048576,MATCH(FmtData!$B$4+(ROW()-10),RawData!$A$2:$A$1048576,0))</f>
        <v>-3.71981E-3</v>
      </c>
      <c r="J8547">
        <f>INDEX(RawData!I$2:I$1048576,MATCH(FmtData!$B$4+(ROW()-10),RawData!$A$2:$A$1048576,0))</f>
        <v>196.6</v>
      </c>
      <c r="K8547">
        <f>INDEX(RawData!J$2:J$1048576,MATCH(FmtData!$B$4+(ROW()-10),RawData!$A$2:$A$1048576,0))</f>
        <v>196.4</v>
      </c>
      <c r="L8547">
        <f>INDEX(RawData!K$2:K$1048576,MATCH(FmtData!$B$4+(ROW()-10),RawData!$A$2:$A$1048576,0))</f>
        <v>166.1</v>
      </c>
      <c r="M8547">
        <f>INDEX(RawData!L$2:L$1048576,MATCH(FmtData!$B$4+(ROW()-10),RawData!$A$2:$A$1048576,0))</f>
        <v>23.3</v>
      </c>
      <c r="N8547">
        <f>INDEX(RawData!M$2:M$1048576,MATCH(FmtData!$B$4+(ROW()-10),RawData!$A$2:$A$1048576,0))</f>
        <v>22.1</v>
      </c>
      <c r="O8547">
        <f>INDEX(RawData!N$2:N$1048576,MATCH(FmtData!$B$4+(ROW()-10),RawData!$A$2:$A$1048576,0))</f>
        <v>176.4</v>
      </c>
      <c r="P8547">
        <f>INDEX(RawData!O$2:O$1048576,MATCH(FmtData!$B$4+(ROW()-10),RawData!$A$2:$A$1048576,0))</f>
        <v>35.819800000000001</v>
      </c>
      <c r="Q8547">
        <f>INDEX(RawData!P$2:P$1048576,MATCH(FmtData!$B$4+(ROW()-10),RawData!$A$2:$A$1048576,0))</f>
        <v>209.94200000000001</v>
      </c>
      <c r="R8547">
        <f>INDEX(RawData!Q$2:Q$1048576,MATCH(FmtData!$B$4+(ROW()-10),RawData!$A$2:$A$1048576,0))</f>
        <v>2.4414100000000002E-3</v>
      </c>
      <c r="S8547">
        <f>INDEX(RawData!R$2:R$1048576,MATCH(FmtData!$B$4+(ROW()-10),RawData!$A$2:$A$1048576,0))</f>
        <v>0.51633799999999996</v>
      </c>
      <c r="T8547">
        <f>INDEX(RawData!S$2:S$1048576,MATCH(FmtData!$B$4+(ROW()-10),RawData!$A$2:$A$1048576,0))</f>
        <v>0.52676999999999996</v>
      </c>
      <c r="U8547">
        <f>INDEX(RawData!T$2:T$1048576,MATCH(FmtData!$B$4+(ROW()-10),RawData!$A$2:$A$1048576,0))</f>
        <v>0.48980699999999999</v>
      </c>
      <c r="V8547">
        <f>INDEX(RawData!U$2:U$1048576,MATCH(FmtData!$B$4+(ROW()-10),RawData!$A$2:$A$1048576,0))</f>
        <v>0.68664599999999998</v>
      </c>
      <c r="W8547" s="8">
        <f t="shared" si="2947"/>
        <v>0.19683899999999999</v>
      </c>
      <c r="X8547" s="8">
        <f t="shared" si="2948"/>
        <v>-0.26073607999999993</v>
      </c>
      <c r="Y8547" s="8">
        <f t="shared" si="2949"/>
        <v>-0.15884651999999996</v>
      </c>
      <c r="Z8547" s="8">
        <f t="shared" si="2950"/>
        <v>10.152691814042056</v>
      </c>
      <c r="AA8547" s="8">
        <f t="shared" si="2951"/>
        <v>10.050802254042056</v>
      </c>
      <c r="AB8547" s="8">
        <f t="shared" si="2952"/>
        <v>10.101747034042056</v>
      </c>
      <c r="AC8547" s="6">
        <f t="shared" si="2953"/>
        <v>-297.39100000000002</v>
      </c>
      <c r="AD8547" s="15">
        <f t="shared" si="2954"/>
        <v>-37.618999999999971</v>
      </c>
      <c r="AE8547" s="15">
        <f t="shared" si="2955"/>
        <v>68.452791551277301</v>
      </c>
      <c r="AF8547" s="15">
        <f t="shared" si="2956"/>
        <v>41.299610510253387</v>
      </c>
      <c r="AG8547" s="15">
        <f t="shared" si="2957"/>
        <v>54.811079706319902</v>
      </c>
      <c r="AH8547" s="15">
        <f t="shared" si="2958"/>
        <v>-138.49760518134809</v>
      </c>
      <c r="AI8547" s="17">
        <f t="shared" si="2959"/>
        <v>1.2312552103356467</v>
      </c>
      <c r="AJ8547" s="17">
        <f t="shared" si="2960"/>
        <v>0.96967566814158579</v>
      </c>
      <c r="AK8547" s="17">
        <f t="shared" si="2961"/>
        <v>0.75951461028015788</v>
      </c>
      <c r="AL8547" s="17">
        <f t="shared" si="2962"/>
        <v>0.78174490703777533</v>
      </c>
      <c r="AM8547" s="17">
        <f t="shared" si="2963"/>
        <v>0.77052274714301561</v>
      </c>
      <c r="AN8547" s="17">
        <f t="shared" si="2964"/>
        <v>0.96967566814158579</v>
      </c>
      <c r="AO8547" s="17">
        <f t="shared" si="2965"/>
        <v>0</v>
      </c>
      <c r="AP8547" s="17">
        <f t="shared" si="2966"/>
        <v>7.7052274714301561</v>
      </c>
      <c r="AQ8547" s="17">
        <f t="shared" si="2967"/>
        <v>12.312552103356467</v>
      </c>
      <c r="AR8547" s="17">
        <f t="shared" si="2968"/>
        <v>19.99651908682635</v>
      </c>
    </row>
    <row r="8548" spans="2:44" x14ac:dyDescent="0.25">
      <c r="B8548">
        <f>INDEX(RawData!$A$2:$A$1048576,MATCH(FmtData!$B$4+(ROW()-10),RawData!$A$2:$A$1048576,0))</f>
        <v>8733</v>
      </c>
      <c r="C8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8)</f>
        <v>42240.97246527778</v>
      </c>
      <c r="D8548" s="46">
        <f>IF($B$6=1,MID(INDEX(RawData!$B$2:$B$1048576, MATCH(FmtData!$B$4+(ROW()-10),RawData!$A$2:$A$1048576,0)),12,8)+$B$5/24,INDEX(RawData!$C$2:$C$1048576, MATCH(FmtData!$B$4+(ROW()-10),RawData!$A$2:$A$1048576,0)))</f>
        <v>0.9724652777777778</v>
      </c>
      <c r="E8548">
        <f>INDEX(RawData!D$2:D$1048576,MATCH(FmtData!$B$4+(ROW()-10),RawData!$A$2:$A$1048576,0))</f>
        <v>2902.44</v>
      </c>
      <c r="F8548">
        <f>INDEX(RawData!E$2:E$1048576,MATCH(FmtData!$B$4+(ROW()-10),RawData!$A$2:$A$1048576,0))</f>
        <v>6.25</v>
      </c>
      <c r="G8548">
        <f>INDEX(RawData!F$2:F$1048576,MATCH(FmtData!$B$4+(ROW()-10),RawData!$A$2:$A$1048576,0))</f>
        <v>-164.74199999999999</v>
      </c>
      <c r="H8548">
        <f>INDEX(RawData!G$2:G$1048576,MATCH(FmtData!$B$4+(ROW()-10),RawData!$A$2:$A$1048576,0))</f>
        <v>0.49982199999999999</v>
      </c>
      <c r="I8548">
        <f>INDEX(RawData!H$2:H$1048576,MATCH(FmtData!$B$4+(ROW()-10),RawData!$A$2:$A$1048576,0))</f>
        <v>-3.71981E-3</v>
      </c>
      <c r="J8548">
        <f>INDEX(RawData!I$2:I$1048576,MATCH(FmtData!$B$4+(ROW()-10),RawData!$A$2:$A$1048576,0))</f>
        <v>195.4</v>
      </c>
      <c r="K8548">
        <f>INDEX(RawData!J$2:J$1048576,MATCH(FmtData!$B$4+(ROW()-10),RawData!$A$2:$A$1048576,0))</f>
        <v>195.1</v>
      </c>
      <c r="L8548">
        <f>INDEX(RawData!K$2:K$1048576,MATCH(FmtData!$B$4+(ROW()-10),RawData!$A$2:$A$1048576,0))</f>
        <v>166</v>
      </c>
      <c r="M8548">
        <f>INDEX(RawData!L$2:L$1048576,MATCH(FmtData!$B$4+(ROW()-10),RawData!$A$2:$A$1048576,0))</f>
        <v>23.3</v>
      </c>
      <c r="N8548">
        <f>INDEX(RawData!M$2:M$1048576,MATCH(FmtData!$B$4+(ROW()-10),RawData!$A$2:$A$1048576,0))</f>
        <v>22</v>
      </c>
      <c r="O8548">
        <f>INDEX(RawData!N$2:N$1048576,MATCH(FmtData!$B$4+(ROW()-10),RawData!$A$2:$A$1048576,0))</f>
        <v>176.5</v>
      </c>
      <c r="P8548">
        <f>INDEX(RawData!O$2:O$1048576,MATCH(FmtData!$B$4+(ROW()-10),RawData!$A$2:$A$1048576,0))</f>
        <v>35.831699999999998</v>
      </c>
      <c r="Q8548">
        <f>INDEX(RawData!P$2:P$1048576,MATCH(FmtData!$B$4+(ROW()-10),RawData!$A$2:$A$1048576,0))</f>
        <v>210.28200000000001</v>
      </c>
      <c r="R8548">
        <f>INDEX(RawData!Q$2:Q$1048576,MATCH(FmtData!$B$4+(ROW()-10),RawData!$A$2:$A$1048576,0))</f>
        <v>1.8310500000000001E-3</v>
      </c>
      <c r="S8548">
        <f>INDEX(RawData!R$2:R$1048576,MATCH(FmtData!$B$4+(ROW()-10),RawData!$A$2:$A$1048576,0))</f>
        <v>0.51633799999999996</v>
      </c>
      <c r="T8548">
        <f>INDEX(RawData!S$2:S$1048576,MATCH(FmtData!$B$4+(ROW()-10),RawData!$A$2:$A$1048576,0))</f>
        <v>0.52676999999999996</v>
      </c>
      <c r="U8548">
        <f>INDEX(RawData!T$2:T$1048576,MATCH(FmtData!$B$4+(ROW()-10),RawData!$A$2:$A$1048576,0))</f>
        <v>0.48980699999999999</v>
      </c>
      <c r="V8548">
        <f>INDEX(RawData!U$2:U$1048576,MATCH(FmtData!$B$4+(ROW()-10),RawData!$A$2:$A$1048576,0))</f>
        <v>0.68664599999999998</v>
      </c>
      <c r="W8548" s="8">
        <f t="shared" si="2947"/>
        <v>0.19683899999999999</v>
      </c>
      <c r="X8548" s="8">
        <f t="shared" si="2948"/>
        <v>-0.26073607999999993</v>
      </c>
      <c r="Y8548" s="8">
        <f t="shared" si="2949"/>
        <v>-0.15884651999999996</v>
      </c>
      <c r="Z8548" s="8">
        <f t="shared" si="2950"/>
        <v>10.152691814042056</v>
      </c>
      <c r="AA8548" s="8">
        <f t="shared" si="2951"/>
        <v>10.050802254042056</v>
      </c>
      <c r="AB8548" s="8">
        <f t="shared" si="2952"/>
        <v>10.101747034042056</v>
      </c>
      <c r="AC8548" s="6">
        <f t="shared" si="2953"/>
        <v>-297.05100000000004</v>
      </c>
      <c r="AD8548" s="15">
        <f t="shared" si="2954"/>
        <v>-37.278999999999996</v>
      </c>
      <c r="AE8548" s="15">
        <f t="shared" si="2955"/>
        <v>68.452791551277301</v>
      </c>
      <c r="AF8548" s="15">
        <f t="shared" si="2956"/>
        <v>41.299610510253387</v>
      </c>
      <c r="AG8548" s="15">
        <f t="shared" si="2957"/>
        <v>54.811079706319902</v>
      </c>
      <c r="AH8548" s="15">
        <f t="shared" si="2958"/>
        <v>-138.15760518134812</v>
      </c>
      <c r="AI8548" s="17">
        <f t="shared" si="2959"/>
        <v>1.230544900521384</v>
      </c>
      <c r="AJ8548" s="17">
        <f t="shared" si="2960"/>
        <v>0.96923505455977244</v>
      </c>
      <c r="AK8548" s="17">
        <f t="shared" si="2961"/>
        <v>0.75951461028015788</v>
      </c>
      <c r="AL8548" s="17">
        <f t="shared" si="2962"/>
        <v>0.78174490703777533</v>
      </c>
      <c r="AM8548" s="17">
        <f t="shared" si="2963"/>
        <v>0.77052274714301561</v>
      </c>
      <c r="AN8548" s="17">
        <f t="shared" si="2964"/>
        <v>0.96923505455977244</v>
      </c>
      <c r="AO8548" s="17">
        <f t="shared" si="2965"/>
        <v>0</v>
      </c>
      <c r="AP8548" s="17">
        <f t="shared" si="2966"/>
        <v>7.7052274714301561</v>
      </c>
      <c r="AQ8548" s="17">
        <f t="shared" si="2967"/>
        <v>12.305449005213839</v>
      </c>
      <c r="AR8548" s="17">
        <f t="shared" si="2968"/>
        <v>20.011549605334785</v>
      </c>
    </row>
    <row r="8549" spans="2:44" x14ac:dyDescent="0.25">
      <c r="B8549">
        <f>INDEX(RawData!$A$2:$A$1048576,MATCH(FmtData!$B$4+(ROW()-10),RawData!$A$2:$A$1048576,0))</f>
        <v>8734</v>
      </c>
      <c r="C8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9)</f>
        <v>42240.973634259259</v>
      </c>
      <c r="D8549" s="46">
        <f>IF($B$6=1,MID(INDEX(RawData!$B$2:$B$1048576, MATCH(FmtData!$B$4+(ROW()-10),RawData!$A$2:$A$1048576,0)),12,8)+$B$5/24,INDEX(RawData!$C$2:$C$1048576, MATCH(FmtData!$B$4+(ROW()-10),RawData!$A$2:$A$1048576,0)))</f>
        <v>0.97363425925925917</v>
      </c>
      <c r="E8549">
        <f>INDEX(RawData!D$2:D$1048576,MATCH(FmtData!$B$4+(ROW()-10),RawData!$A$2:$A$1048576,0))</f>
        <v>2899.33</v>
      </c>
      <c r="F8549">
        <f>INDEX(RawData!E$2:E$1048576,MATCH(FmtData!$B$4+(ROW()-10),RawData!$A$2:$A$1048576,0))</f>
        <v>6.25</v>
      </c>
      <c r="G8549">
        <f>INDEX(RawData!F$2:F$1048576,MATCH(FmtData!$B$4+(ROW()-10),RawData!$A$2:$A$1048576,0))</f>
        <v>-164.74199999999999</v>
      </c>
      <c r="H8549">
        <f>INDEX(RawData!G$2:G$1048576,MATCH(FmtData!$B$4+(ROW()-10),RawData!$A$2:$A$1048576,0))</f>
        <v>0.49982199999999999</v>
      </c>
      <c r="I8549">
        <f>INDEX(RawData!H$2:H$1048576,MATCH(FmtData!$B$4+(ROW()-10),RawData!$A$2:$A$1048576,0))</f>
        <v>-3.71981E-3</v>
      </c>
      <c r="J8549">
        <f>INDEX(RawData!I$2:I$1048576,MATCH(FmtData!$B$4+(ROW()-10),RawData!$A$2:$A$1048576,0))</f>
        <v>196</v>
      </c>
      <c r="K8549">
        <f>INDEX(RawData!J$2:J$1048576,MATCH(FmtData!$B$4+(ROW()-10),RawData!$A$2:$A$1048576,0))</f>
        <v>193.8</v>
      </c>
      <c r="L8549">
        <f>INDEX(RawData!K$2:K$1048576,MATCH(FmtData!$B$4+(ROW()-10),RawData!$A$2:$A$1048576,0))</f>
        <v>166.1</v>
      </c>
      <c r="M8549">
        <f>INDEX(RawData!L$2:L$1048576,MATCH(FmtData!$B$4+(ROW()-10),RawData!$A$2:$A$1048576,0))</f>
        <v>23.3</v>
      </c>
      <c r="N8549">
        <f>INDEX(RawData!M$2:M$1048576,MATCH(FmtData!$B$4+(ROW()-10),RawData!$A$2:$A$1048576,0))</f>
        <v>22</v>
      </c>
      <c r="O8549">
        <f>INDEX(RawData!N$2:N$1048576,MATCH(FmtData!$B$4+(ROW()-10),RawData!$A$2:$A$1048576,0))</f>
        <v>176.3</v>
      </c>
      <c r="P8549">
        <f>INDEX(RawData!O$2:O$1048576,MATCH(FmtData!$B$4+(ROW()-10),RawData!$A$2:$A$1048576,0))</f>
        <v>35.819800000000001</v>
      </c>
      <c r="Q8549">
        <f>INDEX(RawData!P$2:P$1048576,MATCH(FmtData!$B$4+(ROW()-10),RawData!$A$2:$A$1048576,0))</f>
        <v>209.89500000000001</v>
      </c>
      <c r="R8549">
        <f>INDEX(RawData!Q$2:Q$1048576,MATCH(FmtData!$B$4+(ROW()-10),RawData!$A$2:$A$1048576,0))</f>
        <v>2.4414100000000002E-3</v>
      </c>
      <c r="S8549">
        <f>INDEX(RawData!R$2:R$1048576,MATCH(FmtData!$B$4+(ROW()-10),RawData!$A$2:$A$1048576,0))</f>
        <v>0.51633799999999996</v>
      </c>
      <c r="T8549">
        <f>INDEX(RawData!S$2:S$1048576,MATCH(FmtData!$B$4+(ROW()-10),RawData!$A$2:$A$1048576,0))</f>
        <v>0.52676999999999996</v>
      </c>
      <c r="U8549">
        <f>INDEX(RawData!T$2:T$1048576,MATCH(FmtData!$B$4+(ROW()-10),RawData!$A$2:$A$1048576,0))</f>
        <v>0.48980699999999999</v>
      </c>
      <c r="V8549">
        <f>INDEX(RawData!U$2:U$1048576,MATCH(FmtData!$B$4+(ROW()-10),RawData!$A$2:$A$1048576,0))</f>
        <v>0.68664599999999998</v>
      </c>
      <c r="W8549" s="8">
        <f t="shared" si="2947"/>
        <v>0.19683899999999999</v>
      </c>
      <c r="X8549" s="8">
        <f t="shared" si="2948"/>
        <v>-0.26073607999999993</v>
      </c>
      <c r="Y8549" s="8">
        <f t="shared" si="2949"/>
        <v>-0.15884651999999996</v>
      </c>
      <c r="Z8549" s="8">
        <f t="shared" si="2950"/>
        <v>10.152691814042056</v>
      </c>
      <c r="AA8549" s="8">
        <f t="shared" si="2951"/>
        <v>10.050802254042056</v>
      </c>
      <c r="AB8549" s="8">
        <f t="shared" si="2952"/>
        <v>10.101747034042056</v>
      </c>
      <c r="AC8549" s="6">
        <f t="shared" si="2953"/>
        <v>-297.43799999999999</v>
      </c>
      <c r="AD8549" s="15">
        <f t="shared" si="2954"/>
        <v>-37.66599999999994</v>
      </c>
      <c r="AE8549" s="15">
        <f t="shared" si="2955"/>
        <v>68.452791551277301</v>
      </c>
      <c r="AF8549" s="15">
        <f t="shared" si="2956"/>
        <v>41.299610510253387</v>
      </c>
      <c r="AG8549" s="15">
        <f t="shared" si="2957"/>
        <v>54.811079706319902</v>
      </c>
      <c r="AH8549" s="15">
        <f t="shared" si="2958"/>
        <v>-138.54460518134806</v>
      </c>
      <c r="AI8549" s="17">
        <f t="shared" si="2959"/>
        <v>1.2313534647401685</v>
      </c>
      <c r="AJ8549" s="17">
        <f t="shared" si="2960"/>
        <v>0.9697366080081159</v>
      </c>
      <c r="AK8549" s="17">
        <f t="shared" si="2961"/>
        <v>0.75951461028015788</v>
      </c>
      <c r="AL8549" s="17">
        <f t="shared" si="2962"/>
        <v>0.78174490703777533</v>
      </c>
      <c r="AM8549" s="17">
        <f t="shared" si="2963"/>
        <v>0.77052274714301561</v>
      </c>
      <c r="AN8549" s="17">
        <f t="shared" si="2964"/>
        <v>0.9697366080081159</v>
      </c>
      <c r="AO8549" s="17">
        <f t="shared" si="2965"/>
        <v>0</v>
      </c>
      <c r="AP8549" s="17">
        <f t="shared" si="2966"/>
        <v>7.7052274714301561</v>
      </c>
      <c r="AQ8549" s="17">
        <f t="shared" si="2967"/>
        <v>12.313534647401685</v>
      </c>
      <c r="AR8549" s="17">
        <f t="shared" si="2968"/>
        <v>19.990106984893846</v>
      </c>
    </row>
    <row r="8550" spans="2:44" x14ac:dyDescent="0.25">
      <c r="B8550">
        <f>INDEX(RawData!$A$2:$A$1048576,MATCH(FmtData!$B$4+(ROW()-10),RawData!$A$2:$A$1048576,0))</f>
        <v>8735</v>
      </c>
      <c r="C8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0)</f>
        <v>42240.974780092591</v>
      </c>
      <c r="D8550" s="46">
        <f>IF($B$6=1,MID(INDEX(RawData!$B$2:$B$1048576, MATCH(FmtData!$B$4+(ROW()-10),RawData!$A$2:$A$1048576,0)),12,8)+$B$5/24,INDEX(RawData!$C$2:$C$1048576, MATCH(FmtData!$B$4+(ROW()-10),RawData!$A$2:$A$1048576,0)))</f>
        <v>0.97478009259259257</v>
      </c>
      <c r="E8550">
        <f>INDEX(RawData!D$2:D$1048576,MATCH(FmtData!$B$4+(ROW()-10),RawData!$A$2:$A$1048576,0))</f>
        <v>2899.33</v>
      </c>
      <c r="F8550">
        <f>INDEX(RawData!E$2:E$1048576,MATCH(FmtData!$B$4+(ROW()-10),RawData!$A$2:$A$1048576,0))</f>
        <v>6.25</v>
      </c>
      <c r="G8550">
        <f>INDEX(RawData!F$2:F$1048576,MATCH(FmtData!$B$4+(ROW()-10),RawData!$A$2:$A$1048576,0))</f>
        <v>-164.74199999999999</v>
      </c>
      <c r="H8550">
        <f>INDEX(RawData!G$2:G$1048576,MATCH(FmtData!$B$4+(ROW()-10),RawData!$A$2:$A$1048576,0))</f>
        <v>0.49982199999999999</v>
      </c>
      <c r="I8550">
        <f>INDEX(RawData!H$2:H$1048576,MATCH(FmtData!$B$4+(ROW()-10),RawData!$A$2:$A$1048576,0))</f>
        <v>-3.71981E-3</v>
      </c>
      <c r="J8550">
        <f>INDEX(RawData!I$2:I$1048576,MATCH(FmtData!$B$4+(ROW()-10),RawData!$A$2:$A$1048576,0))</f>
        <v>196.3</v>
      </c>
      <c r="K8550">
        <f>INDEX(RawData!J$2:J$1048576,MATCH(FmtData!$B$4+(ROW()-10),RawData!$A$2:$A$1048576,0))</f>
        <v>194.6</v>
      </c>
      <c r="L8550">
        <f>INDEX(RawData!K$2:K$1048576,MATCH(FmtData!$B$4+(ROW()-10),RawData!$A$2:$A$1048576,0))</f>
        <v>166</v>
      </c>
      <c r="M8550">
        <f>INDEX(RawData!L$2:L$1048576,MATCH(FmtData!$B$4+(ROW()-10),RawData!$A$2:$A$1048576,0))</f>
        <v>23.3</v>
      </c>
      <c r="N8550">
        <f>INDEX(RawData!M$2:M$1048576,MATCH(FmtData!$B$4+(ROW()-10),RawData!$A$2:$A$1048576,0))</f>
        <v>22</v>
      </c>
      <c r="O8550">
        <f>INDEX(RawData!N$2:N$1048576,MATCH(FmtData!$B$4+(ROW()-10),RawData!$A$2:$A$1048576,0))</f>
        <v>176.5</v>
      </c>
      <c r="P8550">
        <f>INDEX(RawData!O$2:O$1048576,MATCH(FmtData!$B$4+(ROW()-10),RawData!$A$2:$A$1048576,0))</f>
        <v>35.831699999999998</v>
      </c>
      <c r="Q8550">
        <f>INDEX(RawData!P$2:P$1048576,MATCH(FmtData!$B$4+(ROW()-10),RawData!$A$2:$A$1048576,0))</f>
        <v>210.40600000000001</v>
      </c>
      <c r="R8550">
        <f>INDEX(RawData!Q$2:Q$1048576,MATCH(FmtData!$B$4+(ROW()-10),RawData!$A$2:$A$1048576,0))</f>
        <v>1.8310500000000001E-3</v>
      </c>
      <c r="S8550">
        <f>INDEX(RawData!R$2:R$1048576,MATCH(FmtData!$B$4+(ROW()-10),RawData!$A$2:$A$1048576,0))</f>
        <v>0.51633799999999996</v>
      </c>
      <c r="T8550">
        <f>INDEX(RawData!S$2:S$1048576,MATCH(FmtData!$B$4+(ROW()-10),RawData!$A$2:$A$1048576,0))</f>
        <v>0.52676999999999996</v>
      </c>
      <c r="U8550">
        <f>INDEX(RawData!T$2:T$1048576,MATCH(FmtData!$B$4+(ROW()-10),RawData!$A$2:$A$1048576,0))</f>
        <v>0.48980699999999999</v>
      </c>
      <c r="V8550">
        <f>INDEX(RawData!U$2:U$1048576,MATCH(FmtData!$B$4+(ROW()-10),RawData!$A$2:$A$1048576,0))</f>
        <v>0.68664599999999998</v>
      </c>
      <c r="W8550" s="8">
        <f t="shared" si="2947"/>
        <v>0.19683899999999999</v>
      </c>
      <c r="X8550" s="8">
        <f t="shared" si="2948"/>
        <v>-0.26073607999999993</v>
      </c>
      <c r="Y8550" s="8">
        <f t="shared" si="2949"/>
        <v>-0.15884651999999996</v>
      </c>
      <c r="Z8550" s="8">
        <f t="shared" si="2950"/>
        <v>10.152691814042056</v>
      </c>
      <c r="AA8550" s="8">
        <f t="shared" si="2951"/>
        <v>10.050802254042056</v>
      </c>
      <c r="AB8550" s="8">
        <f t="shared" si="2952"/>
        <v>10.101747034042056</v>
      </c>
      <c r="AC8550" s="6">
        <f t="shared" si="2953"/>
        <v>-296.92700000000002</v>
      </c>
      <c r="AD8550" s="15">
        <f t="shared" si="2954"/>
        <v>-37.154999999999973</v>
      </c>
      <c r="AE8550" s="15">
        <f t="shared" si="2955"/>
        <v>68.452791551277301</v>
      </c>
      <c r="AF8550" s="15">
        <f t="shared" si="2956"/>
        <v>41.299610510253387</v>
      </c>
      <c r="AG8550" s="15">
        <f t="shared" si="2957"/>
        <v>54.811079706319902</v>
      </c>
      <c r="AH8550" s="15">
        <f t="shared" si="2958"/>
        <v>-138.03360518134809</v>
      </c>
      <c r="AI8550" s="17">
        <f t="shared" si="2959"/>
        <v>1.2302860502635906</v>
      </c>
      <c r="AJ8550" s="17">
        <f t="shared" si="2960"/>
        <v>0.96907445982670448</v>
      </c>
      <c r="AK8550" s="17">
        <f t="shared" si="2961"/>
        <v>0.75951461028015788</v>
      </c>
      <c r="AL8550" s="17">
        <f t="shared" si="2962"/>
        <v>0.78174490703777533</v>
      </c>
      <c r="AM8550" s="17">
        <f t="shared" si="2963"/>
        <v>0.77052274714301561</v>
      </c>
      <c r="AN8550" s="17">
        <f t="shared" si="2964"/>
        <v>0.96907445982670448</v>
      </c>
      <c r="AO8550" s="17">
        <f t="shared" si="2965"/>
        <v>0</v>
      </c>
      <c r="AP8550" s="17">
        <f t="shared" si="2966"/>
        <v>7.7052274714301561</v>
      </c>
      <c r="AQ8550" s="17">
        <f t="shared" si="2967"/>
        <v>12.302860502635905</v>
      </c>
      <c r="AR8550" s="17">
        <f t="shared" si="2968"/>
        <v>19.990106984893846</v>
      </c>
    </row>
    <row r="8551" spans="2:44" x14ac:dyDescent="0.25">
      <c r="B8551">
        <f>INDEX(RawData!$A$2:$A$1048576,MATCH(FmtData!$B$4+(ROW()-10),RawData!$A$2:$A$1048576,0))</f>
        <v>8736</v>
      </c>
      <c r="C8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1)</f>
        <v>42240.975937499999</v>
      </c>
      <c r="D8551" s="46">
        <f>IF($B$6=1,MID(INDEX(RawData!$B$2:$B$1048576, MATCH(FmtData!$B$4+(ROW()-10),RawData!$A$2:$A$1048576,0)),12,8)+$B$5/24,INDEX(RawData!$C$2:$C$1048576, MATCH(FmtData!$B$4+(ROW()-10),RawData!$A$2:$A$1048576,0)))</f>
        <v>0.97593750000000001</v>
      </c>
      <c r="E8551">
        <f>INDEX(RawData!D$2:D$1048576,MATCH(FmtData!$B$4+(ROW()-10),RawData!$A$2:$A$1048576,0))</f>
        <v>2899.33</v>
      </c>
      <c r="F8551">
        <f>INDEX(RawData!E$2:E$1048576,MATCH(FmtData!$B$4+(ROW()-10),RawData!$A$2:$A$1048576,0))</f>
        <v>6.25</v>
      </c>
      <c r="G8551">
        <f>INDEX(RawData!F$2:F$1048576,MATCH(FmtData!$B$4+(ROW()-10),RawData!$A$2:$A$1048576,0))</f>
        <v>-164.74199999999999</v>
      </c>
      <c r="H8551">
        <f>INDEX(RawData!G$2:G$1048576,MATCH(FmtData!$B$4+(ROW()-10),RawData!$A$2:$A$1048576,0))</f>
        <v>0.49982199999999999</v>
      </c>
      <c r="I8551">
        <f>INDEX(RawData!H$2:H$1048576,MATCH(FmtData!$B$4+(ROW()-10),RawData!$A$2:$A$1048576,0))</f>
        <v>-3.71981E-3</v>
      </c>
      <c r="J8551">
        <f>INDEX(RawData!I$2:I$1048576,MATCH(FmtData!$B$4+(ROW()-10),RawData!$A$2:$A$1048576,0))</f>
        <v>194.1</v>
      </c>
      <c r="K8551">
        <f>INDEX(RawData!J$2:J$1048576,MATCH(FmtData!$B$4+(ROW()-10),RawData!$A$2:$A$1048576,0))</f>
        <v>196.3</v>
      </c>
      <c r="L8551">
        <f>INDEX(RawData!K$2:K$1048576,MATCH(FmtData!$B$4+(ROW()-10),RawData!$A$2:$A$1048576,0))</f>
        <v>166</v>
      </c>
      <c r="M8551">
        <f>INDEX(RawData!L$2:L$1048576,MATCH(FmtData!$B$4+(ROW()-10),RawData!$A$2:$A$1048576,0))</f>
        <v>23.3</v>
      </c>
      <c r="N8551">
        <f>INDEX(RawData!M$2:M$1048576,MATCH(FmtData!$B$4+(ROW()-10),RawData!$A$2:$A$1048576,0))</f>
        <v>21.9</v>
      </c>
      <c r="O8551">
        <f>INDEX(RawData!N$2:N$1048576,MATCH(FmtData!$B$4+(ROW()-10),RawData!$A$2:$A$1048576,0))</f>
        <v>176.5</v>
      </c>
      <c r="P8551">
        <f>INDEX(RawData!O$2:O$1048576,MATCH(FmtData!$B$4+(ROW()-10),RawData!$A$2:$A$1048576,0))</f>
        <v>35.831699999999998</v>
      </c>
      <c r="Q8551">
        <f>INDEX(RawData!P$2:P$1048576,MATCH(FmtData!$B$4+(ROW()-10),RawData!$A$2:$A$1048576,0))</f>
        <v>210.28200000000001</v>
      </c>
      <c r="R8551">
        <f>INDEX(RawData!Q$2:Q$1048576,MATCH(FmtData!$B$4+(ROW()-10),RawData!$A$2:$A$1048576,0))</f>
        <v>1.8310500000000001E-3</v>
      </c>
      <c r="S8551">
        <f>INDEX(RawData!R$2:R$1048576,MATCH(FmtData!$B$4+(ROW()-10),RawData!$A$2:$A$1048576,0))</f>
        <v>0.51633799999999996</v>
      </c>
      <c r="T8551">
        <f>INDEX(RawData!S$2:S$1048576,MATCH(FmtData!$B$4+(ROW()-10),RawData!$A$2:$A$1048576,0))</f>
        <v>0.52676999999999996</v>
      </c>
      <c r="U8551">
        <f>INDEX(RawData!T$2:T$1048576,MATCH(FmtData!$B$4+(ROW()-10),RawData!$A$2:$A$1048576,0))</f>
        <v>0.48980699999999999</v>
      </c>
      <c r="V8551">
        <f>INDEX(RawData!U$2:U$1048576,MATCH(FmtData!$B$4+(ROW()-10),RawData!$A$2:$A$1048576,0))</f>
        <v>0.68664599999999998</v>
      </c>
      <c r="W8551" s="8">
        <f t="shared" si="2947"/>
        <v>0.19683899999999999</v>
      </c>
      <c r="X8551" s="8">
        <f t="shared" si="2948"/>
        <v>-0.26073607999999993</v>
      </c>
      <c r="Y8551" s="8">
        <f t="shared" si="2949"/>
        <v>-0.15884651999999996</v>
      </c>
      <c r="Z8551" s="8">
        <f t="shared" si="2950"/>
        <v>10.152691814042056</v>
      </c>
      <c r="AA8551" s="8">
        <f t="shared" si="2951"/>
        <v>10.050802254042056</v>
      </c>
      <c r="AB8551" s="8">
        <f t="shared" si="2952"/>
        <v>10.101747034042056</v>
      </c>
      <c r="AC8551" s="6">
        <f t="shared" si="2953"/>
        <v>-297.05100000000004</v>
      </c>
      <c r="AD8551" s="15">
        <f t="shared" si="2954"/>
        <v>-37.278999999999996</v>
      </c>
      <c r="AE8551" s="15">
        <f t="shared" si="2955"/>
        <v>68.452791551277301</v>
      </c>
      <c r="AF8551" s="15">
        <f t="shared" si="2956"/>
        <v>41.299610510253387</v>
      </c>
      <c r="AG8551" s="15">
        <f t="shared" si="2957"/>
        <v>54.811079706319902</v>
      </c>
      <c r="AH8551" s="15">
        <f t="shared" si="2958"/>
        <v>-138.15760518134812</v>
      </c>
      <c r="AI8551" s="17">
        <f t="shared" si="2959"/>
        <v>1.230544900521384</v>
      </c>
      <c r="AJ8551" s="17">
        <f t="shared" si="2960"/>
        <v>0.96923505455977244</v>
      </c>
      <c r="AK8551" s="17">
        <f t="shared" si="2961"/>
        <v>0.75951461028015788</v>
      </c>
      <c r="AL8551" s="17">
        <f t="shared" si="2962"/>
        <v>0.78174490703777533</v>
      </c>
      <c r="AM8551" s="17">
        <f t="shared" si="2963"/>
        <v>0.77052274714301561</v>
      </c>
      <c r="AN8551" s="17">
        <f t="shared" si="2964"/>
        <v>0.96923505455977244</v>
      </c>
      <c r="AO8551" s="17">
        <f t="shared" si="2965"/>
        <v>0</v>
      </c>
      <c r="AP8551" s="17">
        <f t="shared" si="2966"/>
        <v>7.7052274714301561</v>
      </c>
      <c r="AQ8551" s="17">
        <f t="shared" si="2967"/>
        <v>12.305449005213839</v>
      </c>
      <c r="AR8551" s="17">
        <f t="shared" si="2968"/>
        <v>19.990106984893846</v>
      </c>
    </row>
    <row r="8552" spans="2:44" x14ac:dyDescent="0.25">
      <c r="B8552">
        <f>INDEX(RawData!$A$2:$A$1048576,MATCH(FmtData!$B$4+(ROW()-10),RawData!$A$2:$A$1048576,0))</f>
        <v>8737</v>
      </c>
      <c r="C8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2)</f>
        <v>42240.977094907408</v>
      </c>
      <c r="D8552" s="46">
        <f>IF($B$6=1,MID(INDEX(RawData!$B$2:$B$1048576, MATCH(FmtData!$B$4+(ROW()-10),RawData!$A$2:$A$1048576,0)),12,8)+$B$5/24,INDEX(RawData!$C$2:$C$1048576, MATCH(FmtData!$B$4+(ROW()-10),RawData!$A$2:$A$1048576,0)))</f>
        <v>0.97709490740740745</v>
      </c>
      <c r="E8552">
        <f>INDEX(RawData!D$2:D$1048576,MATCH(FmtData!$B$4+(ROW()-10),RawData!$A$2:$A$1048576,0))</f>
        <v>2900.26</v>
      </c>
      <c r="F8552">
        <f>INDEX(RawData!E$2:E$1048576,MATCH(FmtData!$B$4+(ROW()-10),RawData!$A$2:$A$1048576,0))</f>
        <v>6.25</v>
      </c>
      <c r="G8552">
        <f>INDEX(RawData!F$2:F$1048576,MATCH(FmtData!$B$4+(ROW()-10),RawData!$A$2:$A$1048576,0))</f>
        <v>-164.74199999999999</v>
      </c>
      <c r="H8552">
        <f>INDEX(RawData!G$2:G$1048576,MATCH(FmtData!$B$4+(ROW()-10),RawData!$A$2:$A$1048576,0))</f>
        <v>0.49984099999999998</v>
      </c>
      <c r="I8552">
        <f>INDEX(RawData!H$2:H$1048576,MATCH(FmtData!$B$4+(ROW()-10),RawData!$A$2:$A$1048576,0))</f>
        <v>-3.71981E-3</v>
      </c>
      <c r="J8552">
        <f>INDEX(RawData!I$2:I$1048576,MATCH(FmtData!$B$4+(ROW()-10),RawData!$A$2:$A$1048576,0))</f>
        <v>197.5</v>
      </c>
      <c r="K8552">
        <f>INDEX(RawData!J$2:J$1048576,MATCH(FmtData!$B$4+(ROW()-10),RawData!$A$2:$A$1048576,0))</f>
        <v>195</v>
      </c>
      <c r="L8552">
        <f>INDEX(RawData!K$2:K$1048576,MATCH(FmtData!$B$4+(ROW()-10),RawData!$A$2:$A$1048576,0))</f>
        <v>166</v>
      </c>
      <c r="M8552">
        <f>INDEX(RawData!L$2:L$1048576,MATCH(FmtData!$B$4+(ROW()-10),RawData!$A$2:$A$1048576,0))</f>
        <v>23.3</v>
      </c>
      <c r="N8552">
        <f>INDEX(RawData!M$2:M$1048576,MATCH(FmtData!$B$4+(ROW()-10),RawData!$A$2:$A$1048576,0))</f>
        <v>21.9</v>
      </c>
      <c r="O8552">
        <f>INDEX(RawData!N$2:N$1048576,MATCH(FmtData!$B$4+(ROW()-10),RawData!$A$2:$A$1048576,0))</f>
        <v>176.4</v>
      </c>
      <c r="P8552">
        <f>INDEX(RawData!O$2:O$1048576,MATCH(FmtData!$B$4+(ROW()-10),RawData!$A$2:$A$1048576,0))</f>
        <v>35.831699999999998</v>
      </c>
      <c r="Q8552">
        <f>INDEX(RawData!P$2:P$1048576,MATCH(FmtData!$B$4+(ROW()-10),RawData!$A$2:$A$1048576,0))</f>
        <v>210.17400000000001</v>
      </c>
      <c r="R8552">
        <f>INDEX(RawData!Q$2:Q$1048576,MATCH(FmtData!$B$4+(ROW()-10),RawData!$A$2:$A$1048576,0))</f>
        <v>1.8310500000000001E-3</v>
      </c>
      <c r="S8552">
        <f>INDEX(RawData!R$2:R$1048576,MATCH(FmtData!$B$4+(ROW()-10),RawData!$A$2:$A$1048576,0))</f>
        <v>0.51633799999999996</v>
      </c>
      <c r="T8552">
        <f>INDEX(RawData!S$2:S$1048576,MATCH(FmtData!$B$4+(ROW()-10),RawData!$A$2:$A$1048576,0))</f>
        <v>0.52676999999999996</v>
      </c>
      <c r="U8552">
        <f>INDEX(RawData!T$2:T$1048576,MATCH(FmtData!$B$4+(ROW()-10),RawData!$A$2:$A$1048576,0))</f>
        <v>0.48675499999999999</v>
      </c>
      <c r="V8552">
        <f>INDEX(RawData!U$2:U$1048576,MATCH(FmtData!$B$4+(ROW()-10),RawData!$A$2:$A$1048576,0))</f>
        <v>0.68664599999999998</v>
      </c>
      <c r="W8552" s="8">
        <f t="shared" si="2947"/>
        <v>0.19989099999999999</v>
      </c>
      <c r="X8552" s="8">
        <f t="shared" si="2948"/>
        <v>-0.26073607999999993</v>
      </c>
      <c r="Y8552" s="8">
        <f t="shared" si="2949"/>
        <v>-0.15884651999999996</v>
      </c>
      <c r="Z8552" s="8">
        <f t="shared" si="2950"/>
        <v>10.152691814042056</v>
      </c>
      <c r="AA8552" s="8">
        <f t="shared" si="2951"/>
        <v>10.050802254042056</v>
      </c>
      <c r="AB8552" s="8">
        <f t="shared" si="2952"/>
        <v>10.101747034042056</v>
      </c>
      <c r="AC8552" s="6">
        <f t="shared" si="2953"/>
        <v>-297.15899999999999</v>
      </c>
      <c r="AD8552" s="15">
        <f t="shared" si="2954"/>
        <v>-37.386999999999944</v>
      </c>
      <c r="AE8552" s="15">
        <f t="shared" si="2955"/>
        <v>68.452791551277301</v>
      </c>
      <c r="AF8552" s="15">
        <f t="shared" si="2956"/>
        <v>41.299610510253387</v>
      </c>
      <c r="AG8552" s="15">
        <f t="shared" si="2957"/>
        <v>54.811079706319902</v>
      </c>
      <c r="AH8552" s="15">
        <f t="shared" si="2958"/>
        <v>-138.26560518134806</v>
      </c>
      <c r="AI8552" s="17">
        <f t="shared" si="2959"/>
        <v>1.2307704395103638</v>
      </c>
      <c r="AJ8552" s="17">
        <f t="shared" si="2960"/>
        <v>0.96937497076650136</v>
      </c>
      <c r="AK8552" s="17">
        <f t="shared" si="2961"/>
        <v>0.75951461028015788</v>
      </c>
      <c r="AL8552" s="17">
        <f t="shared" si="2962"/>
        <v>0.78174490703777533</v>
      </c>
      <c r="AM8552" s="17">
        <f t="shared" si="2963"/>
        <v>0.77052274714301561</v>
      </c>
      <c r="AN8552" s="17">
        <f t="shared" si="2964"/>
        <v>0.96937497076650136</v>
      </c>
      <c r="AO8552" s="17">
        <f t="shared" si="2965"/>
        <v>0</v>
      </c>
      <c r="AP8552" s="17">
        <f t="shared" si="2966"/>
        <v>7.7052274714301561</v>
      </c>
      <c r="AQ8552" s="17">
        <f t="shared" si="2967"/>
        <v>12.307704395103638</v>
      </c>
      <c r="AR8552" s="17">
        <f t="shared" si="2968"/>
        <v>19.99651908682635</v>
      </c>
    </row>
    <row r="8553" spans="2:44" x14ac:dyDescent="0.25">
      <c r="B8553">
        <f>INDEX(RawData!$A$2:$A$1048576,MATCH(FmtData!$B$4+(ROW()-10),RawData!$A$2:$A$1048576,0))</f>
        <v>8738</v>
      </c>
      <c r="C8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3)</f>
        <v>42240.978252314817</v>
      </c>
      <c r="D8553" s="46">
        <f>IF($B$6=1,MID(INDEX(RawData!$B$2:$B$1048576, MATCH(FmtData!$B$4+(ROW()-10),RawData!$A$2:$A$1048576,0)),12,8)+$B$5/24,INDEX(RawData!$C$2:$C$1048576, MATCH(FmtData!$B$4+(ROW()-10),RawData!$A$2:$A$1048576,0)))</f>
        <v>0.97825231481481489</v>
      </c>
      <c r="E8553">
        <f>INDEX(RawData!D$2:D$1048576,MATCH(FmtData!$B$4+(ROW()-10),RawData!$A$2:$A$1048576,0))</f>
        <v>2903.37</v>
      </c>
      <c r="F8553">
        <f>INDEX(RawData!E$2:E$1048576,MATCH(FmtData!$B$4+(ROW()-10),RawData!$A$2:$A$1048576,0))</f>
        <v>7.1738299999999997</v>
      </c>
      <c r="G8553">
        <f>INDEX(RawData!F$2:F$1048576,MATCH(FmtData!$B$4+(ROW()-10),RawData!$A$2:$A$1048576,0))</f>
        <v>-164.74199999999999</v>
      </c>
      <c r="H8553">
        <f>INDEX(RawData!G$2:G$1048576,MATCH(FmtData!$B$4+(ROW()-10),RawData!$A$2:$A$1048576,0))</f>
        <v>0.49984099999999998</v>
      </c>
      <c r="I8553">
        <f>INDEX(RawData!H$2:H$1048576,MATCH(FmtData!$B$4+(ROW()-10),RawData!$A$2:$A$1048576,0))</f>
        <v>-3.71981E-3</v>
      </c>
      <c r="J8553">
        <f>INDEX(RawData!I$2:I$1048576,MATCH(FmtData!$B$4+(ROW()-10),RawData!$A$2:$A$1048576,0))</f>
        <v>195.2</v>
      </c>
      <c r="K8553">
        <f>INDEX(RawData!J$2:J$1048576,MATCH(FmtData!$B$4+(ROW()-10),RawData!$A$2:$A$1048576,0))</f>
        <v>193.7</v>
      </c>
      <c r="L8553">
        <f>INDEX(RawData!K$2:K$1048576,MATCH(FmtData!$B$4+(ROW()-10),RawData!$A$2:$A$1048576,0))</f>
        <v>166</v>
      </c>
      <c r="M8553">
        <f>INDEX(RawData!L$2:L$1048576,MATCH(FmtData!$B$4+(ROW()-10),RawData!$A$2:$A$1048576,0))</f>
        <v>23.3</v>
      </c>
      <c r="N8553">
        <f>INDEX(RawData!M$2:M$1048576,MATCH(FmtData!$B$4+(ROW()-10),RawData!$A$2:$A$1048576,0))</f>
        <v>22</v>
      </c>
      <c r="O8553">
        <f>INDEX(RawData!N$2:N$1048576,MATCH(FmtData!$B$4+(ROW()-10),RawData!$A$2:$A$1048576,0))</f>
        <v>176.6</v>
      </c>
      <c r="P8553">
        <f>INDEX(RawData!O$2:O$1048576,MATCH(FmtData!$B$4+(ROW()-10),RawData!$A$2:$A$1048576,0))</f>
        <v>35.819800000000001</v>
      </c>
      <c r="Q8553">
        <f>INDEX(RawData!P$2:P$1048576,MATCH(FmtData!$B$4+(ROW()-10),RawData!$A$2:$A$1048576,0))</f>
        <v>210.40600000000001</v>
      </c>
      <c r="R8553">
        <f>INDEX(RawData!Q$2:Q$1048576,MATCH(FmtData!$B$4+(ROW()-10),RawData!$A$2:$A$1048576,0))</f>
        <v>1.8310500000000001E-3</v>
      </c>
      <c r="S8553">
        <f>INDEX(RawData!R$2:R$1048576,MATCH(FmtData!$B$4+(ROW()-10),RawData!$A$2:$A$1048576,0))</f>
        <v>0.51633799999999996</v>
      </c>
      <c r="T8553">
        <f>INDEX(RawData!S$2:S$1048576,MATCH(FmtData!$B$4+(ROW()-10),RawData!$A$2:$A$1048576,0))</f>
        <v>0.52676999999999996</v>
      </c>
      <c r="U8553">
        <f>INDEX(RawData!T$2:T$1048576,MATCH(FmtData!$B$4+(ROW()-10),RawData!$A$2:$A$1048576,0))</f>
        <v>0.48675499999999999</v>
      </c>
      <c r="V8553">
        <f>INDEX(RawData!U$2:U$1048576,MATCH(FmtData!$B$4+(ROW()-10),RawData!$A$2:$A$1048576,0))</f>
        <v>0.68664599999999998</v>
      </c>
      <c r="W8553" s="8">
        <f t="shared" si="2947"/>
        <v>0.19989099999999999</v>
      </c>
      <c r="X8553" s="8">
        <f t="shared" si="2948"/>
        <v>-0.26073607999999993</v>
      </c>
      <c r="Y8553" s="8">
        <f t="shared" si="2949"/>
        <v>-0.15884651999999996</v>
      </c>
      <c r="Z8553" s="8">
        <f t="shared" si="2950"/>
        <v>10.152691814042056</v>
      </c>
      <c r="AA8553" s="8">
        <f t="shared" si="2951"/>
        <v>10.050802254042056</v>
      </c>
      <c r="AB8553" s="8">
        <f t="shared" si="2952"/>
        <v>10.101747034042056</v>
      </c>
      <c r="AC8553" s="6">
        <f t="shared" si="2953"/>
        <v>-296.92700000000002</v>
      </c>
      <c r="AD8553" s="15">
        <f t="shared" si="2954"/>
        <v>-37.154999999999973</v>
      </c>
      <c r="AE8553" s="15">
        <f t="shared" si="2955"/>
        <v>68.452791551277301</v>
      </c>
      <c r="AF8553" s="15">
        <f t="shared" si="2956"/>
        <v>41.299610510253387</v>
      </c>
      <c r="AG8553" s="15">
        <f t="shared" si="2957"/>
        <v>54.811079706319902</v>
      </c>
      <c r="AH8553" s="15">
        <f t="shared" si="2958"/>
        <v>-138.03360518134809</v>
      </c>
      <c r="AI8553" s="17">
        <f t="shared" si="2959"/>
        <v>1.2302860502635906</v>
      </c>
      <c r="AJ8553" s="17">
        <f t="shared" si="2960"/>
        <v>0.96907445982670448</v>
      </c>
      <c r="AK8553" s="17">
        <f t="shared" si="2961"/>
        <v>0.75951461028015788</v>
      </c>
      <c r="AL8553" s="17">
        <f t="shared" si="2962"/>
        <v>0.78174490703777533</v>
      </c>
      <c r="AM8553" s="17">
        <f t="shared" si="2963"/>
        <v>0.77052274714301561</v>
      </c>
      <c r="AN8553" s="17">
        <f t="shared" si="2964"/>
        <v>0.96907445982670448</v>
      </c>
      <c r="AO8553" s="17">
        <f t="shared" si="2965"/>
        <v>0</v>
      </c>
      <c r="AP8553" s="17">
        <f t="shared" si="2966"/>
        <v>7.7052274714301561</v>
      </c>
      <c r="AQ8553" s="17">
        <f t="shared" si="2967"/>
        <v>12.302860502635905</v>
      </c>
      <c r="AR8553" s="17">
        <f t="shared" si="2968"/>
        <v>20.017961707267283</v>
      </c>
    </row>
    <row r="8554" spans="2:44" x14ac:dyDescent="0.25">
      <c r="B8554">
        <f>INDEX(RawData!$A$2:$A$1048576,MATCH(FmtData!$B$4+(ROW()-10),RawData!$A$2:$A$1048576,0))</f>
        <v>8739</v>
      </c>
      <c r="C8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4)</f>
        <v>42240.979421296295</v>
      </c>
      <c r="D8554" s="46">
        <f>IF($B$6=1,MID(INDEX(RawData!$B$2:$B$1048576, MATCH(FmtData!$B$4+(ROW()-10),RawData!$A$2:$A$1048576,0)),12,8)+$B$5/24,INDEX(RawData!$C$2:$C$1048576, MATCH(FmtData!$B$4+(ROW()-10),RawData!$A$2:$A$1048576,0)))</f>
        <v>0.97942129629629626</v>
      </c>
      <c r="E8554">
        <f>INDEX(RawData!D$2:D$1048576,MATCH(FmtData!$B$4+(ROW()-10),RawData!$A$2:$A$1048576,0))</f>
        <v>2900.26</v>
      </c>
      <c r="F8554">
        <f>INDEX(RawData!E$2:E$1048576,MATCH(FmtData!$B$4+(ROW()-10),RawData!$A$2:$A$1048576,0))</f>
        <v>6.25</v>
      </c>
      <c r="G8554">
        <f>INDEX(RawData!F$2:F$1048576,MATCH(FmtData!$B$4+(ROW()-10),RawData!$A$2:$A$1048576,0))</f>
        <v>-164.74199999999999</v>
      </c>
      <c r="H8554">
        <f>INDEX(RawData!G$2:G$1048576,MATCH(FmtData!$B$4+(ROW()-10),RawData!$A$2:$A$1048576,0))</f>
        <v>0.49984099999999998</v>
      </c>
      <c r="I8554">
        <f>INDEX(RawData!H$2:H$1048576,MATCH(FmtData!$B$4+(ROW()-10),RawData!$A$2:$A$1048576,0))</f>
        <v>-3.71981E-3</v>
      </c>
      <c r="J8554">
        <f>INDEX(RawData!I$2:I$1048576,MATCH(FmtData!$B$4+(ROW()-10),RawData!$A$2:$A$1048576,0))</f>
        <v>196.2</v>
      </c>
      <c r="K8554">
        <f>INDEX(RawData!J$2:J$1048576,MATCH(FmtData!$B$4+(ROW()-10),RawData!$A$2:$A$1048576,0))</f>
        <v>195.5</v>
      </c>
      <c r="L8554">
        <f>INDEX(RawData!K$2:K$1048576,MATCH(FmtData!$B$4+(ROW()-10),RawData!$A$2:$A$1048576,0))</f>
        <v>166</v>
      </c>
      <c r="M8554">
        <f>INDEX(RawData!L$2:L$1048576,MATCH(FmtData!$B$4+(ROW()-10),RawData!$A$2:$A$1048576,0))</f>
        <v>23.3</v>
      </c>
      <c r="N8554">
        <f>INDEX(RawData!M$2:M$1048576,MATCH(FmtData!$B$4+(ROW()-10),RawData!$A$2:$A$1048576,0))</f>
        <v>22.1</v>
      </c>
      <c r="O8554">
        <f>INDEX(RawData!N$2:N$1048576,MATCH(FmtData!$B$4+(ROW()-10),RawData!$A$2:$A$1048576,0))</f>
        <v>176.4</v>
      </c>
      <c r="P8554">
        <f>INDEX(RawData!O$2:O$1048576,MATCH(FmtData!$B$4+(ROW()-10),RawData!$A$2:$A$1048576,0))</f>
        <v>35.819800000000001</v>
      </c>
      <c r="Q8554">
        <f>INDEX(RawData!P$2:P$1048576,MATCH(FmtData!$B$4+(ROW()-10),RawData!$A$2:$A$1048576,0))</f>
        <v>209.89500000000001</v>
      </c>
      <c r="R8554">
        <f>INDEX(RawData!Q$2:Q$1048576,MATCH(FmtData!$B$4+(ROW()-10),RawData!$A$2:$A$1048576,0))</f>
        <v>1.8310500000000001E-3</v>
      </c>
      <c r="S8554">
        <f>INDEX(RawData!R$2:R$1048576,MATCH(FmtData!$B$4+(ROW()-10),RawData!$A$2:$A$1048576,0))</f>
        <v>0.51633799999999996</v>
      </c>
      <c r="T8554">
        <f>INDEX(RawData!S$2:S$1048576,MATCH(FmtData!$B$4+(ROW()-10),RawData!$A$2:$A$1048576,0))</f>
        <v>0.52676999999999996</v>
      </c>
      <c r="U8554">
        <f>INDEX(RawData!T$2:T$1048576,MATCH(FmtData!$B$4+(ROW()-10),RawData!$A$2:$A$1048576,0))</f>
        <v>0.48675499999999999</v>
      </c>
      <c r="V8554">
        <f>INDEX(RawData!U$2:U$1048576,MATCH(FmtData!$B$4+(ROW()-10),RawData!$A$2:$A$1048576,0))</f>
        <v>0.68664599999999998</v>
      </c>
      <c r="W8554" s="8">
        <f t="shared" si="2947"/>
        <v>0.19989099999999999</v>
      </c>
      <c r="X8554" s="8">
        <f t="shared" si="2948"/>
        <v>-0.26073607999999993</v>
      </c>
      <c r="Y8554" s="8">
        <f t="shared" si="2949"/>
        <v>-0.15884651999999996</v>
      </c>
      <c r="Z8554" s="8">
        <f t="shared" si="2950"/>
        <v>10.152691814042056</v>
      </c>
      <c r="AA8554" s="8">
        <f t="shared" si="2951"/>
        <v>10.050802254042056</v>
      </c>
      <c r="AB8554" s="8">
        <f t="shared" si="2952"/>
        <v>10.101747034042056</v>
      </c>
      <c r="AC8554" s="6">
        <f t="shared" si="2953"/>
        <v>-297.43799999999999</v>
      </c>
      <c r="AD8554" s="15">
        <f t="shared" si="2954"/>
        <v>-37.66599999999994</v>
      </c>
      <c r="AE8554" s="15">
        <f t="shared" si="2955"/>
        <v>68.452791551277301</v>
      </c>
      <c r="AF8554" s="15">
        <f t="shared" si="2956"/>
        <v>41.299610510253387</v>
      </c>
      <c r="AG8554" s="15">
        <f t="shared" si="2957"/>
        <v>54.811079706319902</v>
      </c>
      <c r="AH8554" s="15">
        <f t="shared" si="2958"/>
        <v>-138.54460518134806</v>
      </c>
      <c r="AI8554" s="17">
        <f t="shared" si="2959"/>
        <v>1.2313534647401685</v>
      </c>
      <c r="AJ8554" s="17">
        <f t="shared" si="2960"/>
        <v>0.9697366080081159</v>
      </c>
      <c r="AK8554" s="17">
        <f t="shared" si="2961"/>
        <v>0.75951461028015788</v>
      </c>
      <c r="AL8554" s="17">
        <f t="shared" si="2962"/>
        <v>0.78174490703777533</v>
      </c>
      <c r="AM8554" s="17">
        <f t="shared" si="2963"/>
        <v>0.77052274714301561</v>
      </c>
      <c r="AN8554" s="17">
        <f t="shared" si="2964"/>
        <v>0.9697366080081159</v>
      </c>
      <c r="AO8554" s="17">
        <f t="shared" si="2965"/>
        <v>0</v>
      </c>
      <c r="AP8554" s="17">
        <f t="shared" si="2966"/>
        <v>7.7052274714301561</v>
      </c>
      <c r="AQ8554" s="17">
        <f t="shared" si="2967"/>
        <v>12.313534647401685</v>
      </c>
      <c r="AR8554" s="17">
        <f t="shared" si="2968"/>
        <v>19.99651908682635</v>
      </c>
    </row>
    <row r="8555" spans="2:44" x14ac:dyDescent="0.25">
      <c r="B8555">
        <f>INDEX(RawData!$A$2:$A$1048576,MATCH(FmtData!$B$4+(ROW()-10),RawData!$A$2:$A$1048576,0))</f>
        <v>8740</v>
      </c>
      <c r="C8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5)</f>
        <v>42240.980567129627</v>
      </c>
      <c r="D8555" s="46">
        <f>IF($B$6=1,MID(INDEX(RawData!$B$2:$B$1048576, MATCH(FmtData!$B$4+(ROW()-10),RawData!$A$2:$A$1048576,0)),12,8)+$B$5/24,INDEX(RawData!$C$2:$C$1048576, MATCH(FmtData!$B$4+(ROW()-10),RawData!$A$2:$A$1048576,0)))</f>
        <v>0.98056712962962955</v>
      </c>
      <c r="E8555">
        <f>INDEX(RawData!D$2:D$1048576,MATCH(FmtData!$B$4+(ROW()-10),RawData!$A$2:$A$1048576,0))</f>
        <v>2901.19</v>
      </c>
      <c r="F8555">
        <f>INDEX(RawData!E$2:E$1048576,MATCH(FmtData!$B$4+(ROW()-10),RawData!$A$2:$A$1048576,0))</f>
        <v>6.25</v>
      </c>
      <c r="G8555">
        <f>INDEX(RawData!F$2:F$1048576,MATCH(FmtData!$B$4+(ROW()-10),RawData!$A$2:$A$1048576,0))</f>
        <v>-164.74199999999999</v>
      </c>
      <c r="H8555">
        <f>INDEX(RawData!G$2:G$1048576,MATCH(FmtData!$B$4+(ROW()-10),RawData!$A$2:$A$1048576,0))</f>
        <v>0.49984099999999998</v>
      </c>
      <c r="I8555">
        <f>INDEX(RawData!H$2:H$1048576,MATCH(FmtData!$B$4+(ROW()-10),RawData!$A$2:$A$1048576,0))</f>
        <v>-3.71981E-3</v>
      </c>
      <c r="J8555">
        <f>INDEX(RawData!I$2:I$1048576,MATCH(FmtData!$B$4+(ROW()-10),RawData!$A$2:$A$1048576,0))</f>
        <v>197.1</v>
      </c>
      <c r="K8555">
        <f>INDEX(RawData!J$2:J$1048576,MATCH(FmtData!$B$4+(ROW()-10),RawData!$A$2:$A$1048576,0))</f>
        <v>196</v>
      </c>
      <c r="L8555">
        <f>INDEX(RawData!K$2:K$1048576,MATCH(FmtData!$B$4+(ROW()-10),RawData!$A$2:$A$1048576,0))</f>
        <v>166</v>
      </c>
      <c r="M8555">
        <f>INDEX(RawData!L$2:L$1048576,MATCH(FmtData!$B$4+(ROW()-10),RawData!$A$2:$A$1048576,0))</f>
        <v>23.3</v>
      </c>
      <c r="N8555">
        <f>INDEX(RawData!M$2:M$1048576,MATCH(FmtData!$B$4+(ROW()-10),RawData!$A$2:$A$1048576,0))</f>
        <v>22.1</v>
      </c>
      <c r="O8555">
        <f>INDEX(RawData!N$2:N$1048576,MATCH(FmtData!$B$4+(ROW()-10),RawData!$A$2:$A$1048576,0))</f>
        <v>176.6</v>
      </c>
      <c r="P8555">
        <f>INDEX(RawData!O$2:O$1048576,MATCH(FmtData!$B$4+(ROW()-10),RawData!$A$2:$A$1048576,0))</f>
        <v>35.819800000000001</v>
      </c>
      <c r="Q8555">
        <f>INDEX(RawData!P$2:P$1048576,MATCH(FmtData!$B$4+(ROW()-10),RawData!$A$2:$A$1048576,0))</f>
        <v>210.40600000000001</v>
      </c>
      <c r="R8555">
        <f>INDEX(RawData!Q$2:Q$1048576,MATCH(FmtData!$B$4+(ROW()-10),RawData!$A$2:$A$1048576,0))</f>
        <v>1.8310500000000001E-3</v>
      </c>
      <c r="S8555">
        <f>INDEX(RawData!R$2:R$1048576,MATCH(FmtData!$B$4+(ROW()-10),RawData!$A$2:$A$1048576,0))</f>
        <v>0.51633799999999996</v>
      </c>
      <c r="T8555">
        <f>INDEX(RawData!S$2:S$1048576,MATCH(FmtData!$B$4+(ROW()-10),RawData!$A$2:$A$1048576,0))</f>
        <v>0.52676999999999996</v>
      </c>
      <c r="U8555">
        <f>INDEX(RawData!T$2:T$1048576,MATCH(FmtData!$B$4+(ROW()-10),RawData!$A$2:$A$1048576,0))</f>
        <v>0.48675499999999999</v>
      </c>
      <c r="V8555">
        <f>INDEX(RawData!U$2:U$1048576,MATCH(FmtData!$B$4+(ROW()-10),RawData!$A$2:$A$1048576,0))</f>
        <v>0.68664599999999998</v>
      </c>
      <c r="W8555" s="8">
        <f t="shared" si="2947"/>
        <v>0.19989099999999999</v>
      </c>
      <c r="X8555" s="8">
        <f t="shared" si="2948"/>
        <v>-0.26073607999999993</v>
      </c>
      <c r="Y8555" s="8">
        <f t="shared" si="2949"/>
        <v>-0.15884651999999996</v>
      </c>
      <c r="Z8555" s="8">
        <f t="shared" si="2950"/>
        <v>10.152691814042056</v>
      </c>
      <c r="AA8555" s="8">
        <f t="shared" si="2951"/>
        <v>10.050802254042056</v>
      </c>
      <c r="AB8555" s="8">
        <f t="shared" si="2952"/>
        <v>10.101747034042056</v>
      </c>
      <c r="AC8555" s="6">
        <f t="shared" si="2953"/>
        <v>-296.92700000000002</v>
      </c>
      <c r="AD8555" s="15">
        <f t="shared" si="2954"/>
        <v>-37.154999999999973</v>
      </c>
      <c r="AE8555" s="15">
        <f t="shared" si="2955"/>
        <v>68.452791551277301</v>
      </c>
      <c r="AF8555" s="15">
        <f t="shared" si="2956"/>
        <v>41.299610510253387</v>
      </c>
      <c r="AG8555" s="15">
        <f t="shared" si="2957"/>
        <v>54.811079706319902</v>
      </c>
      <c r="AH8555" s="15">
        <f t="shared" si="2958"/>
        <v>-138.03360518134809</v>
      </c>
      <c r="AI8555" s="17">
        <f t="shared" si="2959"/>
        <v>1.2302860502635906</v>
      </c>
      <c r="AJ8555" s="17">
        <f t="shared" si="2960"/>
        <v>0.96907445982670448</v>
      </c>
      <c r="AK8555" s="17">
        <f t="shared" si="2961"/>
        <v>0.75951461028015788</v>
      </c>
      <c r="AL8555" s="17">
        <f t="shared" si="2962"/>
        <v>0.78174490703777533</v>
      </c>
      <c r="AM8555" s="17">
        <f t="shared" si="2963"/>
        <v>0.77052274714301561</v>
      </c>
      <c r="AN8555" s="17">
        <f t="shared" si="2964"/>
        <v>0.96907445982670448</v>
      </c>
      <c r="AO8555" s="17">
        <f t="shared" si="2965"/>
        <v>0</v>
      </c>
      <c r="AP8555" s="17">
        <f t="shared" si="2966"/>
        <v>7.7052274714301561</v>
      </c>
      <c r="AQ8555" s="17">
        <f t="shared" si="2967"/>
        <v>12.302860502635905</v>
      </c>
      <c r="AR8555" s="17">
        <f t="shared" si="2968"/>
        <v>20.002931188758847</v>
      </c>
    </row>
    <row r="8556" spans="2:44" x14ac:dyDescent="0.25">
      <c r="B8556">
        <f>INDEX(RawData!$A$2:$A$1048576,MATCH(FmtData!$B$4+(ROW()-10),RawData!$A$2:$A$1048576,0))</f>
        <v>8741</v>
      </c>
      <c r="C8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6)</f>
        <v>42240.981724537036</v>
      </c>
      <c r="D8556" s="46">
        <f>IF($B$6=1,MID(INDEX(RawData!$B$2:$B$1048576, MATCH(FmtData!$B$4+(ROW()-10),RawData!$A$2:$A$1048576,0)),12,8)+$B$5/24,INDEX(RawData!$C$2:$C$1048576, MATCH(FmtData!$B$4+(ROW()-10),RawData!$A$2:$A$1048576,0)))</f>
        <v>0.98172453703703699</v>
      </c>
      <c r="E8556">
        <f>INDEX(RawData!D$2:D$1048576,MATCH(FmtData!$B$4+(ROW()-10),RawData!$A$2:$A$1048576,0))</f>
        <v>2901.19</v>
      </c>
      <c r="F8556">
        <f>INDEX(RawData!E$2:E$1048576,MATCH(FmtData!$B$4+(ROW()-10),RawData!$A$2:$A$1048576,0))</f>
        <v>6.25</v>
      </c>
      <c r="G8556">
        <f>INDEX(RawData!F$2:F$1048576,MATCH(FmtData!$B$4+(ROW()-10),RawData!$A$2:$A$1048576,0))</f>
        <v>-164.74199999999999</v>
      </c>
      <c r="H8556">
        <f>INDEX(RawData!G$2:G$1048576,MATCH(FmtData!$B$4+(ROW()-10),RawData!$A$2:$A$1048576,0))</f>
        <v>0.49984099999999998</v>
      </c>
      <c r="I8556">
        <f>INDEX(RawData!H$2:H$1048576,MATCH(FmtData!$B$4+(ROW()-10),RawData!$A$2:$A$1048576,0))</f>
        <v>-3.71981E-3</v>
      </c>
      <c r="J8556">
        <f>INDEX(RawData!I$2:I$1048576,MATCH(FmtData!$B$4+(ROW()-10),RawData!$A$2:$A$1048576,0))</f>
        <v>194.9</v>
      </c>
      <c r="K8556">
        <f>INDEX(RawData!J$2:J$1048576,MATCH(FmtData!$B$4+(ROW()-10),RawData!$A$2:$A$1048576,0))</f>
        <v>193.9</v>
      </c>
      <c r="L8556">
        <f>INDEX(RawData!K$2:K$1048576,MATCH(FmtData!$B$4+(ROW()-10),RawData!$A$2:$A$1048576,0))</f>
        <v>166</v>
      </c>
      <c r="M8556">
        <f>INDEX(RawData!L$2:L$1048576,MATCH(FmtData!$B$4+(ROW()-10),RawData!$A$2:$A$1048576,0))</f>
        <v>23.3</v>
      </c>
      <c r="N8556">
        <f>INDEX(RawData!M$2:M$1048576,MATCH(FmtData!$B$4+(ROW()-10),RawData!$A$2:$A$1048576,0))</f>
        <v>22.1</v>
      </c>
      <c r="O8556">
        <f>INDEX(RawData!N$2:N$1048576,MATCH(FmtData!$B$4+(ROW()-10),RawData!$A$2:$A$1048576,0))</f>
        <v>176.6</v>
      </c>
      <c r="P8556">
        <f>INDEX(RawData!O$2:O$1048576,MATCH(FmtData!$B$4+(ROW()-10),RawData!$A$2:$A$1048576,0))</f>
        <v>35.819800000000001</v>
      </c>
      <c r="Q8556">
        <f>INDEX(RawData!P$2:P$1048576,MATCH(FmtData!$B$4+(ROW()-10),RawData!$A$2:$A$1048576,0))</f>
        <v>210.56100000000001</v>
      </c>
      <c r="R8556">
        <f>INDEX(RawData!Q$2:Q$1048576,MATCH(FmtData!$B$4+(ROW()-10),RawData!$A$2:$A$1048576,0))</f>
        <v>1.8310500000000001E-3</v>
      </c>
      <c r="S8556">
        <f>INDEX(RawData!R$2:R$1048576,MATCH(FmtData!$B$4+(ROW()-10),RawData!$A$2:$A$1048576,0))</f>
        <v>0.51633799999999996</v>
      </c>
      <c r="T8556">
        <f>INDEX(RawData!S$2:S$1048576,MATCH(FmtData!$B$4+(ROW()-10),RawData!$A$2:$A$1048576,0))</f>
        <v>0.52676999999999996</v>
      </c>
      <c r="U8556">
        <f>INDEX(RawData!T$2:T$1048576,MATCH(FmtData!$B$4+(ROW()-10),RawData!$A$2:$A$1048576,0))</f>
        <v>0.48675499999999999</v>
      </c>
      <c r="V8556">
        <f>INDEX(RawData!U$2:U$1048576,MATCH(FmtData!$B$4+(ROW()-10),RawData!$A$2:$A$1048576,0))</f>
        <v>0.68664599999999998</v>
      </c>
      <c r="W8556" s="8">
        <f t="shared" si="2947"/>
        <v>0.19989099999999999</v>
      </c>
      <c r="X8556" s="8">
        <f t="shared" si="2948"/>
        <v>-0.26073607999999993</v>
      </c>
      <c r="Y8556" s="8">
        <f t="shared" si="2949"/>
        <v>-0.15884651999999996</v>
      </c>
      <c r="Z8556" s="8">
        <f t="shared" si="2950"/>
        <v>10.152691814042056</v>
      </c>
      <c r="AA8556" s="8">
        <f t="shared" si="2951"/>
        <v>10.050802254042056</v>
      </c>
      <c r="AB8556" s="8">
        <f t="shared" si="2952"/>
        <v>10.101747034042056</v>
      </c>
      <c r="AC8556" s="6">
        <f t="shared" si="2953"/>
        <v>-296.77200000000005</v>
      </c>
      <c r="AD8556" s="15">
        <f t="shared" si="2954"/>
        <v>-37</v>
      </c>
      <c r="AE8556" s="15">
        <f t="shared" si="2955"/>
        <v>68.452791551277301</v>
      </c>
      <c r="AF8556" s="15">
        <f t="shared" si="2956"/>
        <v>41.299610510253387</v>
      </c>
      <c r="AG8556" s="15">
        <f t="shared" si="2957"/>
        <v>54.811079706319902</v>
      </c>
      <c r="AH8556" s="15">
        <f t="shared" si="2958"/>
        <v>-137.87860518134812</v>
      </c>
      <c r="AI8556" s="17">
        <f t="shared" si="2959"/>
        <v>1.2299626405423707</v>
      </c>
      <c r="AJ8556" s="17">
        <f t="shared" si="2960"/>
        <v>0.96887379123353468</v>
      </c>
      <c r="AK8556" s="17">
        <f t="shared" si="2961"/>
        <v>0.75951461028015788</v>
      </c>
      <c r="AL8556" s="17">
        <f t="shared" si="2962"/>
        <v>0.78174490703777533</v>
      </c>
      <c r="AM8556" s="17">
        <f t="shared" si="2963"/>
        <v>0.77052274714301561</v>
      </c>
      <c r="AN8556" s="17">
        <f t="shared" si="2964"/>
        <v>0.96887379123353468</v>
      </c>
      <c r="AO8556" s="17">
        <f t="shared" si="2965"/>
        <v>0</v>
      </c>
      <c r="AP8556" s="17">
        <f t="shared" si="2966"/>
        <v>7.7052274714301561</v>
      </c>
      <c r="AQ8556" s="17">
        <f t="shared" si="2967"/>
        <v>12.299626405423707</v>
      </c>
      <c r="AR8556" s="17">
        <f t="shared" si="2968"/>
        <v>20.002931188758847</v>
      </c>
    </row>
    <row r="8557" spans="2:44" x14ac:dyDescent="0.25">
      <c r="B8557">
        <f>INDEX(RawData!$A$2:$A$1048576,MATCH(FmtData!$B$4+(ROW()-10),RawData!$A$2:$A$1048576,0))</f>
        <v>8742</v>
      </c>
      <c r="C8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7)</f>
        <v>42240.982893518521</v>
      </c>
      <c r="D8557" s="46">
        <f>IF($B$6=1,MID(INDEX(RawData!$B$2:$B$1048576, MATCH(FmtData!$B$4+(ROW()-10),RawData!$A$2:$A$1048576,0)),12,8)+$B$5/24,INDEX(RawData!$C$2:$C$1048576, MATCH(FmtData!$B$4+(ROW()-10),RawData!$A$2:$A$1048576,0)))</f>
        <v>0.98289351851851858</v>
      </c>
      <c r="E8557">
        <f>INDEX(RawData!D$2:D$1048576,MATCH(FmtData!$B$4+(ROW()-10),RawData!$A$2:$A$1048576,0))</f>
        <v>2900.26</v>
      </c>
      <c r="F8557">
        <f>INDEX(RawData!E$2:E$1048576,MATCH(FmtData!$B$4+(ROW()-10),RawData!$A$2:$A$1048576,0))</f>
        <v>6.25</v>
      </c>
      <c r="G8557">
        <f>INDEX(RawData!F$2:F$1048576,MATCH(FmtData!$B$4+(ROW()-10),RawData!$A$2:$A$1048576,0))</f>
        <v>-164.74199999999999</v>
      </c>
      <c r="H8557">
        <f>INDEX(RawData!G$2:G$1048576,MATCH(FmtData!$B$4+(ROW()-10),RawData!$A$2:$A$1048576,0))</f>
        <v>0.49982199999999999</v>
      </c>
      <c r="I8557">
        <f>INDEX(RawData!H$2:H$1048576,MATCH(FmtData!$B$4+(ROW()-10),RawData!$A$2:$A$1048576,0))</f>
        <v>-3.71981E-3</v>
      </c>
      <c r="J8557">
        <f>INDEX(RawData!I$2:I$1048576,MATCH(FmtData!$B$4+(ROW()-10),RawData!$A$2:$A$1048576,0))</f>
        <v>197.2</v>
      </c>
      <c r="K8557">
        <f>INDEX(RawData!J$2:J$1048576,MATCH(FmtData!$B$4+(ROW()-10),RawData!$A$2:$A$1048576,0))</f>
        <v>194.3</v>
      </c>
      <c r="L8557">
        <f>INDEX(RawData!K$2:K$1048576,MATCH(FmtData!$B$4+(ROW()-10),RawData!$A$2:$A$1048576,0))</f>
        <v>166</v>
      </c>
      <c r="M8557">
        <f>INDEX(RawData!L$2:L$1048576,MATCH(FmtData!$B$4+(ROW()-10),RawData!$A$2:$A$1048576,0))</f>
        <v>23.3</v>
      </c>
      <c r="N8557">
        <f>INDEX(RawData!M$2:M$1048576,MATCH(FmtData!$B$4+(ROW()-10),RawData!$A$2:$A$1048576,0))</f>
        <v>22</v>
      </c>
      <c r="O8557">
        <f>INDEX(RawData!N$2:N$1048576,MATCH(FmtData!$B$4+(ROW()-10),RawData!$A$2:$A$1048576,0))</f>
        <v>176.5</v>
      </c>
      <c r="P8557">
        <f>INDEX(RawData!O$2:O$1048576,MATCH(FmtData!$B$4+(ROW()-10),RawData!$A$2:$A$1048576,0))</f>
        <v>35.819800000000001</v>
      </c>
      <c r="Q8557">
        <f>INDEX(RawData!P$2:P$1048576,MATCH(FmtData!$B$4+(ROW()-10),RawData!$A$2:$A$1048576,0))</f>
        <v>210.05</v>
      </c>
      <c r="R8557">
        <f>INDEX(RawData!Q$2:Q$1048576,MATCH(FmtData!$B$4+(ROW()-10),RawData!$A$2:$A$1048576,0))</f>
        <v>1.8310500000000001E-3</v>
      </c>
      <c r="S8557">
        <f>INDEX(RawData!R$2:R$1048576,MATCH(FmtData!$B$4+(ROW()-10),RawData!$A$2:$A$1048576,0))</f>
        <v>0.51633799999999996</v>
      </c>
      <c r="T8557">
        <f>INDEX(RawData!S$2:S$1048576,MATCH(FmtData!$B$4+(ROW()-10),RawData!$A$2:$A$1048576,0))</f>
        <v>0.52676999999999996</v>
      </c>
      <c r="U8557">
        <f>INDEX(RawData!T$2:T$1048576,MATCH(FmtData!$B$4+(ROW()-10),RawData!$A$2:$A$1048576,0))</f>
        <v>0.48675499999999999</v>
      </c>
      <c r="V8557">
        <f>INDEX(RawData!U$2:U$1048576,MATCH(FmtData!$B$4+(ROW()-10),RawData!$A$2:$A$1048576,0))</f>
        <v>0.68664599999999998</v>
      </c>
      <c r="W8557" s="8">
        <f t="shared" si="2947"/>
        <v>0.19989099999999999</v>
      </c>
      <c r="X8557" s="8">
        <f t="shared" si="2948"/>
        <v>-0.26073607999999993</v>
      </c>
      <c r="Y8557" s="8">
        <f t="shared" si="2949"/>
        <v>-0.15884651999999996</v>
      </c>
      <c r="Z8557" s="8">
        <f t="shared" si="2950"/>
        <v>10.152691814042056</v>
      </c>
      <c r="AA8557" s="8">
        <f t="shared" si="2951"/>
        <v>10.050802254042056</v>
      </c>
      <c r="AB8557" s="8">
        <f t="shared" si="2952"/>
        <v>10.101747034042056</v>
      </c>
      <c r="AC8557" s="6">
        <f t="shared" si="2953"/>
        <v>-297.28300000000002</v>
      </c>
      <c r="AD8557" s="15">
        <f t="shared" si="2954"/>
        <v>-37.510999999999967</v>
      </c>
      <c r="AE8557" s="15">
        <f t="shared" si="2955"/>
        <v>68.452791551277301</v>
      </c>
      <c r="AF8557" s="15">
        <f t="shared" si="2956"/>
        <v>41.299610510253387</v>
      </c>
      <c r="AG8557" s="15">
        <f t="shared" si="2957"/>
        <v>54.811079706319902</v>
      </c>
      <c r="AH8557" s="15">
        <f t="shared" si="2958"/>
        <v>-138.38960518134809</v>
      </c>
      <c r="AI8557" s="17">
        <f t="shared" si="2959"/>
        <v>1.2310294936592205</v>
      </c>
      <c r="AJ8557" s="17">
        <f t="shared" si="2960"/>
        <v>0.96953566512443878</v>
      </c>
      <c r="AK8557" s="17">
        <f t="shared" si="2961"/>
        <v>0.75951461028015788</v>
      </c>
      <c r="AL8557" s="17">
        <f t="shared" si="2962"/>
        <v>0.78174490703777533</v>
      </c>
      <c r="AM8557" s="17">
        <f t="shared" si="2963"/>
        <v>0.77052274714301561</v>
      </c>
      <c r="AN8557" s="17">
        <f t="shared" si="2964"/>
        <v>0.96953566512443878</v>
      </c>
      <c r="AO8557" s="17">
        <f t="shared" si="2965"/>
        <v>0</v>
      </c>
      <c r="AP8557" s="17">
        <f t="shared" si="2966"/>
        <v>7.7052274714301561</v>
      </c>
      <c r="AQ8557" s="17">
        <f t="shared" si="2967"/>
        <v>12.310294936592205</v>
      </c>
      <c r="AR8557" s="17">
        <f t="shared" si="2968"/>
        <v>19.99651908682635</v>
      </c>
    </row>
    <row r="8558" spans="2:44" x14ac:dyDescent="0.25">
      <c r="B8558">
        <f>INDEX(RawData!$A$2:$A$1048576,MATCH(FmtData!$B$4+(ROW()-10),RawData!$A$2:$A$1048576,0))</f>
        <v>8743</v>
      </c>
      <c r="C8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8)</f>
        <v>42240.984039351853</v>
      </c>
      <c r="D8558" s="46">
        <f>IF($B$6=1,MID(INDEX(RawData!$B$2:$B$1048576, MATCH(FmtData!$B$4+(ROW()-10),RawData!$A$2:$A$1048576,0)),12,8)+$B$5/24,INDEX(RawData!$C$2:$C$1048576, MATCH(FmtData!$B$4+(ROW()-10),RawData!$A$2:$A$1048576,0)))</f>
        <v>0.98403935185185187</v>
      </c>
      <c r="E8558">
        <f>INDEX(RawData!D$2:D$1048576,MATCH(FmtData!$B$4+(ROW()-10),RawData!$A$2:$A$1048576,0))</f>
        <v>2902.44</v>
      </c>
      <c r="F8558">
        <f>INDEX(RawData!E$2:E$1048576,MATCH(FmtData!$B$4+(ROW()-10),RawData!$A$2:$A$1048576,0))</f>
        <v>6.25</v>
      </c>
      <c r="G8558">
        <f>INDEX(RawData!F$2:F$1048576,MATCH(FmtData!$B$4+(ROW()-10),RawData!$A$2:$A$1048576,0))</f>
        <v>-153.55699999999999</v>
      </c>
      <c r="H8558">
        <f>INDEX(RawData!G$2:G$1048576,MATCH(FmtData!$B$4+(ROW()-10),RawData!$A$2:$A$1048576,0))</f>
        <v>0.49984099999999998</v>
      </c>
      <c r="I8558">
        <f>INDEX(RawData!H$2:H$1048576,MATCH(FmtData!$B$4+(ROW()-10),RawData!$A$2:$A$1048576,0))</f>
        <v>-3.71981E-3</v>
      </c>
      <c r="J8558">
        <f>INDEX(RawData!I$2:I$1048576,MATCH(FmtData!$B$4+(ROW()-10),RawData!$A$2:$A$1048576,0))</f>
        <v>196.3</v>
      </c>
      <c r="K8558">
        <f>INDEX(RawData!J$2:J$1048576,MATCH(FmtData!$B$4+(ROW()-10),RawData!$A$2:$A$1048576,0))</f>
        <v>196.3</v>
      </c>
      <c r="L8558">
        <f>INDEX(RawData!K$2:K$1048576,MATCH(FmtData!$B$4+(ROW()-10),RawData!$A$2:$A$1048576,0))</f>
        <v>166</v>
      </c>
      <c r="M8558">
        <f>INDEX(RawData!L$2:L$1048576,MATCH(FmtData!$B$4+(ROW()-10),RawData!$A$2:$A$1048576,0))</f>
        <v>23.3</v>
      </c>
      <c r="N8558">
        <f>INDEX(RawData!M$2:M$1048576,MATCH(FmtData!$B$4+(ROW()-10),RawData!$A$2:$A$1048576,0))</f>
        <v>22.1</v>
      </c>
      <c r="O8558">
        <f>INDEX(RawData!N$2:N$1048576,MATCH(FmtData!$B$4+(ROW()-10),RawData!$A$2:$A$1048576,0))</f>
        <v>176.6</v>
      </c>
      <c r="P8558">
        <f>INDEX(RawData!O$2:O$1048576,MATCH(FmtData!$B$4+(ROW()-10),RawData!$A$2:$A$1048576,0))</f>
        <v>35.819800000000001</v>
      </c>
      <c r="Q8558">
        <f>INDEX(RawData!P$2:P$1048576,MATCH(FmtData!$B$4+(ROW()-10),RawData!$A$2:$A$1048576,0))</f>
        <v>210.51400000000001</v>
      </c>
      <c r="R8558">
        <f>INDEX(RawData!Q$2:Q$1048576,MATCH(FmtData!$B$4+(ROW()-10),RawData!$A$2:$A$1048576,0))</f>
        <v>1.8310500000000001E-3</v>
      </c>
      <c r="S8558">
        <f>INDEX(RawData!R$2:R$1048576,MATCH(FmtData!$B$4+(ROW()-10),RawData!$A$2:$A$1048576,0))</f>
        <v>0.51633799999999996</v>
      </c>
      <c r="T8558">
        <f>INDEX(RawData!S$2:S$1048576,MATCH(FmtData!$B$4+(ROW()-10),RawData!$A$2:$A$1048576,0))</f>
        <v>0.52676999999999996</v>
      </c>
      <c r="U8558">
        <f>INDEX(RawData!T$2:T$1048576,MATCH(FmtData!$B$4+(ROW()-10),RawData!$A$2:$A$1048576,0))</f>
        <v>0.48675499999999999</v>
      </c>
      <c r="V8558">
        <f>INDEX(RawData!U$2:U$1048576,MATCH(FmtData!$B$4+(ROW()-10),RawData!$A$2:$A$1048576,0))</f>
        <v>0.68664599999999998</v>
      </c>
      <c r="W8558" s="8">
        <f t="shared" si="2947"/>
        <v>0.19989099999999999</v>
      </c>
      <c r="X8558" s="8">
        <f t="shared" si="2948"/>
        <v>-0.26073607999999993</v>
      </c>
      <c r="Y8558" s="8">
        <f t="shared" si="2949"/>
        <v>-0.15884651999999996</v>
      </c>
      <c r="Z8558" s="8">
        <f t="shared" si="2950"/>
        <v>10.152691814042056</v>
      </c>
      <c r="AA8558" s="8">
        <f t="shared" si="2951"/>
        <v>10.050802254042056</v>
      </c>
      <c r="AB8558" s="8">
        <f t="shared" si="2952"/>
        <v>10.101747034042056</v>
      </c>
      <c r="AC8558" s="6">
        <f t="shared" si="2953"/>
        <v>-296.81900000000002</v>
      </c>
      <c r="AD8558" s="15">
        <f t="shared" si="2954"/>
        <v>-37.046999999999969</v>
      </c>
      <c r="AE8558" s="15">
        <f t="shared" si="2955"/>
        <v>68.452791551277301</v>
      </c>
      <c r="AF8558" s="15">
        <f t="shared" si="2956"/>
        <v>41.299610510253387</v>
      </c>
      <c r="AG8558" s="15">
        <f t="shared" si="2957"/>
        <v>54.811079706319902</v>
      </c>
      <c r="AH8558" s="15">
        <f t="shared" si="2958"/>
        <v>-137.92560518134809</v>
      </c>
      <c r="AI8558" s="17">
        <f t="shared" si="2959"/>
        <v>1.2300606887523224</v>
      </c>
      <c r="AJ8558" s="17">
        <f t="shared" si="2960"/>
        <v>0.96893463034967697</v>
      </c>
      <c r="AK8558" s="17">
        <f t="shared" si="2961"/>
        <v>0.75951461028015788</v>
      </c>
      <c r="AL8558" s="17">
        <f t="shared" si="2962"/>
        <v>0.78174490703777533</v>
      </c>
      <c r="AM8558" s="17">
        <f t="shared" si="2963"/>
        <v>0.77052274714301561</v>
      </c>
      <c r="AN8558" s="17">
        <f t="shared" si="2964"/>
        <v>0.96893463034967697</v>
      </c>
      <c r="AO8558" s="17">
        <f t="shared" si="2965"/>
        <v>0</v>
      </c>
      <c r="AP8558" s="17">
        <f t="shared" si="2966"/>
        <v>7.7052274714301561</v>
      </c>
      <c r="AQ8558" s="17">
        <f t="shared" si="2967"/>
        <v>12.300606887523225</v>
      </c>
      <c r="AR8558" s="17">
        <f t="shared" si="2968"/>
        <v>20.011549605334785</v>
      </c>
    </row>
    <row r="8559" spans="2:44" x14ac:dyDescent="0.25">
      <c r="B8559">
        <f>INDEX(RawData!$A$2:$A$1048576,MATCH(FmtData!$B$4+(ROW()-10),RawData!$A$2:$A$1048576,0))</f>
        <v>8744</v>
      </c>
      <c r="C8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9)</f>
        <v>42240.985196759262</v>
      </c>
      <c r="D8559" s="46">
        <f>IF($B$6=1,MID(INDEX(RawData!$B$2:$B$1048576, MATCH(FmtData!$B$4+(ROW()-10),RawData!$A$2:$A$1048576,0)),12,8)+$B$5/24,INDEX(RawData!$C$2:$C$1048576, MATCH(FmtData!$B$4+(ROW()-10),RawData!$A$2:$A$1048576,0)))</f>
        <v>0.9851967592592592</v>
      </c>
      <c r="E8559">
        <f>INDEX(RawData!D$2:D$1048576,MATCH(FmtData!$B$4+(ROW()-10),RawData!$A$2:$A$1048576,0))</f>
        <v>2899.33</v>
      </c>
      <c r="F8559">
        <f>INDEX(RawData!E$2:E$1048576,MATCH(FmtData!$B$4+(ROW()-10),RawData!$A$2:$A$1048576,0))</f>
        <v>6.25</v>
      </c>
      <c r="G8559">
        <f>INDEX(RawData!F$2:F$1048576,MATCH(FmtData!$B$4+(ROW()-10),RawData!$A$2:$A$1048576,0))</f>
        <v>-153.55699999999999</v>
      </c>
      <c r="H8559">
        <f>INDEX(RawData!G$2:G$1048576,MATCH(FmtData!$B$4+(ROW()-10),RawData!$A$2:$A$1048576,0))</f>
        <v>0.49982199999999999</v>
      </c>
      <c r="I8559">
        <f>INDEX(RawData!H$2:H$1048576,MATCH(FmtData!$B$4+(ROW()-10),RawData!$A$2:$A$1048576,0))</f>
        <v>-3.71981E-3</v>
      </c>
      <c r="J8559">
        <f>INDEX(RawData!I$2:I$1048576,MATCH(FmtData!$B$4+(ROW()-10),RawData!$A$2:$A$1048576,0))</f>
        <v>194.2</v>
      </c>
      <c r="K8559">
        <f>INDEX(RawData!J$2:J$1048576,MATCH(FmtData!$B$4+(ROW()-10),RawData!$A$2:$A$1048576,0))</f>
        <v>195.1</v>
      </c>
      <c r="L8559">
        <f>INDEX(RawData!K$2:K$1048576,MATCH(FmtData!$B$4+(ROW()-10),RawData!$A$2:$A$1048576,0))</f>
        <v>166</v>
      </c>
      <c r="M8559">
        <f>INDEX(RawData!L$2:L$1048576,MATCH(FmtData!$B$4+(ROW()-10),RawData!$A$2:$A$1048576,0))</f>
        <v>23.3</v>
      </c>
      <c r="N8559">
        <f>INDEX(RawData!M$2:M$1048576,MATCH(FmtData!$B$4+(ROW()-10),RawData!$A$2:$A$1048576,0))</f>
        <v>22</v>
      </c>
      <c r="O8559">
        <f>INDEX(RawData!N$2:N$1048576,MATCH(FmtData!$B$4+(ROW()-10),RawData!$A$2:$A$1048576,0))</f>
        <v>176.6</v>
      </c>
      <c r="P8559">
        <f>INDEX(RawData!O$2:O$1048576,MATCH(FmtData!$B$4+(ROW()-10),RawData!$A$2:$A$1048576,0))</f>
        <v>35.819800000000001</v>
      </c>
      <c r="Q8559">
        <f>INDEX(RawData!P$2:P$1048576,MATCH(FmtData!$B$4+(ROW()-10),RawData!$A$2:$A$1048576,0))</f>
        <v>210.56100000000001</v>
      </c>
      <c r="R8559">
        <f>INDEX(RawData!Q$2:Q$1048576,MATCH(FmtData!$B$4+(ROW()-10),RawData!$A$2:$A$1048576,0))</f>
        <v>2.4414100000000002E-3</v>
      </c>
      <c r="S8559">
        <f>INDEX(RawData!R$2:R$1048576,MATCH(FmtData!$B$4+(ROW()-10),RawData!$A$2:$A$1048576,0))</f>
        <v>0.51633799999999996</v>
      </c>
      <c r="T8559">
        <f>INDEX(RawData!S$2:S$1048576,MATCH(FmtData!$B$4+(ROW()-10),RawData!$A$2:$A$1048576,0))</f>
        <v>0.52676999999999996</v>
      </c>
      <c r="U8559">
        <f>INDEX(RawData!T$2:T$1048576,MATCH(FmtData!$B$4+(ROW()-10),RawData!$A$2:$A$1048576,0))</f>
        <v>0.48675499999999999</v>
      </c>
      <c r="V8559">
        <f>INDEX(RawData!U$2:U$1048576,MATCH(FmtData!$B$4+(ROW()-10),RawData!$A$2:$A$1048576,0))</f>
        <v>0.68664599999999998</v>
      </c>
      <c r="W8559" s="8">
        <f t="shared" si="2947"/>
        <v>0.19989099999999999</v>
      </c>
      <c r="X8559" s="8">
        <f t="shared" si="2948"/>
        <v>-0.26073607999999993</v>
      </c>
      <c r="Y8559" s="8">
        <f t="shared" si="2949"/>
        <v>-0.15884651999999996</v>
      </c>
      <c r="Z8559" s="8">
        <f t="shared" si="2950"/>
        <v>10.152691814042056</v>
      </c>
      <c r="AA8559" s="8">
        <f t="shared" si="2951"/>
        <v>10.050802254042056</v>
      </c>
      <c r="AB8559" s="8">
        <f t="shared" si="2952"/>
        <v>10.101747034042056</v>
      </c>
      <c r="AC8559" s="6">
        <f t="shared" si="2953"/>
        <v>-296.77200000000005</v>
      </c>
      <c r="AD8559" s="15">
        <f t="shared" si="2954"/>
        <v>-37</v>
      </c>
      <c r="AE8559" s="15">
        <f t="shared" si="2955"/>
        <v>68.452791551277301</v>
      </c>
      <c r="AF8559" s="15">
        <f t="shared" si="2956"/>
        <v>41.299610510253387</v>
      </c>
      <c r="AG8559" s="15">
        <f t="shared" si="2957"/>
        <v>54.811079706319902</v>
      </c>
      <c r="AH8559" s="15">
        <f t="shared" si="2958"/>
        <v>-137.87860518134812</v>
      </c>
      <c r="AI8559" s="17">
        <f t="shared" si="2959"/>
        <v>1.2299626405423707</v>
      </c>
      <c r="AJ8559" s="17">
        <f t="shared" si="2960"/>
        <v>0.96887379123353468</v>
      </c>
      <c r="AK8559" s="17">
        <f t="shared" si="2961"/>
        <v>0.75951461028015788</v>
      </c>
      <c r="AL8559" s="17">
        <f t="shared" si="2962"/>
        <v>0.78174490703777533</v>
      </c>
      <c r="AM8559" s="17">
        <f t="shared" si="2963"/>
        <v>0.77052274714301561</v>
      </c>
      <c r="AN8559" s="17">
        <f t="shared" si="2964"/>
        <v>0.96887379123353468</v>
      </c>
      <c r="AO8559" s="17">
        <f t="shared" si="2965"/>
        <v>0</v>
      </c>
      <c r="AP8559" s="17">
        <f t="shared" si="2966"/>
        <v>7.7052274714301561</v>
      </c>
      <c r="AQ8559" s="17">
        <f t="shared" si="2967"/>
        <v>12.299626405423707</v>
      </c>
      <c r="AR8559" s="17">
        <f t="shared" si="2968"/>
        <v>19.990106984893846</v>
      </c>
    </row>
    <row r="8560" spans="2:44" x14ac:dyDescent="0.25">
      <c r="B8560">
        <f>INDEX(RawData!$A$2:$A$1048576,MATCH(FmtData!$B$4+(ROW()-10),RawData!$A$2:$A$1048576,0))</f>
        <v>8745</v>
      </c>
      <c r="C8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0)</f>
        <v>42240.986354166664</v>
      </c>
      <c r="D8560" s="46">
        <f>IF($B$6=1,MID(INDEX(RawData!$B$2:$B$1048576, MATCH(FmtData!$B$4+(ROW()-10),RawData!$A$2:$A$1048576,0)),12,8)+$B$5/24,INDEX(RawData!$C$2:$C$1048576, MATCH(FmtData!$B$4+(ROW()-10),RawData!$A$2:$A$1048576,0)))</f>
        <v>0.98635416666666664</v>
      </c>
      <c r="E8560">
        <f>INDEX(RawData!D$2:D$1048576,MATCH(FmtData!$B$4+(ROW()-10),RawData!$A$2:$A$1048576,0))</f>
        <v>2899.33</v>
      </c>
      <c r="F8560">
        <f>INDEX(RawData!E$2:E$1048576,MATCH(FmtData!$B$4+(ROW()-10),RawData!$A$2:$A$1048576,0))</f>
        <v>7.1738299999999997</v>
      </c>
      <c r="G8560">
        <f>INDEX(RawData!F$2:F$1048576,MATCH(FmtData!$B$4+(ROW()-10),RawData!$A$2:$A$1048576,0))</f>
        <v>-164.74199999999999</v>
      </c>
      <c r="H8560">
        <f>INDEX(RawData!G$2:G$1048576,MATCH(FmtData!$B$4+(ROW()-10),RawData!$A$2:$A$1048576,0))</f>
        <v>0.49982199999999999</v>
      </c>
      <c r="I8560">
        <f>INDEX(RawData!H$2:H$1048576,MATCH(FmtData!$B$4+(ROW()-10),RawData!$A$2:$A$1048576,0))</f>
        <v>-3.71981E-3</v>
      </c>
      <c r="J8560">
        <f>INDEX(RawData!I$2:I$1048576,MATCH(FmtData!$B$4+(ROW()-10),RawData!$A$2:$A$1048576,0))</f>
        <v>196.8</v>
      </c>
      <c r="K8560">
        <f>INDEX(RawData!J$2:J$1048576,MATCH(FmtData!$B$4+(ROW()-10),RawData!$A$2:$A$1048576,0))</f>
        <v>193.4</v>
      </c>
      <c r="L8560">
        <f>INDEX(RawData!K$2:K$1048576,MATCH(FmtData!$B$4+(ROW()-10),RawData!$A$2:$A$1048576,0))</f>
        <v>166</v>
      </c>
      <c r="M8560">
        <f>INDEX(RawData!L$2:L$1048576,MATCH(FmtData!$B$4+(ROW()-10),RawData!$A$2:$A$1048576,0))</f>
        <v>23.3</v>
      </c>
      <c r="N8560">
        <f>INDEX(RawData!M$2:M$1048576,MATCH(FmtData!$B$4+(ROW()-10),RawData!$A$2:$A$1048576,0))</f>
        <v>22</v>
      </c>
      <c r="O8560">
        <f>INDEX(RawData!N$2:N$1048576,MATCH(FmtData!$B$4+(ROW()-10),RawData!$A$2:$A$1048576,0))</f>
        <v>176.5</v>
      </c>
      <c r="P8560">
        <f>INDEX(RawData!O$2:O$1048576,MATCH(FmtData!$B$4+(ROW()-10),RawData!$A$2:$A$1048576,0))</f>
        <v>35.831699999999998</v>
      </c>
      <c r="Q8560">
        <f>INDEX(RawData!P$2:P$1048576,MATCH(FmtData!$B$4+(ROW()-10),RawData!$A$2:$A$1048576,0))</f>
        <v>210.28200000000001</v>
      </c>
      <c r="R8560">
        <f>INDEX(RawData!Q$2:Q$1048576,MATCH(FmtData!$B$4+(ROW()-10),RawData!$A$2:$A$1048576,0))</f>
        <v>1.8310500000000001E-3</v>
      </c>
      <c r="S8560">
        <f>INDEX(RawData!R$2:R$1048576,MATCH(FmtData!$B$4+(ROW()-10),RawData!$A$2:$A$1048576,0))</f>
        <v>0.51633799999999996</v>
      </c>
      <c r="T8560">
        <f>INDEX(RawData!S$2:S$1048576,MATCH(FmtData!$B$4+(ROW()-10),RawData!$A$2:$A$1048576,0))</f>
        <v>0.52676999999999996</v>
      </c>
      <c r="U8560">
        <f>INDEX(RawData!T$2:T$1048576,MATCH(FmtData!$B$4+(ROW()-10),RawData!$A$2:$A$1048576,0))</f>
        <v>0.48675499999999999</v>
      </c>
      <c r="V8560">
        <f>INDEX(RawData!U$2:U$1048576,MATCH(FmtData!$B$4+(ROW()-10),RawData!$A$2:$A$1048576,0))</f>
        <v>0.68664599999999998</v>
      </c>
      <c r="W8560" s="8">
        <f t="shared" si="2947"/>
        <v>0.19989099999999999</v>
      </c>
      <c r="X8560" s="8">
        <f t="shared" si="2948"/>
        <v>-0.26073607999999993</v>
      </c>
      <c r="Y8560" s="8">
        <f t="shared" si="2949"/>
        <v>-0.15884651999999996</v>
      </c>
      <c r="Z8560" s="8">
        <f t="shared" si="2950"/>
        <v>10.152691814042056</v>
      </c>
      <c r="AA8560" s="8">
        <f t="shared" si="2951"/>
        <v>10.050802254042056</v>
      </c>
      <c r="AB8560" s="8">
        <f t="shared" si="2952"/>
        <v>10.101747034042056</v>
      </c>
      <c r="AC8560" s="6">
        <f t="shared" si="2953"/>
        <v>-297.05100000000004</v>
      </c>
      <c r="AD8560" s="15">
        <f t="shared" si="2954"/>
        <v>-37.278999999999996</v>
      </c>
      <c r="AE8560" s="15">
        <f t="shared" si="2955"/>
        <v>68.452791551277301</v>
      </c>
      <c r="AF8560" s="15">
        <f t="shared" si="2956"/>
        <v>41.299610510253387</v>
      </c>
      <c r="AG8560" s="15">
        <f t="shared" si="2957"/>
        <v>54.811079706319902</v>
      </c>
      <c r="AH8560" s="15">
        <f t="shared" si="2958"/>
        <v>-138.15760518134812</v>
      </c>
      <c r="AI8560" s="17">
        <f t="shared" si="2959"/>
        <v>1.230544900521384</v>
      </c>
      <c r="AJ8560" s="17">
        <f t="shared" si="2960"/>
        <v>0.96923505455977244</v>
      </c>
      <c r="AK8560" s="17">
        <f t="shared" si="2961"/>
        <v>0.75951461028015788</v>
      </c>
      <c r="AL8560" s="17">
        <f t="shared" si="2962"/>
        <v>0.78174490703777533</v>
      </c>
      <c r="AM8560" s="17">
        <f t="shared" si="2963"/>
        <v>0.77052274714301561</v>
      </c>
      <c r="AN8560" s="17">
        <f t="shared" si="2964"/>
        <v>0.96923505455977244</v>
      </c>
      <c r="AO8560" s="17">
        <f t="shared" si="2965"/>
        <v>0</v>
      </c>
      <c r="AP8560" s="17">
        <f t="shared" si="2966"/>
        <v>7.7052274714301561</v>
      </c>
      <c r="AQ8560" s="17">
        <f t="shared" si="2967"/>
        <v>12.305449005213839</v>
      </c>
      <c r="AR8560" s="17">
        <f t="shared" si="2968"/>
        <v>19.990106984893846</v>
      </c>
    </row>
    <row r="8561" spans="2:44" x14ac:dyDescent="0.25">
      <c r="B8561">
        <f>INDEX(RawData!$A$2:$A$1048576,MATCH(FmtData!$B$4+(ROW()-10),RawData!$A$2:$A$1048576,0))</f>
        <v>8746</v>
      </c>
      <c r="C8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1)</f>
        <v>42240.987511574072</v>
      </c>
      <c r="D8561" s="46">
        <f>IF($B$6=1,MID(INDEX(RawData!$B$2:$B$1048576, MATCH(FmtData!$B$4+(ROW()-10),RawData!$A$2:$A$1048576,0)),12,8)+$B$5/24,INDEX(RawData!$C$2:$C$1048576, MATCH(FmtData!$B$4+(ROW()-10),RawData!$A$2:$A$1048576,0)))</f>
        <v>0.98751157407407408</v>
      </c>
      <c r="E8561">
        <f>INDEX(RawData!D$2:D$1048576,MATCH(FmtData!$B$4+(ROW()-10),RawData!$A$2:$A$1048576,0))</f>
        <v>2901.19</v>
      </c>
      <c r="F8561">
        <f>INDEX(RawData!E$2:E$1048576,MATCH(FmtData!$B$4+(ROW()-10),RawData!$A$2:$A$1048576,0))</f>
        <v>6.25</v>
      </c>
      <c r="G8561">
        <f>INDEX(RawData!F$2:F$1048576,MATCH(FmtData!$B$4+(ROW()-10),RawData!$A$2:$A$1048576,0))</f>
        <v>-164.74199999999999</v>
      </c>
      <c r="H8561">
        <f>INDEX(RawData!G$2:G$1048576,MATCH(FmtData!$B$4+(ROW()-10),RawData!$A$2:$A$1048576,0))</f>
        <v>0.49984099999999998</v>
      </c>
      <c r="I8561">
        <f>INDEX(RawData!H$2:H$1048576,MATCH(FmtData!$B$4+(ROW()-10),RawData!$A$2:$A$1048576,0))</f>
        <v>-3.71981E-3</v>
      </c>
      <c r="J8561">
        <f>INDEX(RawData!I$2:I$1048576,MATCH(FmtData!$B$4+(ROW()-10),RawData!$A$2:$A$1048576,0))</f>
        <v>194.6</v>
      </c>
      <c r="K8561">
        <f>INDEX(RawData!J$2:J$1048576,MATCH(FmtData!$B$4+(ROW()-10),RawData!$A$2:$A$1048576,0))</f>
        <v>195.5</v>
      </c>
      <c r="L8561">
        <f>INDEX(RawData!K$2:K$1048576,MATCH(FmtData!$B$4+(ROW()-10),RawData!$A$2:$A$1048576,0))</f>
        <v>165.9</v>
      </c>
      <c r="M8561">
        <f>INDEX(RawData!L$2:L$1048576,MATCH(FmtData!$B$4+(ROW()-10),RawData!$A$2:$A$1048576,0))</f>
        <v>23.3</v>
      </c>
      <c r="N8561">
        <f>INDEX(RawData!M$2:M$1048576,MATCH(FmtData!$B$4+(ROW()-10),RawData!$A$2:$A$1048576,0))</f>
        <v>22.1</v>
      </c>
      <c r="O8561">
        <f>INDEX(RawData!N$2:N$1048576,MATCH(FmtData!$B$4+(ROW()-10),RawData!$A$2:$A$1048576,0))</f>
        <v>176.6</v>
      </c>
      <c r="P8561">
        <f>INDEX(RawData!O$2:O$1048576,MATCH(FmtData!$B$4+(ROW()-10),RawData!$A$2:$A$1048576,0))</f>
        <v>35.831699999999998</v>
      </c>
      <c r="Q8561">
        <f>INDEX(RawData!P$2:P$1048576,MATCH(FmtData!$B$4+(ROW()-10),RawData!$A$2:$A$1048576,0))</f>
        <v>210.40600000000001</v>
      </c>
      <c r="R8561">
        <f>INDEX(RawData!Q$2:Q$1048576,MATCH(FmtData!$B$4+(ROW()-10),RawData!$A$2:$A$1048576,0))</f>
        <v>1.8310500000000001E-3</v>
      </c>
      <c r="S8561">
        <f>INDEX(RawData!R$2:R$1048576,MATCH(FmtData!$B$4+(ROW()-10),RawData!$A$2:$A$1048576,0))</f>
        <v>0.51633799999999996</v>
      </c>
      <c r="T8561">
        <f>INDEX(RawData!S$2:S$1048576,MATCH(FmtData!$B$4+(ROW()-10),RawData!$A$2:$A$1048576,0))</f>
        <v>0.52676999999999996</v>
      </c>
      <c r="U8561">
        <f>INDEX(RawData!T$2:T$1048576,MATCH(FmtData!$B$4+(ROW()-10),RawData!$A$2:$A$1048576,0))</f>
        <v>0.48675499999999999</v>
      </c>
      <c r="V8561">
        <f>INDEX(RawData!U$2:U$1048576,MATCH(FmtData!$B$4+(ROW()-10),RawData!$A$2:$A$1048576,0))</f>
        <v>0.68664599999999998</v>
      </c>
      <c r="W8561" s="8">
        <f t="shared" si="2947"/>
        <v>0.19989099999999999</v>
      </c>
      <c r="X8561" s="8">
        <f t="shared" si="2948"/>
        <v>-0.26073607999999993</v>
      </c>
      <c r="Y8561" s="8">
        <f t="shared" si="2949"/>
        <v>-0.15884651999999996</v>
      </c>
      <c r="Z8561" s="8">
        <f t="shared" si="2950"/>
        <v>10.152691814042056</v>
      </c>
      <c r="AA8561" s="8">
        <f t="shared" si="2951"/>
        <v>10.050802254042056</v>
      </c>
      <c r="AB8561" s="8">
        <f t="shared" si="2952"/>
        <v>10.101747034042056</v>
      </c>
      <c r="AC8561" s="6">
        <f t="shared" si="2953"/>
        <v>-296.92700000000002</v>
      </c>
      <c r="AD8561" s="15">
        <f t="shared" si="2954"/>
        <v>-37.154999999999973</v>
      </c>
      <c r="AE8561" s="15">
        <f t="shared" si="2955"/>
        <v>68.452791551277301</v>
      </c>
      <c r="AF8561" s="15">
        <f t="shared" si="2956"/>
        <v>41.299610510253387</v>
      </c>
      <c r="AG8561" s="15">
        <f t="shared" si="2957"/>
        <v>54.811079706319902</v>
      </c>
      <c r="AH8561" s="15">
        <f t="shared" si="2958"/>
        <v>-138.03360518134809</v>
      </c>
      <c r="AI8561" s="17">
        <f t="shared" si="2959"/>
        <v>1.2302860502635906</v>
      </c>
      <c r="AJ8561" s="17">
        <f t="shared" si="2960"/>
        <v>0.96907445982670448</v>
      </c>
      <c r="AK8561" s="17">
        <f t="shared" si="2961"/>
        <v>0.75951461028015788</v>
      </c>
      <c r="AL8561" s="17">
        <f t="shared" si="2962"/>
        <v>0.78174490703777533</v>
      </c>
      <c r="AM8561" s="17">
        <f t="shared" si="2963"/>
        <v>0.77052274714301561</v>
      </c>
      <c r="AN8561" s="17">
        <f t="shared" si="2964"/>
        <v>0.96907445982670448</v>
      </c>
      <c r="AO8561" s="17">
        <f t="shared" si="2965"/>
        <v>0</v>
      </c>
      <c r="AP8561" s="17">
        <f t="shared" si="2966"/>
        <v>7.7052274714301561</v>
      </c>
      <c r="AQ8561" s="17">
        <f t="shared" si="2967"/>
        <v>12.302860502635905</v>
      </c>
      <c r="AR8561" s="17">
        <f t="shared" si="2968"/>
        <v>20.002931188758847</v>
      </c>
    </row>
    <row r="8562" spans="2:44" x14ac:dyDescent="0.25">
      <c r="B8562">
        <f>INDEX(RawData!$A$2:$A$1048576,MATCH(FmtData!$B$4+(ROW()-10),RawData!$A$2:$A$1048576,0))</f>
        <v>8747</v>
      </c>
      <c r="C8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2)</f>
        <v>42240.988680555558</v>
      </c>
      <c r="D8562" s="46">
        <f>IF($B$6=1,MID(INDEX(RawData!$B$2:$B$1048576, MATCH(FmtData!$B$4+(ROW()-10),RawData!$A$2:$A$1048576,0)),12,8)+$B$5/24,INDEX(RawData!$C$2:$C$1048576, MATCH(FmtData!$B$4+(ROW()-10),RawData!$A$2:$A$1048576,0)))</f>
        <v>0.98868055555555545</v>
      </c>
      <c r="E8562">
        <f>INDEX(RawData!D$2:D$1048576,MATCH(FmtData!$B$4+(ROW()-10),RawData!$A$2:$A$1048576,0))</f>
        <v>2902.44</v>
      </c>
      <c r="F8562">
        <f>INDEX(RawData!E$2:E$1048576,MATCH(FmtData!$B$4+(ROW()-10),RawData!$A$2:$A$1048576,0))</f>
        <v>6.25</v>
      </c>
      <c r="G8562">
        <f>INDEX(RawData!F$2:F$1048576,MATCH(FmtData!$B$4+(ROW()-10),RawData!$A$2:$A$1048576,0))</f>
        <v>-164.74199999999999</v>
      </c>
      <c r="H8562">
        <f>INDEX(RawData!G$2:G$1048576,MATCH(FmtData!$B$4+(ROW()-10),RawData!$A$2:$A$1048576,0))</f>
        <v>0.49982199999999999</v>
      </c>
      <c r="I8562">
        <f>INDEX(RawData!H$2:H$1048576,MATCH(FmtData!$B$4+(ROW()-10),RawData!$A$2:$A$1048576,0))</f>
        <v>-3.9036299999999999E-3</v>
      </c>
      <c r="J8562">
        <f>INDEX(RawData!I$2:I$1048576,MATCH(FmtData!$B$4+(ROW()-10),RawData!$A$2:$A$1048576,0))</f>
        <v>197.1</v>
      </c>
      <c r="K8562">
        <f>INDEX(RawData!J$2:J$1048576,MATCH(FmtData!$B$4+(ROW()-10),RawData!$A$2:$A$1048576,0))</f>
        <v>196.2</v>
      </c>
      <c r="L8562">
        <f>INDEX(RawData!K$2:K$1048576,MATCH(FmtData!$B$4+(ROW()-10),RawData!$A$2:$A$1048576,0))</f>
        <v>165.9</v>
      </c>
      <c r="M8562">
        <f>INDEX(RawData!L$2:L$1048576,MATCH(FmtData!$B$4+(ROW()-10),RawData!$A$2:$A$1048576,0))</f>
        <v>23.3</v>
      </c>
      <c r="N8562">
        <f>INDEX(RawData!M$2:M$1048576,MATCH(FmtData!$B$4+(ROW()-10),RawData!$A$2:$A$1048576,0))</f>
        <v>22.1</v>
      </c>
      <c r="O8562">
        <f>INDEX(RawData!N$2:N$1048576,MATCH(FmtData!$B$4+(ROW()-10),RawData!$A$2:$A$1048576,0))</f>
        <v>176.4</v>
      </c>
      <c r="P8562">
        <f>INDEX(RawData!O$2:O$1048576,MATCH(FmtData!$B$4+(ROW()-10),RawData!$A$2:$A$1048576,0))</f>
        <v>35.819800000000001</v>
      </c>
      <c r="Q8562">
        <f>INDEX(RawData!P$2:P$1048576,MATCH(FmtData!$B$4+(ROW()-10),RawData!$A$2:$A$1048576,0))</f>
        <v>209.94200000000001</v>
      </c>
      <c r="R8562">
        <f>INDEX(RawData!Q$2:Q$1048576,MATCH(FmtData!$B$4+(ROW()-10),RawData!$A$2:$A$1048576,0))</f>
        <v>1.8310500000000001E-3</v>
      </c>
      <c r="S8562">
        <f>INDEX(RawData!R$2:R$1048576,MATCH(FmtData!$B$4+(ROW()-10),RawData!$A$2:$A$1048576,0))</f>
        <v>0.51633799999999996</v>
      </c>
      <c r="T8562">
        <f>INDEX(RawData!S$2:S$1048576,MATCH(FmtData!$B$4+(ROW()-10),RawData!$A$2:$A$1048576,0))</f>
        <v>0.52676999999999996</v>
      </c>
      <c r="U8562">
        <f>INDEX(RawData!T$2:T$1048576,MATCH(FmtData!$B$4+(ROW()-10),RawData!$A$2:$A$1048576,0))</f>
        <v>0.482178</v>
      </c>
      <c r="V8562">
        <f>INDEX(RawData!U$2:U$1048576,MATCH(FmtData!$B$4+(ROW()-10),RawData!$A$2:$A$1048576,0))</f>
        <v>0.68664599999999998</v>
      </c>
      <c r="W8562" s="8">
        <f t="shared" si="2947"/>
        <v>0.20446799999999998</v>
      </c>
      <c r="X8562" s="8">
        <f t="shared" si="2948"/>
        <v>-0.26073607999999993</v>
      </c>
      <c r="Y8562" s="8">
        <f t="shared" si="2949"/>
        <v>-0.15884651999999996</v>
      </c>
      <c r="Z8562" s="8">
        <f t="shared" si="2950"/>
        <v>10.152691814042056</v>
      </c>
      <c r="AA8562" s="8">
        <f t="shared" si="2951"/>
        <v>10.050802254042056</v>
      </c>
      <c r="AB8562" s="8">
        <f t="shared" si="2952"/>
        <v>10.101747034042056</v>
      </c>
      <c r="AC8562" s="6">
        <f t="shared" si="2953"/>
        <v>-297.39100000000002</v>
      </c>
      <c r="AD8562" s="15">
        <f t="shared" si="2954"/>
        <v>-37.618999999999971</v>
      </c>
      <c r="AE8562" s="15">
        <f t="shared" si="2955"/>
        <v>68.452791551277301</v>
      </c>
      <c r="AF8562" s="15">
        <f t="shared" si="2956"/>
        <v>41.299610510253387</v>
      </c>
      <c r="AG8562" s="15">
        <f t="shared" si="2957"/>
        <v>54.811079706319902</v>
      </c>
      <c r="AH8562" s="15">
        <f t="shared" si="2958"/>
        <v>-138.49760518134809</v>
      </c>
      <c r="AI8562" s="17">
        <f t="shared" si="2959"/>
        <v>1.2312552103356467</v>
      </c>
      <c r="AJ8562" s="17">
        <f t="shared" si="2960"/>
        <v>0.96967566814158579</v>
      </c>
      <c r="AK8562" s="17">
        <f t="shared" si="2961"/>
        <v>0.75951461028015788</v>
      </c>
      <c r="AL8562" s="17">
        <f t="shared" si="2962"/>
        <v>0.78174490703777533</v>
      </c>
      <c r="AM8562" s="17">
        <f t="shared" si="2963"/>
        <v>0.77052274714301561</v>
      </c>
      <c r="AN8562" s="17">
        <f t="shared" si="2964"/>
        <v>0.96967566814158579</v>
      </c>
      <c r="AO8562" s="17">
        <f t="shared" si="2965"/>
        <v>0</v>
      </c>
      <c r="AP8562" s="17">
        <f t="shared" si="2966"/>
        <v>7.7052274714301561</v>
      </c>
      <c r="AQ8562" s="17">
        <f t="shared" si="2967"/>
        <v>12.312552103356467</v>
      </c>
      <c r="AR8562" s="17">
        <f t="shared" si="2968"/>
        <v>20.011549605334785</v>
      </c>
    </row>
    <row r="8563" spans="2:44" x14ac:dyDescent="0.25">
      <c r="B8563">
        <f>INDEX(RawData!$A$2:$A$1048576,MATCH(FmtData!$B$4+(ROW()-10),RawData!$A$2:$A$1048576,0))</f>
        <v>8748</v>
      </c>
      <c r="C8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3)</f>
        <v>42240.98982638889</v>
      </c>
      <c r="D8563" s="46">
        <f>IF($B$6=1,MID(INDEX(RawData!$B$2:$B$1048576, MATCH(FmtData!$B$4+(ROW()-10),RawData!$A$2:$A$1048576,0)),12,8)+$B$5/24,INDEX(RawData!$C$2:$C$1048576, MATCH(FmtData!$B$4+(ROW()-10),RawData!$A$2:$A$1048576,0)))</f>
        <v>0.98982638888888896</v>
      </c>
      <c r="E8563">
        <f>INDEX(RawData!D$2:D$1048576,MATCH(FmtData!$B$4+(ROW()-10),RawData!$A$2:$A$1048576,0))</f>
        <v>2902.44</v>
      </c>
      <c r="F8563">
        <f>INDEX(RawData!E$2:E$1048576,MATCH(FmtData!$B$4+(ROW()-10),RawData!$A$2:$A$1048576,0))</f>
        <v>6.25</v>
      </c>
      <c r="G8563">
        <f>INDEX(RawData!F$2:F$1048576,MATCH(FmtData!$B$4+(ROW()-10),RawData!$A$2:$A$1048576,0))</f>
        <v>-164.74199999999999</v>
      </c>
      <c r="H8563">
        <f>INDEX(RawData!G$2:G$1048576,MATCH(FmtData!$B$4+(ROW()-10),RawData!$A$2:$A$1048576,0))</f>
        <v>0.49984099999999998</v>
      </c>
      <c r="I8563">
        <f>INDEX(RawData!H$2:H$1048576,MATCH(FmtData!$B$4+(ROW()-10),RawData!$A$2:$A$1048576,0))</f>
        <v>-3.71981E-3</v>
      </c>
      <c r="J8563">
        <f>INDEX(RawData!I$2:I$1048576,MATCH(FmtData!$B$4+(ROW()-10),RawData!$A$2:$A$1048576,0))</f>
        <v>195.1</v>
      </c>
      <c r="K8563">
        <f>INDEX(RawData!J$2:J$1048576,MATCH(FmtData!$B$4+(ROW()-10),RawData!$A$2:$A$1048576,0))</f>
        <v>194</v>
      </c>
      <c r="L8563">
        <f>INDEX(RawData!K$2:K$1048576,MATCH(FmtData!$B$4+(ROW()-10),RawData!$A$2:$A$1048576,0))</f>
        <v>165.9</v>
      </c>
      <c r="M8563">
        <f>INDEX(RawData!L$2:L$1048576,MATCH(FmtData!$B$4+(ROW()-10),RawData!$A$2:$A$1048576,0))</f>
        <v>23.3</v>
      </c>
      <c r="N8563">
        <f>INDEX(RawData!M$2:M$1048576,MATCH(FmtData!$B$4+(ROW()-10),RawData!$A$2:$A$1048576,0))</f>
        <v>22</v>
      </c>
      <c r="O8563">
        <f>INDEX(RawData!N$2:N$1048576,MATCH(FmtData!$B$4+(ROW()-10),RawData!$A$2:$A$1048576,0))</f>
        <v>176.5</v>
      </c>
      <c r="P8563">
        <f>INDEX(RawData!O$2:O$1048576,MATCH(FmtData!$B$4+(ROW()-10),RawData!$A$2:$A$1048576,0))</f>
        <v>35.819800000000001</v>
      </c>
      <c r="Q8563">
        <f>INDEX(RawData!P$2:P$1048576,MATCH(FmtData!$B$4+(ROW()-10),RawData!$A$2:$A$1048576,0))</f>
        <v>210.28200000000001</v>
      </c>
      <c r="R8563">
        <f>INDEX(RawData!Q$2:Q$1048576,MATCH(FmtData!$B$4+(ROW()-10),RawData!$A$2:$A$1048576,0))</f>
        <v>1.8310500000000001E-3</v>
      </c>
      <c r="S8563">
        <f>INDEX(RawData!R$2:R$1048576,MATCH(FmtData!$B$4+(ROW()-10),RawData!$A$2:$A$1048576,0))</f>
        <v>0.51633799999999996</v>
      </c>
      <c r="T8563">
        <f>INDEX(RawData!S$2:S$1048576,MATCH(FmtData!$B$4+(ROW()-10),RawData!$A$2:$A$1048576,0))</f>
        <v>0.52676999999999996</v>
      </c>
      <c r="U8563">
        <f>INDEX(RawData!T$2:T$1048576,MATCH(FmtData!$B$4+(ROW()-10),RawData!$A$2:$A$1048576,0))</f>
        <v>0.48675499999999999</v>
      </c>
      <c r="V8563">
        <f>INDEX(RawData!U$2:U$1048576,MATCH(FmtData!$B$4+(ROW()-10),RawData!$A$2:$A$1048576,0))</f>
        <v>0.68664599999999998</v>
      </c>
      <c r="W8563" s="8">
        <f t="shared" si="2947"/>
        <v>0.19989099999999999</v>
      </c>
      <c r="X8563" s="8">
        <f t="shared" si="2948"/>
        <v>-0.26073607999999993</v>
      </c>
      <c r="Y8563" s="8">
        <f t="shared" si="2949"/>
        <v>-0.15884651999999996</v>
      </c>
      <c r="Z8563" s="8">
        <f t="shared" si="2950"/>
        <v>10.152691814042056</v>
      </c>
      <c r="AA8563" s="8">
        <f t="shared" si="2951"/>
        <v>10.050802254042056</v>
      </c>
      <c r="AB8563" s="8">
        <f t="shared" si="2952"/>
        <v>10.101747034042056</v>
      </c>
      <c r="AC8563" s="6">
        <f t="shared" si="2953"/>
        <v>-297.05100000000004</v>
      </c>
      <c r="AD8563" s="15">
        <f t="shared" si="2954"/>
        <v>-37.278999999999996</v>
      </c>
      <c r="AE8563" s="15">
        <f t="shared" si="2955"/>
        <v>68.452791551277301</v>
      </c>
      <c r="AF8563" s="15">
        <f t="shared" si="2956"/>
        <v>41.299610510253387</v>
      </c>
      <c r="AG8563" s="15">
        <f t="shared" si="2957"/>
        <v>54.811079706319902</v>
      </c>
      <c r="AH8563" s="15">
        <f t="shared" si="2958"/>
        <v>-138.15760518134812</v>
      </c>
      <c r="AI8563" s="17">
        <f t="shared" si="2959"/>
        <v>1.230544900521384</v>
      </c>
      <c r="AJ8563" s="17">
        <f t="shared" si="2960"/>
        <v>0.96923505455977244</v>
      </c>
      <c r="AK8563" s="17">
        <f t="shared" si="2961"/>
        <v>0.75951461028015788</v>
      </c>
      <c r="AL8563" s="17">
        <f t="shared" si="2962"/>
        <v>0.78174490703777533</v>
      </c>
      <c r="AM8563" s="17">
        <f t="shared" si="2963"/>
        <v>0.77052274714301561</v>
      </c>
      <c r="AN8563" s="17">
        <f t="shared" si="2964"/>
        <v>0.96923505455977244</v>
      </c>
      <c r="AO8563" s="17">
        <f t="shared" si="2965"/>
        <v>0</v>
      </c>
      <c r="AP8563" s="17">
        <f t="shared" si="2966"/>
        <v>7.7052274714301561</v>
      </c>
      <c r="AQ8563" s="17">
        <f t="shared" si="2967"/>
        <v>12.305449005213839</v>
      </c>
      <c r="AR8563" s="17">
        <f t="shared" si="2968"/>
        <v>20.011549605334785</v>
      </c>
    </row>
    <row r="8564" spans="2:44" x14ac:dyDescent="0.25">
      <c r="B8564">
        <f>INDEX(RawData!$A$2:$A$1048576,MATCH(FmtData!$B$4+(ROW()-10),RawData!$A$2:$A$1048576,0))</f>
        <v>8749</v>
      </c>
      <c r="C8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4)</f>
        <v>42240.990983796299</v>
      </c>
      <c r="D8564" s="46">
        <f>IF($B$6=1,MID(INDEX(RawData!$B$2:$B$1048576, MATCH(FmtData!$B$4+(ROW()-10),RawData!$A$2:$A$1048576,0)),12,8)+$B$5/24,INDEX(RawData!$C$2:$C$1048576, MATCH(FmtData!$B$4+(ROW()-10),RawData!$A$2:$A$1048576,0)))</f>
        <v>0.99098379629629629</v>
      </c>
      <c r="E8564">
        <f>INDEX(RawData!D$2:D$1048576,MATCH(FmtData!$B$4+(ROW()-10),RawData!$A$2:$A$1048576,0))</f>
        <v>2900.26</v>
      </c>
      <c r="F8564">
        <f>INDEX(RawData!E$2:E$1048576,MATCH(FmtData!$B$4+(ROW()-10),RawData!$A$2:$A$1048576,0))</f>
        <v>6.25</v>
      </c>
      <c r="G8564">
        <f>INDEX(RawData!F$2:F$1048576,MATCH(FmtData!$B$4+(ROW()-10),RawData!$A$2:$A$1048576,0))</f>
        <v>-164.74199999999999</v>
      </c>
      <c r="H8564">
        <f>INDEX(RawData!G$2:G$1048576,MATCH(FmtData!$B$4+(ROW()-10),RawData!$A$2:$A$1048576,0))</f>
        <v>0.49984099999999998</v>
      </c>
      <c r="I8564">
        <f>INDEX(RawData!H$2:H$1048576,MATCH(FmtData!$B$4+(ROW()-10),RawData!$A$2:$A$1048576,0))</f>
        <v>-3.71981E-3</v>
      </c>
      <c r="J8564">
        <f>INDEX(RawData!I$2:I$1048576,MATCH(FmtData!$B$4+(ROW()-10),RawData!$A$2:$A$1048576,0))</f>
        <v>196.8</v>
      </c>
      <c r="K8564">
        <f>INDEX(RawData!J$2:J$1048576,MATCH(FmtData!$B$4+(ROW()-10),RawData!$A$2:$A$1048576,0))</f>
        <v>194.2</v>
      </c>
      <c r="L8564">
        <f>INDEX(RawData!K$2:K$1048576,MATCH(FmtData!$B$4+(ROW()-10),RawData!$A$2:$A$1048576,0))</f>
        <v>165.9</v>
      </c>
      <c r="M8564">
        <f>INDEX(RawData!L$2:L$1048576,MATCH(FmtData!$B$4+(ROW()-10),RawData!$A$2:$A$1048576,0))</f>
        <v>23.3</v>
      </c>
      <c r="N8564">
        <f>INDEX(RawData!M$2:M$1048576,MATCH(FmtData!$B$4+(ROW()-10),RawData!$A$2:$A$1048576,0))</f>
        <v>22</v>
      </c>
      <c r="O8564">
        <f>INDEX(RawData!N$2:N$1048576,MATCH(FmtData!$B$4+(ROW()-10),RawData!$A$2:$A$1048576,0))</f>
        <v>176.4</v>
      </c>
      <c r="P8564">
        <f>INDEX(RawData!O$2:O$1048576,MATCH(FmtData!$B$4+(ROW()-10),RawData!$A$2:$A$1048576,0))</f>
        <v>35.831699999999998</v>
      </c>
      <c r="Q8564">
        <f>INDEX(RawData!P$2:P$1048576,MATCH(FmtData!$B$4+(ROW()-10),RawData!$A$2:$A$1048576,0))</f>
        <v>209.94200000000001</v>
      </c>
      <c r="R8564">
        <f>INDEX(RawData!Q$2:Q$1048576,MATCH(FmtData!$B$4+(ROW()-10),RawData!$A$2:$A$1048576,0))</f>
        <v>1.8310500000000001E-3</v>
      </c>
      <c r="S8564">
        <f>INDEX(RawData!R$2:R$1048576,MATCH(FmtData!$B$4+(ROW()-10),RawData!$A$2:$A$1048576,0))</f>
        <v>0.51633799999999996</v>
      </c>
      <c r="T8564">
        <f>INDEX(RawData!S$2:S$1048576,MATCH(FmtData!$B$4+(ROW()-10),RawData!$A$2:$A$1048576,0))</f>
        <v>0.52676999999999996</v>
      </c>
      <c r="U8564">
        <f>INDEX(RawData!T$2:T$1048576,MATCH(FmtData!$B$4+(ROW()-10),RawData!$A$2:$A$1048576,0))</f>
        <v>0.482178</v>
      </c>
      <c r="V8564">
        <f>INDEX(RawData!U$2:U$1048576,MATCH(FmtData!$B$4+(ROW()-10),RawData!$A$2:$A$1048576,0))</f>
        <v>0.68664599999999998</v>
      </c>
      <c r="W8564" s="8">
        <f t="shared" si="2947"/>
        <v>0.20446799999999998</v>
      </c>
      <c r="X8564" s="8">
        <f t="shared" si="2948"/>
        <v>-0.26073607999999993</v>
      </c>
      <c r="Y8564" s="8">
        <f t="shared" si="2949"/>
        <v>-0.15884651999999996</v>
      </c>
      <c r="Z8564" s="8">
        <f t="shared" si="2950"/>
        <v>10.152691814042056</v>
      </c>
      <c r="AA8564" s="8">
        <f t="shared" si="2951"/>
        <v>10.050802254042056</v>
      </c>
      <c r="AB8564" s="8">
        <f t="shared" si="2952"/>
        <v>10.101747034042056</v>
      </c>
      <c r="AC8564" s="6">
        <f t="shared" si="2953"/>
        <v>-297.39100000000002</v>
      </c>
      <c r="AD8564" s="15">
        <f t="shared" si="2954"/>
        <v>-37.618999999999971</v>
      </c>
      <c r="AE8564" s="15">
        <f t="shared" si="2955"/>
        <v>68.452791551277301</v>
      </c>
      <c r="AF8564" s="15">
        <f t="shared" si="2956"/>
        <v>41.299610510253387</v>
      </c>
      <c r="AG8564" s="15">
        <f t="shared" si="2957"/>
        <v>54.811079706319902</v>
      </c>
      <c r="AH8564" s="15">
        <f t="shared" si="2958"/>
        <v>-138.49760518134809</v>
      </c>
      <c r="AI8564" s="17">
        <f t="shared" si="2959"/>
        <v>1.2312552103356467</v>
      </c>
      <c r="AJ8564" s="17">
        <f t="shared" si="2960"/>
        <v>0.96967566814158579</v>
      </c>
      <c r="AK8564" s="17">
        <f t="shared" si="2961"/>
        <v>0.75951461028015788</v>
      </c>
      <c r="AL8564" s="17">
        <f t="shared" si="2962"/>
        <v>0.78174490703777533</v>
      </c>
      <c r="AM8564" s="17">
        <f t="shared" si="2963"/>
        <v>0.77052274714301561</v>
      </c>
      <c r="AN8564" s="17">
        <f t="shared" si="2964"/>
        <v>0.96967566814158579</v>
      </c>
      <c r="AO8564" s="17">
        <f t="shared" si="2965"/>
        <v>0</v>
      </c>
      <c r="AP8564" s="17">
        <f t="shared" si="2966"/>
        <v>7.7052274714301561</v>
      </c>
      <c r="AQ8564" s="17">
        <f t="shared" si="2967"/>
        <v>12.312552103356467</v>
      </c>
      <c r="AR8564" s="17">
        <f t="shared" si="2968"/>
        <v>19.99651908682635</v>
      </c>
    </row>
    <row r="8565" spans="2:44" x14ac:dyDescent="0.25">
      <c r="B8565">
        <f>INDEX(RawData!$A$2:$A$1048576,MATCH(FmtData!$B$4+(ROW()-10),RawData!$A$2:$A$1048576,0))</f>
        <v>8750</v>
      </c>
      <c r="C8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5)</f>
        <v>42240.992152777777</v>
      </c>
      <c r="D8565" s="46">
        <f>IF($B$6=1,MID(INDEX(RawData!$B$2:$B$1048576, MATCH(FmtData!$B$4+(ROW()-10),RawData!$A$2:$A$1048576,0)),12,8)+$B$5/24,INDEX(RawData!$C$2:$C$1048576, MATCH(FmtData!$B$4+(ROW()-10),RawData!$A$2:$A$1048576,0)))</f>
        <v>0.99215277777777777</v>
      </c>
      <c r="E8565">
        <f>INDEX(RawData!D$2:D$1048576,MATCH(FmtData!$B$4+(ROW()-10),RawData!$A$2:$A$1048576,0))</f>
        <v>2903.37</v>
      </c>
      <c r="F8565">
        <f>INDEX(RawData!E$2:E$1048576,MATCH(FmtData!$B$4+(ROW()-10),RawData!$A$2:$A$1048576,0))</f>
        <v>7.1738299999999997</v>
      </c>
      <c r="G8565">
        <f>INDEX(RawData!F$2:F$1048576,MATCH(FmtData!$B$4+(ROW()-10),RawData!$A$2:$A$1048576,0))</f>
        <v>-164.74199999999999</v>
      </c>
      <c r="H8565">
        <f>INDEX(RawData!G$2:G$1048576,MATCH(FmtData!$B$4+(ROW()-10),RawData!$A$2:$A$1048576,0))</f>
        <v>0.49982199999999999</v>
      </c>
      <c r="I8565">
        <f>INDEX(RawData!H$2:H$1048576,MATCH(FmtData!$B$4+(ROW()-10),RawData!$A$2:$A$1048576,0))</f>
        <v>-3.71981E-3</v>
      </c>
      <c r="J8565">
        <f>INDEX(RawData!I$2:I$1048576,MATCH(FmtData!$B$4+(ROW()-10),RawData!$A$2:$A$1048576,0))</f>
        <v>195.6</v>
      </c>
      <c r="K8565">
        <f>INDEX(RawData!J$2:J$1048576,MATCH(FmtData!$B$4+(ROW()-10),RawData!$A$2:$A$1048576,0))</f>
        <v>196.4</v>
      </c>
      <c r="L8565">
        <f>INDEX(RawData!K$2:K$1048576,MATCH(FmtData!$B$4+(ROW()-10),RawData!$A$2:$A$1048576,0))</f>
        <v>165.8</v>
      </c>
      <c r="M8565">
        <f>INDEX(RawData!L$2:L$1048576,MATCH(FmtData!$B$4+(ROW()-10),RawData!$A$2:$A$1048576,0))</f>
        <v>23.3</v>
      </c>
      <c r="N8565">
        <f>INDEX(RawData!M$2:M$1048576,MATCH(FmtData!$B$4+(ROW()-10),RawData!$A$2:$A$1048576,0))</f>
        <v>21.9</v>
      </c>
      <c r="O8565">
        <f>INDEX(RawData!N$2:N$1048576,MATCH(FmtData!$B$4+(ROW()-10),RawData!$A$2:$A$1048576,0))</f>
        <v>176.5</v>
      </c>
      <c r="P8565">
        <f>INDEX(RawData!O$2:O$1048576,MATCH(FmtData!$B$4+(ROW()-10),RawData!$A$2:$A$1048576,0))</f>
        <v>35.819800000000001</v>
      </c>
      <c r="Q8565">
        <f>INDEX(RawData!P$2:P$1048576,MATCH(FmtData!$B$4+(ROW()-10),RawData!$A$2:$A$1048576,0))</f>
        <v>210.17400000000001</v>
      </c>
      <c r="R8565">
        <f>INDEX(RawData!Q$2:Q$1048576,MATCH(FmtData!$B$4+(ROW()-10),RawData!$A$2:$A$1048576,0))</f>
        <v>1.8310500000000001E-3</v>
      </c>
      <c r="S8565">
        <f>INDEX(RawData!R$2:R$1048576,MATCH(FmtData!$B$4+(ROW()-10),RawData!$A$2:$A$1048576,0))</f>
        <v>0.51633799999999996</v>
      </c>
      <c r="T8565">
        <f>INDEX(RawData!S$2:S$1048576,MATCH(FmtData!$B$4+(ROW()-10),RawData!$A$2:$A$1048576,0))</f>
        <v>0.52676999999999996</v>
      </c>
      <c r="U8565">
        <f>INDEX(RawData!T$2:T$1048576,MATCH(FmtData!$B$4+(ROW()-10),RawData!$A$2:$A$1048576,0))</f>
        <v>0.48675499999999999</v>
      </c>
      <c r="V8565">
        <f>INDEX(RawData!U$2:U$1048576,MATCH(FmtData!$B$4+(ROW()-10),RawData!$A$2:$A$1048576,0))</f>
        <v>0.68664599999999998</v>
      </c>
      <c r="W8565" s="8">
        <f t="shared" si="2947"/>
        <v>0.19989099999999999</v>
      </c>
      <c r="X8565" s="8">
        <f t="shared" si="2948"/>
        <v>-0.26073607999999993</v>
      </c>
      <c r="Y8565" s="8">
        <f t="shared" si="2949"/>
        <v>-0.15884651999999996</v>
      </c>
      <c r="Z8565" s="8">
        <f t="shared" si="2950"/>
        <v>10.152691814042056</v>
      </c>
      <c r="AA8565" s="8">
        <f t="shared" si="2951"/>
        <v>10.050802254042056</v>
      </c>
      <c r="AB8565" s="8">
        <f t="shared" si="2952"/>
        <v>10.101747034042056</v>
      </c>
      <c r="AC8565" s="6">
        <f t="shared" si="2953"/>
        <v>-297.15899999999999</v>
      </c>
      <c r="AD8565" s="15">
        <f t="shared" si="2954"/>
        <v>-37.386999999999944</v>
      </c>
      <c r="AE8565" s="15">
        <f t="shared" si="2955"/>
        <v>68.452791551277301</v>
      </c>
      <c r="AF8565" s="15">
        <f t="shared" si="2956"/>
        <v>41.299610510253387</v>
      </c>
      <c r="AG8565" s="15">
        <f t="shared" si="2957"/>
        <v>54.811079706319902</v>
      </c>
      <c r="AH8565" s="15">
        <f t="shared" si="2958"/>
        <v>-138.26560518134806</v>
      </c>
      <c r="AI8565" s="17">
        <f t="shared" si="2959"/>
        <v>1.2307704395103638</v>
      </c>
      <c r="AJ8565" s="17">
        <f t="shared" si="2960"/>
        <v>0.96937497076650136</v>
      </c>
      <c r="AK8565" s="17">
        <f t="shared" si="2961"/>
        <v>0.75951461028015788</v>
      </c>
      <c r="AL8565" s="17">
        <f t="shared" si="2962"/>
        <v>0.78174490703777533</v>
      </c>
      <c r="AM8565" s="17">
        <f t="shared" si="2963"/>
        <v>0.77052274714301561</v>
      </c>
      <c r="AN8565" s="17">
        <f t="shared" si="2964"/>
        <v>0.96937497076650136</v>
      </c>
      <c r="AO8565" s="17">
        <f t="shared" si="2965"/>
        <v>0</v>
      </c>
      <c r="AP8565" s="17">
        <f t="shared" si="2966"/>
        <v>7.7052274714301561</v>
      </c>
      <c r="AQ8565" s="17">
        <f t="shared" si="2967"/>
        <v>12.307704395103638</v>
      </c>
      <c r="AR8565" s="17">
        <f t="shared" si="2968"/>
        <v>20.017961707267283</v>
      </c>
    </row>
    <row r="8566" spans="2:44" x14ac:dyDescent="0.25">
      <c r="B8566">
        <f>INDEX(RawData!$A$2:$A$1048576,MATCH(FmtData!$B$4+(ROW()-10),RawData!$A$2:$A$1048576,0))</f>
        <v>8751</v>
      </c>
      <c r="C8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6)</f>
        <v>42240.993298611109</v>
      </c>
      <c r="D8566" s="46">
        <f>IF($B$6=1,MID(INDEX(RawData!$B$2:$B$1048576, MATCH(FmtData!$B$4+(ROW()-10),RawData!$A$2:$A$1048576,0)),12,8)+$B$5/24,INDEX(RawData!$C$2:$C$1048576, MATCH(FmtData!$B$4+(ROW()-10),RawData!$A$2:$A$1048576,0)))</f>
        <v>0.99329861111111117</v>
      </c>
      <c r="E8566">
        <f>INDEX(RawData!D$2:D$1048576,MATCH(FmtData!$B$4+(ROW()-10),RawData!$A$2:$A$1048576,0))</f>
        <v>2899.33</v>
      </c>
      <c r="F8566">
        <f>INDEX(RawData!E$2:E$1048576,MATCH(FmtData!$B$4+(ROW()-10),RawData!$A$2:$A$1048576,0))</f>
        <v>6.25</v>
      </c>
      <c r="G8566">
        <f>INDEX(RawData!F$2:F$1048576,MATCH(FmtData!$B$4+(ROW()-10),RawData!$A$2:$A$1048576,0))</f>
        <v>-164.74199999999999</v>
      </c>
      <c r="H8566">
        <f>INDEX(RawData!G$2:G$1048576,MATCH(FmtData!$B$4+(ROW()-10),RawData!$A$2:$A$1048576,0))</f>
        <v>0.49984099999999998</v>
      </c>
      <c r="I8566">
        <f>INDEX(RawData!H$2:H$1048576,MATCH(FmtData!$B$4+(ROW()-10),RawData!$A$2:$A$1048576,0))</f>
        <v>-3.71981E-3</v>
      </c>
      <c r="J8566">
        <f>INDEX(RawData!I$2:I$1048576,MATCH(FmtData!$B$4+(ROW()-10),RawData!$A$2:$A$1048576,0))</f>
        <v>195.4</v>
      </c>
      <c r="K8566">
        <f>INDEX(RawData!J$2:J$1048576,MATCH(FmtData!$B$4+(ROW()-10),RawData!$A$2:$A$1048576,0))</f>
        <v>195</v>
      </c>
      <c r="L8566">
        <f>INDEX(RawData!K$2:K$1048576,MATCH(FmtData!$B$4+(ROW()-10),RawData!$A$2:$A$1048576,0))</f>
        <v>165.9</v>
      </c>
      <c r="M8566">
        <f>INDEX(RawData!L$2:L$1048576,MATCH(FmtData!$B$4+(ROW()-10),RawData!$A$2:$A$1048576,0))</f>
        <v>23.3</v>
      </c>
      <c r="N8566">
        <f>INDEX(RawData!M$2:M$1048576,MATCH(FmtData!$B$4+(ROW()-10),RawData!$A$2:$A$1048576,0))</f>
        <v>22</v>
      </c>
      <c r="O8566">
        <f>INDEX(RawData!N$2:N$1048576,MATCH(FmtData!$B$4+(ROW()-10),RawData!$A$2:$A$1048576,0))</f>
        <v>176.3</v>
      </c>
      <c r="P8566">
        <f>INDEX(RawData!O$2:O$1048576,MATCH(FmtData!$B$4+(ROW()-10),RawData!$A$2:$A$1048576,0))</f>
        <v>35.831699999999998</v>
      </c>
      <c r="Q8566">
        <f>INDEX(RawData!P$2:P$1048576,MATCH(FmtData!$B$4+(ROW()-10),RawData!$A$2:$A$1048576,0))</f>
        <v>209.89500000000001</v>
      </c>
      <c r="R8566">
        <f>INDEX(RawData!Q$2:Q$1048576,MATCH(FmtData!$B$4+(ROW()-10),RawData!$A$2:$A$1048576,0))</f>
        <v>1.8310500000000001E-3</v>
      </c>
      <c r="S8566">
        <f>INDEX(RawData!R$2:R$1048576,MATCH(FmtData!$B$4+(ROW()-10),RawData!$A$2:$A$1048576,0))</f>
        <v>0.51633799999999996</v>
      </c>
      <c r="T8566">
        <f>INDEX(RawData!S$2:S$1048576,MATCH(FmtData!$B$4+(ROW()-10),RawData!$A$2:$A$1048576,0))</f>
        <v>0.52676999999999996</v>
      </c>
      <c r="U8566">
        <f>INDEX(RawData!T$2:T$1048576,MATCH(FmtData!$B$4+(ROW()-10),RawData!$A$2:$A$1048576,0))</f>
        <v>0.48675499999999999</v>
      </c>
      <c r="V8566">
        <f>INDEX(RawData!U$2:U$1048576,MATCH(FmtData!$B$4+(ROW()-10),RawData!$A$2:$A$1048576,0))</f>
        <v>0.68664599999999998</v>
      </c>
      <c r="W8566" s="8">
        <f t="shared" si="2947"/>
        <v>0.19989099999999999</v>
      </c>
      <c r="X8566" s="8">
        <f t="shared" si="2948"/>
        <v>-0.26073607999999993</v>
      </c>
      <c r="Y8566" s="8">
        <f t="shared" si="2949"/>
        <v>-0.15884651999999996</v>
      </c>
      <c r="Z8566" s="8">
        <f t="shared" si="2950"/>
        <v>10.152691814042056</v>
      </c>
      <c r="AA8566" s="8">
        <f t="shared" si="2951"/>
        <v>10.050802254042056</v>
      </c>
      <c r="AB8566" s="8">
        <f t="shared" si="2952"/>
        <v>10.101747034042056</v>
      </c>
      <c r="AC8566" s="6">
        <f t="shared" si="2953"/>
        <v>-297.43799999999999</v>
      </c>
      <c r="AD8566" s="15">
        <f t="shared" si="2954"/>
        <v>-37.66599999999994</v>
      </c>
      <c r="AE8566" s="15">
        <f t="shared" si="2955"/>
        <v>68.452791551277301</v>
      </c>
      <c r="AF8566" s="15">
        <f t="shared" si="2956"/>
        <v>41.299610510253387</v>
      </c>
      <c r="AG8566" s="15">
        <f t="shared" si="2957"/>
        <v>54.811079706319902</v>
      </c>
      <c r="AH8566" s="15">
        <f t="shared" si="2958"/>
        <v>-138.54460518134806</v>
      </c>
      <c r="AI8566" s="17">
        <f t="shared" si="2959"/>
        <v>1.2313534647401685</v>
      </c>
      <c r="AJ8566" s="17">
        <f t="shared" si="2960"/>
        <v>0.9697366080081159</v>
      </c>
      <c r="AK8566" s="17">
        <f t="shared" si="2961"/>
        <v>0.75951461028015788</v>
      </c>
      <c r="AL8566" s="17">
        <f t="shared" si="2962"/>
        <v>0.78174490703777533</v>
      </c>
      <c r="AM8566" s="17">
        <f t="shared" si="2963"/>
        <v>0.77052274714301561</v>
      </c>
      <c r="AN8566" s="17">
        <f t="shared" si="2964"/>
        <v>0.9697366080081159</v>
      </c>
      <c r="AO8566" s="17">
        <f t="shared" si="2965"/>
        <v>0</v>
      </c>
      <c r="AP8566" s="17">
        <f t="shared" si="2966"/>
        <v>7.7052274714301561</v>
      </c>
      <c r="AQ8566" s="17">
        <f t="shared" si="2967"/>
        <v>12.313534647401685</v>
      </c>
      <c r="AR8566" s="17">
        <f t="shared" si="2968"/>
        <v>19.990106984893846</v>
      </c>
    </row>
    <row r="8567" spans="2:44" x14ac:dyDescent="0.25">
      <c r="B8567">
        <f>INDEX(RawData!$A$2:$A$1048576,MATCH(FmtData!$B$4+(ROW()-10),RawData!$A$2:$A$1048576,0))</f>
        <v>8752</v>
      </c>
      <c r="C8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7)</f>
        <v>42240.994467592594</v>
      </c>
      <c r="D8567" s="46">
        <f>IF($B$6=1,MID(INDEX(RawData!$B$2:$B$1048576, MATCH(FmtData!$B$4+(ROW()-10),RawData!$A$2:$A$1048576,0)),12,8)+$B$5/24,INDEX(RawData!$C$2:$C$1048576, MATCH(FmtData!$B$4+(ROW()-10),RawData!$A$2:$A$1048576,0)))</f>
        <v>0.99446759259259254</v>
      </c>
      <c r="E8567">
        <f>INDEX(RawData!D$2:D$1048576,MATCH(FmtData!$B$4+(ROW()-10),RawData!$A$2:$A$1048576,0))</f>
        <v>2902.44</v>
      </c>
      <c r="F8567">
        <f>INDEX(RawData!E$2:E$1048576,MATCH(FmtData!$B$4+(ROW()-10),RawData!$A$2:$A$1048576,0))</f>
        <v>7.1738299999999997</v>
      </c>
      <c r="G8567">
        <f>INDEX(RawData!F$2:F$1048576,MATCH(FmtData!$B$4+(ROW()-10),RawData!$A$2:$A$1048576,0))</f>
        <v>-164.74199999999999</v>
      </c>
      <c r="H8567">
        <f>INDEX(RawData!G$2:G$1048576,MATCH(FmtData!$B$4+(ROW()-10),RawData!$A$2:$A$1048576,0))</f>
        <v>0.49984099999999998</v>
      </c>
      <c r="I8567">
        <f>INDEX(RawData!H$2:H$1048576,MATCH(FmtData!$B$4+(ROW()-10),RawData!$A$2:$A$1048576,0))</f>
        <v>-3.71981E-3</v>
      </c>
      <c r="J8567">
        <f>INDEX(RawData!I$2:I$1048576,MATCH(FmtData!$B$4+(ROW()-10),RawData!$A$2:$A$1048576,0))</f>
        <v>196.5</v>
      </c>
      <c r="K8567">
        <f>INDEX(RawData!J$2:J$1048576,MATCH(FmtData!$B$4+(ROW()-10),RawData!$A$2:$A$1048576,0))</f>
        <v>193.3</v>
      </c>
      <c r="L8567">
        <f>INDEX(RawData!K$2:K$1048576,MATCH(FmtData!$B$4+(ROW()-10),RawData!$A$2:$A$1048576,0))</f>
        <v>165.8</v>
      </c>
      <c r="M8567">
        <f>INDEX(RawData!L$2:L$1048576,MATCH(FmtData!$B$4+(ROW()-10),RawData!$A$2:$A$1048576,0))</f>
        <v>23.3</v>
      </c>
      <c r="N8567">
        <f>INDEX(RawData!M$2:M$1048576,MATCH(FmtData!$B$4+(ROW()-10),RawData!$A$2:$A$1048576,0))</f>
        <v>22</v>
      </c>
      <c r="O8567">
        <f>INDEX(RawData!N$2:N$1048576,MATCH(FmtData!$B$4+(ROW()-10),RawData!$A$2:$A$1048576,0))</f>
        <v>176.4</v>
      </c>
      <c r="P8567">
        <f>INDEX(RawData!O$2:O$1048576,MATCH(FmtData!$B$4+(ROW()-10),RawData!$A$2:$A$1048576,0))</f>
        <v>35.831699999999998</v>
      </c>
      <c r="Q8567">
        <f>INDEX(RawData!P$2:P$1048576,MATCH(FmtData!$B$4+(ROW()-10),RawData!$A$2:$A$1048576,0))</f>
        <v>210.17400000000001</v>
      </c>
      <c r="R8567">
        <f>INDEX(RawData!Q$2:Q$1048576,MATCH(FmtData!$B$4+(ROW()-10),RawData!$A$2:$A$1048576,0))</f>
        <v>2.4414100000000002E-3</v>
      </c>
      <c r="S8567">
        <f>INDEX(RawData!R$2:R$1048576,MATCH(FmtData!$B$4+(ROW()-10),RawData!$A$2:$A$1048576,0))</f>
        <v>0.51633799999999996</v>
      </c>
      <c r="T8567">
        <f>INDEX(RawData!S$2:S$1048576,MATCH(FmtData!$B$4+(ROW()-10),RawData!$A$2:$A$1048576,0))</f>
        <v>0.52676999999999996</v>
      </c>
      <c r="U8567">
        <f>INDEX(RawData!T$2:T$1048576,MATCH(FmtData!$B$4+(ROW()-10),RawData!$A$2:$A$1048576,0))</f>
        <v>0.482178</v>
      </c>
      <c r="V8567">
        <f>INDEX(RawData!U$2:U$1048576,MATCH(FmtData!$B$4+(ROW()-10),RawData!$A$2:$A$1048576,0))</f>
        <v>0.68664599999999998</v>
      </c>
      <c r="W8567" s="8">
        <f t="shared" si="2947"/>
        <v>0.20446799999999998</v>
      </c>
      <c r="X8567" s="8">
        <f t="shared" si="2948"/>
        <v>-0.26073607999999993</v>
      </c>
      <c r="Y8567" s="8">
        <f t="shared" si="2949"/>
        <v>-0.15884651999999996</v>
      </c>
      <c r="Z8567" s="8">
        <f t="shared" si="2950"/>
        <v>10.152691814042056</v>
      </c>
      <c r="AA8567" s="8">
        <f t="shared" si="2951"/>
        <v>10.050802254042056</v>
      </c>
      <c r="AB8567" s="8">
        <f t="shared" si="2952"/>
        <v>10.101747034042056</v>
      </c>
      <c r="AC8567" s="6">
        <f t="shared" si="2953"/>
        <v>-297.15899999999999</v>
      </c>
      <c r="AD8567" s="15">
        <f t="shared" si="2954"/>
        <v>-37.386999999999944</v>
      </c>
      <c r="AE8567" s="15">
        <f t="shared" si="2955"/>
        <v>68.452791551277301</v>
      </c>
      <c r="AF8567" s="15">
        <f t="shared" si="2956"/>
        <v>41.299610510253387</v>
      </c>
      <c r="AG8567" s="15">
        <f t="shared" si="2957"/>
        <v>54.811079706319902</v>
      </c>
      <c r="AH8567" s="15">
        <f t="shared" si="2958"/>
        <v>-138.26560518134806</v>
      </c>
      <c r="AI8567" s="17">
        <f t="shared" si="2959"/>
        <v>1.2307704395103638</v>
      </c>
      <c r="AJ8567" s="17">
        <f t="shared" si="2960"/>
        <v>0.96937497076650136</v>
      </c>
      <c r="AK8567" s="17">
        <f t="shared" si="2961"/>
        <v>0.75951461028015788</v>
      </c>
      <c r="AL8567" s="17">
        <f t="shared" si="2962"/>
        <v>0.78174490703777533</v>
      </c>
      <c r="AM8567" s="17">
        <f t="shared" si="2963"/>
        <v>0.77052274714301561</v>
      </c>
      <c r="AN8567" s="17">
        <f t="shared" si="2964"/>
        <v>0.96937497076650136</v>
      </c>
      <c r="AO8567" s="17">
        <f t="shared" si="2965"/>
        <v>0</v>
      </c>
      <c r="AP8567" s="17">
        <f t="shared" si="2966"/>
        <v>7.7052274714301561</v>
      </c>
      <c r="AQ8567" s="17">
        <f t="shared" si="2967"/>
        <v>12.307704395103638</v>
      </c>
      <c r="AR8567" s="17">
        <f t="shared" si="2968"/>
        <v>20.011549605334785</v>
      </c>
    </row>
    <row r="8568" spans="2:44" x14ac:dyDescent="0.25">
      <c r="B8568">
        <f>INDEX(RawData!$A$2:$A$1048576,MATCH(FmtData!$B$4+(ROW()-10),RawData!$A$2:$A$1048576,0))</f>
        <v>8753</v>
      </c>
      <c r="C8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8)</f>
        <v>42240.995613425926</v>
      </c>
      <c r="D8568" s="46">
        <f>IF($B$6=1,MID(INDEX(RawData!$B$2:$B$1048576, MATCH(FmtData!$B$4+(ROW()-10),RawData!$A$2:$A$1048576,0)),12,8)+$B$5/24,INDEX(RawData!$C$2:$C$1048576, MATCH(FmtData!$B$4+(ROW()-10),RawData!$A$2:$A$1048576,0)))</f>
        <v>0.99561342592592583</v>
      </c>
      <c r="E8568">
        <f>INDEX(RawData!D$2:D$1048576,MATCH(FmtData!$B$4+(ROW()-10),RawData!$A$2:$A$1048576,0))</f>
        <v>2899.33</v>
      </c>
      <c r="F8568">
        <f>INDEX(RawData!E$2:E$1048576,MATCH(FmtData!$B$4+(ROW()-10),RawData!$A$2:$A$1048576,0))</f>
        <v>6.25</v>
      </c>
      <c r="G8568">
        <f>INDEX(RawData!F$2:F$1048576,MATCH(FmtData!$B$4+(ROW()-10),RawData!$A$2:$A$1048576,0))</f>
        <v>-153.55699999999999</v>
      </c>
      <c r="H8568">
        <f>INDEX(RawData!G$2:G$1048576,MATCH(FmtData!$B$4+(ROW()-10),RawData!$A$2:$A$1048576,0))</f>
        <v>0.49982199999999999</v>
      </c>
      <c r="I8568">
        <f>INDEX(RawData!H$2:H$1048576,MATCH(FmtData!$B$4+(ROW()-10),RawData!$A$2:$A$1048576,0))</f>
        <v>-3.71981E-3</v>
      </c>
      <c r="J8568">
        <f>INDEX(RawData!I$2:I$1048576,MATCH(FmtData!$B$4+(ROW()-10),RawData!$A$2:$A$1048576,0))</f>
        <v>194.3</v>
      </c>
      <c r="K8568">
        <f>INDEX(RawData!J$2:J$1048576,MATCH(FmtData!$B$4+(ROW()-10),RawData!$A$2:$A$1048576,0))</f>
        <v>195.9</v>
      </c>
      <c r="L8568">
        <f>INDEX(RawData!K$2:K$1048576,MATCH(FmtData!$B$4+(ROW()-10),RawData!$A$2:$A$1048576,0))</f>
        <v>165.8</v>
      </c>
      <c r="M8568">
        <f>INDEX(RawData!L$2:L$1048576,MATCH(FmtData!$B$4+(ROW()-10),RawData!$A$2:$A$1048576,0))</f>
        <v>23.3</v>
      </c>
      <c r="N8568">
        <f>INDEX(RawData!M$2:M$1048576,MATCH(FmtData!$B$4+(ROW()-10),RawData!$A$2:$A$1048576,0))</f>
        <v>22</v>
      </c>
      <c r="O8568">
        <f>INDEX(RawData!N$2:N$1048576,MATCH(FmtData!$B$4+(ROW()-10),RawData!$A$2:$A$1048576,0))</f>
        <v>176.5</v>
      </c>
      <c r="P8568">
        <f>INDEX(RawData!O$2:O$1048576,MATCH(FmtData!$B$4+(ROW()-10),RawData!$A$2:$A$1048576,0))</f>
        <v>35.819800000000001</v>
      </c>
      <c r="Q8568">
        <f>INDEX(RawData!P$2:P$1048576,MATCH(FmtData!$B$4+(ROW()-10),RawData!$A$2:$A$1048576,0))</f>
        <v>210.17400000000001</v>
      </c>
      <c r="R8568">
        <f>INDEX(RawData!Q$2:Q$1048576,MATCH(FmtData!$B$4+(ROW()-10),RawData!$A$2:$A$1048576,0))</f>
        <v>2.4414100000000002E-3</v>
      </c>
      <c r="S8568">
        <f>INDEX(RawData!R$2:R$1048576,MATCH(FmtData!$B$4+(ROW()-10),RawData!$A$2:$A$1048576,0))</f>
        <v>0.51633799999999996</v>
      </c>
      <c r="T8568">
        <f>INDEX(RawData!S$2:S$1048576,MATCH(FmtData!$B$4+(ROW()-10),RawData!$A$2:$A$1048576,0))</f>
        <v>0.52676999999999996</v>
      </c>
      <c r="U8568">
        <f>INDEX(RawData!T$2:T$1048576,MATCH(FmtData!$B$4+(ROW()-10),RawData!$A$2:$A$1048576,0))</f>
        <v>0.482178</v>
      </c>
      <c r="V8568">
        <f>INDEX(RawData!U$2:U$1048576,MATCH(FmtData!$B$4+(ROW()-10),RawData!$A$2:$A$1048576,0))</f>
        <v>0.68664599999999998</v>
      </c>
      <c r="W8568" s="8">
        <f t="shared" si="2947"/>
        <v>0.20446799999999998</v>
      </c>
      <c r="X8568" s="8">
        <f t="shared" si="2948"/>
        <v>-0.26073607999999993</v>
      </c>
      <c r="Y8568" s="8">
        <f t="shared" si="2949"/>
        <v>-0.15884651999999996</v>
      </c>
      <c r="Z8568" s="8">
        <f t="shared" si="2950"/>
        <v>10.152691814042056</v>
      </c>
      <c r="AA8568" s="8">
        <f t="shared" si="2951"/>
        <v>10.050802254042056</v>
      </c>
      <c r="AB8568" s="8">
        <f t="shared" si="2952"/>
        <v>10.101747034042056</v>
      </c>
      <c r="AC8568" s="6">
        <f t="shared" si="2953"/>
        <v>-297.15899999999999</v>
      </c>
      <c r="AD8568" s="15">
        <f t="shared" si="2954"/>
        <v>-37.386999999999944</v>
      </c>
      <c r="AE8568" s="15">
        <f t="shared" si="2955"/>
        <v>68.452791551277301</v>
      </c>
      <c r="AF8568" s="15">
        <f t="shared" si="2956"/>
        <v>41.299610510253387</v>
      </c>
      <c r="AG8568" s="15">
        <f t="shared" si="2957"/>
        <v>54.811079706319902</v>
      </c>
      <c r="AH8568" s="15">
        <f t="shared" si="2958"/>
        <v>-138.26560518134806</v>
      </c>
      <c r="AI8568" s="17">
        <f t="shared" si="2959"/>
        <v>1.2307704395103638</v>
      </c>
      <c r="AJ8568" s="17">
        <f t="shared" si="2960"/>
        <v>0.96937497076650136</v>
      </c>
      <c r="AK8568" s="17">
        <f t="shared" si="2961"/>
        <v>0.75951461028015788</v>
      </c>
      <c r="AL8568" s="17">
        <f t="shared" si="2962"/>
        <v>0.78174490703777533</v>
      </c>
      <c r="AM8568" s="17">
        <f t="shared" si="2963"/>
        <v>0.77052274714301561</v>
      </c>
      <c r="AN8568" s="17">
        <f t="shared" si="2964"/>
        <v>0.96937497076650136</v>
      </c>
      <c r="AO8568" s="17">
        <f t="shared" si="2965"/>
        <v>0</v>
      </c>
      <c r="AP8568" s="17">
        <f t="shared" si="2966"/>
        <v>7.7052274714301561</v>
      </c>
      <c r="AQ8568" s="17">
        <f t="shared" si="2967"/>
        <v>12.307704395103638</v>
      </c>
      <c r="AR8568" s="17">
        <f t="shared" si="2968"/>
        <v>19.990106984893846</v>
      </c>
    </row>
    <row r="8569" spans="2:44" x14ac:dyDescent="0.25">
      <c r="B8569">
        <f>INDEX(RawData!$A$2:$A$1048576,MATCH(FmtData!$B$4+(ROW()-10),RawData!$A$2:$A$1048576,0))</f>
        <v>8754</v>
      </c>
      <c r="C8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9)</f>
        <v>42240.996770833335</v>
      </c>
      <c r="D8569" s="46">
        <f>IF($B$6=1,MID(INDEX(RawData!$B$2:$B$1048576, MATCH(FmtData!$B$4+(ROW()-10),RawData!$A$2:$A$1048576,0)),12,8)+$B$5/24,INDEX(RawData!$C$2:$C$1048576, MATCH(FmtData!$B$4+(ROW()-10),RawData!$A$2:$A$1048576,0)))</f>
        <v>0.99677083333333327</v>
      </c>
      <c r="E8569">
        <f>INDEX(RawData!D$2:D$1048576,MATCH(FmtData!$B$4+(ROW()-10),RawData!$A$2:$A$1048576,0))</f>
        <v>2899.33</v>
      </c>
      <c r="F8569">
        <f>INDEX(RawData!E$2:E$1048576,MATCH(FmtData!$B$4+(ROW()-10),RawData!$A$2:$A$1048576,0))</f>
        <v>7.1738299999999997</v>
      </c>
      <c r="G8569">
        <f>INDEX(RawData!F$2:F$1048576,MATCH(FmtData!$B$4+(ROW()-10),RawData!$A$2:$A$1048576,0))</f>
        <v>-153.55699999999999</v>
      </c>
      <c r="H8569">
        <f>INDEX(RawData!G$2:G$1048576,MATCH(FmtData!$B$4+(ROW()-10),RawData!$A$2:$A$1048576,0))</f>
        <v>0.49982199999999999</v>
      </c>
      <c r="I8569">
        <f>INDEX(RawData!H$2:H$1048576,MATCH(FmtData!$B$4+(ROW()-10),RawData!$A$2:$A$1048576,0))</f>
        <v>-3.71981E-3</v>
      </c>
      <c r="J8569">
        <f>INDEX(RawData!I$2:I$1048576,MATCH(FmtData!$B$4+(ROW()-10),RawData!$A$2:$A$1048576,0))</f>
        <v>196.9</v>
      </c>
      <c r="K8569">
        <f>INDEX(RawData!J$2:J$1048576,MATCH(FmtData!$B$4+(ROW()-10),RawData!$A$2:$A$1048576,0))</f>
        <v>195.8</v>
      </c>
      <c r="L8569">
        <f>INDEX(RawData!K$2:K$1048576,MATCH(FmtData!$B$4+(ROW()-10),RawData!$A$2:$A$1048576,0))</f>
        <v>165.8</v>
      </c>
      <c r="M8569">
        <f>INDEX(RawData!L$2:L$1048576,MATCH(FmtData!$B$4+(ROW()-10),RawData!$A$2:$A$1048576,0))</f>
        <v>23.3</v>
      </c>
      <c r="N8569">
        <f>INDEX(RawData!M$2:M$1048576,MATCH(FmtData!$B$4+(ROW()-10),RawData!$A$2:$A$1048576,0))</f>
        <v>21.9</v>
      </c>
      <c r="O8569">
        <f>INDEX(RawData!N$2:N$1048576,MATCH(FmtData!$B$4+(ROW()-10),RawData!$A$2:$A$1048576,0))</f>
        <v>176.3</v>
      </c>
      <c r="P8569">
        <f>INDEX(RawData!O$2:O$1048576,MATCH(FmtData!$B$4+(ROW()-10),RawData!$A$2:$A$1048576,0))</f>
        <v>35.831699999999998</v>
      </c>
      <c r="Q8569">
        <f>INDEX(RawData!P$2:P$1048576,MATCH(FmtData!$B$4+(ROW()-10),RawData!$A$2:$A$1048576,0))</f>
        <v>210.05</v>
      </c>
      <c r="R8569">
        <f>INDEX(RawData!Q$2:Q$1048576,MATCH(FmtData!$B$4+(ROW()-10),RawData!$A$2:$A$1048576,0))</f>
        <v>1.8310500000000001E-3</v>
      </c>
      <c r="S8569">
        <f>INDEX(RawData!R$2:R$1048576,MATCH(FmtData!$B$4+(ROW()-10),RawData!$A$2:$A$1048576,0))</f>
        <v>0.51633799999999996</v>
      </c>
      <c r="T8569">
        <f>INDEX(RawData!S$2:S$1048576,MATCH(FmtData!$B$4+(ROW()-10),RawData!$A$2:$A$1048576,0))</f>
        <v>0.52676999999999996</v>
      </c>
      <c r="U8569">
        <f>INDEX(RawData!T$2:T$1048576,MATCH(FmtData!$B$4+(ROW()-10),RawData!$A$2:$A$1048576,0))</f>
        <v>0.482178</v>
      </c>
      <c r="V8569">
        <f>INDEX(RawData!U$2:U$1048576,MATCH(FmtData!$B$4+(ROW()-10),RawData!$A$2:$A$1048576,0))</f>
        <v>0.68664599999999998</v>
      </c>
      <c r="W8569" s="8">
        <f t="shared" si="2947"/>
        <v>0.20446799999999998</v>
      </c>
      <c r="X8569" s="8">
        <f t="shared" si="2948"/>
        <v>-0.26073607999999993</v>
      </c>
      <c r="Y8569" s="8">
        <f t="shared" si="2949"/>
        <v>-0.15884651999999996</v>
      </c>
      <c r="Z8569" s="8">
        <f t="shared" si="2950"/>
        <v>10.152691814042056</v>
      </c>
      <c r="AA8569" s="8">
        <f t="shared" si="2951"/>
        <v>10.050802254042056</v>
      </c>
      <c r="AB8569" s="8">
        <f t="shared" si="2952"/>
        <v>10.101747034042056</v>
      </c>
      <c r="AC8569" s="6">
        <f t="shared" si="2953"/>
        <v>-297.28300000000002</v>
      </c>
      <c r="AD8569" s="15">
        <f t="shared" si="2954"/>
        <v>-37.510999999999967</v>
      </c>
      <c r="AE8569" s="15">
        <f t="shared" si="2955"/>
        <v>68.452791551277301</v>
      </c>
      <c r="AF8569" s="15">
        <f t="shared" si="2956"/>
        <v>41.299610510253387</v>
      </c>
      <c r="AG8569" s="15">
        <f t="shared" si="2957"/>
        <v>54.811079706319902</v>
      </c>
      <c r="AH8569" s="15">
        <f t="shared" si="2958"/>
        <v>-138.38960518134809</v>
      </c>
      <c r="AI8569" s="17">
        <f t="shared" si="2959"/>
        <v>1.2310294936592205</v>
      </c>
      <c r="AJ8569" s="17">
        <f t="shared" si="2960"/>
        <v>0.96953566512443878</v>
      </c>
      <c r="AK8569" s="17">
        <f t="shared" si="2961"/>
        <v>0.75951461028015788</v>
      </c>
      <c r="AL8569" s="17">
        <f t="shared" si="2962"/>
        <v>0.78174490703777533</v>
      </c>
      <c r="AM8569" s="17">
        <f t="shared" si="2963"/>
        <v>0.77052274714301561</v>
      </c>
      <c r="AN8569" s="17">
        <f t="shared" si="2964"/>
        <v>0.96953566512443878</v>
      </c>
      <c r="AO8569" s="17">
        <f t="shared" si="2965"/>
        <v>0</v>
      </c>
      <c r="AP8569" s="17">
        <f t="shared" si="2966"/>
        <v>7.7052274714301561</v>
      </c>
      <c r="AQ8569" s="17">
        <f t="shared" si="2967"/>
        <v>12.310294936592205</v>
      </c>
      <c r="AR8569" s="17">
        <f t="shared" si="2968"/>
        <v>19.990106984893846</v>
      </c>
    </row>
    <row r="8570" spans="2:44" x14ac:dyDescent="0.25">
      <c r="B8570">
        <f>INDEX(RawData!$A$2:$A$1048576,MATCH(FmtData!$B$4+(ROW()-10),RawData!$A$2:$A$1048576,0))</f>
        <v>8755</v>
      </c>
      <c r="C8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0)</f>
        <v>42240.997939814813</v>
      </c>
      <c r="D8570" s="46">
        <f>IF($B$6=1,MID(INDEX(RawData!$B$2:$B$1048576, MATCH(FmtData!$B$4+(ROW()-10),RawData!$A$2:$A$1048576,0)),12,8)+$B$5/24,INDEX(RawData!$C$2:$C$1048576, MATCH(FmtData!$B$4+(ROW()-10),RawData!$A$2:$A$1048576,0)))</f>
        <v>0.99793981481481486</v>
      </c>
      <c r="E8570">
        <f>INDEX(RawData!D$2:D$1048576,MATCH(FmtData!$B$4+(ROW()-10),RawData!$A$2:$A$1048576,0))</f>
        <v>2902.44</v>
      </c>
      <c r="F8570">
        <f>INDEX(RawData!E$2:E$1048576,MATCH(FmtData!$B$4+(ROW()-10),RawData!$A$2:$A$1048576,0))</f>
        <v>6.25</v>
      </c>
      <c r="G8570">
        <f>INDEX(RawData!F$2:F$1048576,MATCH(FmtData!$B$4+(ROW()-10),RawData!$A$2:$A$1048576,0))</f>
        <v>-153.55699999999999</v>
      </c>
      <c r="H8570">
        <f>INDEX(RawData!G$2:G$1048576,MATCH(FmtData!$B$4+(ROW()-10),RawData!$A$2:$A$1048576,0))</f>
        <v>0.49982199999999999</v>
      </c>
      <c r="I8570">
        <f>INDEX(RawData!H$2:H$1048576,MATCH(FmtData!$B$4+(ROW()-10),RawData!$A$2:$A$1048576,0))</f>
        <v>-3.71981E-3</v>
      </c>
      <c r="J8570">
        <f>INDEX(RawData!I$2:I$1048576,MATCH(FmtData!$B$4+(ROW()-10),RawData!$A$2:$A$1048576,0))</f>
        <v>194.7</v>
      </c>
      <c r="K8570">
        <f>INDEX(RawData!J$2:J$1048576,MATCH(FmtData!$B$4+(ROW()-10),RawData!$A$2:$A$1048576,0))</f>
        <v>193.9</v>
      </c>
      <c r="L8570">
        <f>INDEX(RawData!K$2:K$1048576,MATCH(FmtData!$B$4+(ROW()-10),RawData!$A$2:$A$1048576,0))</f>
        <v>165.8</v>
      </c>
      <c r="M8570">
        <f>INDEX(RawData!L$2:L$1048576,MATCH(FmtData!$B$4+(ROW()-10),RawData!$A$2:$A$1048576,0))</f>
        <v>23.3</v>
      </c>
      <c r="N8570">
        <f>INDEX(RawData!M$2:M$1048576,MATCH(FmtData!$B$4+(ROW()-10),RawData!$A$2:$A$1048576,0))</f>
        <v>22</v>
      </c>
      <c r="O8570">
        <f>INDEX(RawData!N$2:N$1048576,MATCH(FmtData!$B$4+(ROW()-10),RawData!$A$2:$A$1048576,0))</f>
        <v>176.4</v>
      </c>
      <c r="P8570">
        <f>INDEX(RawData!O$2:O$1048576,MATCH(FmtData!$B$4+(ROW()-10),RawData!$A$2:$A$1048576,0))</f>
        <v>35.831699999999998</v>
      </c>
      <c r="Q8570">
        <f>INDEX(RawData!P$2:P$1048576,MATCH(FmtData!$B$4+(ROW()-10),RawData!$A$2:$A$1048576,0))</f>
        <v>210.17400000000001</v>
      </c>
      <c r="R8570">
        <f>INDEX(RawData!Q$2:Q$1048576,MATCH(FmtData!$B$4+(ROW()-10),RawData!$A$2:$A$1048576,0))</f>
        <v>1.8310500000000001E-3</v>
      </c>
      <c r="S8570">
        <f>INDEX(RawData!R$2:R$1048576,MATCH(FmtData!$B$4+(ROW()-10),RawData!$A$2:$A$1048576,0))</f>
        <v>0.51633799999999996</v>
      </c>
      <c r="T8570">
        <f>INDEX(RawData!S$2:S$1048576,MATCH(FmtData!$B$4+(ROW()-10),RawData!$A$2:$A$1048576,0))</f>
        <v>0.52676999999999996</v>
      </c>
      <c r="U8570">
        <f>INDEX(RawData!T$2:T$1048576,MATCH(FmtData!$B$4+(ROW()-10),RawData!$A$2:$A$1048576,0))</f>
        <v>0.482178</v>
      </c>
      <c r="V8570">
        <f>INDEX(RawData!U$2:U$1048576,MATCH(FmtData!$B$4+(ROW()-10),RawData!$A$2:$A$1048576,0))</f>
        <v>0.68664599999999998</v>
      </c>
      <c r="W8570" s="8">
        <f t="shared" si="2947"/>
        <v>0.20446799999999998</v>
      </c>
      <c r="X8570" s="8">
        <f t="shared" si="2948"/>
        <v>-0.26073607999999993</v>
      </c>
      <c r="Y8570" s="8">
        <f t="shared" si="2949"/>
        <v>-0.15884651999999996</v>
      </c>
      <c r="Z8570" s="8">
        <f t="shared" si="2950"/>
        <v>10.152691814042056</v>
      </c>
      <c r="AA8570" s="8">
        <f t="shared" si="2951"/>
        <v>10.050802254042056</v>
      </c>
      <c r="AB8570" s="8">
        <f t="shared" si="2952"/>
        <v>10.101747034042056</v>
      </c>
      <c r="AC8570" s="6">
        <f t="shared" si="2953"/>
        <v>-297.15899999999999</v>
      </c>
      <c r="AD8570" s="15">
        <f t="shared" si="2954"/>
        <v>-37.386999999999944</v>
      </c>
      <c r="AE8570" s="15">
        <f t="shared" si="2955"/>
        <v>68.452791551277301</v>
      </c>
      <c r="AF8570" s="15">
        <f t="shared" si="2956"/>
        <v>41.299610510253387</v>
      </c>
      <c r="AG8570" s="15">
        <f t="shared" si="2957"/>
        <v>54.811079706319902</v>
      </c>
      <c r="AH8570" s="15">
        <f t="shared" si="2958"/>
        <v>-138.26560518134806</v>
      </c>
      <c r="AI8570" s="17">
        <f t="shared" si="2959"/>
        <v>1.2307704395103638</v>
      </c>
      <c r="AJ8570" s="17">
        <f t="shared" si="2960"/>
        <v>0.96937497076650136</v>
      </c>
      <c r="AK8570" s="17">
        <f t="shared" si="2961"/>
        <v>0.75951461028015788</v>
      </c>
      <c r="AL8570" s="17">
        <f t="shared" si="2962"/>
        <v>0.78174490703777533</v>
      </c>
      <c r="AM8570" s="17">
        <f t="shared" si="2963"/>
        <v>0.77052274714301561</v>
      </c>
      <c r="AN8570" s="17">
        <f t="shared" si="2964"/>
        <v>0.96937497076650136</v>
      </c>
      <c r="AO8570" s="17">
        <f t="shared" si="2965"/>
        <v>0</v>
      </c>
      <c r="AP8570" s="17">
        <f t="shared" si="2966"/>
        <v>7.7052274714301561</v>
      </c>
      <c r="AQ8570" s="17">
        <f t="shared" si="2967"/>
        <v>12.307704395103638</v>
      </c>
      <c r="AR8570" s="17">
        <f t="shared" si="2968"/>
        <v>20.011549605334785</v>
      </c>
    </row>
    <row r="8571" spans="2:44" x14ac:dyDescent="0.25">
      <c r="B8571">
        <f>INDEX(RawData!$A$2:$A$1048576,MATCH(FmtData!$B$4+(ROW()-10),RawData!$A$2:$A$1048576,0))</f>
        <v>8756</v>
      </c>
      <c r="C8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1)</f>
        <v>42240.999085648145</v>
      </c>
      <c r="D8571" s="46">
        <f>IF($B$6=1,MID(INDEX(RawData!$B$2:$B$1048576, MATCH(FmtData!$B$4+(ROW()-10),RawData!$A$2:$A$1048576,0)),12,8)+$B$5/24,INDEX(RawData!$C$2:$C$1048576, MATCH(FmtData!$B$4+(ROW()-10),RawData!$A$2:$A$1048576,0)))</f>
        <v>0.99908564814814815</v>
      </c>
      <c r="E8571">
        <f>INDEX(RawData!D$2:D$1048576,MATCH(FmtData!$B$4+(ROW()-10),RawData!$A$2:$A$1048576,0))</f>
        <v>2903.37</v>
      </c>
      <c r="F8571">
        <f>INDEX(RawData!E$2:E$1048576,MATCH(FmtData!$B$4+(ROW()-10),RawData!$A$2:$A$1048576,0))</f>
        <v>6.25</v>
      </c>
      <c r="G8571">
        <f>INDEX(RawData!F$2:F$1048576,MATCH(FmtData!$B$4+(ROW()-10),RawData!$A$2:$A$1048576,0))</f>
        <v>-153.55699999999999</v>
      </c>
      <c r="H8571">
        <f>INDEX(RawData!G$2:G$1048576,MATCH(FmtData!$B$4+(ROW()-10),RawData!$A$2:$A$1048576,0))</f>
        <v>0.49982199999999999</v>
      </c>
      <c r="I8571">
        <f>INDEX(RawData!H$2:H$1048576,MATCH(FmtData!$B$4+(ROW()-10),RawData!$A$2:$A$1048576,0))</f>
        <v>-3.71981E-3</v>
      </c>
      <c r="J8571">
        <f>INDEX(RawData!I$2:I$1048576,MATCH(FmtData!$B$4+(ROW()-10),RawData!$A$2:$A$1048576,0))</f>
        <v>197.3</v>
      </c>
      <c r="K8571">
        <f>INDEX(RawData!J$2:J$1048576,MATCH(FmtData!$B$4+(ROW()-10),RawData!$A$2:$A$1048576,0))</f>
        <v>194.3</v>
      </c>
      <c r="L8571">
        <f>INDEX(RawData!K$2:K$1048576,MATCH(FmtData!$B$4+(ROW()-10),RawData!$A$2:$A$1048576,0))</f>
        <v>165.8</v>
      </c>
      <c r="M8571">
        <f>INDEX(RawData!L$2:L$1048576,MATCH(FmtData!$B$4+(ROW()-10),RawData!$A$2:$A$1048576,0))</f>
        <v>23.3</v>
      </c>
      <c r="N8571">
        <f>INDEX(RawData!M$2:M$1048576,MATCH(FmtData!$B$4+(ROW()-10),RawData!$A$2:$A$1048576,0))</f>
        <v>22</v>
      </c>
      <c r="O8571">
        <f>INDEX(RawData!N$2:N$1048576,MATCH(FmtData!$B$4+(ROW()-10),RawData!$A$2:$A$1048576,0))</f>
        <v>176.3</v>
      </c>
      <c r="P8571">
        <f>INDEX(RawData!O$2:O$1048576,MATCH(FmtData!$B$4+(ROW()-10),RawData!$A$2:$A$1048576,0))</f>
        <v>35.831699999999998</v>
      </c>
      <c r="Q8571">
        <f>INDEX(RawData!P$2:P$1048576,MATCH(FmtData!$B$4+(ROW()-10),RawData!$A$2:$A$1048576,0))</f>
        <v>209.78700000000001</v>
      </c>
      <c r="R8571">
        <f>INDEX(RawData!Q$2:Q$1048576,MATCH(FmtData!$B$4+(ROW()-10),RawData!$A$2:$A$1048576,0))</f>
        <v>1.8310500000000001E-3</v>
      </c>
      <c r="S8571">
        <f>INDEX(RawData!R$2:R$1048576,MATCH(FmtData!$B$4+(ROW()-10),RawData!$A$2:$A$1048576,0))</f>
        <v>0.51633799999999996</v>
      </c>
      <c r="T8571">
        <f>INDEX(RawData!S$2:S$1048576,MATCH(FmtData!$B$4+(ROW()-10),RawData!$A$2:$A$1048576,0))</f>
        <v>0.52676999999999996</v>
      </c>
      <c r="U8571">
        <f>INDEX(RawData!T$2:T$1048576,MATCH(FmtData!$B$4+(ROW()-10),RawData!$A$2:$A$1048576,0))</f>
        <v>0.482178</v>
      </c>
      <c r="V8571">
        <f>INDEX(RawData!U$2:U$1048576,MATCH(FmtData!$B$4+(ROW()-10),RawData!$A$2:$A$1048576,0))</f>
        <v>0.68664599999999998</v>
      </c>
      <c r="W8571" s="8">
        <f t="shared" si="2947"/>
        <v>0.20446799999999998</v>
      </c>
      <c r="X8571" s="8">
        <f t="shared" si="2948"/>
        <v>-0.26073607999999993</v>
      </c>
      <c r="Y8571" s="8">
        <f t="shared" si="2949"/>
        <v>-0.15884651999999996</v>
      </c>
      <c r="Z8571" s="8">
        <f t="shared" si="2950"/>
        <v>10.152691814042056</v>
      </c>
      <c r="AA8571" s="8">
        <f t="shared" si="2951"/>
        <v>10.050802254042056</v>
      </c>
      <c r="AB8571" s="8">
        <f t="shared" si="2952"/>
        <v>10.101747034042056</v>
      </c>
      <c r="AC8571" s="6">
        <f t="shared" si="2953"/>
        <v>-297.54600000000005</v>
      </c>
      <c r="AD8571" s="15">
        <f t="shared" si="2954"/>
        <v>-37.774000000000001</v>
      </c>
      <c r="AE8571" s="15">
        <f t="shared" si="2955"/>
        <v>68.452791551277301</v>
      </c>
      <c r="AF8571" s="15">
        <f t="shared" si="2956"/>
        <v>41.299610510253387</v>
      </c>
      <c r="AG8571" s="15">
        <f t="shared" si="2957"/>
        <v>54.811079706319902</v>
      </c>
      <c r="AH8571" s="15">
        <f t="shared" si="2958"/>
        <v>-138.65260518134812</v>
      </c>
      <c r="AI8571" s="17">
        <f t="shared" si="2959"/>
        <v>1.2315793002472255</v>
      </c>
      <c r="AJ8571" s="17">
        <f t="shared" si="2960"/>
        <v>0.96987666906863046</v>
      </c>
      <c r="AK8571" s="17">
        <f t="shared" si="2961"/>
        <v>0.75951461028015788</v>
      </c>
      <c r="AL8571" s="17">
        <f t="shared" si="2962"/>
        <v>0.78174490703777533</v>
      </c>
      <c r="AM8571" s="17">
        <f t="shared" si="2963"/>
        <v>0.77052274714301561</v>
      </c>
      <c r="AN8571" s="17">
        <f t="shared" si="2964"/>
        <v>0.96987666906863046</v>
      </c>
      <c r="AO8571" s="17">
        <f t="shared" si="2965"/>
        <v>0</v>
      </c>
      <c r="AP8571" s="17">
        <f t="shared" si="2966"/>
        <v>7.7052274714301561</v>
      </c>
      <c r="AQ8571" s="17">
        <f t="shared" si="2967"/>
        <v>12.315793002472255</v>
      </c>
      <c r="AR8571" s="17">
        <f t="shared" si="2968"/>
        <v>20.017961707267283</v>
      </c>
    </row>
    <row r="8572" spans="2:44" x14ac:dyDescent="0.25">
      <c r="B8572">
        <f>INDEX(RawData!$A$2:$A$1048576,MATCH(FmtData!$B$4+(ROW()-10),RawData!$A$2:$A$1048576,0))</f>
        <v>8757</v>
      </c>
      <c r="C8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2)</f>
        <v>42241.000243055554</v>
      </c>
      <c r="D8572" s="46">
        <f>IF($B$6=1,MID(INDEX(RawData!$B$2:$B$1048576, MATCH(FmtData!$B$4+(ROW()-10),RawData!$A$2:$A$1048576,0)),12,8)+$B$5/24,INDEX(RawData!$C$2:$C$1048576, MATCH(FmtData!$B$4+(ROW()-10),RawData!$A$2:$A$1048576,0)))</f>
        <v>2.4305555555555552E-4</v>
      </c>
      <c r="E8572">
        <f>INDEX(RawData!D$2:D$1048576,MATCH(FmtData!$B$4+(ROW()-10),RawData!$A$2:$A$1048576,0))</f>
        <v>2900.26</v>
      </c>
      <c r="F8572">
        <f>INDEX(RawData!E$2:E$1048576,MATCH(FmtData!$B$4+(ROW()-10),RawData!$A$2:$A$1048576,0))</f>
        <v>6.25</v>
      </c>
      <c r="G8572">
        <f>INDEX(RawData!F$2:F$1048576,MATCH(FmtData!$B$4+(ROW()-10),RawData!$A$2:$A$1048576,0))</f>
        <v>-153.55699999999999</v>
      </c>
      <c r="H8572">
        <f>INDEX(RawData!G$2:G$1048576,MATCH(FmtData!$B$4+(ROW()-10),RawData!$A$2:$A$1048576,0))</f>
        <v>0.49982199999999999</v>
      </c>
      <c r="I8572">
        <f>INDEX(RawData!H$2:H$1048576,MATCH(FmtData!$B$4+(ROW()-10),RawData!$A$2:$A$1048576,0))</f>
        <v>-3.71981E-3</v>
      </c>
      <c r="J8572">
        <f>INDEX(RawData!I$2:I$1048576,MATCH(FmtData!$B$4+(ROW()-10),RawData!$A$2:$A$1048576,0))</f>
        <v>195.2</v>
      </c>
      <c r="K8572">
        <f>INDEX(RawData!J$2:J$1048576,MATCH(FmtData!$B$4+(ROW()-10),RawData!$A$2:$A$1048576,0))</f>
        <v>196.3</v>
      </c>
      <c r="L8572">
        <f>INDEX(RawData!K$2:K$1048576,MATCH(FmtData!$B$4+(ROW()-10),RawData!$A$2:$A$1048576,0))</f>
        <v>165.8</v>
      </c>
      <c r="M8572">
        <f>INDEX(RawData!L$2:L$1048576,MATCH(FmtData!$B$4+(ROW()-10),RawData!$A$2:$A$1048576,0))</f>
        <v>23.3</v>
      </c>
      <c r="N8572">
        <f>INDEX(RawData!M$2:M$1048576,MATCH(FmtData!$B$4+(ROW()-10),RawData!$A$2:$A$1048576,0))</f>
        <v>22</v>
      </c>
      <c r="O8572">
        <f>INDEX(RawData!N$2:N$1048576,MATCH(FmtData!$B$4+(ROW()-10),RawData!$A$2:$A$1048576,0))</f>
        <v>176.4</v>
      </c>
      <c r="P8572">
        <f>INDEX(RawData!O$2:O$1048576,MATCH(FmtData!$B$4+(ROW()-10),RawData!$A$2:$A$1048576,0))</f>
        <v>35.831699999999998</v>
      </c>
      <c r="Q8572">
        <f>INDEX(RawData!P$2:P$1048576,MATCH(FmtData!$B$4+(ROW()-10),RawData!$A$2:$A$1048576,0))</f>
        <v>210.17400000000001</v>
      </c>
      <c r="R8572">
        <f>INDEX(RawData!Q$2:Q$1048576,MATCH(FmtData!$B$4+(ROW()-10),RawData!$A$2:$A$1048576,0))</f>
        <v>1.8310500000000001E-3</v>
      </c>
      <c r="S8572">
        <f>INDEX(RawData!R$2:R$1048576,MATCH(FmtData!$B$4+(ROW()-10),RawData!$A$2:$A$1048576,0))</f>
        <v>0.51633799999999996</v>
      </c>
      <c r="T8572">
        <f>INDEX(RawData!S$2:S$1048576,MATCH(FmtData!$B$4+(ROW()-10),RawData!$A$2:$A$1048576,0))</f>
        <v>0.52676999999999996</v>
      </c>
      <c r="U8572">
        <f>INDEX(RawData!T$2:T$1048576,MATCH(FmtData!$B$4+(ROW()-10),RawData!$A$2:$A$1048576,0))</f>
        <v>0.479126</v>
      </c>
      <c r="V8572">
        <f>INDEX(RawData!U$2:U$1048576,MATCH(FmtData!$B$4+(ROW()-10),RawData!$A$2:$A$1048576,0))</f>
        <v>0.68664599999999998</v>
      </c>
      <c r="W8572" s="8">
        <f t="shared" si="2947"/>
        <v>0.20751999999999998</v>
      </c>
      <c r="X8572" s="8">
        <f t="shared" si="2948"/>
        <v>-0.26073607999999993</v>
      </c>
      <c r="Y8572" s="8">
        <f t="shared" si="2949"/>
        <v>-0.15884651999999996</v>
      </c>
      <c r="Z8572" s="8">
        <f t="shared" si="2950"/>
        <v>10.152691814042056</v>
      </c>
      <c r="AA8572" s="8">
        <f t="shared" si="2951"/>
        <v>10.050802254042056</v>
      </c>
      <c r="AB8572" s="8">
        <f t="shared" si="2952"/>
        <v>10.101747034042056</v>
      </c>
      <c r="AC8572" s="6">
        <f t="shared" si="2953"/>
        <v>-297.15899999999999</v>
      </c>
      <c r="AD8572" s="15">
        <f t="shared" si="2954"/>
        <v>-37.386999999999944</v>
      </c>
      <c r="AE8572" s="15">
        <f t="shared" si="2955"/>
        <v>68.452791551277301</v>
      </c>
      <c r="AF8572" s="15">
        <f t="shared" si="2956"/>
        <v>41.299610510253387</v>
      </c>
      <c r="AG8572" s="15">
        <f t="shared" si="2957"/>
        <v>54.811079706319902</v>
      </c>
      <c r="AH8572" s="15">
        <f t="shared" si="2958"/>
        <v>-138.26560518134806</v>
      </c>
      <c r="AI8572" s="17">
        <f t="shared" si="2959"/>
        <v>1.2307704395103638</v>
      </c>
      <c r="AJ8572" s="17">
        <f t="shared" si="2960"/>
        <v>0.96937497076650136</v>
      </c>
      <c r="AK8572" s="17">
        <f t="shared" si="2961"/>
        <v>0.75951461028015788</v>
      </c>
      <c r="AL8572" s="17">
        <f t="shared" si="2962"/>
        <v>0.78174490703777533</v>
      </c>
      <c r="AM8572" s="17">
        <f t="shared" si="2963"/>
        <v>0.77052274714301561</v>
      </c>
      <c r="AN8572" s="17">
        <f t="shared" si="2964"/>
        <v>0.96937497076650136</v>
      </c>
      <c r="AO8572" s="17">
        <f t="shared" si="2965"/>
        <v>0</v>
      </c>
      <c r="AP8572" s="17">
        <f t="shared" si="2966"/>
        <v>7.7052274714301561</v>
      </c>
      <c r="AQ8572" s="17">
        <f t="shared" si="2967"/>
        <v>12.307704395103638</v>
      </c>
      <c r="AR8572" s="17">
        <f t="shared" si="2968"/>
        <v>19.99651908682635</v>
      </c>
    </row>
    <row r="8573" spans="2:44" x14ac:dyDescent="0.25">
      <c r="B8573">
        <f>INDEX(RawData!$A$2:$A$1048576,MATCH(FmtData!$B$4+(ROW()-10),RawData!$A$2:$A$1048576,0))</f>
        <v>8758</v>
      </c>
      <c r="C8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3)</f>
        <v>42241.00141203704</v>
      </c>
      <c r="D8573" s="46">
        <f>IF($B$6=1,MID(INDEX(RawData!$B$2:$B$1048576, MATCH(FmtData!$B$4+(ROW()-10),RawData!$A$2:$A$1048576,0)),12,8)+$B$5/24,INDEX(RawData!$C$2:$C$1048576, MATCH(FmtData!$B$4+(ROW()-10),RawData!$A$2:$A$1048576,0)))</f>
        <v>1.4120370370370369E-3</v>
      </c>
      <c r="E8573">
        <f>INDEX(RawData!D$2:D$1048576,MATCH(FmtData!$B$4+(ROW()-10),RawData!$A$2:$A$1048576,0))</f>
        <v>2899.33</v>
      </c>
      <c r="F8573">
        <f>INDEX(RawData!E$2:E$1048576,MATCH(FmtData!$B$4+(ROW()-10),RawData!$A$2:$A$1048576,0))</f>
        <v>7.1738299999999997</v>
      </c>
      <c r="G8573">
        <f>INDEX(RawData!F$2:F$1048576,MATCH(FmtData!$B$4+(ROW()-10),RawData!$A$2:$A$1048576,0))</f>
        <v>-153.55699999999999</v>
      </c>
      <c r="H8573">
        <f>INDEX(RawData!G$2:G$1048576,MATCH(FmtData!$B$4+(ROW()-10),RawData!$A$2:$A$1048576,0))</f>
        <v>0.49984099999999998</v>
      </c>
      <c r="I8573">
        <f>INDEX(RawData!H$2:H$1048576,MATCH(FmtData!$B$4+(ROW()-10),RawData!$A$2:$A$1048576,0))</f>
        <v>-3.71981E-3</v>
      </c>
      <c r="J8573">
        <f>INDEX(RawData!I$2:I$1048576,MATCH(FmtData!$B$4+(ROW()-10),RawData!$A$2:$A$1048576,0))</f>
        <v>196.5</v>
      </c>
      <c r="K8573">
        <f>INDEX(RawData!J$2:J$1048576,MATCH(FmtData!$B$4+(ROW()-10),RawData!$A$2:$A$1048576,0))</f>
        <v>195</v>
      </c>
      <c r="L8573">
        <f>INDEX(RawData!K$2:K$1048576,MATCH(FmtData!$B$4+(ROW()-10),RawData!$A$2:$A$1048576,0))</f>
        <v>165.7</v>
      </c>
      <c r="M8573">
        <f>INDEX(RawData!L$2:L$1048576,MATCH(FmtData!$B$4+(ROW()-10),RawData!$A$2:$A$1048576,0))</f>
        <v>23.3</v>
      </c>
      <c r="N8573">
        <f>INDEX(RawData!M$2:M$1048576,MATCH(FmtData!$B$4+(ROW()-10),RawData!$A$2:$A$1048576,0))</f>
        <v>22</v>
      </c>
      <c r="O8573">
        <f>INDEX(RawData!N$2:N$1048576,MATCH(FmtData!$B$4+(ROW()-10),RawData!$A$2:$A$1048576,0))</f>
        <v>176.3</v>
      </c>
      <c r="P8573">
        <f>INDEX(RawData!O$2:O$1048576,MATCH(FmtData!$B$4+(ROW()-10),RawData!$A$2:$A$1048576,0))</f>
        <v>35.831699999999998</v>
      </c>
      <c r="Q8573">
        <f>INDEX(RawData!P$2:P$1048576,MATCH(FmtData!$B$4+(ROW()-10),RawData!$A$2:$A$1048576,0))</f>
        <v>209.78700000000001</v>
      </c>
      <c r="R8573">
        <f>INDEX(RawData!Q$2:Q$1048576,MATCH(FmtData!$B$4+(ROW()-10),RawData!$A$2:$A$1048576,0))</f>
        <v>1.8310500000000001E-3</v>
      </c>
      <c r="S8573">
        <f>INDEX(RawData!R$2:R$1048576,MATCH(FmtData!$B$4+(ROW()-10),RawData!$A$2:$A$1048576,0))</f>
        <v>0.51633799999999996</v>
      </c>
      <c r="T8573">
        <f>INDEX(RawData!S$2:S$1048576,MATCH(FmtData!$B$4+(ROW()-10),RawData!$A$2:$A$1048576,0))</f>
        <v>0.52676999999999996</v>
      </c>
      <c r="U8573">
        <f>INDEX(RawData!T$2:T$1048576,MATCH(FmtData!$B$4+(ROW()-10),RawData!$A$2:$A$1048576,0))</f>
        <v>0.479126</v>
      </c>
      <c r="V8573">
        <f>INDEX(RawData!U$2:U$1048576,MATCH(FmtData!$B$4+(ROW()-10),RawData!$A$2:$A$1048576,0))</f>
        <v>0.68664599999999998</v>
      </c>
      <c r="W8573" s="8">
        <f t="shared" si="2947"/>
        <v>0.20751999999999998</v>
      </c>
      <c r="X8573" s="8">
        <f t="shared" si="2948"/>
        <v>-0.26073607999999993</v>
      </c>
      <c r="Y8573" s="8">
        <f t="shared" si="2949"/>
        <v>-0.15884651999999996</v>
      </c>
      <c r="Z8573" s="8">
        <f t="shared" si="2950"/>
        <v>10.152691814042056</v>
      </c>
      <c r="AA8573" s="8">
        <f t="shared" si="2951"/>
        <v>10.050802254042056</v>
      </c>
      <c r="AB8573" s="8">
        <f t="shared" si="2952"/>
        <v>10.101747034042056</v>
      </c>
      <c r="AC8573" s="6">
        <f t="shared" si="2953"/>
        <v>-297.54600000000005</v>
      </c>
      <c r="AD8573" s="15">
        <f t="shared" si="2954"/>
        <v>-37.774000000000001</v>
      </c>
      <c r="AE8573" s="15">
        <f t="shared" si="2955"/>
        <v>68.452791551277301</v>
      </c>
      <c r="AF8573" s="15">
        <f t="shared" si="2956"/>
        <v>41.299610510253387</v>
      </c>
      <c r="AG8573" s="15">
        <f t="shared" si="2957"/>
        <v>54.811079706319902</v>
      </c>
      <c r="AH8573" s="15">
        <f t="shared" si="2958"/>
        <v>-138.65260518134812</v>
      </c>
      <c r="AI8573" s="17">
        <f t="shared" si="2959"/>
        <v>1.2315793002472255</v>
      </c>
      <c r="AJ8573" s="17">
        <f t="shared" si="2960"/>
        <v>0.96987666906863046</v>
      </c>
      <c r="AK8573" s="17">
        <f t="shared" si="2961"/>
        <v>0.75951461028015788</v>
      </c>
      <c r="AL8573" s="17">
        <f t="shared" si="2962"/>
        <v>0.78174490703777533</v>
      </c>
      <c r="AM8573" s="17">
        <f t="shared" si="2963"/>
        <v>0.77052274714301561</v>
      </c>
      <c r="AN8573" s="17">
        <f t="shared" si="2964"/>
        <v>0.96987666906863046</v>
      </c>
      <c r="AO8573" s="17">
        <f t="shared" si="2965"/>
        <v>0</v>
      </c>
      <c r="AP8573" s="17">
        <f t="shared" si="2966"/>
        <v>7.7052274714301561</v>
      </c>
      <c r="AQ8573" s="17">
        <f t="shared" si="2967"/>
        <v>12.315793002472255</v>
      </c>
      <c r="AR8573" s="17">
        <f t="shared" si="2968"/>
        <v>19.990106984893846</v>
      </c>
    </row>
    <row r="8574" spans="2:44" x14ac:dyDescent="0.25">
      <c r="B8574">
        <f>INDEX(RawData!$A$2:$A$1048576,MATCH(FmtData!$B$4+(ROW()-10),RawData!$A$2:$A$1048576,0))</f>
        <v>8759</v>
      </c>
      <c r="C8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4)</f>
        <v>42241.002557870372</v>
      </c>
      <c r="D8574" s="46">
        <f>IF($B$6=1,MID(INDEX(RawData!$B$2:$B$1048576, MATCH(FmtData!$B$4+(ROW()-10),RawData!$A$2:$A$1048576,0)),12,8)+$B$5/24,INDEX(RawData!$C$2:$C$1048576, MATCH(FmtData!$B$4+(ROW()-10),RawData!$A$2:$A$1048576,0)))</f>
        <v>2.5578703703703705E-3</v>
      </c>
      <c r="E8574">
        <f>INDEX(RawData!D$2:D$1048576,MATCH(FmtData!$B$4+(ROW()-10),RawData!$A$2:$A$1048576,0))</f>
        <v>2899.33</v>
      </c>
      <c r="F8574">
        <f>INDEX(RawData!E$2:E$1048576,MATCH(FmtData!$B$4+(ROW()-10),RawData!$A$2:$A$1048576,0))</f>
        <v>6.25</v>
      </c>
      <c r="G8574">
        <f>INDEX(RawData!F$2:F$1048576,MATCH(FmtData!$B$4+(ROW()-10),RawData!$A$2:$A$1048576,0))</f>
        <v>-153.55699999999999</v>
      </c>
      <c r="H8574">
        <f>INDEX(RawData!G$2:G$1048576,MATCH(FmtData!$B$4+(ROW()-10),RawData!$A$2:$A$1048576,0))</f>
        <v>0.49982199999999999</v>
      </c>
      <c r="I8574">
        <f>INDEX(RawData!H$2:H$1048576,MATCH(FmtData!$B$4+(ROW()-10),RawData!$A$2:$A$1048576,0))</f>
        <v>-3.71981E-3</v>
      </c>
      <c r="J8574">
        <f>INDEX(RawData!I$2:I$1048576,MATCH(FmtData!$B$4+(ROW()-10),RawData!$A$2:$A$1048576,0))</f>
        <v>196</v>
      </c>
      <c r="K8574">
        <f>INDEX(RawData!J$2:J$1048576,MATCH(FmtData!$B$4+(ROW()-10),RawData!$A$2:$A$1048576,0))</f>
        <v>193.6</v>
      </c>
      <c r="L8574">
        <f>INDEX(RawData!K$2:K$1048576,MATCH(FmtData!$B$4+(ROW()-10),RawData!$A$2:$A$1048576,0))</f>
        <v>165.7</v>
      </c>
      <c r="M8574">
        <f>INDEX(RawData!L$2:L$1048576,MATCH(FmtData!$B$4+(ROW()-10),RawData!$A$2:$A$1048576,0))</f>
        <v>23.3</v>
      </c>
      <c r="N8574">
        <f>INDEX(RawData!M$2:M$1048576,MATCH(FmtData!$B$4+(ROW()-10),RawData!$A$2:$A$1048576,0))</f>
        <v>21.9</v>
      </c>
      <c r="O8574">
        <f>INDEX(RawData!N$2:N$1048576,MATCH(FmtData!$B$4+(ROW()-10),RawData!$A$2:$A$1048576,0))</f>
        <v>176.4</v>
      </c>
      <c r="P8574">
        <f>INDEX(RawData!O$2:O$1048576,MATCH(FmtData!$B$4+(ROW()-10),RawData!$A$2:$A$1048576,0))</f>
        <v>35.831699999999998</v>
      </c>
      <c r="Q8574">
        <f>INDEX(RawData!P$2:P$1048576,MATCH(FmtData!$B$4+(ROW()-10),RawData!$A$2:$A$1048576,0))</f>
        <v>210.17400000000001</v>
      </c>
      <c r="R8574">
        <f>INDEX(RawData!Q$2:Q$1048576,MATCH(FmtData!$B$4+(ROW()-10),RawData!$A$2:$A$1048576,0))</f>
        <v>1.8310500000000001E-3</v>
      </c>
      <c r="S8574">
        <f>INDEX(RawData!R$2:R$1048576,MATCH(FmtData!$B$4+(ROW()-10),RawData!$A$2:$A$1048576,0))</f>
        <v>0.51633799999999996</v>
      </c>
      <c r="T8574">
        <f>INDEX(RawData!S$2:S$1048576,MATCH(FmtData!$B$4+(ROW()-10),RawData!$A$2:$A$1048576,0))</f>
        <v>0.52676999999999996</v>
      </c>
      <c r="U8574">
        <f>INDEX(RawData!T$2:T$1048576,MATCH(FmtData!$B$4+(ROW()-10),RawData!$A$2:$A$1048576,0))</f>
        <v>0.479126</v>
      </c>
      <c r="V8574">
        <f>INDEX(RawData!U$2:U$1048576,MATCH(FmtData!$B$4+(ROW()-10),RawData!$A$2:$A$1048576,0))</f>
        <v>0.68664599999999998</v>
      </c>
      <c r="W8574" s="8">
        <f t="shared" si="2947"/>
        <v>0.20751999999999998</v>
      </c>
      <c r="X8574" s="8">
        <f t="shared" si="2948"/>
        <v>-0.26073607999999993</v>
      </c>
      <c r="Y8574" s="8">
        <f t="shared" si="2949"/>
        <v>-0.15884651999999996</v>
      </c>
      <c r="Z8574" s="8">
        <f t="shared" si="2950"/>
        <v>10.152691814042056</v>
      </c>
      <c r="AA8574" s="8">
        <f t="shared" si="2951"/>
        <v>10.050802254042056</v>
      </c>
      <c r="AB8574" s="8">
        <f t="shared" si="2952"/>
        <v>10.101747034042056</v>
      </c>
      <c r="AC8574" s="6">
        <f t="shared" si="2953"/>
        <v>-297.15899999999999</v>
      </c>
      <c r="AD8574" s="15">
        <f t="shared" si="2954"/>
        <v>-37.386999999999944</v>
      </c>
      <c r="AE8574" s="15">
        <f t="shared" si="2955"/>
        <v>68.452791551277301</v>
      </c>
      <c r="AF8574" s="15">
        <f t="shared" si="2956"/>
        <v>41.299610510253387</v>
      </c>
      <c r="AG8574" s="15">
        <f t="shared" si="2957"/>
        <v>54.811079706319902</v>
      </c>
      <c r="AH8574" s="15">
        <f t="shared" si="2958"/>
        <v>-138.26560518134806</v>
      </c>
      <c r="AI8574" s="17">
        <f t="shared" si="2959"/>
        <v>1.2307704395103638</v>
      </c>
      <c r="AJ8574" s="17">
        <f t="shared" si="2960"/>
        <v>0.96937497076650136</v>
      </c>
      <c r="AK8574" s="17">
        <f t="shared" si="2961"/>
        <v>0.75951461028015788</v>
      </c>
      <c r="AL8574" s="17">
        <f t="shared" si="2962"/>
        <v>0.78174490703777533</v>
      </c>
      <c r="AM8574" s="17">
        <f t="shared" si="2963"/>
        <v>0.77052274714301561</v>
      </c>
      <c r="AN8574" s="17">
        <f t="shared" si="2964"/>
        <v>0.96937497076650136</v>
      </c>
      <c r="AO8574" s="17">
        <f t="shared" si="2965"/>
        <v>0</v>
      </c>
      <c r="AP8574" s="17">
        <f t="shared" si="2966"/>
        <v>7.7052274714301561</v>
      </c>
      <c r="AQ8574" s="17">
        <f t="shared" si="2967"/>
        <v>12.307704395103638</v>
      </c>
      <c r="AR8574" s="17">
        <f t="shared" si="2968"/>
        <v>19.990106984893846</v>
      </c>
    </row>
    <row r="8575" spans="2:44" x14ac:dyDescent="0.25">
      <c r="B8575">
        <f>INDEX(RawData!$A$2:$A$1048576,MATCH(FmtData!$B$4+(ROW()-10),RawData!$A$2:$A$1048576,0))</f>
        <v>8760</v>
      </c>
      <c r="C8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5)</f>
        <v>42241.00372685185</v>
      </c>
      <c r="D8575" s="46">
        <f>IF($B$6=1,MID(INDEX(RawData!$B$2:$B$1048576, MATCH(FmtData!$B$4+(ROW()-10),RawData!$A$2:$A$1048576,0)),12,8)+$B$5/24,INDEX(RawData!$C$2:$C$1048576, MATCH(FmtData!$B$4+(ROW()-10),RawData!$A$2:$A$1048576,0)))</f>
        <v>3.7268518518518514E-3</v>
      </c>
      <c r="E8575">
        <f>INDEX(RawData!D$2:D$1048576,MATCH(FmtData!$B$4+(ROW()-10),RawData!$A$2:$A$1048576,0))</f>
        <v>2899.33</v>
      </c>
      <c r="F8575">
        <f>INDEX(RawData!E$2:E$1048576,MATCH(FmtData!$B$4+(ROW()-10),RawData!$A$2:$A$1048576,0))</f>
        <v>6.25</v>
      </c>
      <c r="G8575">
        <f>INDEX(RawData!F$2:F$1048576,MATCH(FmtData!$B$4+(ROW()-10),RawData!$A$2:$A$1048576,0))</f>
        <v>-153.55699999999999</v>
      </c>
      <c r="H8575">
        <f>INDEX(RawData!G$2:G$1048576,MATCH(FmtData!$B$4+(ROW()-10),RawData!$A$2:$A$1048576,0))</f>
        <v>0.49984099999999998</v>
      </c>
      <c r="I8575">
        <f>INDEX(RawData!H$2:H$1048576,MATCH(FmtData!$B$4+(ROW()-10),RawData!$A$2:$A$1048576,0))</f>
        <v>-3.9036299999999999E-3</v>
      </c>
      <c r="J8575">
        <f>INDEX(RawData!I$2:I$1048576,MATCH(FmtData!$B$4+(ROW()-10),RawData!$A$2:$A$1048576,0))</f>
        <v>194.7</v>
      </c>
      <c r="K8575">
        <f>INDEX(RawData!J$2:J$1048576,MATCH(FmtData!$B$4+(ROW()-10),RawData!$A$2:$A$1048576,0))</f>
        <v>195.5</v>
      </c>
      <c r="L8575">
        <f>INDEX(RawData!K$2:K$1048576,MATCH(FmtData!$B$4+(ROW()-10),RawData!$A$2:$A$1048576,0))</f>
        <v>165.8</v>
      </c>
      <c r="M8575">
        <f>INDEX(RawData!L$2:L$1048576,MATCH(FmtData!$B$4+(ROW()-10),RawData!$A$2:$A$1048576,0))</f>
        <v>23.3</v>
      </c>
      <c r="N8575">
        <f>INDEX(RawData!M$2:M$1048576,MATCH(FmtData!$B$4+(ROW()-10),RawData!$A$2:$A$1048576,0))</f>
        <v>21.9</v>
      </c>
      <c r="O8575">
        <f>INDEX(RawData!N$2:N$1048576,MATCH(FmtData!$B$4+(ROW()-10),RawData!$A$2:$A$1048576,0))</f>
        <v>176.4</v>
      </c>
      <c r="P8575">
        <f>INDEX(RawData!O$2:O$1048576,MATCH(FmtData!$B$4+(ROW()-10),RawData!$A$2:$A$1048576,0))</f>
        <v>35.831699999999998</v>
      </c>
      <c r="Q8575">
        <f>INDEX(RawData!P$2:P$1048576,MATCH(FmtData!$B$4+(ROW()-10),RawData!$A$2:$A$1048576,0))</f>
        <v>209.89500000000001</v>
      </c>
      <c r="R8575">
        <f>INDEX(RawData!Q$2:Q$1048576,MATCH(FmtData!$B$4+(ROW()-10),RawData!$A$2:$A$1048576,0))</f>
        <v>1.8310500000000001E-3</v>
      </c>
      <c r="S8575">
        <f>INDEX(RawData!R$2:R$1048576,MATCH(FmtData!$B$4+(ROW()-10),RawData!$A$2:$A$1048576,0))</f>
        <v>0.51633799999999996</v>
      </c>
      <c r="T8575">
        <f>INDEX(RawData!S$2:S$1048576,MATCH(FmtData!$B$4+(ROW()-10),RawData!$A$2:$A$1048576,0))</f>
        <v>0.52676999999999996</v>
      </c>
      <c r="U8575">
        <f>INDEX(RawData!T$2:T$1048576,MATCH(FmtData!$B$4+(ROW()-10),RawData!$A$2:$A$1048576,0))</f>
        <v>0.482178</v>
      </c>
      <c r="V8575">
        <f>INDEX(RawData!U$2:U$1048576,MATCH(FmtData!$B$4+(ROW()-10),RawData!$A$2:$A$1048576,0))</f>
        <v>0.68664599999999998</v>
      </c>
      <c r="W8575" s="8">
        <f t="shared" si="2947"/>
        <v>0.20446799999999998</v>
      </c>
      <c r="X8575" s="8">
        <f t="shared" si="2948"/>
        <v>-0.26073607999999993</v>
      </c>
      <c r="Y8575" s="8">
        <f t="shared" si="2949"/>
        <v>-0.15884651999999996</v>
      </c>
      <c r="Z8575" s="8">
        <f t="shared" si="2950"/>
        <v>10.152691814042056</v>
      </c>
      <c r="AA8575" s="8">
        <f t="shared" si="2951"/>
        <v>10.050802254042056</v>
      </c>
      <c r="AB8575" s="8">
        <f t="shared" si="2952"/>
        <v>10.101747034042056</v>
      </c>
      <c r="AC8575" s="6">
        <f t="shared" si="2953"/>
        <v>-297.43799999999999</v>
      </c>
      <c r="AD8575" s="15">
        <f t="shared" si="2954"/>
        <v>-37.66599999999994</v>
      </c>
      <c r="AE8575" s="15">
        <f t="shared" si="2955"/>
        <v>68.452791551277301</v>
      </c>
      <c r="AF8575" s="15">
        <f t="shared" si="2956"/>
        <v>41.299610510253387</v>
      </c>
      <c r="AG8575" s="15">
        <f t="shared" si="2957"/>
        <v>54.811079706319902</v>
      </c>
      <c r="AH8575" s="15">
        <f t="shared" si="2958"/>
        <v>-138.54460518134806</v>
      </c>
      <c r="AI8575" s="17">
        <f t="shared" si="2959"/>
        <v>1.2313534647401685</v>
      </c>
      <c r="AJ8575" s="17">
        <f t="shared" si="2960"/>
        <v>0.9697366080081159</v>
      </c>
      <c r="AK8575" s="17">
        <f t="shared" si="2961"/>
        <v>0.75951461028015788</v>
      </c>
      <c r="AL8575" s="17">
        <f t="shared" si="2962"/>
        <v>0.78174490703777533</v>
      </c>
      <c r="AM8575" s="17">
        <f t="shared" si="2963"/>
        <v>0.77052274714301561</v>
      </c>
      <c r="AN8575" s="17">
        <f t="shared" si="2964"/>
        <v>0.9697366080081159</v>
      </c>
      <c r="AO8575" s="17">
        <f t="shared" si="2965"/>
        <v>0</v>
      </c>
      <c r="AP8575" s="17">
        <f t="shared" si="2966"/>
        <v>7.7052274714301561</v>
      </c>
      <c r="AQ8575" s="17">
        <f t="shared" si="2967"/>
        <v>12.313534647401685</v>
      </c>
      <c r="AR8575" s="17">
        <f t="shared" si="2968"/>
        <v>19.990106984893846</v>
      </c>
    </row>
    <row r="8576" spans="2:44" x14ac:dyDescent="0.25">
      <c r="B8576">
        <f>INDEX(RawData!$A$2:$A$1048576,MATCH(FmtData!$B$4+(ROW()-10),RawData!$A$2:$A$1048576,0))</f>
        <v>8761</v>
      </c>
      <c r="C8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6)</f>
        <v>42241.004884259259</v>
      </c>
      <c r="D8576" s="46">
        <f>IF($B$6=1,MID(INDEX(RawData!$B$2:$B$1048576, MATCH(FmtData!$B$4+(ROW()-10),RawData!$A$2:$A$1048576,0)),12,8)+$B$5/24,INDEX(RawData!$C$2:$C$1048576, MATCH(FmtData!$B$4+(ROW()-10),RawData!$A$2:$A$1048576,0)))</f>
        <v>4.8842592592592592E-3</v>
      </c>
      <c r="E8576">
        <f>INDEX(RawData!D$2:D$1048576,MATCH(FmtData!$B$4+(ROW()-10),RawData!$A$2:$A$1048576,0))</f>
        <v>2901.19</v>
      </c>
      <c r="F8576">
        <f>INDEX(RawData!E$2:E$1048576,MATCH(FmtData!$B$4+(ROW()-10),RawData!$A$2:$A$1048576,0))</f>
        <v>6.25</v>
      </c>
      <c r="G8576">
        <f>INDEX(RawData!F$2:F$1048576,MATCH(FmtData!$B$4+(ROW()-10),RawData!$A$2:$A$1048576,0))</f>
        <v>-153.55699999999999</v>
      </c>
      <c r="H8576">
        <f>INDEX(RawData!G$2:G$1048576,MATCH(FmtData!$B$4+(ROW()-10),RawData!$A$2:$A$1048576,0))</f>
        <v>0.49984099999999998</v>
      </c>
      <c r="I8576">
        <f>INDEX(RawData!H$2:H$1048576,MATCH(FmtData!$B$4+(ROW()-10),RawData!$A$2:$A$1048576,0))</f>
        <v>-3.9036299999999999E-3</v>
      </c>
      <c r="J8576">
        <f>INDEX(RawData!I$2:I$1048576,MATCH(FmtData!$B$4+(ROW()-10),RawData!$A$2:$A$1048576,0))</f>
        <v>196.2</v>
      </c>
      <c r="K8576">
        <f>INDEX(RawData!J$2:J$1048576,MATCH(FmtData!$B$4+(ROW()-10),RawData!$A$2:$A$1048576,0))</f>
        <v>196.3</v>
      </c>
      <c r="L8576">
        <f>INDEX(RawData!K$2:K$1048576,MATCH(FmtData!$B$4+(ROW()-10),RawData!$A$2:$A$1048576,0))</f>
        <v>165.7</v>
      </c>
      <c r="M8576">
        <f>INDEX(RawData!L$2:L$1048576,MATCH(FmtData!$B$4+(ROW()-10),RawData!$A$2:$A$1048576,0))</f>
        <v>23.3</v>
      </c>
      <c r="N8576">
        <f>INDEX(RawData!M$2:M$1048576,MATCH(FmtData!$B$4+(ROW()-10),RawData!$A$2:$A$1048576,0))</f>
        <v>21.9</v>
      </c>
      <c r="O8576">
        <f>INDEX(RawData!N$2:N$1048576,MATCH(FmtData!$B$4+(ROW()-10),RawData!$A$2:$A$1048576,0))</f>
        <v>176.3</v>
      </c>
      <c r="P8576">
        <f>INDEX(RawData!O$2:O$1048576,MATCH(FmtData!$B$4+(ROW()-10),RawData!$A$2:$A$1048576,0))</f>
        <v>35.831699999999998</v>
      </c>
      <c r="Q8576">
        <f>INDEX(RawData!P$2:P$1048576,MATCH(FmtData!$B$4+(ROW()-10),RawData!$A$2:$A$1048576,0))</f>
        <v>210.05</v>
      </c>
      <c r="R8576">
        <f>INDEX(RawData!Q$2:Q$1048576,MATCH(FmtData!$B$4+(ROW()-10),RawData!$A$2:$A$1048576,0))</f>
        <v>1.8310500000000001E-3</v>
      </c>
      <c r="S8576">
        <f>INDEX(RawData!R$2:R$1048576,MATCH(FmtData!$B$4+(ROW()-10),RawData!$A$2:$A$1048576,0))</f>
        <v>0.51633799999999996</v>
      </c>
      <c r="T8576">
        <f>INDEX(RawData!S$2:S$1048576,MATCH(FmtData!$B$4+(ROW()-10),RawData!$A$2:$A$1048576,0))</f>
        <v>0.52676999999999996</v>
      </c>
      <c r="U8576">
        <f>INDEX(RawData!T$2:T$1048576,MATCH(FmtData!$B$4+(ROW()-10),RawData!$A$2:$A$1048576,0))</f>
        <v>0.479126</v>
      </c>
      <c r="V8576">
        <f>INDEX(RawData!U$2:U$1048576,MATCH(FmtData!$B$4+(ROW()-10),RawData!$A$2:$A$1048576,0))</f>
        <v>0.68664599999999998</v>
      </c>
      <c r="W8576" s="8">
        <f t="shared" si="2947"/>
        <v>0.20751999999999998</v>
      </c>
      <c r="X8576" s="8">
        <f t="shared" si="2948"/>
        <v>-0.26073607999999993</v>
      </c>
      <c r="Y8576" s="8">
        <f t="shared" si="2949"/>
        <v>-0.15884651999999996</v>
      </c>
      <c r="Z8576" s="8">
        <f t="shared" si="2950"/>
        <v>10.152691814042056</v>
      </c>
      <c r="AA8576" s="8">
        <f t="shared" si="2951"/>
        <v>10.050802254042056</v>
      </c>
      <c r="AB8576" s="8">
        <f t="shared" si="2952"/>
        <v>10.101747034042056</v>
      </c>
      <c r="AC8576" s="6">
        <f t="shared" si="2953"/>
        <v>-297.28300000000002</v>
      </c>
      <c r="AD8576" s="15">
        <f t="shared" si="2954"/>
        <v>-37.510999999999967</v>
      </c>
      <c r="AE8576" s="15">
        <f t="shared" si="2955"/>
        <v>68.452791551277301</v>
      </c>
      <c r="AF8576" s="15">
        <f t="shared" si="2956"/>
        <v>41.299610510253387</v>
      </c>
      <c r="AG8576" s="15">
        <f t="shared" si="2957"/>
        <v>54.811079706319902</v>
      </c>
      <c r="AH8576" s="15">
        <f t="shared" si="2958"/>
        <v>-138.38960518134809</v>
      </c>
      <c r="AI8576" s="17">
        <f t="shared" si="2959"/>
        <v>1.2310294936592205</v>
      </c>
      <c r="AJ8576" s="17">
        <f t="shared" si="2960"/>
        <v>0.96953566512443878</v>
      </c>
      <c r="AK8576" s="17">
        <f t="shared" si="2961"/>
        <v>0.75951461028015788</v>
      </c>
      <c r="AL8576" s="17">
        <f t="shared" si="2962"/>
        <v>0.78174490703777533</v>
      </c>
      <c r="AM8576" s="17">
        <f t="shared" si="2963"/>
        <v>0.77052274714301561</v>
      </c>
      <c r="AN8576" s="17">
        <f t="shared" si="2964"/>
        <v>0.96953566512443878</v>
      </c>
      <c r="AO8576" s="17">
        <f t="shared" si="2965"/>
        <v>0</v>
      </c>
      <c r="AP8576" s="17">
        <f t="shared" si="2966"/>
        <v>7.7052274714301561</v>
      </c>
      <c r="AQ8576" s="17">
        <f t="shared" si="2967"/>
        <v>12.310294936592205</v>
      </c>
      <c r="AR8576" s="17">
        <f t="shared" si="2968"/>
        <v>20.002931188758847</v>
      </c>
    </row>
    <row r="8577" spans="2:44" x14ac:dyDescent="0.25">
      <c r="B8577">
        <f>INDEX(RawData!$A$2:$A$1048576,MATCH(FmtData!$B$4+(ROW()-10),RawData!$A$2:$A$1048576,0))</f>
        <v>8762</v>
      </c>
      <c r="C8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7)</f>
        <v>42241.006030092591</v>
      </c>
      <c r="D8577" s="46">
        <f>IF($B$6=1,MID(INDEX(RawData!$B$2:$B$1048576, MATCH(FmtData!$B$4+(ROW()-10),RawData!$A$2:$A$1048576,0)),12,8)+$B$5/24,INDEX(RawData!$C$2:$C$1048576, MATCH(FmtData!$B$4+(ROW()-10),RawData!$A$2:$A$1048576,0)))</f>
        <v>6.030092592592593E-3</v>
      </c>
      <c r="E8577">
        <f>INDEX(RawData!D$2:D$1048576,MATCH(FmtData!$B$4+(ROW()-10),RawData!$A$2:$A$1048576,0))</f>
        <v>2899.33</v>
      </c>
      <c r="F8577">
        <f>INDEX(RawData!E$2:E$1048576,MATCH(FmtData!$B$4+(ROW()-10),RawData!$A$2:$A$1048576,0))</f>
        <v>6.25</v>
      </c>
      <c r="G8577">
        <f>INDEX(RawData!F$2:F$1048576,MATCH(FmtData!$B$4+(ROW()-10),RawData!$A$2:$A$1048576,0))</f>
        <v>-153.55699999999999</v>
      </c>
      <c r="H8577">
        <f>INDEX(RawData!G$2:G$1048576,MATCH(FmtData!$B$4+(ROW()-10),RawData!$A$2:$A$1048576,0))</f>
        <v>0.49984099999999998</v>
      </c>
      <c r="I8577">
        <f>INDEX(RawData!H$2:H$1048576,MATCH(FmtData!$B$4+(ROW()-10),RawData!$A$2:$A$1048576,0))</f>
        <v>-3.71981E-3</v>
      </c>
      <c r="J8577">
        <f>INDEX(RawData!I$2:I$1048576,MATCH(FmtData!$B$4+(ROW()-10),RawData!$A$2:$A$1048576,0))</f>
        <v>194.1</v>
      </c>
      <c r="K8577">
        <f>INDEX(RawData!J$2:J$1048576,MATCH(FmtData!$B$4+(ROW()-10),RawData!$A$2:$A$1048576,0))</f>
        <v>194</v>
      </c>
      <c r="L8577">
        <f>INDEX(RawData!K$2:K$1048576,MATCH(FmtData!$B$4+(ROW()-10),RawData!$A$2:$A$1048576,0))</f>
        <v>165.8</v>
      </c>
      <c r="M8577">
        <f>INDEX(RawData!L$2:L$1048576,MATCH(FmtData!$B$4+(ROW()-10),RawData!$A$2:$A$1048576,0))</f>
        <v>23.3</v>
      </c>
      <c r="N8577">
        <f>INDEX(RawData!M$2:M$1048576,MATCH(FmtData!$B$4+(ROW()-10),RawData!$A$2:$A$1048576,0))</f>
        <v>21.9</v>
      </c>
      <c r="O8577">
        <f>INDEX(RawData!N$2:N$1048576,MATCH(FmtData!$B$4+(ROW()-10),RawData!$A$2:$A$1048576,0))</f>
        <v>176.3</v>
      </c>
      <c r="P8577">
        <f>INDEX(RawData!O$2:O$1048576,MATCH(FmtData!$B$4+(ROW()-10),RawData!$A$2:$A$1048576,0))</f>
        <v>35.831699999999998</v>
      </c>
      <c r="Q8577">
        <f>INDEX(RawData!P$2:P$1048576,MATCH(FmtData!$B$4+(ROW()-10),RawData!$A$2:$A$1048576,0))</f>
        <v>210.05</v>
      </c>
      <c r="R8577">
        <f>INDEX(RawData!Q$2:Q$1048576,MATCH(FmtData!$B$4+(ROW()-10),RawData!$A$2:$A$1048576,0))</f>
        <v>2.4414100000000002E-3</v>
      </c>
      <c r="S8577">
        <f>INDEX(RawData!R$2:R$1048576,MATCH(FmtData!$B$4+(ROW()-10),RawData!$A$2:$A$1048576,0))</f>
        <v>0.51633799999999996</v>
      </c>
      <c r="T8577">
        <f>INDEX(RawData!S$2:S$1048576,MATCH(FmtData!$B$4+(ROW()-10),RawData!$A$2:$A$1048576,0))</f>
        <v>0.52676999999999996</v>
      </c>
      <c r="U8577">
        <f>INDEX(RawData!T$2:T$1048576,MATCH(FmtData!$B$4+(ROW()-10),RawData!$A$2:$A$1048576,0))</f>
        <v>0.479126</v>
      </c>
      <c r="V8577">
        <f>INDEX(RawData!U$2:U$1048576,MATCH(FmtData!$B$4+(ROW()-10),RawData!$A$2:$A$1048576,0))</f>
        <v>0.64086900000000002</v>
      </c>
      <c r="W8577" s="8">
        <f t="shared" si="2947"/>
        <v>0.16174300000000003</v>
      </c>
      <c r="X8577" s="8">
        <f t="shared" si="2948"/>
        <v>-0.26073607999999993</v>
      </c>
      <c r="Y8577" s="8">
        <f t="shared" si="2949"/>
        <v>-0.15884651999999996</v>
      </c>
      <c r="Z8577" s="8">
        <f t="shared" si="2950"/>
        <v>10.152691814042056</v>
      </c>
      <c r="AA8577" s="8">
        <f t="shared" si="2951"/>
        <v>10.050802254042056</v>
      </c>
      <c r="AB8577" s="8">
        <f t="shared" si="2952"/>
        <v>10.101747034042056</v>
      </c>
      <c r="AC8577" s="6">
        <f t="shared" si="2953"/>
        <v>-297.28300000000002</v>
      </c>
      <c r="AD8577" s="15">
        <f t="shared" si="2954"/>
        <v>-37.510999999999967</v>
      </c>
      <c r="AE8577" s="15">
        <f t="shared" si="2955"/>
        <v>68.452791551277301</v>
      </c>
      <c r="AF8577" s="15">
        <f t="shared" si="2956"/>
        <v>41.299610510253387</v>
      </c>
      <c r="AG8577" s="15">
        <f t="shared" si="2957"/>
        <v>54.811079706319902</v>
      </c>
      <c r="AH8577" s="15">
        <f t="shared" si="2958"/>
        <v>-138.38960518134809</v>
      </c>
      <c r="AI8577" s="17">
        <f t="shared" si="2959"/>
        <v>1.2310294936592205</v>
      </c>
      <c r="AJ8577" s="17">
        <f t="shared" si="2960"/>
        <v>0.96953566512443878</v>
      </c>
      <c r="AK8577" s="17">
        <f t="shared" si="2961"/>
        <v>0.75951461028015788</v>
      </c>
      <c r="AL8577" s="17">
        <f t="shared" si="2962"/>
        <v>0.78174490703777533</v>
      </c>
      <c r="AM8577" s="17">
        <f t="shared" si="2963"/>
        <v>0.77052274714301561</v>
      </c>
      <c r="AN8577" s="17">
        <f t="shared" si="2964"/>
        <v>0.96953566512443878</v>
      </c>
      <c r="AO8577" s="17">
        <f t="shared" si="2965"/>
        <v>0</v>
      </c>
      <c r="AP8577" s="17">
        <f t="shared" si="2966"/>
        <v>7.7052274714301561</v>
      </c>
      <c r="AQ8577" s="17">
        <f t="shared" si="2967"/>
        <v>12.310294936592205</v>
      </c>
      <c r="AR8577" s="17">
        <f t="shared" si="2968"/>
        <v>19.990106984893846</v>
      </c>
    </row>
    <row r="8578" spans="2:44" x14ac:dyDescent="0.25">
      <c r="B8578">
        <f>INDEX(RawData!$A$2:$A$1048576,MATCH(FmtData!$B$4+(ROW()-10),RawData!$A$2:$A$1048576,0))</f>
        <v>8763</v>
      </c>
      <c r="C8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8)</f>
        <v>42241.007199074076</v>
      </c>
      <c r="D8578" s="46">
        <f>IF($B$6=1,MID(INDEX(RawData!$B$2:$B$1048576, MATCH(FmtData!$B$4+(ROW()-10),RawData!$A$2:$A$1048576,0)),12,8)+$B$5/24,INDEX(RawData!$C$2:$C$1048576, MATCH(FmtData!$B$4+(ROW()-10),RawData!$A$2:$A$1048576,0)))</f>
        <v>7.1990740740740739E-3</v>
      </c>
      <c r="E8578">
        <f>INDEX(RawData!D$2:D$1048576,MATCH(FmtData!$B$4+(ROW()-10),RawData!$A$2:$A$1048576,0))</f>
        <v>2901.19</v>
      </c>
      <c r="F8578">
        <f>INDEX(RawData!E$2:E$1048576,MATCH(FmtData!$B$4+(ROW()-10),RawData!$A$2:$A$1048576,0))</f>
        <v>6.25</v>
      </c>
      <c r="G8578">
        <f>INDEX(RawData!F$2:F$1048576,MATCH(FmtData!$B$4+(ROW()-10),RawData!$A$2:$A$1048576,0))</f>
        <v>-164.74199999999999</v>
      </c>
      <c r="H8578">
        <f>INDEX(RawData!G$2:G$1048576,MATCH(FmtData!$B$4+(ROW()-10),RawData!$A$2:$A$1048576,0))</f>
        <v>0.49982199999999999</v>
      </c>
      <c r="I8578">
        <f>INDEX(RawData!H$2:H$1048576,MATCH(FmtData!$B$4+(ROW()-10),RawData!$A$2:$A$1048576,0))</f>
        <v>-3.71981E-3</v>
      </c>
      <c r="J8578">
        <f>INDEX(RawData!I$2:I$1048576,MATCH(FmtData!$B$4+(ROW()-10),RawData!$A$2:$A$1048576,0))</f>
        <v>197.7</v>
      </c>
      <c r="K8578">
        <f>INDEX(RawData!J$2:J$1048576,MATCH(FmtData!$B$4+(ROW()-10),RawData!$A$2:$A$1048576,0))</f>
        <v>194.4</v>
      </c>
      <c r="L8578">
        <f>INDEX(RawData!K$2:K$1048576,MATCH(FmtData!$B$4+(ROW()-10),RawData!$A$2:$A$1048576,0))</f>
        <v>165.7</v>
      </c>
      <c r="M8578">
        <f>INDEX(RawData!L$2:L$1048576,MATCH(FmtData!$B$4+(ROW()-10),RawData!$A$2:$A$1048576,0))</f>
        <v>23.3</v>
      </c>
      <c r="N8578">
        <f>INDEX(RawData!M$2:M$1048576,MATCH(FmtData!$B$4+(ROW()-10),RawData!$A$2:$A$1048576,0))</f>
        <v>21.9</v>
      </c>
      <c r="O8578">
        <f>INDEX(RawData!N$2:N$1048576,MATCH(FmtData!$B$4+(ROW()-10),RawData!$A$2:$A$1048576,0))</f>
        <v>176.3</v>
      </c>
      <c r="P8578">
        <f>INDEX(RawData!O$2:O$1048576,MATCH(FmtData!$B$4+(ROW()-10),RawData!$A$2:$A$1048576,0))</f>
        <v>35.819800000000001</v>
      </c>
      <c r="Q8578">
        <f>INDEX(RawData!P$2:P$1048576,MATCH(FmtData!$B$4+(ROW()-10),RawData!$A$2:$A$1048576,0))</f>
        <v>209.89500000000001</v>
      </c>
      <c r="R8578">
        <f>INDEX(RawData!Q$2:Q$1048576,MATCH(FmtData!$B$4+(ROW()-10),RawData!$A$2:$A$1048576,0))</f>
        <v>1.8310500000000001E-3</v>
      </c>
      <c r="S8578">
        <f>INDEX(RawData!R$2:R$1048576,MATCH(FmtData!$B$4+(ROW()-10),RawData!$A$2:$A$1048576,0))</f>
        <v>0.51633799999999996</v>
      </c>
      <c r="T8578">
        <f>INDEX(RawData!S$2:S$1048576,MATCH(FmtData!$B$4+(ROW()-10),RawData!$A$2:$A$1048576,0))</f>
        <v>0.52676999999999996</v>
      </c>
      <c r="U8578">
        <f>INDEX(RawData!T$2:T$1048576,MATCH(FmtData!$B$4+(ROW()-10),RawData!$A$2:$A$1048576,0))</f>
        <v>0.479126</v>
      </c>
      <c r="V8578">
        <f>INDEX(RawData!U$2:U$1048576,MATCH(FmtData!$B$4+(ROW()-10),RawData!$A$2:$A$1048576,0))</f>
        <v>0.68664599999999998</v>
      </c>
      <c r="W8578" s="8">
        <f t="shared" si="2947"/>
        <v>0.20751999999999998</v>
      </c>
      <c r="X8578" s="8">
        <f t="shared" si="2948"/>
        <v>-0.26073607999999993</v>
      </c>
      <c r="Y8578" s="8">
        <f t="shared" si="2949"/>
        <v>-0.15884651999999996</v>
      </c>
      <c r="Z8578" s="8">
        <f t="shared" si="2950"/>
        <v>10.152691814042056</v>
      </c>
      <c r="AA8578" s="8">
        <f t="shared" si="2951"/>
        <v>10.050802254042056</v>
      </c>
      <c r="AB8578" s="8">
        <f t="shared" si="2952"/>
        <v>10.101747034042056</v>
      </c>
      <c r="AC8578" s="6">
        <f t="shared" si="2953"/>
        <v>-297.43799999999999</v>
      </c>
      <c r="AD8578" s="15">
        <f t="shared" si="2954"/>
        <v>-37.66599999999994</v>
      </c>
      <c r="AE8578" s="15">
        <f t="shared" si="2955"/>
        <v>68.452791551277301</v>
      </c>
      <c r="AF8578" s="15">
        <f t="shared" si="2956"/>
        <v>41.299610510253387</v>
      </c>
      <c r="AG8578" s="15">
        <f t="shared" si="2957"/>
        <v>54.811079706319902</v>
      </c>
      <c r="AH8578" s="15">
        <f t="shared" si="2958"/>
        <v>-138.54460518134806</v>
      </c>
      <c r="AI8578" s="17">
        <f t="shared" si="2959"/>
        <v>1.2313534647401685</v>
      </c>
      <c r="AJ8578" s="17">
        <f t="shared" si="2960"/>
        <v>0.9697366080081159</v>
      </c>
      <c r="AK8578" s="17">
        <f t="shared" si="2961"/>
        <v>0.75951461028015788</v>
      </c>
      <c r="AL8578" s="17">
        <f t="shared" si="2962"/>
        <v>0.78174490703777533</v>
      </c>
      <c r="AM8578" s="17">
        <f t="shared" si="2963"/>
        <v>0.77052274714301561</v>
      </c>
      <c r="AN8578" s="17">
        <f t="shared" si="2964"/>
        <v>0.9697366080081159</v>
      </c>
      <c r="AO8578" s="17">
        <f t="shared" si="2965"/>
        <v>0</v>
      </c>
      <c r="AP8578" s="17">
        <f t="shared" si="2966"/>
        <v>7.7052274714301561</v>
      </c>
      <c r="AQ8578" s="17">
        <f t="shared" si="2967"/>
        <v>12.313534647401685</v>
      </c>
      <c r="AR8578" s="17">
        <f t="shared" si="2968"/>
        <v>20.002931188758847</v>
      </c>
    </row>
    <row r="8579" spans="2:44" x14ac:dyDescent="0.25">
      <c r="B8579">
        <f>INDEX(RawData!$A$2:$A$1048576,MATCH(FmtData!$B$4+(ROW()-10),RawData!$A$2:$A$1048576,0))</f>
        <v>8764</v>
      </c>
      <c r="C8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9)</f>
        <v>42241.008344907408</v>
      </c>
      <c r="D8579" s="46">
        <f>IF($B$6=1,MID(INDEX(RawData!$B$2:$B$1048576, MATCH(FmtData!$B$4+(ROW()-10),RawData!$A$2:$A$1048576,0)),12,8)+$B$5/24,INDEX(RawData!$C$2:$C$1048576, MATCH(FmtData!$B$4+(ROW()-10),RawData!$A$2:$A$1048576,0)))</f>
        <v>8.3449074074074085E-3</v>
      </c>
      <c r="E8579">
        <f>INDEX(RawData!D$2:D$1048576,MATCH(FmtData!$B$4+(ROW()-10),RawData!$A$2:$A$1048576,0))</f>
        <v>2902.44</v>
      </c>
      <c r="F8579">
        <f>INDEX(RawData!E$2:E$1048576,MATCH(FmtData!$B$4+(ROW()-10),RawData!$A$2:$A$1048576,0))</f>
        <v>6.25</v>
      </c>
      <c r="G8579">
        <f>INDEX(RawData!F$2:F$1048576,MATCH(FmtData!$B$4+(ROW()-10),RawData!$A$2:$A$1048576,0))</f>
        <v>-153.55699999999999</v>
      </c>
      <c r="H8579">
        <f>INDEX(RawData!G$2:G$1048576,MATCH(FmtData!$B$4+(ROW()-10),RawData!$A$2:$A$1048576,0))</f>
        <v>0.49982199999999999</v>
      </c>
      <c r="I8579">
        <f>INDEX(RawData!H$2:H$1048576,MATCH(FmtData!$B$4+(ROW()-10),RawData!$A$2:$A$1048576,0))</f>
        <v>-3.71981E-3</v>
      </c>
      <c r="J8579">
        <f>INDEX(RawData!I$2:I$1048576,MATCH(FmtData!$B$4+(ROW()-10),RawData!$A$2:$A$1048576,0))</f>
        <v>195.2</v>
      </c>
      <c r="K8579">
        <f>INDEX(RawData!J$2:J$1048576,MATCH(FmtData!$B$4+(ROW()-10),RawData!$A$2:$A$1048576,0))</f>
        <v>196.4</v>
      </c>
      <c r="L8579">
        <f>INDEX(RawData!K$2:K$1048576,MATCH(FmtData!$B$4+(ROW()-10),RawData!$A$2:$A$1048576,0))</f>
        <v>165.7</v>
      </c>
      <c r="M8579">
        <f>INDEX(RawData!L$2:L$1048576,MATCH(FmtData!$B$4+(ROW()-10),RawData!$A$2:$A$1048576,0))</f>
        <v>23.3</v>
      </c>
      <c r="N8579">
        <f>INDEX(RawData!M$2:M$1048576,MATCH(FmtData!$B$4+(ROW()-10),RawData!$A$2:$A$1048576,0))</f>
        <v>22</v>
      </c>
      <c r="O8579">
        <f>INDEX(RawData!N$2:N$1048576,MATCH(FmtData!$B$4+(ROW()-10),RawData!$A$2:$A$1048576,0))</f>
        <v>176.5</v>
      </c>
      <c r="P8579">
        <f>INDEX(RawData!O$2:O$1048576,MATCH(FmtData!$B$4+(ROW()-10),RawData!$A$2:$A$1048576,0))</f>
        <v>35.831699999999998</v>
      </c>
      <c r="Q8579">
        <f>INDEX(RawData!P$2:P$1048576,MATCH(FmtData!$B$4+(ROW()-10),RawData!$A$2:$A$1048576,0))</f>
        <v>210.17400000000001</v>
      </c>
      <c r="R8579">
        <f>INDEX(RawData!Q$2:Q$1048576,MATCH(FmtData!$B$4+(ROW()-10),RawData!$A$2:$A$1048576,0))</f>
        <v>2.4414100000000002E-3</v>
      </c>
      <c r="S8579">
        <f>INDEX(RawData!R$2:R$1048576,MATCH(FmtData!$B$4+(ROW()-10),RawData!$A$2:$A$1048576,0))</f>
        <v>0.51633799999999996</v>
      </c>
      <c r="T8579">
        <f>INDEX(RawData!S$2:S$1048576,MATCH(FmtData!$B$4+(ROW()-10),RawData!$A$2:$A$1048576,0))</f>
        <v>0.52676999999999996</v>
      </c>
      <c r="U8579">
        <f>INDEX(RawData!T$2:T$1048576,MATCH(FmtData!$B$4+(ROW()-10),RawData!$A$2:$A$1048576,0))</f>
        <v>0.479126</v>
      </c>
      <c r="V8579">
        <f>INDEX(RawData!U$2:U$1048576,MATCH(FmtData!$B$4+(ROW()-10),RawData!$A$2:$A$1048576,0))</f>
        <v>0.68664599999999998</v>
      </c>
      <c r="W8579" s="8">
        <f t="shared" si="2947"/>
        <v>0.20751999999999998</v>
      </c>
      <c r="X8579" s="8">
        <f t="shared" si="2948"/>
        <v>-0.26073607999999993</v>
      </c>
      <c r="Y8579" s="8">
        <f t="shared" si="2949"/>
        <v>-0.15884651999999996</v>
      </c>
      <c r="Z8579" s="8">
        <f t="shared" si="2950"/>
        <v>10.152691814042056</v>
      </c>
      <c r="AA8579" s="8">
        <f t="shared" si="2951"/>
        <v>10.050802254042056</v>
      </c>
      <c r="AB8579" s="8">
        <f t="shared" si="2952"/>
        <v>10.101747034042056</v>
      </c>
      <c r="AC8579" s="6">
        <f t="shared" si="2953"/>
        <v>-297.15899999999999</v>
      </c>
      <c r="AD8579" s="15">
        <f t="shared" si="2954"/>
        <v>-37.386999999999944</v>
      </c>
      <c r="AE8579" s="15">
        <f t="shared" si="2955"/>
        <v>68.452791551277301</v>
      </c>
      <c r="AF8579" s="15">
        <f t="shared" si="2956"/>
        <v>41.299610510253387</v>
      </c>
      <c r="AG8579" s="15">
        <f t="shared" si="2957"/>
        <v>54.811079706319902</v>
      </c>
      <c r="AH8579" s="15">
        <f t="shared" si="2958"/>
        <v>-138.26560518134806</v>
      </c>
      <c r="AI8579" s="17">
        <f t="shared" si="2959"/>
        <v>1.2307704395103638</v>
      </c>
      <c r="AJ8579" s="17">
        <f t="shared" si="2960"/>
        <v>0.96937497076650136</v>
      </c>
      <c r="AK8579" s="17">
        <f t="shared" si="2961"/>
        <v>0.75951461028015788</v>
      </c>
      <c r="AL8579" s="17">
        <f t="shared" si="2962"/>
        <v>0.78174490703777533</v>
      </c>
      <c r="AM8579" s="17">
        <f t="shared" si="2963"/>
        <v>0.77052274714301561</v>
      </c>
      <c r="AN8579" s="17">
        <f t="shared" si="2964"/>
        <v>0.96937497076650136</v>
      </c>
      <c r="AO8579" s="17">
        <f t="shared" si="2965"/>
        <v>0</v>
      </c>
      <c r="AP8579" s="17">
        <f t="shared" si="2966"/>
        <v>7.7052274714301561</v>
      </c>
      <c r="AQ8579" s="17">
        <f t="shared" si="2967"/>
        <v>12.307704395103638</v>
      </c>
      <c r="AR8579" s="17">
        <f t="shared" si="2968"/>
        <v>20.011549605334785</v>
      </c>
    </row>
    <row r="8580" spans="2:44" x14ac:dyDescent="0.25">
      <c r="B8580">
        <f>INDEX(RawData!$A$2:$A$1048576,MATCH(FmtData!$B$4+(ROW()-10),RawData!$A$2:$A$1048576,0))</f>
        <v>8765</v>
      </c>
      <c r="C8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0)</f>
        <v>42241.009502314817</v>
      </c>
      <c r="D8580" s="46">
        <f>IF($B$6=1,MID(INDEX(RawData!$B$2:$B$1048576, MATCH(FmtData!$B$4+(ROW()-10),RawData!$A$2:$A$1048576,0)),12,8)+$B$5/24,INDEX(RawData!$C$2:$C$1048576, MATCH(FmtData!$B$4+(ROW()-10),RawData!$A$2:$A$1048576,0)))</f>
        <v>9.5023148148148159E-3</v>
      </c>
      <c r="E8580">
        <f>INDEX(RawData!D$2:D$1048576,MATCH(FmtData!$B$4+(ROW()-10),RawData!$A$2:$A$1048576,0))</f>
        <v>2900.26</v>
      </c>
      <c r="F8580">
        <f>INDEX(RawData!E$2:E$1048576,MATCH(FmtData!$B$4+(ROW()-10),RawData!$A$2:$A$1048576,0))</f>
        <v>6.25</v>
      </c>
      <c r="G8580">
        <f>INDEX(RawData!F$2:F$1048576,MATCH(FmtData!$B$4+(ROW()-10),RawData!$A$2:$A$1048576,0))</f>
        <v>-153.55699999999999</v>
      </c>
      <c r="H8580">
        <f>INDEX(RawData!G$2:G$1048576,MATCH(FmtData!$B$4+(ROW()-10),RawData!$A$2:$A$1048576,0))</f>
        <v>0.49984099999999998</v>
      </c>
      <c r="I8580">
        <f>INDEX(RawData!H$2:H$1048576,MATCH(FmtData!$B$4+(ROW()-10),RawData!$A$2:$A$1048576,0))</f>
        <v>-3.71981E-3</v>
      </c>
      <c r="J8580">
        <f>INDEX(RawData!I$2:I$1048576,MATCH(FmtData!$B$4+(ROW()-10),RawData!$A$2:$A$1048576,0))</f>
        <v>195.9</v>
      </c>
      <c r="K8580">
        <f>INDEX(RawData!J$2:J$1048576,MATCH(FmtData!$B$4+(ROW()-10),RawData!$A$2:$A$1048576,0))</f>
        <v>194.9</v>
      </c>
      <c r="L8580">
        <f>INDEX(RawData!K$2:K$1048576,MATCH(FmtData!$B$4+(ROW()-10),RawData!$A$2:$A$1048576,0))</f>
        <v>165.8</v>
      </c>
      <c r="M8580">
        <f>INDEX(RawData!L$2:L$1048576,MATCH(FmtData!$B$4+(ROW()-10),RawData!$A$2:$A$1048576,0))</f>
        <v>23.3</v>
      </c>
      <c r="N8580">
        <f>INDEX(RawData!M$2:M$1048576,MATCH(FmtData!$B$4+(ROW()-10),RawData!$A$2:$A$1048576,0))</f>
        <v>22</v>
      </c>
      <c r="O8580">
        <f>INDEX(RawData!N$2:N$1048576,MATCH(FmtData!$B$4+(ROW()-10),RawData!$A$2:$A$1048576,0))</f>
        <v>176.3</v>
      </c>
      <c r="P8580">
        <f>INDEX(RawData!O$2:O$1048576,MATCH(FmtData!$B$4+(ROW()-10),RawData!$A$2:$A$1048576,0))</f>
        <v>35.831699999999998</v>
      </c>
      <c r="Q8580">
        <f>INDEX(RawData!P$2:P$1048576,MATCH(FmtData!$B$4+(ROW()-10),RawData!$A$2:$A$1048576,0))</f>
        <v>209.78700000000001</v>
      </c>
      <c r="R8580">
        <f>INDEX(RawData!Q$2:Q$1048576,MATCH(FmtData!$B$4+(ROW()-10),RawData!$A$2:$A$1048576,0))</f>
        <v>1.8310500000000001E-3</v>
      </c>
      <c r="S8580">
        <f>INDEX(RawData!R$2:R$1048576,MATCH(FmtData!$B$4+(ROW()-10),RawData!$A$2:$A$1048576,0))</f>
        <v>0.51633799999999996</v>
      </c>
      <c r="T8580">
        <f>INDEX(RawData!S$2:S$1048576,MATCH(FmtData!$B$4+(ROW()-10),RawData!$A$2:$A$1048576,0))</f>
        <v>0.52676999999999996</v>
      </c>
      <c r="U8580">
        <f>INDEX(RawData!T$2:T$1048576,MATCH(FmtData!$B$4+(ROW()-10),RawData!$A$2:$A$1048576,0))</f>
        <v>0.479126</v>
      </c>
      <c r="V8580">
        <f>INDEX(RawData!U$2:U$1048576,MATCH(FmtData!$B$4+(ROW()-10),RawData!$A$2:$A$1048576,0))</f>
        <v>0.68664599999999998</v>
      </c>
      <c r="W8580" s="8">
        <f t="shared" si="2947"/>
        <v>0.20751999999999998</v>
      </c>
      <c r="X8580" s="8">
        <f t="shared" si="2948"/>
        <v>-0.26073607999999993</v>
      </c>
      <c r="Y8580" s="8">
        <f t="shared" si="2949"/>
        <v>-0.15884651999999996</v>
      </c>
      <c r="Z8580" s="8">
        <f t="shared" si="2950"/>
        <v>10.152691814042056</v>
      </c>
      <c r="AA8580" s="8">
        <f t="shared" si="2951"/>
        <v>10.050802254042056</v>
      </c>
      <c r="AB8580" s="8">
        <f t="shared" si="2952"/>
        <v>10.101747034042056</v>
      </c>
      <c r="AC8580" s="6">
        <f t="shared" si="2953"/>
        <v>-297.54600000000005</v>
      </c>
      <c r="AD8580" s="15">
        <f t="shared" si="2954"/>
        <v>-37.774000000000001</v>
      </c>
      <c r="AE8580" s="15">
        <f t="shared" si="2955"/>
        <v>68.452791551277301</v>
      </c>
      <c r="AF8580" s="15">
        <f t="shared" si="2956"/>
        <v>41.299610510253387</v>
      </c>
      <c r="AG8580" s="15">
        <f t="shared" si="2957"/>
        <v>54.811079706319902</v>
      </c>
      <c r="AH8580" s="15">
        <f t="shared" si="2958"/>
        <v>-138.65260518134812</v>
      </c>
      <c r="AI8580" s="17">
        <f t="shared" si="2959"/>
        <v>1.2315793002472255</v>
      </c>
      <c r="AJ8580" s="17">
        <f t="shared" si="2960"/>
        <v>0.96987666906863046</v>
      </c>
      <c r="AK8580" s="17">
        <f t="shared" si="2961"/>
        <v>0.75951461028015788</v>
      </c>
      <c r="AL8580" s="17">
        <f t="shared" si="2962"/>
        <v>0.78174490703777533</v>
      </c>
      <c r="AM8580" s="17">
        <f t="shared" si="2963"/>
        <v>0.77052274714301561</v>
      </c>
      <c r="AN8580" s="17">
        <f t="shared" si="2964"/>
        <v>0.96987666906863046</v>
      </c>
      <c r="AO8580" s="17">
        <f t="shared" si="2965"/>
        <v>0</v>
      </c>
      <c r="AP8580" s="17">
        <f t="shared" si="2966"/>
        <v>7.7052274714301561</v>
      </c>
      <c r="AQ8580" s="17">
        <f t="shared" si="2967"/>
        <v>12.315793002472255</v>
      </c>
      <c r="AR8580" s="17">
        <f t="shared" si="2968"/>
        <v>19.99651908682635</v>
      </c>
    </row>
    <row r="8581" spans="2:44" x14ac:dyDescent="0.25">
      <c r="B8581">
        <f>INDEX(RawData!$A$2:$A$1048576,MATCH(FmtData!$B$4+(ROW()-10),RawData!$A$2:$A$1048576,0))</f>
        <v>8766</v>
      </c>
      <c r="C8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1)</f>
        <v>42241.010671296295</v>
      </c>
      <c r="D8581" s="46">
        <f>IF($B$6=1,MID(INDEX(RawData!$B$2:$B$1048576, MATCH(FmtData!$B$4+(ROW()-10),RawData!$A$2:$A$1048576,0)),12,8)+$B$5/24,INDEX(RawData!$C$2:$C$1048576, MATCH(FmtData!$B$4+(ROW()-10),RawData!$A$2:$A$1048576,0)))</f>
        <v>1.0671296296296297E-2</v>
      </c>
      <c r="E8581">
        <f>INDEX(RawData!D$2:D$1048576,MATCH(FmtData!$B$4+(ROW()-10),RawData!$A$2:$A$1048576,0))</f>
        <v>2900.26</v>
      </c>
      <c r="F8581">
        <f>INDEX(RawData!E$2:E$1048576,MATCH(FmtData!$B$4+(ROW()-10),RawData!$A$2:$A$1048576,0))</f>
        <v>6.25</v>
      </c>
      <c r="G8581">
        <f>INDEX(RawData!F$2:F$1048576,MATCH(FmtData!$B$4+(ROW()-10),RawData!$A$2:$A$1048576,0))</f>
        <v>-153.55699999999999</v>
      </c>
      <c r="H8581">
        <f>INDEX(RawData!G$2:G$1048576,MATCH(FmtData!$B$4+(ROW()-10),RawData!$A$2:$A$1048576,0))</f>
        <v>0.49982199999999999</v>
      </c>
      <c r="I8581">
        <f>INDEX(RawData!H$2:H$1048576,MATCH(FmtData!$B$4+(ROW()-10),RawData!$A$2:$A$1048576,0))</f>
        <v>-3.71981E-3</v>
      </c>
      <c r="J8581">
        <f>INDEX(RawData!I$2:I$1048576,MATCH(FmtData!$B$4+(ROW()-10),RawData!$A$2:$A$1048576,0))</f>
        <v>196.7</v>
      </c>
      <c r="K8581">
        <f>INDEX(RawData!J$2:J$1048576,MATCH(FmtData!$B$4+(ROW()-10),RawData!$A$2:$A$1048576,0))</f>
        <v>193.5</v>
      </c>
      <c r="L8581">
        <f>INDEX(RawData!K$2:K$1048576,MATCH(FmtData!$B$4+(ROW()-10),RawData!$A$2:$A$1048576,0))</f>
        <v>165.7</v>
      </c>
      <c r="M8581">
        <f>INDEX(RawData!L$2:L$1048576,MATCH(FmtData!$B$4+(ROW()-10),RawData!$A$2:$A$1048576,0))</f>
        <v>23.3</v>
      </c>
      <c r="N8581">
        <f>INDEX(RawData!M$2:M$1048576,MATCH(FmtData!$B$4+(ROW()-10),RawData!$A$2:$A$1048576,0))</f>
        <v>22</v>
      </c>
      <c r="O8581">
        <f>INDEX(RawData!N$2:N$1048576,MATCH(FmtData!$B$4+(ROW()-10),RawData!$A$2:$A$1048576,0))</f>
        <v>176.3</v>
      </c>
      <c r="P8581">
        <f>INDEX(RawData!O$2:O$1048576,MATCH(FmtData!$B$4+(ROW()-10),RawData!$A$2:$A$1048576,0))</f>
        <v>35.831699999999998</v>
      </c>
      <c r="Q8581">
        <f>INDEX(RawData!P$2:P$1048576,MATCH(FmtData!$B$4+(ROW()-10),RawData!$A$2:$A$1048576,0))</f>
        <v>210.28200000000001</v>
      </c>
      <c r="R8581">
        <f>INDEX(RawData!Q$2:Q$1048576,MATCH(FmtData!$B$4+(ROW()-10),RawData!$A$2:$A$1048576,0))</f>
        <v>1.8310500000000001E-3</v>
      </c>
      <c r="S8581">
        <f>INDEX(RawData!R$2:R$1048576,MATCH(FmtData!$B$4+(ROW()-10),RawData!$A$2:$A$1048576,0))</f>
        <v>0.51633799999999996</v>
      </c>
      <c r="T8581">
        <f>INDEX(RawData!S$2:S$1048576,MATCH(FmtData!$B$4+(ROW()-10),RawData!$A$2:$A$1048576,0))</f>
        <v>0.52676999999999996</v>
      </c>
      <c r="U8581">
        <f>INDEX(RawData!T$2:T$1048576,MATCH(FmtData!$B$4+(ROW()-10),RawData!$A$2:$A$1048576,0))</f>
        <v>0.479126</v>
      </c>
      <c r="V8581">
        <f>INDEX(RawData!U$2:U$1048576,MATCH(FmtData!$B$4+(ROW()-10),RawData!$A$2:$A$1048576,0))</f>
        <v>0.68664599999999998</v>
      </c>
      <c r="W8581" s="8">
        <f t="shared" si="2947"/>
        <v>0.20751999999999998</v>
      </c>
      <c r="X8581" s="8">
        <f t="shared" si="2948"/>
        <v>-0.26073607999999993</v>
      </c>
      <c r="Y8581" s="8">
        <f t="shared" si="2949"/>
        <v>-0.15884651999999996</v>
      </c>
      <c r="Z8581" s="8">
        <f t="shared" si="2950"/>
        <v>10.152691814042056</v>
      </c>
      <c r="AA8581" s="8">
        <f t="shared" si="2951"/>
        <v>10.050802254042056</v>
      </c>
      <c r="AB8581" s="8">
        <f t="shared" si="2952"/>
        <v>10.101747034042056</v>
      </c>
      <c r="AC8581" s="6">
        <f t="shared" si="2953"/>
        <v>-297.05100000000004</v>
      </c>
      <c r="AD8581" s="15">
        <f t="shared" si="2954"/>
        <v>-37.278999999999996</v>
      </c>
      <c r="AE8581" s="15">
        <f t="shared" si="2955"/>
        <v>68.452791551277301</v>
      </c>
      <c r="AF8581" s="15">
        <f t="shared" si="2956"/>
        <v>41.299610510253387</v>
      </c>
      <c r="AG8581" s="15">
        <f t="shared" si="2957"/>
        <v>54.811079706319902</v>
      </c>
      <c r="AH8581" s="15">
        <f t="shared" si="2958"/>
        <v>-138.15760518134812</v>
      </c>
      <c r="AI8581" s="17">
        <f t="shared" si="2959"/>
        <v>1.230544900521384</v>
      </c>
      <c r="AJ8581" s="17">
        <f t="shared" si="2960"/>
        <v>0.96923505455977244</v>
      </c>
      <c r="AK8581" s="17">
        <f t="shared" si="2961"/>
        <v>0.75951461028015788</v>
      </c>
      <c r="AL8581" s="17">
        <f t="shared" si="2962"/>
        <v>0.78174490703777533</v>
      </c>
      <c r="AM8581" s="17">
        <f t="shared" si="2963"/>
        <v>0.77052274714301561</v>
      </c>
      <c r="AN8581" s="17">
        <f t="shared" si="2964"/>
        <v>0.96923505455977244</v>
      </c>
      <c r="AO8581" s="17">
        <f t="shared" si="2965"/>
        <v>0</v>
      </c>
      <c r="AP8581" s="17">
        <f t="shared" si="2966"/>
        <v>7.7052274714301561</v>
      </c>
      <c r="AQ8581" s="17">
        <f t="shared" si="2967"/>
        <v>12.305449005213839</v>
      </c>
      <c r="AR8581" s="17">
        <f t="shared" si="2968"/>
        <v>19.99651908682635</v>
      </c>
    </row>
    <row r="8582" spans="2:44" x14ac:dyDescent="0.25">
      <c r="B8582">
        <f>INDEX(RawData!$A$2:$A$1048576,MATCH(FmtData!$B$4+(ROW()-10),RawData!$A$2:$A$1048576,0))</f>
        <v>8767</v>
      </c>
      <c r="C8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2)</f>
        <v>42241.011817129627</v>
      </c>
      <c r="D8582" s="46">
        <f>IF($B$6=1,MID(INDEX(RawData!$B$2:$B$1048576, MATCH(FmtData!$B$4+(ROW()-10),RawData!$A$2:$A$1048576,0)),12,8)+$B$5/24,INDEX(RawData!$C$2:$C$1048576, MATCH(FmtData!$B$4+(ROW()-10),RawData!$A$2:$A$1048576,0)))</f>
        <v>1.1817129629629629E-2</v>
      </c>
      <c r="E8582">
        <f>INDEX(RawData!D$2:D$1048576,MATCH(FmtData!$B$4+(ROW()-10),RawData!$A$2:$A$1048576,0))</f>
        <v>2901.19</v>
      </c>
      <c r="F8582">
        <f>INDEX(RawData!E$2:E$1048576,MATCH(FmtData!$B$4+(ROW()-10),RawData!$A$2:$A$1048576,0))</f>
        <v>6.25</v>
      </c>
      <c r="G8582">
        <f>INDEX(RawData!F$2:F$1048576,MATCH(FmtData!$B$4+(ROW()-10),RawData!$A$2:$A$1048576,0))</f>
        <v>-153.55699999999999</v>
      </c>
      <c r="H8582">
        <f>INDEX(RawData!G$2:G$1048576,MATCH(FmtData!$B$4+(ROW()-10),RawData!$A$2:$A$1048576,0))</f>
        <v>0.49984099999999998</v>
      </c>
      <c r="I8582">
        <f>INDEX(RawData!H$2:H$1048576,MATCH(FmtData!$B$4+(ROW()-10),RawData!$A$2:$A$1048576,0))</f>
        <v>-3.71981E-3</v>
      </c>
      <c r="J8582">
        <f>INDEX(RawData!I$2:I$1048576,MATCH(FmtData!$B$4+(ROW()-10),RawData!$A$2:$A$1048576,0))</f>
        <v>194.5</v>
      </c>
      <c r="K8582">
        <f>INDEX(RawData!J$2:J$1048576,MATCH(FmtData!$B$4+(ROW()-10),RawData!$A$2:$A$1048576,0))</f>
        <v>195.2</v>
      </c>
      <c r="L8582">
        <f>INDEX(RawData!K$2:K$1048576,MATCH(FmtData!$B$4+(ROW()-10),RawData!$A$2:$A$1048576,0))</f>
        <v>165.7</v>
      </c>
      <c r="M8582">
        <f>INDEX(RawData!L$2:L$1048576,MATCH(FmtData!$B$4+(ROW()-10),RawData!$A$2:$A$1048576,0))</f>
        <v>23.3</v>
      </c>
      <c r="N8582">
        <f>INDEX(RawData!M$2:M$1048576,MATCH(FmtData!$B$4+(ROW()-10),RawData!$A$2:$A$1048576,0))</f>
        <v>22</v>
      </c>
      <c r="O8582">
        <f>INDEX(RawData!N$2:N$1048576,MATCH(FmtData!$B$4+(ROW()-10),RawData!$A$2:$A$1048576,0))</f>
        <v>176.5</v>
      </c>
      <c r="P8582">
        <f>INDEX(RawData!O$2:O$1048576,MATCH(FmtData!$B$4+(ROW()-10),RawData!$A$2:$A$1048576,0))</f>
        <v>35.831699999999998</v>
      </c>
      <c r="Q8582">
        <f>INDEX(RawData!P$2:P$1048576,MATCH(FmtData!$B$4+(ROW()-10),RawData!$A$2:$A$1048576,0))</f>
        <v>210.28200000000001</v>
      </c>
      <c r="R8582">
        <f>INDEX(RawData!Q$2:Q$1048576,MATCH(FmtData!$B$4+(ROW()-10),RawData!$A$2:$A$1048576,0))</f>
        <v>1.8310500000000001E-3</v>
      </c>
      <c r="S8582">
        <f>INDEX(RawData!R$2:R$1048576,MATCH(FmtData!$B$4+(ROW()-10),RawData!$A$2:$A$1048576,0))</f>
        <v>0.51633799999999996</v>
      </c>
      <c r="T8582">
        <f>INDEX(RawData!S$2:S$1048576,MATCH(FmtData!$B$4+(ROW()-10),RawData!$A$2:$A$1048576,0))</f>
        <v>0.52676999999999996</v>
      </c>
      <c r="U8582">
        <f>INDEX(RawData!T$2:T$1048576,MATCH(FmtData!$B$4+(ROW()-10),RawData!$A$2:$A$1048576,0))</f>
        <v>0.479126</v>
      </c>
      <c r="V8582">
        <f>INDEX(RawData!U$2:U$1048576,MATCH(FmtData!$B$4+(ROW()-10),RawData!$A$2:$A$1048576,0))</f>
        <v>0.68664599999999998</v>
      </c>
      <c r="W8582" s="8">
        <f t="shared" si="2947"/>
        <v>0.20751999999999998</v>
      </c>
      <c r="X8582" s="8">
        <f t="shared" si="2948"/>
        <v>-0.26073607999999993</v>
      </c>
      <c r="Y8582" s="8">
        <f t="shared" si="2949"/>
        <v>-0.15884651999999996</v>
      </c>
      <c r="Z8582" s="8">
        <f t="shared" si="2950"/>
        <v>10.152691814042056</v>
      </c>
      <c r="AA8582" s="8">
        <f t="shared" si="2951"/>
        <v>10.050802254042056</v>
      </c>
      <c r="AB8582" s="8">
        <f t="shared" si="2952"/>
        <v>10.101747034042056</v>
      </c>
      <c r="AC8582" s="6">
        <f t="shared" si="2953"/>
        <v>-297.05100000000004</v>
      </c>
      <c r="AD8582" s="15">
        <f t="shared" si="2954"/>
        <v>-37.278999999999996</v>
      </c>
      <c r="AE8582" s="15">
        <f t="shared" si="2955"/>
        <v>68.452791551277301</v>
      </c>
      <c r="AF8582" s="15">
        <f t="shared" si="2956"/>
        <v>41.299610510253387</v>
      </c>
      <c r="AG8582" s="15">
        <f t="shared" si="2957"/>
        <v>54.811079706319902</v>
      </c>
      <c r="AH8582" s="15">
        <f t="shared" si="2958"/>
        <v>-138.15760518134812</v>
      </c>
      <c r="AI8582" s="17">
        <f t="shared" si="2959"/>
        <v>1.230544900521384</v>
      </c>
      <c r="AJ8582" s="17">
        <f t="shared" si="2960"/>
        <v>0.96923505455977244</v>
      </c>
      <c r="AK8582" s="17">
        <f t="shared" si="2961"/>
        <v>0.75951461028015788</v>
      </c>
      <c r="AL8582" s="17">
        <f t="shared" si="2962"/>
        <v>0.78174490703777533</v>
      </c>
      <c r="AM8582" s="17">
        <f t="shared" si="2963"/>
        <v>0.77052274714301561</v>
      </c>
      <c r="AN8582" s="17">
        <f t="shared" si="2964"/>
        <v>0.96923505455977244</v>
      </c>
      <c r="AO8582" s="17">
        <f t="shared" si="2965"/>
        <v>0</v>
      </c>
      <c r="AP8582" s="17">
        <f t="shared" si="2966"/>
        <v>7.7052274714301561</v>
      </c>
      <c r="AQ8582" s="17">
        <f t="shared" si="2967"/>
        <v>12.305449005213839</v>
      </c>
      <c r="AR8582" s="17">
        <f t="shared" si="2968"/>
        <v>20.002931188758847</v>
      </c>
    </row>
    <row r="8583" spans="2:44" x14ac:dyDescent="0.25">
      <c r="B8583">
        <f>INDEX(RawData!$A$2:$A$1048576,MATCH(FmtData!$B$4+(ROW()-10),RawData!$A$2:$A$1048576,0))</f>
        <v>8768</v>
      </c>
      <c r="C8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3)</f>
        <v>42241.012986111113</v>
      </c>
      <c r="D8583" s="46">
        <f>IF($B$6=1,MID(INDEX(RawData!$B$2:$B$1048576, MATCH(FmtData!$B$4+(ROW()-10),RawData!$A$2:$A$1048576,0)),12,8)+$B$5/24,INDEX(RawData!$C$2:$C$1048576, MATCH(FmtData!$B$4+(ROW()-10),RawData!$A$2:$A$1048576,0)))</f>
        <v>1.298611111111111E-2</v>
      </c>
      <c r="E8583">
        <f>INDEX(RawData!D$2:D$1048576,MATCH(FmtData!$B$4+(ROW()-10),RawData!$A$2:$A$1048576,0))</f>
        <v>2903.37</v>
      </c>
      <c r="F8583">
        <f>INDEX(RawData!E$2:E$1048576,MATCH(FmtData!$B$4+(ROW()-10),RawData!$A$2:$A$1048576,0))</f>
        <v>6.25</v>
      </c>
      <c r="G8583">
        <f>INDEX(RawData!F$2:F$1048576,MATCH(FmtData!$B$4+(ROW()-10),RawData!$A$2:$A$1048576,0))</f>
        <v>-153.55699999999999</v>
      </c>
      <c r="H8583">
        <f>INDEX(RawData!G$2:G$1048576,MATCH(FmtData!$B$4+(ROW()-10),RawData!$A$2:$A$1048576,0))</f>
        <v>0.49984099999999998</v>
      </c>
      <c r="I8583">
        <f>INDEX(RawData!H$2:H$1048576,MATCH(FmtData!$B$4+(ROW()-10),RawData!$A$2:$A$1048576,0))</f>
        <v>-3.71981E-3</v>
      </c>
      <c r="J8583">
        <f>INDEX(RawData!I$2:I$1048576,MATCH(FmtData!$B$4+(ROW()-10),RawData!$A$2:$A$1048576,0))</f>
        <v>197.8</v>
      </c>
      <c r="K8583">
        <f>INDEX(RawData!J$2:J$1048576,MATCH(FmtData!$B$4+(ROW()-10),RawData!$A$2:$A$1048576,0))</f>
        <v>196.2</v>
      </c>
      <c r="L8583">
        <f>INDEX(RawData!K$2:K$1048576,MATCH(FmtData!$B$4+(ROW()-10),RawData!$A$2:$A$1048576,0))</f>
        <v>165.7</v>
      </c>
      <c r="M8583">
        <f>INDEX(RawData!L$2:L$1048576,MATCH(FmtData!$B$4+(ROW()-10),RawData!$A$2:$A$1048576,0))</f>
        <v>23.3</v>
      </c>
      <c r="N8583">
        <f>INDEX(RawData!M$2:M$1048576,MATCH(FmtData!$B$4+(ROW()-10),RawData!$A$2:$A$1048576,0))</f>
        <v>21.9</v>
      </c>
      <c r="O8583">
        <f>INDEX(RawData!N$2:N$1048576,MATCH(FmtData!$B$4+(ROW()-10),RawData!$A$2:$A$1048576,0))</f>
        <v>176.3</v>
      </c>
      <c r="P8583">
        <f>INDEX(RawData!O$2:O$1048576,MATCH(FmtData!$B$4+(ROW()-10),RawData!$A$2:$A$1048576,0))</f>
        <v>35.819800000000001</v>
      </c>
      <c r="Q8583">
        <f>INDEX(RawData!P$2:P$1048576,MATCH(FmtData!$B$4+(ROW()-10),RawData!$A$2:$A$1048576,0))</f>
        <v>209.78700000000001</v>
      </c>
      <c r="R8583">
        <f>INDEX(RawData!Q$2:Q$1048576,MATCH(FmtData!$B$4+(ROW()-10),RawData!$A$2:$A$1048576,0))</f>
        <v>1.8310500000000001E-3</v>
      </c>
      <c r="S8583">
        <f>INDEX(RawData!R$2:R$1048576,MATCH(FmtData!$B$4+(ROW()-10),RawData!$A$2:$A$1048576,0))</f>
        <v>0.51633799999999996</v>
      </c>
      <c r="T8583">
        <f>INDEX(RawData!S$2:S$1048576,MATCH(FmtData!$B$4+(ROW()-10),RawData!$A$2:$A$1048576,0))</f>
        <v>0.52676999999999996</v>
      </c>
      <c r="U8583">
        <f>INDEX(RawData!T$2:T$1048576,MATCH(FmtData!$B$4+(ROW()-10),RawData!$A$2:$A$1048576,0))</f>
        <v>0.479126</v>
      </c>
      <c r="V8583">
        <f>INDEX(RawData!U$2:U$1048576,MATCH(FmtData!$B$4+(ROW()-10),RawData!$A$2:$A$1048576,0))</f>
        <v>0.64086900000000002</v>
      </c>
      <c r="W8583" s="8">
        <f t="shared" si="2947"/>
        <v>0.16174300000000003</v>
      </c>
      <c r="X8583" s="8">
        <f t="shared" si="2948"/>
        <v>-0.26073607999999993</v>
      </c>
      <c r="Y8583" s="8">
        <f t="shared" si="2949"/>
        <v>-0.15884651999999996</v>
      </c>
      <c r="Z8583" s="8">
        <f t="shared" si="2950"/>
        <v>10.152691814042056</v>
      </c>
      <c r="AA8583" s="8">
        <f t="shared" si="2951"/>
        <v>10.050802254042056</v>
      </c>
      <c r="AB8583" s="8">
        <f t="shared" si="2952"/>
        <v>10.101747034042056</v>
      </c>
      <c r="AC8583" s="6">
        <f t="shared" si="2953"/>
        <v>-297.54600000000005</v>
      </c>
      <c r="AD8583" s="15">
        <f t="shared" si="2954"/>
        <v>-37.774000000000001</v>
      </c>
      <c r="AE8583" s="15">
        <f t="shared" si="2955"/>
        <v>68.452791551277301</v>
      </c>
      <c r="AF8583" s="15">
        <f t="shared" si="2956"/>
        <v>41.299610510253387</v>
      </c>
      <c r="AG8583" s="15">
        <f t="shared" si="2957"/>
        <v>54.811079706319902</v>
      </c>
      <c r="AH8583" s="15">
        <f t="shared" si="2958"/>
        <v>-138.65260518134812</v>
      </c>
      <c r="AI8583" s="17">
        <f t="shared" si="2959"/>
        <v>1.2315793002472255</v>
      </c>
      <c r="AJ8583" s="17">
        <f t="shared" si="2960"/>
        <v>0.96987666906863046</v>
      </c>
      <c r="AK8583" s="17">
        <f t="shared" si="2961"/>
        <v>0.75951461028015788</v>
      </c>
      <c r="AL8583" s="17">
        <f t="shared" si="2962"/>
        <v>0.78174490703777533</v>
      </c>
      <c r="AM8583" s="17">
        <f t="shared" si="2963"/>
        <v>0.77052274714301561</v>
      </c>
      <c r="AN8583" s="17">
        <f t="shared" si="2964"/>
        <v>0.96987666906863046</v>
      </c>
      <c r="AO8583" s="17">
        <f t="shared" si="2965"/>
        <v>0</v>
      </c>
      <c r="AP8583" s="17">
        <f t="shared" si="2966"/>
        <v>7.7052274714301561</v>
      </c>
      <c r="AQ8583" s="17">
        <f t="shared" si="2967"/>
        <v>12.315793002472255</v>
      </c>
      <c r="AR8583" s="17">
        <f t="shared" si="2968"/>
        <v>20.017961707267283</v>
      </c>
    </row>
    <row r="8584" spans="2:44" x14ac:dyDescent="0.25">
      <c r="B8584">
        <f>INDEX(RawData!$A$2:$A$1048576,MATCH(FmtData!$B$4+(ROW()-10),RawData!$A$2:$A$1048576,0))</f>
        <v>8769</v>
      </c>
      <c r="C8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4)</f>
        <v>42241.014143518521</v>
      </c>
      <c r="D8584" s="46">
        <f>IF($B$6=1,MID(INDEX(RawData!$B$2:$B$1048576, MATCH(FmtData!$B$4+(ROW()-10),RawData!$A$2:$A$1048576,0)),12,8)+$B$5/24,INDEX(RawData!$C$2:$C$1048576, MATCH(FmtData!$B$4+(ROW()-10),RawData!$A$2:$A$1048576,0)))</f>
        <v>1.4143518518518519E-2</v>
      </c>
      <c r="E8584">
        <f>INDEX(RawData!D$2:D$1048576,MATCH(FmtData!$B$4+(ROW()-10),RawData!$A$2:$A$1048576,0))</f>
        <v>2902.44</v>
      </c>
      <c r="F8584">
        <f>INDEX(RawData!E$2:E$1048576,MATCH(FmtData!$B$4+(ROW()-10),RawData!$A$2:$A$1048576,0))</f>
        <v>6.25</v>
      </c>
      <c r="G8584">
        <f>INDEX(RawData!F$2:F$1048576,MATCH(FmtData!$B$4+(ROW()-10),RawData!$A$2:$A$1048576,0))</f>
        <v>-153.55699999999999</v>
      </c>
      <c r="H8584">
        <f>INDEX(RawData!G$2:G$1048576,MATCH(FmtData!$B$4+(ROW()-10),RawData!$A$2:$A$1048576,0))</f>
        <v>0.49984099999999998</v>
      </c>
      <c r="I8584">
        <f>INDEX(RawData!H$2:H$1048576,MATCH(FmtData!$B$4+(ROW()-10),RawData!$A$2:$A$1048576,0))</f>
        <v>-3.71981E-3</v>
      </c>
      <c r="J8584">
        <f>INDEX(RawData!I$2:I$1048576,MATCH(FmtData!$B$4+(ROW()-10),RawData!$A$2:$A$1048576,0))</f>
        <v>195.7</v>
      </c>
      <c r="K8584">
        <f>INDEX(RawData!J$2:J$1048576,MATCH(FmtData!$B$4+(ROW()-10),RawData!$A$2:$A$1048576,0))</f>
        <v>193.6</v>
      </c>
      <c r="L8584">
        <f>INDEX(RawData!K$2:K$1048576,MATCH(FmtData!$B$4+(ROW()-10),RawData!$A$2:$A$1048576,0))</f>
        <v>165.7</v>
      </c>
      <c r="M8584">
        <f>INDEX(RawData!L$2:L$1048576,MATCH(FmtData!$B$4+(ROW()-10),RawData!$A$2:$A$1048576,0))</f>
        <v>23.3</v>
      </c>
      <c r="N8584">
        <f>INDEX(RawData!M$2:M$1048576,MATCH(FmtData!$B$4+(ROW()-10),RawData!$A$2:$A$1048576,0))</f>
        <v>21.9</v>
      </c>
      <c r="O8584">
        <f>INDEX(RawData!N$2:N$1048576,MATCH(FmtData!$B$4+(ROW()-10),RawData!$A$2:$A$1048576,0))</f>
        <v>176.5</v>
      </c>
      <c r="P8584">
        <f>INDEX(RawData!O$2:O$1048576,MATCH(FmtData!$B$4+(ROW()-10),RawData!$A$2:$A$1048576,0))</f>
        <v>35.831699999999998</v>
      </c>
      <c r="Q8584">
        <f>INDEX(RawData!P$2:P$1048576,MATCH(FmtData!$B$4+(ROW()-10),RawData!$A$2:$A$1048576,0))</f>
        <v>210.28200000000001</v>
      </c>
      <c r="R8584">
        <f>INDEX(RawData!Q$2:Q$1048576,MATCH(FmtData!$B$4+(ROW()-10),RawData!$A$2:$A$1048576,0))</f>
        <v>1.8310500000000001E-3</v>
      </c>
      <c r="S8584">
        <f>INDEX(RawData!R$2:R$1048576,MATCH(FmtData!$B$4+(ROW()-10),RawData!$A$2:$A$1048576,0))</f>
        <v>0.51633799999999996</v>
      </c>
      <c r="T8584">
        <f>INDEX(RawData!S$2:S$1048576,MATCH(FmtData!$B$4+(ROW()-10),RawData!$A$2:$A$1048576,0))</f>
        <v>0.52676999999999996</v>
      </c>
      <c r="U8584">
        <f>INDEX(RawData!T$2:T$1048576,MATCH(FmtData!$B$4+(ROW()-10),RawData!$A$2:$A$1048576,0))</f>
        <v>0.479126</v>
      </c>
      <c r="V8584">
        <f>INDEX(RawData!U$2:U$1048576,MATCH(FmtData!$B$4+(ROW()-10),RawData!$A$2:$A$1048576,0))</f>
        <v>0.64086900000000002</v>
      </c>
      <c r="W8584" s="8">
        <f t="shared" si="2947"/>
        <v>0.16174300000000003</v>
      </c>
      <c r="X8584" s="8">
        <f t="shared" si="2948"/>
        <v>-0.26073607999999993</v>
      </c>
      <c r="Y8584" s="8">
        <f t="shared" si="2949"/>
        <v>-0.15884651999999996</v>
      </c>
      <c r="Z8584" s="8">
        <f t="shared" si="2950"/>
        <v>10.152691814042056</v>
      </c>
      <c r="AA8584" s="8">
        <f t="shared" si="2951"/>
        <v>10.050802254042056</v>
      </c>
      <c r="AB8584" s="8">
        <f t="shared" si="2952"/>
        <v>10.101747034042056</v>
      </c>
      <c r="AC8584" s="6">
        <f t="shared" si="2953"/>
        <v>-297.05100000000004</v>
      </c>
      <c r="AD8584" s="15">
        <f t="shared" si="2954"/>
        <v>-37.278999999999996</v>
      </c>
      <c r="AE8584" s="15">
        <f t="shared" si="2955"/>
        <v>68.452791551277301</v>
      </c>
      <c r="AF8584" s="15">
        <f t="shared" si="2956"/>
        <v>41.299610510253387</v>
      </c>
      <c r="AG8584" s="15">
        <f t="shared" si="2957"/>
        <v>54.811079706319902</v>
      </c>
      <c r="AH8584" s="15">
        <f t="shared" si="2958"/>
        <v>-138.15760518134812</v>
      </c>
      <c r="AI8584" s="17">
        <f t="shared" si="2959"/>
        <v>1.230544900521384</v>
      </c>
      <c r="AJ8584" s="17">
        <f t="shared" si="2960"/>
        <v>0.96923505455977244</v>
      </c>
      <c r="AK8584" s="17">
        <f t="shared" si="2961"/>
        <v>0.75951461028015788</v>
      </c>
      <c r="AL8584" s="17">
        <f t="shared" si="2962"/>
        <v>0.78174490703777533</v>
      </c>
      <c r="AM8584" s="17">
        <f t="shared" si="2963"/>
        <v>0.77052274714301561</v>
      </c>
      <c r="AN8584" s="17">
        <f t="shared" si="2964"/>
        <v>0.96923505455977244</v>
      </c>
      <c r="AO8584" s="17">
        <f t="shared" si="2965"/>
        <v>0</v>
      </c>
      <c r="AP8584" s="17">
        <f t="shared" si="2966"/>
        <v>7.7052274714301561</v>
      </c>
      <c r="AQ8584" s="17">
        <f t="shared" si="2967"/>
        <v>12.305449005213839</v>
      </c>
      <c r="AR8584" s="17">
        <f t="shared" si="2968"/>
        <v>20.011549605334785</v>
      </c>
    </row>
    <row r="8585" spans="2:44" x14ac:dyDescent="0.25">
      <c r="B8585">
        <f>INDEX(RawData!$A$2:$A$1048576,MATCH(FmtData!$B$4+(ROW()-10),RawData!$A$2:$A$1048576,0))</f>
        <v>8770</v>
      </c>
      <c r="C8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5)</f>
        <v>42241.015289351853</v>
      </c>
      <c r="D8585" s="46">
        <f>IF($B$6=1,MID(INDEX(RawData!$B$2:$B$1048576, MATCH(FmtData!$B$4+(ROW()-10),RawData!$A$2:$A$1048576,0)),12,8)+$B$5/24,INDEX(RawData!$C$2:$C$1048576, MATCH(FmtData!$B$4+(ROW()-10),RawData!$A$2:$A$1048576,0)))</f>
        <v>1.5289351851851851E-2</v>
      </c>
      <c r="E8585">
        <f>INDEX(RawData!D$2:D$1048576,MATCH(FmtData!$B$4+(ROW()-10),RawData!$A$2:$A$1048576,0))</f>
        <v>2899.33</v>
      </c>
      <c r="F8585">
        <f>INDEX(RawData!E$2:E$1048576,MATCH(FmtData!$B$4+(ROW()-10),RawData!$A$2:$A$1048576,0))</f>
        <v>6.25</v>
      </c>
      <c r="G8585">
        <f>INDEX(RawData!F$2:F$1048576,MATCH(FmtData!$B$4+(ROW()-10),RawData!$A$2:$A$1048576,0))</f>
        <v>-153.55699999999999</v>
      </c>
      <c r="H8585">
        <f>INDEX(RawData!G$2:G$1048576,MATCH(FmtData!$B$4+(ROW()-10),RawData!$A$2:$A$1048576,0))</f>
        <v>0.49982199999999999</v>
      </c>
      <c r="I8585">
        <f>INDEX(RawData!H$2:H$1048576,MATCH(FmtData!$B$4+(ROW()-10),RawData!$A$2:$A$1048576,0))</f>
        <v>-3.71981E-3</v>
      </c>
      <c r="J8585">
        <f>INDEX(RawData!I$2:I$1048576,MATCH(FmtData!$B$4+(ROW()-10),RawData!$A$2:$A$1048576,0))</f>
        <v>194.9</v>
      </c>
      <c r="K8585">
        <f>INDEX(RawData!J$2:J$1048576,MATCH(FmtData!$B$4+(ROW()-10),RawData!$A$2:$A$1048576,0))</f>
        <v>194.6</v>
      </c>
      <c r="L8585">
        <f>INDEX(RawData!K$2:K$1048576,MATCH(FmtData!$B$4+(ROW()-10),RawData!$A$2:$A$1048576,0))</f>
        <v>165.8</v>
      </c>
      <c r="M8585">
        <f>INDEX(RawData!L$2:L$1048576,MATCH(FmtData!$B$4+(ROW()-10),RawData!$A$2:$A$1048576,0))</f>
        <v>23.3</v>
      </c>
      <c r="N8585">
        <f>INDEX(RawData!M$2:M$1048576,MATCH(FmtData!$B$4+(ROW()-10),RawData!$A$2:$A$1048576,0))</f>
        <v>21.9</v>
      </c>
      <c r="O8585">
        <f>INDEX(RawData!N$2:N$1048576,MATCH(FmtData!$B$4+(ROW()-10),RawData!$A$2:$A$1048576,0))</f>
        <v>176.5</v>
      </c>
      <c r="P8585">
        <f>INDEX(RawData!O$2:O$1048576,MATCH(FmtData!$B$4+(ROW()-10),RawData!$A$2:$A$1048576,0))</f>
        <v>35.831699999999998</v>
      </c>
      <c r="Q8585">
        <f>INDEX(RawData!P$2:P$1048576,MATCH(FmtData!$B$4+(ROW()-10),RawData!$A$2:$A$1048576,0))</f>
        <v>210.05</v>
      </c>
      <c r="R8585">
        <f>INDEX(RawData!Q$2:Q$1048576,MATCH(FmtData!$B$4+(ROW()-10),RawData!$A$2:$A$1048576,0))</f>
        <v>2.4414100000000002E-3</v>
      </c>
      <c r="S8585">
        <f>INDEX(RawData!R$2:R$1048576,MATCH(FmtData!$B$4+(ROW()-10),RawData!$A$2:$A$1048576,0))</f>
        <v>0.51633799999999996</v>
      </c>
      <c r="T8585">
        <f>INDEX(RawData!S$2:S$1048576,MATCH(FmtData!$B$4+(ROW()-10),RawData!$A$2:$A$1048576,0))</f>
        <v>0.52676999999999996</v>
      </c>
      <c r="U8585">
        <f>INDEX(RawData!T$2:T$1048576,MATCH(FmtData!$B$4+(ROW()-10),RawData!$A$2:$A$1048576,0))</f>
        <v>0.47454800000000003</v>
      </c>
      <c r="V8585">
        <f>INDEX(RawData!U$2:U$1048576,MATCH(FmtData!$B$4+(ROW()-10),RawData!$A$2:$A$1048576,0))</f>
        <v>0.64086900000000002</v>
      </c>
      <c r="W8585" s="8">
        <f t="shared" si="2947"/>
        <v>0.166321</v>
      </c>
      <c r="X8585" s="8">
        <f t="shared" si="2948"/>
        <v>-0.26073607999999993</v>
      </c>
      <c r="Y8585" s="8">
        <f t="shared" si="2949"/>
        <v>-0.15884651999999996</v>
      </c>
      <c r="Z8585" s="8">
        <f t="shared" si="2950"/>
        <v>10.152691814042056</v>
      </c>
      <c r="AA8585" s="8">
        <f t="shared" si="2951"/>
        <v>10.050802254042056</v>
      </c>
      <c r="AB8585" s="8">
        <f t="shared" si="2952"/>
        <v>10.101747034042056</v>
      </c>
      <c r="AC8585" s="6">
        <f t="shared" si="2953"/>
        <v>-297.28300000000002</v>
      </c>
      <c r="AD8585" s="15">
        <f t="shared" si="2954"/>
        <v>-37.510999999999967</v>
      </c>
      <c r="AE8585" s="15">
        <f t="shared" si="2955"/>
        <v>68.452791551277301</v>
      </c>
      <c r="AF8585" s="15">
        <f t="shared" si="2956"/>
        <v>41.299610510253387</v>
      </c>
      <c r="AG8585" s="15">
        <f t="shared" si="2957"/>
        <v>54.811079706319902</v>
      </c>
      <c r="AH8585" s="15">
        <f t="shared" si="2958"/>
        <v>-138.38960518134809</v>
      </c>
      <c r="AI8585" s="17">
        <f t="shared" si="2959"/>
        <v>1.2310294936592205</v>
      </c>
      <c r="AJ8585" s="17">
        <f t="shared" si="2960"/>
        <v>0.96953566512443878</v>
      </c>
      <c r="AK8585" s="17">
        <f t="shared" si="2961"/>
        <v>0.75951461028015788</v>
      </c>
      <c r="AL8585" s="17">
        <f t="shared" si="2962"/>
        <v>0.78174490703777533</v>
      </c>
      <c r="AM8585" s="17">
        <f t="shared" si="2963"/>
        <v>0.77052274714301561</v>
      </c>
      <c r="AN8585" s="17">
        <f t="shared" si="2964"/>
        <v>0.96953566512443878</v>
      </c>
      <c r="AO8585" s="17">
        <f t="shared" si="2965"/>
        <v>0</v>
      </c>
      <c r="AP8585" s="17">
        <f t="shared" si="2966"/>
        <v>7.7052274714301561</v>
      </c>
      <c r="AQ8585" s="17">
        <f t="shared" si="2967"/>
        <v>12.310294936592205</v>
      </c>
      <c r="AR8585" s="17">
        <f t="shared" si="2968"/>
        <v>19.990106984893846</v>
      </c>
    </row>
    <row r="8586" spans="2:44" x14ac:dyDescent="0.25">
      <c r="B8586">
        <f>INDEX(RawData!$A$2:$A$1048576,MATCH(FmtData!$B$4+(ROW()-10),RawData!$A$2:$A$1048576,0))</f>
        <v>8771</v>
      </c>
      <c r="C8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6)</f>
        <v>42241.016458333332</v>
      </c>
      <c r="D8586" s="46">
        <f>IF($B$6=1,MID(INDEX(RawData!$B$2:$B$1048576, MATCH(FmtData!$B$4+(ROW()-10),RawData!$A$2:$A$1048576,0)),12,8)+$B$5/24,INDEX(RawData!$C$2:$C$1048576, MATCH(FmtData!$B$4+(ROW()-10),RawData!$A$2:$A$1048576,0)))</f>
        <v>1.6458333333333332E-2</v>
      </c>
      <c r="E8586">
        <f>INDEX(RawData!D$2:D$1048576,MATCH(FmtData!$B$4+(ROW()-10),RawData!$A$2:$A$1048576,0))</f>
        <v>2903.37</v>
      </c>
      <c r="F8586">
        <f>INDEX(RawData!E$2:E$1048576,MATCH(FmtData!$B$4+(ROW()-10),RawData!$A$2:$A$1048576,0))</f>
        <v>6.25</v>
      </c>
      <c r="G8586">
        <f>INDEX(RawData!F$2:F$1048576,MATCH(FmtData!$B$4+(ROW()-10),RawData!$A$2:$A$1048576,0))</f>
        <v>-153.55699999999999</v>
      </c>
      <c r="H8586">
        <f>INDEX(RawData!G$2:G$1048576,MATCH(FmtData!$B$4+(ROW()-10),RawData!$A$2:$A$1048576,0))</f>
        <v>0.49984099999999998</v>
      </c>
      <c r="I8586">
        <f>INDEX(RawData!H$2:H$1048576,MATCH(FmtData!$B$4+(ROW()-10),RawData!$A$2:$A$1048576,0))</f>
        <v>-3.9036299999999999E-3</v>
      </c>
      <c r="J8586">
        <f>INDEX(RawData!I$2:I$1048576,MATCH(FmtData!$B$4+(ROW()-10),RawData!$A$2:$A$1048576,0))</f>
        <v>197.3</v>
      </c>
      <c r="K8586">
        <f>INDEX(RawData!J$2:J$1048576,MATCH(FmtData!$B$4+(ROW()-10),RawData!$A$2:$A$1048576,0))</f>
        <v>196.4</v>
      </c>
      <c r="L8586">
        <f>INDEX(RawData!K$2:K$1048576,MATCH(FmtData!$B$4+(ROW()-10),RawData!$A$2:$A$1048576,0))</f>
        <v>165.8</v>
      </c>
      <c r="M8586">
        <f>INDEX(RawData!L$2:L$1048576,MATCH(FmtData!$B$4+(ROW()-10),RawData!$A$2:$A$1048576,0))</f>
        <v>23.3</v>
      </c>
      <c r="N8586">
        <f>INDEX(RawData!M$2:M$1048576,MATCH(FmtData!$B$4+(ROW()-10),RawData!$A$2:$A$1048576,0))</f>
        <v>21.9</v>
      </c>
      <c r="O8586">
        <f>INDEX(RawData!N$2:N$1048576,MATCH(FmtData!$B$4+(ROW()-10),RawData!$A$2:$A$1048576,0))</f>
        <v>176.4</v>
      </c>
      <c r="P8586">
        <f>INDEX(RawData!O$2:O$1048576,MATCH(FmtData!$B$4+(ROW()-10),RawData!$A$2:$A$1048576,0))</f>
        <v>35.831699999999998</v>
      </c>
      <c r="Q8586">
        <f>INDEX(RawData!P$2:P$1048576,MATCH(FmtData!$B$4+(ROW()-10),RawData!$A$2:$A$1048576,0))</f>
        <v>210.05</v>
      </c>
      <c r="R8586">
        <f>INDEX(RawData!Q$2:Q$1048576,MATCH(FmtData!$B$4+(ROW()-10),RawData!$A$2:$A$1048576,0))</f>
        <v>1.8310500000000001E-3</v>
      </c>
      <c r="S8586">
        <f>INDEX(RawData!R$2:R$1048576,MATCH(FmtData!$B$4+(ROW()-10),RawData!$A$2:$A$1048576,0))</f>
        <v>0.51633799999999996</v>
      </c>
      <c r="T8586">
        <f>INDEX(RawData!S$2:S$1048576,MATCH(FmtData!$B$4+(ROW()-10),RawData!$A$2:$A$1048576,0))</f>
        <v>0.52676999999999996</v>
      </c>
      <c r="U8586">
        <f>INDEX(RawData!T$2:T$1048576,MATCH(FmtData!$B$4+(ROW()-10),RawData!$A$2:$A$1048576,0))</f>
        <v>0.479126</v>
      </c>
      <c r="V8586">
        <f>INDEX(RawData!U$2:U$1048576,MATCH(FmtData!$B$4+(ROW()-10),RawData!$A$2:$A$1048576,0))</f>
        <v>0.64086900000000002</v>
      </c>
      <c r="W8586" s="8">
        <f t="shared" ref="W8586:W8649" si="2969">V8586-U8586</f>
        <v>0.16174300000000003</v>
      </c>
      <c r="X8586" s="8">
        <f t="shared" ref="X8586:X8649" si="2970">-(S8586-$S$10)*2.54</f>
        <v>-0.26073607999999993</v>
      </c>
      <c r="Y8586" s="8">
        <f t="shared" ref="Y8586:Y8649" si="2971">-(T8586-$T$10)*2.54</f>
        <v>-0.15884651999999996</v>
      </c>
      <c r="Z8586" s="8">
        <f t="shared" ref="Z8586:Z8649" si="2972">$S$6-X8586</f>
        <v>10.152691814042056</v>
      </c>
      <c r="AA8586" s="8">
        <f t="shared" ref="AA8586:AA8649" si="2973">$S$6-Y8586</f>
        <v>10.050802254042056</v>
      </c>
      <c r="AB8586" s="8">
        <f t="shared" ref="AB8586:AB8649" si="2974">(Z8586+AA8586)/2</f>
        <v>10.101747034042056</v>
      </c>
      <c r="AC8586" s="6">
        <f t="shared" ref="AC8586:AC8649" si="2975">Q8586-$Q$10</f>
        <v>-297.28300000000002</v>
      </c>
      <c r="AD8586" s="15">
        <f t="shared" ref="AD8586:AD8649" si="2976">AC8586+$AD$4</f>
        <v>-37.510999999999967</v>
      </c>
      <c r="AE8586" s="15">
        <f t="shared" ref="AE8586:AE8649" si="2977">PI()*Z8586^2/4*($P$4+(Z8586-$Z$10))-$S$5</f>
        <v>68.452791551277301</v>
      </c>
      <c r="AF8586" s="15">
        <f t="shared" ref="AF8586:AF8649" si="2978">PI()*AA8586^2/4*($P$4+(AA8586-$AA$10))-$S$5</f>
        <v>41.299610510253387</v>
      </c>
      <c r="AG8586" s="15">
        <f t="shared" ref="AG8586:AG8649" si="2979">PI()*AB8586^2/4*($P$4+(AB8586-$AB$10))-$S$5</f>
        <v>54.811079706319902</v>
      </c>
      <c r="AH8586" s="15">
        <f t="shared" ref="AH8586:AH8649" si="2980">$AH$1392+(AD8586-$AD$1392)</f>
        <v>-138.38960518134809</v>
      </c>
      <c r="AI8586" s="17">
        <f t="shared" ref="AI8586:AI8649" si="2981">$L$6/(($S$5+AC8586)*2160)*100^3</f>
        <v>1.2310294936592205</v>
      </c>
      <c r="AJ8586" s="17">
        <f t="shared" ref="AJ8586:AJ8649" si="2982">$L$6/(($S$5+AH8586)*2160)*100^3</f>
        <v>0.96953566512443878</v>
      </c>
      <c r="AK8586" s="17">
        <f t="shared" ref="AK8586:AK8649" si="2983">$L$6/(($S$5+AE8586)*2160)*100^3</f>
        <v>0.75951461028015788</v>
      </c>
      <c r="AL8586" s="17">
        <f t="shared" ref="AL8586:AL8649" si="2984">$L$6/(($S$5+AF8586)*2160)*100^3</f>
        <v>0.78174490703777533</v>
      </c>
      <c r="AM8586" s="17">
        <f t="shared" ref="AM8586:AM8649" si="2985">$L$6/(($S$3+AG8586)*2160)*100^3</f>
        <v>0.77052274714301561</v>
      </c>
      <c r="AN8586" s="17">
        <f t="shared" ref="AN8586:AN8649" si="2986">$L$6/(($S$5+AH8586)*2160)*100^3</f>
        <v>0.96953566512443878</v>
      </c>
      <c r="AO8586" s="17">
        <f t="shared" ref="AO8586:AO8649" si="2987">INDEX($AN$10:$AN$2627,MATCH(C8586+1/24,$C$10:$C$2627,1))-INDEX($AN$10:$AN$2627,MATCH(C8586,$C$10:$C$2627,1))</f>
        <v>0</v>
      </c>
      <c r="AP8586" s="17">
        <f t="shared" ref="AP8586:AP8649" si="2988">AM8586*10</f>
        <v>7.7052274714301561</v>
      </c>
      <c r="AQ8586" s="17">
        <f t="shared" ref="AQ8586:AQ8649" si="2989">AI8586*10</f>
        <v>12.310294936592205</v>
      </c>
      <c r="AR8586" s="17">
        <f t="shared" ref="AR8586:AR8649" si="2990">E8586*0.101325/14.696</f>
        <v>20.017961707267283</v>
      </c>
    </row>
    <row r="8587" spans="2:44" x14ac:dyDescent="0.25">
      <c r="B8587">
        <f>INDEX(RawData!$A$2:$A$1048576,MATCH(FmtData!$B$4+(ROW()-10),RawData!$A$2:$A$1048576,0))</f>
        <v>8772</v>
      </c>
      <c r="C8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7)</f>
        <v>42241.017604166664</v>
      </c>
      <c r="D8587" s="46">
        <f>IF($B$6=1,MID(INDEX(RawData!$B$2:$B$1048576, MATCH(FmtData!$B$4+(ROW()-10),RawData!$A$2:$A$1048576,0)),12,8)+$B$5/24,INDEX(RawData!$C$2:$C$1048576, MATCH(FmtData!$B$4+(ROW()-10),RawData!$A$2:$A$1048576,0)))</f>
        <v>1.7604166666666667E-2</v>
      </c>
      <c r="E8587">
        <f>INDEX(RawData!D$2:D$1048576,MATCH(FmtData!$B$4+(ROW()-10),RawData!$A$2:$A$1048576,0))</f>
        <v>2901.19</v>
      </c>
      <c r="F8587">
        <f>INDEX(RawData!E$2:E$1048576,MATCH(FmtData!$B$4+(ROW()-10),RawData!$A$2:$A$1048576,0))</f>
        <v>6.25</v>
      </c>
      <c r="G8587">
        <f>INDEX(RawData!F$2:F$1048576,MATCH(FmtData!$B$4+(ROW()-10),RawData!$A$2:$A$1048576,0))</f>
        <v>-153.55699999999999</v>
      </c>
      <c r="H8587">
        <f>INDEX(RawData!G$2:G$1048576,MATCH(FmtData!$B$4+(ROW()-10),RawData!$A$2:$A$1048576,0))</f>
        <v>0.49984099999999998</v>
      </c>
      <c r="I8587">
        <f>INDEX(RawData!H$2:H$1048576,MATCH(FmtData!$B$4+(ROW()-10),RawData!$A$2:$A$1048576,0))</f>
        <v>-3.71981E-3</v>
      </c>
      <c r="J8587">
        <f>INDEX(RawData!I$2:I$1048576,MATCH(FmtData!$B$4+(ROW()-10),RawData!$A$2:$A$1048576,0))</f>
        <v>195</v>
      </c>
      <c r="K8587">
        <f>INDEX(RawData!J$2:J$1048576,MATCH(FmtData!$B$4+(ROW()-10),RawData!$A$2:$A$1048576,0))</f>
        <v>195.2</v>
      </c>
      <c r="L8587">
        <f>INDEX(RawData!K$2:K$1048576,MATCH(FmtData!$B$4+(ROW()-10),RawData!$A$2:$A$1048576,0))</f>
        <v>165.8</v>
      </c>
      <c r="M8587">
        <f>INDEX(RawData!L$2:L$1048576,MATCH(FmtData!$B$4+(ROW()-10),RawData!$A$2:$A$1048576,0))</f>
        <v>23.3</v>
      </c>
      <c r="N8587">
        <f>INDEX(RawData!M$2:M$1048576,MATCH(FmtData!$B$4+(ROW()-10),RawData!$A$2:$A$1048576,0))</f>
        <v>21.9</v>
      </c>
      <c r="O8587">
        <f>INDEX(RawData!N$2:N$1048576,MATCH(FmtData!$B$4+(ROW()-10),RawData!$A$2:$A$1048576,0))</f>
        <v>176.5</v>
      </c>
      <c r="P8587">
        <f>INDEX(RawData!O$2:O$1048576,MATCH(FmtData!$B$4+(ROW()-10),RawData!$A$2:$A$1048576,0))</f>
        <v>35.819800000000001</v>
      </c>
      <c r="Q8587">
        <f>INDEX(RawData!P$2:P$1048576,MATCH(FmtData!$B$4+(ROW()-10),RawData!$A$2:$A$1048576,0))</f>
        <v>210.40600000000001</v>
      </c>
      <c r="R8587">
        <f>INDEX(RawData!Q$2:Q$1048576,MATCH(FmtData!$B$4+(ROW()-10),RawData!$A$2:$A$1048576,0))</f>
        <v>1.8310500000000001E-3</v>
      </c>
      <c r="S8587">
        <f>INDEX(RawData!R$2:R$1048576,MATCH(FmtData!$B$4+(ROW()-10),RawData!$A$2:$A$1048576,0))</f>
        <v>0.51633799999999996</v>
      </c>
      <c r="T8587">
        <f>INDEX(RawData!S$2:S$1048576,MATCH(FmtData!$B$4+(ROW()-10),RawData!$A$2:$A$1048576,0))</f>
        <v>0.52676999999999996</v>
      </c>
      <c r="U8587">
        <f>INDEX(RawData!T$2:T$1048576,MATCH(FmtData!$B$4+(ROW()-10),RawData!$A$2:$A$1048576,0))</f>
        <v>0.479126</v>
      </c>
      <c r="V8587">
        <f>INDEX(RawData!U$2:U$1048576,MATCH(FmtData!$B$4+(ROW()-10),RawData!$A$2:$A$1048576,0))</f>
        <v>0.64086900000000002</v>
      </c>
      <c r="W8587" s="8">
        <f t="shared" si="2969"/>
        <v>0.16174300000000003</v>
      </c>
      <c r="X8587" s="8">
        <f t="shared" si="2970"/>
        <v>-0.26073607999999993</v>
      </c>
      <c r="Y8587" s="8">
        <f t="shared" si="2971"/>
        <v>-0.15884651999999996</v>
      </c>
      <c r="Z8587" s="8">
        <f t="shared" si="2972"/>
        <v>10.152691814042056</v>
      </c>
      <c r="AA8587" s="8">
        <f t="shared" si="2973"/>
        <v>10.050802254042056</v>
      </c>
      <c r="AB8587" s="8">
        <f t="shared" si="2974"/>
        <v>10.101747034042056</v>
      </c>
      <c r="AC8587" s="6">
        <f t="shared" si="2975"/>
        <v>-296.92700000000002</v>
      </c>
      <c r="AD8587" s="15">
        <f t="shared" si="2976"/>
        <v>-37.154999999999973</v>
      </c>
      <c r="AE8587" s="15">
        <f t="shared" si="2977"/>
        <v>68.452791551277301</v>
      </c>
      <c r="AF8587" s="15">
        <f t="shared" si="2978"/>
        <v>41.299610510253387</v>
      </c>
      <c r="AG8587" s="15">
        <f t="shared" si="2979"/>
        <v>54.811079706319902</v>
      </c>
      <c r="AH8587" s="15">
        <f t="shared" si="2980"/>
        <v>-138.03360518134809</v>
      </c>
      <c r="AI8587" s="17">
        <f t="shared" si="2981"/>
        <v>1.2302860502635906</v>
      </c>
      <c r="AJ8587" s="17">
        <f t="shared" si="2982"/>
        <v>0.96907445982670448</v>
      </c>
      <c r="AK8587" s="17">
        <f t="shared" si="2983"/>
        <v>0.75951461028015788</v>
      </c>
      <c r="AL8587" s="17">
        <f t="shared" si="2984"/>
        <v>0.78174490703777533</v>
      </c>
      <c r="AM8587" s="17">
        <f t="shared" si="2985"/>
        <v>0.77052274714301561</v>
      </c>
      <c r="AN8587" s="17">
        <f t="shared" si="2986"/>
        <v>0.96907445982670448</v>
      </c>
      <c r="AO8587" s="17">
        <f t="shared" si="2987"/>
        <v>0</v>
      </c>
      <c r="AP8587" s="17">
        <f t="shared" si="2988"/>
        <v>7.7052274714301561</v>
      </c>
      <c r="AQ8587" s="17">
        <f t="shared" si="2989"/>
        <v>12.302860502635905</v>
      </c>
      <c r="AR8587" s="17">
        <f t="shared" si="2990"/>
        <v>20.002931188758847</v>
      </c>
    </row>
    <row r="8588" spans="2:44" x14ac:dyDescent="0.25">
      <c r="B8588">
        <f>INDEX(RawData!$A$2:$A$1048576,MATCH(FmtData!$B$4+(ROW()-10),RawData!$A$2:$A$1048576,0))</f>
        <v>8773</v>
      </c>
      <c r="C8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8)</f>
        <v>42241.018773148149</v>
      </c>
      <c r="D8588" s="46">
        <f>IF($B$6=1,MID(INDEX(RawData!$B$2:$B$1048576, MATCH(FmtData!$B$4+(ROW()-10),RawData!$A$2:$A$1048576,0)),12,8)+$B$5/24,INDEX(RawData!$C$2:$C$1048576, MATCH(FmtData!$B$4+(ROW()-10),RawData!$A$2:$A$1048576,0)))</f>
        <v>1.877314814814815E-2</v>
      </c>
      <c r="E8588">
        <f>INDEX(RawData!D$2:D$1048576,MATCH(FmtData!$B$4+(ROW()-10),RawData!$A$2:$A$1048576,0))</f>
        <v>2900.26</v>
      </c>
      <c r="F8588">
        <f>INDEX(RawData!E$2:E$1048576,MATCH(FmtData!$B$4+(ROW()-10),RawData!$A$2:$A$1048576,0))</f>
        <v>6.25</v>
      </c>
      <c r="G8588">
        <f>INDEX(RawData!F$2:F$1048576,MATCH(FmtData!$B$4+(ROW()-10),RawData!$A$2:$A$1048576,0))</f>
        <v>-153.55699999999999</v>
      </c>
      <c r="H8588">
        <f>INDEX(RawData!G$2:G$1048576,MATCH(FmtData!$B$4+(ROW()-10),RawData!$A$2:$A$1048576,0))</f>
        <v>0.49982199999999999</v>
      </c>
      <c r="I8588">
        <f>INDEX(RawData!H$2:H$1048576,MATCH(FmtData!$B$4+(ROW()-10),RawData!$A$2:$A$1048576,0))</f>
        <v>-3.71981E-3</v>
      </c>
      <c r="J8588">
        <f>INDEX(RawData!I$2:I$1048576,MATCH(FmtData!$B$4+(ROW()-10),RawData!$A$2:$A$1048576,0))</f>
        <v>196.8</v>
      </c>
      <c r="K8588">
        <f>INDEX(RawData!J$2:J$1048576,MATCH(FmtData!$B$4+(ROW()-10),RawData!$A$2:$A$1048576,0))</f>
        <v>193.3</v>
      </c>
      <c r="L8588">
        <f>INDEX(RawData!K$2:K$1048576,MATCH(FmtData!$B$4+(ROW()-10),RawData!$A$2:$A$1048576,0))</f>
        <v>165.8</v>
      </c>
      <c r="M8588">
        <f>INDEX(RawData!L$2:L$1048576,MATCH(FmtData!$B$4+(ROW()-10),RawData!$A$2:$A$1048576,0))</f>
        <v>23.3</v>
      </c>
      <c r="N8588">
        <f>INDEX(RawData!M$2:M$1048576,MATCH(FmtData!$B$4+(ROW()-10),RawData!$A$2:$A$1048576,0))</f>
        <v>22</v>
      </c>
      <c r="O8588">
        <f>INDEX(RawData!N$2:N$1048576,MATCH(FmtData!$B$4+(ROW()-10),RawData!$A$2:$A$1048576,0))</f>
        <v>176.4</v>
      </c>
      <c r="P8588">
        <f>INDEX(RawData!O$2:O$1048576,MATCH(FmtData!$B$4+(ROW()-10),RawData!$A$2:$A$1048576,0))</f>
        <v>35.819800000000001</v>
      </c>
      <c r="Q8588">
        <f>INDEX(RawData!P$2:P$1048576,MATCH(FmtData!$B$4+(ROW()-10),RawData!$A$2:$A$1048576,0))</f>
        <v>209.89500000000001</v>
      </c>
      <c r="R8588">
        <f>INDEX(RawData!Q$2:Q$1048576,MATCH(FmtData!$B$4+(ROW()-10),RawData!$A$2:$A$1048576,0))</f>
        <v>1.8310500000000001E-3</v>
      </c>
      <c r="S8588">
        <f>INDEX(RawData!R$2:R$1048576,MATCH(FmtData!$B$4+(ROW()-10),RawData!$A$2:$A$1048576,0))</f>
        <v>0.51633799999999996</v>
      </c>
      <c r="T8588">
        <f>INDEX(RawData!S$2:S$1048576,MATCH(FmtData!$B$4+(ROW()-10),RawData!$A$2:$A$1048576,0))</f>
        <v>0.52676999999999996</v>
      </c>
      <c r="U8588">
        <f>INDEX(RawData!T$2:T$1048576,MATCH(FmtData!$B$4+(ROW()-10),RawData!$A$2:$A$1048576,0))</f>
        <v>0.47454800000000003</v>
      </c>
      <c r="V8588">
        <f>INDEX(RawData!U$2:U$1048576,MATCH(FmtData!$B$4+(ROW()-10),RawData!$A$2:$A$1048576,0))</f>
        <v>0.64086900000000002</v>
      </c>
      <c r="W8588" s="8">
        <f t="shared" si="2969"/>
        <v>0.166321</v>
      </c>
      <c r="X8588" s="8">
        <f t="shared" si="2970"/>
        <v>-0.26073607999999993</v>
      </c>
      <c r="Y8588" s="8">
        <f t="shared" si="2971"/>
        <v>-0.15884651999999996</v>
      </c>
      <c r="Z8588" s="8">
        <f t="shared" si="2972"/>
        <v>10.152691814042056</v>
      </c>
      <c r="AA8588" s="8">
        <f t="shared" si="2973"/>
        <v>10.050802254042056</v>
      </c>
      <c r="AB8588" s="8">
        <f t="shared" si="2974"/>
        <v>10.101747034042056</v>
      </c>
      <c r="AC8588" s="6">
        <f t="shared" si="2975"/>
        <v>-297.43799999999999</v>
      </c>
      <c r="AD8588" s="15">
        <f t="shared" si="2976"/>
        <v>-37.66599999999994</v>
      </c>
      <c r="AE8588" s="15">
        <f t="shared" si="2977"/>
        <v>68.452791551277301</v>
      </c>
      <c r="AF8588" s="15">
        <f t="shared" si="2978"/>
        <v>41.299610510253387</v>
      </c>
      <c r="AG8588" s="15">
        <f t="shared" si="2979"/>
        <v>54.811079706319902</v>
      </c>
      <c r="AH8588" s="15">
        <f t="shared" si="2980"/>
        <v>-138.54460518134806</v>
      </c>
      <c r="AI8588" s="17">
        <f t="shared" si="2981"/>
        <v>1.2313534647401685</v>
      </c>
      <c r="AJ8588" s="17">
        <f t="shared" si="2982"/>
        <v>0.9697366080081159</v>
      </c>
      <c r="AK8588" s="17">
        <f t="shared" si="2983"/>
        <v>0.75951461028015788</v>
      </c>
      <c r="AL8588" s="17">
        <f t="shared" si="2984"/>
        <v>0.78174490703777533</v>
      </c>
      <c r="AM8588" s="17">
        <f t="shared" si="2985"/>
        <v>0.77052274714301561</v>
      </c>
      <c r="AN8588" s="17">
        <f t="shared" si="2986"/>
        <v>0.9697366080081159</v>
      </c>
      <c r="AO8588" s="17">
        <f t="shared" si="2987"/>
        <v>0</v>
      </c>
      <c r="AP8588" s="17">
        <f t="shared" si="2988"/>
        <v>7.7052274714301561</v>
      </c>
      <c r="AQ8588" s="17">
        <f t="shared" si="2989"/>
        <v>12.313534647401685</v>
      </c>
      <c r="AR8588" s="17">
        <f t="shared" si="2990"/>
        <v>19.99651908682635</v>
      </c>
    </row>
    <row r="8589" spans="2:44" x14ac:dyDescent="0.25">
      <c r="B8589">
        <f>INDEX(RawData!$A$2:$A$1048576,MATCH(FmtData!$B$4+(ROW()-10),RawData!$A$2:$A$1048576,0))</f>
        <v>8774</v>
      </c>
      <c r="C8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9)</f>
        <v>42241.019930555558</v>
      </c>
      <c r="D8589" s="46">
        <f>IF($B$6=1,MID(INDEX(RawData!$B$2:$B$1048576, MATCH(FmtData!$B$4+(ROW()-10),RawData!$A$2:$A$1048576,0)),12,8)+$B$5/24,INDEX(RawData!$C$2:$C$1048576, MATCH(FmtData!$B$4+(ROW()-10),RawData!$A$2:$A$1048576,0)))</f>
        <v>1.9930555555555556E-2</v>
      </c>
      <c r="E8589">
        <f>INDEX(RawData!D$2:D$1048576,MATCH(FmtData!$B$4+(ROW()-10),RawData!$A$2:$A$1048576,0))</f>
        <v>2902.44</v>
      </c>
      <c r="F8589">
        <f>INDEX(RawData!E$2:E$1048576,MATCH(FmtData!$B$4+(ROW()-10),RawData!$A$2:$A$1048576,0))</f>
        <v>6.25</v>
      </c>
      <c r="G8589">
        <f>INDEX(RawData!F$2:F$1048576,MATCH(FmtData!$B$4+(ROW()-10),RawData!$A$2:$A$1048576,0))</f>
        <v>-153.55699999999999</v>
      </c>
      <c r="H8589">
        <f>INDEX(RawData!G$2:G$1048576,MATCH(FmtData!$B$4+(ROW()-10),RawData!$A$2:$A$1048576,0))</f>
        <v>0.49982199999999999</v>
      </c>
      <c r="I8589">
        <f>INDEX(RawData!H$2:H$1048576,MATCH(FmtData!$B$4+(ROW()-10),RawData!$A$2:$A$1048576,0))</f>
        <v>-3.71981E-3</v>
      </c>
      <c r="J8589">
        <f>INDEX(RawData!I$2:I$1048576,MATCH(FmtData!$B$4+(ROW()-10),RawData!$A$2:$A$1048576,0))</f>
        <v>195.7</v>
      </c>
      <c r="K8589">
        <f>INDEX(RawData!J$2:J$1048576,MATCH(FmtData!$B$4+(ROW()-10),RawData!$A$2:$A$1048576,0))</f>
        <v>195.8</v>
      </c>
      <c r="L8589">
        <f>INDEX(RawData!K$2:K$1048576,MATCH(FmtData!$B$4+(ROW()-10),RawData!$A$2:$A$1048576,0))</f>
        <v>165.8</v>
      </c>
      <c r="M8589">
        <f>INDEX(RawData!L$2:L$1048576,MATCH(FmtData!$B$4+(ROW()-10),RawData!$A$2:$A$1048576,0))</f>
        <v>23.3</v>
      </c>
      <c r="N8589">
        <f>INDEX(RawData!M$2:M$1048576,MATCH(FmtData!$B$4+(ROW()-10),RawData!$A$2:$A$1048576,0))</f>
        <v>22</v>
      </c>
      <c r="O8589">
        <f>INDEX(RawData!N$2:N$1048576,MATCH(FmtData!$B$4+(ROW()-10),RawData!$A$2:$A$1048576,0))</f>
        <v>176.5</v>
      </c>
      <c r="P8589">
        <f>INDEX(RawData!O$2:O$1048576,MATCH(FmtData!$B$4+(ROW()-10),RawData!$A$2:$A$1048576,0))</f>
        <v>35.819800000000001</v>
      </c>
      <c r="Q8589">
        <f>INDEX(RawData!P$2:P$1048576,MATCH(FmtData!$B$4+(ROW()-10),RawData!$A$2:$A$1048576,0))</f>
        <v>210.17400000000001</v>
      </c>
      <c r="R8589">
        <f>INDEX(RawData!Q$2:Q$1048576,MATCH(FmtData!$B$4+(ROW()-10),RawData!$A$2:$A$1048576,0))</f>
        <v>1.8310500000000001E-3</v>
      </c>
      <c r="S8589">
        <f>INDEX(RawData!R$2:R$1048576,MATCH(FmtData!$B$4+(ROW()-10),RawData!$A$2:$A$1048576,0))</f>
        <v>0.51633799999999996</v>
      </c>
      <c r="T8589">
        <f>INDEX(RawData!S$2:S$1048576,MATCH(FmtData!$B$4+(ROW()-10),RawData!$A$2:$A$1048576,0))</f>
        <v>0.52676999999999996</v>
      </c>
      <c r="U8589">
        <f>INDEX(RawData!T$2:T$1048576,MATCH(FmtData!$B$4+(ROW()-10),RawData!$A$2:$A$1048576,0))</f>
        <v>0.479126</v>
      </c>
      <c r="V8589">
        <f>INDEX(RawData!U$2:U$1048576,MATCH(FmtData!$B$4+(ROW()-10),RawData!$A$2:$A$1048576,0))</f>
        <v>0.68664599999999998</v>
      </c>
      <c r="W8589" s="8">
        <f t="shared" si="2969"/>
        <v>0.20751999999999998</v>
      </c>
      <c r="X8589" s="8">
        <f t="shared" si="2970"/>
        <v>-0.26073607999999993</v>
      </c>
      <c r="Y8589" s="8">
        <f t="shared" si="2971"/>
        <v>-0.15884651999999996</v>
      </c>
      <c r="Z8589" s="8">
        <f t="shared" si="2972"/>
        <v>10.152691814042056</v>
      </c>
      <c r="AA8589" s="8">
        <f t="shared" si="2973"/>
        <v>10.050802254042056</v>
      </c>
      <c r="AB8589" s="8">
        <f t="shared" si="2974"/>
        <v>10.101747034042056</v>
      </c>
      <c r="AC8589" s="6">
        <f t="shared" si="2975"/>
        <v>-297.15899999999999</v>
      </c>
      <c r="AD8589" s="15">
        <f t="shared" si="2976"/>
        <v>-37.386999999999944</v>
      </c>
      <c r="AE8589" s="15">
        <f t="shared" si="2977"/>
        <v>68.452791551277301</v>
      </c>
      <c r="AF8589" s="15">
        <f t="shared" si="2978"/>
        <v>41.299610510253387</v>
      </c>
      <c r="AG8589" s="15">
        <f t="shared" si="2979"/>
        <v>54.811079706319902</v>
      </c>
      <c r="AH8589" s="15">
        <f t="shared" si="2980"/>
        <v>-138.26560518134806</v>
      </c>
      <c r="AI8589" s="17">
        <f t="shared" si="2981"/>
        <v>1.2307704395103638</v>
      </c>
      <c r="AJ8589" s="17">
        <f t="shared" si="2982"/>
        <v>0.96937497076650136</v>
      </c>
      <c r="AK8589" s="17">
        <f t="shared" si="2983"/>
        <v>0.75951461028015788</v>
      </c>
      <c r="AL8589" s="17">
        <f t="shared" si="2984"/>
        <v>0.78174490703777533</v>
      </c>
      <c r="AM8589" s="17">
        <f t="shared" si="2985"/>
        <v>0.77052274714301561</v>
      </c>
      <c r="AN8589" s="17">
        <f t="shared" si="2986"/>
        <v>0.96937497076650136</v>
      </c>
      <c r="AO8589" s="17">
        <f t="shared" si="2987"/>
        <v>0</v>
      </c>
      <c r="AP8589" s="17">
        <f t="shared" si="2988"/>
        <v>7.7052274714301561</v>
      </c>
      <c r="AQ8589" s="17">
        <f t="shared" si="2989"/>
        <v>12.307704395103638</v>
      </c>
      <c r="AR8589" s="17">
        <f t="shared" si="2990"/>
        <v>20.011549605334785</v>
      </c>
    </row>
    <row r="8590" spans="2:44" x14ac:dyDescent="0.25">
      <c r="B8590">
        <f>INDEX(RawData!$A$2:$A$1048576,MATCH(FmtData!$B$4+(ROW()-10),RawData!$A$2:$A$1048576,0))</f>
        <v>8775</v>
      </c>
      <c r="C8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0)</f>
        <v>42241.02107638889</v>
      </c>
      <c r="D8590" s="46">
        <f>IF($B$6=1,MID(INDEX(RawData!$B$2:$B$1048576, MATCH(FmtData!$B$4+(ROW()-10),RawData!$A$2:$A$1048576,0)),12,8)+$B$5/24,INDEX(RawData!$C$2:$C$1048576, MATCH(FmtData!$B$4+(ROW()-10),RawData!$A$2:$A$1048576,0)))</f>
        <v>2.1076388888888891E-2</v>
      </c>
      <c r="E8590">
        <f>INDEX(RawData!D$2:D$1048576,MATCH(FmtData!$B$4+(ROW()-10),RawData!$A$2:$A$1048576,0))</f>
        <v>2899.33</v>
      </c>
      <c r="F8590">
        <f>INDEX(RawData!E$2:E$1048576,MATCH(FmtData!$B$4+(ROW()-10),RawData!$A$2:$A$1048576,0))</f>
        <v>6.25</v>
      </c>
      <c r="G8590">
        <f>INDEX(RawData!F$2:F$1048576,MATCH(FmtData!$B$4+(ROW()-10),RawData!$A$2:$A$1048576,0))</f>
        <v>-153.55699999999999</v>
      </c>
      <c r="H8590">
        <f>INDEX(RawData!G$2:G$1048576,MATCH(FmtData!$B$4+(ROW()-10),RawData!$A$2:$A$1048576,0))</f>
        <v>0.49982199999999999</v>
      </c>
      <c r="I8590">
        <f>INDEX(RawData!H$2:H$1048576,MATCH(FmtData!$B$4+(ROW()-10),RawData!$A$2:$A$1048576,0))</f>
        <v>-3.71981E-3</v>
      </c>
      <c r="J8590">
        <f>INDEX(RawData!I$2:I$1048576,MATCH(FmtData!$B$4+(ROW()-10),RawData!$A$2:$A$1048576,0))</f>
        <v>194.8</v>
      </c>
      <c r="K8590">
        <f>INDEX(RawData!J$2:J$1048576,MATCH(FmtData!$B$4+(ROW()-10),RawData!$A$2:$A$1048576,0))</f>
        <v>195.7</v>
      </c>
      <c r="L8590">
        <f>INDEX(RawData!K$2:K$1048576,MATCH(FmtData!$B$4+(ROW()-10),RawData!$A$2:$A$1048576,0))</f>
        <v>165.8</v>
      </c>
      <c r="M8590">
        <f>INDEX(RawData!L$2:L$1048576,MATCH(FmtData!$B$4+(ROW()-10),RawData!$A$2:$A$1048576,0))</f>
        <v>23.3</v>
      </c>
      <c r="N8590">
        <f>INDEX(RawData!M$2:M$1048576,MATCH(FmtData!$B$4+(ROW()-10),RawData!$A$2:$A$1048576,0))</f>
        <v>22.1</v>
      </c>
      <c r="O8590">
        <f>INDEX(RawData!N$2:N$1048576,MATCH(FmtData!$B$4+(ROW()-10),RawData!$A$2:$A$1048576,0))</f>
        <v>176.4</v>
      </c>
      <c r="P8590">
        <f>INDEX(RawData!O$2:O$1048576,MATCH(FmtData!$B$4+(ROW()-10),RawData!$A$2:$A$1048576,0))</f>
        <v>35.831699999999998</v>
      </c>
      <c r="Q8590">
        <f>INDEX(RawData!P$2:P$1048576,MATCH(FmtData!$B$4+(ROW()-10),RawData!$A$2:$A$1048576,0))</f>
        <v>209.89500000000001</v>
      </c>
      <c r="R8590">
        <f>INDEX(RawData!Q$2:Q$1048576,MATCH(FmtData!$B$4+(ROW()-10),RawData!$A$2:$A$1048576,0))</f>
        <v>1.8310500000000001E-3</v>
      </c>
      <c r="S8590">
        <f>INDEX(RawData!R$2:R$1048576,MATCH(FmtData!$B$4+(ROW()-10),RawData!$A$2:$A$1048576,0))</f>
        <v>0.51633799999999996</v>
      </c>
      <c r="T8590">
        <f>INDEX(RawData!S$2:S$1048576,MATCH(FmtData!$B$4+(ROW()-10),RawData!$A$2:$A$1048576,0))</f>
        <v>0.52676999999999996</v>
      </c>
      <c r="U8590">
        <f>INDEX(RawData!T$2:T$1048576,MATCH(FmtData!$B$4+(ROW()-10),RawData!$A$2:$A$1048576,0))</f>
        <v>0.479126</v>
      </c>
      <c r="V8590">
        <f>INDEX(RawData!U$2:U$1048576,MATCH(FmtData!$B$4+(ROW()-10),RawData!$A$2:$A$1048576,0))</f>
        <v>0.64086900000000002</v>
      </c>
      <c r="W8590" s="8">
        <f t="shared" si="2969"/>
        <v>0.16174300000000003</v>
      </c>
      <c r="X8590" s="8">
        <f t="shared" si="2970"/>
        <v>-0.26073607999999993</v>
      </c>
      <c r="Y8590" s="8">
        <f t="shared" si="2971"/>
        <v>-0.15884651999999996</v>
      </c>
      <c r="Z8590" s="8">
        <f t="shared" si="2972"/>
        <v>10.152691814042056</v>
      </c>
      <c r="AA8590" s="8">
        <f t="shared" si="2973"/>
        <v>10.050802254042056</v>
      </c>
      <c r="AB8590" s="8">
        <f t="shared" si="2974"/>
        <v>10.101747034042056</v>
      </c>
      <c r="AC8590" s="6">
        <f t="shared" si="2975"/>
        <v>-297.43799999999999</v>
      </c>
      <c r="AD8590" s="15">
        <f t="shared" si="2976"/>
        <v>-37.66599999999994</v>
      </c>
      <c r="AE8590" s="15">
        <f t="shared" si="2977"/>
        <v>68.452791551277301</v>
      </c>
      <c r="AF8590" s="15">
        <f t="shared" si="2978"/>
        <v>41.299610510253387</v>
      </c>
      <c r="AG8590" s="15">
        <f t="shared" si="2979"/>
        <v>54.811079706319902</v>
      </c>
      <c r="AH8590" s="15">
        <f t="shared" si="2980"/>
        <v>-138.54460518134806</v>
      </c>
      <c r="AI8590" s="17">
        <f t="shared" si="2981"/>
        <v>1.2313534647401685</v>
      </c>
      <c r="AJ8590" s="17">
        <f t="shared" si="2982"/>
        <v>0.9697366080081159</v>
      </c>
      <c r="AK8590" s="17">
        <f t="shared" si="2983"/>
        <v>0.75951461028015788</v>
      </c>
      <c r="AL8590" s="17">
        <f t="shared" si="2984"/>
        <v>0.78174490703777533</v>
      </c>
      <c r="AM8590" s="17">
        <f t="shared" si="2985"/>
        <v>0.77052274714301561</v>
      </c>
      <c r="AN8590" s="17">
        <f t="shared" si="2986"/>
        <v>0.9697366080081159</v>
      </c>
      <c r="AO8590" s="17">
        <f t="shared" si="2987"/>
        <v>0</v>
      </c>
      <c r="AP8590" s="17">
        <f t="shared" si="2988"/>
        <v>7.7052274714301561</v>
      </c>
      <c r="AQ8590" s="17">
        <f t="shared" si="2989"/>
        <v>12.313534647401685</v>
      </c>
      <c r="AR8590" s="17">
        <f t="shared" si="2990"/>
        <v>19.990106984893846</v>
      </c>
    </row>
    <row r="8591" spans="2:44" x14ac:dyDescent="0.25">
      <c r="B8591">
        <f>INDEX(RawData!$A$2:$A$1048576,MATCH(FmtData!$B$4+(ROW()-10),RawData!$A$2:$A$1048576,0))</f>
        <v>8776</v>
      </c>
      <c r="C8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1)</f>
        <v>42241.022245370368</v>
      </c>
      <c r="D8591" s="46">
        <f>IF($B$6=1,MID(INDEX(RawData!$B$2:$B$1048576, MATCH(FmtData!$B$4+(ROW()-10),RawData!$A$2:$A$1048576,0)),12,8)+$B$5/24,INDEX(RawData!$C$2:$C$1048576, MATCH(FmtData!$B$4+(ROW()-10),RawData!$A$2:$A$1048576,0)))</f>
        <v>2.224537037037037E-2</v>
      </c>
      <c r="E8591">
        <f>INDEX(RawData!D$2:D$1048576,MATCH(FmtData!$B$4+(ROW()-10),RawData!$A$2:$A$1048576,0))</f>
        <v>2903.37</v>
      </c>
      <c r="F8591">
        <f>INDEX(RawData!E$2:E$1048576,MATCH(FmtData!$B$4+(ROW()-10),RawData!$A$2:$A$1048576,0))</f>
        <v>6.25</v>
      </c>
      <c r="G8591">
        <f>INDEX(RawData!F$2:F$1048576,MATCH(FmtData!$B$4+(ROW()-10),RawData!$A$2:$A$1048576,0))</f>
        <v>-153.55699999999999</v>
      </c>
      <c r="H8591">
        <f>INDEX(RawData!G$2:G$1048576,MATCH(FmtData!$B$4+(ROW()-10),RawData!$A$2:$A$1048576,0))</f>
        <v>0.49982199999999999</v>
      </c>
      <c r="I8591">
        <f>INDEX(RawData!H$2:H$1048576,MATCH(FmtData!$B$4+(ROW()-10),RawData!$A$2:$A$1048576,0))</f>
        <v>-3.9036299999999999E-3</v>
      </c>
      <c r="J8591">
        <f>INDEX(RawData!I$2:I$1048576,MATCH(FmtData!$B$4+(ROW()-10),RawData!$A$2:$A$1048576,0))</f>
        <v>197.5</v>
      </c>
      <c r="K8591">
        <f>INDEX(RawData!J$2:J$1048576,MATCH(FmtData!$B$4+(ROW()-10),RawData!$A$2:$A$1048576,0))</f>
        <v>194</v>
      </c>
      <c r="L8591">
        <f>INDEX(RawData!K$2:K$1048576,MATCH(FmtData!$B$4+(ROW()-10),RawData!$A$2:$A$1048576,0))</f>
        <v>165.8</v>
      </c>
      <c r="M8591">
        <f>INDEX(RawData!L$2:L$1048576,MATCH(FmtData!$B$4+(ROW()-10),RawData!$A$2:$A$1048576,0))</f>
        <v>23.3</v>
      </c>
      <c r="N8591">
        <f>INDEX(RawData!M$2:M$1048576,MATCH(FmtData!$B$4+(ROW()-10),RawData!$A$2:$A$1048576,0))</f>
        <v>22.1</v>
      </c>
      <c r="O8591">
        <f>INDEX(RawData!N$2:N$1048576,MATCH(FmtData!$B$4+(ROW()-10),RawData!$A$2:$A$1048576,0))</f>
        <v>176.4</v>
      </c>
      <c r="P8591">
        <f>INDEX(RawData!O$2:O$1048576,MATCH(FmtData!$B$4+(ROW()-10),RawData!$A$2:$A$1048576,0))</f>
        <v>35.819800000000001</v>
      </c>
      <c r="Q8591">
        <f>INDEX(RawData!P$2:P$1048576,MATCH(FmtData!$B$4+(ROW()-10),RawData!$A$2:$A$1048576,0))</f>
        <v>210.05</v>
      </c>
      <c r="R8591">
        <f>INDEX(RawData!Q$2:Q$1048576,MATCH(FmtData!$B$4+(ROW()-10),RawData!$A$2:$A$1048576,0))</f>
        <v>1.8310500000000001E-3</v>
      </c>
      <c r="S8591">
        <f>INDEX(RawData!R$2:R$1048576,MATCH(FmtData!$B$4+(ROW()-10),RawData!$A$2:$A$1048576,0))</f>
        <v>0.51633799999999996</v>
      </c>
      <c r="T8591">
        <f>INDEX(RawData!S$2:S$1048576,MATCH(FmtData!$B$4+(ROW()-10),RawData!$A$2:$A$1048576,0))</f>
        <v>0.52676999999999996</v>
      </c>
      <c r="U8591">
        <f>INDEX(RawData!T$2:T$1048576,MATCH(FmtData!$B$4+(ROW()-10),RawData!$A$2:$A$1048576,0))</f>
        <v>0.479126</v>
      </c>
      <c r="V8591">
        <f>INDEX(RawData!U$2:U$1048576,MATCH(FmtData!$B$4+(ROW()-10),RawData!$A$2:$A$1048576,0))</f>
        <v>0.68664599999999998</v>
      </c>
      <c r="W8591" s="8">
        <f t="shared" si="2969"/>
        <v>0.20751999999999998</v>
      </c>
      <c r="X8591" s="8">
        <f t="shared" si="2970"/>
        <v>-0.26073607999999993</v>
      </c>
      <c r="Y8591" s="8">
        <f t="shared" si="2971"/>
        <v>-0.15884651999999996</v>
      </c>
      <c r="Z8591" s="8">
        <f t="shared" si="2972"/>
        <v>10.152691814042056</v>
      </c>
      <c r="AA8591" s="8">
        <f t="shared" si="2973"/>
        <v>10.050802254042056</v>
      </c>
      <c r="AB8591" s="8">
        <f t="shared" si="2974"/>
        <v>10.101747034042056</v>
      </c>
      <c r="AC8591" s="6">
        <f t="shared" si="2975"/>
        <v>-297.28300000000002</v>
      </c>
      <c r="AD8591" s="15">
        <f t="shared" si="2976"/>
        <v>-37.510999999999967</v>
      </c>
      <c r="AE8591" s="15">
        <f t="shared" si="2977"/>
        <v>68.452791551277301</v>
      </c>
      <c r="AF8591" s="15">
        <f t="shared" si="2978"/>
        <v>41.299610510253387</v>
      </c>
      <c r="AG8591" s="15">
        <f t="shared" si="2979"/>
        <v>54.811079706319902</v>
      </c>
      <c r="AH8591" s="15">
        <f t="shared" si="2980"/>
        <v>-138.38960518134809</v>
      </c>
      <c r="AI8591" s="17">
        <f t="shared" si="2981"/>
        <v>1.2310294936592205</v>
      </c>
      <c r="AJ8591" s="17">
        <f t="shared" si="2982"/>
        <v>0.96953566512443878</v>
      </c>
      <c r="AK8591" s="17">
        <f t="shared" si="2983"/>
        <v>0.75951461028015788</v>
      </c>
      <c r="AL8591" s="17">
        <f t="shared" si="2984"/>
        <v>0.78174490703777533</v>
      </c>
      <c r="AM8591" s="17">
        <f t="shared" si="2985"/>
        <v>0.77052274714301561</v>
      </c>
      <c r="AN8591" s="17">
        <f t="shared" si="2986"/>
        <v>0.96953566512443878</v>
      </c>
      <c r="AO8591" s="17">
        <f t="shared" si="2987"/>
        <v>0</v>
      </c>
      <c r="AP8591" s="17">
        <f t="shared" si="2988"/>
        <v>7.7052274714301561</v>
      </c>
      <c r="AQ8591" s="17">
        <f t="shared" si="2989"/>
        <v>12.310294936592205</v>
      </c>
      <c r="AR8591" s="17">
        <f t="shared" si="2990"/>
        <v>20.017961707267283</v>
      </c>
    </row>
    <row r="8592" spans="2:44" x14ac:dyDescent="0.25">
      <c r="B8592">
        <f>INDEX(RawData!$A$2:$A$1048576,MATCH(FmtData!$B$4+(ROW()-10),RawData!$A$2:$A$1048576,0))</f>
        <v>8777</v>
      </c>
      <c r="C8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2)</f>
        <v>42241.023402777777</v>
      </c>
      <c r="D8592" s="46">
        <f>IF($B$6=1,MID(INDEX(RawData!$B$2:$B$1048576, MATCH(FmtData!$B$4+(ROW()-10),RawData!$A$2:$A$1048576,0)),12,8)+$B$5/24,INDEX(RawData!$C$2:$C$1048576, MATCH(FmtData!$B$4+(ROW()-10),RawData!$A$2:$A$1048576,0)))</f>
        <v>2.3402777777777783E-2</v>
      </c>
      <c r="E8592">
        <f>INDEX(RawData!D$2:D$1048576,MATCH(FmtData!$B$4+(ROW()-10),RawData!$A$2:$A$1048576,0))</f>
        <v>2902.44</v>
      </c>
      <c r="F8592">
        <f>INDEX(RawData!E$2:E$1048576,MATCH(FmtData!$B$4+(ROW()-10),RawData!$A$2:$A$1048576,0))</f>
        <v>6.25</v>
      </c>
      <c r="G8592">
        <f>INDEX(RawData!F$2:F$1048576,MATCH(FmtData!$B$4+(ROW()-10),RawData!$A$2:$A$1048576,0))</f>
        <v>-153.55699999999999</v>
      </c>
      <c r="H8592">
        <f>INDEX(RawData!G$2:G$1048576,MATCH(FmtData!$B$4+(ROW()-10),RawData!$A$2:$A$1048576,0))</f>
        <v>0.49984099999999998</v>
      </c>
      <c r="I8592">
        <f>INDEX(RawData!H$2:H$1048576,MATCH(FmtData!$B$4+(ROW()-10),RawData!$A$2:$A$1048576,0))</f>
        <v>-3.71981E-3</v>
      </c>
      <c r="J8592">
        <f>INDEX(RawData!I$2:I$1048576,MATCH(FmtData!$B$4+(ROW()-10),RawData!$A$2:$A$1048576,0))</f>
        <v>195.1</v>
      </c>
      <c r="K8592">
        <f>INDEX(RawData!J$2:J$1048576,MATCH(FmtData!$B$4+(ROW()-10),RawData!$A$2:$A$1048576,0))</f>
        <v>194.5</v>
      </c>
      <c r="L8592">
        <f>INDEX(RawData!K$2:K$1048576,MATCH(FmtData!$B$4+(ROW()-10),RawData!$A$2:$A$1048576,0))</f>
        <v>165.8</v>
      </c>
      <c r="M8592">
        <f>INDEX(RawData!L$2:L$1048576,MATCH(FmtData!$B$4+(ROW()-10),RawData!$A$2:$A$1048576,0))</f>
        <v>23.3</v>
      </c>
      <c r="N8592">
        <f>INDEX(RawData!M$2:M$1048576,MATCH(FmtData!$B$4+(ROW()-10),RawData!$A$2:$A$1048576,0))</f>
        <v>22</v>
      </c>
      <c r="O8592">
        <f>INDEX(RawData!N$2:N$1048576,MATCH(FmtData!$B$4+(ROW()-10),RawData!$A$2:$A$1048576,0))</f>
        <v>176.6</v>
      </c>
      <c r="P8592">
        <f>INDEX(RawData!O$2:O$1048576,MATCH(FmtData!$B$4+(ROW()-10),RawData!$A$2:$A$1048576,0))</f>
        <v>35.831699999999998</v>
      </c>
      <c r="Q8592">
        <f>INDEX(RawData!P$2:P$1048576,MATCH(FmtData!$B$4+(ROW()-10),RawData!$A$2:$A$1048576,0))</f>
        <v>210.40600000000001</v>
      </c>
      <c r="R8592">
        <f>INDEX(RawData!Q$2:Q$1048576,MATCH(FmtData!$B$4+(ROW()-10),RawData!$A$2:$A$1048576,0))</f>
        <v>1.8310500000000001E-3</v>
      </c>
      <c r="S8592">
        <f>INDEX(RawData!R$2:R$1048576,MATCH(FmtData!$B$4+(ROW()-10),RawData!$A$2:$A$1048576,0))</f>
        <v>0.51633799999999996</v>
      </c>
      <c r="T8592">
        <f>INDEX(RawData!S$2:S$1048576,MATCH(FmtData!$B$4+(ROW()-10),RawData!$A$2:$A$1048576,0))</f>
        <v>0.52676999999999996</v>
      </c>
      <c r="U8592">
        <f>INDEX(RawData!T$2:T$1048576,MATCH(FmtData!$B$4+(ROW()-10),RawData!$A$2:$A$1048576,0))</f>
        <v>0.479126</v>
      </c>
      <c r="V8592">
        <f>INDEX(RawData!U$2:U$1048576,MATCH(FmtData!$B$4+(ROW()-10),RawData!$A$2:$A$1048576,0))</f>
        <v>0.64086900000000002</v>
      </c>
      <c r="W8592" s="8">
        <f t="shared" si="2969"/>
        <v>0.16174300000000003</v>
      </c>
      <c r="X8592" s="8">
        <f t="shared" si="2970"/>
        <v>-0.26073607999999993</v>
      </c>
      <c r="Y8592" s="8">
        <f t="shared" si="2971"/>
        <v>-0.15884651999999996</v>
      </c>
      <c r="Z8592" s="8">
        <f t="shared" si="2972"/>
        <v>10.152691814042056</v>
      </c>
      <c r="AA8592" s="8">
        <f t="shared" si="2973"/>
        <v>10.050802254042056</v>
      </c>
      <c r="AB8592" s="8">
        <f t="shared" si="2974"/>
        <v>10.101747034042056</v>
      </c>
      <c r="AC8592" s="6">
        <f t="shared" si="2975"/>
        <v>-296.92700000000002</v>
      </c>
      <c r="AD8592" s="15">
        <f t="shared" si="2976"/>
        <v>-37.154999999999973</v>
      </c>
      <c r="AE8592" s="15">
        <f t="shared" si="2977"/>
        <v>68.452791551277301</v>
      </c>
      <c r="AF8592" s="15">
        <f t="shared" si="2978"/>
        <v>41.299610510253387</v>
      </c>
      <c r="AG8592" s="15">
        <f t="shared" si="2979"/>
        <v>54.811079706319902</v>
      </c>
      <c r="AH8592" s="15">
        <f t="shared" si="2980"/>
        <v>-138.03360518134809</v>
      </c>
      <c r="AI8592" s="17">
        <f t="shared" si="2981"/>
        <v>1.2302860502635906</v>
      </c>
      <c r="AJ8592" s="17">
        <f t="shared" si="2982"/>
        <v>0.96907445982670448</v>
      </c>
      <c r="AK8592" s="17">
        <f t="shared" si="2983"/>
        <v>0.75951461028015788</v>
      </c>
      <c r="AL8592" s="17">
        <f t="shared" si="2984"/>
        <v>0.78174490703777533</v>
      </c>
      <c r="AM8592" s="17">
        <f t="shared" si="2985"/>
        <v>0.77052274714301561</v>
      </c>
      <c r="AN8592" s="17">
        <f t="shared" si="2986"/>
        <v>0.96907445982670448</v>
      </c>
      <c r="AO8592" s="17">
        <f t="shared" si="2987"/>
        <v>0</v>
      </c>
      <c r="AP8592" s="17">
        <f t="shared" si="2988"/>
        <v>7.7052274714301561</v>
      </c>
      <c r="AQ8592" s="17">
        <f t="shared" si="2989"/>
        <v>12.302860502635905</v>
      </c>
      <c r="AR8592" s="17">
        <f t="shared" si="2990"/>
        <v>20.011549605334785</v>
      </c>
    </row>
    <row r="8593" spans="2:44" x14ac:dyDescent="0.25">
      <c r="B8593">
        <f>INDEX(RawData!$A$2:$A$1048576,MATCH(FmtData!$B$4+(ROW()-10),RawData!$A$2:$A$1048576,0))</f>
        <v>8778</v>
      </c>
      <c r="C8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3)</f>
        <v>42241.024548611109</v>
      </c>
      <c r="D8593" s="46">
        <f>IF($B$6=1,MID(INDEX(RawData!$B$2:$B$1048576, MATCH(FmtData!$B$4+(ROW()-10),RawData!$A$2:$A$1048576,0)),12,8)+$B$5/24,INDEX(RawData!$C$2:$C$1048576, MATCH(FmtData!$B$4+(ROW()-10),RawData!$A$2:$A$1048576,0)))</f>
        <v>2.4548611111111115E-2</v>
      </c>
      <c r="E8593">
        <f>INDEX(RawData!D$2:D$1048576,MATCH(FmtData!$B$4+(ROW()-10),RawData!$A$2:$A$1048576,0))</f>
        <v>2900.26</v>
      </c>
      <c r="F8593">
        <f>INDEX(RawData!E$2:E$1048576,MATCH(FmtData!$B$4+(ROW()-10),RawData!$A$2:$A$1048576,0))</f>
        <v>6.25</v>
      </c>
      <c r="G8593">
        <f>INDEX(RawData!F$2:F$1048576,MATCH(FmtData!$B$4+(ROW()-10),RawData!$A$2:$A$1048576,0))</f>
        <v>-153.55699999999999</v>
      </c>
      <c r="H8593">
        <f>INDEX(RawData!G$2:G$1048576,MATCH(FmtData!$B$4+(ROW()-10),RawData!$A$2:$A$1048576,0))</f>
        <v>0.49982199999999999</v>
      </c>
      <c r="I8593">
        <f>INDEX(RawData!H$2:H$1048576,MATCH(FmtData!$B$4+(ROW()-10),RawData!$A$2:$A$1048576,0))</f>
        <v>-3.71981E-3</v>
      </c>
      <c r="J8593">
        <f>INDEX(RawData!I$2:I$1048576,MATCH(FmtData!$B$4+(ROW()-10),RawData!$A$2:$A$1048576,0))</f>
        <v>196.5</v>
      </c>
      <c r="K8593">
        <f>INDEX(RawData!J$2:J$1048576,MATCH(FmtData!$B$4+(ROW()-10),RawData!$A$2:$A$1048576,0))</f>
        <v>196.3</v>
      </c>
      <c r="L8593">
        <f>INDEX(RawData!K$2:K$1048576,MATCH(FmtData!$B$4+(ROW()-10),RawData!$A$2:$A$1048576,0))</f>
        <v>165.8</v>
      </c>
      <c r="M8593">
        <f>INDEX(RawData!L$2:L$1048576,MATCH(FmtData!$B$4+(ROW()-10),RawData!$A$2:$A$1048576,0))</f>
        <v>23.3</v>
      </c>
      <c r="N8593">
        <f>INDEX(RawData!M$2:M$1048576,MATCH(FmtData!$B$4+(ROW()-10),RawData!$A$2:$A$1048576,0))</f>
        <v>22</v>
      </c>
      <c r="O8593">
        <f>INDEX(RawData!N$2:N$1048576,MATCH(FmtData!$B$4+(ROW()-10),RawData!$A$2:$A$1048576,0))</f>
        <v>176.4</v>
      </c>
      <c r="P8593">
        <f>INDEX(RawData!O$2:O$1048576,MATCH(FmtData!$B$4+(ROW()-10),RawData!$A$2:$A$1048576,0))</f>
        <v>35.819800000000001</v>
      </c>
      <c r="Q8593">
        <f>INDEX(RawData!P$2:P$1048576,MATCH(FmtData!$B$4+(ROW()-10),RawData!$A$2:$A$1048576,0))</f>
        <v>209.89500000000001</v>
      </c>
      <c r="R8593">
        <f>INDEX(RawData!Q$2:Q$1048576,MATCH(FmtData!$B$4+(ROW()-10),RawData!$A$2:$A$1048576,0))</f>
        <v>1.8310500000000001E-3</v>
      </c>
      <c r="S8593">
        <f>INDEX(RawData!R$2:R$1048576,MATCH(FmtData!$B$4+(ROW()-10),RawData!$A$2:$A$1048576,0))</f>
        <v>0.51633799999999996</v>
      </c>
      <c r="T8593">
        <f>INDEX(RawData!S$2:S$1048576,MATCH(FmtData!$B$4+(ROW()-10),RawData!$A$2:$A$1048576,0))</f>
        <v>0.52676999999999996</v>
      </c>
      <c r="U8593">
        <f>INDEX(RawData!T$2:T$1048576,MATCH(FmtData!$B$4+(ROW()-10),RawData!$A$2:$A$1048576,0))</f>
        <v>0.479126</v>
      </c>
      <c r="V8593">
        <f>INDEX(RawData!U$2:U$1048576,MATCH(FmtData!$B$4+(ROW()-10),RawData!$A$2:$A$1048576,0))</f>
        <v>0.64086900000000002</v>
      </c>
      <c r="W8593" s="8">
        <f t="shared" si="2969"/>
        <v>0.16174300000000003</v>
      </c>
      <c r="X8593" s="8">
        <f t="shared" si="2970"/>
        <v>-0.26073607999999993</v>
      </c>
      <c r="Y8593" s="8">
        <f t="shared" si="2971"/>
        <v>-0.15884651999999996</v>
      </c>
      <c r="Z8593" s="8">
        <f t="shared" si="2972"/>
        <v>10.152691814042056</v>
      </c>
      <c r="AA8593" s="8">
        <f t="shared" si="2973"/>
        <v>10.050802254042056</v>
      </c>
      <c r="AB8593" s="8">
        <f t="shared" si="2974"/>
        <v>10.101747034042056</v>
      </c>
      <c r="AC8593" s="6">
        <f t="shared" si="2975"/>
        <v>-297.43799999999999</v>
      </c>
      <c r="AD8593" s="15">
        <f t="shared" si="2976"/>
        <v>-37.66599999999994</v>
      </c>
      <c r="AE8593" s="15">
        <f t="shared" si="2977"/>
        <v>68.452791551277301</v>
      </c>
      <c r="AF8593" s="15">
        <f t="shared" si="2978"/>
        <v>41.299610510253387</v>
      </c>
      <c r="AG8593" s="15">
        <f t="shared" si="2979"/>
        <v>54.811079706319902</v>
      </c>
      <c r="AH8593" s="15">
        <f t="shared" si="2980"/>
        <v>-138.54460518134806</v>
      </c>
      <c r="AI8593" s="17">
        <f t="shared" si="2981"/>
        <v>1.2313534647401685</v>
      </c>
      <c r="AJ8593" s="17">
        <f t="shared" si="2982"/>
        <v>0.9697366080081159</v>
      </c>
      <c r="AK8593" s="17">
        <f t="shared" si="2983"/>
        <v>0.75951461028015788</v>
      </c>
      <c r="AL8593" s="17">
        <f t="shared" si="2984"/>
        <v>0.78174490703777533</v>
      </c>
      <c r="AM8593" s="17">
        <f t="shared" si="2985"/>
        <v>0.77052274714301561</v>
      </c>
      <c r="AN8593" s="17">
        <f t="shared" si="2986"/>
        <v>0.9697366080081159</v>
      </c>
      <c r="AO8593" s="17">
        <f t="shared" si="2987"/>
        <v>0</v>
      </c>
      <c r="AP8593" s="17">
        <f t="shared" si="2988"/>
        <v>7.7052274714301561</v>
      </c>
      <c r="AQ8593" s="17">
        <f t="shared" si="2989"/>
        <v>12.313534647401685</v>
      </c>
      <c r="AR8593" s="17">
        <f t="shared" si="2990"/>
        <v>19.99651908682635</v>
      </c>
    </row>
    <row r="8594" spans="2:44" x14ac:dyDescent="0.25">
      <c r="B8594">
        <f>INDEX(RawData!$A$2:$A$1048576,MATCH(FmtData!$B$4+(ROW()-10),RawData!$A$2:$A$1048576,0))</f>
        <v>8779</v>
      </c>
      <c r="C8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4)</f>
        <v>42241.025717592594</v>
      </c>
      <c r="D8594" s="46">
        <f>IF($B$6=1,MID(INDEX(RawData!$B$2:$B$1048576, MATCH(FmtData!$B$4+(ROW()-10),RawData!$A$2:$A$1048576,0)),12,8)+$B$5/24,INDEX(RawData!$C$2:$C$1048576, MATCH(FmtData!$B$4+(ROW()-10),RawData!$A$2:$A$1048576,0)))</f>
        <v>2.5717592592592594E-2</v>
      </c>
      <c r="E8594">
        <f>INDEX(RawData!D$2:D$1048576,MATCH(FmtData!$B$4+(ROW()-10),RawData!$A$2:$A$1048576,0))</f>
        <v>2902.44</v>
      </c>
      <c r="F8594">
        <f>INDEX(RawData!E$2:E$1048576,MATCH(FmtData!$B$4+(ROW()-10),RawData!$A$2:$A$1048576,0))</f>
        <v>6.25</v>
      </c>
      <c r="G8594">
        <f>INDEX(RawData!F$2:F$1048576,MATCH(FmtData!$B$4+(ROW()-10),RawData!$A$2:$A$1048576,0))</f>
        <v>-153.55699999999999</v>
      </c>
      <c r="H8594">
        <f>INDEX(RawData!G$2:G$1048576,MATCH(FmtData!$B$4+(ROW()-10),RawData!$A$2:$A$1048576,0))</f>
        <v>0.49982199999999999</v>
      </c>
      <c r="I8594">
        <f>INDEX(RawData!H$2:H$1048576,MATCH(FmtData!$B$4+(ROW()-10),RawData!$A$2:$A$1048576,0))</f>
        <v>-3.71981E-3</v>
      </c>
      <c r="J8594">
        <f>INDEX(RawData!I$2:I$1048576,MATCH(FmtData!$B$4+(ROW()-10),RawData!$A$2:$A$1048576,0))</f>
        <v>196</v>
      </c>
      <c r="K8594">
        <f>INDEX(RawData!J$2:J$1048576,MATCH(FmtData!$B$4+(ROW()-10),RawData!$A$2:$A$1048576,0))</f>
        <v>195</v>
      </c>
      <c r="L8594">
        <f>INDEX(RawData!K$2:K$1048576,MATCH(FmtData!$B$4+(ROW()-10),RawData!$A$2:$A$1048576,0))</f>
        <v>165.8</v>
      </c>
      <c r="M8594">
        <f>INDEX(RawData!L$2:L$1048576,MATCH(FmtData!$B$4+(ROW()-10),RawData!$A$2:$A$1048576,0))</f>
        <v>23.3</v>
      </c>
      <c r="N8594">
        <f>INDEX(RawData!M$2:M$1048576,MATCH(FmtData!$B$4+(ROW()-10),RawData!$A$2:$A$1048576,0))</f>
        <v>22</v>
      </c>
      <c r="O8594">
        <f>INDEX(RawData!N$2:N$1048576,MATCH(FmtData!$B$4+(ROW()-10),RawData!$A$2:$A$1048576,0))</f>
        <v>176.5</v>
      </c>
      <c r="P8594">
        <f>INDEX(RawData!O$2:O$1048576,MATCH(FmtData!$B$4+(ROW()-10),RawData!$A$2:$A$1048576,0))</f>
        <v>35.831699999999998</v>
      </c>
      <c r="Q8594">
        <f>INDEX(RawData!P$2:P$1048576,MATCH(FmtData!$B$4+(ROW()-10),RawData!$A$2:$A$1048576,0))</f>
        <v>210.17400000000001</v>
      </c>
      <c r="R8594">
        <f>INDEX(RawData!Q$2:Q$1048576,MATCH(FmtData!$B$4+(ROW()-10),RawData!$A$2:$A$1048576,0))</f>
        <v>1.8310500000000001E-3</v>
      </c>
      <c r="S8594">
        <f>INDEX(RawData!R$2:R$1048576,MATCH(FmtData!$B$4+(ROW()-10),RawData!$A$2:$A$1048576,0))</f>
        <v>0.51633799999999996</v>
      </c>
      <c r="T8594">
        <f>INDEX(RawData!S$2:S$1048576,MATCH(FmtData!$B$4+(ROW()-10),RawData!$A$2:$A$1048576,0))</f>
        <v>0.52676999999999996</v>
      </c>
      <c r="U8594">
        <f>INDEX(RawData!T$2:T$1048576,MATCH(FmtData!$B$4+(ROW()-10),RawData!$A$2:$A$1048576,0))</f>
        <v>0.479126</v>
      </c>
      <c r="V8594">
        <f>INDEX(RawData!U$2:U$1048576,MATCH(FmtData!$B$4+(ROW()-10),RawData!$A$2:$A$1048576,0))</f>
        <v>0.68664599999999998</v>
      </c>
      <c r="W8594" s="8">
        <f t="shared" si="2969"/>
        <v>0.20751999999999998</v>
      </c>
      <c r="X8594" s="8">
        <f t="shared" si="2970"/>
        <v>-0.26073607999999993</v>
      </c>
      <c r="Y8594" s="8">
        <f t="shared" si="2971"/>
        <v>-0.15884651999999996</v>
      </c>
      <c r="Z8594" s="8">
        <f t="shared" si="2972"/>
        <v>10.152691814042056</v>
      </c>
      <c r="AA8594" s="8">
        <f t="shared" si="2973"/>
        <v>10.050802254042056</v>
      </c>
      <c r="AB8594" s="8">
        <f t="shared" si="2974"/>
        <v>10.101747034042056</v>
      </c>
      <c r="AC8594" s="6">
        <f t="shared" si="2975"/>
        <v>-297.15899999999999</v>
      </c>
      <c r="AD8594" s="15">
        <f t="shared" si="2976"/>
        <v>-37.386999999999944</v>
      </c>
      <c r="AE8594" s="15">
        <f t="shared" si="2977"/>
        <v>68.452791551277301</v>
      </c>
      <c r="AF8594" s="15">
        <f t="shared" si="2978"/>
        <v>41.299610510253387</v>
      </c>
      <c r="AG8594" s="15">
        <f t="shared" si="2979"/>
        <v>54.811079706319902</v>
      </c>
      <c r="AH8594" s="15">
        <f t="shared" si="2980"/>
        <v>-138.26560518134806</v>
      </c>
      <c r="AI8594" s="17">
        <f t="shared" si="2981"/>
        <v>1.2307704395103638</v>
      </c>
      <c r="AJ8594" s="17">
        <f t="shared" si="2982"/>
        <v>0.96937497076650136</v>
      </c>
      <c r="AK8594" s="17">
        <f t="shared" si="2983"/>
        <v>0.75951461028015788</v>
      </c>
      <c r="AL8594" s="17">
        <f t="shared" si="2984"/>
        <v>0.78174490703777533</v>
      </c>
      <c r="AM8594" s="17">
        <f t="shared" si="2985"/>
        <v>0.77052274714301561</v>
      </c>
      <c r="AN8594" s="17">
        <f t="shared" si="2986"/>
        <v>0.96937497076650136</v>
      </c>
      <c r="AO8594" s="17">
        <f t="shared" si="2987"/>
        <v>0</v>
      </c>
      <c r="AP8594" s="17">
        <f t="shared" si="2988"/>
        <v>7.7052274714301561</v>
      </c>
      <c r="AQ8594" s="17">
        <f t="shared" si="2989"/>
        <v>12.307704395103638</v>
      </c>
      <c r="AR8594" s="17">
        <f t="shared" si="2990"/>
        <v>20.011549605334785</v>
      </c>
    </row>
    <row r="8595" spans="2:44" x14ac:dyDescent="0.25">
      <c r="B8595">
        <f>INDEX(RawData!$A$2:$A$1048576,MATCH(FmtData!$B$4+(ROW()-10),RawData!$A$2:$A$1048576,0))</f>
        <v>8780</v>
      </c>
      <c r="C8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5)</f>
        <v>42241.026875000003</v>
      </c>
      <c r="D8595" s="46">
        <f>IF($B$6=1,MID(INDEX(RawData!$B$2:$B$1048576, MATCH(FmtData!$B$4+(ROW()-10),RawData!$A$2:$A$1048576,0)),12,8)+$B$5/24,INDEX(RawData!$C$2:$C$1048576, MATCH(FmtData!$B$4+(ROW()-10),RawData!$A$2:$A$1048576,0)))</f>
        <v>2.6875E-2</v>
      </c>
      <c r="E8595">
        <f>INDEX(RawData!D$2:D$1048576,MATCH(FmtData!$B$4+(ROW()-10),RawData!$A$2:$A$1048576,0))</f>
        <v>2899.33</v>
      </c>
      <c r="F8595">
        <f>INDEX(RawData!E$2:E$1048576,MATCH(FmtData!$B$4+(ROW()-10),RawData!$A$2:$A$1048576,0))</f>
        <v>6.25</v>
      </c>
      <c r="G8595">
        <f>INDEX(RawData!F$2:F$1048576,MATCH(FmtData!$B$4+(ROW()-10),RawData!$A$2:$A$1048576,0))</f>
        <v>-153.55699999999999</v>
      </c>
      <c r="H8595">
        <f>INDEX(RawData!G$2:G$1048576,MATCH(FmtData!$B$4+(ROW()-10),RawData!$A$2:$A$1048576,0))</f>
        <v>0.49982199999999999</v>
      </c>
      <c r="I8595">
        <f>INDEX(RawData!H$2:H$1048576,MATCH(FmtData!$B$4+(ROW()-10),RawData!$A$2:$A$1048576,0))</f>
        <v>-3.71981E-3</v>
      </c>
      <c r="J8595">
        <f>INDEX(RawData!I$2:I$1048576,MATCH(FmtData!$B$4+(ROW()-10),RawData!$A$2:$A$1048576,0))</f>
        <v>194.6</v>
      </c>
      <c r="K8595">
        <f>INDEX(RawData!J$2:J$1048576,MATCH(FmtData!$B$4+(ROW()-10),RawData!$A$2:$A$1048576,0))</f>
        <v>193.6</v>
      </c>
      <c r="L8595">
        <f>INDEX(RawData!K$2:K$1048576,MATCH(FmtData!$B$4+(ROW()-10),RawData!$A$2:$A$1048576,0))</f>
        <v>165.7</v>
      </c>
      <c r="M8595">
        <f>INDEX(RawData!L$2:L$1048576,MATCH(FmtData!$B$4+(ROW()-10),RawData!$A$2:$A$1048576,0))</f>
        <v>23.3</v>
      </c>
      <c r="N8595">
        <f>INDEX(RawData!M$2:M$1048576,MATCH(FmtData!$B$4+(ROW()-10),RawData!$A$2:$A$1048576,0))</f>
        <v>22</v>
      </c>
      <c r="O8595">
        <f>INDEX(RawData!N$2:N$1048576,MATCH(FmtData!$B$4+(ROW()-10),RawData!$A$2:$A$1048576,0))</f>
        <v>176.5</v>
      </c>
      <c r="P8595">
        <f>INDEX(RawData!O$2:O$1048576,MATCH(FmtData!$B$4+(ROW()-10),RawData!$A$2:$A$1048576,0))</f>
        <v>35.831699999999998</v>
      </c>
      <c r="Q8595">
        <f>INDEX(RawData!P$2:P$1048576,MATCH(FmtData!$B$4+(ROW()-10),RawData!$A$2:$A$1048576,0))</f>
        <v>210.17400000000001</v>
      </c>
      <c r="R8595">
        <f>INDEX(RawData!Q$2:Q$1048576,MATCH(FmtData!$B$4+(ROW()-10),RawData!$A$2:$A$1048576,0))</f>
        <v>2.4414100000000002E-3</v>
      </c>
      <c r="S8595">
        <f>INDEX(RawData!R$2:R$1048576,MATCH(FmtData!$B$4+(ROW()-10),RawData!$A$2:$A$1048576,0))</f>
        <v>0.51633799999999996</v>
      </c>
      <c r="T8595">
        <f>INDEX(RawData!S$2:S$1048576,MATCH(FmtData!$B$4+(ROW()-10),RawData!$A$2:$A$1048576,0))</f>
        <v>0.52676999999999996</v>
      </c>
      <c r="U8595">
        <f>INDEX(RawData!T$2:T$1048576,MATCH(FmtData!$B$4+(ROW()-10),RawData!$A$2:$A$1048576,0))</f>
        <v>0.47454800000000003</v>
      </c>
      <c r="V8595">
        <f>INDEX(RawData!U$2:U$1048576,MATCH(FmtData!$B$4+(ROW()-10),RawData!$A$2:$A$1048576,0))</f>
        <v>0.68664599999999998</v>
      </c>
      <c r="W8595" s="8">
        <f t="shared" si="2969"/>
        <v>0.21209799999999995</v>
      </c>
      <c r="X8595" s="8">
        <f t="shared" si="2970"/>
        <v>-0.26073607999999993</v>
      </c>
      <c r="Y8595" s="8">
        <f t="shared" si="2971"/>
        <v>-0.15884651999999996</v>
      </c>
      <c r="Z8595" s="8">
        <f t="shared" si="2972"/>
        <v>10.152691814042056</v>
      </c>
      <c r="AA8595" s="8">
        <f t="shared" si="2973"/>
        <v>10.050802254042056</v>
      </c>
      <c r="AB8595" s="8">
        <f t="shared" si="2974"/>
        <v>10.101747034042056</v>
      </c>
      <c r="AC8595" s="6">
        <f t="shared" si="2975"/>
        <v>-297.15899999999999</v>
      </c>
      <c r="AD8595" s="15">
        <f t="shared" si="2976"/>
        <v>-37.386999999999944</v>
      </c>
      <c r="AE8595" s="15">
        <f t="shared" si="2977"/>
        <v>68.452791551277301</v>
      </c>
      <c r="AF8595" s="15">
        <f t="shared" si="2978"/>
        <v>41.299610510253387</v>
      </c>
      <c r="AG8595" s="15">
        <f t="shared" si="2979"/>
        <v>54.811079706319902</v>
      </c>
      <c r="AH8595" s="15">
        <f t="shared" si="2980"/>
        <v>-138.26560518134806</v>
      </c>
      <c r="AI8595" s="17">
        <f t="shared" si="2981"/>
        <v>1.2307704395103638</v>
      </c>
      <c r="AJ8595" s="17">
        <f t="shared" si="2982"/>
        <v>0.96937497076650136</v>
      </c>
      <c r="AK8595" s="17">
        <f t="shared" si="2983"/>
        <v>0.75951461028015788</v>
      </c>
      <c r="AL8595" s="17">
        <f t="shared" si="2984"/>
        <v>0.78174490703777533</v>
      </c>
      <c r="AM8595" s="17">
        <f t="shared" si="2985"/>
        <v>0.77052274714301561</v>
      </c>
      <c r="AN8595" s="17">
        <f t="shared" si="2986"/>
        <v>0.96937497076650136</v>
      </c>
      <c r="AO8595" s="17">
        <f t="shared" si="2987"/>
        <v>0</v>
      </c>
      <c r="AP8595" s="17">
        <f t="shared" si="2988"/>
        <v>7.7052274714301561</v>
      </c>
      <c r="AQ8595" s="17">
        <f t="shared" si="2989"/>
        <v>12.307704395103638</v>
      </c>
      <c r="AR8595" s="17">
        <f t="shared" si="2990"/>
        <v>19.990106984893846</v>
      </c>
    </row>
    <row r="8596" spans="2:44" x14ac:dyDescent="0.25">
      <c r="B8596">
        <f>INDEX(RawData!$A$2:$A$1048576,MATCH(FmtData!$B$4+(ROW()-10),RawData!$A$2:$A$1048576,0))</f>
        <v>8781</v>
      </c>
      <c r="C8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6)</f>
        <v>42241.028032407405</v>
      </c>
      <c r="D8596" s="46">
        <f>IF($B$6=1,MID(INDEX(RawData!$B$2:$B$1048576, MATCH(FmtData!$B$4+(ROW()-10),RawData!$A$2:$A$1048576,0)),12,8)+$B$5/24,INDEX(RawData!$C$2:$C$1048576, MATCH(FmtData!$B$4+(ROW()-10),RawData!$A$2:$A$1048576,0)))</f>
        <v>2.8032407407407409E-2</v>
      </c>
      <c r="E8596">
        <f>INDEX(RawData!D$2:D$1048576,MATCH(FmtData!$B$4+(ROW()-10),RawData!$A$2:$A$1048576,0))</f>
        <v>2900.26</v>
      </c>
      <c r="F8596">
        <f>INDEX(RawData!E$2:E$1048576,MATCH(FmtData!$B$4+(ROW()-10),RawData!$A$2:$A$1048576,0))</f>
        <v>6.25</v>
      </c>
      <c r="G8596">
        <f>INDEX(RawData!F$2:F$1048576,MATCH(FmtData!$B$4+(ROW()-10),RawData!$A$2:$A$1048576,0))</f>
        <v>-153.55699999999999</v>
      </c>
      <c r="H8596">
        <f>INDEX(RawData!G$2:G$1048576,MATCH(FmtData!$B$4+(ROW()-10),RawData!$A$2:$A$1048576,0))</f>
        <v>0.49984099999999998</v>
      </c>
      <c r="I8596">
        <f>INDEX(RawData!H$2:H$1048576,MATCH(FmtData!$B$4+(ROW()-10),RawData!$A$2:$A$1048576,0))</f>
        <v>-3.71981E-3</v>
      </c>
      <c r="J8596">
        <f>INDEX(RawData!I$2:I$1048576,MATCH(FmtData!$B$4+(ROW()-10),RawData!$A$2:$A$1048576,0))</f>
        <v>197.1</v>
      </c>
      <c r="K8596">
        <f>INDEX(RawData!J$2:J$1048576,MATCH(FmtData!$B$4+(ROW()-10),RawData!$A$2:$A$1048576,0))</f>
        <v>195.6</v>
      </c>
      <c r="L8596">
        <f>INDEX(RawData!K$2:K$1048576,MATCH(FmtData!$B$4+(ROW()-10),RawData!$A$2:$A$1048576,0))</f>
        <v>165.8</v>
      </c>
      <c r="M8596">
        <f>INDEX(RawData!L$2:L$1048576,MATCH(FmtData!$B$4+(ROW()-10),RawData!$A$2:$A$1048576,0))</f>
        <v>23.4</v>
      </c>
      <c r="N8596">
        <f>INDEX(RawData!M$2:M$1048576,MATCH(FmtData!$B$4+(ROW()-10),RawData!$A$2:$A$1048576,0))</f>
        <v>21.9</v>
      </c>
      <c r="O8596">
        <f>INDEX(RawData!N$2:N$1048576,MATCH(FmtData!$B$4+(ROW()-10),RawData!$A$2:$A$1048576,0))</f>
        <v>176.3</v>
      </c>
      <c r="P8596">
        <f>INDEX(RawData!O$2:O$1048576,MATCH(FmtData!$B$4+(ROW()-10),RawData!$A$2:$A$1048576,0))</f>
        <v>35.831699999999998</v>
      </c>
      <c r="Q8596">
        <f>INDEX(RawData!P$2:P$1048576,MATCH(FmtData!$B$4+(ROW()-10),RawData!$A$2:$A$1048576,0))</f>
        <v>210.05</v>
      </c>
      <c r="R8596">
        <f>INDEX(RawData!Q$2:Q$1048576,MATCH(FmtData!$B$4+(ROW()-10),RawData!$A$2:$A$1048576,0))</f>
        <v>1.8310500000000001E-3</v>
      </c>
      <c r="S8596">
        <f>INDEX(RawData!R$2:R$1048576,MATCH(FmtData!$B$4+(ROW()-10),RawData!$A$2:$A$1048576,0))</f>
        <v>0.51633799999999996</v>
      </c>
      <c r="T8596">
        <f>INDEX(RawData!S$2:S$1048576,MATCH(FmtData!$B$4+(ROW()-10),RawData!$A$2:$A$1048576,0))</f>
        <v>0.52676999999999996</v>
      </c>
      <c r="U8596">
        <f>INDEX(RawData!T$2:T$1048576,MATCH(FmtData!$B$4+(ROW()-10),RawData!$A$2:$A$1048576,0))</f>
        <v>0.47454800000000003</v>
      </c>
      <c r="V8596">
        <f>INDEX(RawData!U$2:U$1048576,MATCH(FmtData!$B$4+(ROW()-10),RawData!$A$2:$A$1048576,0))</f>
        <v>0.64086900000000002</v>
      </c>
      <c r="W8596" s="8">
        <f t="shared" si="2969"/>
        <v>0.166321</v>
      </c>
      <c r="X8596" s="8">
        <f t="shared" si="2970"/>
        <v>-0.26073607999999993</v>
      </c>
      <c r="Y8596" s="8">
        <f t="shared" si="2971"/>
        <v>-0.15884651999999996</v>
      </c>
      <c r="Z8596" s="8">
        <f t="shared" si="2972"/>
        <v>10.152691814042056</v>
      </c>
      <c r="AA8596" s="8">
        <f t="shared" si="2973"/>
        <v>10.050802254042056</v>
      </c>
      <c r="AB8596" s="8">
        <f t="shared" si="2974"/>
        <v>10.101747034042056</v>
      </c>
      <c r="AC8596" s="6">
        <f t="shared" si="2975"/>
        <v>-297.28300000000002</v>
      </c>
      <c r="AD8596" s="15">
        <f t="shared" si="2976"/>
        <v>-37.510999999999967</v>
      </c>
      <c r="AE8596" s="15">
        <f t="shared" si="2977"/>
        <v>68.452791551277301</v>
      </c>
      <c r="AF8596" s="15">
        <f t="shared" si="2978"/>
        <v>41.299610510253387</v>
      </c>
      <c r="AG8596" s="15">
        <f t="shared" si="2979"/>
        <v>54.811079706319902</v>
      </c>
      <c r="AH8596" s="15">
        <f t="shared" si="2980"/>
        <v>-138.38960518134809</v>
      </c>
      <c r="AI8596" s="17">
        <f t="shared" si="2981"/>
        <v>1.2310294936592205</v>
      </c>
      <c r="AJ8596" s="17">
        <f t="shared" si="2982"/>
        <v>0.96953566512443878</v>
      </c>
      <c r="AK8596" s="17">
        <f t="shared" si="2983"/>
        <v>0.75951461028015788</v>
      </c>
      <c r="AL8596" s="17">
        <f t="shared" si="2984"/>
        <v>0.78174490703777533</v>
      </c>
      <c r="AM8596" s="17">
        <f t="shared" si="2985"/>
        <v>0.77052274714301561</v>
      </c>
      <c r="AN8596" s="17">
        <f t="shared" si="2986"/>
        <v>0.96953566512443878</v>
      </c>
      <c r="AO8596" s="17">
        <f t="shared" si="2987"/>
        <v>0</v>
      </c>
      <c r="AP8596" s="17">
        <f t="shared" si="2988"/>
        <v>7.7052274714301561</v>
      </c>
      <c r="AQ8596" s="17">
        <f t="shared" si="2989"/>
        <v>12.310294936592205</v>
      </c>
      <c r="AR8596" s="17">
        <f t="shared" si="2990"/>
        <v>19.99651908682635</v>
      </c>
    </row>
    <row r="8597" spans="2:44" x14ac:dyDescent="0.25">
      <c r="B8597">
        <f>INDEX(RawData!$A$2:$A$1048576,MATCH(FmtData!$B$4+(ROW()-10),RawData!$A$2:$A$1048576,0))</f>
        <v>8782</v>
      </c>
      <c r="C8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7)</f>
        <v>42241.029189814813</v>
      </c>
      <c r="D8597" s="46">
        <f>IF($B$6=1,MID(INDEX(RawData!$B$2:$B$1048576, MATCH(FmtData!$B$4+(ROW()-10),RawData!$A$2:$A$1048576,0)),12,8)+$B$5/24,INDEX(RawData!$C$2:$C$1048576, MATCH(FmtData!$B$4+(ROW()-10),RawData!$A$2:$A$1048576,0)))</f>
        <v>2.9189814814814811E-2</v>
      </c>
      <c r="E8597">
        <f>INDEX(RawData!D$2:D$1048576,MATCH(FmtData!$B$4+(ROW()-10),RawData!$A$2:$A$1048576,0))</f>
        <v>2899.33</v>
      </c>
      <c r="F8597">
        <f>INDEX(RawData!E$2:E$1048576,MATCH(FmtData!$B$4+(ROW()-10),RawData!$A$2:$A$1048576,0))</f>
        <v>5.0183099999999996</v>
      </c>
      <c r="G8597">
        <f>INDEX(RawData!F$2:F$1048576,MATCH(FmtData!$B$4+(ROW()-10),RawData!$A$2:$A$1048576,0))</f>
        <v>-153.55699999999999</v>
      </c>
      <c r="H8597">
        <f>INDEX(RawData!G$2:G$1048576,MATCH(FmtData!$B$4+(ROW()-10),RawData!$A$2:$A$1048576,0))</f>
        <v>0.49984099999999998</v>
      </c>
      <c r="I8597">
        <f>INDEX(RawData!H$2:H$1048576,MATCH(FmtData!$B$4+(ROW()-10),RawData!$A$2:$A$1048576,0))</f>
        <v>-3.9036299999999999E-3</v>
      </c>
      <c r="J8597">
        <f>INDEX(RawData!I$2:I$1048576,MATCH(FmtData!$B$4+(ROW()-10),RawData!$A$2:$A$1048576,0))</f>
        <v>194.9</v>
      </c>
      <c r="K8597">
        <f>INDEX(RawData!J$2:J$1048576,MATCH(FmtData!$B$4+(ROW()-10),RawData!$A$2:$A$1048576,0))</f>
        <v>196.2</v>
      </c>
      <c r="L8597">
        <f>INDEX(RawData!K$2:K$1048576,MATCH(FmtData!$B$4+(ROW()-10),RawData!$A$2:$A$1048576,0))</f>
        <v>165.7</v>
      </c>
      <c r="M8597">
        <f>INDEX(RawData!L$2:L$1048576,MATCH(FmtData!$B$4+(ROW()-10),RawData!$A$2:$A$1048576,0))</f>
        <v>23.3</v>
      </c>
      <c r="N8597">
        <f>INDEX(RawData!M$2:M$1048576,MATCH(FmtData!$B$4+(ROW()-10),RawData!$A$2:$A$1048576,0))</f>
        <v>22</v>
      </c>
      <c r="O8597">
        <f>INDEX(RawData!N$2:N$1048576,MATCH(FmtData!$B$4+(ROW()-10),RawData!$A$2:$A$1048576,0))</f>
        <v>176.5</v>
      </c>
      <c r="P8597">
        <f>INDEX(RawData!O$2:O$1048576,MATCH(FmtData!$B$4+(ROW()-10),RawData!$A$2:$A$1048576,0))</f>
        <v>35.819800000000001</v>
      </c>
      <c r="Q8597">
        <f>INDEX(RawData!P$2:P$1048576,MATCH(FmtData!$B$4+(ROW()-10),RawData!$A$2:$A$1048576,0))</f>
        <v>210.28200000000001</v>
      </c>
      <c r="R8597">
        <f>INDEX(RawData!Q$2:Q$1048576,MATCH(FmtData!$B$4+(ROW()-10),RawData!$A$2:$A$1048576,0))</f>
        <v>1.8310500000000001E-3</v>
      </c>
      <c r="S8597">
        <f>INDEX(RawData!R$2:R$1048576,MATCH(FmtData!$B$4+(ROW()-10),RawData!$A$2:$A$1048576,0))</f>
        <v>0.51633799999999996</v>
      </c>
      <c r="T8597">
        <f>INDEX(RawData!S$2:S$1048576,MATCH(FmtData!$B$4+(ROW()-10),RawData!$A$2:$A$1048576,0))</f>
        <v>0.52676999999999996</v>
      </c>
      <c r="U8597">
        <f>INDEX(RawData!T$2:T$1048576,MATCH(FmtData!$B$4+(ROW()-10),RawData!$A$2:$A$1048576,0))</f>
        <v>0.479126</v>
      </c>
      <c r="V8597">
        <f>INDEX(RawData!U$2:U$1048576,MATCH(FmtData!$B$4+(ROW()-10),RawData!$A$2:$A$1048576,0))</f>
        <v>0.64086900000000002</v>
      </c>
      <c r="W8597" s="8">
        <f t="shared" si="2969"/>
        <v>0.16174300000000003</v>
      </c>
      <c r="X8597" s="8">
        <f t="shared" si="2970"/>
        <v>-0.26073607999999993</v>
      </c>
      <c r="Y8597" s="8">
        <f t="shared" si="2971"/>
        <v>-0.15884651999999996</v>
      </c>
      <c r="Z8597" s="8">
        <f t="shared" si="2972"/>
        <v>10.152691814042056</v>
      </c>
      <c r="AA8597" s="8">
        <f t="shared" si="2973"/>
        <v>10.050802254042056</v>
      </c>
      <c r="AB8597" s="8">
        <f t="shared" si="2974"/>
        <v>10.101747034042056</v>
      </c>
      <c r="AC8597" s="6">
        <f t="shared" si="2975"/>
        <v>-297.05100000000004</v>
      </c>
      <c r="AD8597" s="15">
        <f t="shared" si="2976"/>
        <v>-37.278999999999996</v>
      </c>
      <c r="AE8597" s="15">
        <f t="shared" si="2977"/>
        <v>68.452791551277301</v>
      </c>
      <c r="AF8597" s="15">
        <f t="shared" si="2978"/>
        <v>41.299610510253387</v>
      </c>
      <c r="AG8597" s="15">
        <f t="shared" si="2979"/>
        <v>54.811079706319902</v>
      </c>
      <c r="AH8597" s="15">
        <f t="shared" si="2980"/>
        <v>-138.15760518134812</v>
      </c>
      <c r="AI8597" s="17">
        <f t="shared" si="2981"/>
        <v>1.230544900521384</v>
      </c>
      <c r="AJ8597" s="17">
        <f t="shared" si="2982"/>
        <v>0.96923505455977244</v>
      </c>
      <c r="AK8597" s="17">
        <f t="shared" si="2983"/>
        <v>0.75951461028015788</v>
      </c>
      <c r="AL8597" s="17">
        <f t="shared" si="2984"/>
        <v>0.78174490703777533</v>
      </c>
      <c r="AM8597" s="17">
        <f t="shared" si="2985"/>
        <v>0.77052274714301561</v>
      </c>
      <c r="AN8597" s="17">
        <f t="shared" si="2986"/>
        <v>0.96923505455977244</v>
      </c>
      <c r="AO8597" s="17">
        <f t="shared" si="2987"/>
        <v>0</v>
      </c>
      <c r="AP8597" s="17">
        <f t="shared" si="2988"/>
        <v>7.7052274714301561</v>
      </c>
      <c r="AQ8597" s="17">
        <f t="shared" si="2989"/>
        <v>12.305449005213839</v>
      </c>
      <c r="AR8597" s="17">
        <f t="shared" si="2990"/>
        <v>19.990106984893846</v>
      </c>
    </row>
    <row r="8598" spans="2:44" x14ac:dyDescent="0.25">
      <c r="B8598">
        <f>INDEX(RawData!$A$2:$A$1048576,MATCH(FmtData!$B$4+(ROW()-10),RawData!$A$2:$A$1048576,0))</f>
        <v>8783</v>
      </c>
      <c r="C8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8)</f>
        <v>42241.030335648145</v>
      </c>
      <c r="D8598" s="46">
        <f>IF($B$6=1,MID(INDEX(RawData!$B$2:$B$1048576, MATCH(FmtData!$B$4+(ROW()-10),RawData!$A$2:$A$1048576,0)),12,8)+$B$5/24,INDEX(RawData!$C$2:$C$1048576, MATCH(FmtData!$B$4+(ROW()-10),RawData!$A$2:$A$1048576,0)))</f>
        <v>3.0335648148148143E-2</v>
      </c>
      <c r="E8598">
        <f>INDEX(RawData!D$2:D$1048576,MATCH(FmtData!$B$4+(ROW()-10),RawData!$A$2:$A$1048576,0))</f>
        <v>2900.26</v>
      </c>
      <c r="F8598">
        <f>INDEX(RawData!E$2:E$1048576,MATCH(FmtData!$B$4+(ROW()-10),RawData!$A$2:$A$1048576,0))</f>
        <v>6.25</v>
      </c>
      <c r="G8598">
        <f>INDEX(RawData!F$2:F$1048576,MATCH(FmtData!$B$4+(ROW()-10),RawData!$A$2:$A$1048576,0))</f>
        <v>-153.55699999999999</v>
      </c>
      <c r="H8598">
        <f>INDEX(RawData!G$2:G$1048576,MATCH(FmtData!$B$4+(ROW()-10),RawData!$A$2:$A$1048576,0))</f>
        <v>0.49984099999999998</v>
      </c>
      <c r="I8598">
        <f>INDEX(RawData!H$2:H$1048576,MATCH(FmtData!$B$4+(ROW()-10),RawData!$A$2:$A$1048576,0))</f>
        <v>-3.71981E-3</v>
      </c>
      <c r="J8598">
        <f>INDEX(RawData!I$2:I$1048576,MATCH(FmtData!$B$4+(ROW()-10),RawData!$A$2:$A$1048576,0))</f>
        <v>197.2</v>
      </c>
      <c r="K8598">
        <f>INDEX(RawData!J$2:J$1048576,MATCH(FmtData!$B$4+(ROW()-10),RawData!$A$2:$A$1048576,0))</f>
        <v>194</v>
      </c>
      <c r="L8598">
        <f>INDEX(RawData!K$2:K$1048576,MATCH(FmtData!$B$4+(ROW()-10),RawData!$A$2:$A$1048576,0))</f>
        <v>165.8</v>
      </c>
      <c r="M8598">
        <f>INDEX(RawData!L$2:L$1048576,MATCH(FmtData!$B$4+(ROW()-10),RawData!$A$2:$A$1048576,0))</f>
        <v>23.3</v>
      </c>
      <c r="N8598">
        <f>INDEX(RawData!M$2:M$1048576,MATCH(FmtData!$B$4+(ROW()-10),RawData!$A$2:$A$1048576,0))</f>
        <v>22</v>
      </c>
      <c r="O8598">
        <f>INDEX(RawData!N$2:N$1048576,MATCH(FmtData!$B$4+(ROW()-10),RawData!$A$2:$A$1048576,0))</f>
        <v>176.3</v>
      </c>
      <c r="P8598">
        <f>INDEX(RawData!O$2:O$1048576,MATCH(FmtData!$B$4+(ROW()-10),RawData!$A$2:$A$1048576,0))</f>
        <v>35.831699999999998</v>
      </c>
      <c r="Q8598">
        <f>INDEX(RawData!P$2:P$1048576,MATCH(FmtData!$B$4+(ROW()-10),RawData!$A$2:$A$1048576,0))</f>
        <v>209.678</v>
      </c>
      <c r="R8598">
        <f>INDEX(RawData!Q$2:Q$1048576,MATCH(FmtData!$B$4+(ROW()-10),RawData!$A$2:$A$1048576,0))</f>
        <v>1.8310500000000001E-3</v>
      </c>
      <c r="S8598">
        <f>INDEX(RawData!R$2:R$1048576,MATCH(FmtData!$B$4+(ROW()-10),RawData!$A$2:$A$1048576,0))</f>
        <v>0.51633799999999996</v>
      </c>
      <c r="T8598">
        <f>INDEX(RawData!S$2:S$1048576,MATCH(FmtData!$B$4+(ROW()-10),RawData!$A$2:$A$1048576,0))</f>
        <v>0.52676999999999996</v>
      </c>
      <c r="U8598">
        <f>INDEX(RawData!T$2:T$1048576,MATCH(FmtData!$B$4+(ROW()-10),RawData!$A$2:$A$1048576,0))</f>
        <v>0.479126</v>
      </c>
      <c r="V8598">
        <f>INDEX(RawData!U$2:U$1048576,MATCH(FmtData!$B$4+(ROW()-10),RawData!$A$2:$A$1048576,0))</f>
        <v>0.64086900000000002</v>
      </c>
      <c r="W8598" s="8">
        <f t="shared" si="2969"/>
        <v>0.16174300000000003</v>
      </c>
      <c r="X8598" s="8">
        <f t="shared" si="2970"/>
        <v>-0.26073607999999993</v>
      </c>
      <c r="Y8598" s="8">
        <f t="shared" si="2971"/>
        <v>-0.15884651999999996</v>
      </c>
      <c r="Z8598" s="8">
        <f t="shared" si="2972"/>
        <v>10.152691814042056</v>
      </c>
      <c r="AA8598" s="8">
        <f t="shared" si="2973"/>
        <v>10.050802254042056</v>
      </c>
      <c r="AB8598" s="8">
        <f t="shared" si="2974"/>
        <v>10.101747034042056</v>
      </c>
      <c r="AC8598" s="6">
        <f t="shared" si="2975"/>
        <v>-297.65500000000003</v>
      </c>
      <c r="AD8598" s="15">
        <f t="shared" si="2976"/>
        <v>-37.882999999999981</v>
      </c>
      <c r="AE8598" s="15">
        <f t="shared" si="2977"/>
        <v>68.452791551277301</v>
      </c>
      <c r="AF8598" s="15">
        <f t="shared" si="2978"/>
        <v>41.299610510253387</v>
      </c>
      <c r="AG8598" s="15">
        <f t="shared" si="2979"/>
        <v>54.811079706319902</v>
      </c>
      <c r="AH8598" s="15">
        <f t="shared" si="2980"/>
        <v>-138.7616051813481</v>
      </c>
      <c r="AI8598" s="17">
        <f t="shared" si="2981"/>
        <v>1.2318073108318275</v>
      </c>
      <c r="AJ8598" s="17">
        <f t="shared" si="2982"/>
        <v>0.9700180680190732</v>
      </c>
      <c r="AK8598" s="17">
        <f t="shared" si="2983"/>
        <v>0.75951461028015788</v>
      </c>
      <c r="AL8598" s="17">
        <f t="shared" si="2984"/>
        <v>0.78174490703777533</v>
      </c>
      <c r="AM8598" s="17">
        <f t="shared" si="2985"/>
        <v>0.77052274714301561</v>
      </c>
      <c r="AN8598" s="17">
        <f t="shared" si="2986"/>
        <v>0.9700180680190732</v>
      </c>
      <c r="AO8598" s="17">
        <f t="shared" si="2987"/>
        <v>0</v>
      </c>
      <c r="AP8598" s="17">
        <f t="shared" si="2988"/>
        <v>7.7052274714301561</v>
      </c>
      <c r="AQ8598" s="17">
        <f t="shared" si="2989"/>
        <v>12.318073108318275</v>
      </c>
      <c r="AR8598" s="17">
        <f t="shared" si="2990"/>
        <v>19.99651908682635</v>
      </c>
    </row>
    <row r="8599" spans="2:44" x14ac:dyDescent="0.25">
      <c r="B8599">
        <f>INDEX(RawData!$A$2:$A$1048576,MATCH(FmtData!$B$4+(ROW()-10),RawData!$A$2:$A$1048576,0))</f>
        <v>8784</v>
      </c>
      <c r="C8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9)</f>
        <v>42241.031504629631</v>
      </c>
      <c r="D8599" s="46">
        <f>IF($B$6=1,MID(INDEX(RawData!$B$2:$B$1048576, MATCH(FmtData!$B$4+(ROW()-10),RawData!$A$2:$A$1048576,0)),12,8)+$B$5/24,INDEX(RawData!$C$2:$C$1048576, MATCH(FmtData!$B$4+(ROW()-10),RawData!$A$2:$A$1048576,0)))</f>
        <v>3.1504629629629625E-2</v>
      </c>
      <c r="E8599">
        <f>INDEX(RawData!D$2:D$1048576,MATCH(FmtData!$B$4+(ROW()-10),RawData!$A$2:$A$1048576,0))</f>
        <v>2902.44</v>
      </c>
      <c r="F8599">
        <f>INDEX(RawData!E$2:E$1048576,MATCH(FmtData!$B$4+(ROW()-10),RawData!$A$2:$A$1048576,0))</f>
        <v>6.25</v>
      </c>
      <c r="G8599">
        <f>INDEX(RawData!F$2:F$1048576,MATCH(FmtData!$B$4+(ROW()-10),RawData!$A$2:$A$1048576,0))</f>
        <v>-153.55699999999999</v>
      </c>
      <c r="H8599">
        <f>INDEX(RawData!G$2:G$1048576,MATCH(FmtData!$B$4+(ROW()-10),RawData!$A$2:$A$1048576,0))</f>
        <v>0.49982199999999999</v>
      </c>
      <c r="I8599">
        <f>INDEX(RawData!H$2:H$1048576,MATCH(FmtData!$B$4+(ROW()-10),RawData!$A$2:$A$1048576,0))</f>
        <v>-3.71981E-3</v>
      </c>
      <c r="J8599">
        <f>INDEX(RawData!I$2:I$1048576,MATCH(FmtData!$B$4+(ROW()-10),RawData!$A$2:$A$1048576,0))</f>
        <v>196.3</v>
      </c>
      <c r="K8599">
        <f>INDEX(RawData!J$2:J$1048576,MATCH(FmtData!$B$4+(ROW()-10),RawData!$A$2:$A$1048576,0))</f>
        <v>194.5</v>
      </c>
      <c r="L8599">
        <f>INDEX(RawData!K$2:K$1048576,MATCH(FmtData!$B$4+(ROW()-10),RawData!$A$2:$A$1048576,0))</f>
        <v>165.6</v>
      </c>
      <c r="M8599">
        <f>INDEX(RawData!L$2:L$1048576,MATCH(FmtData!$B$4+(ROW()-10),RawData!$A$2:$A$1048576,0))</f>
        <v>23.3</v>
      </c>
      <c r="N8599">
        <f>INDEX(RawData!M$2:M$1048576,MATCH(FmtData!$B$4+(ROW()-10),RawData!$A$2:$A$1048576,0))</f>
        <v>22</v>
      </c>
      <c r="O8599">
        <f>INDEX(RawData!N$2:N$1048576,MATCH(FmtData!$B$4+(ROW()-10),RawData!$A$2:$A$1048576,0))</f>
        <v>176.5</v>
      </c>
      <c r="P8599">
        <f>INDEX(RawData!O$2:O$1048576,MATCH(FmtData!$B$4+(ROW()-10),RawData!$A$2:$A$1048576,0))</f>
        <v>35.831699999999998</v>
      </c>
      <c r="Q8599">
        <f>INDEX(RawData!P$2:P$1048576,MATCH(FmtData!$B$4+(ROW()-10),RawData!$A$2:$A$1048576,0))</f>
        <v>210.28200000000001</v>
      </c>
      <c r="R8599">
        <f>INDEX(RawData!Q$2:Q$1048576,MATCH(FmtData!$B$4+(ROW()-10),RawData!$A$2:$A$1048576,0))</f>
        <v>1.8310500000000001E-3</v>
      </c>
      <c r="S8599">
        <f>INDEX(RawData!R$2:R$1048576,MATCH(FmtData!$B$4+(ROW()-10),RawData!$A$2:$A$1048576,0))</f>
        <v>0.51633799999999996</v>
      </c>
      <c r="T8599">
        <f>INDEX(RawData!S$2:S$1048576,MATCH(FmtData!$B$4+(ROW()-10),RawData!$A$2:$A$1048576,0))</f>
        <v>0.52676999999999996</v>
      </c>
      <c r="U8599">
        <f>INDEX(RawData!T$2:T$1048576,MATCH(FmtData!$B$4+(ROW()-10),RawData!$A$2:$A$1048576,0))</f>
        <v>0.479126</v>
      </c>
      <c r="V8599">
        <f>INDEX(RawData!U$2:U$1048576,MATCH(FmtData!$B$4+(ROW()-10),RawData!$A$2:$A$1048576,0))</f>
        <v>0.64086900000000002</v>
      </c>
      <c r="W8599" s="8">
        <f t="shared" si="2969"/>
        <v>0.16174300000000003</v>
      </c>
      <c r="X8599" s="8">
        <f t="shared" si="2970"/>
        <v>-0.26073607999999993</v>
      </c>
      <c r="Y8599" s="8">
        <f t="shared" si="2971"/>
        <v>-0.15884651999999996</v>
      </c>
      <c r="Z8599" s="8">
        <f t="shared" si="2972"/>
        <v>10.152691814042056</v>
      </c>
      <c r="AA8599" s="8">
        <f t="shared" si="2973"/>
        <v>10.050802254042056</v>
      </c>
      <c r="AB8599" s="8">
        <f t="shared" si="2974"/>
        <v>10.101747034042056</v>
      </c>
      <c r="AC8599" s="6">
        <f t="shared" si="2975"/>
        <v>-297.05100000000004</v>
      </c>
      <c r="AD8599" s="15">
        <f t="shared" si="2976"/>
        <v>-37.278999999999996</v>
      </c>
      <c r="AE8599" s="15">
        <f t="shared" si="2977"/>
        <v>68.452791551277301</v>
      </c>
      <c r="AF8599" s="15">
        <f t="shared" si="2978"/>
        <v>41.299610510253387</v>
      </c>
      <c r="AG8599" s="15">
        <f t="shared" si="2979"/>
        <v>54.811079706319902</v>
      </c>
      <c r="AH8599" s="15">
        <f t="shared" si="2980"/>
        <v>-138.15760518134812</v>
      </c>
      <c r="AI8599" s="17">
        <f t="shared" si="2981"/>
        <v>1.230544900521384</v>
      </c>
      <c r="AJ8599" s="17">
        <f t="shared" si="2982"/>
        <v>0.96923505455977244</v>
      </c>
      <c r="AK8599" s="17">
        <f t="shared" si="2983"/>
        <v>0.75951461028015788</v>
      </c>
      <c r="AL8599" s="17">
        <f t="shared" si="2984"/>
        <v>0.78174490703777533</v>
      </c>
      <c r="AM8599" s="17">
        <f t="shared" si="2985"/>
        <v>0.77052274714301561</v>
      </c>
      <c r="AN8599" s="17">
        <f t="shared" si="2986"/>
        <v>0.96923505455977244</v>
      </c>
      <c r="AO8599" s="17">
        <f t="shared" si="2987"/>
        <v>0</v>
      </c>
      <c r="AP8599" s="17">
        <f t="shared" si="2988"/>
        <v>7.7052274714301561</v>
      </c>
      <c r="AQ8599" s="17">
        <f t="shared" si="2989"/>
        <v>12.305449005213839</v>
      </c>
      <c r="AR8599" s="17">
        <f t="shared" si="2990"/>
        <v>20.011549605334785</v>
      </c>
    </row>
    <row r="8600" spans="2:44" x14ac:dyDescent="0.25">
      <c r="B8600">
        <f>INDEX(RawData!$A$2:$A$1048576,MATCH(FmtData!$B$4+(ROW()-10),RawData!$A$2:$A$1048576,0))</f>
        <v>8785</v>
      </c>
      <c r="C8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0)</f>
        <v>42241.03266203704</v>
      </c>
      <c r="D8600" s="46">
        <f>IF($B$6=1,MID(INDEX(RawData!$B$2:$B$1048576, MATCH(FmtData!$B$4+(ROW()-10),RawData!$A$2:$A$1048576,0)),12,8)+$B$5/24,INDEX(RawData!$C$2:$C$1048576, MATCH(FmtData!$B$4+(ROW()-10),RawData!$A$2:$A$1048576,0)))</f>
        <v>3.2662037037037038E-2</v>
      </c>
      <c r="E8600">
        <f>INDEX(RawData!D$2:D$1048576,MATCH(FmtData!$B$4+(ROW()-10),RawData!$A$2:$A$1048576,0))</f>
        <v>2899.33</v>
      </c>
      <c r="F8600">
        <f>INDEX(RawData!E$2:E$1048576,MATCH(FmtData!$B$4+(ROW()-10),RawData!$A$2:$A$1048576,0))</f>
        <v>6.25</v>
      </c>
      <c r="G8600">
        <f>INDEX(RawData!F$2:F$1048576,MATCH(FmtData!$B$4+(ROW()-10),RawData!$A$2:$A$1048576,0))</f>
        <v>-153.55699999999999</v>
      </c>
      <c r="H8600">
        <f>INDEX(RawData!G$2:G$1048576,MATCH(FmtData!$B$4+(ROW()-10),RawData!$A$2:$A$1048576,0))</f>
        <v>0.49984099999999998</v>
      </c>
      <c r="I8600">
        <f>INDEX(RawData!H$2:H$1048576,MATCH(FmtData!$B$4+(ROW()-10),RawData!$A$2:$A$1048576,0))</f>
        <v>-3.71981E-3</v>
      </c>
      <c r="J8600">
        <f>INDEX(RawData!I$2:I$1048576,MATCH(FmtData!$B$4+(ROW()-10),RawData!$A$2:$A$1048576,0))</f>
        <v>194.2</v>
      </c>
      <c r="K8600">
        <f>INDEX(RawData!J$2:J$1048576,MATCH(FmtData!$B$4+(ROW()-10),RawData!$A$2:$A$1048576,0))</f>
        <v>196.2</v>
      </c>
      <c r="L8600">
        <f>INDEX(RawData!K$2:K$1048576,MATCH(FmtData!$B$4+(ROW()-10),RawData!$A$2:$A$1048576,0))</f>
        <v>165.7</v>
      </c>
      <c r="M8600">
        <f>INDEX(RawData!L$2:L$1048576,MATCH(FmtData!$B$4+(ROW()-10),RawData!$A$2:$A$1048576,0))</f>
        <v>23.3</v>
      </c>
      <c r="N8600">
        <f>INDEX(RawData!M$2:M$1048576,MATCH(FmtData!$B$4+(ROW()-10),RawData!$A$2:$A$1048576,0))</f>
        <v>22.1</v>
      </c>
      <c r="O8600">
        <f>INDEX(RawData!N$2:N$1048576,MATCH(FmtData!$B$4+(ROW()-10),RawData!$A$2:$A$1048576,0))</f>
        <v>176.5</v>
      </c>
      <c r="P8600">
        <f>INDEX(RawData!O$2:O$1048576,MATCH(FmtData!$B$4+(ROW()-10),RawData!$A$2:$A$1048576,0))</f>
        <v>35.819800000000001</v>
      </c>
      <c r="Q8600">
        <f>INDEX(RawData!P$2:P$1048576,MATCH(FmtData!$B$4+(ROW()-10),RawData!$A$2:$A$1048576,0))</f>
        <v>210.28200000000001</v>
      </c>
      <c r="R8600">
        <f>INDEX(RawData!Q$2:Q$1048576,MATCH(FmtData!$B$4+(ROW()-10),RawData!$A$2:$A$1048576,0))</f>
        <v>2.4414100000000002E-3</v>
      </c>
      <c r="S8600">
        <f>INDEX(RawData!R$2:R$1048576,MATCH(FmtData!$B$4+(ROW()-10),RawData!$A$2:$A$1048576,0))</f>
        <v>0.51633799999999996</v>
      </c>
      <c r="T8600">
        <f>INDEX(RawData!S$2:S$1048576,MATCH(FmtData!$B$4+(ROW()-10),RawData!$A$2:$A$1048576,0))</f>
        <v>0.52676999999999996</v>
      </c>
      <c r="U8600">
        <f>INDEX(RawData!T$2:T$1048576,MATCH(FmtData!$B$4+(ROW()-10),RawData!$A$2:$A$1048576,0))</f>
        <v>0.47454800000000003</v>
      </c>
      <c r="V8600">
        <f>INDEX(RawData!U$2:U$1048576,MATCH(FmtData!$B$4+(ROW()-10),RawData!$A$2:$A$1048576,0))</f>
        <v>0.68664599999999998</v>
      </c>
      <c r="W8600" s="8">
        <f t="shared" si="2969"/>
        <v>0.21209799999999995</v>
      </c>
      <c r="X8600" s="8">
        <f t="shared" si="2970"/>
        <v>-0.26073607999999993</v>
      </c>
      <c r="Y8600" s="8">
        <f t="shared" si="2971"/>
        <v>-0.15884651999999996</v>
      </c>
      <c r="Z8600" s="8">
        <f t="shared" si="2972"/>
        <v>10.152691814042056</v>
      </c>
      <c r="AA8600" s="8">
        <f t="shared" si="2973"/>
        <v>10.050802254042056</v>
      </c>
      <c r="AB8600" s="8">
        <f t="shared" si="2974"/>
        <v>10.101747034042056</v>
      </c>
      <c r="AC8600" s="6">
        <f t="shared" si="2975"/>
        <v>-297.05100000000004</v>
      </c>
      <c r="AD8600" s="15">
        <f t="shared" si="2976"/>
        <v>-37.278999999999996</v>
      </c>
      <c r="AE8600" s="15">
        <f t="shared" si="2977"/>
        <v>68.452791551277301</v>
      </c>
      <c r="AF8600" s="15">
        <f t="shared" si="2978"/>
        <v>41.299610510253387</v>
      </c>
      <c r="AG8600" s="15">
        <f t="shared" si="2979"/>
        <v>54.811079706319902</v>
      </c>
      <c r="AH8600" s="15">
        <f t="shared" si="2980"/>
        <v>-138.15760518134812</v>
      </c>
      <c r="AI8600" s="17">
        <f t="shared" si="2981"/>
        <v>1.230544900521384</v>
      </c>
      <c r="AJ8600" s="17">
        <f t="shared" si="2982"/>
        <v>0.96923505455977244</v>
      </c>
      <c r="AK8600" s="17">
        <f t="shared" si="2983"/>
        <v>0.75951461028015788</v>
      </c>
      <c r="AL8600" s="17">
        <f t="shared" si="2984"/>
        <v>0.78174490703777533</v>
      </c>
      <c r="AM8600" s="17">
        <f t="shared" si="2985"/>
        <v>0.77052274714301561</v>
      </c>
      <c r="AN8600" s="17">
        <f t="shared" si="2986"/>
        <v>0.96923505455977244</v>
      </c>
      <c r="AO8600" s="17">
        <f t="shared" si="2987"/>
        <v>0</v>
      </c>
      <c r="AP8600" s="17">
        <f t="shared" si="2988"/>
        <v>7.7052274714301561</v>
      </c>
      <c r="AQ8600" s="17">
        <f t="shared" si="2989"/>
        <v>12.305449005213839</v>
      </c>
      <c r="AR8600" s="17">
        <f t="shared" si="2990"/>
        <v>19.990106984893846</v>
      </c>
    </row>
    <row r="8601" spans="2:44" x14ac:dyDescent="0.25">
      <c r="B8601">
        <f>INDEX(RawData!$A$2:$A$1048576,MATCH(FmtData!$B$4+(ROW()-10),RawData!$A$2:$A$1048576,0))</f>
        <v>8786</v>
      </c>
      <c r="C8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1)</f>
        <v>42241.033807870372</v>
      </c>
      <c r="D8601" s="46">
        <f>IF($B$6=1,MID(INDEX(RawData!$B$2:$B$1048576, MATCH(FmtData!$B$4+(ROW()-10),RawData!$A$2:$A$1048576,0)),12,8)+$B$5/24,INDEX(RawData!$C$2:$C$1048576, MATCH(FmtData!$B$4+(ROW()-10),RawData!$A$2:$A$1048576,0)))</f>
        <v>3.380787037037037E-2</v>
      </c>
      <c r="E8601">
        <f>INDEX(RawData!D$2:D$1048576,MATCH(FmtData!$B$4+(ROW()-10),RawData!$A$2:$A$1048576,0))</f>
        <v>2898.4</v>
      </c>
      <c r="F8601">
        <f>INDEX(RawData!E$2:E$1048576,MATCH(FmtData!$B$4+(ROW()-10),RawData!$A$2:$A$1048576,0))</f>
        <v>6.25</v>
      </c>
      <c r="G8601">
        <f>INDEX(RawData!F$2:F$1048576,MATCH(FmtData!$B$4+(ROW()-10),RawData!$A$2:$A$1048576,0))</f>
        <v>-153.55699999999999</v>
      </c>
      <c r="H8601">
        <f>INDEX(RawData!G$2:G$1048576,MATCH(FmtData!$B$4+(ROW()-10),RawData!$A$2:$A$1048576,0))</f>
        <v>0.49982199999999999</v>
      </c>
      <c r="I8601">
        <f>INDEX(RawData!H$2:H$1048576,MATCH(FmtData!$B$4+(ROW()-10),RawData!$A$2:$A$1048576,0))</f>
        <v>-3.71981E-3</v>
      </c>
      <c r="J8601">
        <f>INDEX(RawData!I$2:I$1048576,MATCH(FmtData!$B$4+(ROW()-10),RawData!$A$2:$A$1048576,0))</f>
        <v>197.1</v>
      </c>
      <c r="K8601">
        <f>INDEX(RawData!J$2:J$1048576,MATCH(FmtData!$B$4+(ROW()-10),RawData!$A$2:$A$1048576,0))</f>
        <v>194.9</v>
      </c>
      <c r="L8601">
        <f>INDEX(RawData!K$2:K$1048576,MATCH(FmtData!$B$4+(ROW()-10),RawData!$A$2:$A$1048576,0))</f>
        <v>165.7</v>
      </c>
      <c r="M8601">
        <f>INDEX(RawData!L$2:L$1048576,MATCH(FmtData!$B$4+(ROW()-10),RawData!$A$2:$A$1048576,0))</f>
        <v>23.4</v>
      </c>
      <c r="N8601">
        <f>INDEX(RawData!M$2:M$1048576,MATCH(FmtData!$B$4+(ROW()-10),RawData!$A$2:$A$1048576,0))</f>
        <v>22</v>
      </c>
      <c r="O8601">
        <f>INDEX(RawData!N$2:N$1048576,MATCH(FmtData!$B$4+(ROW()-10),RawData!$A$2:$A$1048576,0))</f>
        <v>176.3</v>
      </c>
      <c r="P8601">
        <f>INDEX(RawData!O$2:O$1048576,MATCH(FmtData!$B$4+(ROW()-10),RawData!$A$2:$A$1048576,0))</f>
        <v>35.831699999999998</v>
      </c>
      <c r="Q8601">
        <f>INDEX(RawData!P$2:P$1048576,MATCH(FmtData!$B$4+(ROW()-10),RawData!$A$2:$A$1048576,0))</f>
        <v>210.17400000000001</v>
      </c>
      <c r="R8601">
        <f>INDEX(RawData!Q$2:Q$1048576,MATCH(FmtData!$B$4+(ROW()-10),RawData!$A$2:$A$1048576,0))</f>
        <v>1.8310500000000001E-3</v>
      </c>
      <c r="S8601">
        <f>INDEX(RawData!R$2:R$1048576,MATCH(FmtData!$B$4+(ROW()-10),RawData!$A$2:$A$1048576,0))</f>
        <v>0.51633799999999996</v>
      </c>
      <c r="T8601">
        <f>INDEX(RawData!S$2:S$1048576,MATCH(FmtData!$B$4+(ROW()-10),RawData!$A$2:$A$1048576,0))</f>
        <v>0.52676999999999996</v>
      </c>
      <c r="U8601">
        <f>INDEX(RawData!T$2:T$1048576,MATCH(FmtData!$B$4+(ROW()-10),RawData!$A$2:$A$1048576,0))</f>
        <v>0.47454800000000003</v>
      </c>
      <c r="V8601">
        <f>INDEX(RawData!U$2:U$1048576,MATCH(FmtData!$B$4+(ROW()-10),RawData!$A$2:$A$1048576,0))</f>
        <v>0.68664599999999998</v>
      </c>
      <c r="W8601" s="8">
        <f t="shared" si="2969"/>
        <v>0.21209799999999995</v>
      </c>
      <c r="X8601" s="8">
        <f t="shared" si="2970"/>
        <v>-0.26073607999999993</v>
      </c>
      <c r="Y8601" s="8">
        <f t="shared" si="2971"/>
        <v>-0.15884651999999996</v>
      </c>
      <c r="Z8601" s="8">
        <f t="shared" si="2972"/>
        <v>10.152691814042056</v>
      </c>
      <c r="AA8601" s="8">
        <f t="shared" si="2973"/>
        <v>10.050802254042056</v>
      </c>
      <c r="AB8601" s="8">
        <f t="shared" si="2974"/>
        <v>10.101747034042056</v>
      </c>
      <c r="AC8601" s="6">
        <f t="shared" si="2975"/>
        <v>-297.15899999999999</v>
      </c>
      <c r="AD8601" s="15">
        <f t="shared" si="2976"/>
        <v>-37.386999999999944</v>
      </c>
      <c r="AE8601" s="15">
        <f t="shared" si="2977"/>
        <v>68.452791551277301</v>
      </c>
      <c r="AF8601" s="15">
        <f t="shared" si="2978"/>
        <v>41.299610510253387</v>
      </c>
      <c r="AG8601" s="15">
        <f t="shared" si="2979"/>
        <v>54.811079706319902</v>
      </c>
      <c r="AH8601" s="15">
        <f t="shared" si="2980"/>
        <v>-138.26560518134806</v>
      </c>
      <c r="AI8601" s="17">
        <f t="shared" si="2981"/>
        <v>1.2307704395103638</v>
      </c>
      <c r="AJ8601" s="17">
        <f t="shared" si="2982"/>
        <v>0.96937497076650136</v>
      </c>
      <c r="AK8601" s="17">
        <f t="shared" si="2983"/>
        <v>0.75951461028015788</v>
      </c>
      <c r="AL8601" s="17">
        <f t="shared" si="2984"/>
        <v>0.78174490703777533</v>
      </c>
      <c r="AM8601" s="17">
        <f t="shared" si="2985"/>
        <v>0.77052274714301561</v>
      </c>
      <c r="AN8601" s="17">
        <f t="shared" si="2986"/>
        <v>0.96937497076650136</v>
      </c>
      <c r="AO8601" s="17">
        <f t="shared" si="2987"/>
        <v>0</v>
      </c>
      <c r="AP8601" s="17">
        <f t="shared" si="2988"/>
        <v>7.7052274714301561</v>
      </c>
      <c r="AQ8601" s="17">
        <f t="shared" si="2989"/>
        <v>12.307704395103638</v>
      </c>
      <c r="AR8601" s="17">
        <f t="shared" si="2990"/>
        <v>19.983694882961352</v>
      </c>
    </row>
    <row r="8602" spans="2:44" x14ac:dyDescent="0.25">
      <c r="B8602">
        <f>INDEX(RawData!$A$2:$A$1048576,MATCH(FmtData!$B$4+(ROW()-10),RawData!$A$2:$A$1048576,0))</f>
        <v>8787</v>
      </c>
      <c r="C8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2)</f>
        <v>42241.03497685185</v>
      </c>
      <c r="D8602" s="46">
        <f>IF($B$6=1,MID(INDEX(RawData!$B$2:$B$1048576, MATCH(FmtData!$B$4+(ROW()-10),RawData!$A$2:$A$1048576,0)),12,8)+$B$5/24,INDEX(RawData!$C$2:$C$1048576, MATCH(FmtData!$B$4+(ROW()-10),RawData!$A$2:$A$1048576,0)))</f>
        <v>3.4976851851851849E-2</v>
      </c>
      <c r="E8602">
        <f>INDEX(RawData!D$2:D$1048576,MATCH(FmtData!$B$4+(ROW()-10),RawData!$A$2:$A$1048576,0))</f>
        <v>2902.44</v>
      </c>
      <c r="F8602">
        <f>INDEX(RawData!E$2:E$1048576,MATCH(FmtData!$B$4+(ROW()-10),RawData!$A$2:$A$1048576,0))</f>
        <v>6.25</v>
      </c>
      <c r="G8602">
        <f>INDEX(RawData!F$2:F$1048576,MATCH(FmtData!$B$4+(ROW()-10),RawData!$A$2:$A$1048576,0))</f>
        <v>-153.55699999999999</v>
      </c>
      <c r="H8602">
        <f>INDEX(RawData!G$2:G$1048576,MATCH(FmtData!$B$4+(ROW()-10),RawData!$A$2:$A$1048576,0))</f>
        <v>0.49984099999999998</v>
      </c>
      <c r="I8602">
        <f>INDEX(RawData!H$2:H$1048576,MATCH(FmtData!$B$4+(ROW()-10),RawData!$A$2:$A$1048576,0))</f>
        <v>-3.71981E-3</v>
      </c>
      <c r="J8602">
        <f>INDEX(RawData!I$2:I$1048576,MATCH(FmtData!$B$4+(ROW()-10),RawData!$A$2:$A$1048576,0))</f>
        <v>194.8</v>
      </c>
      <c r="K8602">
        <f>INDEX(RawData!J$2:J$1048576,MATCH(FmtData!$B$4+(ROW()-10),RawData!$A$2:$A$1048576,0))</f>
        <v>193.8</v>
      </c>
      <c r="L8602">
        <f>INDEX(RawData!K$2:K$1048576,MATCH(FmtData!$B$4+(ROW()-10),RawData!$A$2:$A$1048576,0))</f>
        <v>165.7</v>
      </c>
      <c r="M8602">
        <f>INDEX(RawData!L$2:L$1048576,MATCH(FmtData!$B$4+(ROW()-10),RawData!$A$2:$A$1048576,0))</f>
        <v>23.3</v>
      </c>
      <c r="N8602">
        <f>INDEX(RawData!M$2:M$1048576,MATCH(FmtData!$B$4+(ROW()-10),RawData!$A$2:$A$1048576,0))</f>
        <v>22</v>
      </c>
      <c r="O8602">
        <f>INDEX(RawData!N$2:N$1048576,MATCH(FmtData!$B$4+(ROW()-10),RawData!$A$2:$A$1048576,0))</f>
        <v>176.5</v>
      </c>
      <c r="P8602">
        <f>INDEX(RawData!O$2:O$1048576,MATCH(FmtData!$B$4+(ROW()-10),RawData!$A$2:$A$1048576,0))</f>
        <v>35.819800000000001</v>
      </c>
      <c r="Q8602">
        <f>INDEX(RawData!P$2:P$1048576,MATCH(FmtData!$B$4+(ROW()-10),RawData!$A$2:$A$1048576,0))</f>
        <v>210.17400000000001</v>
      </c>
      <c r="R8602">
        <f>INDEX(RawData!Q$2:Q$1048576,MATCH(FmtData!$B$4+(ROW()-10),RawData!$A$2:$A$1048576,0))</f>
        <v>2.4414100000000002E-3</v>
      </c>
      <c r="S8602">
        <f>INDEX(RawData!R$2:R$1048576,MATCH(FmtData!$B$4+(ROW()-10),RawData!$A$2:$A$1048576,0))</f>
        <v>0.51633799999999996</v>
      </c>
      <c r="T8602">
        <f>INDEX(RawData!S$2:S$1048576,MATCH(FmtData!$B$4+(ROW()-10),RawData!$A$2:$A$1048576,0))</f>
        <v>0.52676999999999996</v>
      </c>
      <c r="U8602">
        <f>INDEX(RawData!T$2:T$1048576,MATCH(FmtData!$B$4+(ROW()-10),RawData!$A$2:$A$1048576,0))</f>
        <v>0.471497</v>
      </c>
      <c r="V8602">
        <f>INDEX(RawData!U$2:U$1048576,MATCH(FmtData!$B$4+(ROW()-10),RawData!$A$2:$A$1048576,0))</f>
        <v>0.64086900000000002</v>
      </c>
      <c r="W8602" s="8">
        <f t="shared" si="2969"/>
        <v>0.16937200000000002</v>
      </c>
      <c r="X8602" s="8">
        <f t="shared" si="2970"/>
        <v>-0.26073607999999993</v>
      </c>
      <c r="Y8602" s="8">
        <f t="shared" si="2971"/>
        <v>-0.15884651999999996</v>
      </c>
      <c r="Z8602" s="8">
        <f t="shared" si="2972"/>
        <v>10.152691814042056</v>
      </c>
      <c r="AA8602" s="8">
        <f t="shared" si="2973"/>
        <v>10.050802254042056</v>
      </c>
      <c r="AB8602" s="8">
        <f t="shared" si="2974"/>
        <v>10.101747034042056</v>
      </c>
      <c r="AC8602" s="6">
        <f t="shared" si="2975"/>
        <v>-297.15899999999999</v>
      </c>
      <c r="AD8602" s="15">
        <f t="shared" si="2976"/>
        <v>-37.386999999999944</v>
      </c>
      <c r="AE8602" s="15">
        <f t="shared" si="2977"/>
        <v>68.452791551277301</v>
      </c>
      <c r="AF8602" s="15">
        <f t="shared" si="2978"/>
        <v>41.299610510253387</v>
      </c>
      <c r="AG8602" s="15">
        <f t="shared" si="2979"/>
        <v>54.811079706319902</v>
      </c>
      <c r="AH8602" s="15">
        <f t="shared" si="2980"/>
        <v>-138.26560518134806</v>
      </c>
      <c r="AI8602" s="17">
        <f t="shared" si="2981"/>
        <v>1.2307704395103638</v>
      </c>
      <c r="AJ8602" s="17">
        <f t="shared" si="2982"/>
        <v>0.96937497076650136</v>
      </c>
      <c r="AK8602" s="17">
        <f t="shared" si="2983"/>
        <v>0.75951461028015788</v>
      </c>
      <c r="AL8602" s="17">
        <f t="shared" si="2984"/>
        <v>0.78174490703777533</v>
      </c>
      <c r="AM8602" s="17">
        <f t="shared" si="2985"/>
        <v>0.77052274714301561</v>
      </c>
      <c r="AN8602" s="17">
        <f t="shared" si="2986"/>
        <v>0.96937497076650136</v>
      </c>
      <c r="AO8602" s="17">
        <f t="shared" si="2987"/>
        <v>0</v>
      </c>
      <c r="AP8602" s="17">
        <f t="shared" si="2988"/>
        <v>7.7052274714301561</v>
      </c>
      <c r="AQ8602" s="17">
        <f t="shared" si="2989"/>
        <v>12.307704395103638</v>
      </c>
      <c r="AR8602" s="17">
        <f t="shared" si="2990"/>
        <v>20.011549605334785</v>
      </c>
    </row>
    <row r="8603" spans="2:44" x14ac:dyDescent="0.25">
      <c r="B8603">
        <f>INDEX(RawData!$A$2:$A$1048576,MATCH(FmtData!$B$4+(ROW()-10),RawData!$A$2:$A$1048576,0))</f>
        <v>8788</v>
      </c>
      <c r="C8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3)</f>
        <v>42241.036134259259</v>
      </c>
      <c r="D8603" s="46">
        <f>IF($B$6=1,MID(INDEX(RawData!$B$2:$B$1048576, MATCH(FmtData!$B$4+(ROW()-10),RawData!$A$2:$A$1048576,0)),12,8)+$B$5/24,INDEX(RawData!$C$2:$C$1048576, MATCH(FmtData!$B$4+(ROW()-10),RawData!$A$2:$A$1048576,0)))</f>
        <v>3.6134259259259262E-2</v>
      </c>
      <c r="E8603">
        <f>INDEX(RawData!D$2:D$1048576,MATCH(FmtData!$B$4+(ROW()-10),RawData!$A$2:$A$1048576,0))</f>
        <v>2900.26</v>
      </c>
      <c r="F8603">
        <f>INDEX(RawData!E$2:E$1048576,MATCH(FmtData!$B$4+(ROW()-10),RawData!$A$2:$A$1048576,0))</f>
        <v>6.25</v>
      </c>
      <c r="G8603">
        <f>INDEX(RawData!F$2:F$1048576,MATCH(FmtData!$B$4+(ROW()-10),RawData!$A$2:$A$1048576,0))</f>
        <v>-153.55699999999999</v>
      </c>
      <c r="H8603">
        <f>INDEX(RawData!G$2:G$1048576,MATCH(FmtData!$B$4+(ROW()-10),RawData!$A$2:$A$1048576,0))</f>
        <v>0.49982199999999999</v>
      </c>
      <c r="I8603">
        <f>INDEX(RawData!H$2:H$1048576,MATCH(FmtData!$B$4+(ROW()-10),RawData!$A$2:$A$1048576,0))</f>
        <v>-3.71981E-3</v>
      </c>
      <c r="J8603">
        <f>INDEX(RawData!I$2:I$1048576,MATCH(FmtData!$B$4+(ROW()-10),RawData!$A$2:$A$1048576,0))</f>
        <v>197.3</v>
      </c>
      <c r="K8603">
        <f>INDEX(RawData!J$2:J$1048576,MATCH(FmtData!$B$4+(ROW()-10),RawData!$A$2:$A$1048576,0))</f>
        <v>195.5</v>
      </c>
      <c r="L8603">
        <f>INDEX(RawData!K$2:K$1048576,MATCH(FmtData!$B$4+(ROW()-10),RawData!$A$2:$A$1048576,0))</f>
        <v>165.7</v>
      </c>
      <c r="M8603">
        <f>INDEX(RawData!L$2:L$1048576,MATCH(FmtData!$B$4+(ROW()-10),RawData!$A$2:$A$1048576,0))</f>
        <v>23.4</v>
      </c>
      <c r="N8603">
        <f>INDEX(RawData!M$2:M$1048576,MATCH(FmtData!$B$4+(ROW()-10),RawData!$A$2:$A$1048576,0))</f>
        <v>22</v>
      </c>
      <c r="O8603">
        <f>INDEX(RawData!N$2:N$1048576,MATCH(FmtData!$B$4+(ROW()-10),RawData!$A$2:$A$1048576,0))</f>
        <v>176.3</v>
      </c>
      <c r="P8603">
        <f>INDEX(RawData!O$2:O$1048576,MATCH(FmtData!$B$4+(ROW()-10),RawData!$A$2:$A$1048576,0))</f>
        <v>35.819800000000001</v>
      </c>
      <c r="Q8603">
        <f>INDEX(RawData!P$2:P$1048576,MATCH(FmtData!$B$4+(ROW()-10),RawData!$A$2:$A$1048576,0))</f>
        <v>209.678</v>
      </c>
      <c r="R8603">
        <f>INDEX(RawData!Q$2:Q$1048576,MATCH(FmtData!$B$4+(ROW()-10),RawData!$A$2:$A$1048576,0))</f>
        <v>1.8310500000000001E-3</v>
      </c>
      <c r="S8603">
        <f>INDEX(RawData!R$2:R$1048576,MATCH(FmtData!$B$4+(ROW()-10),RawData!$A$2:$A$1048576,0))</f>
        <v>0.51633799999999996</v>
      </c>
      <c r="T8603">
        <f>INDEX(RawData!S$2:S$1048576,MATCH(FmtData!$B$4+(ROW()-10),RawData!$A$2:$A$1048576,0))</f>
        <v>0.52676999999999996</v>
      </c>
      <c r="U8603">
        <f>INDEX(RawData!T$2:T$1048576,MATCH(FmtData!$B$4+(ROW()-10),RawData!$A$2:$A$1048576,0))</f>
        <v>0.479126</v>
      </c>
      <c r="V8603">
        <f>INDEX(RawData!U$2:U$1048576,MATCH(FmtData!$B$4+(ROW()-10),RawData!$A$2:$A$1048576,0))</f>
        <v>0.64086900000000002</v>
      </c>
      <c r="W8603" s="8">
        <f t="shared" si="2969"/>
        <v>0.16174300000000003</v>
      </c>
      <c r="X8603" s="8">
        <f t="shared" si="2970"/>
        <v>-0.26073607999999993</v>
      </c>
      <c r="Y8603" s="8">
        <f t="shared" si="2971"/>
        <v>-0.15884651999999996</v>
      </c>
      <c r="Z8603" s="8">
        <f t="shared" si="2972"/>
        <v>10.152691814042056</v>
      </c>
      <c r="AA8603" s="8">
        <f t="shared" si="2973"/>
        <v>10.050802254042056</v>
      </c>
      <c r="AB8603" s="8">
        <f t="shared" si="2974"/>
        <v>10.101747034042056</v>
      </c>
      <c r="AC8603" s="6">
        <f t="shared" si="2975"/>
        <v>-297.65500000000003</v>
      </c>
      <c r="AD8603" s="15">
        <f t="shared" si="2976"/>
        <v>-37.882999999999981</v>
      </c>
      <c r="AE8603" s="15">
        <f t="shared" si="2977"/>
        <v>68.452791551277301</v>
      </c>
      <c r="AF8603" s="15">
        <f t="shared" si="2978"/>
        <v>41.299610510253387</v>
      </c>
      <c r="AG8603" s="15">
        <f t="shared" si="2979"/>
        <v>54.811079706319902</v>
      </c>
      <c r="AH8603" s="15">
        <f t="shared" si="2980"/>
        <v>-138.7616051813481</v>
      </c>
      <c r="AI8603" s="17">
        <f t="shared" si="2981"/>
        <v>1.2318073108318275</v>
      </c>
      <c r="AJ8603" s="17">
        <f t="shared" si="2982"/>
        <v>0.9700180680190732</v>
      </c>
      <c r="AK8603" s="17">
        <f t="shared" si="2983"/>
        <v>0.75951461028015788</v>
      </c>
      <c r="AL8603" s="17">
        <f t="shared" si="2984"/>
        <v>0.78174490703777533</v>
      </c>
      <c r="AM8603" s="17">
        <f t="shared" si="2985"/>
        <v>0.77052274714301561</v>
      </c>
      <c r="AN8603" s="17">
        <f t="shared" si="2986"/>
        <v>0.9700180680190732</v>
      </c>
      <c r="AO8603" s="17">
        <f t="shared" si="2987"/>
        <v>0</v>
      </c>
      <c r="AP8603" s="17">
        <f t="shared" si="2988"/>
        <v>7.7052274714301561</v>
      </c>
      <c r="AQ8603" s="17">
        <f t="shared" si="2989"/>
        <v>12.318073108318275</v>
      </c>
      <c r="AR8603" s="17">
        <f t="shared" si="2990"/>
        <v>19.99651908682635</v>
      </c>
    </row>
    <row r="8604" spans="2:44" x14ac:dyDescent="0.25">
      <c r="B8604">
        <f>INDEX(RawData!$A$2:$A$1048576,MATCH(FmtData!$B$4+(ROW()-10),RawData!$A$2:$A$1048576,0))</f>
        <v>8789</v>
      </c>
      <c r="C8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4)</f>
        <v>42241.037291666667</v>
      </c>
      <c r="D8604" s="46">
        <f>IF($B$6=1,MID(INDEX(RawData!$B$2:$B$1048576, MATCH(FmtData!$B$4+(ROW()-10),RawData!$A$2:$A$1048576,0)),12,8)+$B$5/24,INDEX(RawData!$C$2:$C$1048576, MATCH(FmtData!$B$4+(ROW()-10),RawData!$A$2:$A$1048576,0)))</f>
        <v>3.7291666666666667E-2</v>
      </c>
      <c r="E8604">
        <f>INDEX(RawData!D$2:D$1048576,MATCH(FmtData!$B$4+(ROW()-10),RawData!$A$2:$A$1048576,0))</f>
        <v>2900.26</v>
      </c>
      <c r="F8604">
        <f>INDEX(RawData!E$2:E$1048576,MATCH(FmtData!$B$4+(ROW()-10),RawData!$A$2:$A$1048576,0))</f>
        <v>6.25</v>
      </c>
      <c r="G8604">
        <f>INDEX(RawData!F$2:F$1048576,MATCH(FmtData!$B$4+(ROW()-10),RawData!$A$2:$A$1048576,0))</f>
        <v>-153.55699999999999</v>
      </c>
      <c r="H8604">
        <f>INDEX(RawData!G$2:G$1048576,MATCH(FmtData!$B$4+(ROW()-10),RawData!$A$2:$A$1048576,0))</f>
        <v>0.49984099999999998</v>
      </c>
      <c r="I8604">
        <f>INDEX(RawData!H$2:H$1048576,MATCH(FmtData!$B$4+(ROW()-10),RawData!$A$2:$A$1048576,0))</f>
        <v>-3.9036299999999999E-3</v>
      </c>
      <c r="J8604">
        <f>INDEX(RawData!I$2:I$1048576,MATCH(FmtData!$B$4+(ROW()-10),RawData!$A$2:$A$1048576,0))</f>
        <v>196.5</v>
      </c>
      <c r="K8604">
        <f>INDEX(RawData!J$2:J$1048576,MATCH(FmtData!$B$4+(ROW()-10),RawData!$A$2:$A$1048576,0))</f>
        <v>196.4</v>
      </c>
      <c r="L8604">
        <f>INDEX(RawData!K$2:K$1048576,MATCH(FmtData!$B$4+(ROW()-10),RawData!$A$2:$A$1048576,0))</f>
        <v>165.6</v>
      </c>
      <c r="M8604">
        <f>INDEX(RawData!L$2:L$1048576,MATCH(FmtData!$B$4+(ROW()-10),RawData!$A$2:$A$1048576,0))</f>
        <v>23.3</v>
      </c>
      <c r="N8604">
        <f>INDEX(RawData!M$2:M$1048576,MATCH(FmtData!$B$4+(ROW()-10),RawData!$A$2:$A$1048576,0))</f>
        <v>22</v>
      </c>
      <c r="O8604">
        <f>INDEX(RawData!N$2:N$1048576,MATCH(FmtData!$B$4+(ROW()-10),RawData!$A$2:$A$1048576,0))</f>
        <v>176.5</v>
      </c>
      <c r="P8604">
        <f>INDEX(RawData!O$2:O$1048576,MATCH(FmtData!$B$4+(ROW()-10),RawData!$A$2:$A$1048576,0))</f>
        <v>35.819800000000001</v>
      </c>
      <c r="Q8604">
        <f>INDEX(RawData!P$2:P$1048576,MATCH(FmtData!$B$4+(ROW()-10),RawData!$A$2:$A$1048576,0))</f>
        <v>210.40600000000001</v>
      </c>
      <c r="R8604">
        <f>INDEX(RawData!Q$2:Q$1048576,MATCH(FmtData!$B$4+(ROW()-10),RawData!$A$2:$A$1048576,0))</f>
        <v>1.8310500000000001E-3</v>
      </c>
      <c r="S8604">
        <f>INDEX(RawData!R$2:R$1048576,MATCH(FmtData!$B$4+(ROW()-10),RawData!$A$2:$A$1048576,0))</f>
        <v>0.51633799999999996</v>
      </c>
      <c r="T8604">
        <f>INDEX(RawData!S$2:S$1048576,MATCH(FmtData!$B$4+(ROW()-10),RawData!$A$2:$A$1048576,0))</f>
        <v>0.52676999999999996</v>
      </c>
      <c r="U8604">
        <f>INDEX(RawData!T$2:T$1048576,MATCH(FmtData!$B$4+(ROW()-10),RawData!$A$2:$A$1048576,0))</f>
        <v>0.479126</v>
      </c>
      <c r="V8604">
        <f>INDEX(RawData!U$2:U$1048576,MATCH(FmtData!$B$4+(ROW()-10),RawData!$A$2:$A$1048576,0))</f>
        <v>0.64086900000000002</v>
      </c>
      <c r="W8604" s="8">
        <f t="shared" si="2969"/>
        <v>0.16174300000000003</v>
      </c>
      <c r="X8604" s="8">
        <f t="shared" si="2970"/>
        <v>-0.26073607999999993</v>
      </c>
      <c r="Y8604" s="8">
        <f t="shared" si="2971"/>
        <v>-0.15884651999999996</v>
      </c>
      <c r="Z8604" s="8">
        <f t="shared" si="2972"/>
        <v>10.152691814042056</v>
      </c>
      <c r="AA8604" s="8">
        <f t="shared" si="2973"/>
        <v>10.050802254042056</v>
      </c>
      <c r="AB8604" s="8">
        <f t="shared" si="2974"/>
        <v>10.101747034042056</v>
      </c>
      <c r="AC8604" s="6">
        <f t="shared" si="2975"/>
        <v>-296.92700000000002</v>
      </c>
      <c r="AD8604" s="15">
        <f t="shared" si="2976"/>
        <v>-37.154999999999973</v>
      </c>
      <c r="AE8604" s="15">
        <f t="shared" si="2977"/>
        <v>68.452791551277301</v>
      </c>
      <c r="AF8604" s="15">
        <f t="shared" si="2978"/>
        <v>41.299610510253387</v>
      </c>
      <c r="AG8604" s="15">
        <f t="shared" si="2979"/>
        <v>54.811079706319902</v>
      </c>
      <c r="AH8604" s="15">
        <f t="shared" si="2980"/>
        <v>-138.03360518134809</v>
      </c>
      <c r="AI8604" s="17">
        <f t="shared" si="2981"/>
        <v>1.2302860502635906</v>
      </c>
      <c r="AJ8604" s="17">
        <f t="shared" si="2982"/>
        <v>0.96907445982670448</v>
      </c>
      <c r="AK8604" s="17">
        <f t="shared" si="2983"/>
        <v>0.75951461028015788</v>
      </c>
      <c r="AL8604" s="17">
        <f t="shared" si="2984"/>
        <v>0.78174490703777533</v>
      </c>
      <c r="AM8604" s="17">
        <f t="shared" si="2985"/>
        <v>0.77052274714301561</v>
      </c>
      <c r="AN8604" s="17">
        <f t="shared" si="2986"/>
        <v>0.96907445982670448</v>
      </c>
      <c r="AO8604" s="17">
        <f t="shared" si="2987"/>
        <v>0</v>
      </c>
      <c r="AP8604" s="17">
        <f t="shared" si="2988"/>
        <v>7.7052274714301561</v>
      </c>
      <c r="AQ8604" s="17">
        <f t="shared" si="2989"/>
        <v>12.302860502635905</v>
      </c>
      <c r="AR8604" s="17">
        <f t="shared" si="2990"/>
        <v>19.99651908682635</v>
      </c>
    </row>
    <row r="8605" spans="2:44" x14ac:dyDescent="0.25">
      <c r="B8605">
        <f>INDEX(RawData!$A$2:$A$1048576,MATCH(FmtData!$B$4+(ROW()-10),RawData!$A$2:$A$1048576,0))</f>
        <v>8790</v>
      </c>
      <c r="C8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5)</f>
        <v>42241.038449074076</v>
      </c>
      <c r="D8605" s="46">
        <f>IF($B$6=1,MID(INDEX(RawData!$B$2:$B$1048576, MATCH(FmtData!$B$4+(ROW()-10),RawData!$A$2:$A$1048576,0)),12,8)+$B$5/24,INDEX(RawData!$C$2:$C$1048576, MATCH(FmtData!$B$4+(ROW()-10),RawData!$A$2:$A$1048576,0)))</f>
        <v>3.8449074074074073E-2</v>
      </c>
      <c r="E8605">
        <f>INDEX(RawData!D$2:D$1048576,MATCH(FmtData!$B$4+(ROW()-10),RawData!$A$2:$A$1048576,0))</f>
        <v>2901.19</v>
      </c>
      <c r="F8605">
        <f>INDEX(RawData!E$2:E$1048576,MATCH(FmtData!$B$4+(ROW()-10),RawData!$A$2:$A$1048576,0))</f>
        <v>6.25</v>
      </c>
      <c r="G8605">
        <f>INDEX(RawData!F$2:F$1048576,MATCH(FmtData!$B$4+(ROW()-10),RawData!$A$2:$A$1048576,0))</f>
        <v>-153.55699999999999</v>
      </c>
      <c r="H8605">
        <f>INDEX(RawData!G$2:G$1048576,MATCH(FmtData!$B$4+(ROW()-10),RawData!$A$2:$A$1048576,0))</f>
        <v>0.49982199999999999</v>
      </c>
      <c r="I8605">
        <f>INDEX(RawData!H$2:H$1048576,MATCH(FmtData!$B$4+(ROW()-10),RawData!$A$2:$A$1048576,0))</f>
        <v>-3.71981E-3</v>
      </c>
      <c r="J8605">
        <f>INDEX(RawData!I$2:I$1048576,MATCH(FmtData!$B$4+(ROW()-10),RawData!$A$2:$A$1048576,0))</f>
        <v>194.4</v>
      </c>
      <c r="K8605">
        <f>INDEX(RawData!J$2:J$1048576,MATCH(FmtData!$B$4+(ROW()-10),RawData!$A$2:$A$1048576,0))</f>
        <v>194</v>
      </c>
      <c r="L8605">
        <f>INDEX(RawData!K$2:K$1048576,MATCH(FmtData!$B$4+(ROW()-10),RawData!$A$2:$A$1048576,0))</f>
        <v>165.6</v>
      </c>
      <c r="M8605">
        <f>INDEX(RawData!L$2:L$1048576,MATCH(FmtData!$B$4+(ROW()-10),RawData!$A$2:$A$1048576,0))</f>
        <v>23.3</v>
      </c>
      <c r="N8605">
        <f>INDEX(RawData!M$2:M$1048576,MATCH(FmtData!$B$4+(ROW()-10),RawData!$A$2:$A$1048576,0))</f>
        <v>22</v>
      </c>
      <c r="O8605">
        <f>INDEX(RawData!N$2:N$1048576,MATCH(FmtData!$B$4+(ROW()-10),RawData!$A$2:$A$1048576,0))</f>
        <v>176.5</v>
      </c>
      <c r="P8605">
        <f>INDEX(RawData!O$2:O$1048576,MATCH(FmtData!$B$4+(ROW()-10),RawData!$A$2:$A$1048576,0))</f>
        <v>35.831699999999998</v>
      </c>
      <c r="Q8605">
        <f>INDEX(RawData!P$2:P$1048576,MATCH(FmtData!$B$4+(ROW()-10),RawData!$A$2:$A$1048576,0))</f>
        <v>210.40600000000001</v>
      </c>
      <c r="R8605">
        <f>INDEX(RawData!Q$2:Q$1048576,MATCH(FmtData!$B$4+(ROW()-10),RawData!$A$2:$A$1048576,0))</f>
        <v>2.4414100000000002E-3</v>
      </c>
      <c r="S8605">
        <f>INDEX(RawData!R$2:R$1048576,MATCH(FmtData!$B$4+(ROW()-10),RawData!$A$2:$A$1048576,0))</f>
        <v>0.51633799999999996</v>
      </c>
      <c r="T8605">
        <f>INDEX(RawData!S$2:S$1048576,MATCH(FmtData!$B$4+(ROW()-10),RawData!$A$2:$A$1048576,0))</f>
        <v>0.52676999999999996</v>
      </c>
      <c r="U8605">
        <f>INDEX(RawData!T$2:T$1048576,MATCH(FmtData!$B$4+(ROW()-10),RawData!$A$2:$A$1048576,0))</f>
        <v>0.47454800000000003</v>
      </c>
      <c r="V8605">
        <f>INDEX(RawData!U$2:U$1048576,MATCH(FmtData!$B$4+(ROW()-10),RawData!$A$2:$A$1048576,0))</f>
        <v>0.64086900000000002</v>
      </c>
      <c r="W8605" s="8">
        <f t="shared" si="2969"/>
        <v>0.166321</v>
      </c>
      <c r="X8605" s="8">
        <f t="shared" si="2970"/>
        <v>-0.26073607999999993</v>
      </c>
      <c r="Y8605" s="8">
        <f t="shared" si="2971"/>
        <v>-0.15884651999999996</v>
      </c>
      <c r="Z8605" s="8">
        <f t="shared" si="2972"/>
        <v>10.152691814042056</v>
      </c>
      <c r="AA8605" s="8">
        <f t="shared" si="2973"/>
        <v>10.050802254042056</v>
      </c>
      <c r="AB8605" s="8">
        <f t="shared" si="2974"/>
        <v>10.101747034042056</v>
      </c>
      <c r="AC8605" s="6">
        <f t="shared" si="2975"/>
        <v>-296.92700000000002</v>
      </c>
      <c r="AD8605" s="15">
        <f t="shared" si="2976"/>
        <v>-37.154999999999973</v>
      </c>
      <c r="AE8605" s="15">
        <f t="shared" si="2977"/>
        <v>68.452791551277301</v>
      </c>
      <c r="AF8605" s="15">
        <f t="shared" si="2978"/>
        <v>41.299610510253387</v>
      </c>
      <c r="AG8605" s="15">
        <f t="shared" si="2979"/>
        <v>54.811079706319902</v>
      </c>
      <c r="AH8605" s="15">
        <f t="shared" si="2980"/>
        <v>-138.03360518134809</v>
      </c>
      <c r="AI8605" s="17">
        <f t="shared" si="2981"/>
        <v>1.2302860502635906</v>
      </c>
      <c r="AJ8605" s="17">
        <f t="shared" si="2982"/>
        <v>0.96907445982670448</v>
      </c>
      <c r="AK8605" s="17">
        <f t="shared" si="2983"/>
        <v>0.75951461028015788</v>
      </c>
      <c r="AL8605" s="17">
        <f t="shared" si="2984"/>
        <v>0.78174490703777533</v>
      </c>
      <c r="AM8605" s="17">
        <f t="shared" si="2985"/>
        <v>0.77052274714301561</v>
      </c>
      <c r="AN8605" s="17">
        <f t="shared" si="2986"/>
        <v>0.96907445982670448</v>
      </c>
      <c r="AO8605" s="17">
        <f t="shared" si="2987"/>
        <v>0</v>
      </c>
      <c r="AP8605" s="17">
        <f t="shared" si="2988"/>
        <v>7.7052274714301561</v>
      </c>
      <c r="AQ8605" s="17">
        <f t="shared" si="2989"/>
        <v>12.302860502635905</v>
      </c>
      <c r="AR8605" s="17">
        <f t="shared" si="2990"/>
        <v>20.002931188758847</v>
      </c>
    </row>
    <row r="8606" spans="2:44" x14ac:dyDescent="0.25">
      <c r="B8606">
        <f>INDEX(RawData!$A$2:$A$1048576,MATCH(FmtData!$B$4+(ROW()-10),RawData!$A$2:$A$1048576,0))</f>
        <v>8791</v>
      </c>
      <c r="C8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6)</f>
        <v>42241.039594907408</v>
      </c>
      <c r="D8606" s="46">
        <f>IF($B$6=1,MID(INDEX(RawData!$B$2:$B$1048576, MATCH(FmtData!$B$4+(ROW()-10),RawData!$A$2:$A$1048576,0)),12,8)+$B$5/24,INDEX(RawData!$C$2:$C$1048576, MATCH(FmtData!$B$4+(ROW()-10),RawData!$A$2:$A$1048576,0)))</f>
        <v>3.9594907407407405E-2</v>
      </c>
      <c r="E8606">
        <f>INDEX(RawData!D$2:D$1048576,MATCH(FmtData!$B$4+(ROW()-10),RawData!$A$2:$A$1048576,0))</f>
        <v>2903.37</v>
      </c>
      <c r="F8606">
        <f>INDEX(RawData!E$2:E$1048576,MATCH(FmtData!$B$4+(ROW()-10),RawData!$A$2:$A$1048576,0))</f>
        <v>7.1738299999999997</v>
      </c>
      <c r="G8606">
        <f>INDEX(RawData!F$2:F$1048576,MATCH(FmtData!$B$4+(ROW()-10),RawData!$A$2:$A$1048576,0))</f>
        <v>-153.55699999999999</v>
      </c>
      <c r="H8606">
        <f>INDEX(RawData!G$2:G$1048576,MATCH(FmtData!$B$4+(ROW()-10),RawData!$A$2:$A$1048576,0))</f>
        <v>0.49982199999999999</v>
      </c>
      <c r="I8606">
        <f>INDEX(RawData!H$2:H$1048576,MATCH(FmtData!$B$4+(ROW()-10),RawData!$A$2:$A$1048576,0))</f>
        <v>-3.71981E-3</v>
      </c>
      <c r="J8606">
        <f>INDEX(RawData!I$2:I$1048576,MATCH(FmtData!$B$4+(ROW()-10),RawData!$A$2:$A$1048576,0))</f>
        <v>198.3</v>
      </c>
      <c r="K8606">
        <f>INDEX(RawData!J$2:J$1048576,MATCH(FmtData!$B$4+(ROW()-10),RawData!$A$2:$A$1048576,0))</f>
        <v>194.4</v>
      </c>
      <c r="L8606">
        <f>INDEX(RawData!K$2:K$1048576,MATCH(FmtData!$B$4+(ROW()-10),RawData!$A$2:$A$1048576,0))</f>
        <v>165.7</v>
      </c>
      <c r="M8606">
        <f>INDEX(RawData!L$2:L$1048576,MATCH(FmtData!$B$4+(ROW()-10),RawData!$A$2:$A$1048576,0))</f>
        <v>23.3</v>
      </c>
      <c r="N8606">
        <f>INDEX(RawData!M$2:M$1048576,MATCH(FmtData!$B$4+(ROW()-10),RawData!$A$2:$A$1048576,0))</f>
        <v>22</v>
      </c>
      <c r="O8606">
        <f>INDEX(RawData!N$2:N$1048576,MATCH(FmtData!$B$4+(ROW()-10),RawData!$A$2:$A$1048576,0))</f>
        <v>176.3</v>
      </c>
      <c r="P8606">
        <f>INDEX(RawData!O$2:O$1048576,MATCH(FmtData!$B$4+(ROW()-10),RawData!$A$2:$A$1048576,0))</f>
        <v>35.831699999999998</v>
      </c>
      <c r="Q8606">
        <f>INDEX(RawData!P$2:P$1048576,MATCH(FmtData!$B$4+(ROW()-10),RawData!$A$2:$A$1048576,0))</f>
        <v>209.78700000000001</v>
      </c>
      <c r="R8606">
        <f>INDEX(RawData!Q$2:Q$1048576,MATCH(FmtData!$B$4+(ROW()-10),RawData!$A$2:$A$1048576,0))</f>
        <v>1.8310500000000001E-3</v>
      </c>
      <c r="S8606">
        <f>INDEX(RawData!R$2:R$1048576,MATCH(FmtData!$B$4+(ROW()-10),RawData!$A$2:$A$1048576,0))</f>
        <v>0.51633799999999996</v>
      </c>
      <c r="T8606">
        <f>INDEX(RawData!S$2:S$1048576,MATCH(FmtData!$B$4+(ROW()-10),RawData!$A$2:$A$1048576,0))</f>
        <v>0.52676999999999996</v>
      </c>
      <c r="U8606">
        <f>INDEX(RawData!T$2:T$1048576,MATCH(FmtData!$B$4+(ROW()-10),RawData!$A$2:$A$1048576,0))</f>
        <v>0.47454800000000003</v>
      </c>
      <c r="V8606">
        <f>INDEX(RawData!U$2:U$1048576,MATCH(FmtData!$B$4+(ROW()-10),RawData!$A$2:$A$1048576,0))</f>
        <v>0.64086900000000002</v>
      </c>
      <c r="W8606" s="8">
        <f t="shared" si="2969"/>
        <v>0.166321</v>
      </c>
      <c r="X8606" s="8">
        <f t="shared" si="2970"/>
        <v>-0.26073607999999993</v>
      </c>
      <c r="Y8606" s="8">
        <f t="shared" si="2971"/>
        <v>-0.15884651999999996</v>
      </c>
      <c r="Z8606" s="8">
        <f t="shared" si="2972"/>
        <v>10.152691814042056</v>
      </c>
      <c r="AA8606" s="8">
        <f t="shared" si="2973"/>
        <v>10.050802254042056</v>
      </c>
      <c r="AB8606" s="8">
        <f t="shared" si="2974"/>
        <v>10.101747034042056</v>
      </c>
      <c r="AC8606" s="6">
        <f t="shared" si="2975"/>
        <v>-297.54600000000005</v>
      </c>
      <c r="AD8606" s="15">
        <f t="shared" si="2976"/>
        <v>-37.774000000000001</v>
      </c>
      <c r="AE8606" s="15">
        <f t="shared" si="2977"/>
        <v>68.452791551277301</v>
      </c>
      <c r="AF8606" s="15">
        <f t="shared" si="2978"/>
        <v>41.299610510253387</v>
      </c>
      <c r="AG8606" s="15">
        <f t="shared" si="2979"/>
        <v>54.811079706319902</v>
      </c>
      <c r="AH8606" s="15">
        <f t="shared" si="2980"/>
        <v>-138.65260518134812</v>
      </c>
      <c r="AI8606" s="17">
        <f t="shared" si="2981"/>
        <v>1.2315793002472255</v>
      </c>
      <c r="AJ8606" s="17">
        <f t="shared" si="2982"/>
        <v>0.96987666906863046</v>
      </c>
      <c r="AK8606" s="17">
        <f t="shared" si="2983"/>
        <v>0.75951461028015788</v>
      </c>
      <c r="AL8606" s="17">
        <f t="shared" si="2984"/>
        <v>0.78174490703777533</v>
      </c>
      <c r="AM8606" s="17">
        <f t="shared" si="2985"/>
        <v>0.77052274714301561</v>
      </c>
      <c r="AN8606" s="17">
        <f t="shared" si="2986"/>
        <v>0.96987666906863046</v>
      </c>
      <c r="AO8606" s="17">
        <f t="shared" si="2987"/>
        <v>0</v>
      </c>
      <c r="AP8606" s="17">
        <f t="shared" si="2988"/>
        <v>7.7052274714301561</v>
      </c>
      <c r="AQ8606" s="17">
        <f t="shared" si="2989"/>
        <v>12.315793002472255</v>
      </c>
      <c r="AR8606" s="17">
        <f t="shared" si="2990"/>
        <v>20.017961707267283</v>
      </c>
    </row>
    <row r="8607" spans="2:44" x14ac:dyDescent="0.25">
      <c r="B8607">
        <f>INDEX(RawData!$A$2:$A$1048576,MATCH(FmtData!$B$4+(ROW()-10),RawData!$A$2:$A$1048576,0))</f>
        <v>8792</v>
      </c>
      <c r="C8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7)</f>
        <v>42241.040763888886</v>
      </c>
      <c r="D8607" s="46">
        <f>IF($B$6=1,MID(INDEX(RawData!$B$2:$B$1048576, MATCH(FmtData!$B$4+(ROW()-10),RawData!$A$2:$A$1048576,0)),12,8)+$B$5/24,INDEX(RawData!$C$2:$C$1048576, MATCH(FmtData!$B$4+(ROW()-10),RawData!$A$2:$A$1048576,0)))</f>
        <v>4.0763888888888891E-2</v>
      </c>
      <c r="E8607">
        <f>INDEX(RawData!D$2:D$1048576,MATCH(FmtData!$B$4+(ROW()-10),RawData!$A$2:$A$1048576,0))</f>
        <v>2902.44</v>
      </c>
      <c r="F8607">
        <f>INDEX(RawData!E$2:E$1048576,MATCH(FmtData!$B$4+(ROW()-10),RawData!$A$2:$A$1048576,0))</f>
        <v>6.25</v>
      </c>
      <c r="G8607">
        <f>INDEX(RawData!F$2:F$1048576,MATCH(FmtData!$B$4+(ROW()-10),RawData!$A$2:$A$1048576,0))</f>
        <v>-153.55699999999999</v>
      </c>
      <c r="H8607">
        <f>INDEX(RawData!G$2:G$1048576,MATCH(FmtData!$B$4+(ROW()-10),RawData!$A$2:$A$1048576,0))</f>
        <v>0.49984099999999998</v>
      </c>
      <c r="I8607">
        <f>INDEX(RawData!H$2:H$1048576,MATCH(FmtData!$B$4+(ROW()-10),RawData!$A$2:$A$1048576,0))</f>
        <v>-3.71981E-3</v>
      </c>
      <c r="J8607">
        <f>INDEX(RawData!I$2:I$1048576,MATCH(FmtData!$B$4+(ROW()-10),RawData!$A$2:$A$1048576,0))</f>
        <v>196.2</v>
      </c>
      <c r="K8607">
        <f>INDEX(RawData!J$2:J$1048576,MATCH(FmtData!$B$4+(ROW()-10),RawData!$A$2:$A$1048576,0))</f>
        <v>196.4</v>
      </c>
      <c r="L8607">
        <f>INDEX(RawData!K$2:K$1048576,MATCH(FmtData!$B$4+(ROW()-10),RawData!$A$2:$A$1048576,0))</f>
        <v>165.6</v>
      </c>
      <c r="M8607">
        <f>INDEX(RawData!L$2:L$1048576,MATCH(FmtData!$B$4+(ROW()-10),RawData!$A$2:$A$1048576,0))</f>
        <v>23.3</v>
      </c>
      <c r="N8607">
        <f>INDEX(RawData!M$2:M$1048576,MATCH(FmtData!$B$4+(ROW()-10),RawData!$A$2:$A$1048576,0))</f>
        <v>22</v>
      </c>
      <c r="O8607">
        <f>INDEX(RawData!N$2:N$1048576,MATCH(FmtData!$B$4+(ROW()-10),RawData!$A$2:$A$1048576,0))</f>
        <v>176.6</v>
      </c>
      <c r="P8607">
        <f>INDEX(RawData!O$2:O$1048576,MATCH(FmtData!$B$4+(ROW()-10),RawData!$A$2:$A$1048576,0))</f>
        <v>35.831699999999998</v>
      </c>
      <c r="Q8607">
        <f>INDEX(RawData!P$2:P$1048576,MATCH(FmtData!$B$4+(ROW()-10),RawData!$A$2:$A$1048576,0))</f>
        <v>210.40600000000001</v>
      </c>
      <c r="R8607">
        <f>INDEX(RawData!Q$2:Q$1048576,MATCH(FmtData!$B$4+(ROW()-10),RawData!$A$2:$A$1048576,0))</f>
        <v>1.8310500000000001E-3</v>
      </c>
      <c r="S8607">
        <f>INDEX(RawData!R$2:R$1048576,MATCH(FmtData!$B$4+(ROW()-10),RawData!$A$2:$A$1048576,0))</f>
        <v>0.51633799999999996</v>
      </c>
      <c r="T8607">
        <f>INDEX(RawData!S$2:S$1048576,MATCH(FmtData!$B$4+(ROW()-10),RawData!$A$2:$A$1048576,0))</f>
        <v>0.52676999999999996</v>
      </c>
      <c r="U8607">
        <f>INDEX(RawData!T$2:T$1048576,MATCH(FmtData!$B$4+(ROW()-10),RawData!$A$2:$A$1048576,0))</f>
        <v>0.471497</v>
      </c>
      <c r="V8607">
        <f>INDEX(RawData!U$2:U$1048576,MATCH(FmtData!$B$4+(ROW()-10),RawData!$A$2:$A$1048576,0))</f>
        <v>0.68664599999999998</v>
      </c>
      <c r="W8607" s="8">
        <f t="shared" si="2969"/>
        <v>0.21514899999999998</v>
      </c>
      <c r="X8607" s="8">
        <f t="shared" si="2970"/>
        <v>-0.26073607999999993</v>
      </c>
      <c r="Y8607" s="8">
        <f t="shared" si="2971"/>
        <v>-0.15884651999999996</v>
      </c>
      <c r="Z8607" s="8">
        <f t="shared" si="2972"/>
        <v>10.152691814042056</v>
      </c>
      <c r="AA8607" s="8">
        <f t="shared" si="2973"/>
        <v>10.050802254042056</v>
      </c>
      <c r="AB8607" s="8">
        <f t="shared" si="2974"/>
        <v>10.101747034042056</v>
      </c>
      <c r="AC8607" s="6">
        <f t="shared" si="2975"/>
        <v>-296.92700000000002</v>
      </c>
      <c r="AD8607" s="15">
        <f t="shared" si="2976"/>
        <v>-37.154999999999973</v>
      </c>
      <c r="AE8607" s="15">
        <f t="shared" si="2977"/>
        <v>68.452791551277301</v>
      </c>
      <c r="AF8607" s="15">
        <f t="shared" si="2978"/>
        <v>41.299610510253387</v>
      </c>
      <c r="AG8607" s="15">
        <f t="shared" si="2979"/>
        <v>54.811079706319902</v>
      </c>
      <c r="AH8607" s="15">
        <f t="shared" si="2980"/>
        <v>-138.03360518134809</v>
      </c>
      <c r="AI8607" s="17">
        <f t="shared" si="2981"/>
        <v>1.2302860502635906</v>
      </c>
      <c r="AJ8607" s="17">
        <f t="shared" si="2982"/>
        <v>0.96907445982670448</v>
      </c>
      <c r="AK8607" s="17">
        <f t="shared" si="2983"/>
        <v>0.75951461028015788</v>
      </c>
      <c r="AL8607" s="17">
        <f t="shared" si="2984"/>
        <v>0.78174490703777533</v>
      </c>
      <c r="AM8607" s="17">
        <f t="shared" si="2985"/>
        <v>0.77052274714301561</v>
      </c>
      <c r="AN8607" s="17">
        <f t="shared" si="2986"/>
        <v>0.96907445982670448</v>
      </c>
      <c r="AO8607" s="17">
        <f t="shared" si="2987"/>
        <v>0</v>
      </c>
      <c r="AP8607" s="17">
        <f t="shared" si="2988"/>
        <v>7.7052274714301561</v>
      </c>
      <c r="AQ8607" s="17">
        <f t="shared" si="2989"/>
        <v>12.302860502635905</v>
      </c>
      <c r="AR8607" s="17">
        <f t="shared" si="2990"/>
        <v>20.011549605334785</v>
      </c>
    </row>
    <row r="8608" spans="2:44" x14ac:dyDescent="0.25">
      <c r="B8608">
        <f>INDEX(RawData!$A$2:$A$1048576,MATCH(FmtData!$B$4+(ROW()-10),RawData!$A$2:$A$1048576,0))</f>
        <v>8793</v>
      </c>
      <c r="C8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8)</f>
        <v>42241.041921296295</v>
      </c>
      <c r="D8608" s="46">
        <f>IF($B$6=1,MID(INDEX(RawData!$B$2:$B$1048576, MATCH(FmtData!$B$4+(ROW()-10),RawData!$A$2:$A$1048576,0)),12,8)+$B$5/24,INDEX(RawData!$C$2:$C$1048576, MATCH(FmtData!$B$4+(ROW()-10),RawData!$A$2:$A$1048576,0)))</f>
        <v>4.1921296296296297E-2</v>
      </c>
      <c r="E8608">
        <f>INDEX(RawData!D$2:D$1048576,MATCH(FmtData!$B$4+(ROW()-10),RawData!$A$2:$A$1048576,0))</f>
        <v>2900.26</v>
      </c>
      <c r="F8608">
        <f>INDEX(RawData!E$2:E$1048576,MATCH(FmtData!$B$4+(ROW()-10),RawData!$A$2:$A$1048576,0))</f>
        <v>5.0183099999999996</v>
      </c>
      <c r="G8608">
        <f>INDEX(RawData!F$2:F$1048576,MATCH(FmtData!$B$4+(ROW()-10),RawData!$A$2:$A$1048576,0))</f>
        <v>-153.55699999999999</v>
      </c>
      <c r="H8608">
        <f>INDEX(RawData!G$2:G$1048576,MATCH(FmtData!$B$4+(ROW()-10),RawData!$A$2:$A$1048576,0))</f>
        <v>0.49984099999999998</v>
      </c>
      <c r="I8608">
        <f>INDEX(RawData!H$2:H$1048576,MATCH(FmtData!$B$4+(ROW()-10),RawData!$A$2:$A$1048576,0))</f>
        <v>-3.71981E-3</v>
      </c>
      <c r="J8608">
        <f>INDEX(RawData!I$2:I$1048576,MATCH(FmtData!$B$4+(ROW()-10),RawData!$A$2:$A$1048576,0))</f>
        <v>194.1</v>
      </c>
      <c r="K8608">
        <f>INDEX(RawData!J$2:J$1048576,MATCH(FmtData!$B$4+(ROW()-10),RawData!$A$2:$A$1048576,0))</f>
        <v>195</v>
      </c>
      <c r="L8608">
        <f>INDEX(RawData!K$2:K$1048576,MATCH(FmtData!$B$4+(ROW()-10),RawData!$A$2:$A$1048576,0))</f>
        <v>165.7</v>
      </c>
      <c r="M8608">
        <f>INDEX(RawData!L$2:L$1048576,MATCH(FmtData!$B$4+(ROW()-10),RawData!$A$2:$A$1048576,0))</f>
        <v>23.3</v>
      </c>
      <c r="N8608">
        <f>INDEX(RawData!M$2:M$1048576,MATCH(FmtData!$B$4+(ROW()-10),RawData!$A$2:$A$1048576,0))</f>
        <v>22</v>
      </c>
      <c r="O8608">
        <f>INDEX(RawData!N$2:N$1048576,MATCH(FmtData!$B$4+(ROW()-10),RawData!$A$2:$A$1048576,0))</f>
        <v>176.6</v>
      </c>
      <c r="P8608">
        <f>INDEX(RawData!O$2:O$1048576,MATCH(FmtData!$B$4+(ROW()-10),RawData!$A$2:$A$1048576,0))</f>
        <v>35.831699999999998</v>
      </c>
      <c r="Q8608">
        <f>INDEX(RawData!P$2:P$1048576,MATCH(FmtData!$B$4+(ROW()-10),RawData!$A$2:$A$1048576,0))</f>
        <v>210.40600000000001</v>
      </c>
      <c r="R8608">
        <f>INDEX(RawData!Q$2:Q$1048576,MATCH(FmtData!$B$4+(ROW()-10),RawData!$A$2:$A$1048576,0))</f>
        <v>1.8310500000000001E-3</v>
      </c>
      <c r="S8608">
        <f>INDEX(RawData!R$2:R$1048576,MATCH(FmtData!$B$4+(ROW()-10),RawData!$A$2:$A$1048576,0))</f>
        <v>0.51633799999999996</v>
      </c>
      <c r="T8608">
        <f>INDEX(RawData!S$2:S$1048576,MATCH(FmtData!$B$4+(ROW()-10),RawData!$A$2:$A$1048576,0))</f>
        <v>0.52676999999999996</v>
      </c>
      <c r="U8608">
        <f>INDEX(RawData!T$2:T$1048576,MATCH(FmtData!$B$4+(ROW()-10),RawData!$A$2:$A$1048576,0))</f>
        <v>0.479126</v>
      </c>
      <c r="V8608">
        <f>INDEX(RawData!U$2:U$1048576,MATCH(FmtData!$B$4+(ROW()-10),RawData!$A$2:$A$1048576,0))</f>
        <v>0.68664599999999998</v>
      </c>
      <c r="W8608" s="8">
        <f t="shared" si="2969"/>
        <v>0.20751999999999998</v>
      </c>
      <c r="X8608" s="8">
        <f t="shared" si="2970"/>
        <v>-0.26073607999999993</v>
      </c>
      <c r="Y8608" s="8">
        <f t="shared" si="2971"/>
        <v>-0.15884651999999996</v>
      </c>
      <c r="Z8608" s="8">
        <f t="shared" si="2972"/>
        <v>10.152691814042056</v>
      </c>
      <c r="AA8608" s="8">
        <f t="shared" si="2973"/>
        <v>10.050802254042056</v>
      </c>
      <c r="AB8608" s="8">
        <f t="shared" si="2974"/>
        <v>10.101747034042056</v>
      </c>
      <c r="AC8608" s="6">
        <f t="shared" si="2975"/>
        <v>-296.92700000000002</v>
      </c>
      <c r="AD8608" s="15">
        <f t="shared" si="2976"/>
        <v>-37.154999999999973</v>
      </c>
      <c r="AE8608" s="15">
        <f t="shared" si="2977"/>
        <v>68.452791551277301</v>
      </c>
      <c r="AF8608" s="15">
        <f t="shared" si="2978"/>
        <v>41.299610510253387</v>
      </c>
      <c r="AG8608" s="15">
        <f t="shared" si="2979"/>
        <v>54.811079706319902</v>
      </c>
      <c r="AH8608" s="15">
        <f t="shared" si="2980"/>
        <v>-138.03360518134809</v>
      </c>
      <c r="AI8608" s="17">
        <f t="shared" si="2981"/>
        <v>1.2302860502635906</v>
      </c>
      <c r="AJ8608" s="17">
        <f t="shared" si="2982"/>
        <v>0.96907445982670448</v>
      </c>
      <c r="AK8608" s="17">
        <f t="shared" si="2983"/>
        <v>0.75951461028015788</v>
      </c>
      <c r="AL8608" s="17">
        <f t="shared" si="2984"/>
        <v>0.78174490703777533</v>
      </c>
      <c r="AM8608" s="17">
        <f t="shared" si="2985"/>
        <v>0.77052274714301561</v>
      </c>
      <c r="AN8608" s="17">
        <f t="shared" si="2986"/>
        <v>0.96907445982670448</v>
      </c>
      <c r="AO8608" s="17">
        <f t="shared" si="2987"/>
        <v>0</v>
      </c>
      <c r="AP8608" s="17">
        <f t="shared" si="2988"/>
        <v>7.7052274714301561</v>
      </c>
      <c r="AQ8608" s="17">
        <f t="shared" si="2989"/>
        <v>12.302860502635905</v>
      </c>
      <c r="AR8608" s="17">
        <f t="shared" si="2990"/>
        <v>19.99651908682635</v>
      </c>
    </row>
    <row r="8609" spans="2:44" x14ac:dyDescent="0.25">
      <c r="B8609">
        <f>INDEX(RawData!$A$2:$A$1048576,MATCH(FmtData!$B$4+(ROW()-10),RawData!$A$2:$A$1048576,0))</f>
        <v>8794</v>
      </c>
      <c r="C8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9)</f>
        <v>42241.043078703704</v>
      </c>
      <c r="D8609" s="46">
        <f>IF($B$6=1,MID(INDEX(RawData!$B$2:$B$1048576, MATCH(FmtData!$B$4+(ROW()-10),RawData!$A$2:$A$1048576,0)),12,8)+$B$5/24,INDEX(RawData!$C$2:$C$1048576, MATCH(FmtData!$B$4+(ROW()-10),RawData!$A$2:$A$1048576,0)))</f>
        <v>4.3078703703703702E-2</v>
      </c>
      <c r="E8609">
        <f>INDEX(RawData!D$2:D$1048576,MATCH(FmtData!$B$4+(ROW()-10),RawData!$A$2:$A$1048576,0))</f>
        <v>2901.19</v>
      </c>
      <c r="F8609">
        <f>INDEX(RawData!E$2:E$1048576,MATCH(FmtData!$B$4+(ROW()-10),RawData!$A$2:$A$1048576,0))</f>
        <v>6.25</v>
      </c>
      <c r="G8609">
        <f>INDEX(RawData!F$2:F$1048576,MATCH(FmtData!$B$4+(ROW()-10),RawData!$A$2:$A$1048576,0))</f>
        <v>-153.55699999999999</v>
      </c>
      <c r="H8609">
        <f>INDEX(RawData!G$2:G$1048576,MATCH(FmtData!$B$4+(ROW()-10),RawData!$A$2:$A$1048576,0))</f>
        <v>0.49982199999999999</v>
      </c>
      <c r="I8609">
        <f>INDEX(RawData!H$2:H$1048576,MATCH(FmtData!$B$4+(ROW()-10),RawData!$A$2:$A$1048576,0))</f>
        <v>-3.9036299999999999E-3</v>
      </c>
      <c r="J8609">
        <f>INDEX(RawData!I$2:I$1048576,MATCH(FmtData!$B$4+(ROW()-10),RawData!$A$2:$A$1048576,0))</f>
        <v>197.6</v>
      </c>
      <c r="K8609">
        <f>INDEX(RawData!J$2:J$1048576,MATCH(FmtData!$B$4+(ROW()-10),RawData!$A$2:$A$1048576,0))</f>
        <v>193.4</v>
      </c>
      <c r="L8609">
        <f>INDEX(RawData!K$2:K$1048576,MATCH(FmtData!$B$4+(ROW()-10),RawData!$A$2:$A$1048576,0))</f>
        <v>165.6</v>
      </c>
      <c r="M8609">
        <f>INDEX(RawData!L$2:L$1048576,MATCH(FmtData!$B$4+(ROW()-10),RawData!$A$2:$A$1048576,0))</f>
        <v>23.3</v>
      </c>
      <c r="N8609">
        <f>INDEX(RawData!M$2:M$1048576,MATCH(FmtData!$B$4+(ROW()-10),RawData!$A$2:$A$1048576,0))</f>
        <v>21.9</v>
      </c>
      <c r="O8609">
        <f>INDEX(RawData!N$2:N$1048576,MATCH(FmtData!$B$4+(ROW()-10),RawData!$A$2:$A$1048576,0))</f>
        <v>176.5</v>
      </c>
      <c r="P8609">
        <f>INDEX(RawData!O$2:O$1048576,MATCH(FmtData!$B$4+(ROW()-10),RawData!$A$2:$A$1048576,0))</f>
        <v>35.831699999999998</v>
      </c>
      <c r="Q8609">
        <f>INDEX(RawData!P$2:P$1048576,MATCH(FmtData!$B$4+(ROW()-10),RawData!$A$2:$A$1048576,0))</f>
        <v>210.17400000000001</v>
      </c>
      <c r="R8609">
        <f>INDEX(RawData!Q$2:Q$1048576,MATCH(FmtData!$B$4+(ROW()-10),RawData!$A$2:$A$1048576,0))</f>
        <v>1.8310500000000001E-3</v>
      </c>
      <c r="S8609">
        <f>INDEX(RawData!R$2:R$1048576,MATCH(FmtData!$B$4+(ROW()-10),RawData!$A$2:$A$1048576,0))</f>
        <v>0.51633799999999996</v>
      </c>
      <c r="T8609">
        <f>INDEX(RawData!S$2:S$1048576,MATCH(FmtData!$B$4+(ROW()-10),RawData!$A$2:$A$1048576,0))</f>
        <v>0.52676999999999996</v>
      </c>
      <c r="U8609">
        <f>INDEX(RawData!T$2:T$1048576,MATCH(FmtData!$B$4+(ROW()-10),RawData!$A$2:$A$1048576,0))</f>
        <v>0.479126</v>
      </c>
      <c r="V8609">
        <f>INDEX(RawData!U$2:U$1048576,MATCH(FmtData!$B$4+(ROW()-10),RawData!$A$2:$A$1048576,0))</f>
        <v>0.68664599999999998</v>
      </c>
      <c r="W8609" s="8">
        <f t="shared" si="2969"/>
        <v>0.20751999999999998</v>
      </c>
      <c r="X8609" s="8">
        <f t="shared" si="2970"/>
        <v>-0.26073607999999993</v>
      </c>
      <c r="Y8609" s="8">
        <f t="shared" si="2971"/>
        <v>-0.15884651999999996</v>
      </c>
      <c r="Z8609" s="8">
        <f t="shared" si="2972"/>
        <v>10.152691814042056</v>
      </c>
      <c r="AA8609" s="8">
        <f t="shared" si="2973"/>
        <v>10.050802254042056</v>
      </c>
      <c r="AB8609" s="8">
        <f t="shared" si="2974"/>
        <v>10.101747034042056</v>
      </c>
      <c r="AC8609" s="6">
        <f t="shared" si="2975"/>
        <v>-297.15899999999999</v>
      </c>
      <c r="AD8609" s="15">
        <f t="shared" si="2976"/>
        <v>-37.386999999999944</v>
      </c>
      <c r="AE8609" s="15">
        <f t="shared" si="2977"/>
        <v>68.452791551277301</v>
      </c>
      <c r="AF8609" s="15">
        <f t="shared" si="2978"/>
        <v>41.299610510253387</v>
      </c>
      <c r="AG8609" s="15">
        <f t="shared" si="2979"/>
        <v>54.811079706319902</v>
      </c>
      <c r="AH8609" s="15">
        <f t="shared" si="2980"/>
        <v>-138.26560518134806</v>
      </c>
      <c r="AI8609" s="17">
        <f t="shared" si="2981"/>
        <v>1.2307704395103638</v>
      </c>
      <c r="AJ8609" s="17">
        <f t="shared" si="2982"/>
        <v>0.96937497076650136</v>
      </c>
      <c r="AK8609" s="17">
        <f t="shared" si="2983"/>
        <v>0.75951461028015788</v>
      </c>
      <c r="AL8609" s="17">
        <f t="shared" si="2984"/>
        <v>0.78174490703777533</v>
      </c>
      <c r="AM8609" s="17">
        <f t="shared" si="2985"/>
        <v>0.77052274714301561</v>
      </c>
      <c r="AN8609" s="17">
        <f t="shared" si="2986"/>
        <v>0.96937497076650136</v>
      </c>
      <c r="AO8609" s="17">
        <f t="shared" si="2987"/>
        <v>0</v>
      </c>
      <c r="AP8609" s="17">
        <f t="shared" si="2988"/>
        <v>7.7052274714301561</v>
      </c>
      <c r="AQ8609" s="17">
        <f t="shared" si="2989"/>
        <v>12.307704395103638</v>
      </c>
      <c r="AR8609" s="17">
        <f t="shared" si="2990"/>
        <v>20.002931188758847</v>
      </c>
    </row>
    <row r="8610" spans="2:44" x14ac:dyDescent="0.25">
      <c r="B8610">
        <f>INDEX(RawData!$A$2:$A$1048576,MATCH(FmtData!$B$4+(ROW()-10),RawData!$A$2:$A$1048576,0))</f>
        <v>8795</v>
      </c>
      <c r="C8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0)</f>
        <v>42241.044236111113</v>
      </c>
      <c r="D8610" s="46">
        <f>IF($B$6=1,MID(INDEX(RawData!$B$2:$B$1048576, MATCH(FmtData!$B$4+(ROW()-10),RawData!$A$2:$A$1048576,0)),12,8)+$B$5/24,INDEX(RawData!$C$2:$C$1048576, MATCH(FmtData!$B$4+(ROW()-10),RawData!$A$2:$A$1048576,0)))</f>
        <v>4.4236111111111115E-2</v>
      </c>
      <c r="E8610">
        <f>INDEX(RawData!D$2:D$1048576,MATCH(FmtData!$B$4+(ROW()-10),RawData!$A$2:$A$1048576,0))</f>
        <v>2902.44</v>
      </c>
      <c r="F8610">
        <f>INDEX(RawData!E$2:E$1048576,MATCH(FmtData!$B$4+(ROW()-10),RawData!$A$2:$A$1048576,0))</f>
        <v>6.25</v>
      </c>
      <c r="G8610">
        <f>INDEX(RawData!F$2:F$1048576,MATCH(FmtData!$B$4+(ROW()-10),RawData!$A$2:$A$1048576,0))</f>
        <v>-153.55699999999999</v>
      </c>
      <c r="H8610">
        <f>INDEX(RawData!G$2:G$1048576,MATCH(FmtData!$B$4+(ROW()-10),RawData!$A$2:$A$1048576,0))</f>
        <v>0.49982199999999999</v>
      </c>
      <c r="I8610">
        <f>INDEX(RawData!H$2:H$1048576,MATCH(FmtData!$B$4+(ROW()-10),RawData!$A$2:$A$1048576,0))</f>
        <v>-3.71981E-3</v>
      </c>
      <c r="J8610">
        <f>INDEX(RawData!I$2:I$1048576,MATCH(FmtData!$B$4+(ROW()-10),RawData!$A$2:$A$1048576,0))</f>
        <v>195.3</v>
      </c>
      <c r="K8610">
        <f>INDEX(RawData!J$2:J$1048576,MATCH(FmtData!$B$4+(ROW()-10),RawData!$A$2:$A$1048576,0))</f>
        <v>195.7</v>
      </c>
      <c r="L8610">
        <f>INDEX(RawData!K$2:K$1048576,MATCH(FmtData!$B$4+(ROW()-10),RawData!$A$2:$A$1048576,0))</f>
        <v>165.6</v>
      </c>
      <c r="M8610">
        <f>INDEX(RawData!L$2:L$1048576,MATCH(FmtData!$B$4+(ROW()-10),RawData!$A$2:$A$1048576,0))</f>
        <v>23.3</v>
      </c>
      <c r="N8610">
        <f>INDEX(RawData!M$2:M$1048576,MATCH(FmtData!$B$4+(ROW()-10),RawData!$A$2:$A$1048576,0))</f>
        <v>21.9</v>
      </c>
      <c r="O8610">
        <f>INDEX(RawData!N$2:N$1048576,MATCH(FmtData!$B$4+(ROW()-10),RawData!$A$2:$A$1048576,0))</f>
        <v>176.6</v>
      </c>
      <c r="P8610">
        <f>INDEX(RawData!O$2:O$1048576,MATCH(FmtData!$B$4+(ROW()-10),RawData!$A$2:$A$1048576,0))</f>
        <v>35.819800000000001</v>
      </c>
      <c r="Q8610">
        <f>INDEX(RawData!P$2:P$1048576,MATCH(FmtData!$B$4+(ROW()-10),RawData!$A$2:$A$1048576,0))</f>
        <v>210.40600000000001</v>
      </c>
      <c r="R8610">
        <f>INDEX(RawData!Q$2:Q$1048576,MATCH(FmtData!$B$4+(ROW()-10),RawData!$A$2:$A$1048576,0))</f>
        <v>1.8310500000000001E-3</v>
      </c>
      <c r="S8610">
        <f>INDEX(RawData!R$2:R$1048576,MATCH(FmtData!$B$4+(ROW()-10),RawData!$A$2:$A$1048576,0))</f>
        <v>0.51633799999999996</v>
      </c>
      <c r="T8610">
        <f>INDEX(RawData!S$2:S$1048576,MATCH(FmtData!$B$4+(ROW()-10),RawData!$A$2:$A$1048576,0))</f>
        <v>0.52676999999999996</v>
      </c>
      <c r="U8610">
        <f>INDEX(RawData!T$2:T$1048576,MATCH(FmtData!$B$4+(ROW()-10),RawData!$A$2:$A$1048576,0))</f>
        <v>0.479126</v>
      </c>
      <c r="V8610">
        <f>INDEX(RawData!U$2:U$1048576,MATCH(FmtData!$B$4+(ROW()-10),RawData!$A$2:$A$1048576,0))</f>
        <v>0.64086900000000002</v>
      </c>
      <c r="W8610" s="8">
        <f t="shared" si="2969"/>
        <v>0.16174300000000003</v>
      </c>
      <c r="X8610" s="8">
        <f t="shared" si="2970"/>
        <v>-0.26073607999999993</v>
      </c>
      <c r="Y8610" s="8">
        <f t="shared" si="2971"/>
        <v>-0.15884651999999996</v>
      </c>
      <c r="Z8610" s="8">
        <f t="shared" si="2972"/>
        <v>10.152691814042056</v>
      </c>
      <c r="AA8610" s="8">
        <f t="shared" si="2973"/>
        <v>10.050802254042056</v>
      </c>
      <c r="AB8610" s="8">
        <f t="shared" si="2974"/>
        <v>10.101747034042056</v>
      </c>
      <c r="AC8610" s="6">
        <f t="shared" si="2975"/>
        <v>-296.92700000000002</v>
      </c>
      <c r="AD8610" s="15">
        <f t="shared" si="2976"/>
        <v>-37.154999999999973</v>
      </c>
      <c r="AE8610" s="15">
        <f t="shared" si="2977"/>
        <v>68.452791551277301</v>
      </c>
      <c r="AF8610" s="15">
        <f t="shared" si="2978"/>
        <v>41.299610510253387</v>
      </c>
      <c r="AG8610" s="15">
        <f t="shared" si="2979"/>
        <v>54.811079706319902</v>
      </c>
      <c r="AH8610" s="15">
        <f t="shared" si="2980"/>
        <v>-138.03360518134809</v>
      </c>
      <c r="AI8610" s="17">
        <f t="shared" si="2981"/>
        <v>1.2302860502635906</v>
      </c>
      <c r="AJ8610" s="17">
        <f t="shared" si="2982"/>
        <v>0.96907445982670448</v>
      </c>
      <c r="AK8610" s="17">
        <f t="shared" si="2983"/>
        <v>0.75951461028015788</v>
      </c>
      <c r="AL8610" s="17">
        <f t="shared" si="2984"/>
        <v>0.78174490703777533</v>
      </c>
      <c r="AM8610" s="17">
        <f t="shared" si="2985"/>
        <v>0.77052274714301561</v>
      </c>
      <c r="AN8610" s="17">
        <f t="shared" si="2986"/>
        <v>0.96907445982670448</v>
      </c>
      <c r="AO8610" s="17">
        <f t="shared" si="2987"/>
        <v>0</v>
      </c>
      <c r="AP8610" s="17">
        <f t="shared" si="2988"/>
        <v>7.7052274714301561</v>
      </c>
      <c r="AQ8610" s="17">
        <f t="shared" si="2989"/>
        <v>12.302860502635905</v>
      </c>
      <c r="AR8610" s="17">
        <f t="shared" si="2990"/>
        <v>20.011549605334785</v>
      </c>
    </row>
    <row r="8611" spans="2:44" x14ac:dyDescent="0.25">
      <c r="B8611">
        <f>INDEX(RawData!$A$2:$A$1048576,MATCH(FmtData!$B$4+(ROW()-10),RawData!$A$2:$A$1048576,0))</f>
        <v>8796</v>
      </c>
      <c r="C8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1)</f>
        <v>42241.045393518521</v>
      </c>
      <c r="D8611" s="46">
        <f>IF($B$6=1,MID(INDEX(RawData!$B$2:$B$1048576, MATCH(FmtData!$B$4+(ROW()-10),RawData!$A$2:$A$1048576,0)),12,8)+$B$5/24,INDEX(RawData!$C$2:$C$1048576, MATCH(FmtData!$B$4+(ROW()-10),RawData!$A$2:$A$1048576,0)))</f>
        <v>4.5393518518518521E-2</v>
      </c>
      <c r="E8611">
        <f>INDEX(RawData!D$2:D$1048576,MATCH(FmtData!$B$4+(ROW()-10),RawData!$A$2:$A$1048576,0))</f>
        <v>2899.33</v>
      </c>
      <c r="F8611">
        <f>INDEX(RawData!E$2:E$1048576,MATCH(FmtData!$B$4+(ROW()-10),RawData!$A$2:$A$1048576,0))</f>
        <v>6.25</v>
      </c>
      <c r="G8611">
        <f>INDEX(RawData!F$2:F$1048576,MATCH(FmtData!$B$4+(ROW()-10),RawData!$A$2:$A$1048576,0))</f>
        <v>-153.55699999999999</v>
      </c>
      <c r="H8611">
        <f>INDEX(RawData!G$2:G$1048576,MATCH(FmtData!$B$4+(ROW()-10),RawData!$A$2:$A$1048576,0))</f>
        <v>0.49984099999999998</v>
      </c>
      <c r="I8611">
        <f>INDEX(RawData!H$2:H$1048576,MATCH(FmtData!$B$4+(ROW()-10),RawData!$A$2:$A$1048576,0))</f>
        <v>-3.71981E-3</v>
      </c>
      <c r="J8611">
        <f>INDEX(RawData!I$2:I$1048576,MATCH(FmtData!$B$4+(ROW()-10),RawData!$A$2:$A$1048576,0))</f>
        <v>195.9</v>
      </c>
      <c r="K8611">
        <f>INDEX(RawData!J$2:J$1048576,MATCH(FmtData!$B$4+(ROW()-10),RawData!$A$2:$A$1048576,0))</f>
        <v>196</v>
      </c>
      <c r="L8611">
        <f>INDEX(RawData!K$2:K$1048576,MATCH(FmtData!$B$4+(ROW()-10),RawData!$A$2:$A$1048576,0))</f>
        <v>165.6</v>
      </c>
      <c r="M8611">
        <f>INDEX(RawData!L$2:L$1048576,MATCH(FmtData!$B$4+(ROW()-10),RawData!$A$2:$A$1048576,0))</f>
        <v>23.3</v>
      </c>
      <c r="N8611">
        <f>INDEX(RawData!M$2:M$1048576,MATCH(FmtData!$B$4+(ROW()-10),RawData!$A$2:$A$1048576,0))</f>
        <v>22</v>
      </c>
      <c r="O8611">
        <f>INDEX(RawData!N$2:N$1048576,MATCH(FmtData!$B$4+(ROW()-10),RawData!$A$2:$A$1048576,0))</f>
        <v>176.5</v>
      </c>
      <c r="P8611">
        <f>INDEX(RawData!O$2:O$1048576,MATCH(FmtData!$B$4+(ROW()-10),RawData!$A$2:$A$1048576,0))</f>
        <v>35.831699999999998</v>
      </c>
      <c r="Q8611">
        <f>INDEX(RawData!P$2:P$1048576,MATCH(FmtData!$B$4+(ROW()-10),RawData!$A$2:$A$1048576,0))</f>
        <v>209.94200000000001</v>
      </c>
      <c r="R8611">
        <f>INDEX(RawData!Q$2:Q$1048576,MATCH(FmtData!$B$4+(ROW()-10),RawData!$A$2:$A$1048576,0))</f>
        <v>1.8310500000000001E-3</v>
      </c>
      <c r="S8611">
        <f>INDEX(RawData!R$2:R$1048576,MATCH(FmtData!$B$4+(ROW()-10),RawData!$A$2:$A$1048576,0))</f>
        <v>0.51633799999999996</v>
      </c>
      <c r="T8611">
        <f>INDEX(RawData!S$2:S$1048576,MATCH(FmtData!$B$4+(ROW()-10),RawData!$A$2:$A$1048576,0))</f>
        <v>0.52676999999999996</v>
      </c>
      <c r="U8611">
        <f>INDEX(RawData!T$2:T$1048576,MATCH(FmtData!$B$4+(ROW()-10),RawData!$A$2:$A$1048576,0))</f>
        <v>0.47454800000000003</v>
      </c>
      <c r="V8611">
        <f>INDEX(RawData!U$2:U$1048576,MATCH(FmtData!$B$4+(ROW()-10),RawData!$A$2:$A$1048576,0))</f>
        <v>0.64086900000000002</v>
      </c>
      <c r="W8611" s="8">
        <f t="shared" si="2969"/>
        <v>0.166321</v>
      </c>
      <c r="X8611" s="8">
        <f t="shared" si="2970"/>
        <v>-0.26073607999999993</v>
      </c>
      <c r="Y8611" s="8">
        <f t="shared" si="2971"/>
        <v>-0.15884651999999996</v>
      </c>
      <c r="Z8611" s="8">
        <f t="shared" si="2972"/>
        <v>10.152691814042056</v>
      </c>
      <c r="AA8611" s="8">
        <f t="shared" si="2973"/>
        <v>10.050802254042056</v>
      </c>
      <c r="AB8611" s="8">
        <f t="shared" si="2974"/>
        <v>10.101747034042056</v>
      </c>
      <c r="AC8611" s="6">
        <f t="shared" si="2975"/>
        <v>-297.39100000000002</v>
      </c>
      <c r="AD8611" s="15">
        <f t="shared" si="2976"/>
        <v>-37.618999999999971</v>
      </c>
      <c r="AE8611" s="15">
        <f t="shared" si="2977"/>
        <v>68.452791551277301</v>
      </c>
      <c r="AF8611" s="15">
        <f t="shared" si="2978"/>
        <v>41.299610510253387</v>
      </c>
      <c r="AG8611" s="15">
        <f t="shared" si="2979"/>
        <v>54.811079706319902</v>
      </c>
      <c r="AH8611" s="15">
        <f t="shared" si="2980"/>
        <v>-138.49760518134809</v>
      </c>
      <c r="AI8611" s="17">
        <f t="shared" si="2981"/>
        <v>1.2312552103356467</v>
      </c>
      <c r="AJ8611" s="17">
        <f t="shared" si="2982"/>
        <v>0.96967566814158579</v>
      </c>
      <c r="AK8611" s="17">
        <f t="shared" si="2983"/>
        <v>0.75951461028015788</v>
      </c>
      <c r="AL8611" s="17">
        <f t="shared" si="2984"/>
        <v>0.78174490703777533</v>
      </c>
      <c r="AM8611" s="17">
        <f t="shared" si="2985"/>
        <v>0.77052274714301561</v>
      </c>
      <c r="AN8611" s="17">
        <f t="shared" si="2986"/>
        <v>0.96967566814158579</v>
      </c>
      <c r="AO8611" s="17">
        <f t="shared" si="2987"/>
        <v>0</v>
      </c>
      <c r="AP8611" s="17">
        <f t="shared" si="2988"/>
        <v>7.7052274714301561</v>
      </c>
      <c r="AQ8611" s="17">
        <f t="shared" si="2989"/>
        <v>12.312552103356467</v>
      </c>
      <c r="AR8611" s="17">
        <f t="shared" si="2990"/>
        <v>19.990106984893846</v>
      </c>
    </row>
    <row r="8612" spans="2:44" x14ac:dyDescent="0.25">
      <c r="B8612">
        <f>INDEX(RawData!$A$2:$A$1048576,MATCH(FmtData!$B$4+(ROW()-10),RawData!$A$2:$A$1048576,0))</f>
        <v>8797</v>
      </c>
      <c r="C8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2)</f>
        <v>42241.046550925923</v>
      </c>
      <c r="D8612" s="46">
        <f>IF($B$6=1,MID(INDEX(RawData!$B$2:$B$1048576, MATCH(FmtData!$B$4+(ROW()-10),RawData!$A$2:$A$1048576,0)),12,8)+$B$5/24,INDEX(RawData!$C$2:$C$1048576, MATCH(FmtData!$B$4+(ROW()-10),RawData!$A$2:$A$1048576,0)))</f>
        <v>4.6550925925925919E-2</v>
      </c>
      <c r="E8612">
        <f>INDEX(RawData!D$2:D$1048576,MATCH(FmtData!$B$4+(ROW()-10),RawData!$A$2:$A$1048576,0))</f>
        <v>2899.33</v>
      </c>
      <c r="F8612">
        <f>INDEX(RawData!E$2:E$1048576,MATCH(FmtData!$B$4+(ROW()-10),RawData!$A$2:$A$1048576,0))</f>
        <v>6.25</v>
      </c>
      <c r="G8612">
        <f>INDEX(RawData!F$2:F$1048576,MATCH(FmtData!$B$4+(ROW()-10),RawData!$A$2:$A$1048576,0))</f>
        <v>-153.55699999999999</v>
      </c>
      <c r="H8612">
        <f>INDEX(RawData!G$2:G$1048576,MATCH(FmtData!$B$4+(ROW()-10),RawData!$A$2:$A$1048576,0))</f>
        <v>0.49984099999999998</v>
      </c>
      <c r="I8612">
        <f>INDEX(RawData!H$2:H$1048576,MATCH(FmtData!$B$4+(ROW()-10),RawData!$A$2:$A$1048576,0))</f>
        <v>-3.9036299999999999E-3</v>
      </c>
      <c r="J8612">
        <f>INDEX(RawData!I$2:I$1048576,MATCH(FmtData!$B$4+(ROW()-10),RawData!$A$2:$A$1048576,0))</f>
        <v>196.8</v>
      </c>
      <c r="K8612">
        <f>INDEX(RawData!J$2:J$1048576,MATCH(FmtData!$B$4+(ROW()-10),RawData!$A$2:$A$1048576,0))</f>
        <v>194</v>
      </c>
      <c r="L8612">
        <f>INDEX(RawData!K$2:K$1048576,MATCH(FmtData!$B$4+(ROW()-10),RawData!$A$2:$A$1048576,0))</f>
        <v>165.6</v>
      </c>
      <c r="M8612">
        <f>INDEX(RawData!L$2:L$1048576,MATCH(FmtData!$B$4+(ROW()-10),RawData!$A$2:$A$1048576,0))</f>
        <v>23.3</v>
      </c>
      <c r="N8612">
        <f>INDEX(RawData!M$2:M$1048576,MATCH(FmtData!$B$4+(ROW()-10),RawData!$A$2:$A$1048576,0))</f>
        <v>22</v>
      </c>
      <c r="O8612">
        <f>INDEX(RawData!N$2:N$1048576,MATCH(FmtData!$B$4+(ROW()-10),RawData!$A$2:$A$1048576,0))</f>
        <v>176.5</v>
      </c>
      <c r="P8612">
        <f>INDEX(RawData!O$2:O$1048576,MATCH(FmtData!$B$4+(ROW()-10),RawData!$A$2:$A$1048576,0))</f>
        <v>35.831699999999998</v>
      </c>
      <c r="Q8612">
        <f>INDEX(RawData!P$2:P$1048576,MATCH(FmtData!$B$4+(ROW()-10),RawData!$A$2:$A$1048576,0))</f>
        <v>210.40600000000001</v>
      </c>
      <c r="R8612">
        <f>INDEX(RawData!Q$2:Q$1048576,MATCH(FmtData!$B$4+(ROW()-10),RawData!$A$2:$A$1048576,0))</f>
        <v>1.8310500000000001E-3</v>
      </c>
      <c r="S8612">
        <f>INDEX(RawData!R$2:R$1048576,MATCH(FmtData!$B$4+(ROW()-10),RawData!$A$2:$A$1048576,0))</f>
        <v>0.51633799999999996</v>
      </c>
      <c r="T8612">
        <f>INDEX(RawData!S$2:S$1048576,MATCH(FmtData!$B$4+(ROW()-10),RawData!$A$2:$A$1048576,0))</f>
        <v>0.52676999999999996</v>
      </c>
      <c r="U8612">
        <f>INDEX(RawData!T$2:T$1048576,MATCH(FmtData!$B$4+(ROW()-10),RawData!$A$2:$A$1048576,0))</f>
        <v>0.47454800000000003</v>
      </c>
      <c r="V8612">
        <f>INDEX(RawData!U$2:U$1048576,MATCH(FmtData!$B$4+(ROW()-10),RawData!$A$2:$A$1048576,0))</f>
        <v>0.64086900000000002</v>
      </c>
      <c r="W8612" s="8">
        <f t="shared" si="2969"/>
        <v>0.166321</v>
      </c>
      <c r="X8612" s="8">
        <f t="shared" si="2970"/>
        <v>-0.26073607999999993</v>
      </c>
      <c r="Y8612" s="8">
        <f t="shared" si="2971"/>
        <v>-0.15884651999999996</v>
      </c>
      <c r="Z8612" s="8">
        <f t="shared" si="2972"/>
        <v>10.152691814042056</v>
      </c>
      <c r="AA8612" s="8">
        <f t="shared" si="2973"/>
        <v>10.050802254042056</v>
      </c>
      <c r="AB8612" s="8">
        <f t="shared" si="2974"/>
        <v>10.101747034042056</v>
      </c>
      <c r="AC8612" s="6">
        <f t="shared" si="2975"/>
        <v>-296.92700000000002</v>
      </c>
      <c r="AD8612" s="15">
        <f t="shared" si="2976"/>
        <v>-37.154999999999973</v>
      </c>
      <c r="AE8612" s="15">
        <f t="shared" si="2977"/>
        <v>68.452791551277301</v>
      </c>
      <c r="AF8612" s="15">
        <f t="shared" si="2978"/>
        <v>41.299610510253387</v>
      </c>
      <c r="AG8612" s="15">
        <f t="shared" si="2979"/>
        <v>54.811079706319902</v>
      </c>
      <c r="AH8612" s="15">
        <f t="shared" si="2980"/>
        <v>-138.03360518134809</v>
      </c>
      <c r="AI8612" s="17">
        <f t="shared" si="2981"/>
        <v>1.2302860502635906</v>
      </c>
      <c r="AJ8612" s="17">
        <f t="shared" si="2982"/>
        <v>0.96907445982670448</v>
      </c>
      <c r="AK8612" s="17">
        <f t="shared" si="2983"/>
        <v>0.75951461028015788</v>
      </c>
      <c r="AL8612" s="17">
        <f t="shared" si="2984"/>
        <v>0.78174490703777533</v>
      </c>
      <c r="AM8612" s="17">
        <f t="shared" si="2985"/>
        <v>0.77052274714301561</v>
      </c>
      <c r="AN8612" s="17">
        <f t="shared" si="2986"/>
        <v>0.96907445982670448</v>
      </c>
      <c r="AO8612" s="17">
        <f t="shared" si="2987"/>
        <v>0</v>
      </c>
      <c r="AP8612" s="17">
        <f t="shared" si="2988"/>
        <v>7.7052274714301561</v>
      </c>
      <c r="AQ8612" s="17">
        <f t="shared" si="2989"/>
        <v>12.302860502635905</v>
      </c>
      <c r="AR8612" s="17">
        <f t="shared" si="2990"/>
        <v>19.990106984893846</v>
      </c>
    </row>
    <row r="8613" spans="2:44" x14ac:dyDescent="0.25">
      <c r="B8613">
        <f>INDEX(RawData!$A$2:$A$1048576,MATCH(FmtData!$B$4+(ROW()-10),RawData!$A$2:$A$1048576,0))</f>
        <v>8798</v>
      </c>
      <c r="C8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3)</f>
        <v>42241.047708333332</v>
      </c>
      <c r="D8613" s="46">
        <f>IF($B$6=1,MID(INDEX(RawData!$B$2:$B$1048576, MATCH(FmtData!$B$4+(ROW()-10),RawData!$A$2:$A$1048576,0)),12,8)+$B$5/24,INDEX(RawData!$C$2:$C$1048576, MATCH(FmtData!$B$4+(ROW()-10),RawData!$A$2:$A$1048576,0)))</f>
        <v>4.7708333333333332E-2</v>
      </c>
      <c r="E8613">
        <f>INDEX(RawData!D$2:D$1048576,MATCH(FmtData!$B$4+(ROW()-10),RawData!$A$2:$A$1048576,0))</f>
        <v>2900.26</v>
      </c>
      <c r="F8613">
        <f>INDEX(RawData!E$2:E$1048576,MATCH(FmtData!$B$4+(ROW()-10),RawData!$A$2:$A$1048576,0))</f>
        <v>6.25</v>
      </c>
      <c r="G8613">
        <f>INDEX(RawData!F$2:F$1048576,MATCH(FmtData!$B$4+(ROW()-10),RawData!$A$2:$A$1048576,0))</f>
        <v>-153.55699999999999</v>
      </c>
      <c r="H8613">
        <f>INDEX(RawData!G$2:G$1048576,MATCH(FmtData!$B$4+(ROW()-10),RawData!$A$2:$A$1048576,0))</f>
        <v>0.49984099999999998</v>
      </c>
      <c r="I8613">
        <f>INDEX(RawData!H$2:H$1048576,MATCH(FmtData!$B$4+(ROW()-10),RawData!$A$2:$A$1048576,0))</f>
        <v>-3.71981E-3</v>
      </c>
      <c r="J8613">
        <f>INDEX(RawData!I$2:I$1048576,MATCH(FmtData!$B$4+(ROW()-10),RawData!$A$2:$A$1048576,0))</f>
        <v>194.6</v>
      </c>
      <c r="K8613">
        <f>INDEX(RawData!J$2:J$1048576,MATCH(FmtData!$B$4+(ROW()-10),RawData!$A$2:$A$1048576,0))</f>
        <v>194.2</v>
      </c>
      <c r="L8613">
        <f>INDEX(RawData!K$2:K$1048576,MATCH(FmtData!$B$4+(ROW()-10),RawData!$A$2:$A$1048576,0))</f>
        <v>165.6</v>
      </c>
      <c r="M8613">
        <f>INDEX(RawData!L$2:L$1048576,MATCH(FmtData!$B$4+(ROW()-10),RawData!$A$2:$A$1048576,0))</f>
        <v>23.3</v>
      </c>
      <c r="N8613">
        <f>INDEX(RawData!M$2:M$1048576,MATCH(FmtData!$B$4+(ROW()-10),RawData!$A$2:$A$1048576,0))</f>
        <v>22</v>
      </c>
      <c r="O8613">
        <f>INDEX(RawData!N$2:N$1048576,MATCH(FmtData!$B$4+(ROW()-10),RawData!$A$2:$A$1048576,0))</f>
        <v>176.6</v>
      </c>
      <c r="P8613">
        <f>INDEX(RawData!O$2:O$1048576,MATCH(FmtData!$B$4+(ROW()-10),RawData!$A$2:$A$1048576,0))</f>
        <v>35.831699999999998</v>
      </c>
      <c r="Q8613">
        <f>INDEX(RawData!P$2:P$1048576,MATCH(FmtData!$B$4+(ROW()-10),RawData!$A$2:$A$1048576,0))</f>
        <v>210.40600000000001</v>
      </c>
      <c r="R8613">
        <f>INDEX(RawData!Q$2:Q$1048576,MATCH(FmtData!$B$4+(ROW()-10),RawData!$A$2:$A$1048576,0))</f>
        <v>1.8310500000000001E-3</v>
      </c>
      <c r="S8613">
        <f>INDEX(RawData!R$2:R$1048576,MATCH(FmtData!$B$4+(ROW()-10),RawData!$A$2:$A$1048576,0))</f>
        <v>0.51633799999999996</v>
      </c>
      <c r="T8613">
        <f>INDEX(RawData!S$2:S$1048576,MATCH(FmtData!$B$4+(ROW()-10),RawData!$A$2:$A$1048576,0))</f>
        <v>0.52676999999999996</v>
      </c>
      <c r="U8613">
        <f>INDEX(RawData!T$2:T$1048576,MATCH(FmtData!$B$4+(ROW()-10),RawData!$A$2:$A$1048576,0))</f>
        <v>0.471497</v>
      </c>
      <c r="V8613">
        <f>INDEX(RawData!U$2:U$1048576,MATCH(FmtData!$B$4+(ROW()-10),RawData!$A$2:$A$1048576,0))</f>
        <v>0.68664599999999998</v>
      </c>
      <c r="W8613" s="8">
        <f t="shared" si="2969"/>
        <v>0.21514899999999998</v>
      </c>
      <c r="X8613" s="8">
        <f t="shared" si="2970"/>
        <v>-0.26073607999999993</v>
      </c>
      <c r="Y8613" s="8">
        <f t="shared" si="2971"/>
        <v>-0.15884651999999996</v>
      </c>
      <c r="Z8613" s="8">
        <f t="shared" si="2972"/>
        <v>10.152691814042056</v>
      </c>
      <c r="AA8613" s="8">
        <f t="shared" si="2973"/>
        <v>10.050802254042056</v>
      </c>
      <c r="AB8613" s="8">
        <f t="shared" si="2974"/>
        <v>10.101747034042056</v>
      </c>
      <c r="AC8613" s="6">
        <f t="shared" si="2975"/>
        <v>-296.92700000000002</v>
      </c>
      <c r="AD8613" s="15">
        <f t="shared" si="2976"/>
        <v>-37.154999999999973</v>
      </c>
      <c r="AE8613" s="15">
        <f t="shared" si="2977"/>
        <v>68.452791551277301</v>
      </c>
      <c r="AF8613" s="15">
        <f t="shared" si="2978"/>
        <v>41.299610510253387</v>
      </c>
      <c r="AG8613" s="15">
        <f t="shared" si="2979"/>
        <v>54.811079706319902</v>
      </c>
      <c r="AH8613" s="15">
        <f t="shared" si="2980"/>
        <v>-138.03360518134809</v>
      </c>
      <c r="AI8613" s="17">
        <f t="shared" si="2981"/>
        <v>1.2302860502635906</v>
      </c>
      <c r="AJ8613" s="17">
        <f t="shared" si="2982"/>
        <v>0.96907445982670448</v>
      </c>
      <c r="AK8613" s="17">
        <f t="shared" si="2983"/>
        <v>0.75951461028015788</v>
      </c>
      <c r="AL8613" s="17">
        <f t="shared" si="2984"/>
        <v>0.78174490703777533</v>
      </c>
      <c r="AM8613" s="17">
        <f t="shared" si="2985"/>
        <v>0.77052274714301561</v>
      </c>
      <c r="AN8613" s="17">
        <f t="shared" si="2986"/>
        <v>0.96907445982670448</v>
      </c>
      <c r="AO8613" s="17">
        <f t="shared" si="2987"/>
        <v>0</v>
      </c>
      <c r="AP8613" s="17">
        <f t="shared" si="2988"/>
        <v>7.7052274714301561</v>
      </c>
      <c r="AQ8613" s="17">
        <f t="shared" si="2989"/>
        <v>12.302860502635905</v>
      </c>
      <c r="AR8613" s="17">
        <f t="shared" si="2990"/>
        <v>19.99651908682635</v>
      </c>
    </row>
    <row r="8614" spans="2:44" x14ac:dyDescent="0.25">
      <c r="B8614">
        <f>INDEX(RawData!$A$2:$A$1048576,MATCH(FmtData!$B$4+(ROW()-10),RawData!$A$2:$A$1048576,0))</f>
        <v>8799</v>
      </c>
      <c r="C8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4)</f>
        <v>42241.04886574074</v>
      </c>
      <c r="D8614" s="46">
        <f>IF($B$6=1,MID(INDEX(RawData!$B$2:$B$1048576, MATCH(FmtData!$B$4+(ROW()-10),RawData!$A$2:$A$1048576,0)),12,8)+$B$5/24,INDEX(RawData!$C$2:$C$1048576, MATCH(FmtData!$B$4+(ROW()-10),RawData!$A$2:$A$1048576,0)))</f>
        <v>4.8865740740740737E-2</v>
      </c>
      <c r="E8614">
        <f>INDEX(RawData!D$2:D$1048576,MATCH(FmtData!$B$4+(ROW()-10),RawData!$A$2:$A$1048576,0))</f>
        <v>2902.44</v>
      </c>
      <c r="F8614">
        <f>INDEX(RawData!E$2:E$1048576,MATCH(FmtData!$B$4+(ROW()-10),RawData!$A$2:$A$1048576,0))</f>
        <v>6.25</v>
      </c>
      <c r="G8614">
        <f>INDEX(RawData!F$2:F$1048576,MATCH(FmtData!$B$4+(ROW()-10),RawData!$A$2:$A$1048576,0))</f>
        <v>-153.55699999999999</v>
      </c>
      <c r="H8614">
        <f>INDEX(RawData!G$2:G$1048576,MATCH(FmtData!$B$4+(ROW()-10),RawData!$A$2:$A$1048576,0))</f>
        <v>0.49982199999999999</v>
      </c>
      <c r="I8614">
        <f>INDEX(RawData!H$2:H$1048576,MATCH(FmtData!$B$4+(ROW()-10),RawData!$A$2:$A$1048576,0))</f>
        <v>-3.71981E-3</v>
      </c>
      <c r="J8614">
        <f>INDEX(RawData!I$2:I$1048576,MATCH(FmtData!$B$4+(ROW()-10),RawData!$A$2:$A$1048576,0))</f>
        <v>197.5</v>
      </c>
      <c r="K8614">
        <f>INDEX(RawData!J$2:J$1048576,MATCH(FmtData!$B$4+(ROW()-10),RawData!$A$2:$A$1048576,0))</f>
        <v>196.5</v>
      </c>
      <c r="L8614">
        <f>INDEX(RawData!K$2:K$1048576,MATCH(FmtData!$B$4+(ROW()-10),RawData!$A$2:$A$1048576,0))</f>
        <v>165.6</v>
      </c>
      <c r="M8614">
        <f>INDEX(RawData!L$2:L$1048576,MATCH(FmtData!$B$4+(ROW()-10),RawData!$A$2:$A$1048576,0))</f>
        <v>23.3</v>
      </c>
      <c r="N8614">
        <f>INDEX(RawData!M$2:M$1048576,MATCH(FmtData!$B$4+(ROW()-10),RawData!$A$2:$A$1048576,0))</f>
        <v>22</v>
      </c>
      <c r="O8614">
        <f>INDEX(RawData!N$2:N$1048576,MATCH(FmtData!$B$4+(ROW()-10),RawData!$A$2:$A$1048576,0))</f>
        <v>176.5</v>
      </c>
      <c r="P8614">
        <f>INDEX(RawData!O$2:O$1048576,MATCH(FmtData!$B$4+(ROW()-10),RawData!$A$2:$A$1048576,0))</f>
        <v>35.831699999999998</v>
      </c>
      <c r="Q8614">
        <f>INDEX(RawData!P$2:P$1048576,MATCH(FmtData!$B$4+(ROW()-10),RawData!$A$2:$A$1048576,0))</f>
        <v>209.89500000000001</v>
      </c>
      <c r="R8614">
        <f>INDEX(RawData!Q$2:Q$1048576,MATCH(FmtData!$B$4+(ROW()-10),RawData!$A$2:$A$1048576,0))</f>
        <v>1.8310500000000001E-3</v>
      </c>
      <c r="S8614">
        <f>INDEX(RawData!R$2:R$1048576,MATCH(FmtData!$B$4+(ROW()-10),RawData!$A$2:$A$1048576,0))</f>
        <v>0.51633799999999996</v>
      </c>
      <c r="T8614">
        <f>INDEX(RawData!S$2:S$1048576,MATCH(FmtData!$B$4+(ROW()-10),RawData!$A$2:$A$1048576,0))</f>
        <v>0.52676999999999996</v>
      </c>
      <c r="U8614">
        <f>INDEX(RawData!T$2:T$1048576,MATCH(FmtData!$B$4+(ROW()-10),RawData!$A$2:$A$1048576,0))</f>
        <v>0.471497</v>
      </c>
      <c r="V8614">
        <f>INDEX(RawData!U$2:U$1048576,MATCH(FmtData!$B$4+(ROW()-10),RawData!$A$2:$A$1048576,0))</f>
        <v>0.64086900000000002</v>
      </c>
      <c r="W8614" s="8">
        <f t="shared" si="2969"/>
        <v>0.16937200000000002</v>
      </c>
      <c r="X8614" s="8">
        <f t="shared" si="2970"/>
        <v>-0.26073607999999993</v>
      </c>
      <c r="Y8614" s="8">
        <f t="shared" si="2971"/>
        <v>-0.15884651999999996</v>
      </c>
      <c r="Z8614" s="8">
        <f t="shared" si="2972"/>
        <v>10.152691814042056</v>
      </c>
      <c r="AA8614" s="8">
        <f t="shared" si="2973"/>
        <v>10.050802254042056</v>
      </c>
      <c r="AB8614" s="8">
        <f t="shared" si="2974"/>
        <v>10.101747034042056</v>
      </c>
      <c r="AC8614" s="6">
        <f t="shared" si="2975"/>
        <v>-297.43799999999999</v>
      </c>
      <c r="AD8614" s="15">
        <f t="shared" si="2976"/>
        <v>-37.66599999999994</v>
      </c>
      <c r="AE8614" s="15">
        <f t="shared" si="2977"/>
        <v>68.452791551277301</v>
      </c>
      <c r="AF8614" s="15">
        <f t="shared" si="2978"/>
        <v>41.299610510253387</v>
      </c>
      <c r="AG8614" s="15">
        <f t="shared" si="2979"/>
        <v>54.811079706319902</v>
      </c>
      <c r="AH8614" s="15">
        <f t="shared" si="2980"/>
        <v>-138.54460518134806</v>
      </c>
      <c r="AI8614" s="17">
        <f t="shared" si="2981"/>
        <v>1.2313534647401685</v>
      </c>
      <c r="AJ8614" s="17">
        <f t="shared" si="2982"/>
        <v>0.9697366080081159</v>
      </c>
      <c r="AK8614" s="17">
        <f t="shared" si="2983"/>
        <v>0.75951461028015788</v>
      </c>
      <c r="AL8614" s="17">
        <f t="shared" si="2984"/>
        <v>0.78174490703777533</v>
      </c>
      <c r="AM8614" s="17">
        <f t="shared" si="2985"/>
        <v>0.77052274714301561</v>
      </c>
      <c r="AN8614" s="17">
        <f t="shared" si="2986"/>
        <v>0.9697366080081159</v>
      </c>
      <c r="AO8614" s="17">
        <f t="shared" si="2987"/>
        <v>0</v>
      </c>
      <c r="AP8614" s="17">
        <f t="shared" si="2988"/>
        <v>7.7052274714301561</v>
      </c>
      <c r="AQ8614" s="17">
        <f t="shared" si="2989"/>
        <v>12.313534647401685</v>
      </c>
      <c r="AR8614" s="17">
        <f t="shared" si="2990"/>
        <v>20.011549605334785</v>
      </c>
    </row>
    <row r="8615" spans="2:44" x14ac:dyDescent="0.25">
      <c r="B8615">
        <f>INDEX(RawData!$A$2:$A$1048576,MATCH(FmtData!$B$4+(ROW()-10),RawData!$A$2:$A$1048576,0))</f>
        <v>8800</v>
      </c>
      <c r="C8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5)</f>
        <v>42241.050023148149</v>
      </c>
      <c r="D8615" s="46">
        <f>IF($B$6=1,MID(INDEX(RawData!$B$2:$B$1048576, MATCH(FmtData!$B$4+(ROW()-10),RawData!$A$2:$A$1048576,0)),12,8)+$B$5/24,INDEX(RawData!$C$2:$C$1048576, MATCH(FmtData!$B$4+(ROW()-10),RawData!$A$2:$A$1048576,0)))</f>
        <v>5.002314814814815E-2</v>
      </c>
      <c r="E8615">
        <f>INDEX(RawData!D$2:D$1048576,MATCH(FmtData!$B$4+(ROW()-10),RawData!$A$2:$A$1048576,0))</f>
        <v>2900.26</v>
      </c>
      <c r="F8615">
        <f>INDEX(RawData!E$2:E$1048576,MATCH(FmtData!$B$4+(ROW()-10),RawData!$A$2:$A$1048576,0))</f>
        <v>6.25</v>
      </c>
      <c r="G8615">
        <f>INDEX(RawData!F$2:F$1048576,MATCH(FmtData!$B$4+(ROW()-10),RawData!$A$2:$A$1048576,0))</f>
        <v>-153.55699999999999</v>
      </c>
      <c r="H8615">
        <f>INDEX(RawData!G$2:G$1048576,MATCH(FmtData!$B$4+(ROW()-10),RawData!$A$2:$A$1048576,0))</f>
        <v>0.49984099999999998</v>
      </c>
      <c r="I8615">
        <f>INDEX(RawData!H$2:H$1048576,MATCH(FmtData!$B$4+(ROW()-10),RawData!$A$2:$A$1048576,0))</f>
        <v>-3.71981E-3</v>
      </c>
      <c r="J8615">
        <f>INDEX(RawData!I$2:I$1048576,MATCH(FmtData!$B$4+(ROW()-10),RawData!$A$2:$A$1048576,0))</f>
        <v>195.4</v>
      </c>
      <c r="K8615">
        <f>INDEX(RawData!J$2:J$1048576,MATCH(FmtData!$B$4+(ROW()-10),RawData!$A$2:$A$1048576,0))</f>
        <v>194.9</v>
      </c>
      <c r="L8615">
        <f>INDEX(RawData!K$2:K$1048576,MATCH(FmtData!$B$4+(ROW()-10),RawData!$A$2:$A$1048576,0))</f>
        <v>165.5</v>
      </c>
      <c r="M8615">
        <f>INDEX(RawData!L$2:L$1048576,MATCH(FmtData!$B$4+(ROW()-10),RawData!$A$2:$A$1048576,0))</f>
        <v>23.3</v>
      </c>
      <c r="N8615">
        <f>INDEX(RawData!M$2:M$1048576,MATCH(FmtData!$B$4+(ROW()-10),RawData!$A$2:$A$1048576,0))</f>
        <v>22.1</v>
      </c>
      <c r="O8615">
        <f>INDEX(RawData!N$2:N$1048576,MATCH(FmtData!$B$4+(ROW()-10),RawData!$A$2:$A$1048576,0))</f>
        <v>176.5</v>
      </c>
      <c r="P8615">
        <f>INDEX(RawData!O$2:O$1048576,MATCH(FmtData!$B$4+(ROW()-10),RawData!$A$2:$A$1048576,0))</f>
        <v>35.831699999999998</v>
      </c>
      <c r="Q8615">
        <f>INDEX(RawData!P$2:P$1048576,MATCH(FmtData!$B$4+(ROW()-10),RawData!$A$2:$A$1048576,0))</f>
        <v>210.40600000000001</v>
      </c>
      <c r="R8615">
        <f>INDEX(RawData!Q$2:Q$1048576,MATCH(FmtData!$B$4+(ROW()-10),RawData!$A$2:$A$1048576,0))</f>
        <v>2.4414100000000002E-3</v>
      </c>
      <c r="S8615">
        <f>INDEX(RawData!R$2:R$1048576,MATCH(FmtData!$B$4+(ROW()-10),RawData!$A$2:$A$1048576,0))</f>
        <v>0.51633799999999996</v>
      </c>
      <c r="T8615">
        <f>INDEX(RawData!S$2:S$1048576,MATCH(FmtData!$B$4+(ROW()-10),RawData!$A$2:$A$1048576,0))</f>
        <v>0.52676999999999996</v>
      </c>
      <c r="U8615">
        <f>INDEX(RawData!T$2:T$1048576,MATCH(FmtData!$B$4+(ROW()-10),RawData!$A$2:$A$1048576,0))</f>
        <v>0.47454800000000003</v>
      </c>
      <c r="V8615">
        <f>INDEX(RawData!U$2:U$1048576,MATCH(FmtData!$B$4+(ROW()-10),RawData!$A$2:$A$1048576,0))</f>
        <v>0.64086900000000002</v>
      </c>
      <c r="W8615" s="8">
        <f t="shared" si="2969"/>
        <v>0.166321</v>
      </c>
      <c r="X8615" s="8">
        <f t="shared" si="2970"/>
        <v>-0.26073607999999993</v>
      </c>
      <c r="Y8615" s="8">
        <f t="shared" si="2971"/>
        <v>-0.15884651999999996</v>
      </c>
      <c r="Z8615" s="8">
        <f t="shared" si="2972"/>
        <v>10.152691814042056</v>
      </c>
      <c r="AA8615" s="8">
        <f t="shared" si="2973"/>
        <v>10.050802254042056</v>
      </c>
      <c r="AB8615" s="8">
        <f t="shared" si="2974"/>
        <v>10.101747034042056</v>
      </c>
      <c r="AC8615" s="6">
        <f t="shared" si="2975"/>
        <v>-296.92700000000002</v>
      </c>
      <c r="AD8615" s="15">
        <f t="shared" si="2976"/>
        <v>-37.154999999999973</v>
      </c>
      <c r="AE8615" s="15">
        <f t="shared" si="2977"/>
        <v>68.452791551277301</v>
      </c>
      <c r="AF8615" s="15">
        <f t="shared" si="2978"/>
        <v>41.299610510253387</v>
      </c>
      <c r="AG8615" s="15">
        <f t="shared" si="2979"/>
        <v>54.811079706319902</v>
      </c>
      <c r="AH8615" s="15">
        <f t="shared" si="2980"/>
        <v>-138.03360518134809</v>
      </c>
      <c r="AI8615" s="17">
        <f t="shared" si="2981"/>
        <v>1.2302860502635906</v>
      </c>
      <c r="AJ8615" s="17">
        <f t="shared" si="2982"/>
        <v>0.96907445982670448</v>
      </c>
      <c r="AK8615" s="17">
        <f t="shared" si="2983"/>
        <v>0.75951461028015788</v>
      </c>
      <c r="AL8615" s="17">
        <f t="shared" si="2984"/>
        <v>0.78174490703777533</v>
      </c>
      <c r="AM8615" s="17">
        <f t="shared" si="2985"/>
        <v>0.77052274714301561</v>
      </c>
      <c r="AN8615" s="17">
        <f t="shared" si="2986"/>
        <v>0.96907445982670448</v>
      </c>
      <c r="AO8615" s="17">
        <f t="shared" si="2987"/>
        <v>0</v>
      </c>
      <c r="AP8615" s="17">
        <f t="shared" si="2988"/>
        <v>7.7052274714301561</v>
      </c>
      <c r="AQ8615" s="17">
        <f t="shared" si="2989"/>
        <v>12.302860502635905</v>
      </c>
      <c r="AR8615" s="17">
        <f t="shared" si="2990"/>
        <v>19.99651908682635</v>
      </c>
    </row>
    <row r="8616" spans="2:44" x14ac:dyDescent="0.25">
      <c r="B8616">
        <f>INDEX(RawData!$A$2:$A$1048576,MATCH(FmtData!$B$4+(ROW()-10),RawData!$A$2:$A$1048576,0))</f>
        <v>8801</v>
      </c>
      <c r="C8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6)</f>
        <v>42241.051180555558</v>
      </c>
      <c r="D8616" s="46">
        <f>IF($B$6=1,MID(INDEX(RawData!$B$2:$B$1048576, MATCH(FmtData!$B$4+(ROW()-10),RawData!$A$2:$A$1048576,0)),12,8)+$B$5/24,INDEX(RawData!$C$2:$C$1048576, MATCH(FmtData!$B$4+(ROW()-10),RawData!$A$2:$A$1048576,0)))</f>
        <v>5.1180555555555556E-2</v>
      </c>
      <c r="E8616">
        <f>INDEX(RawData!D$2:D$1048576,MATCH(FmtData!$B$4+(ROW()-10),RawData!$A$2:$A$1048576,0))</f>
        <v>2899.33</v>
      </c>
      <c r="F8616">
        <f>INDEX(RawData!E$2:E$1048576,MATCH(FmtData!$B$4+(ROW()-10),RawData!$A$2:$A$1048576,0))</f>
        <v>5.0183099999999996</v>
      </c>
      <c r="G8616">
        <f>INDEX(RawData!F$2:F$1048576,MATCH(FmtData!$B$4+(ROW()-10),RawData!$A$2:$A$1048576,0))</f>
        <v>-153.55699999999999</v>
      </c>
      <c r="H8616">
        <f>INDEX(RawData!G$2:G$1048576,MATCH(FmtData!$B$4+(ROW()-10),RawData!$A$2:$A$1048576,0))</f>
        <v>0.49984099999999998</v>
      </c>
      <c r="I8616">
        <f>INDEX(RawData!H$2:H$1048576,MATCH(FmtData!$B$4+(ROW()-10),RawData!$A$2:$A$1048576,0))</f>
        <v>-3.71981E-3</v>
      </c>
      <c r="J8616">
        <f>INDEX(RawData!I$2:I$1048576,MATCH(FmtData!$B$4+(ROW()-10),RawData!$A$2:$A$1048576,0))</f>
        <v>195.9</v>
      </c>
      <c r="K8616">
        <f>INDEX(RawData!J$2:J$1048576,MATCH(FmtData!$B$4+(ROW()-10),RawData!$A$2:$A$1048576,0))</f>
        <v>193.5</v>
      </c>
      <c r="L8616">
        <f>INDEX(RawData!K$2:K$1048576,MATCH(FmtData!$B$4+(ROW()-10),RawData!$A$2:$A$1048576,0))</f>
        <v>165.5</v>
      </c>
      <c r="M8616">
        <f>INDEX(RawData!L$2:L$1048576,MATCH(FmtData!$B$4+(ROW()-10),RawData!$A$2:$A$1048576,0))</f>
        <v>23.3</v>
      </c>
      <c r="N8616">
        <f>INDEX(RawData!M$2:M$1048576,MATCH(FmtData!$B$4+(ROW()-10),RawData!$A$2:$A$1048576,0))</f>
        <v>22.1</v>
      </c>
      <c r="O8616">
        <f>INDEX(RawData!N$2:N$1048576,MATCH(FmtData!$B$4+(ROW()-10),RawData!$A$2:$A$1048576,0))</f>
        <v>176.4</v>
      </c>
      <c r="P8616">
        <f>INDEX(RawData!O$2:O$1048576,MATCH(FmtData!$B$4+(ROW()-10),RawData!$A$2:$A$1048576,0))</f>
        <v>35.831699999999998</v>
      </c>
      <c r="Q8616">
        <f>INDEX(RawData!P$2:P$1048576,MATCH(FmtData!$B$4+(ROW()-10),RawData!$A$2:$A$1048576,0))</f>
        <v>209.78700000000001</v>
      </c>
      <c r="R8616">
        <f>INDEX(RawData!Q$2:Q$1048576,MATCH(FmtData!$B$4+(ROW()-10),RawData!$A$2:$A$1048576,0))</f>
        <v>1.8310500000000001E-3</v>
      </c>
      <c r="S8616">
        <f>INDEX(RawData!R$2:R$1048576,MATCH(FmtData!$B$4+(ROW()-10),RawData!$A$2:$A$1048576,0))</f>
        <v>0.51633799999999996</v>
      </c>
      <c r="T8616">
        <f>INDEX(RawData!S$2:S$1048576,MATCH(FmtData!$B$4+(ROW()-10),RawData!$A$2:$A$1048576,0))</f>
        <v>0.52676999999999996</v>
      </c>
      <c r="U8616">
        <f>INDEX(RawData!T$2:T$1048576,MATCH(FmtData!$B$4+(ROW()-10),RawData!$A$2:$A$1048576,0))</f>
        <v>0.479126</v>
      </c>
      <c r="V8616">
        <f>INDEX(RawData!U$2:U$1048576,MATCH(FmtData!$B$4+(ROW()-10),RawData!$A$2:$A$1048576,0))</f>
        <v>0.68664599999999998</v>
      </c>
      <c r="W8616" s="8">
        <f t="shared" si="2969"/>
        <v>0.20751999999999998</v>
      </c>
      <c r="X8616" s="8">
        <f t="shared" si="2970"/>
        <v>-0.26073607999999993</v>
      </c>
      <c r="Y8616" s="8">
        <f t="shared" si="2971"/>
        <v>-0.15884651999999996</v>
      </c>
      <c r="Z8616" s="8">
        <f t="shared" si="2972"/>
        <v>10.152691814042056</v>
      </c>
      <c r="AA8616" s="8">
        <f t="shared" si="2973"/>
        <v>10.050802254042056</v>
      </c>
      <c r="AB8616" s="8">
        <f t="shared" si="2974"/>
        <v>10.101747034042056</v>
      </c>
      <c r="AC8616" s="6">
        <f t="shared" si="2975"/>
        <v>-297.54600000000005</v>
      </c>
      <c r="AD8616" s="15">
        <f t="shared" si="2976"/>
        <v>-37.774000000000001</v>
      </c>
      <c r="AE8616" s="15">
        <f t="shared" si="2977"/>
        <v>68.452791551277301</v>
      </c>
      <c r="AF8616" s="15">
        <f t="shared" si="2978"/>
        <v>41.299610510253387</v>
      </c>
      <c r="AG8616" s="15">
        <f t="shared" si="2979"/>
        <v>54.811079706319902</v>
      </c>
      <c r="AH8616" s="15">
        <f t="shared" si="2980"/>
        <v>-138.65260518134812</v>
      </c>
      <c r="AI8616" s="17">
        <f t="shared" si="2981"/>
        <v>1.2315793002472255</v>
      </c>
      <c r="AJ8616" s="17">
        <f t="shared" si="2982"/>
        <v>0.96987666906863046</v>
      </c>
      <c r="AK8616" s="17">
        <f t="shared" si="2983"/>
        <v>0.75951461028015788</v>
      </c>
      <c r="AL8616" s="17">
        <f t="shared" si="2984"/>
        <v>0.78174490703777533</v>
      </c>
      <c r="AM8616" s="17">
        <f t="shared" si="2985"/>
        <v>0.77052274714301561</v>
      </c>
      <c r="AN8616" s="17">
        <f t="shared" si="2986"/>
        <v>0.96987666906863046</v>
      </c>
      <c r="AO8616" s="17">
        <f t="shared" si="2987"/>
        <v>0</v>
      </c>
      <c r="AP8616" s="17">
        <f t="shared" si="2988"/>
        <v>7.7052274714301561</v>
      </c>
      <c r="AQ8616" s="17">
        <f t="shared" si="2989"/>
        <v>12.315793002472255</v>
      </c>
      <c r="AR8616" s="17">
        <f t="shared" si="2990"/>
        <v>19.990106984893846</v>
      </c>
    </row>
    <row r="8617" spans="2:44" x14ac:dyDescent="0.25">
      <c r="B8617">
        <f>INDEX(RawData!$A$2:$A$1048576,MATCH(FmtData!$B$4+(ROW()-10),RawData!$A$2:$A$1048576,0))</f>
        <v>8802</v>
      </c>
      <c r="C8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7)</f>
        <v>42241.052337962959</v>
      </c>
      <c r="D8617" s="46">
        <f>IF($B$6=1,MID(INDEX(RawData!$B$2:$B$1048576, MATCH(FmtData!$B$4+(ROW()-10),RawData!$A$2:$A$1048576,0)),12,8)+$B$5/24,INDEX(RawData!$C$2:$C$1048576, MATCH(FmtData!$B$4+(ROW()-10),RawData!$A$2:$A$1048576,0)))</f>
        <v>5.2337962962962968E-2</v>
      </c>
      <c r="E8617">
        <f>INDEX(RawData!D$2:D$1048576,MATCH(FmtData!$B$4+(ROW()-10),RawData!$A$2:$A$1048576,0))</f>
        <v>2899.33</v>
      </c>
      <c r="F8617">
        <f>INDEX(RawData!E$2:E$1048576,MATCH(FmtData!$B$4+(ROW()-10),RawData!$A$2:$A$1048576,0))</f>
        <v>6.25</v>
      </c>
      <c r="G8617">
        <f>INDEX(RawData!F$2:F$1048576,MATCH(FmtData!$B$4+(ROW()-10),RawData!$A$2:$A$1048576,0))</f>
        <v>-153.55699999999999</v>
      </c>
      <c r="H8617">
        <f>INDEX(RawData!G$2:G$1048576,MATCH(FmtData!$B$4+(ROW()-10),RawData!$A$2:$A$1048576,0))</f>
        <v>0.49984099999999998</v>
      </c>
      <c r="I8617">
        <f>INDEX(RawData!H$2:H$1048576,MATCH(FmtData!$B$4+(ROW()-10),RawData!$A$2:$A$1048576,0))</f>
        <v>-3.71981E-3</v>
      </c>
      <c r="J8617">
        <f>INDEX(RawData!I$2:I$1048576,MATCH(FmtData!$B$4+(ROW()-10),RawData!$A$2:$A$1048576,0))</f>
        <v>196.5</v>
      </c>
      <c r="K8617">
        <f>INDEX(RawData!J$2:J$1048576,MATCH(FmtData!$B$4+(ROW()-10),RawData!$A$2:$A$1048576,0))</f>
        <v>195.4</v>
      </c>
      <c r="L8617">
        <f>INDEX(RawData!K$2:K$1048576,MATCH(FmtData!$B$4+(ROW()-10),RawData!$A$2:$A$1048576,0))</f>
        <v>165.5</v>
      </c>
      <c r="M8617">
        <f>INDEX(RawData!L$2:L$1048576,MATCH(FmtData!$B$4+(ROW()-10),RawData!$A$2:$A$1048576,0))</f>
        <v>23.3</v>
      </c>
      <c r="N8617">
        <f>INDEX(RawData!M$2:M$1048576,MATCH(FmtData!$B$4+(ROW()-10),RawData!$A$2:$A$1048576,0))</f>
        <v>22.1</v>
      </c>
      <c r="O8617">
        <f>INDEX(RawData!N$2:N$1048576,MATCH(FmtData!$B$4+(ROW()-10),RawData!$A$2:$A$1048576,0))</f>
        <v>176.5</v>
      </c>
      <c r="P8617">
        <f>INDEX(RawData!O$2:O$1048576,MATCH(FmtData!$B$4+(ROW()-10),RawData!$A$2:$A$1048576,0))</f>
        <v>35.831699999999998</v>
      </c>
      <c r="Q8617">
        <f>INDEX(RawData!P$2:P$1048576,MATCH(FmtData!$B$4+(ROW()-10),RawData!$A$2:$A$1048576,0))</f>
        <v>210.28200000000001</v>
      </c>
      <c r="R8617">
        <f>INDEX(RawData!Q$2:Q$1048576,MATCH(FmtData!$B$4+(ROW()-10),RawData!$A$2:$A$1048576,0))</f>
        <v>2.4414100000000002E-3</v>
      </c>
      <c r="S8617">
        <f>INDEX(RawData!R$2:R$1048576,MATCH(FmtData!$B$4+(ROW()-10),RawData!$A$2:$A$1048576,0))</f>
        <v>0.51633799999999996</v>
      </c>
      <c r="T8617">
        <f>INDEX(RawData!S$2:S$1048576,MATCH(FmtData!$B$4+(ROW()-10),RawData!$A$2:$A$1048576,0))</f>
        <v>0.52676999999999996</v>
      </c>
      <c r="U8617">
        <f>INDEX(RawData!T$2:T$1048576,MATCH(FmtData!$B$4+(ROW()-10),RawData!$A$2:$A$1048576,0))</f>
        <v>0.47454800000000003</v>
      </c>
      <c r="V8617">
        <f>INDEX(RawData!U$2:U$1048576,MATCH(FmtData!$B$4+(ROW()-10),RawData!$A$2:$A$1048576,0))</f>
        <v>0.68664599999999998</v>
      </c>
      <c r="W8617" s="8">
        <f t="shared" si="2969"/>
        <v>0.21209799999999995</v>
      </c>
      <c r="X8617" s="8">
        <f t="shared" si="2970"/>
        <v>-0.26073607999999993</v>
      </c>
      <c r="Y8617" s="8">
        <f t="shared" si="2971"/>
        <v>-0.15884651999999996</v>
      </c>
      <c r="Z8617" s="8">
        <f t="shared" si="2972"/>
        <v>10.152691814042056</v>
      </c>
      <c r="AA8617" s="8">
        <f t="shared" si="2973"/>
        <v>10.050802254042056</v>
      </c>
      <c r="AB8617" s="8">
        <f t="shared" si="2974"/>
        <v>10.101747034042056</v>
      </c>
      <c r="AC8617" s="6">
        <f t="shared" si="2975"/>
        <v>-297.05100000000004</v>
      </c>
      <c r="AD8617" s="15">
        <f t="shared" si="2976"/>
        <v>-37.278999999999996</v>
      </c>
      <c r="AE8617" s="15">
        <f t="shared" si="2977"/>
        <v>68.452791551277301</v>
      </c>
      <c r="AF8617" s="15">
        <f t="shared" si="2978"/>
        <v>41.299610510253387</v>
      </c>
      <c r="AG8617" s="15">
        <f t="shared" si="2979"/>
        <v>54.811079706319902</v>
      </c>
      <c r="AH8617" s="15">
        <f t="shared" si="2980"/>
        <v>-138.15760518134812</v>
      </c>
      <c r="AI8617" s="17">
        <f t="shared" si="2981"/>
        <v>1.230544900521384</v>
      </c>
      <c r="AJ8617" s="17">
        <f t="shared" si="2982"/>
        <v>0.96923505455977244</v>
      </c>
      <c r="AK8617" s="17">
        <f t="shared" si="2983"/>
        <v>0.75951461028015788</v>
      </c>
      <c r="AL8617" s="17">
        <f t="shared" si="2984"/>
        <v>0.78174490703777533</v>
      </c>
      <c r="AM8617" s="17">
        <f t="shared" si="2985"/>
        <v>0.77052274714301561</v>
      </c>
      <c r="AN8617" s="17">
        <f t="shared" si="2986"/>
        <v>0.96923505455977244</v>
      </c>
      <c r="AO8617" s="17">
        <f t="shared" si="2987"/>
        <v>0</v>
      </c>
      <c r="AP8617" s="17">
        <f t="shared" si="2988"/>
        <v>7.7052274714301561</v>
      </c>
      <c r="AQ8617" s="17">
        <f t="shared" si="2989"/>
        <v>12.305449005213839</v>
      </c>
      <c r="AR8617" s="17">
        <f t="shared" si="2990"/>
        <v>19.990106984893846</v>
      </c>
    </row>
    <row r="8618" spans="2:44" x14ac:dyDescent="0.25">
      <c r="B8618">
        <f>INDEX(RawData!$A$2:$A$1048576,MATCH(FmtData!$B$4+(ROW()-10),RawData!$A$2:$A$1048576,0))</f>
        <v>8803</v>
      </c>
      <c r="C8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8)</f>
        <v>42241.053495370368</v>
      </c>
      <c r="D8618" s="46">
        <f>IF($B$6=1,MID(INDEX(RawData!$B$2:$B$1048576, MATCH(FmtData!$B$4+(ROW()-10),RawData!$A$2:$A$1048576,0)),12,8)+$B$5/24,INDEX(RawData!$C$2:$C$1048576, MATCH(FmtData!$B$4+(ROW()-10),RawData!$A$2:$A$1048576,0)))</f>
        <v>5.3495370370370367E-2</v>
      </c>
      <c r="E8618">
        <f>INDEX(RawData!D$2:D$1048576,MATCH(FmtData!$B$4+(ROW()-10),RawData!$A$2:$A$1048576,0))</f>
        <v>2899.33</v>
      </c>
      <c r="F8618">
        <f>INDEX(RawData!E$2:E$1048576,MATCH(FmtData!$B$4+(ROW()-10),RawData!$A$2:$A$1048576,0))</f>
        <v>5.0183099999999996</v>
      </c>
      <c r="G8618">
        <f>INDEX(RawData!F$2:F$1048576,MATCH(FmtData!$B$4+(ROW()-10),RawData!$A$2:$A$1048576,0))</f>
        <v>-142.37299999999999</v>
      </c>
      <c r="H8618">
        <f>INDEX(RawData!G$2:G$1048576,MATCH(FmtData!$B$4+(ROW()-10),RawData!$A$2:$A$1048576,0))</f>
        <v>0.49982199999999999</v>
      </c>
      <c r="I8618">
        <f>INDEX(RawData!H$2:H$1048576,MATCH(FmtData!$B$4+(ROW()-10),RawData!$A$2:$A$1048576,0))</f>
        <v>-3.71981E-3</v>
      </c>
      <c r="J8618">
        <f>INDEX(RawData!I$2:I$1048576,MATCH(FmtData!$B$4+(ROW()-10),RawData!$A$2:$A$1048576,0))</f>
        <v>194.2</v>
      </c>
      <c r="K8618">
        <f>INDEX(RawData!J$2:J$1048576,MATCH(FmtData!$B$4+(ROW()-10),RawData!$A$2:$A$1048576,0))</f>
        <v>196.3</v>
      </c>
      <c r="L8618">
        <f>INDEX(RawData!K$2:K$1048576,MATCH(FmtData!$B$4+(ROW()-10),RawData!$A$2:$A$1048576,0))</f>
        <v>165.6</v>
      </c>
      <c r="M8618">
        <f>INDEX(RawData!L$2:L$1048576,MATCH(FmtData!$B$4+(ROW()-10),RawData!$A$2:$A$1048576,0))</f>
        <v>23.3</v>
      </c>
      <c r="N8618">
        <f>INDEX(RawData!M$2:M$1048576,MATCH(FmtData!$B$4+(ROW()-10),RawData!$A$2:$A$1048576,0))</f>
        <v>22</v>
      </c>
      <c r="O8618">
        <f>INDEX(RawData!N$2:N$1048576,MATCH(FmtData!$B$4+(ROW()-10),RawData!$A$2:$A$1048576,0))</f>
        <v>176.3</v>
      </c>
      <c r="P8618">
        <f>INDEX(RawData!O$2:O$1048576,MATCH(FmtData!$B$4+(ROW()-10),RawData!$A$2:$A$1048576,0))</f>
        <v>35.819800000000001</v>
      </c>
      <c r="Q8618">
        <f>INDEX(RawData!P$2:P$1048576,MATCH(FmtData!$B$4+(ROW()-10),RawData!$A$2:$A$1048576,0))</f>
        <v>210.17400000000001</v>
      </c>
      <c r="R8618">
        <f>INDEX(RawData!Q$2:Q$1048576,MATCH(FmtData!$B$4+(ROW()-10),RawData!$A$2:$A$1048576,0))</f>
        <v>1.8310500000000001E-3</v>
      </c>
      <c r="S8618">
        <f>INDEX(RawData!R$2:R$1048576,MATCH(FmtData!$B$4+(ROW()-10),RawData!$A$2:$A$1048576,0))</f>
        <v>0.51633799999999996</v>
      </c>
      <c r="T8618">
        <f>INDEX(RawData!S$2:S$1048576,MATCH(FmtData!$B$4+(ROW()-10),RawData!$A$2:$A$1048576,0))</f>
        <v>0.52676999999999996</v>
      </c>
      <c r="U8618">
        <f>INDEX(RawData!T$2:T$1048576,MATCH(FmtData!$B$4+(ROW()-10),RawData!$A$2:$A$1048576,0))</f>
        <v>0.47454800000000003</v>
      </c>
      <c r="V8618">
        <f>INDEX(RawData!U$2:U$1048576,MATCH(FmtData!$B$4+(ROW()-10),RawData!$A$2:$A$1048576,0))</f>
        <v>0.68664599999999998</v>
      </c>
      <c r="W8618" s="8">
        <f t="shared" si="2969"/>
        <v>0.21209799999999995</v>
      </c>
      <c r="X8618" s="8">
        <f t="shared" si="2970"/>
        <v>-0.26073607999999993</v>
      </c>
      <c r="Y8618" s="8">
        <f t="shared" si="2971"/>
        <v>-0.15884651999999996</v>
      </c>
      <c r="Z8618" s="8">
        <f t="shared" si="2972"/>
        <v>10.152691814042056</v>
      </c>
      <c r="AA8618" s="8">
        <f t="shared" si="2973"/>
        <v>10.050802254042056</v>
      </c>
      <c r="AB8618" s="8">
        <f t="shared" si="2974"/>
        <v>10.101747034042056</v>
      </c>
      <c r="AC8618" s="6">
        <f t="shared" si="2975"/>
        <v>-297.15899999999999</v>
      </c>
      <c r="AD8618" s="15">
        <f t="shared" si="2976"/>
        <v>-37.386999999999944</v>
      </c>
      <c r="AE8618" s="15">
        <f t="shared" si="2977"/>
        <v>68.452791551277301</v>
      </c>
      <c r="AF8618" s="15">
        <f t="shared" si="2978"/>
        <v>41.299610510253387</v>
      </c>
      <c r="AG8618" s="15">
        <f t="shared" si="2979"/>
        <v>54.811079706319902</v>
      </c>
      <c r="AH8618" s="15">
        <f t="shared" si="2980"/>
        <v>-138.26560518134806</v>
      </c>
      <c r="AI8618" s="17">
        <f t="shared" si="2981"/>
        <v>1.2307704395103638</v>
      </c>
      <c r="AJ8618" s="17">
        <f t="shared" si="2982"/>
        <v>0.96937497076650136</v>
      </c>
      <c r="AK8618" s="17">
        <f t="shared" si="2983"/>
        <v>0.75951461028015788</v>
      </c>
      <c r="AL8618" s="17">
        <f t="shared" si="2984"/>
        <v>0.78174490703777533</v>
      </c>
      <c r="AM8618" s="17">
        <f t="shared" si="2985"/>
        <v>0.77052274714301561</v>
      </c>
      <c r="AN8618" s="17">
        <f t="shared" si="2986"/>
        <v>0.96937497076650136</v>
      </c>
      <c r="AO8618" s="17">
        <f t="shared" si="2987"/>
        <v>0</v>
      </c>
      <c r="AP8618" s="17">
        <f t="shared" si="2988"/>
        <v>7.7052274714301561</v>
      </c>
      <c r="AQ8618" s="17">
        <f t="shared" si="2989"/>
        <v>12.307704395103638</v>
      </c>
      <c r="AR8618" s="17">
        <f t="shared" si="2990"/>
        <v>19.990106984893846</v>
      </c>
    </row>
    <row r="8619" spans="2:44" x14ac:dyDescent="0.25">
      <c r="B8619">
        <f>INDEX(RawData!$A$2:$A$1048576,MATCH(FmtData!$B$4+(ROW()-10),RawData!$A$2:$A$1048576,0))</f>
        <v>8804</v>
      </c>
      <c r="C8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9)</f>
        <v>42241.054652777777</v>
      </c>
      <c r="D8619" s="46">
        <f>IF($B$6=1,MID(INDEX(RawData!$B$2:$B$1048576, MATCH(FmtData!$B$4+(ROW()-10),RawData!$A$2:$A$1048576,0)),12,8)+$B$5/24,INDEX(RawData!$C$2:$C$1048576, MATCH(FmtData!$B$4+(ROW()-10),RawData!$A$2:$A$1048576,0)))</f>
        <v>5.4652777777777772E-2</v>
      </c>
      <c r="E8619">
        <f>INDEX(RawData!D$2:D$1048576,MATCH(FmtData!$B$4+(ROW()-10),RawData!$A$2:$A$1048576,0))</f>
        <v>2902.44</v>
      </c>
      <c r="F8619">
        <f>INDEX(RawData!E$2:E$1048576,MATCH(FmtData!$B$4+(ROW()-10),RawData!$A$2:$A$1048576,0))</f>
        <v>7.1738299999999997</v>
      </c>
      <c r="G8619">
        <f>INDEX(RawData!F$2:F$1048576,MATCH(FmtData!$B$4+(ROW()-10),RawData!$A$2:$A$1048576,0))</f>
        <v>-153.55699999999999</v>
      </c>
      <c r="H8619">
        <f>INDEX(RawData!G$2:G$1048576,MATCH(FmtData!$B$4+(ROW()-10),RawData!$A$2:$A$1048576,0))</f>
        <v>0.49984099999999998</v>
      </c>
      <c r="I8619">
        <f>INDEX(RawData!H$2:H$1048576,MATCH(FmtData!$B$4+(ROW()-10),RawData!$A$2:$A$1048576,0))</f>
        <v>-3.9036299999999999E-3</v>
      </c>
      <c r="J8619">
        <f>INDEX(RawData!I$2:I$1048576,MATCH(FmtData!$B$4+(ROW()-10),RawData!$A$2:$A$1048576,0))</f>
        <v>196.8</v>
      </c>
      <c r="K8619">
        <f>INDEX(RawData!J$2:J$1048576,MATCH(FmtData!$B$4+(ROW()-10),RawData!$A$2:$A$1048576,0))</f>
        <v>194.1</v>
      </c>
      <c r="L8619">
        <f>INDEX(RawData!K$2:K$1048576,MATCH(FmtData!$B$4+(ROW()-10),RawData!$A$2:$A$1048576,0))</f>
        <v>165.6</v>
      </c>
      <c r="M8619">
        <f>INDEX(RawData!L$2:L$1048576,MATCH(FmtData!$B$4+(ROW()-10),RawData!$A$2:$A$1048576,0))</f>
        <v>23.3</v>
      </c>
      <c r="N8619">
        <f>INDEX(RawData!M$2:M$1048576,MATCH(FmtData!$B$4+(ROW()-10),RawData!$A$2:$A$1048576,0))</f>
        <v>21.9</v>
      </c>
      <c r="O8619">
        <f>INDEX(RawData!N$2:N$1048576,MATCH(FmtData!$B$4+(ROW()-10),RawData!$A$2:$A$1048576,0))</f>
        <v>176.3</v>
      </c>
      <c r="P8619">
        <f>INDEX(RawData!O$2:O$1048576,MATCH(FmtData!$B$4+(ROW()-10),RawData!$A$2:$A$1048576,0))</f>
        <v>35.819800000000001</v>
      </c>
      <c r="Q8619">
        <f>INDEX(RawData!P$2:P$1048576,MATCH(FmtData!$B$4+(ROW()-10),RawData!$A$2:$A$1048576,0))</f>
        <v>209.89500000000001</v>
      </c>
      <c r="R8619">
        <f>INDEX(RawData!Q$2:Q$1048576,MATCH(FmtData!$B$4+(ROW()-10),RawData!$A$2:$A$1048576,0))</f>
        <v>1.8310500000000001E-3</v>
      </c>
      <c r="S8619">
        <f>INDEX(RawData!R$2:R$1048576,MATCH(FmtData!$B$4+(ROW()-10),RawData!$A$2:$A$1048576,0))</f>
        <v>0.51633799999999996</v>
      </c>
      <c r="T8619">
        <f>INDEX(RawData!S$2:S$1048576,MATCH(FmtData!$B$4+(ROW()-10),RawData!$A$2:$A$1048576,0))</f>
        <v>0.52676999999999996</v>
      </c>
      <c r="U8619">
        <f>INDEX(RawData!T$2:T$1048576,MATCH(FmtData!$B$4+(ROW()-10),RawData!$A$2:$A$1048576,0))</f>
        <v>0.471497</v>
      </c>
      <c r="V8619">
        <f>INDEX(RawData!U$2:U$1048576,MATCH(FmtData!$B$4+(ROW()-10),RawData!$A$2:$A$1048576,0))</f>
        <v>0.64086900000000002</v>
      </c>
      <c r="W8619" s="8">
        <f t="shared" si="2969"/>
        <v>0.16937200000000002</v>
      </c>
      <c r="X8619" s="8">
        <f t="shared" si="2970"/>
        <v>-0.26073607999999993</v>
      </c>
      <c r="Y8619" s="8">
        <f t="shared" si="2971"/>
        <v>-0.15884651999999996</v>
      </c>
      <c r="Z8619" s="8">
        <f t="shared" si="2972"/>
        <v>10.152691814042056</v>
      </c>
      <c r="AA8619" s="8">
        <f t="shared" si="2973"/>
        <v>10.050802254042056</v>
      </c>
      <c r="AB8619" s="8">
        <f t="shared" si="2974"/>
        <v>10.101747034042056</v>
      </c>
      <c r="AC8619" s="6">
        <f t="shared" si="2975"/>
        <v>-297.43799999999999</v>
      </c>
      <c r="AD8619" s="15">
        <f t="shared" si="2976"/>
        <v>-37.66599999999994</v>
      </c>
      <c r="AE8619" s="15">
        <f t="shared" si="2977"/>
        <v>68.452791551277301</v>
      </c>
      <c r="AF8619" s="15">
        <f t="shared" si="2978"/>
        <v>41.299610510253387</v>
      </c>
      <c r="AG8619" s="15">
        <f t="shared" si="2979"/>
        <v>54.811079706319902</v>
      </c>
      <c r="AH8619" s="15">
        <f t="shared" si="2980"/>
        <v>-138.54460518134806</v>
      </c>
      <c r="AI8619" s="17">
        <f t="shared" si="2981"/>
        <v>1.2313534647401685</v>
      </c>
      <c r="AJ8619" s="17">
        <f t="shared" si="2982"/>
        <v>0.9697366080081159</v>
      </c>
      <c r="AK8619" s="17">
        <f t="shared" si="2983"/>
        <v>0.75951461028015788</v>
      </c>
      <c r="AL8619" s="17">
        <f t="shared" si="2984"/>
        <v>0.78174490703777533</v>
      </c>
      <c r="AM8619" s="17">
        <f t="shared" si="2985"/>
        <v>0.77052274714301561</v>
      </c>
      <c r="AN8619" s="17">
        <f t="shared" si="2986"/>
        <v>0.9697366080081159</v>
      </c>
      <c r="AO8619" s="17">
        <f t="shared" si="2987"/>
        <v>0</v>
      </c>
      <c r="AP8619" s="17">
        <f t="shared" si="2988"/>
        <v>7.7052274714301561</v>
      </c>
      <c r="AQ8619" s="17">
        <f t="shared" si="2989"/>
        <v>12.313534647401685</v>
      </c>
      <c r="AR8619" s="17">
        <f t="shared" si="2990"/>
        <v>20.011549605334785</v>
      </c>
    </row>
    <row r="8620" spans="2:44" x14ac:dyDescent="0.25">
      <c r="B8620">
        <f>INDEX(RawData!$A$2:$A$1048576,MATCH(FmtData!$B$4+(ROW()-10),RawData!$A$2:$A$1048576,0))</f>
        <v>8805</v>
      </c>
      <c r="C8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0)</f>
        <v>42241.055810185186</v>
      </c>
      <c r="D8620" s="46">
        <f>IF($B$6=1,MID(INDEX(RawData!$B$2:$B$1048576, MATCH(FmtData!$B$4+(ROW()-10),RawData!$A$2:$A$1048576,0)),12,8)+$B$5/24,INDEX(RawData!$C$2:$C$1048576, MATCH(FmtData!$B$4+(ROW()-10),RawData!$A$2:$A$1048576,0)))</f>
        <v>5.5810185185185185E-2</v>
      </c>
      <c r="E8620">
        <f>INDEX(RawData!D$2:D$1048576,MATCH(FmtData!$B$4+(ROW()-10),RawData!$A$2:$A$1048576,0))</f>
        <v>2901.19</v>
      </c>
      <c r="F8620">
        <f>INDEX(RawData!E$2:E$1048576,MATCH(FmtData!$B$4+(ROW()-10),RawData!$A$2:$A$1048576,0))</f>
        <v>6.25</v>
      </c>
      <c r="G8620">
        <f>INDEX(RawData!F$2:F$1048576,MATCH(FmtData!$B$4+(ROW()-10),RawData!$A$2:$A$1048576,0))</f>
        <v>-142.37299999999999</v>
      </c>
      <c r="H8620">
        <f>INDEX(RawData!G$2:G$1048576,MATCH(FmtData!$B$4+(ROW()-10),RawData!$A$2:$A$1048576,0))</f>
        <v>0.49984099999999998</v>
      </c>
      <c r="I8620">
        <f>INDEX(RawData!H$2:H$1048576,MATCH(FmtData!$B$4+(ROW()-10),RawData!$A$2:$A$1048576,0))</f>
        <v>-3.9036299999999999E-3</v>
      </c>
      <c r="J8620">
        <f>INDEX(RawData!I$2:I$1048576,MATCH(FmtData!$B$4+(ROW()-10),RawData!$A$2:$A$1048576,0))</f>
        <v>194.6</v>
      </c>
      <c r="K8620">
        <f>INDEX(RawData!J$2:J$1048576,MATCH(FmtData!$B$4+(ROW()-10),RawData!$A$2:$A$1048576,0))</f>
        <v>194.3</v>
      </c>
      <c r="L8620">
        <f>INDEX(RawData!K$2:K$1048576,MATCH(FmtData!$B$4+(ROW()-10),RawData!$A$2:$A$1048576,0))</f>
        <v>165.5</v>
      </c>
      <c r="M8620">
        <f>INDEX(RawData!L$2:L$1048576,MATCH(FmtData!$B$4+(ROW()-10),RawData!$A$2:$A$1048576,0))</f>
        <v>23.3</v>
      </c>
      <c r="N8620">
        <f>INDEX(RawData!M$2:M$1048576,MATCH(FmtData!$B$4+(ROW()-10),RawData!$A$2:$A$1048576,0))</f>
        <v>21.9</v>
      </c>
      <c r="O8620">
        <f>INDEX(RawData!N$2:N$1048576,MATCH(FmtData!$B$4+(ROW()-10),RawData!$A$2:$A$1048576,0))</f>
        <v>176.4</v>
      </c>
      <c r="P8620">
        <f>INDEX(RawData!O$2:O$1048576,MATCH(FmtData!$B$4+(ROW()-10),RawData!$A$2:$A$1048576,0))</f>
        <v>35.831699999999998</v>
      </c>
      <c r="Q8620">
        <f>INDEX(RawData!P$2:P$1048576,MATCH(FmtData!$B$4+(ROW()-10),RawData!$A$2:$A$1048576,0))</f>
        <v>210.05</v>
      </c>
      <c r="R8620">
        <f>INDEX(RawData!Q$2:Q$1048576,MATCH(FmtData!$B$4+(ROW()-10),RawData!$A$2:$A$1048576,0))</f>
        <v>1.8310500000000001E-3</v>
      </c>
      <c r="S8620">
        <f>INDEX(RawData!R$2:R$1048576,MATCH(FmtData!$B$4+(ROW()-10),RawData!$A$2:$A$1048576,0))</f>
        <v>0.51633799999999996</v>
      </c>
      <c r="T8620">
        <f>INDEX(RawData!S$2:S$1048576,MATCH(FmtData!$B$4+(ROW()-10),RawData!$A$2:$A$1048576,0))</f>
        <v>0.52676999999999996</v>
      </c>
      <c r="U8620">
        <f>INDEX(RawData!T$2:T$1048576,MATCH(FmtData!$B$4+(ROW()-10),RawData!$A$2:$A$1048576,0))</f>
        <v>0.471497</v>
      </c>
      <c r="V8620">
        <f>INDEX(RawData!U$2:U$1048576,MATCH(FmtData!$B$4+(ROW()-10),RawData!$A$2:$A$1048576,0))</f>
        <v>0.64086900000000002</v>
      </c>
      <c r="W8620" s="8">
        <f t="shared" si="2969"/>
        <v>0.16937200000000002</v>
      </c>
      <c r="X8620" s="8">
        <f t="shared" si="2970"/>
        <v>-0.26073607999999993</v>
      </c>
      <c r="Y8620" s="8">
        <f t="shared" si="2971"/>
        <v>-0.15884651999999996</v>
      </c>
      <c r="Z8620" s="8">
        <f t="shared" si="2972"/>
        <v>10.152691814042056</v>
      </c>
      <c r="AA8620" s="8">
        <f t="shared" si="2973"/>
        <v>10.050802254042056</v>
      </c>
      <c r="AB8620" s="8">
        <f t="shared" si="2974"/>
        <v>10.101747034042056</v>
      </c>
      <c r="AC8620" s="6">
        <f t="shared" si="2975"/>
        <v>-297.28300000000002</v>
      </c>
      <c r="AD8620" s="15">
        <f t="shared" si="2976"/>
        <v>-37.510999999999967</v>
      </c>
      <c r="AE8620" s="15">
        <f t="shared" si="2977"/>
        <v>68.452791551277301</v>
      </c>
      <c r="AF8620" s="15">
        <f t="shared" si="2978"/>
        <v>41.299610510253387</v>
      </c>
      <c r="AG8620" s="15">
        <f t="shared" si="2979"/>
        <v>54.811079706319902</v>
      </c>
      <c r="AH8620" s="15">
        <f t="shared" si="2980"/>
        <v>-138.38960518134809</v>
      </c>
      <c r="AI8620" s="17">
        <f t="shared" si="2981"/>
        <v>1.2310294936592205</v>
      </c>
      <c r="AJ8620" s="17">
        <f t="shared" si="2982"/>
        <v>0.96953566512443878</v>
      </c>
      <c r="AK8620" s="17">
        <f t="shared" si="2983"/>
        <v>0.75951461028015788</v>
      </c>
      <c r="AL8620" s="17">
        <f t="shared" si="2984"/>
        <v>0.78174490703777533</v>
      </c>
      <c r="AM8620" s="17">
        <f t="shared" si="2985"/>
        <v>0.77052274714301561</v>
      </c>
      <c r="AN8620" s="17">
        <f t="shared" si="2986"/>
        <v>0.96953566512443878</v>
      </c>
      <c r="AO8620" s="17">
        <f t="shared" si="2987"/>
        <v>0</v>
      </c>
      <c r="AP8620" s="17">
        <f t="shared" si="2988"/>
        <v>7.7052274714301561</v>
      </c>
      <c r="AQ8620" s="17">
        <f t="shared" si="2989"/>
        <v>12.310294936592205</v>
      </c>
      <c r="AR8620" s="17">
        <f t="shared" si="2990"/>
        <v>20.002931188758847</v>
      </c>
    </row>
    <row r="8621" spans="2:44" x14ac:dyDescent="0.25">
      <c r="B8621">
        <f>INDEX(RawData!$A$2:$A$1048576,MATCH(FmtData!$B$4+(ROW()-10),RawData!$A$2:$A$1048576,0))</f>
        <v>8806</v>
      </c>
      <c r="C8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1)</f>
        <v>42241.056967592594</v>
      </c>
      <c r="D8621" s="46">
        <f>IF($B$6=1,MID(INDEX(RawData!$B$2:$B$1048576, MATCH(FmtData!$B$4+(ROW()-10),RawData!$A$2:$A$1048576,0)),12,8)+$B$5/24,INDEX(RawData!$C$2:$C$1048576, MATCH(FmtData!$B$4+(ROW()-10),RawData!$A$2:$A$1048576,0)))</f>
        <v>5.6967592592592597E-2</v>
      </c>
      <c r="E8621">
        <f>INDEX(RawData!D$2:D$1048576,MATCH(FmtData!$B$4+(ROW()-10),RawData!$A$2:$A$1048576,0))</f>
        <v>2903.37</v>
      </c>
      <c r="F8621">
        <f>INDEX(RawData!E$2:E$1048576,MATCH(FmtData!$B$4+(ROW()-10),RawData!$A$2:$A$1048576,0))</f>
        <v>6.25</v>
      </c>
      <c r="G8621">
        <f>INDEX(RawData!F$2:F$1048576,MATCH(FmtData!$B$4+(ROW()-10),RawData!$A$2:$A$1048576,0))</f>
        <v>-142.37299999999999</v>
      </c>
      <c r="H8621">
        <f>INDEX(RawData!G$2:G$1048576,MATCH(FmtData!$B$4+(ROW()-10),RawData!$A$2:$A$1048576,0))</f>
        <v>0.49982199999999999</v>
      </c>
      <c r="I8621">
        <f>INDEX(RawData!H$2:H$1048576,MATCH(FmtData!$B$4+(ROW()-10),RawData!$A$2:$A$1048576,0))</f>
        <v>-3.71981E-3</v>
      </c>
      <c r="J8621">
        <f>INDEX(RawData!I$2:I$1048576,MATCH(FmtData!$B$4+(ROW()-10),RawData!$A$2:$A$1048576,0))</f>
        <v>197.5</v>
      </c>
      <c r="K8621">
        <f>INDEX(RawData!J$2:J$1048576,MATCH(FmtData!$B$4+(ROW()-10),RawData!$A$2:$A$1048576,0))</f>
        <v>196.5</v>
      </c>
      <c r="L8621">
        <f>INDEX(RawData!K$2:K$1048576,MATCH(FmtData!$B$4+(ROW()-10),RawData!$A$2:$A$1048576,0))</f>
        <v>165.5</v>
      </c>
      <c r="M8621">
        <f>INDEX(RawData!L$2:L$1048576,MATCH(FmtData!$B$4+(ROW()-10),RawData!$A$2:$A$1048576,0))</f>
        <v>23.3</v>
      </c>
      <c r="N8621">
        <f>INDEX(RawData!M$2:M$1048576,MATCH(FmtData!$B$4+(ROW()-10),RawData!$A$2:$A$1048576,0))</f>
        <v>21.9</v>
      </c>
      <c r="O8621">
        <f>INDEX(RawData!N$2:N$1048576,MATCH(FmtData!$B$4+(ROW()-10),RawData!$A$2:$A$1048576,0))</f>
        <v>176.2</v>
      </c>
      <c r="P8621">
        <f>INDEX(RawData!O$2:O$1048576,MATCH(FmtData!$B$4+(ROW()-10),RawData!$A$2:$A$1048576,0))</f>
        <v>35.831699999999998</v>
      </c>
      <c r="Q8621">
        <f>INDEX(RawData!P$2:P$1048576,MATCH(FmtData!$B$4+(ROW()-10),RawData!$A$2:$A$1048576,0))</f>
        <v>209.678</v>
      </c>
      <c r="R8621">
        <f>INDEX(RawData!Q$2:Q$1048576,MATCH(FmtData!$B$4+(ROW()-10),RawData!$A$2:$A$1048576,0))</f>
        <v>1.8310500000000001E-3</v>
      </c>
      <c r="S8621">
        <f>INDEX(RawData!R$2:R$1048576,MATCH(FmtData!$B$4+(ROW()-10),RawData!$A$2:$A$1048576,0))</f>
        <v>0.51633799999999996</v>
      </c>
      <c r="T8621">
        <f>INDEX(RawData!S$2:S$1048576,MATCH(FmtData!$B$4+(ROW()-10),RawData!$A$2:$A$1048576,0))</f>
        <v>0.52676999999999996</v>
      </c>
      <c r="U8621">
        <f>INDEX(RawData!T$2:T$1048576,MATCH(FmtData!$B$4+(ROW()-10),RawData!$A$2:$A$1048576,0))</f>
        <v>0.471497</v>
      </c>
      <c r="V8621">
        <f>INDEX(RawData!U$2:U$1048576,MATCH(FmtData!$B$4+(ROW()-10),RawData!$A$2:$A$1048576,0))</f>
        <v>0.64086900000000002</v>
      </c>
      <c r="W8621" s="8">
        <f t="shared" si="2969"/>
        <v>0.16937200000000002</v>
      </c>
      <c r="X8621" s="8">
        <f t="shared" si="2970"/>
        <v>-0.26073607999999993</v>
      </c>
      <c r="Y8621" s="8">
        <f t="shared" si="2971"/>
        <v>-0.15884651999999996</v>
      </c>
      <c r="Z8621" s="8">
        <f t="shared" si="2972"/>
        <v>10.152691814042056</v>
      </c>
      <c r="AA8621" s="8">
        <f t="shared" si="2973"/>
        <v>10.050802254042056</v>
      </c>
      <c r="AB8621" s="8">
        <f t="shared" si="2974"/>
        <v>10.101747034042056</v>
      </c>
      <c r="AC8621" s="6">
        <f t="shared" si="2975"/>
        <v>-297.65500000000003</v>
      </c>
      <c r="AD8621" s="15">
        <f t="shared" si="2976"/>
        <v>-37.882999999999981</v>
      </c>
      <c r="AE8621" s="15">
        <f t="shared" si="2977"/>
        <v>68.452791551277301</v>
      </c>
      <c r="AF8621" s="15">
        <f t="shared" si="2978"/>
        <v>41.299610510253387</v>
      </c>
      <c r="AG8621" s="15">
        <f t="shared" si="2979"/>
        <v>54.811079706319902</v>
      </c>
      <c r="AH8621" s="15">
        <f t="shared" si="2980"/>
        <v>-138.7616051813481</v>
      </c>
      <c r="AI8621" s="17">
        <f t="shared" si="2981"/>
        <v>1.2318073108318275</v>
      </c>
      <c r="AJ8621" s="17">
        <f t="shared" si="2982"/>
        <v>0.9700180680190732</v>
      </c>
      <c r="AK8621" s="17">
        <f t="shared" si="2983"/>
        <v>0.75951461028015788</v>
      </c>
      <c r="AL8621" s="17">
        <f t="shared" si="2984"/>
        <v>0.78174490703777533</v>
      </c>
      <c r="AM8621" s="17">
        <f t="shared" si="2985"/>
        <v>0.77052274714301561</v>
      </c>
      <c r="AN8621" s="17">
        <f t="shared" si="2986"/>
        <v>0.9700180680190732</v>
      </c>
      <c r="AO8621" s="17">
        <f t="shared" si="2987"/>
        <v>0</v>
      </c>
      <c r="AP8621" s="17">
        <f t="shared" si="2988"/>
        <v>7.7052274714301561</v>
      </c>
      <c r="AQ8621" s="17">
        <f t="shared" si="2989"/>
        <v>12.318073108318275</v>
      </c>
      <c r="AR8621" s="17">
        <f t="shared" si="2990"/>
        <v>20.017961707267283</v>
      </c>
    </row>
    <row r="8622" spans="2:44" x14ac:dyDescent="0.25">
      <c r="B8622">
        <f>INDEX(RawData!$A$2:$A$1048576,MATCH(FmtData!$B$4+(ROW()-10),RawData!$A$2:$A$1048576,0))</f>
        <v>8807</v>
      </c>
      <c r="C8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2)</f>
        <v>42241.058125000003</v>
      </c>
      <c r="D8622" s="46">
        <f>IF($B$6=1,MID(INDEX(RawData!$B$2:$B$1048576, MATCH(FmtData!$B$4+(ROW()-10),RawData!$A$2:$A$1048576,0)),12,8)+$B$5/24,INDEX(RawData!$C$2:$C$1048576, MATCH(FmtData!$B$4+(ROW()-10),RawData!$A$2:$A$1048576,0)))</f>
        <v>5.8125000000000003E-2</v>
      </c>
      <c r="E8622">
        <f>INDEX(RawData!D$2:D$1048576,MATCH(FmtData!$B$4+(ROW()-10),RawData!$A$2:$A$1048576,0))</f>
        <v>2900.26</v>
      </c>
      <c r="F8622">
        <f>INDEX(RawData!E$2:E$1048576,MATCH(FmtData!$B$4+(ROW()-10),RawData!$A$2:$A$1048576,0))</f>
        <v>6.25</v>
      </c>
      <c r="G8622">
        <f>INDEX(RawData!F$2:F$1048576,MATCH(FmtData!$B$4+(ROW()-10),RawData!$A$2:$A$1048576,0))</f>
        <v>-153.55699999999999</v>
      </c>
      <c r="H8622">
        <f>INDEX(RawData!G$2:G$1048576,MATCH(FmtData!$B$4+(ROW()-10),RawData!$A$2:$A$1048576,0))</f>
        <v>0.49982199999999999</v>
      </c>
      <c r="I8622">
        <f>INDEX(RawData!H$2:H$1048576,MATCH(FmtData!$B$4+(ROW()-10),RawData!$A$2:$A$1048576,0))</f>
        <v>-3.71981E-3</v>
      </c>
      <c r="J8622">
        <f>INDEX(RawData!I$2:I$1048576,MATCH(FmtData!$B$4+(ROW()-10),RawData!$A$2:$A$1048576,0))</f>
        <v>195.2</v>
      </c>
      <c r="K8622">
        <f>INDEX(RawData!J$2:J$1048576,MATCH(FmtData!$B$4+(ROW()-10),RawData!$A$2:$A$1048576,0))</f>
        <v>195</v>
      </c>
      <c r="L8622">
        <f>INDEX(RawData!K$2:K$1048576,MATCH(FmtData!$B$4+(ROW()-10),RawData!$A$2:$A$1048576,0))</f>
        <v>165.5</v>
      </c>
      <c r="M8622">
        <f>INDEX(RawData!L$2:L$1048576,MATCH(FmtData!$B$4+(ROW()-10),RawData!$A$2:$A$1048576,0))</f>
        <v>23.3</v>
      </c>
      <c r="N8622">
        <f>INDEX(RawData!M$2:M$1048576,MATCH(FmtData!$B$4+(ROW()-10),RawData!$A$2:$A$1048576,0))</f>
        <v>21.9</v>
      </c>
      <c r="O8622">
        <f>INDEX(RawData!N$2:N$1048576,MATCH(FmtData!$B$4+(ROW()-10),RawData!$A$2:$A$1048576,0))</f>
        <v>176.3</v>
      </c>
      <c r="P8622">
        <f>INDEX(RawData!O$2:O$1048576,MATCH(FmtData!$B$4+(ROW()-10),RawData!$A$2:$A$1048576,0))</f>
        <v>35.819800000000001</v>
      </c>
      <c r="Q8622">
        <f>INDEX(RawData!P$2:P$1048576,MATCH(FmtData!$B$4+(ROW()-10),RawData!$A$2:$A$1048576,0))</f>
        <v>210.17400000000001</v>
      </c>
      <c r="R8622">
        <f>INDEX(RawData!Q$2:Q$1048576,MATCH(FmtData!$B$4+(ROW()-10),RawData!$A$2:$A$1048576,0))</f>
        <v>1.8310500000000001E-3</v>
      </c>
      <c r="S8622">
        <f>INDEX(RawData!R$2:R$1048576,MATCH(FmtData!$B$4+(ROW()-10),RawData!$A$2:$A$1048576,0))</f>
        <v>0.51633799999999996</v>
      </c>
      <c r="T8622">
        <f>INDEX(RawData!S$2:S$1048576,MATCH(FmtData!$B$4+(ROW()-10),RawData!$A$2:$A$1048576,0))</f>
        <v>0.52676999999999996</v>
      </c>
      <c r="U8622">
        <f>INDEX(RawData!T$2:T$1048576,MATCH(FmtData!$B$4+(ROW()-10),RawData!$A$2:$A$1048576,0))</f>
        <v>0.471497</v>
      </c>
      <c r="V8622">
        <f>INDEX(RawData!U$2:U$1048576,MATCH(FmtData!$B$4+(ROW()-10),RawData!$A$2:$A$1048576,0))</f>
        <v>0.64086900000000002</v>
      </c>
      <c r="W8622" s="8">
        <f t="shared" si="2969"/>
        <v>0.16937200000000002</v>
      </c>
      <c r="X8622" s="8">
        <f t="shared" si="2970"/>
        <v>-0.26073607999999993</v>
      </c>
      <c r="Y8622" s="8">
        <f t="shared" si="2971"/>
        <v>-0.15884651999999996</v>
      </c>
      <c r="Z8622" s="8">
        <f t="shared" si="2972"/>
        <v>10.152691814042056</v>
      </c>
      <c r="AA8622" s="8">
        <f t="shared" si="2973"/>
        <v>10.050802254042056</v>
      </c>
      <c r="AB8622" s="8">
        <f t="shared" si="2974"/>
        <v>10.101747034042056</v>
      </c>
      <c r="AC8622" s="6">
        <f t="shared" si="2975"/>
        <v>-297.15899999999999</v>
      </c>
      <c r="AD8622" s="15">
        <f t="shared" si="2976"/>
        <v>-37.386999999999944</v>
      </c>
      <c r="AE8622" s="15">
        <f t="shared" si="2977"/>
        <v>68.452791551277301</v>
      </c>
      <c r="AF8622" s="15">
        <f t="shared" si="2978"/>
        <v>41.299610510253387</v>
      </c>
      <c r="AG8622" s="15">
        <f t="shared" si="2979"/>
        <v>54.811079706319902</v>
      </c>
      <c r="AH8622" s="15">
        <f t="shared" si="2980"/>
        <v>-138.26560518134806</v>
      </c>
      <c r="AI8622" s="17">
        <f t="shared" si="2981"/>
        <v>1.2307704395103638</v>
      </c>
      <c r="AJ8622" s="17">
        <f t="shared" si="2982"/>
        <v>0.96937497076650136</v>
      </c>
      <c r="AK8622" s="17">
        <f t="shared" si="2983"/>
        <v>0.75951461028015788</v>
      </c>
      <c r="AL8622" s="17">
        <f t="shared" si="2984"/>
        <v>0.78174490703777533</v>
      </c>
      <c r="AM8622" s="17">
        <f t="shared" si="2985"/>
        <v>0.77052274714301561</v>
      </c>
      <c r="AN8622" s="17">
        <f t="shared" si="2986"/>
        <v>0.96937497076650136</v>
      </c>
      <c r="AO8622" s="17">
        <f t="shared" si="2987"/>
        <v>0</v>
      </c>
      <c r="AP8622" s="17">
        <f t="shared" si="2988"/>
        <v>7.7052274714301561</v>
      </c>
      <c r="AQ8622" s="17">
        <f t="shared" si="2989"/>
        <v>12.307704395103638</v>
      </c>
      <c r="AR8622" s="17">
        <f t="shared" si="2990"/>
        <v>19.99651908682635</v>
      </c>
    </row>
    <row r="8623" spans="2:44" x14ac:dyDescent="0.25">
      <c r="B8623">
        <f>INDEX(RawData!$A$2:$A$1048576,MATCH(FmtData!$B$4+(ROW()-10),RawData!$A$2:$A$1048576,0))</f>
        <v>8808</v>
      </c>
      <c r="C8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3)</f>
        <v>42241.059282407405</v>
      </c>
      <c r="D8623" s="46">
        <f>IF($B$6=1,MID(INDEX(RawData!$B$2:$B$1048576, MATCH(FmtData!$B$4+(ROW()-10),RawData!$A$2:$A$1048576,0)),12,8)+$B$5/24,INDEX(RawData!$C$2:$C$1048576, MATCH(FmtData!$B$4+(ROW()-10),RawData!$A$2:$A$1048576,0)))</f>
        <v>5.9282407407407402E-2</v>
      </c>
      <c r="E8623">
        <f>INDEX(RawData!D$2:D$1048576,MATCH(FmtData!$B$4+(ROW()-10),RawData!$A$2:$A$1048576,0))</f>
        <v>2900.26</v>
      </c>
      <c r="F8623">
        <f>INDEX(RawData!E$2:E$1048576,MATCH(FmtData!$B$4+(ROW()-10),RawData!$A$2:$A$1048576,0))</f>
        <v>6.25</v>
      </c>
      <c r="G8623">
        <f>INDEX(RawData!F$2:F$1048576,MATCH(FmtData!$B$4+(ROW()-10),RawData!$A$2:$A$1048576,0))</f>
        <v>-153.55699999999999</v>
      </c>
      <c r="H8623">
        <f>INDEX(RawData!G$2:G$1048576,MATCH(FmtData!$B$4+(ROW()-10),RawData!$A$2:$A$1048576,0))</f>
        <v>0.49984099999999998</v>
      </c>
      <c r="I8623">
        <f>INDEX(RawData!H$2:H$1048576,MATCH(FmtData!$B$4+(ROW()-10),RawData!$A$2:$A$1048576,0))</f>
        <v>-3.71981E-3</v>
      </c>
      <c r="J8623">
        <f>INDEX(RawData!I$2:I$1048576,MATCH(FmtData!$B$4+(ROW()-10),RawData!$A$2:$A$1048576,0))</f>
        <v>196.4</v>
      </c>
      <c r="K8623">
        <f>INDEX(RawData!J$2:J$1048576,MATCH(FmtData!$B$4+(ROW()-10),RawData!$A$2:$A$1048576,0))</f>
        <v>193.4</v>
      </c>
      <c r="L8623">
        <f>INDEX(RawData!K$2:K$1048576,MATCH(FmtData!$B$4+(ROW()-10),RawData!$A$2:$A$1048576,0))</f>
        <v>165.5</v>
      </c>
      <c r="M8623">
        <f>INDEX(RawData!L$2:L$1048576,MATCH(FmtData!$B$4+(ROW()-10),RawData!$A$2:$A$1048576,0))</f>
        <v>23.3</v>
      </c>
      <c r="N8623">
        <f>INDEX(RawData!M$2:M$1048576,MATCH(FmtData!$B$4+(ROW()-10),RawData!$A$2:$A$1048576,0))</f>
        <v>22</v>
      </c>
      <c r="O8623">
        <f>INDEX(RawData!N$2:N$1048576,MATCH(FmtData!$B$4+(ROW()-10),RawData!$A$2:$A$1048576,0))</f>
        <v>176.3</v>
      </c>
      <c r="P8623">
        <f>INDEX(RawData!O$2:O$1048576,MATCH(FmtData!$B$4+(ROW()-10),RawData!$A$2:$A$1048576,0))</f>
        <v>35.831699999999998</v>
      </c>
      <c r="Q8623">
        <f>INDEX(RawData!P$2:P$1048576,MATCH(FmtData!$B$4+(ROW()-10),RawData!$A$2:$A$1048576,0))</f>
        <v>209.678</v>
      </c>
      <c r="R8623">
        <f>INDEX(RawData!Q$2:Q$1048576,MATCH(FmtData!$B$4+(ROW()-10),RawData!$A$2:$A$1048576,0))</f>
        <v>1.8310500000000001E-3</v>
      </c>
      <c r="S8623">
        <f>INDEX(RawData!R$2:R$1048576,MATCH(FmtData!$B$4+(ROW()-10),RawData!$A$2:$A$1048576,0))</f>
        <v>0.51633799999999996</v>
      </c>
      <c r="T8623">
        <f>INDEX(RawData!S$2:S$1048576,MATCH(FmtData!$B$4+(ROW()-10),RawData!$A$2:$A$1048576,0))</f>
        <v>0.52676999999999996</v>
      </c>
      <c r="U8623">
        <f>INDEX(RawData!T$2:T$1048576,MATCH(FmtData!$B$4+(ROW()-10),RawData!$A$2:$A$1048576,0))</f>
        <v>0.47454800000000003</v>
      </c>
      <c r="V8623">
        <f>INDEX(RawData!U$2:U$1048576,MATCH(FmtData!$B$4+(ROW()-10),RawData!$A$2:$A$1048576,0))</f>
        <v>0.64086900000000002</v>
      </c>
      <c r="W8623" s="8">
        <f t="shared" si="2969"/>
        <v>0.166321</v>
      </c>
      <c r="X8623" s="8">
        <f t="shared" si="2970"/>
        <v>-0.26073607999999993</v>
      </c>
      <c r="Y8623" s="8">
        <f t="shared" si="2971"/>
        <v>-0.15884651999999996</v>
      </c>
      <c r="Z8623" s="8">
        <f t="shared" si="2972"/>
        <v>10.152691814042056</v>
      </c>
      <c r="AA8623" s="8">
        <f t="shared" si="2973"/>
        <v>10.050802254042056</v>
      </c>
      <c r="AB8623" s="8">
        <f t="shared" si="2974"/>
        <v>10.101747034042056</v>
      </c>
      <c r="AC8623" s="6">
        <f t="shared" si="2975"/>
        <v>-297.65500000000003</v>
      </c>
      <c r="AD8623" s="15">
        <f t="shared" si="2976"/>
        <v>-37.882999999999981</v>
      </c>
      <c r="AE8623" s="15">
        <f t="shared" si="2977"/>
        <v>68.452791551277301</v>
      </c>
      <c r="AF8623" s="15">
        <f t="shared" si="2978"/>
        <v>41.299610510253387</v>
      </c>
      <c r="AG8623" s="15">
        <f t="shared" si="2979"/>
        <v>54.811079706319902</v>
      </c>
      <c r="AH8623" s="15">
        <f t="shared" si="2980"/>
        <v>-138.7616051813481</v>
      </c>
      <c r="AI8623" s="17">
        <f t="shared" si="2981"/>
        <v>1.2318073108318275</v>
      </c>
      <c r="AJ8623" s="17">
        <f t="shared" si="2982"/>
        <v>0.9700180680190732</v>
      </c>
      <c r="AK8623" s="17">
        <f t="shared" si="2983"/>
        <v>0.75951461028015788</v>
      </c>
      <c r="AL8623" s="17">
        <f t="shared" si="2984"/>
        <v>0.78174490703777533</v>
      </c>
      <c r="AM8623" s="17">
        <f t="shared" si="2985"/>
        <v>0.77052274714301561</v>
      </c>
      <c r="AN8623" s="17">
        <f t="shared" si="2986"/>
        <v>0.9700180680190732</v>
      </c>
      <c r="AO8623" s="17">
        <f t="shared" si="2987"/>
        <v>0</v>
      </c>
      <c r="AP8623" s="17">
        <f t="shared" si="2988"/>
        <v>7.7052274714301561</v>
      </c>
      <c r="AQ8623" s="17">
        <f t="shared" si="2989"/>
        <v>12.318073108318275</v>
      </c>
      <c r="AR8623" s="17">
        <f t="shared" si="2990"/>
        <v>19.99651908682635</v>
      </c>
    </row>
    <row r="8624" spans="2:44" x14ac:dyDescent="0.25">
      <c r="B8624">
        <f>INDEX(RawData!$A$2:$A$1048576,MATCH(FmtData!$B$4+(ROW()-10),RawData!$A$2:$A$1048576,0))</f>
        <v>8809</v>
      </c>
      <c r="C8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4)</f>
        <v>42241.060439814813</v>
      </c>
      <c r="D8624" s="46">
        <f>IF($B$6=1,MID(INDEX(RawData!$B$2:$B$1048576, MATCH(FmtData!$B$4+(ROW()-10),RawData!$A$2:$A$1048576,0)),12,8)+$B$5/24,INDEX(RawData!$C$2:$C$1048576, MATCH(FmtData!$B$4+(ROW()-10),RawData!$A$2:$A$1048576,0)))</f>
        <v>6.0439814814814814E-2</v>
      </c>
      <c r="E8624">
        <f>INDEX(RawData!D$2:D$1048576,MATCH(FmtData!$B$4+(ROW()-10),RawData!$A$2:$A$1048576,0))</f>
        <v>2903.37</v>
      </c>
      <c r="F8624">
        <f>INDEX(RawData!E$2:E$1048576,MATCH(FmtData!$B$4+(ROW()-10),RawData!$A$2:$A$1048576,0))</f>
        <v>6.25</v>
      </c>
      <c r="G8624">
        <f>INDEX(RawData!F$2:F$1048576,MATCH(FmtData!$B$4+(ROW()-10),RawData!$A$2:$A$1048576,0))</f>
        <v>-142.37299999999999</v>
      </c>
      <c r="H8624">
        <f>INDEX(RawData!G$2:G$1048576,MATCH(FmtData!$B$4+(ROW()-10),RawData!$A$2:$A$1048576,0))</f>
        <v>0.49982199999999999</v>
      </c>
      <c r="I8624">
        <f>INDEX(RawData!H$2:H$1048576,MATCH(FmtData!$B$4+(ROW()-10),RawData!$A$2:$A$1048576,0))</f>
        <v>-3.71981E-3</v>
      </c>
      <c r="J8624">
        <f>INDEX(RawData!I$2:I$1048576,MATCH(FmtData!$B$4+(ROW()-10),RawData!$A$2:$A$1048576,0))</f>
        <v>195.3</v>
      </c>
      <c r="K8624">
        <f>INDEX(RawData!J$2:J$1048576,MATCH(FmtData!$B$4+(ROW()-10),RawData!$A$2:$A$1048576,0))</f>
        <v>195.7</v>
      </c>
      <c r="L8624">
        <f>INDEX(RawData!K$2:K$1048576,MATCH(FmtData!$B$4+(ROW()-10),RawData!$A$2:$A$1048576,0))</f>
        <v>165.5</v>
      </c>
      <c r="M8624">
        <f>INDEX(RawData!L$2:L$1048576,MATCH(FmtData!$B$4+(ROW()-10),RawData!$A$2:$A$1048576,0))</f>
        <v>23.3</v>
      </c>
      <c r="N8624">
        <f>INDEX(RawData!M$2:M$1048576,MATCH(FmtData!$B$4+(ROW()-10),RawData!$A$2:$A$1048576,0))</f>
        <v>21.9</v>
      </c>
      <c r="O8624">
        <f>INDEX(RawData!N$2:N$1048576,MATCH(FmtData!$B$4+(ROW()-10),RawData!$A$2:$A$1048576,0))</f>
        <v>176.3</v>
      </c>
      <c r="P8624">
        <f>INDEX(RawData!O$2:O$1048576,MATCH(FmtData!$B$4+(ROW()-10),RawData!$A$2:$A$1048576,0))</f>
        <v>35.831699999999998</v>
      </c>
      <c r="Q8624">
        <f>INDEX(RawData!P$2:P$1048576,MATCH(FmtData!$B$4+(ROW()-10),RawData!$A$2:$A$1048576,0))</f>
        <v>209.89500000000001</v>
      </c>
      <c r="R8624">
        <f>INDEX(RawData!Q$2:Q$1048576,MATCH(FmtData!$B$4+(ROW()-10),RawData!$A$2:$A$1048576,0))</f>
        <v>1.8310500000000001E-3</v>
      </c>
      <c r="S8624">
        <f>INDEX(RawData!R$2:R$1048576,MATCH(FmtData!$B$4+(ROW()-10),RawData!$A$2:$A$1048576,0))</f>
        <v>0.51633799999999996</v>
      </c>
      <c r="T8624">
        <f>INDEX(RawData!S$2:S$1048576,MATCH(FmtData!$B$4+(ROW()-10),RawData!$A$2:$A$1048576,0))</f>
        <v>0.52676999999999996</v>
      </c>
      <c r="U8624">
        <f>INDEX(RawData!T$2:T$1048576,MATCH(FmtData!$B$4+(ROW()-10),RawData!$A$2:$A$1048576,0))</f>
        <v>0.47454800000000003</v>
      </c>
      <c r="V8624">
        <f>INDEX(RawData!U$2:U$1048576,MATCH(FmtData!$B$4+(ROW()-10),RawData!$A$2:$A$1048576,0))</f>
        <v>0.64086900000000002</v>
      </c>
      <c r="W8624" s="8">
        <f t="shared" si="2969"/>
        <v>0.166321</v>
      </c>
      <c r="X8624" s="8">
        <f t="shared" si="2970"/>
        <v>-0.26073607999999993</v>
      </c>
      <c r="Y8624" s="8">
        <f t="shared" si="2971"/>
        <v>-0.15884651999999996</v>
      </c>
      <c r="Z8624" s="8">
        <f t="shared" si="2972"/>
        <v>10.152691814042056</v>
      </c>
      <c r="AA8624" s="8">
        <f t="shared" si="2973"/>
        <v>10.050802254042056</v>
      </c>
      <c r="AB8624" s="8">
        <f t="shared" si="2974"/>
        <v>10.101747034042056</v>
      </c>
      <c r="AC8624" s="6">
        <f t="shared" si="2975"/>
        <v>-297.43799999999999</v>
      </c>
      <c r="AD8624" s="15">
        <f t="shared" si="2976"/>
        <v>-37.66599999999994</v>
      </c>
      <c r="AE8624" s="15">
        <f t="shared" si="2977"/>
        <v>68.452791551277301</v>
      </c>
      <c r="AF8624" s="15">
        <f t="shared" si="2978"/>
        <v>41.299610510253387</v>
      </c>
      <c r="AG8624" s="15">
        <f t="shared" si="2979"/>
        <v>54.811079706319902</v>
      </c>
      <c r="AH8624" s="15">
        <f t="shared" si="2980"/>
        <v>-138.54460518134806</v>
      </c>
      <c r="AI8624" s="17">
        <f t="shared" si="2981"/>
        <v>1.2313534647401685</v>
      </c>
      <c r="AJ8624" s="17">
        <f t="shared" si="2982"/>
        <v>0.9697366080081159</v>
      </c>
      <c r="AK8624" s="17">
        <f t="shared" si="2983"/>
        <v>0.75951461028015788</v>
      </c>
      <c r="AL8624" s="17">
        <f t="shared" si="2984"/>
        <v>0.78174490703777533</v>
      </c>
      <c r="AM8624" s="17">
        <f t="shared" si="2985"/>
        <v>0.77052274714301561</v>
      </c>
      <c r="AN8624" s="17">
        <f t="shared" si="2986"/>
        <v>0.9697366080081159</v>
      </c>
      <c r="AO8624" s="17">
        <f t="shared" si="2987"/>
        <v>0</v>
      </c>
      <c r="AP8624" s="17">
        <f t="shared" si="2988"/>
        <v>7.7052274714301561</v>
      </c>
      <c r="AQ8624" s="17">
        <f t="shared" si="2989"/>
        <v>12.313534647401685</v>
      </c>
      <c r="AR8624" s="17">
        <f t="shared" si="2990"/>
        <v>20.017961707267283</v>
      </c>
    </row>
    <row r="8625" spans="2:44" x14ac:dyDescent="0.25">
      <c r="B8625">
        <f>INDEX(RawData!$A$2:$A$1048576,MATCH(FmtData!$B$4+(ROW()-10),RawData!$A$2:$A$1048576,0))</f>
        <v>8810</v>
      </c>
      <c r="C8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5)</f>
        <v>42241.061597222222</v>
      </c>
      <c r="D8625" s="46">
        <f>IF($B$6=1,MID(INDEX(RawData!$B$2:$B$1048576, MATCH(FmtData!$B$4+(ROW()-10),RawData!$A$2:$A$1048576,0)),12,8)+$B$5/24,INDEX(RawData!$C$2:$C$1048576, MATCH(FmtData!$B$4+(ROW()-10),RawData!$A$2:$A$1048576,0)))</f>
        <v>6.159722222222222E-2</v>
      </c>
      <c r="E8625">
        <f>INDEX(RawData!D$2:D$1048576,MATCH(FmtData!$B$4+(ROW()-10),RawData!$A$2:$A$1048576,0))</f>
        <v>2900.26</v>
      </c>
      <c r="F8625">
        <f>INDEX(RawData!E$2:E$1048576,MATCH(FmtData!$B$4+(ROW()-10),RawData!$A$2:$A$1048576,0))</f>
        <v>6.25</v>
      </c>
      <c r="G8625">
        <f>INDEX(RawData!F$2:F$1048576,MATCH(FmtData!$B$4+(ROW()-10),RawData!$A$2:$A$1048576,0))</f>
        <v>-153.55699999999999</v>
      </c>
      <c r="H8625">
        <f>INDEX(RawData!G$2:G$1048576,MATCH(FmtData!$B$4+(ROW()-10),RawData!$A$2:$A$1048576,0))</f>
        <v>0.49984099999999998</v>
      </c>
      <c r="I8625">
        <f>INDEX(RawData!H$2:H$1048576,MATCH(FmtData!$B$4+(ROW()-10),RawData!$A$2:$A$1048576,0))</f>
        <v>-3.71981E-3</v>
      </c>
      <c r="J8625">
        <f>INDEX(RawData!I$2:I$1048576,MATCH(FmtData!$B$4+(ROW()-10),RawData!$A$2:$A$1048576,0))</f>
        <v>196.8</v>
      </c>
      <c r="K8625">
        <f>INDEX(RawData!J$2:J$1048576,MATCH(FmtData!$B$4+(ROW()-10),RawData!$A$2:$A$1048576,0))</f>
        <v>195.8</v>
      </c>
      <c r="L8625">
        <f>INDEX(RawData!K$2:K$1048576,MATCH(FmtData!$B$4+(ROW()-10),RawData!$A$2:$A$1048576,0))</f>
        <v>165.5</v>
      </c>
      <c r="M8625">
        <f>INDEX(RawData!L$2:L$1048576,MATCH(FmtData!$B$4+(ROW()-10),RawData!$A$2:$A$1048576,0))</f>
        <v>23.3</v>
      </c>
      <c r="N8625">
        <f>INDEX(RawData!M$2:M$1048576,MATCH(FmtData!$B$4+(ROW()-10),RawData!$A$2:$A$1048576,0))</f>
        <v>21.9</v>
      </c>
      <c r="O8625">
        <f>INDEX(RawData!N$2:N$1048576,MATCH(FmtData!$B$4+(ROW()-10),RawData!$A$2:$A$1048576,0))</f>
        <v>176.2</v>
      </c>
      <c r="P8625">
        <f>INDEX(RawData!O$2:O$1048576,MATCH(FmtData!$B$4+(ROW()-10),RawData!$A$2:$A$1048576,0))</f>
        <v>35.819800000000001</v>
      </c>
      <c r="Q8625">
        <f>INDEX(RawData!P$2:P$1048576,MATCH(FmtData!$B$4+(ROW()-10),RawData!$A$2:$A$1048576,0))</f>
        <v>209.55500000000001</v>
      </c>
      <c r="R8625">
        <f>INDEX(RawData!Q$2:Q$1048576,MATCH(FmtData!$B$4+(ROW()-10),RawData!$A$2:$A$1048576,0))</f>
        <v>1.8310500000000001E-3</v>
      </c>
      <c r="S8625">
        <f>INDEX(RawData!R$2:R$1048576,MATCH(FmtData!$B$4+(ROW()-10),RawData!$A$2:$A$1048576,0))</f>
        <v>0.51633799999999996</v>
      </c>
      <c r="T8625">
        <f>INDEX(RawData!S$2:S$1048576,MATCH(FmtData!$B$4+(ROW()-10),RawData!$A$2:$A$1048576,0))</f>
        <v>0.52676999999999996</v>
      </c>
      <c r="U8625">
        <f>INDEX(RawData!T$2:T$1048576,MATCH(FmtData!$B$4+(ROW()-10),RawData!$A$2:$A$1048576,0))</f>
        <v>0.471497</v>
      </c>
      <c r="V8625">
        <f>INDEX(RawData!U$2:U$1048576,MATCH(FmtData!$B$4+(ROW()-10),RawData!$A$2:$A$1048576,0))</f>
        <v>0.68664599999999998</v>
      </c>
      <c r="W8625" s="8">
        <f t="shared" si="2969"/>
        <v>0.21514899999999998</v>
      </c>
      <c r="X8625" s="8">
        <f t="shared" si="2970"/>
        <v>-0.26073607999999993</v>
      </c>
      <c r="Y8625" s="8">
        <f t="shared" si="2971"/>
        <v>-0.15884651999999996</v>
      </c>
      <c r="Z8625" s="8">
        <f t="shared" si="2972"/>
        <v>10.152691814042056</v>
      </c>
      <c r="AA8625" s="8">
        <f t="shared" si="2973"/>
        <v>10.050802254042056</v>
      </c>
      <c r="AB8625" s="8">
        <f t="shared" si="2974"/>
        <v>10.101747034042056</v>
      </c>
      <c r="AC8625" s="6">
        <f t="shared" si="2975"/>
        <v>-297.77800000000002</v>
      </c>
      <c r="AD8625" s="15">
        <f t="shared" si="2976"/>
        <v>-38.005999999999972</v>
      </c>
      <c r="AE8625" s="15">
        <f t="shared" si="2977"/>
        <v>68.452791551277301</v>
      </c>
      <c r="AF8625" s="15">
        <f t="shared" si="2978"/>
        <v>41.299610510253387</v>
      </c>
      <c r="AG8625" s="15">
        <f t="shared" si="2979"/>
        <v>54.811079706319902</v>
      </c>
      <c r="AH8625" s="15">
        <f t="shared" si="2980"/>
        <v>-138.88460518134809</v>
      </c>
      <c r="AI8625" s="17">
        <f t="shared" si="2981"/>
        <v>1.2320647085890513</v>
      </c>
      <c r="AJ8625" s="17">
        <f t="shared" si="2982"/>
        <v>0.97017767782337283</v>
      </c>
      <c r="AK8625" s="17">
        <f t="shared" si="2983"/>
        <v>0.75951461028015788</v>
      </c>
      <c r="AL8625" s="17">
        <f t="shared" si="2984"/>
        <v>0.78174490703777533</v>
      </c>
      <c r="AM8625" s="17">
        <f t="shared" si="2985"/>
        <v>0.77052274714301561</v>
      </c>
      <c r="AN8625" s="17">
        <f t="shared" si="2986"/>
        <v>0.97017767782337283</v>
      </c>
      <c r="AO8625" s="17">
        <f t="shared" si="2987"/>
        <v>0</v>
      </c>
      <c r="AP8625" s="17">
        <f t="shared" si="2988"/>
        <v>7.7052274714301561</v>
      </c>
      <c r="AQ8625" s="17">
        <f t="shared" si="2989"/>
        <v>12.320647085890513</v>
      </c>
      <c r="AR8625" s="17">
        <f t="shared" si="2990"/>
        <v>19.99651908682635</v>
      </c>
    </row>
    <row r="8626" spans="2:44" x14ac:dyDescent="0.25">
      <c r="B8626">
        <f>INDEX(RawData!$A$2:$A$1048576,MATCH(FmtData!$B$4+(ROW()-10),RawData!$A$2:$A$1048576,0))</f>
        <v>8811</v>
      </c>
      <c r="C8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6)</f>
        <v>42241.062754629631</v>
      </c>
      <c r="D8626" s="46">
        <f>IF($B$6=1,MID(INDEX(RawData!$B$2:$B$1048576, MATCH(FmtData!$B$4+(ROW()-10),RawData!$A$2:$A$1048576,0)),12,8)+$B$5/24,INDEX(RawData!$C$2:$C$1048576, MATCH(FmtData!$B$4+(ROW()-10),RawData!$A$2:$A$1048576,0)))</f>
        <v>6.2754629629629632E-2</v>
      </c>
      <c r="E8626">
        <f>INDEX(RawData!D$2:D$1048576,MATCH(FmtData!$B$4+(ROW()-10),RawData!$A$2:$A$1048576,0))</f>
        <v>2902.44</v>
      </c>
      <c r="F8626">
        <f>INDEX(RawData!E$2:E$1048576,MATCH(FmtData!$B$4+(ROW()-10),RawData!$A$2:$A$1048576,0))</f>
        <v>6.25</v>
      </c>
      <c r="G8626">
        <f>INDEX(RawData!F$2:F$1048576,MATCH(FmtData!$B$4+(ROW()-10),RawData!$A$2:$A$1048576,0))</f>
        <v>-153.55699999999999</v>
      </c>
      <c r="H8626">
        <f>INDEX(RawData!G$2:G$1048576,MATCH(FmtData!$B$4+(ROW()-10),RawData!$A$2:$A$1048576,0))</f>
        <v>0.49982199999999999</v>
      </c>
      <c r="I8626">
        <f>INDEX(RawData!H$2:H$1048576,MATCH(FmtData!$B$4+(ROW()-10),RawData!$A$2:$A$1048576,0))</f>
        <v>-3.71981E-3</v>
      </c>
      <c r="J8626">
        <f>INDEX(RawData!I$2:I$1048576,MATCH(FmtData!$B$4+(ROW()-10),RawData!$A$2:$A$1048576,0))</f>
        <v>195.5</v>
      </c>
      <c r="K8626">
        <f>INDEX(RawData!J$2:J$1048576,MATCH(FmtData!$B$4+(ROW()-10),RawData!$A$2:$A$1048576,0))</f>
        <v>193.9</v>
      </c>
      <c r="L8626">
        <f>INDEX(RawData!K$2:K$1048576,MATCH(FmtData!$B$4+(ROW()-10),RawData!$A$2:$A$1048576,0))</f>
        <v>165.5</v>
      </c>
      <c r="M8626">
        <f>INDEX(RawData!L$2:L$1048576,MATCH(FmtData!$B$4+(ROW()-10),RawData!$A$2:$A$1048576,0))</f>
        <v>23.3</v>
      </c>
      <c r="N8626">
        <f>INDEX(RawData!M$2:M$1048576,MATCH(FmtData!$B$4+(ROW()-10),RawData!$A$2:$A$1048576,0))</f>
        <v>21.9</v>
      </c>
      <c r="O8626">
        <f>INDEX(RawData!N$2:N$1048576,MATCH(FmtData!$B$4+(ROW()-10),RawData!$A$2:$A$1048576,0))</f>
        <v>176.2</v>
      </c>
      <c r="P8626">
        <f>INDEX(RawData!O$2:O$1048576,MATCH(FmtData!$B$4+(ROW()-10),RawData!$A$2:$A$1048576,0))</f>
        <v>35.831699999999998</v>
      </c>
      <c r="Q8626">
        <f>INDEX(RawData!P$2:P$1048576,MATCH(FmtData!$B$4+(ROW()-10),RawData!$A$2:$A$1048576,0))</f>
        <v>209.94200000000001</v>
      </c>
      <c r="R8626">
        <f>INDEX(RawData!Q$2:Q$1048576,MATCH(FmtData!$B$4+(ROW()-10),RawData!$A$2:$A$1048576,0))</f>
        <v>1.8310500000000001E-3</v>
      </c>
      <c r="S8626">
        <f>INDEX(RawData!R$2:R$1048576,MATCH(FmtData!$B$4+(ROW()-10),RawData!$A$2:$A$1048576,0))</f>
        <v>0.51633799999999996</v>
      </c>
      <c r="T8626">
        <f>INDEX(RawData!S$2:S$1048576,MATCH(FmtData!$B$4+(ROW()-10),RawData!$A$2:$A$1048576,0))</f>
        <v>0.52676999999999996</v>
      </c>
      <c r="U8626">
        <f>INDEX(RawData!T$2:T$1048576,MATCH(FmtData!$B$4+(ROW()-10),RawData!$A$2:$A$1048576,0))</f>
        <v>0.471497</v>
      </c>
      <c r="V8626">
        <f>INDEX(RawData!U$2:U$1048576,MATCH(FmtData!$B$4+(ROW()-10),RawData!$A$2:$A$1048576,0))</f>
        <v>0.68664599999999998</v>
      </c>
      <c r="W8626" s="8">
        <f t="shared" si="2969"/>
        <v>0.21514899999999998</v>
      </c>
      <c r="X8626" s="8">
        <f t="shared" si="2970"/>
        <v>-0.26073607999999993</v>
      </c>
      <c r="Y8626" s="8">
        <f t="shared" si="2971"/>
        <v>-0.15884651999999996</v>
      </c>
      <c r="Z8626" s="8">
        <f t="shared" si="2972"/>
        <v>10.152691814042056</v>
      </c>
      <c r="AA8626" s="8">
        <f t="shared" si="2973"/>
        <v>10.050802254042056</v>
      </c>
      <c r="AB8626" s="8">
        <f t="shared" si="2974"/>
        <v>10.101747034042056</v>
      </c>
      <c r="AC8626" s="6">
        <f t="shared" si="2975"/>
        <v>-297.39100000000002</v>
      </c>
      <c r="AD8626" s="15">
        <f t="shared" si="2976"/>
        <v>-37.618999999999971</v>
      </c>
      <c r="AE8626" s="15">
        <f t="shared" si="2977"/>
        <v>68.452791551277301</v>
      </c>
      <c r="AF8626" s="15">
        <f t="shared" si="2978"/>
        <v>41.299610510253387</v>
      </c>
      <c r="AG8626" s="15">
        <f t="shared" si="2979"/>
        <v>54.811079706319902</v>
      </c>
      <c r="AH8626" s="15">
        <f t="shared" si="2980"/>
        <v>-138.49760518134809</v>
      </c>
      <c r="AI8626" s="17">
        <f t="shared" si="2981"/>
        <v>1.2312552103356467</v>
      </c>
      <c r="AJ8626" s="17">
        <f t="shared" si="2982"/>
        <v>0.96967566814158579</v>
      </c>
      <c r="AK8626" s="17">
        <f t="shared" si="2983"/>
        <v>0.75951461028015788</v>
      </c>
      <c r="AL8626" s="17">
        <f t="shared" si="2984"/>
        <v>0.78174490703777533</v>
      </c>
      <c r="AM8626" s="17">
        <f t="shared" si="2985"/>
        <v>0.77052274714301561</v>
      </c>
      <c r="AN8626" s="17">
        <f t="shared" si="2986"/>
        <v>0.96967566814158579</v>
      </c>
      <c r="AO8626" s="17">
        <f t="shared" si="2987"/>
        <v>0</v>
      </c>
      <c r="AP8626" s="17">
        <f t="shared" si="2988"/>
        <v>7.7052274714301561</v>
      </c>
      <c r="AQ8626" s="17">
        <f t="shared" si="2989"/>
        <v>12.312552103356467</v>
      </c>
      <c r="AR8626" s="17">
        <f t="shared" si="2990"/>
        <v>20.011549605334785</v>
      </c>
    </row>
    <row r="8627" spans="2:44" x14ac:dyDescent="0.25">
      <c r="B8627">
        <f>INDEX(RawData!$A$2:$A$1048576,MATCH(FmtData!$B$4+(ROW()-10),RawData!$A$2:$A$1048576,0))</f>
        <v>8812</v>
      </c>
      <c r="C8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7)</f>
        <v>42241.06391203704</v>
      </c>
      <c r="D8627" s="46">
        <f>IF($B$6=1,MID(INDEX(RawData!$B$2:$B$1048576, MATCH(FmtData!$B$4+(ROW()-10),RawData!$A$2:$A$1048576,0)),12,8)+$B$5/24,INDEX(RawData!$C$2:$C$1048576, MATCH(FmtData!$B$4+(ROW()-10),RawData!$A$2:$A$1048576,0)))</f>
        <v>6.3912037037037031E-2</v>
      </c>
      <c r="E8627">
        <f>INDEX(RawData!D$2:D$1048576,MATCH(FmtData!$B$4+(ROW()-10),RawData!$A$2:$A$1048576,0))</f>
        <v>2900.26</v>
      </c>
      <c r="F8627">
        <f>INDEX(RawData!E$2:E$1048576,MATCH(FmtData!$B$4+(ROW()-10),RawData!$A$2:$A$1048576,0))</f>
        <v>6.25</v>
      </c>
      <c r="G8627">
        <f>INDEX(RawData!F$2:F$1048576,MATCH(FmtData!$B$4+(ROW()-10),RawData!$A$2:$A$1048576,0))</f>
        <v>-142.37299999999999</v>
      </c>
      <c r="H8627">
        <f>INDEX(RawData!G$2:G$1048576,MATCH(FmtData!$B$4+(ROW()-10),RawData!$A$2:$A$1048576,0))</f>
        <v>0.49982199999999999</v>
      </c>
      <c r="I8627">
        <f>INDEX(RawData!H$2:H$1048576,MATCH(FmtData!$B$4+(ROW()-10),RawData!$A$2:$A$1048576,0))</f>
        <v>-3.9036299999999999E-3</v>
      </c>
      <c r="J8627">
        <f>INDEX(RawData!I$2:I$1048576,MATCH(FmtData!$B$4+(ROW()-10),RawData!$A$2:$A$1048576,0))</f>
        <v>195.8</v>
      </c>
      <c r="K8627">
        <f>INDEX(RawData!J$2:J$1048576,MATCH(FmtData!$B$4+(ROW()-10),RawData!$A$2:$A$1048576,0))</f>
        <v>194.4</v>
      </c>
      <c r="L8627">
        <f>INDEX(RawData!K$2:K$1048576,MATCH(FmtData!$B$4+(ROW()-10),RawData!$A$2:$A$1048576,0))</f>
        <v>165.5</v>
      </c>
      <c r="M8627">
        <f>INDEX(RawData!L$2:L$1048576,MATCH(FmtData!$B$4+(ROW()-10),RawData!$A$2:$A$1048576,0))</f>
        <v>23.3</v>
      </c>
      <c r="N8627">
        <f>INDEX(RawData!M$2:M$1048576,MATCH(FmtData!$B$4+(ROW()-10),RawData!$A$2:$A$1048576,0))</f>
        <v>22.1</v>
      </c>
      <c r="O8627">
        <f>INDEX(RawData!N$2:N$1048576,MATCH(FmtData!$B$4+(ROW()-10),RawData!$A$2:$A$1048576,0))</f>
        <v>176.2</v>
      </c>
      <c r="P8627">
        <f>INDEX(RawData!O$2:O$1048576,MATCH(FmtData!$B$4+(ROW()-10),RawData!$A$2:$A$1048576,0))</f>
        <v>35.831699999999998</v>
      </c>
      <c r="Q8627">
        <f>INDEX(RawData!P$2:P$1048576,MATCH(FmtData!$B$4+(ROW()-10),RawData!$A$2:$A$1048576,0))</f>
        <v>209.55500000000001</v>
      </c>
      <c r="R8627">
        <f>INDEX(RawData!Q$2:Q$1048576,MATCH(FmtData!$B$4+(ROW()-10),RawData!$A$2:$A$1048576,0))</f>
        <v>2.4414100000000002E-3</v>
      </c>
      <c r="S8627">
        <f>INDEX(RawData!R$2:R$1048576,MATCH(FmtData!$B$4+(ROW()-10),RawData!$A$2:$A$1048576,0))</f>
        <v>0.51633799999999996</v>
      </c>
      <c r="T8627">
        <f>INDEX(RawData!S$2:S$1048576,MATCH(FmtData!$B$4+(ROW()-10),RawData!$A$2:$A$1048576,0))</f>
        <v>0.52676999999999996</v>
      </c>
      <c r="U8627">
        <f>INDEX(RawData!T$2:T$1048576,MATCH(FmtData!$B$4+(ROW()-10),RawData!$A$2:$A$1048576,0))</f>
        <v>0.47454800000000003</v>
      </c>
      <c r="V8627">
        <f>INDEX(RawData!U$2:U$1048576,MATCH(FmtData!$B$4+(ROW()-10),RawData!$A$2:$A$1048576,0))</f>
        <v>0.68664599999999998</v>
      </c>
      <c r="W8627" s="8">
        <f t="shared" si="2969"/>
        <v>0.21209799999999995</v>
      </c>
      <c r="X8627" s="8">
        <f t="shared" si="2970"/>
        <v>-0.26073607999999993</v>
      </c>
      <c r="Y8627" s="8">
        <f t="shared" si="2971"/>
        <v>-0.15884651999999996</v>
      </c>
      <c r="Z8627" s="8">
        <f t="shared" si="2972"/>
        <v>10.152691814042056</v>
      </c>
      <c r="AA8627" s="8">
        <f t="shared" si="2973"/>
        <v>10.050802254042056</v>
      </c>
      <c r="AB8627" s="8">
        <f t="shared" si="2974"/>
        <v>10.101747034042056</v>
      </c>
      <c r="AC8627" s="6">
        <f t="shared" si="2975"/>
        <v>-297.77800000000002</v>
      </c>
      <c r="AD8627" s="15">
        <f t="shared" si="2976"/>
        <v>-38.005999999999972</v>
      </c>
      <c r="AE8627" s="15">
        <f t="shared" si="2977"/>
        <v>68.452791551277301</v>
      </c>
      <c r="AF8627" s="15">
        <f t="shared" si="2978"/>
        <v>41.299610510253387</v>
      </c>
      <c r="AG8627" s="15">
        <f t="shared" si="2979"/>
        <v>54.811079706319902</v>
      </c>
      <c r="AH8627" s="15">
        <f t="shared" si="2980"/>
        <v>-138.88460518134809</v>
      </c>
      <c r="AI8627" s="17">
        <f t="shared" si="2981"/>
        <v>1.2320647085890513</v>
      </c>
      <c r="AJ8627" s="17">
        <f t="shared" si="2982"/>
        <v>0.97017767782337283</v>
      </c>
      <c r="AK8627" s="17">
        <f t="shared" si="2983"/>
        <v>0.75951461028015788</v>
      </c>
      <c r="AL8627" s="17">
        <f t="shared" si="2984"/>
        <v>0.78174490703777533</v>
      </c>
      <c r="AM8627" s="17">
        <f t="shared" si="2985"/>
        <v>0.77052274714301561</v>
      </c>
      <c r="AN8627" s="17">
        <f t="shared" si="2986"/>
        <v>0.97017767782337283</v>
      </c>
      <c r="AO8627" s="17">
        <f t="shared" si="2987"/>
        <v>0</v>
      </c>
      <c r="AP8627" s="17">
        <f t="shared" si="2988"/>
        <v>7.7052274714301561</v>
      </c>
      <c r="AQ8627" s="17">
        <f t="shared" si="2989"/>
        <v>12.320647085890513</v>
      </c>
      <c r="AR8627" s="17">
        <f t="shared" si="2990"/>
        <v>19.99651908682635</v>
      </c>
    </row>
    <row r="8628" spans="2:44" x14ac:dyDescent="0.25">
      <c r="B8628">
        <f>INDEX(RawData!$A$2:$A$1048576,MATCH(FmtData!$B$4+(ROW()-10),RawData!$A$2:$A$1048576,0))</f>
        <v>8813</v>
      </c>
      <c r="C8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8)</f>
        <v>42241.065069444441</v>
      </c>
      <c r="D8628" s="46">
        <f>IF($B$6=1,MID(INDEX(RawData!$B$2:$B$1048576, MATCH(FmtData!$B$4+(ROW()-10),RawData!$A$2:$A$1048576,0)),12,8)+$B$5/24,INDEX(RawData!$C$2:$C$1048576, MATCH(FmtData!$B$4+(ROW()-10),RawData!$A$2:$A$1048576,0)))</f>
        <v>6.5069444444444444E-2</v>
      </c>
      <c r="E8628">
        <f>INDEX(RawData!D$2:D$1048576,MATCH(FmtData!$B$4+(ROW()-10),RawData!$A$2:$A$1048576,0))</f>
        <v>2903.37</v>
      </c>
      <c r="F8628">
        <f>INDEX(RawData!E$2:E$1048576,MATCH(FmtData!$B$4+(ROW()-10),RawData!$A$2:$A$1048576,0))</f>
        <v>6.25</v>
      </c>
      <c r="G8628">
        <f>INDEX(RawData!F$2:F$1048576,MATCH(FmtData!$B$4+(ROW()-10),RawData!$A$2:$A$1048576,0))</f>
        <v>-153.55699999999999</v>
      </c>
      <c r="H8628">
        <f>INDEX(RawData!G$2:G$1048576,MATCH(FmtData!$B$4+(ROW()-10),RawData!$A$2:$A$1048576,0))</f>
        <v>0.49982199999999999</v>
      </c>
      <c r="I8628">
        <f>INDEX(RawData!H$2:H$1048576,MATCH(FmtData!$B$4+(ROW()-10),RawData!$A$2:$A$1048576,0))</f>
        <v>-3.71981E-3</v>
      </c>
      <c r="J8628">
        <f>INDEX(RawData!I$2:I$1048576,MATCH(FmtData!$B$4+(ROW()-10),RawData!$A$2:$A$1048576,0))</f>
        <v>196.3</v>
      </c>
      <c r="K8628">
        <f>INDEX(RawData!J$2:J$1048576,MATCH(FmtData!$B$4+(ROW()-10),RawData!$A$2:$A$1048576,0))</f>
        <v>196.4</v>
      </c>
      <c r="L8628">
        <f>INDEX(RawData!K$2:K$1048576,MATCH(FmtData!$B$4+(ROW()-10),RawData!$A$2:$A$1048576,0))</f>
        <v>165.5</v>
      </c>
      <c r="M8628">
        <f>INDEX(RawData!L$2:L$1048576,MATCH(FmtData!$B$4+(ROW()-10),RawData!$A$2:$A$1048576,0))</f>
        <v>23.3</v>
      </c>
      <c r="N8628">
        <f>INDEX(RawData!M$2:M$1048576,MATCH(FmtData!$B$4+(ROW()-10),RawData!$A$2:$A$1048576,0))</f>
        <v>22</v>
      </c>
      <c r="O8628">
        <f>INDEX(RawData!N$2:N$1048576,MATCH(FmtData!$B$4+(ROW()-10),RawData!$A$2:$A$1048576,0))</f>
        <v>176.3</v>
      </c>
      <c r="P8628">
        <f>INDEX(RawData!O$2:O$1048576,MATCH(FmtData!$B$4+(ROW()-10),RawData!$A$2:$A$1048576,0))</f>
        <v>35.831699999999998</v>
      </c>
      <c r="Q8628">
        <f>INDEX(RawData!P$2:P$1048576,MATCH(FmtData!$B$4+(ROW()-10),RawData!$A$2:$A$1048576,0))</f>
        <v>209.78700000000001</v>
      </c>
      <c r="R8628">
        <f>INDEX(RawData!Q$2:Q$1048576,MATCH(FmtData!$B$4+(ROW()-10),RawData!$A$2:$A$1048576,0))</f>
        <v>1.8310500000000001E-3</v>
      </c>
      <c r="S8628">
        <f>INDEX(RawData!R$2:R$1048576,MATCH(FmtData!$B$4+(ROW()-10),RawData!$A$2:$A$1048576,0))</f>
        <v>0.51633799999999996</v>
      </c>
      <c r="T8628">
        <f>INDEX(RawData!S$2:S$1048576,MATCH(FmtData!$B$4+(ROW()-10),RawData!$A$2:$A$1048576,0))</f>
        <v>0.52676999999999996</v>
      </c>
      <c r="U8628">
        <f>INDEX(RawData!T$2:T$1048576,MATCH(FmtData!$B$4+(ROW()-10),RawData!$A$2:$A$1048576,0))</f>
        <v>0.47454800000000003</v>
      </c>
      <c r="V8628">
        <f>INDEX(RawData!U$2:U$1048576,MATCH(FmtData!$B$4+(ROW()-10),RawData!$A$2:$A$1048576,0))</f>
        <v>0.64086900000000002</v>
      </c>
      <c r="W8628" s="8">
        <f t="shared" si="2969"/>
        <v>0.166321</v>
      </c>
      <c r="X8628" s="8">
        <f t="shared" si="2970"/>
        <v>-0.26073607999999993</v>
      </c>
      <c r="Y8628" s="8">
        <f t="shared" si="2971"/>
        <v>-0.15884651999999996</v>
      </c>
      <c r="Z8628" s="8">
        <f t="shared" si="2972"/>
        <v>10.152691814042056</v>
      </c>
      <c r="AA8628" s="8">
        <f t="shared" si="2973"/>
        <v>10.050802254042056</v>
      </c>
      <c r="AB8628" s="8">
        <f t="shared" si="2974"/>
        <v>10.101747034042056</v>
      </c>
      <c r="AC8628" s="6">
        <f t="shared" si="2975"/>
        <v>-297.54600000000005</v>
      </c>
      <c r="AD8628" s="15">
        <f t="shared" si="2976"/>
        <v>-37.774000000000001</v>
      </c>
      <c r="AE8628" s="15">
        <f t="shared" si="2977"/>
        <v>68.452791551277301</v>
      </c>
      <c r="AF8628" s="15">
        <f t="shared" si="2978"/>
        <v>41.299610510253387</v>
      </c>
      <c r="AG8628" s="15">
        <f t="shared" si="2979"/>
        <v>54.811079706319902</v>
      </c>
      <c r="AH8628" s="15">
        <f t="shared" si="2980"/>
        <v>-138.65260518134812</v>
      </c>
      <c r="AI8628" s="17">
        <f t="shared" si="2981"/>
        <v>1.2315793002472255</v>
      </c>
      <c r="AJ8628" s="17">
        <f t="shared" si="2982"/>
        <v>0.96987666906863046</v>
      </c>
      <c r="AK8628" s="17">
        <f t="shared" si="2983"/>
        <v>0.75951461028015788</v>
      </c>
      <c r="AL8628" s="17">
        <f t="shared" si="2984"/>
        <v>0.78174490703777533</v>
      </c>
      <c r="AM8628" s="17">
        <f t="shared" si="2985"/>
        <v>0.77052274714301561</v>
      </c>
      <c r="AN8628" s="17">
        <f t="shared" si="2986"/>
        <v>0.96987666906863046</v>
      </c>
      <c r="AO8628" s="17">
        <f t="shared" si="2987"/>
        <v>0</v>
      </c>
      <c r="AP8628" s="17">
        <f t="shared" si="2988"/>
        <v>7.7052274714301561</v>
      </c>
      <c r="AQ8628" s="17">
        <f t="shared" si="2989"/>
        <v>12.315793002472255</v>
      </c>
      <c r="AR8628" s="17">
        <f t="shared" si="2990"/>
        <v>20.017961707267283</v>
      </c>
    </row>
    <row r="8629" spans="2:44" x14ac:dyDescent="0.25">
      <c r="B8629">
        <f>INDEX(RawData!$A$2:$A$1048576,MATCH(FmtData!$B$4+(ROW()-10),RawData!$A$2:$A$1048576,0))</f>
        <v>8814</v>
      </c>
      <c r="C8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9)</f>
        <v>42241.06622685185</v>
      </c>
      <c r="D8629" s="46">
        <f>IF($B$6=1,MID(INDEX(RawData!$B$2:$B$1048576, MATCH(FmtData!$B$4+(ROW()-10),RawData!$A$2:$A$1048576,0)),12,8)+$B$5/24,INDEX(RawData!$C$2:$C$1048576, MATCH(FmtData!$B$4+(ROW()-10),RawData!$A$2:$A$1048576,0)))</f>
        <v>6.6226851851851856E-2</v>
      </c>
      <c r="E8629">
        <f>INDEX(RawData!D$2:D$1048576,MATCH(FmtData!$B$4+(ROW()-10),RawData!$A$2:$A$1048576,0))</f>
        <v>2899.33</v>
      </c>
      <c r="F8629">
        <f>INDEX(RawData!E$2:E$1048576,MATCH(FmtData!$B$4+(ROW()-10),RawData!$A$2:$A$1048576,0))</f>
        <v>5.0183099999999996</v>
      </c>
      <c r="G8629">
        <f>INDEX(RawData!F$2:F$1048576,MATCH(FmtData!$B$4+(ROW()-10),RawData!$A$2:$A$1048576,0))</f>
        <v>-142.37299999999999</v>
      </c>
      <c r="H8629">
        <f>INDEX(RawData!G$2:G$1048576,MATCH(FmtData!$B$4+(ROW()-10),RawData!$A$2:$A$1048576,0))</f>
        <v>0.49982199999999999</v>
      </c>
      <c r="I8629">
        <f>INDEX(RawData!H$2:H$1048576,MATCH(FmtData!$B$4+(ROW()-10),RawData!$A$2:$A$1048576,0))</f>
        <v>-3.71981E-3</v>
      </c>
      <c r="J8629">
        <f>INDEX(RawData!I$2:I$1048576,MATCH(FmtData!$B$4+(ROW()-10),RawData!$A$2:$A$1048576,0))</f>
        <v>194.1</v>
      </c>
      <c r="K8629">
        <f>INDEX(RawData!J$2:J$1048576,MATCH(FmtData!$B$4+(ROW()-10),RawData!$A$2:$A$1048576,0))</f>
        <v>195</v>
      </c>
      <c r="L8629">
        <f>INDEX(RawData!K$2:K$1048576,MATCH(FmtData!$B$4+(ROW()-10),RawData!$A$2:$A$1048576,0))</f>
        <v>165.5</v>
      </c>
      <c r="M8629">
        <f>INDEX(RawData!L$2:L$1048576,MATCH(FmtData!$B$4+(ROW()-10),RawData!$A$2:$A$1048576,0))</f>
        <v>23.3</v>
      </c>
      <c r="N8629">
        <f>INDEX(RawData!M$2:M$1048576,MATCH(FmtData!$B$4+(ROW()-10),RawData!$A$2:$A$1048576,0))</f>
        <v>22</v>
      </c>
      <c r="O8629">
        <f>INDEX(RawData!N$2:N$1048576,MATCH(FmtData!$B$4+(ROW()-10),RawData!$A$2:$A$1048576,0))</f>
        <v>176.3</v>
      </c>
      <c r="P8629">
        <f>INDEX(RawData!O$2:O$1048576,MATCH(FmtData!$B$4+(ROW()-10),RawData!$A$2:$A$1048576,0))</f>
        <v>35.819800000000001</v>
      </c>
      <c r="Q8629">
        <f>INDEX(RawData!P$2:P$1048576,MATCH(FmtData!$B$4+(ROW()-10),RawData!$A$2:$A$1048576,0))</f>
        <v>209.94200000000001</v>
      </c>
      <c r="R8629">
        <f>INDEX(RawData!Q$2:Q$1048576,MATCH(FmtData!$B$4+(ROW()-10),RawData!$A$2:$A$1048576,0))</f>
        <v>1.8310500000000001E-3</v>
      </c>
      <c r="S8629">
        <f>INDEX(RawData!R$2:R$1048576,MATCH(FmtData!$B$4+(ROW()-10),RawData!$A$2:$A$1048576,0))</f>
        <v>0.51633799999999996</v>
      </c>
      <c r="T8629">
        <f>INDEX(RawData!S$2:S$1048576,MATCH(FmtData!$B$4+(ROW()-10),RawData!$A$2:$A$1048576,0))</f>
        <v>0.52676999999999996</v>
      </c>
      <c r="U8629">
        <f>INDEX(RawData!T$2:T$1048576,MATCH(FmtData!$B$4+(ROW()-10),RawData!$A$2:$A$1048576,0))</f>
        <v>0.47454800000000003</v>
      </c>
      <c r="V8629">
        <f>INDEX(RawData!U$2:U$1048576,MATCH(FmtData!$B$4+(ROW()-10),RawData!$A$2:$A$1048576,0))</f>
        <v>0.68664599999999998</v>
      </c>
      <c r="W8629" s="8">
        <f t="shared" si="2969"/>
        <v>0.21209799999999995</v>
      </c>
      <c r="X8629" s="8">
        <f t="shared" si="2970"/>
        <v>-0.26073607999999993</v>
      </c>
      <c r="Y8629" s="8">
        <f t="shared" si="2971"/>
        <v>-0.15884651999999996</v>
      </c>
      <c r="Z8629" s="8">
        <f t="shared" si="2972"/>
        <v>10.152691814042056</v>
      </c>
      <c r="AA8629" s="8">
        <f t="shared" si="2973"/>
        <v>10.050802254042056</v>
      </c>
      <c r="AB8629" s="8">
        <f t="shared" si="2974"/>
        <v>10.101747034042056</v>
      </c>
      <c r="AC8629" s="6">
        <f t="shared" si="2975"/>
        <v>-297.39100000000002</v>
      </c>
      <c r="AD8629" s="15">
        <f t="shared" si="2976"/>
        <v>-37.618999999999971</v>
      </c>
      <c r="AE8629" s="15">
        <f t="shared" si="2977"/>
        <v>68.452791551277301</v>
      </c>
      <c r="AF8629" s="15">
        <f t="shared" si="2978"/>
        <v>41.299610510253387</v>
      </c>
      <c r="AG8629" s="15">
        <f t="shared" si="2979"/>
        <v>54.811079706319902</v>
      </c>
      <c r="AH8629" s="15">
        <f t="shared" si="2980"/>
        <v>-138.49760518134809</v>
      </c>
      <c r="AI8629" s="17">
        <f t="shared" si="2981"/>
        <v>1.2312552103356467</v>
      </c>
      <c r="AJ8629" s="17">
        <f t="shared" si="2982"/>
        <v>0.96967566814158579</v>
      </c>
      <c r="AK8629" s="17">
        <f t="shared" si="2983"/>
        <v>0.75951461028015788</v>
      </c>
      <c r="AL8629" s="17">
        <f t="shared" si="2984"/>
        <v>0.78174490703777533</v>
      </c>
      <c r="AM8629" s="17">
        <f t="shared" si="2985"/>
        <v>0.77052274714301561</v>
      </c>
      <c r="AN8629" s="17">
        <f t="shared" si="2986"/>
        <v>0.96967566814158579</v>
      </c>
      <c r="AO8629" s="17">
        <f t="shared" si="2987"/>
        <v>0</v>
      </c>
      <c r="AP8629" s="17">
        <f t="shared" si="2988"/>
        <v>7.7052274714301561</v>
      </c>
      <c r="AQ8629" s="17">
        <f t="shared" si="2989"/>
        <v>12.312552103356467</v>
      </c>
      <c r="AR8629" s="17">
        <f t="shared" si="2990"/>
        <v>19.990106984893846</v>
      </c>
    </row>
    <row r="8630" spans="2:44" x14ac:dyDescent="0.25">
      <c r="B8630">
        <f>INDEX(RawData!$A$2:$A$1048576,MATCH(FmtData!$B$4+(ROW()-10),RawData!$A$2:$A$1048576,0))</f>
        <v>8815</v>
      </c>
      <c r="C8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0)</f>
        <v>42241.067395833335</v>
      </c>
      <c r="D8630" s="46">
        <f>IF($B$6=1,MID(INDEX(RawData!$B$2:$B$1048576, MATCH(FmtData!$B$4+(ROW()-10),RawData!$A$2:$A$1048576,0)),12,8)+$B$5/24,INDEX(RawData!$C$2:$C$1048576, MATCH(FmtData!$B$4+(ROW()-10),RawData!$A$2:$A$1048576,0)))</f>
        <v>6.7395833333333335E-2</v>
      </c>
      <c r="E8630">
        <f>INDEX(RawData!D$2:D$1048576,MATCH(FmtData!$B$4+(ROW()-10),RawData!$A$2:$A$1048576,0))</f>
        <v>2902.44</v>
      </c>
      <c r="F8630">
        <f>INDEX(RawData!E$2:E$1048576,MATCH(FmtData!$B$4+(ROW()-10),RawData!$A$2:$A$1048576,0))</f>
        <v>6.25</v>
      </c>
      <c r="G8630">
        <f>INDEX(RawData!F$2:F$1048576,MATCH(FmtData!$B$4+(ROW()-10),RawData!$A$2:$A$1048576,0))</f>
        <v>-153.55699999999999</v>
      </c>
      <c r="H8630">
        <f>INDEX(RawData!G$2:G$1048576,MATCH(FmtData!$B$4+(ROW()-10),RawData!$A$2:$A$1048576,0))</f>
        <v>0.49982199999999999</v>
      </c>
      <c r="I8630">
        <f>INDEX(RawData!H$2:H$1048576,MATCH(FmtData!$B$4+(ROW()-10),RawData!$A$2:$A$1048576,0))</f>
        <v>-3.71981E-3</v>
      </c>
      <c r="J8630">
        <f>INDEX(RawData!I$2:I$1048576,MATCH(FmtData!$B$4+(ROW()-10),RawData!$A$2:$A$1048576,0))</f>
        <v>197.9</v>
      </c>
      <c r="K8630">
        <f>INDEX(RawData!J$2:J$1048576,MATCH(FmtData!$B$4+(ROW()-10),RawData!$A$2:$A$1048576,0))</f>
        <v>193.4</v>
      </c>
      <c r="L8630">
        <f>INDEX(RawData!K$2:K$1048576,MATCH(FmtData!$B$4+(ROW()-10),RawData!$A$2:$A$1048576,0))</f>
        <v>165.5</v>
      </c>
      <c r="M8630">
        <f>INDEX(RawData!L$2:L$1048576,MATCH(FmtData!$B$4+(ROW()-10),RawData!$A$2:$A$1048576,0))</f>
        <v>23.3</v>
      </c>
      <c r="N8630">
        <f>INDEX(RawData!M$2:M$1048576,MATCH(FmtData!$B$4+(ROW()-10),RawData!$A$2:$A$1048576,0))</f>
        <v>22</v>
      </c>
      <c r="O8630">
        <f>INDEX(RawData!N$2:N$1048576,MATCH(FmtData!$B$4+(ROW()-10),RawData!$A$2:$A$1048576,0))</f>
        <v>176.2</v>
      </c>
      <c r="P8630">
        <f>INDEX(RawData!O$2:O$1048576,MATCH(FmtData!$B$4+(ROW()-10),RawData!$A$2:$A$1048576,0))</f>
        <v>35.831699999999998</v>
      </c>
      <c r="Q8630">
        <f>INDEX(RawData!P$2:P$1048576,MATCH(FmtData!$B$4+(ROW()-10),RawData!$A$2:$A$1048576,0))</f>
        <v>209.78700000000001</v>
      </c>
      <c r="R8630">
        <f>INDEX(RawData!Q$2:Q$1048576,MATCH(FmtData!$B$4+(ROW()-10),RawData!$A$2:$A$1048576,0))</f>
        <v>1.8310500000000001E-3</v>
      </c>
      <c r="S8630">
        <f>INDEX(RawData!R$2:R$1048576,MATCH(FmtData!$B$4+(ROW()-10),RawData!$A$2:$A$1048576,0))</f>
        <v>0.51633799999999996</v>
      </c>
      <c r="T8630">
        <f>INDEX(RawData!S$2:S$1048576,MATCH(FmtData!$B$4+(ROW()-10),RawData!$A$2:$A$1048576,0))</f>
        <v>0.52676999999999996</v>
      </c>
      <c r="U8630">
        <f>INDEX(RawData!T$2:T$1048576,MATCH(FmtData!$B$4+(ROW()-10),RawData!$A$2:$A$1048576,0))</f>
        <v>0.471497</v>
      </c>
      <c r="V8630">
        <f>INDEX(RawData!U$2:U$1048576,MATCH(FmtData!$B$4+(ROW()-10),RawData!$A$2:$A$1048576,0))</f>
        <v>0.68664599999999998</v>
      </c>
      <c r="W8630" s="8">
        <f t="shared" si="2969"/>
        <v>0.21514899999999998</v>
      </c>
      <c r="X8630" s="8">
        <f t="shared" si="2970"/>
        <v>-0.26073607999999993</v>
      </c>
      <c r="Y8630" s="8">
        <f t="shared" si="2971"/>
        <v>-0.15884651999999996</v>
      </c>
      <c r="Z8630" s="8">
        <f t="shared" si="2972"/>
        <v>10.152691814042056</v>
      </c>
      <c r="AA8630" s="8">
        <f t="shared" si="2973"/>
        <v>10.050802254042056</v>
      </c>
      <c r="AB8630" s="8">
        <f t="shared" si="2974"/>
        <v>10.101747034042056</v>
      </c>
      <c r="AC8630" s="6">
        <f t="shared" si="2975"/>
        <v>-297.54600000000005</v>
      </c>
      <c r="AD8630" s="15">
        <f t="shared" si="2976"/>
        <v>-37.774000000000001</v>
      </c>
      <c r="AE8630" s="15">
        <f t="shared" si="2977"/>
        <v>68.452791551277301</v>
      </c>
      <c r="AF8630" s="15">
        <f t="shared" si="2978"/>
        <v>41.299610510253387</v>
      </c>
      <c r="AG8630" s="15">
        <f t="shared" si="2979"/>
        <v>54.811079706319902</v>
      </c>
      <c r="AH8630" s="15">
        <f t="shared" si="2980"/>
        <v>-138.65260518134812</v>
      </c>
      <c r="AI8630" s="17">
        <f t="shared" si="2981"/>
        <v>1.2315793002472255</v>
      </c>
      <c r="AJ8630" s="17">
        <f t="shared" si="2982"/>
        <v>0.96987666906863046</v>
      </c>
      <c r="AK8630" s="17">
        <f t="shared" si="2983"/>
        <v>0.75951461028015788</v>
      </c>
      <c r="AL8630" s="17">
        <f t="shared" si="2984"/>
        <v>0.78174490703777533</v>
      </c>
      <c r="AM8630" s="17">
        <f t="shared" si="2985"/>
        <v>0.77052274714301561</v>
      </c>
      <c r="AN8630" s="17">
        <f t="shared" si="2986"/>
        <v>0.96987666906863046</v>
      </c>
      <c r="AO8630" s="17">
        <f t="shared" si="2987"/>
        <v>0</v>
      </c>
      <c r="AP8630" s="17">
        <f t="shared" si="2988"/>
        <v>7.7052274714301561</v>
      </c>
      <c r="AQ8630" s="17">
        <f t="shared" si="2989"/>
        <v>12.315793002472255</v>
      </c>
      <c r="AR8630" s="17">
        <f t="shared" si="2990"/>
        <v>20.011549605334785</v>
      </c>
    </row>
    <row r="8631" spans="2:44" x14ac:dyDescent="0.25">
      <c r="B8631">
        <f>INDEX(RawData!$A$2:$A$1048576,MATCH(FmtData!$B$4+(ROW()-10),RawData!$A$2:$A$1048576,0))</f>
        <v>8816</v>
      </c>
      <c r="C8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1)</f>
        <v>42241.068541666667</v>
      </c>
      <c r="D8631" s="46">
        <f>IF($B$6=1,MID(INDEX(RawData!$B$2:$B$1048576, MATCH(FmtData!$B$4+(ROW()-10),RawData!$A$2:$A$1048576,0)),12,8)+$B$5/24,INDEX(RawData!$C$2:$C$1048576, MATCH(FmtData!$B$4+(ROW()-10),RawData!$A$2:$A$1048576,0)))</f>
        <v>6.8541666666666667E-2</v>
      </c>
      <c r="E8631">
        <f>INDEX(RawData!D$2:D$1048576,MATCH(FmtData!$B$4+(ROW()-10),RawData!$A$2:$A$1048576,0))</f>
        <v>2903.37</v>
      </c>
      <c r="F8631">
        <f>INDEX(RawData!E$2:E$1048576,MATCH(FmtData!$B$4+(ROW()-10),RawData!$A$2:$A$1048576,0))</f>
        <v>6.25</v>
      </c>
      <c r="G8631">
        <f>INDEX(RawData!F$2:F$1048576,MATCH(FmtData!$B$4+(ROW()-10),RawData!$A$2:$A$1048576,0))</f>
        <v>-153.55699999999999</v>
      </c>
      <c r="H8631">
        <f>INDEX(RawData!G$2:G$1048576,MATCH(FmtData!$B$4+(ROW()-10),RawData!$A$2:$A$1048576,0))</f>
        <v>0.49982199999999999</v>
      </c>
      <c r="I8631">
        <f>INDEX(RawData!H$2:H$1048576,MATCH(FmtData!$B$4+(ROW()-10),RawData!$A$2:$A$1048576,0))</f>
        <v>-3.9036299999999999E-3</v>
      </c>
      <c r="J8631">
        <f>INDEX(RawData!I$2:I$1048576,MATCH(FmtData!$B$4+(ROW()-10),RawData!$A$2:$A$1048576,0))</f>
        <v>195.5</v>
      </c>
      <c r="K8631">
        <f>INDEX(RawData!J$2:J$1048576,MATCH(FmtData!$B$4+(ROW()-10),RawData!$A$2:$A$1048576,0))</f>
        <v>195.6</v>
      </c>
      <c r="L8631">
        <f>INDEX(RawData!K$2:K$1048576,MATCH(FmtData!$B$4+(ROW()-10),RawData!$A$2:$A$1048576,0))</f>
        <v>165.6</v>
      </c>
      <c r="M8631">
        <f>INDEX(RawData!L$2:L$1048576,MATCH(FmtData!$B$4+(ROW()-10),RawData!$A$2:$A$1048576,0))</f>
        <v>23.3</v>
      </c>
      <c r="N8631">
        <f>INDEX(RawData!M$2:M$1048576,MATCH(FmtData!$B$4+(ROW()-10),RawData!$A$2:$A$1048576,0))</f>
        <v>22</v>
      </c>
      <c r="O8631">
        <f>INDEX(RawData!N$2:N$1048576,MATCH(FmtData!$B$4+(ROW()-10),RawData!$A$2:$A$1048576,0))</f>
        <v>176.4</v>
      </c>
      <c r="P8631">
        <f>INDEX(RawData!O$2:O$1048576,MATCH(FmtData!$B$4+(ROW()-10),RawData!$A$2:$A$1048576,0))</f>
        <v>35.819800000000001</v>
      </c>
      <c r="Q8631">
        <f>INDEX(RawData!P$2:P$1048576,MATCH(FmtData!$B$4+(ROW()-10),RawData!$A$2:$A$1048576,0))</f>
        <v>210.17400000000001</v>
      </c>
      <c r="R8631">
        <f>INDEX(RawData!Q$2:Q$1048576,MATCH(FmtData!$B$4+(ROW()-10),RawData!$A$2:$A$1048576,0))</f>
        <v>1.8310500000000001E-3</v>
      </c>
      <c r="S8631">
        <f>INDEX(RawData!R$2:R$1048576,MATCH(FmtData!$B$4+(ROW()-10),RawData!$A$2:$A$1048576,0))</f>
        <v>0.51633799999999996</v>
      </c>
      <c r="T8631">
        <f>INDEX(RawData!S$2:S$1048576,MATCH(FmtData!$B$4+(ROW()-10),RawData!$A$2:$A$1048576,0))</f>
        <v>0.52676999999999996</v>
      </c>
      <c r="U8631">
        <f>INDEX(RawData!T$2:T$1048576,MATCH(FmtData!$B$4+(ROW()-10),RawData!$A$2:$A$1048576,0))</f>
        <v>0.471497</v>
      </c>
      <c r="V8631">
        <f>INDEX(RawData!U$2:U$1048576,MATCH(FmtData!$B$4+(ROW()-10),RawData!$A$2:$A$1048576,0))</f>
        <v>0.68664599999999998</v>
      </c>
      <c r="W8631" s="8">
        <f t="shared" si="2969"/>
        <v>0.21514899999999998</v>
      </c>
      <c r="X8631" s="8">
        <f t="shared" si="2970"/>
        <v>-0.26073607999999993</v>
      </c>
      <c r="Y8631" s="8">
        <f t="shared" si="2971"/>
        <v>-0.15884651999999996</v>
      </c>
      <c r="Z8631" s="8">
        <f t="shared" si="2972"/>
        <v>10.152691814042056</v>
      </c>
      <c r="AA8631" s="8">
        <f t="shared" si="2973"/>
        <v>10.050802254042056</v>
      </c>
      <c r="AB8631" s="8">
        <f t="shared" si="2974"/>
        <v>10.101747034042056</v>
      </c>
      <c r="AC8631" s="6">
        <f t="shared" si="2975"/>
        <v>-297.15899999999999</v>
      </c>
      <c r="AD8631" s="15">
        <f t="shared" si="2976"/>
        <v>-37.386999999999944</v>
      </c>
      <c r="AE8631" s="15">
        <f t="shared" si="2977"/>
        <v>68.452791551277301</v>
      </c>
      <c r="AF8631" s="15">
        <f t="shared" si="2978"/>
        <v>41.299610510253387</v>
      </c>
      <c r="AG8631" s="15">
        <f t="shared" si="2979"/>
        <v>54.811079706319902</v>
      </c>
      <c r="AH8631" s="15">
        <f t="shared" si="2980"/>
        <v>-138.26560518134806</v>
      </c>
      <c r="AI8631" s="17">
        <f t="shared" si="2981"/>
        <v>1.2307704395103638</v>
      </c>
      <c r="AJ8631" s="17">
        <f t="shared" si="2982"/>
        <v>0.96937497076650136</v>
      </c>
      <c r="AK8631" s="17">
        <f t="shared" si="2983"/>
        <v>0.75951461028015788</v>
      </c>
      <c r="AL8631" s="17">
        <f t="shared" si="2984"/>
        <v>0.78174490703777533</v>
      </c>
      <c r="AM8631" s="17">
        <f t="shared" si="2985"/>
        <v>0.77052274714301561</v>
      </c>
      <c r="AN8631" s="17">
        <f t="shared" si="2986"/>
        <v>0.96937497076650136</v>
      </c>
      <c r="AO8631" s="17">
        <f t="shared" si="2987"/>
        <v>0</v>
      </c>
      <c r="AP8631" s="17">
        <f t="shared" si="2988"/>
        <v>7.7052274714301561</v>
      </c>
      <c r="AQ8631" s="17">
        <f t="shared" si="2989"/>
        <v>12.307704395103638</v>
      </c>
      <c r="AR8631" s="17">
        <f t="shared" si="2990"/>
        <v>20.017961707267283</v>
      </c>
    </row>
    <row r="8632" spans="2:44" x14ac:dyDescent="0.25">
      <c r="B8632">
        <f>INDEX(RawData!$A$2:$A$1048576,MATCH(FmtData!$B$4+(ROW()-10),RawData!$A$2:$A$1048576,0))</f>
        <v>8817</v>
      </c>
      <c r="C8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2)</f>
        <v>42241.069699074076</v>
      </c>
      <c r="D8632" s="46">
        <f>IF($B$6=1,MID(INDEX(RawData!$B$2:$B$1048576, MATCH(FmtData!$B$4+(ROW()-10),RawData!$A$2:$A$1048576,0)),12,8)+$B$5/24,INDEX(RawData!$C$2:$C$1048576, MATCH(FmtData!$B$4+(ROW()-10),RawData!$A$2:$A$1048576,0)))</f>
        <v>6.9699074074074066E-2</v>
      </c>
      <c r="E8632">
        <f>INDEX(RawData!D$2:D$1048576,MATCH(FmtData!$B$4+(ROW()-10),RawData!$A$2:$A$1048576,0))</f>
        <v>2899.33</v>
      </c>
      <c r="F8632">
        <f>INDEX(RawData!E$2:E$1048576,MATCH(FmtData!$B$4+(ROW()-10),RawData!$A$2:$A$1048576,0))</f>
        <v>6.25</v>
      </c>
      <c r="G8632">
        <f>INDEX(RawData!F$2:F$1048576,MATCH(FmtData!$B$4+(ROW()-10),RawData!$A$2:$A$1048576,0))</f>
        <v>-142.37299999999999</v>
      </c>
      <c r="H8632">
        <f>INDEX(RawData!G$2:G$1048576,MATCH(FmtData!$B$4+(ROW()-10),RawData!$A$2:$A$1048576,0))</f>
        <v>0.49982199999999999</v>
      </c>
      <c r="I8632">
        <f>INDEX(RawData!H$2:H$1048576,MATCH(FmtData!$B$4+(ROW()-10),RawData!$A$2:$A$1048576,0))</f>
        <v>-3.9036299999999999E-3</v>
      </c>
      <c r="J8632">
        <f>INDEX(RawData!I$2:I$1048576,MATCH(FmtData!$B$4+(ROW()-10),RawData!$A$2:$A$1048576,0))</f>
        <v>195.5</v>
      </c>
      <c r="K8632">
        <f>INDEX(RawData!J$2:J$1048576,MATCH(FmtData!$B$4+(ROW()-10),RawData!$A$2:$A$1048576,0))</f>
        <v>196</v>
      </c>
      <c r="L8632">
        <f>INDEX(RawData!K$2:K$1048576,MATCH(FmtData!$B$4+(ROW()-10),RawData!$A$2:$A$1048576,0))</f>
        <v>165.6</v>
      </c>
      <c r="M8632">
        <f>INDEX(RawData!L$2:L$1048576,MATCH(FmtData!$B$4+(ROW()-10),RawData!$A$2:$A$1048576,0))</f>
        <v>23.3</v>
      </c>
      <c r="N8632">
        <f>INDEX(RawData!M$2:M$1048576,MATCH(FmtData!$B$4+(ROW()-10),RawData!$A$2:$A$1048576,0))</f>
        <v>22</v>
      </c>
      <c r="O8632">
        <f>INDEX(RawData!N$2:N$1048576,MATCH(FmtData!$B$4+(ROW()-10),RawData!$A$2:$A$1048576,0))</f>
        <v>176.3</v>
      </c>
      <c r="P8632">
        <f>INDEX(RawData!O$2:O$1048576,MATCH(FmtData!$B$4+(ROW()-10),RawData!$A$2:$A$1048576,0))</f>
        <v>35.831699999999998</v>
      </c>
      <c r="Q8632">
        <f>INDEX(RawData!P$2:P$1048576,MATCH(FmtData!$B$4+(ROW()-10),RawData!$A$2:$A$1048576,0))</f>
        <v>209.78700000000001</v>
      </c>
      <c r="R8632">
        <f>INDEX(RawData!Q$2:Q$1048576,MATCH(FmtData!$B$4+(ROW()-10),RawData!$A$2:$A$1048576,0))</f>
        <v>2.4414100000000002E-3</v>
      </c>
      <c r="S8632">
        <f>INDEX(RawData!R$2:R$1048576,MATCH(FmtData!$B$4+(ROW()-10),RawData!$A$2:$A$1048576,0))</f>
        <v>0.51633799999999996</v>
      </c>
      <c r="T8632">
        <f>INDEX(RawData!S$2:S$1048576,MATCH(FmtData!$B$4+(ROW()-10),RawData!$A$2:$A$1048576,0))</f>
        <v>0.52676999999999996</v>
      </c>
      <c r="U8632">
        <f>INDEX(RawData!T$2:T$1048576,MATCH(FmtData!$B$4+(ROW()-10),RawData!$A$2:$A$1048576,0))</f>
        <v>0.46691899999999997</v>
      </c>
      <c r="V8632">
        <f>INDEX(RawData!U$2:U$1048576,MATCH(FmtData!$B$4+(ROW()-10),RawData!$A$2:$A$1048576,0))</f>
        <v>0.68664599999999998</v>
      </c>
      <c r="W8632" s="8">
        <f t="shared" si="2969"/>
        <v>0.21972700000000001</v>
      </c>
      <c r="X8632" s="8">
        <f t="shared" si="2970"/>
        <v>-0.26073607999999993</v>
      </c>
      <c r="Y8632" s="8">
        <f t="shared" si="2971"/>
        <v>-0.15884651999999996</v>
      </c>
      <c r="Z8632" s="8">
        <f t="shared" si="2972"/>
        <v>10.152691814042056</v>
      </c>
      <c r="AA8632" s="8">
        <f t="shared" si="2973"/>
        <v>10.050802254042056</v>
      </c>
      <c r="AB8632" s="8">
        <f t="shared" si="2974"/>
        <v>10.101747034042056</v>
      </c>
      <c r="AC8632" s="6">
        <f t="shared" si="2975"/>
        <v>-297.54600000000005</v>
      </c>
      <c r="AD8632" s="15">
        <f t="shared" si="2976"/>
        <v>-37.774000000000001</v>
      </c>
      <c r="AE8632" s="15">
        <f t="shared" si="2977"/>
        <v>68.452791551277301</v>
      </c>
      <c r="AF8632" s="15">
        <f t="shared" si="2978"/>
        <v>41.299610510253387</v>
      </c>
      <c r="AG8632" s="15">
        <f t="shared" si="2979"/>
        <v>54.811079706319902</v>
      </c>
      <c r="AH8632" s="15">
        <f t="shared" si="2980"/>
        <v>-138.65260518134812</v>
      </c>
      <c r="AI8632" s="17">
        <f t="shared" si="2981"/>
        <v>1.2315793002472255</v>
      </c>
      <c r="AJ8632" s="17">
        <f t="shared" si="2982"/>
        <v>0.96987666906863046</v>
      </c>
      <c r="AK8632" s="17">
        <f t="shared" si="2983"/>
        <v>0.75951461028015788</v>
      </c>
      <c r="AL8632" s="17">
        <f t="shared" si="2984"/>
        <v>0.78174490703777533</v>
      </c>
      <c r="AM8632" s="17">
        <f t="shared" si="2985"/>
        <v>0.77052274714301561</v>
      </c>
      <c r="AN8632" s="17">
        <f t="shared" si="2986"/>
        <v>0.96987666906863046</v>
      </c>
      <c r="AO8632" s="17">
        <f t="shared" si="2987"/>
        <v>0</v>
      </c>
      <c r="AP8632" s="17">
        <f t="shared" si="2988"/>
        <v>7.7052274714301561</v>
      </c>
      <c r="AQ8632" s="17">
        <f t="shared" si="2989"/>
        <v>12.315793002472255</v>
      </c>
      <c r="AR8632" s="17">
        <f t="shared" si="2990"/>
        <v>19.990106984893846</v>
      </c>
    </row>
    <row r="8633" spans="2:44" x14ac:dyDescent="0.25">
      <c r="B8633">
        <f>INDEX(RawData!$A$2:$A$1048576,MATCH(FmtData!$B$4+(ROW()-10),RawData!$A$2:$A$1048576,0))</f>
        <v>8818</v>
      </c>
      <c r="C8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3)</f>
        <v>42241.070856481485</v>
      </c>
      <c r="D8633" s="46">
        <f>IF($B$6=1,MID(INDEX(RawData!$B$2:$B$1048576, MATCH(FmtData!$B$4+(ROW()-10),RawData!$A$2:$A$1048576,0)),12,8)+$B$5/24,INDEX(RawData!$C$2:$C$1048576, MATCH(FmtData!$B$4+(ROW()-10),RawData!$A$2:$A$1048576,0)))</f>
        <v>7.0856481481481479E-2</v>
      </c>
      <c r="E8633">
        <f>INDEX(RawData!D$2:D$1048576,MATCH(FmtData!$B$4+(ROW()-10),RawData!$A$2:$A$1048576,0))</f>
        <v>2902.44</v>
      </c>
      <c r="F8633">
        <f>INDEX(RawData!E$2:E$1048576,MATCH(FmtData!$B$4+(ROW()-10),RawData!$A$2:$A$1048576,0))</f>
        <v>6.25</v>
      </c>
      <c r="G8633">
        <f>INDEX(RawData!F$2:F$1048576,MATCH(FmtData!$B$4+(ROW()-10),RawData!$A$2:$A$1048576,0))</f>
        <v>-153.55699999999999</v>
      </c>
      <c r="H8633">
        <f>INDEX(RawData!G$2:G$1048576,MATCH(FmtData!$B$4+(ROW()-10),RawData!$A$2:$A$1048576,0))</f>
        <v>0.49984099999999998</v>
      </c>
      <c r="I8633">
        <f>INDEX(RawData!H$2:H$1048576,MATCH(FmtData!$B$4+(ROW()-10),RawData!$A$2:$A$1048576,0))</f>
        <v>-3.71981E-3</v>
      </c>
      <c r="J8633">
        <f>INDEX(RawData!I$2:I$1048576,MATCH(FmtData!$B$4+(ROW()-10),RawData!$A$2:$A$1048576,0))</f>
        <v>195.8</v>
      </c>
      <c r="K8633">
        <f>INDEX(RawData!J$2:J$1048576,MATCH(FmtData!$B$4+(ROW()-10),RawData!$A$2:$A$1048576,0))</f>
        <v>193.9</v>
      </c>
      <c r="L8633">
        <f>INDEX(RawData!K$2:K$1048576,MATCH(FmtData!$B$4+(ROW()-10),RawData!$A$2:$A$1048576,0))</f>
        <v>165.6</v>
      </c>
      <c r="M8633">
        <f>INDEX(RawData!L$2:L$1048576,MATCH(FmtData!$B$4+(ROW()-10),RawData!$A$2:$A$1048576,0))</f>
        <v>23.3</v>
      </c>
      <c r="N8633">
        <f>INDEX(RawData!M$2:M$1048576,MATCH(FmtData!$B$4+(ROW()-10),RawData!$A$2:$A$1048576,0))</f>
        <v>22</v>
      </c>
      <c r="O8633">
        <f>INDEX(RawData!N$2:N$1048576,MATCH(FmtData!$B$4+(ROW()-10),RawData!$A$2:$A$1048576,0))</f>
        <v>176.3</v>
      </c>
      <c r="P8633">
        <f>INDEX(RawData!O$2:O$1048576,MATCH(FmtData!$B$4+(ROW()-10),RawData!$A$2:$A$1048576,0))</f>
        <v>35.831699999999998</v>
      </c>
      <c r="Q8633">
        <f>INDEX(RawData!P$2:P$1048576,MATCH(FmtData!$B$4+(ROW()-10),RawData!$A$2:$A$1048576,0))</f>
        <v>210.05</v>
      </c>
      <c r="R8633">
        <f>INDEX(RawData!Q$2:Q$1048576,MATCH(FmtData!$B$4+(ROW()-10),RawData!$A$2:$A$1048576,0))</f>
        <v>1.8310500000000001E-3</v>
      </c>
      <c r="S8633">
        <f>INDEX(RawData!R$2:R$1048576,MATCH(FmtData!$B$4+(ROW()-10),RawData!$A$2:$A$1048576,0))</f>
        <v>0.51633799999999996</v>
      </c>
      <c r="T8633">
        <f>INDEX(RawData!S$2:S$1048576,MATCH(FmtData!$B$4+(ROW()-10),RawData!$A$2:$A$1048576,0))</f>
        <v>0.52676999999999996</v>
      </c>
      <c r="U8633">
        <f>INDEX(RawData!T$2:T$1048576,MATCH(FmtData!$B$4+(ROW()-10),RawData!$A$2:$A$1048576,0))</f>
        <v>0.46691899999999997</v>
      </c>
      <c r="V8633">
        <f>INDEX(RawData!U$2:U$1048576,MATCH(FmtData!$B$4+(ROW()-10),RawData!$A$2:$A$1048576,0))</f>
        <v>0.68664599999999998</v>
      </c>
      <c r="W8633" s="8">
        <f t="shared" si="2969"/>
        <v>0.21972700000000001</v>
      </c>
      <c r="X8633" s="8">
        <f t="shared" si="2970"/>
        <v>-0.26073607999999993</v>
      </c>
      <c r="Y8633" s="8">
        <f t="shared" si="2971"/>
        <v>-0.15884651999999996</v>
      </c>
      <c r="Z8633" s="8">
        <f t="shared" si="2972"/>
        <v>10.152691814042056</v>
      </c>
      <c r="AA8633" s="8">
        <f t="shared" si="2973"/>
        <v>10.050802254042056</v>
      </c>
      <c r="AB8633" s="8">
        <f t="shared" si="2974"/>
        <v>10.101747034042056</v>
      </c>
      <c r="AC8633" s="6">
        <f t="shared" si="2975"/>
        <v>-297.28300000000002</v>
      </c>
      <c r="AD8633" s="15">
        <f t="shared" si="2976"/>
        <v>-37.510999999999967</v>
      </c>
      <c r="AE8633" s="15">
        <f t="shared" si="2977"/>
        <v>68.452791551277301</v>
      </c>
      <c r="AF8633" s="15">
        <f t="shared" si="2978"/>
        <v>41.299610510253387</v>
      </c>
      <c r="AG8633" s="15">
        <f t="shared" si="2979"/>
        <v>54.811079706319902</v>
      </c>
      <c r="AH8633" s="15">
        <f t="shared" si="2980"/>
        <v>-138.38960518134809</v>
      </c>
      <c r="AI8633" s="17">
        <f t="shared" si="2981"/>
        <v>1.2310294936592205</v>
      </c>
      <c r="AJ8633" s="17">
        <f t="shared" si="2982"/>
        <v>0.96953566512443878</v>
      </c>
      <c r="AK8633" s="17">
        <f t="shared" si="2983"/>
        <v>0.75951461028015788</v>
      </c>
      <c r="AL8633" s="17">
        <f t="shared" si="2984"/>
        <v>0.78174490703777533</v>
      </c>
      <c r="AM8633" s="17">
        <f t="shared" si="2985"/>
        <v>0.77052274714301561</v>
      </c>
      <c r="AN8633" s="17">
        <f t="shared" si="2986"/>
        <v>0.96953566512443878</v>
      </c>
      <c r="AO8633" s="17">
        <f t="shared" si="2987"/>
        <v>0</v>
      </c>
      <c r="AP8633" s="17">
        <f t="shared" si="2988"/>
        <v>7.7052274714301561</v>
      </c>
      <c r="AQ8633" s="17">
        <f t="shared" si="2989"/>
        <v>12.310294936592205</v>
      </c>
      <c r="AR8633" s="17">
        <f t="shared" si="2990"/>
        <v>20.011549605334785</v>
      </c>
    </row>
    <row r="8634" spans="2:44" x14ac:dyDescent="0.25">
      <c r="B8634">
        <f>INDEX(RawData!$A$2:$A$1048576,MATCH(FmtData!$B$4+(ROW()-10),RawData!$A$2:$A$1048576,0))</f>
        <v>8819</v>
      </c>
      <c r="C8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4)</f>
        <v>42241.072013888886</v>
      </c>
      <c r="D8634" s="46">
        <f>IF($B$6=1,MID(INDEX(RawData!$B$2:$B$1048576, MATCH(FmtData!$B$4+(ROW()-10),RawData!$A$2:$A$1048576,0)),12,8)+$B$5/24,INDEX(RawData!$C$2:$C$1048576, MATCH(FmtData!$B$4+(ROW()-10),RawData!$A$2:$A$1048576,0)))</f>
        <v>7.2013888888888891E-2</v>
      </c>
      <c r="E8634">
        <f>INDEX(RawData!D$2:D$1048576,MATCH(FmtData!$B$4+(ROW()-10),RawData!$A$2:$A$1048576,0))</f>
        <v>2899.33</v>
      </c>
      <c r="F8634">
        <f>INDEX(RawData!E$2:E$1048576,MATCH(FmtData!$B$4+(ROW()-10),RawData!$A$2:$A$1048576,0))</f>
        <v>7.1738299999999997</v>
      </c>
      <c r="G8634">
        <f>INDEX(RawData!F$2:F$1048576,MATCH(FmtData!$B$4+(ROW()-10),RawData!$A$2:$A$1048576,0))</f>
        <v>-153.55699999999999</v>
      </c>
      <c r="H8634">
        <f>INDEX(RawData!G$2:G$1048576,MATCH(FmtData!$B$4+(ROW()-10),RawData!$A$2:$A$1048576,0))</f>
        <v>0.49984099999999998</v>
      </c>
      <c r="I8634">
        <f>INDEX(RawData!H$2:H$1048576,MATCH(FmtData!$B$4+(ROW()-10),RawData!$A$2:$A$1048576,0))</f>
        <v>-3.71981E-3</v>
      </c>
      <c r="J8634">
        <f>INDEX(RawData!I$2:I$1048576,MATCH(FmtData!$B$4+(ROW()-10),RawData!$A$2:$A$1048576,0))</f>
        <v>194.9</v>
      </c>
      <c r="K8634">
        <f>INDEX(RawData!J$2:J$1048576,MATCH(FmtData!$B$4+(ROW()-10),RawData!$A$2:$A$1048576,0))</f>
        <v>194.7</v>
      </c>
      <c r="L8634">
        <f>INDEX(RawData!K$2:K$1048576,MATCH(FmtData!$B$4+(ROW()-10),RawData!$A$2:$A$1048576,0))</f>
        <v>165.6</v>
      </c>
      <c r="M8634">
        <f>INDEX(RawData!L$2:L$1048576,MATCH(FmtData!$B$4+(ROW()-10),RawData!$A$2:$A$1048576,0))</f>
        <v>23.3</v>
      </c>
      <c r="N8634">
        <f>INDEX(RawData!M$2:M$1048576,MATCH(FmtData!$B$4+(ROW()-10),RawData!$A$2:$A$1048576,0))</f>
        <v>22.1</v>
      </c>
      <c r="O8634">
        <f>INDEX(RawData!N$2:N$1048576,MATCH(FmtData!$B$4+(ROW()-10),RawData!$A$2:$A$1048576,0))</f>
        <v>176.3</v>
      </c>
      <c r="P8634">
        <f>INDEX(RawData!O$2:O$1048576,MATCH(FmtData!$B$4+(ROW()-10),RawData!$A$2:$A$1048576,0))</f>
        <v>35.831699999999998</v>
      </c>
      <c r="Q8634">
        <f>INDEX(RawData!P$2:P$1048576,MATCH(FmtData!$B$4+(ROW()-10),RawData!$A$2:$A$1048576,0))</f>
        <v>209.78700000000001</v>
      </c>
      <c r="R8634">
        <f>INDEX(RawData!Q$2:Q$1048576,MATCH(FmtData!$B$4+(ROW()-10),RawData!$A$2:$A$1048576,0))</f>
        <v>2.4414100000000002E-3</v>
      </c>
      <c r="S8634">
        <f>INDEX(RawData!R$2:R$1048576,MATCH(FmtData!$B$4+(ROW()-10),RawData!$A$2:$A$1048576,0))</f>
        <v>0.51633799999999996</v>
      </c>
      <c r="T8634">
        <f>INDEX(RawData!S$2:S$1048576,MATCH(FmtData!$B$4+(ROW()-10),RawData!$A$2:$A$1048576,0))</f>
        <v>0.52676999999999996</v>
      </c>
      <c r="U8634">
        <f>INDEX(RawData!T$2:T$1048576,MATCH(FmtData!$B$4+(ROW()-10),RawData!$A$2:$A$1048576,0))</f>
        <v>0.47454800000000003</v>
      </c>
      <c r="V8634">
        <f>INDEX(RawData!U$2:U$1048576,MATCH(FmtData!$B$4+(ROW()-10),RawData!$A$2:$A$1048576,0))</f>
        <v>0.68664599999999998</v>
      </c>
      <c r="W8634" s="8">
        <f t="shared" si="2969"/>
        <v>0.21209799999999995</v>
      </c>
      <c r="X8634" s="8">
        <f t="shared" si="2970"/>
        <v>-0.26073607999999993</v>
      </c>
      <c r="Y8634" s="8">
        <f t="shared" si="2971"/>
        <v>-0.15884651999999996</v>
      </c>
      <c r="Z8634" s="8">
        <f t="shared" si="2972"/>
        <v>10.152691814042056</v>
      </c>
      <c r="AA8634" s="8">
        <f t="shared" si="2973"/>
        <v>10.050802254042056</v>
      </c>
      <c r="AB8634" s="8">
        <f t="shared" si="2974"/>
        <v>10.101747034042056</v>
      </c>
      <c r="AC8634" s="6">
        <f t="shared" si="2975"/>
        <v>-297.54600000000005</v>
      </c>
      <c r="AD8634" s="15">
        <f t="shared" si="2976"/>
        <v>-37.774000000000001</v>
      </c>
      <c r="AE8634" s="15">
        <f t="shared" si="2977"/>
        <v>68.452791551277301</v>
      </c>
      <c r="AF8634" s="15">
        <f t="shared" si="2978"/>
        <v>41.299610510253387</v>
      </c>
      <c r="AG8634" s="15">
        <f t="shared" si="2979"/>
        <v>54.811079706319902</v>
      </c>
      <c r="AH8634" s="15">
        <f t="shared" si="2980"/>
        <v>-138.65260518134812</v>
      </c>
      <c r="AI8634" s="17">
        <f t="shared" si="2981"/>
        <v>1.2315793002472255</v>
      </c>
      <c r="AJ8634" s="17">
        <f t="shared" si="2982"/>
        <v>0.96987666906863046</v>
      </c>
      <c r="AK8634" s="17">
        <f t="shared" si="2983"/>
        <v>0.75951461028015788</v>
      </c>
      <c r="AL8634" s="17">
        <f t="shared" si="2984"/>
        <v>0.78174490703777533</v>
      </c>
      <c r="AM8634" s="17">
        <f t="shared" si="2985"/>
        <v>0.77052274714301561</v>
      </c>
      <c r="AN8634" s="17">
        <f t="shared" si="2986"/>
        <v>0.96987666906863046</v>
      </c>
      <c r="AO8634" s="17">
        <f t="shared" si="2987"/>
        <v>0</v>
      </c>
      <c r="AP8634" s="17">
        <f t="shared" si="2988"/>
        <v>7.7052274714301561</v>
      </c>
      <c r="AQ8634" s="17">
        <f t="shared" si="2989"/>
        <v>12.315793002472255</v>
      </c>
      <c r="AR8634" s="17">
        <f t="shared" si="2990"/>
        <v>19.990106984893846</v>
      </c>
    </row>
    <row r="8635" spans="2:44" x14ac:dyDescent="0.25">
      <c r="B8635">
        <f>INDEX(RawData!$A$2:$A$1048576,MATCH(FmtData!$B$4+(ROW()-10),RawData!$A$2:$A$1048576,0))</f>
        <v>8820</v>
      </c>
      <c r="C8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5)</f>
        <v>42241.073171296295</v>
      </c>
      <c r="D8635" s="46">
        <f>IF($B$6=1,MID(INDEX(RawData!$B$2:$B$1048576, MATCH(FmtData!$B$4+(ROW()-10),RawData!$A$2:$A$1048576,0)),12,8)+$B$5/24,INDEX(RawData!$C$2:$C$1048576, MATCH(FmtData!$B$4+(ROW()-10),RawData!$A$2:$A$1048576,0)))</f>
        <v>7.3171296296296304E-2</v>
      </c>
      <c r="E8635">
        <f>INDEX(RawData!D$2:D$1048576,MATCH(FmtData!$B$4+(ROW()-10),RawData!$A$2:$A$1048576,0))</f>
        <v>2903.37</v>
      </c>
      <c r="F8635">
        <f>INDEX(RawData!E$2:E$1048576,MATCH(FmtData!$B$4+(ROW()-10),RawData!$A$2:$A$1048576,0))</f>
        <v>6.25</v>
      </c>
      <c r="G8635">
        <f>INDEX(RawData!F$2:F$1048576,MATCH(FmtData!$B$4+(ROW()-10),RawData!$A$2:$A$1048576,0))</f>
        <v>-153.55699999999999</v>
      </c>
      <c r="H8635">
        <f>INDEX(RawData!G$2:G$1048576,MATCH(FmtData!$B$4+(ROW()-10),RawData!$A$2:$A$1048576,0))</f>
        <v>0.49984099999999998</v>
      </c>
      <c r="I8635">
        <f>INDEX(RawData!H$2:H$1048576,MATCH(FmtData!$B$4+(ROW()-10),RawData!$A$2:$A$1048576,0))</f>
        <v>-3.9036299999999999E-3</v>
      </c>
      <c r="J8635">
        <f>INDEX(RawData!I$2:I$1048576,MATCH(FmtData!$B$4+(ROW()-10),RawData!$A$2:$A$1048576,0))</f>
        <v>196.9</v>
      </c>
      <c r="K8635">
        <f>INDEX(RawData!J$2:J$1048576,MATCH(FmtData!$B$4+(ROW()-10),RawData!$A$2:$A$1048576,0))</f>
        <v>196.5</v>
      </c>
      <c r="L8635">
        <f>INDEX(RawData!K$2:K$1048576,MATCH(FmtData!$B$4+(ROW()-10),RawData!$A$2:$A$1048576,0))</f>
        <v>165.6</v>
      </c>
      <c r="M8635">
        <f>INDEX(RawData!L$2:L$1048576,MATCH(FmtData!$B$4+(ROW()-10),RawData!$A$2:$A$1048576,0))</f>
        <v>23.3</v>
      </c>
      <c r="N8635">
        <f>INDEX(RawData!M$2:M$1048576,MATCH(FmtData!$B$4+(ROW()-10),RawData!$A$2:$A$1048576,0))</f>
        <v>22.1</v>
      </c>
      <c r="O8635">
        <f>INDEX(RawData!N$2:N$1048576,MATCH(FmtData!$B$4+(ROW()-10),RawData!$A$2:$A$1048576,0))</f>
        <v>176.3</v>
      </c>
      <c r="P8635">
        <f>INDEX(RawData!O$2:O$1048576,MATCH(FmtData!$B$4+(ROW()-10),RawData!$A$2:$A$1048576,0))</f>
        <v>35.819800000000001</v>
      </c>
      <c r="Q8635">
        <f>INDEX(RawData!P$2:P$1048576,MATCH(FmtData!$B$4+(ROW()-10),RawData!$A$2:$A$1048576,0))</f>
        <v>209.833</v>
      </c>
      <c r="R8635">
        <f>INDEX(RawData!Q$2:Q$1048576,MATCH(FmtData!$B$4+(ROW()-10),RawData!$A$2:$A$1048576,0))</f>
        <v>1.8310500000000001E-3</v>
      </c>
      <c r="S8635">
        <f>INDEX(RawData!R$2:R$1048576,MATCH(FmtData!$B$4+(ROW()-10),RawData!$A$2:$A$1048576,0))</f>
        <v>0.51633799999999996</v>
      </c>
      <c r="T8635">
        <f>INDEX(RawData!S$2:S$1048576,MATCH(FmtData!$B$4+(ROW()-10),RawData!$A$2:$A$1048576,0))</f>
        <v>0.52676999999999996</v>
      </c>
      <c r="U8635">
        <f>INDEX(RawData!T$2:T$1048576,MATCH(FmtData!$B$4+(ROW()-10),RawData!$A$2:$A$1048576,0))</f>
        <v>0.47454800000000003</v>
      </c>
      <c r="V8635">
        <f>INDEX(RawData!U$2:U$1048576,MATCH(FmtData!$B$4+(ROW()-10),RawData!$A$2:$A$1048576,0))</f>
        <v>0.68664599999999998</v>
      </c>
      <c r="W8635" s="8">
        <f t="shared" si="2969"/>
        <v>0.21209799999999995</v>
      </c>
      <c r="X8635" s="8">
        <f t="shared" si="2970"/>
        <v>-0.26073607999999993</v>
      </c>
      <c r="Y8635" s="8">
        <f t="shared" si="2971"/>
        <v>-0.15884651999999996</v>
      </c>
      <c r="Z8635" s="8">
        <f t="shared" si="2972"/>
        <v>10.152691814042056</v>
      </c>
      <c r="AA8635" s="8">
        <f t="shared" si="2973"/>
        <v>10.050802254042056</v>
      </c>
      <c r="AB8635" s="8">
        <f t="shared" si="2974"/>
        <v>10.101747034042056</v>
      </c>
      <c r="AC8635" s="6">
        <f t="shared" si="2975"/>
        <v>-297.5</v>
      </c>
      <c r="AD8635" s="15">
        <f t="shared" si="2976"/>
        <v>-37.727999999999952</v>
      </c>
      <c r="AE8635" s="15">
        <f t="shared" si="2977"/>
        <v>68.452791551277301</v>
      </c>
      <c r="AF8635" s="15">
        <f t="shared" si="2978"/>
        <v>41.299610510253387</v>
      </c>
      <c r="AG8635" s="15">
        <f t="shared" si="2979"/>
        <v>54.811079706319902</v>
      </c>
      <c r="AH8635" s="15">
        <f t="shared" si="2980"/>
        <v>-138.60660518134807</v>
      </c>
      <c r="AI8635" s="17">
        <f t="shared" si="2981"/>
        <v>1.231483100923032</v>
      </c>
      <c r="AJ8635" s="17">
        <f t="shared" si="2982"/>
        <v>0.96981700848571928</v>
      </c>
      <c r="AK8635" s="17">
        <f t="shared" si="2983"/>
        <v>0.75951461028015788</v>
      </c>
      <c r="AL8635" s="17">
        <f t="shared" si="2984"/>
        <v>0.78174490703777533</v>
      </c>
      <c r="AM8635" s="17">
        <f t="shared" si="2985"/>
        <v>0.77052274714301561</v>
      </c>
      <c r="AN8635" s="17">
        <f t="shared" si="2986"/>
        <v>0.96981700848571928</v>
      </c>
      <c r="AO8635" s="17">
        <f t="shared" si="2987"/>
        <v>0</v>
      </c>
      <c r="AP8635" s="17">
        <f t="shared" si="2988"/>
        <v>7.7052274714301561</v>
      </c>
      <c r="AQ8635" s="17">
        <f t="shared" si="2989"/>
        <v>12.314831009230321</v>
      </c>
      <c r="AR8635" s="17">
        <f t="shared" si="2990"/>
        <v>20.017961707267283</v>
      </c>
    </row>
    <row r="8636" spans="2:44" x14ac:dyDescent="0.25">
      <c r="B8636">
        <f>INDEX(RawData!$A$2:$A$1048576,MATCH(FmtData!$B$4+(ROW()-10),RawData!$A$2:$A$1048576,0))</f>
        <v>8821</v>
      </c>
      <c r="C8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6)</f>
        <v>42241.074328703704</v>
      </c>
      <c r="D8636" s="46">
        <f>IF($B$6=1,MID(INDEX(RawData!$B$2:$B$1048576, MATCH(FmtData!$B$4+(ROW()-10),RawData!$A$2:$A$1048576,0)),12,8)+$B$5/24,INDEX(RawData!$C$2:$C$1048576, MATCH(FmtData!$B$4+(ROW()-10),RawData!$A$2:$A$1048576,0)))</f>
        <v>7.4328703703703702E-2</v>
      </c>
      <c r="E8636">
        <f>INDEX(RawData!D$2:D$1048576,MATCH(FmtData!$B$4+(ROW()-10),RawData!$A$2:$A$1048576,0))</f>
        <v>2902.44</v>
      </c>
      <c r="F8636">
        <f>INDEX(RawData!E$2:E$1048576,MATCH(FmtData!$B$4+(ROW()-10),RawData!$A$2:$A$1048576,0))</f>
        <v>6.25</v>
      </c>
      <c r="G8636">
        <f>INDEX(RawData!F$2:F$1048576,MATCH(FmtData!$B$4+(ROW()-10),RawData!$A$2:$A$1048576,0))</f>
        <v>-153.55699999999999</v>
      </c>
      <c r="H8636">
        <f>INDEX(RawData!G$2:G$1048576,MATCH(FmtData!$B$4+(ROW()-10),RawData!$A$2:$A$1048576,0))</f>
        <v>0.49984099999999998</v>
      </c>
      <c r="I8636">
        <f>INDEX(RawData!H$2:H$1048576,MATCH(FmtData!$B$4+(ROW()-10),RawData!$A$2:$A$1048576,0))</f>
        <v>-3.71981E-3</v>
      </c>
      <c r="J8636">
        <f>INDEX(RawData!I$2:I$1048576,MATCH(FmtData!$B$4+(ROW()-10),RawData!$A$2:$A$1048576,0))</f>
        <v>194.7</v>
      </c>
      <c r="K8636">
        <f>INDEX(RawData!J$2:J$1048576,MATCH(FmtData!$B$4+(ROW()-10),RawData!$A$2:$A$1048576,0))</f>
        <v>195</v>
      </c>
      <c r="L8636">
        <f>INDEX(RawData!K$2:K$1048576,MATCH(FmtData!$B$4+(ROW()-10),RawData!$A$2:$A$1048576,0))</f>
        <v>165.6</v>
      </c>
      <c r="M8636">
        <f>INDEX(RawData!L$2:L$1048576,MATCH(FmtData!$B$4+(ROW()-10),RawData!$A$2:$A$1048576,0))</f>
        <v>23.3</v>
      </c>
      <c r="N8636">
        <f>INDEX(RawData!M$2:M$1048576,MATCH(FmtData!$B$4+(ROW()-10),RawData!$A$2:$A$1048576,0))</f>
        <v>22.1</v>
      </c>
      <c r="O8636">
        <f>INDEX(RawData!N$2:N$1048576,MATCH(FmtData!$B$4+(ROW()-10),RawData!$A$2:$A$1048576,0))</f>
        <v>176.4</v>
      </c>
      <c r="P8636">
        <f>INDEX(RawData!O$2:O$1048576,MATCH(FmtData!$B$4+(ROW()-10),RawData!$A$2:$A$1048576,0))</f>
        <v>35.831699999999998</v>
      </c>
      <c r="Q8636">
        <f>INDEX(RawData!P$2:P$1048576,MATCH(FmtData!$B$4+(ROW()-10),RawData!$A$2:$A$1048576,0))</f>
        <v>210.05</v>
      </c>
      <c r="R8636">
        <f>INDEX(RawData!Q$2:Q$1048576,MATCH(FmtData!$B$4+(ROW()-10),RawData!$A$2:$A$1048576,0))</f>
        <v>1.8310500000000001E-3</v>
      </c>
      <c r="S8636">
        <f>INDEX(RawData!R$2:R$1048576,MATCH(FmtData!$B$4+(ROW()-10),RawData!$A$2:$A$1048576,0))</f>
        <v>0.51633799999999996</v>
      </c>
      <c r="T8636">
        <f>INDEX(RawData!S$2:S$1048576,MATCH(FmtData!$B$4+(ROW()-10),RawData!$A$2:$A$1048576,0))</f>
        <v>0.52676999999999996</v>
      </c>
      <c r="U8636">
        <f>INDEX(RawData!T$2:T$1048576,MATCH(FmtData!$B$4+(ROW()-10),RawData!$A$2:$A$1048576,0))</f>
        <v>0.47454800000000003</v>
      </c>
      <c r="V8636">
        <f>INDEX(RawData!U$2:U$1048576,MATCH(FmtData!$B$4+(ROW()-10),RawData!$A$2:$A$1048576,0))</f>
        <v>0.68664599999999998</v>
      </c>
      <c r="W8636" s="8">
        <f t="shared" si="2969"/>
        <v>0.21209799999999995</v>
      </c>
      <c r="X8636" s="8">
        <f t="shared" si="2970"/>
        <v>-0.26073607999999993</v>
      </c>
      <c r="Y8636" s="8">
        <f t="shared" si="2971"/>
        <v>-0.15884651999999996</v>
      </c>
      <c r="Z8636" s="8">
        <f t="shared" si="2972"/>
        <v>10.152691814042056</v>
      </c>
      <c r="AA8636" s="8">
        <f t="shared" si="2973"/>
        <v>10.050802254042056</v>
      </c>
      <c r="AB8636" s="8">
        <f t="shared" si="2974"/>
        <v>10.101747034042056</v>
      </c>
      <c r="AC8636" s="6">
        <f t="shared" si="2975"/>
        <v>-297.28300000000002</v>
      </c>
      <c r="AD8636" s="15">
        <f t="shared" si="2976"/>
        <v>-37.510999999999967</v>
      </c>
      <c r="AE8636" s="15">
        <f t="shared" si="2977"/>
        <v>68.452791551277301</v>
      </c>
      <c r="AF8636" s="15">
        <f t="shared" si="2978"/>
        <v>41.299610510253387</v>
      </c>
      <c r="AG8636" s="15">
        <f t="shared" si="2979"/>
        <v>54.811079706319902</v>
      </c>
      <c r="AH8636" s="15">
        <f t="shared" si="2980"/>
        <v>-138.38960518134809</v>
      </c>
      <c r="AI8636" s="17">
        <f t="shared" si="2981"/>
        <v>1.2310294936592205</v>
      </c>
      <c r="AJ8636" s="17">
        <f t="shared" si="2982"/>
        <v>0.96953566512443878</v>
      </c>
      <c r="AK8636" s="17">
        <f t="shared" si="2983"/>
        <v>0.75951461028015788</v>
      </c>
      <c r="AL8636" s="17">
        <f t="shared" si="2984"/>
        <v>0.78174490703777533</v>
      </c>
      <c r="AM8636" s="17">
        <f t="shared" si="2985"/>
        <v>0.77052274714301561</v>
      </c>
      <c r="AN8636" s="17">
        <f t="shared" si="2986"/>
        <v>0.96953566512443878</v>
      </c>
      <c r="AO8636" s="17">
        <f t="shared" si="2987"/>
        <v>0</v>
      </c>
      <c r="AP8636" s="17">
        <f t="shared" si="2988"/>
        <v>7.7052274714301561</v>
      </c>
      <c r="AQ8636" s="17">
        <f t="shared" si="2989"/>
        <v>12.310294936592205</v>
      </c>
      <c r="AR8636" s="17">
        <f t="shared" si="2990"/>
        <v>20.011549605334785</v>
      </c>
    </row>
    <row r="8637" spans="2:44" x14ac:dyDescent="0.25">
      <c r="B8637">
        <f>INDEX(RawData!$A$2:$A$1048576,MATCH(FmtData!$B$4+(ROW()-10),RawData!$A$2:$A$1048576,0))</f>
        <v>8822</v>
      </c>
      <c r="C8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7)</f>
        <v>42241.075486111113</v>
      </c>
      <c r="D8637" s="46">
        <f>IF($B$6=1,MID(INDEX(RawData!$B$2:$B$1048576, MATCH(FmtData!$B$4+(ROW()-10),RawData!$A$2:$A$1048576,0)),12,8)+$B$5/24,INDEX(RawData!$C$2:$C$1048576, MATCH(FmtData!$B$4+(ROW()-10),RawData!$A$2:$A$1048576,0)))</f>
        <v>7.5486111111111115E-2</v>
      </c>
      <c r="E8637">
        <f>INDEX(RawData!D$2:D$1048576,MATCH(FmtData!$B$4+(ROW()-10),RawData!$A$2:$A$1048576,0))</f>
        <v>2902.44</v>
      </c>
      <c r="F8637">
        <f>INDEX(RawData!E$2:E$1048576,MATCH(FmtData!$B$4+(ROW()-10),RawData!$A$2:$A$1048576,0))</f>
        <v>6.25</v>
      </c>
      <c r="G8637">
        <f>INDEX(RawData!F$2:F$1048576,MATCH(FmtData!$B$4+(ROW()-10),RawData!$A$2:$A$1048576,0))</f>
        <v>-153.55699999999999</v>
      </c>
      <c r="H8637">
        <f>INDEX(RawData!G$2:G$1048576,MATCH(FmtData!$B$4+(ROW()-10),RawData!$A$2:$A$1048576,0))</f>
        <v>0.49984099999999998</v>
      </c>
      <c r="I8637">
        <f>INDEX(RawData!H$2:H$1048576,MATCH(FmtData!$B$4+(ROW()-10),RawData!$A$2:$A$1048576,0))</f>
        <v>-3.71981E-3</v>
      </c>
      <c r="J8637">
        <f>INDEX(RawData!I$2:I$1048576,MATCH(FmtData!$B$4+(ROW()-10),RawData!$A$2:$A$1048576,0))</f>
        <v>197.5</v>
      </c>
      <c r="K8637">
        <f>INDEX(RawData!J$2:J$1048576,MATCH(FmtData!$B$4+(ROW()-10),RawData!$A$2:$A$1048576,0))</f>
        <v>193.6</v>
      </c>
      <c r="L8637">
        <f>INDEX(RawData!K$2:K$1048576,MATCH(FmtData!$B$4+(ROW()-10),RawData!$A$2:$A$1048576,0))</f>
        <v>165.6</v>
      </c>
      <c r="M8637">
        <f>INDEX(RawData!L$2:L$1048576,MATCH(FmtData!$B$4+(ROW()-10),RawData!$A$2:$A$1048576,0))</f>
        <v>23.3</v>
      </c>
      <c r="N8637">
        <f>INDEX(RawData!M$2:M$1048576,MATCH(FmtData!$B$4+(ROW()-10),RawData!$A$2:$A$1048576,0))</f>
        <v>22</v>
      </c>
      <c r="O8637">
        <f>INDEX(RawData!N$2:N$1048576,MATCH(FmtData!$B$4+(ROW()-10),RawData!$A$2:$A$1048576,0))</f>
        <v>176.3</v>
      </c>
      <c r="P8637">
        <f>INDEX(RawData!O$2:O$1048576,MATCH(FmtData!$B$4+(ROW()-10),RawData!$A$2:$A$1048576,0))</f>
        <v>35.831699999999998</v>
      </c>
      <c r="Q8637">
        <f>INDEX(RawData!P$2:P$1048576,MATCH(FmtData!$B$4+(ROW()-10),RawData!$A$2:$A$1048576,0))</f>
        <v>209.678</v>
      </c>
      <c r="R8637">
        <f>INDEX(RawData!Q$2:Q$1048576,MATCH(FmtData!$B$4+(ROW()-10),RawData!$A$2:$A$1048576,0))</f>
        <v>1.8310500000000001E-3</v>
      </c>
      <c r="S8637">
        <f>INDEX(RawData!R$2:R$1048576,MATCH(FmtData!$B$4+(ROW()-10),RawData!$A$2:$A$1048576,0))</f>
        <v>0.51633799999999996</v>
      </c>
      <c r="T8637">
        <f>INDEX(RawData!S$2:S$1048576,MATCH(FmtData!$B$4+(ROW()-10),RawData!$A$2:$A$1048576,0))</f>
        <v>0.52676999999999996</v>
      </c>
      <c r="U8637">
        <f>INDEX(RawData!T$2:T$1048576,MATCH(FmtData!$B$4+(ROW()-10),RawData!$A$2:$A$1048576,0))</f>
        <v>0.471497</v>
      </c>
      <c r="V8637">
        <f>INDEX(RawData!U$2:U$1048576,MATCH(FmtData!$B$4+(ROW()-10),RawData!$A$2:$A$1048576,0))</f>
        <v>0.68664599999999998</v>
      </c>
      <c r="W8637" s="8">
        <f t="shared" si="2969"/>
        <v>0.21514899999999998</v>
      </c>
      <c r="X8637" s="8">
        <f t="shared" si="2970"/>
        <v>-0.26073607999999993</v>
      </c>
      <c r="Y8637" s="8">
        <f t="shared" si="2971"/>
        <v>-0.15884651999999996</v>
      </c>
      <c r="Z8637" s="8">
        <f t="shared" si="2972"/>
        <v>10.152691814042056</v>
      </c>
      <c r="AA8637" s="8">
        <f t="shared" si="2973"/>
        <v>10.050802254042056</v>
      </c>
      <c r="AB8637" s="8">
        <f t="shared" si="2974"/>
        <v>10.101747034042056</v>
      </c>
      <c r="AC8637" s="6">
        <f t="shared" si="2975"/>
        <v>-297.65500000000003</v>
      </c>
      <c r="AD8637" s="15">
        <f t="shared" si="2976"/>
        <v>-37.882999999999981</v>
      </c>
      <c r="AE8637" s="15">
        <f t="shared" si="2977"/>
        <v>68.452791551277301</v>
      </c>
      <c r="AF8637" s="15">
        <f t="shared" si="2978"/>
        <v>41.299610510253387</v>
      </c>
      <c r="AG8637" s="15">
        <f t="shared" si="2979"/>
        <v>54.811079706319902</v>
      </c>
      <c r="AH8637" s="15">
        <f t="shared" si="2980"/>
        <v>-138.7616051813481</v>
      </c>
      <c r="AI8637" s="17">
        <f t="shared" si="2981"/>
        <v>1.2318073108318275</v>
      </c>
      <c r="AJ8637" s="17">
        <f t="shared" si="2982"/>
        <v>0.9700180680190732</v>
      </c>
      <c r="AK8637" s="17">
        <f t="shared" si="2983"/>
        <v>0.75951461028015788</v>
      </c>
      <c r="AL8637" s="17">
        <f t="shared" si="2984"/>
        <v>0.78174490703777533</v>
      </c>
      <c r="AM8637" s="17">
        <f t="shared" si="2985"/>
        <v>0.77052274714301561</v>
      </c>
      <c r="AN8637" s="17">
        <f t="shared" si="2986"/>
        <v>0.9700180680190732</v>
      </c>
      <c r="AO8637" s="17">
        <f t="shared" si="2987"/>
        <v>0</v>
      </c>
      <c r="AP8637" s="17">
        <f t="shared" si="2988"/>
        <v>7.7052274714301561</v>
      </c>
      <c r="AQ8637" s="17">
        <f t="shared" si="2989"/>
        <v>12.318073108318275</v>
      </c>
      <c r="AR8637" s="17">
        <f t="shared" si="2990"/>
        <v>20.011549605334785</v>
      </c>
    </row>
    <row r="8638" spans="2:44" x14ac:dyDescent="0.25">
      <c r="B8638">
        <f>INDEX(RawData!$A$2:$A$1048576,MATCH(FmtData!$B$4+(ROW()-10),RawData!$A$2:$A$1048576,0))</f>
        <v>8823</v>
      </c>
      <c r="C8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8)</f>
        <v>42241.076655092591</v>
      </c>
      <c r="D8638" s="46">
        <f>IF($B$6=1,MID(INDEX(RawData!$B$2:$B$1048576, MATCH(FmtData!$B$4+(ROW()-10),RawData!$A$2:$A$1048576,0)),12,8)+$B$5/24,INDEX(RawData!$C$2:$C$1048576, MATCH(FmtData!$B$4+(ROW()-10),RawData!$A$2:$A$1048576,0)))</f>
        <v>7.6655092592592594E-2</v>
      </c>
      <c r="E8638">
        <f>INDEX(RawData!D$2:D$1048576,MATCH(FmtData!$B$4+(ROW()-10),RawData!$A$2:$A$1048576,0))</f>
        <v>2900.26</v>
      </c>
      <c r="F8638">
        <f>INDEX(RawData!E$2:E$1048576,MATCH(FmtData!$B$4+(ROW()-10),RawData!$A$2:$A$1048576,0))</f>
        <v>6.25</v>
      </c>
      <c r="G8638">
        <f>INDEX(RawData!F$2:F$1048576,MATCH(FmtData!$B$4+(ROW()-10),RawData!$A$2:$A$1048576,0))</f>
        <v>-153.55699999999999</v>
      </c>
      <c r="H8638">
        <f>INDEX(RawData!G$2:G$1048576,MATCH(FmtData!$B$4+(ROW()-10),RawData!$A$2:$A$1048576,0))</f>
        <v>0.49984099999999998</v>
      </c>
      <c r="I8638">
        <f>INDEX(RawData!H$2:H$1048576,MATCH(FmtData!$B$4+(ROW()-10),RawData!$A$2:$A$1048576,0))</f>
        <v>-3.71981E-3</v>
      </c>
      <c r="J8638">
        <f>INDEX(RawData!I$2:I$1048576,MATCH(FmtData!$B$4+(ROW()-10),RawData!$A$2:$A$1048576,0))</f>
        <v>195.7</v>
      </c>
      <c r="K8638">
        <f>INDEX(RawData!J$2:J$1048576,MATCH(FmtData!$B$4+(ROW()-10),RawData!$A$2:$A$1048576,0))</f>
        <v>194.7</v>
      </c>
      <c r="L8638">
        <f>INDEX(RawData!K$2:K$1048576,MATCH(FmtData!$B$4+(ROW()-10),RawData!$A$2:$A$1048576,0))</f>
        <v>165.6</v>
      </c>
      <c r="M8638">
        <f>INDEX(RawData!L$2:L$1048576,MATCH(FmtData!$B$4+(ROW()-10),RawData!$A$2:$A$1048576,0))</f>
        <v>23.3</v>
      </c>
      <c r="N8638">
        <f>INDEX(RawData!M$2:M$1048576,MATCH(FmtData!$B$4+(ROW()-10),RawData!$A$2:$A$1048576,0))</f>
        <v>22</v>
      </c>
      <c r="O8638">
        <f>INDEX(RawData!N$2:N$1048576,MATCH(FmtData!$B$4+(ROW()-10),RawData!$A$2:$A$1048576,0))</f>
        <v>176.3</v>
      </c>
      <c r="P8638">
        <f>INDEX(RawData!O$2:O$1048576,MATCH(FmtData!$B$4+(ROW()-10),RawData!$A$2:$A$1048576,0))</f>
        <v>35.831699999999998</v>
      </c>
      <c r="Q8638">
        <f>INDEX(RawData!P$2:P$1048576,MATCH(FmtData!$B$4+(ROW()-10),RawData!$A$2:$A$1048576,0))</f>
        <v>210.17400000000001</v>
      </c>
      <c r="R8638">
        <f>INDEX(RawData!Q$2:Q$1048576,MATCH(FmtData!$B$4+(ROW()-10),RawData!$A$2:$A$1048576,0))</f>
        <v>1.8310500000000001E-3</v>
      </c>
      <c r="S8638">
        <f>INDEX(RawData!R$2:R$1048576,MATCH(FmtData!$B$4+(ROW()-10),RawData!$A$2:$A$1048576,0))</f>
        <v>0.51633799999999996</v>
      </c>
      <c r="T8638">
        <f>INDEX(RawData!S$2:S$1048576,MATCH(FmtData!$B$4+(ROW()-10),RawData!$A$2:$A$1048576,0))</f>
        <v>0.52676999999999996</v>
      </c>
      <c r="U8638">
        <f>INDEX(RawData!T$2:T$1048576,MATCH(FmtData!$B$4+(ROW()-10),RawData!$A$2:$A$1048576,0))</f>
        <v>0.471497</v>
      </c>
      <c r="V8638">
        <f>INDEX(RawData!U$2:U$1048576,MATCH(FmtData!$B$4+(ROW()-10),RawData!$A$2:$A$1048576,0))</f>
        <v>0.68664599999999998</v>
      </c>
      <c r="W8638" s="8">
        <f t="shared" si="2969"/>
        <v>0.21514899999999998</v>
      </c>
      <c r="X8638" s="8">
        <f t="shared" si="2970"/>
        <v>-0.26073607999999993</v>
      </c>
      <c r="Y8638" s="8">
        <f t="shared" si="2971"/>
        <v>-0.15884651999999996</v>
      </c>
      <c r="Z8638" s="8">
        <f t="shared" si="2972"/>
        <v>10.152691814042056</v>
      </c>
      <c r="AA8638" s="8">
        <f t="shared" si="2973"/>
        <v>10.050802254042056</v>
      </c>
      <c r="AB8638" s="8">
        <f t="shared" si="2974"/>
        <v>10.101747034042056</v>
      </c>
      <c r="AC8638" s="6">
        <f t="shared" si="2975"/>
        <v>-297.15899999999999</v>
      </c>
      <c r="AD8638" s="15">
        <f t="shared" si="2976"/>
        <v>-37.386999999999944</v>
      </c>
      <c r="AE8638" s="15">
        <f t="shared" si="2977"/>
        <v>68.452791551277301</v>
      </c>
      <c r="AF8638" s="15">
        <f t="shared" si="2978"/>
        <v>41.299610510253387</v>
      </c>
      <c r="AG8638" s="15">
        <f t="shared" si="2979"/>
        <v>54.811079706319902</v>
      </c>
      <c r="AH8638" s="15">
        <f t="shared" si="2980"/>
        <v>-138.26560518134806</v>
      </c>
      <c r="AI8638" s="17">
        <f t="shared" si="2981"/>
        <v>1.2307704395103638</v>
      </c>
      <c r="AJ8638" s="17">
        <f t="shared" si="2982"/>
        <v>0.96937497076650136</v>
      </c>
      <c r="AK8638" s="17">
        <f t="shared" si="2983"/>
        <v>0.75951461028015788</v>
      </c>
      <c r="AL8638" s="17">
        <f t="shared" si="2984"/>
        <v>0.78174490703777533</v>
      </c>
      <c r="AM8638" s="17">
        <f t="shared" si="2985"/>
        <v>0.77052274714301561</v>
      </c>
      <c r="AN8638" s="17">
        <f t="shared" si="2986"/>
        <v>0.96937497076650136</v>
      </c>
      <c r="AO8638" s="17">
        <f t="shared" si="2987"/>
        <v>0</v>
      </c>
      <c r="AP8638" s="17">
        <f t="shared" si="2988"/>
        <v>7.7052274714301561</v>
      </c>
      <c r="AQ8638" s="17">
        <f t="shared" si="2989"/>
        <v>12.307704395103638</v>
      </c>
      <c r="AR8638" s="17">
        <f t="shared" si="2990"/>
        <v>19.99651908682635</v>
      </c>
    </row>
    <row r="8639" spans="2:44" x14ac:dyDescent="0.25">
      <c r="B8639">
        <f>INDEX(RawData!$A$2:$A$1048576,MATCH(FmtData!$B$4+(ROW()-10),RawData!$A$2:$A$1048576,0))</f>
        <v>8824</v>
      </c>
      <c r="C8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9)</f>
        <v>42241.077800925923</v>
      </c>
      <c r="D8639" s="46">
        <f>IF($B$6=1,MID(INDEX(RawData!$B$2:$B$1048576, MATCH(FmtData!$B$4+(ROW()-10),RawData!$A$2:$A$1048576,0)),12,8)+$B$5/24,INDEX(RawData!$C$2:$C$1048576, MATCH(FmtData!$B$4+(ROW()-10),RawData!$A$2:$A$1048576,0)))</f>
        <v>7.7800925925925926E-2</v>
      </c>
      <c r="E8639">
        <f>INDEX(RawData!D$2:D$1048576,MATCH(FmtData!$B$4+(ROW()-10),RawData!$A$2:$A$1048576,0))</f>
        <v>2899.33</v>
      </c>
      <c r="F8639">
        <f>INDEX(RawData!E$2:E$1048576,MATCH(FmtData!$B$4+(ROW()-10),RawData!$A$2:$A$1048576,0))</f>
        <v>6.25</v>
      </c>
      <c r="G8639">
        <f>INDEX(RawData!F$2:F$1048576,MATCH(FmtData!$B$4+(ROW()-10),RawData!$A$2:$A$1048576,0))</f>
        <v>-153.55699999999999</v>
      </c>
      <c r="H8639">
        <f>INDEX(RawData!G$2:G$1048576,MATCH(FmtData!$B$4+(ROW()-10),RawData!$A$2:$A$1048576,0))</f>
        <v>0.49984099999999998</v>
      </c>
      <c r="I8639">
        <f>INDEX(RawData!H$2:H$1048576,MATCH(FmtData!$B$4+(ROW()-10),RawData!$A$2:$A$1048576,0))</f>
        <v>-3.71981E-3</v>
      </c>
      <c r="J8639">
        <f>INDEX(RawData!I$2:I$1048576,MATCH(FmtData!$B$4+(ROW()-10),RawData!$A$2:$A$1048576,0))</f>
        <v>195.4</v>
      </c>
      <c r="K8639">
        <f>INDEX(RawData!J$2:J$1048576,MATCH(FmtData!$B$4+(ROW()-10),RawData!$A$2:$A$1048576,0))</f>
        <v>196.3</v>
      </c>
      <c r="L8639">
        <f>INDEX(RawData!K$2:K$1048576,MATCH(FmtData!$B$4+(ROW()-10),RawData!$A$2:$A$1048576,0))</f>
        <v>165.7</v>
      </c>
      <c r="M8639">
        <f>INDEX(RawData!L$2:L$1048576,MATCH(FmtData!$B$4+(ROW()-10),RawData!$A$2:$A$1048576,0))</f>
        <v>23.3</v>
      </c>
      <c r="N8639">
        <f>INDEX(RawData!M$2:M$1048576,MATCH(FmtData!$B$4+(ROW()-10),RawData!$A$2:$A$1048576,0))</f>
        <v>22</v>
      </c>
      <c r="O8639">
        <f>INDEX(RawData!N$2:N$1048576,MATCH(FmtData!$B$4+(ROW()-10),RawData!$A$2:$A$1048576,0))</f>
        <v>176.3</v>
      </c>
      <c r="P8639">
        <f>INDEX(RawData!O$2:O$1048576,MATCH(FmtData!$B$4+(ROW()-10),RawData!$A$2:$A$1048576,0))</f>
        <v>35.831699999999998</v>
      </c>
      <c r="Q8639">
        <f>INDEX(RawData!P$2:P$1048576,MATCH(FmtData!$B$4+(ROW()-10),RawData!$A$2:$A$1048576,0))</f>
        <v>209.78700000000001</v>
      </c>
      <c r="R8639">
        <f>INDEX(RawData!Q$2:Q$1048576,MATCH(FmtData!$B$4+(ROW()-10),RawData!$A$2:$A$1048576,0))</f>
        <v>2.4414100000000002E-3</v>
      </c>
      <c r="S8639">
        <f>INDEX(RawData!R$2:R$1048576,MATCH(FmtData!$B$4+(ROW()-10),RawData!$A$2:$A$1048576,0))</f>
        <v>0.51633799999999996</v>
      </c>
      <c r="T8639">
        <f>INDEX(RawData!S$2:S$1048576,MATCH(FmtData!$B$4+(ROW()-10),RawData!$A$2:$A$1048576,0))</f>
        <v>0.52676999999999996</v>
      </c>
      <c r="U8639">
        <f>INDEX(RawData!T$2:T$1048576,MATCH(FmtData!$B$4+(ROW()-10),RawData!$A$2:$A$1048576,0))</f>
        <v>0.46691899999999997</v>
      </c>
      <c r="V8639">
        <f>INDEX(RawData!U$2:U$1048576,MATCH(FmtData!$B$4+(ROW()-10),RawData!$A$2:$A$1048576,0))</f>
        <v>0.68664599999999998</v>
      </c>
      <c r="W8639" s="8">
        <f t="shared" si="2969"/>
        <v>0.21972700000000001</v>
      </c>
      <c r="X8639" s="8">
        <f t="shared" si="2970"/>
        <v>-0.26073607999999993</v>
      </c>
      <c r="Y8639" s="8">
        <f t="shared" si="2971"/>
        <v>-0.15884651999999996</v>
      </c>
      <c r="Z8639" s="8">
        <f t="shared" si="2972"/>
        <v>10.152691814042056</v>
      </c>
      <c r="AA8639" s="8">
        <f t="shared" si="2973"/>
        <v>10.050802254042056</v>
      </c>
      <c r="AB8639" s="8">
        <f t="shared" si="2974"/>
        <v>10.101747034042056</v>
      </c>
      <c r="AC8639" s="6">
        <f t="shared" si="2975"/>
        <v>-297.54600000000005</v>
      </c>
      <c r="AD8639" s="15">
        <f t="shared" si="2976"/>
        <v>-37.774000000000001</v>
      </c>
      <c r="AE8639" s="15">
        <f t="shared" si="2977"/>
        <v>68.452791551277301</v>
      </c>
      <c r="AF8639" s="15">
        <f t="shared" si="2978"/>
        <v>41.299610510253387</v>
      </c>
      <c r="AG8639" s="15">
        <f t="shared" si="2979"/>
        <v>54.811079706319902</v>
      </c>
      <c r="AH8639" s="15">
        <f t="shared" si="2980"/>
        <v>-138.65260518134812</v>
      </c>
      <c r="AI8639" s="17">
        <f t="shared" si="2981"/>
        <v>1.2315793002472255</v>
      </c>
      <c r="AJ8639" s="17">
        <f t="shared" si="2982"/>
        <v>0.96987666906863046</v>
      </c>
      <c r="AK8639" s="17">
        <f t="shared" si="2983"/>
        <v>0.75951461028015788</v>
      </c>
      <c r="AL8639" s="17">
        <f t="shared" si="2984"/>
        <v>0.78174490703777533</v>
      </c>
      <c r="AM8639" s="17">
        <f t="shared" si="2985"/>
        <v>0.77052274714301561</v>
      </c>
      <c r="AN8639" s="17">
        <f t="shared" si="2986"/>
        <v>0.96987666906863046</v>
      </c>
      <c r="AO8639" s="17">
        <f t="shared" si="2987"/>
        <v>0</v>
      </c>
      <c r="AP8639" s="17">
        <f t="shared" si="2988"/>
        <v>7.7052274714301561</v>
      </c>
      <c r="AQ8639" s="17">
        <f t="shared" si="2989"/>
        <v>12.315793002472255</v>
      </c>
      <c r="AR8639" s="17">
        <f t="shared" si="2990"/>
        <v>19.990106984893846</v>
      </c>
    </row>
    <row r="8640" spans="2:44" x14ac:dyDescent="0.25">
      <c r="B8640">
        <f>INDEX(RawData!$A$2:$A$1048576,MATCH(FmtData!$B$4+(ROW()-10),RawData!$A$2:$A$1048576,0))</f>
        <v>8825</v>
      </c>
      <c r="C8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0)</f>
        <v>42241.078958333332</v>
      </c>
      <c r="D8640" s="46">
        <f>IF($B$6=1,MID(INDEX(RawData!$B$2:$B$1048576, MATCH(FmtData!$B$4+(ROW()-10),RawData!$A$2:$A$1048576,0)),12,8)+$B$5/24,INDEX(RawData!$C$2:$C$1048576, MATCH(FmtData!$B$4+(ROW()-10),RawData!$A$2:$A$1048576,0)))</f>
        <v>7.8958333333333339E-2</v>
      </c>
      <c r="E8640">
        <f>INDEX(RawData!D$2:D$1048576,MATCH(FmtData!$B$4+(ROW()-10),RawData!$A$2:$A$1048576,0))</f>
        <v>2903.37</v>
      </c>
      <c r="F8640">
        <f>INDEX(RawData!E$2:E$1048576,MATCH(FmtData!$B$4+(ROW()-10),RawData!$A$2:$A$1048576,0))</f>
        <v>6.25</v>
      </c>
      <c r="G8640">
        <f>INDEX(RawData!F$2:F$1048576,MATCH(FmtData!$B$4+(ROW()-10),RawData!$A$2:$A$1048576,0))</f>
        <v>-142.37299999999999</v>
      </c>
      <c r="H8640">
        <f>INDEX(RawData!G$2:G$1048576,MATCH(FmtData!$B$4+(ROW()-10),RawData!$A$2:$A$1048576,0))</f>
        <v>0.49984099999999998</v>
      </c>
      <c r="I8640">
        <f>INDEX(RawData!H$2:H$1048576,MATCH(FmtData!$B$4+(ROW()-10),RawData!$A$2:$A$1048576,0))</f>
        <v>-3.71981E-3</v>
      </c>
      <c r="J8640">
        <f>INDEX(RawData!I$2:I$1048576,MATCH(FmtData!$B$4+(ROW()-10),RawData!$A$2:$A$1048576,0))</f>
        <v>196.4</v>
      </c>
      <c r="K8640">
        <f>INDEX(RawData!J$2:J$1048576,MATCH(FmtData!$B$4+(ROW()-10),RawData!$A$2:$A$1048576,0))</f>
        <v>195</v>
      </c>
      <c r="L8640">
        <f>INDEX(RawData!K$2:K$1048576,MATCH(FmtData!$B$4+(ROW()-10),RawData!$A$2:$A$1048576,0))</f>
        <v>165.5</v>
      </c>
      <c r="M8640">
        <f>INDEX(RawData!L$2:L$1048576,MATCH(FmtData!$B$4+(ROW()-10),RawData!$A$2:$A$1048576,0))</f>
        <v>23.3</v>
      </c>
      <c r="N8640">
        <f>INDEX(RawData!M$2:M$1048576,MATCH(FmtData!$B$4+(ROW()-10),RawData!$A$2:$A$1048576,0))</f>
        <v>22</v>
      </c>
      <c r="O8640">
        <f>INDEX(RawData!N$2:N$1048576,MATCH(FmtData!$B$4+(ROW()-10),RawData!$A$2:$A$1048576,0))</f>
        <v>176.3</v>
      </c>
      <c r="P8640">
        <f>INDEX(RawData!O$2:O$1048576,MATCH(FmtData!$B$4+(ROW()-10),RawData!$A$2:$A$1048576,0))</f>
        <v>35.831699999999998</v>
      </c>
      <c r="Q8640">
        <f>INDEX(RawData!P$2:P$1048576,MATCH(FmtData!$B$4+(ROW()-10),RawData!$A$2:$A$1048576,0))</f>
        <v>209.89500000000001</v>
      </c>
      <c r="R8640">
        <f>INDEX(RawData!Q$2:Q$1048576,MATCH(FmtData!$B$4+(ROW()-10),RawData!$A$2:$A$1048576,0))</f>
        <v>1.8310500000000001E-3</v>
      </c>
      <c r="S8640">
        <f>INDEX(RawData!R$2:R$1048576,MATCH(FmtData!$B$4+(ROW()-10),RawData!$A$2:$A$1048576,0))</f>
        <v>0.51633799999999996</v>
      </c>
      <c r="T8640">
        <f>INDEX(RawData!S$2:S$1048576,MATCH(FmtData!$B$4+(ROW()-10),RawData!$A$2:$A$1048576,0))</f>
        <v>0.52676999999999996</v>
      </c>
      <c r="U8640">
        <f>INDEX(RawData!T$2:T$1048576,MATCH(FmtData!$B$4+(ROW()-10),RawData!$A$2:$A$1048576,0))</f>
        <v>0.46691899999999997</v>
      </c>
      <c r="V8640">
        <f>INDEX(RawData!U$2:U$1048576,MATCH(FmtData!$B$4+(ROW()-10),RawData!$A$2:$A$1048576,0))</f>
        <v>0.68664599999999998</v>
      </c>
      <c r="W8640" s="8">
        <f t="shared" si="2969"/>
        <v>0.21972700000000001</v>
      </c>
      <c r="X8640" s="8">
        <f t="shared" si="2970"/>
        <v>-0.26073607999999993</v>
      </c>
      <c r="Y8640" s="8">
        <f t="shared" si="2971"/>
        <v>-0.15884651999999996</v>
      </c>
      <c r="Z8640" s="8">
        <f t="shared" si="2972"/>
        <v>10.152691814042056</v>
      </c>
      <c r="AA8640" s="8">
        <f t="shared" si="2973"/>
        <v>10.050802254042056</v>
      </c>
      <c r="AB8640" s="8">
        <f t="shared" si="2974"/>
        <v>10.101747034042056</v>
      </c>
      <c r="AC8640" s="6">
        <f t="shared" si="2975"/>
        <v>-297.43799999999999</v>
      </c>
      <c r="AD8640" s="15">
        <f t="shared" si="2976"/>
        <v>-37.66599999999994</v>
      </c>
      <c r="AE8640" s="15">
        <f t="shared" si="2977"/>
        <v>68.452791551277301</v>
      </c>
      <c r="AF8640" s="15">
        <f t="shared" si="2978"/>
        <v>41.299610510253387</v>
      </c>
      <c r="AG8640" s="15">
        <f t="shared" si="2979"/>
        <v>54.811079706319902</v>
      </c>
      <c r="AH8640" s="15">
        <f t="shared" si="2980"/>
        <v>-138.54460518134806</v>
      </c>
      <c r="AI8640" s="17">
        <f t="shared" si="2981"/>
        <v>1.2313534647401685</v>
      </c>
      <c r="AJ8640" s="17">
        <f t="shared" si="2982"/>
        <v>0.9697366080081159</v>
      </c>
      <c r="AK8640" s="17">
        <f t="shared" si="2983"/>
        <v>0.75951461028015788</v>
      </c>
      <c r="AL8640" s="17">
        <f t="shared" si="2984"/>
        <v>0.78174490703777533</v>
      </c>
      <c r="AM8640" s="17">
        <f t="shared" si="2985"/>
        <v>0.77052274714301561</v>
      </c>
      <c r="AN8640" s="17">
        <f t="shared" si="2986"/>
        <v>0.9697366080081159</v>
      </c>
      <c r="AO8640" s="17">
        <f t="shared" si="2987"/>
        <v>0</v>
      </c>
      <c r="AP8640" s="17">
        <f t="shared" si="2988"/>
        <v>7.7052274714301561</v>
      </c>
      <c r="AQ8640" s="17">
        <f t="shared" si="2989"/>
        <v>12.313534647401685</v>
      </c>
      <c r="AR8640" s="17">
        <f t="shared" si="2990"/>
        <v>20.017961707267283</v>
      </c>
    </row>
    <row r="8641" spans="2:44" x14ac:dyDescent="0.25">
      <c r="B8641">
        <f>INDEX(RawData!$A$2:$A$1048576,MATCH(FmtData!$B$4+(ROW()-10),RawData!$A$2:$A$1048576,0))</f>
        <v>8826</v>
      </c>
      <c r="C8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1)</f>
        <v>42241.080127314817</v>
      </c>
      <c r="D8641" s="46">
        <f>IF($B$6=1,MID(INDEX(RawData!$B$2:$B$1048576, MATCH(FmtData!$B$4+(ROW()-10),RawData!$A$2:$A$1048576,0)),12,8)+$B$5/24,INDEX(RawData!$C$2:$C$1048576, MATCH(FmtData!$B$4+(ROW()-10),RawData!$A$2:$A$1048576,0)))</f>
        <v>8.0127314814814818E-2</v>
      </c>
      <c r="E8641">
        <f>INDEX(RawData!D$2:D$1048576,MATCH(FmtData!$B$4+(ROW()-10),RawData!$A$2:$A$1048576,0))</f>
        <v>2900.26</v>
      </c>
      <c r="F8641">
        <f>INDEX(RawData!E$2:E$1048576,MATCH(FmtData!$B$4+(ROW()-10),RawData!$A$2:$A$1048576,0))</f>
        <v>6.25</v>
      </c>
      <c r="G8641">
        <f>INDEX(RawData!F$2:F$1048576,MATCH(FmtData!$B$4+(ROW()-10),RawData!$A$2:$A$1048576,0))</f>
        <v>-142.37299999999999</v>
      </c>
      <c r="H8641">
        <f>INDEX(RawData!G$2:G$1048576,MATCH(FmtData!$B$4+(ROW()-10),RawData!$A$2:$A$1048576,0))</f>
        <v>0.49984099999999998</v>
      </c>
      <c r="I8641">
        <f>INDEX(RawData!H$2:H$1048576,MATCH(FmtData!$B$4+(ROW()-10),RawData!$A$2:$A$1048576,0))</f>
        <v>-3.71981E-3</v>
      </c>
      <c r="J8641">
        <f>INDEX(RawData!I$2:I$1048576,MATCH(FmtData!$B$4+(ROW()-10),RawData!$A$2:$A$1048576,0))</f>
        <v>194.2</v>
      </c>
      <c r="K8641">
        <f>INDEX(RawData!J$2:J$1048576,MATCH(FmtData!$B$4+(ROW()-10),RawData!$A$2:$A$1048576,0))</f>
        <v>193.5</v>
      </c>
      <c r="L8641">
        <f>INDEX(RawData!K$2:K$1048576,MATCH(FmtData!$B$4+(ROW()-10),RawData!$A$2:$A$1048576,0))</f>
        <v>165.7</v>
      </c>
      <c r="M8641">
        <f>INDEX(RawData!L$2:L$1048576,MATCH(FmtData!$B$4+(ROW()-10),RawData!$A$2:$A$1048576,0))</f>
        <v>23.3</v>
      </c>
      <c r="N8641">
        <f>INDEX(RawData!M$2:M$1048576,MATCH(FmtData!$B$4+(ROW()-10),RawData!$A$2:$A$1048576,0))</f>
        <v>22</v>
      </c>
      <c r="O8641">
        <f>INDEX(RawData!N$2:N$1048576,MATCH(FmtData!$B$4+(ROW()-10),RawData!$A$2:$A$1048576,0))</f>
        <v>176.3</v>
      </c>
      <c r="P8641">
        <f>INDEX(RawData!O$2:O$1048576,MATCH(FmtData!$B$4+(ROW()-10),RawData!$A$2:$A$1048576,0))</f>
        <v>35.831699999999998</v>
      </c>
      <c r="Q8641">
        <f>INDEX(RawData!P$2:P$1048576,MATCH(FmtData!$B$4+(ROW()-10),RawData!$A$2:$A$1048576,0))</f>
        <v>210.05</v>
      </c>
      <c r="R8641">
        <f>INDEX(RawData!Q$2:Q$1048576,MATCH(FmtData!$B$4+(ROW()-10),RawData!$A$2:$A$1048576,0))</f>
        <v>1.8310500000000001E-3</v>
      </c>
      <c r="S8641">
        <f>INDEX(RawData!R$2:R$1048576,MATCH(FmtData!$B$4+(ROW()-10),RawData!$A$2:$A$1048576,0))</f>
        <v>0.51633799999999996</v>
      </c>
      <c r="T8641">
        <f>INDEX(RawData!S$2:S$1048576,MATCH(FmtData!$B$4+(ROW()-10),RawData!$A$2:$A$1048576,0))</f>
        <v>0.52676999999999996</v>
      </c>
      <c r="U8641">
        <f>INDEX(RawData!T$2:T$1048576,MATCH(FmtData!$B$4+(ROW()-10),RawData!$A$2:$A$1048576,0))</f>
        <v>0.47454800000000003</v>
      </c>
      <c r="V8641">
        <f>INDEX(RawData!U$2:U$1048576,MATCH(FmtData!$B$4+(ROW()-10),RawData!$A$2:$A$1048576,0))</f>
        <v>0.68664599999999998</v>
      </c>
      <c r="W8641" s="8">
        <f t="shared" si="2969"/>
        <v>0.21209799999999995</v>
      </c>
      <c r="X8641" s="8">
        <f t="shared" si="2970"/>
        <v>-0.26073607999999993</v>
      </c>
      <c r="Y8641" s="8">
        <f t="shared" si="2971"/>
        <v>-0.15884651999999996</v>
      </c>
      <c r="Z8641" s="8">
        <f t="shared" si="2972"/>
        <v>10.152691814042056</v>
      </c>
      <c r="AA8641" s="8">
        <f t="shared" si="2973"/>
        <v>10.050802254042056</v>
      </c>
      <c r="AB8641" s="8">
        <f t="shared" si="2974"/>
        <v>10.101747034042056</v>
      </c>
      <c r="AC8641" s="6">
        <f t="shared" si="2975"/>
        <v>-297.28300000000002</v>
      </c>
      <c r="AD8641" s="15">
        <f t="shared" si="2976"/>
        <v>-37.510999999999967</v>
      </c>
      <c r="AE8641" s="15">
        <f t="shared" si="2977"/>
        <v>68.452791551277301</v>
      </c>
      <c r="AF8641" s="15">
        <f t="shared" si="2978"/>
        <v>41.299610510253387</v>
      </c>
      <c r="AG8641" s="15">
        <f t="shared" si="2979"/>
        <v>54.811079706319902</v>
      </c>
      <c r="AH8641" s="15">
        <f t="shared" si="2980"/>
        <v>-138.38960518134809</v>
      </c>
      <c r="AI8641" s="17">
        <f t="shared" si="2981"/>
        <v>1.2310294936592205</v>
      </c>
      <c r="AJ8641" s="17">
        <f t="shared" si="2982"/>
        <v>0.96953566512443878</v>
      </c>
      <c r="AK8641" s="17">
        <f t="shared" si="2983"/>
        <v>0.75951461028015788</v>
      </c>
      <c r="AL8641" s="17">
        <f t="shared" si="2984"/>
        <v>0.78174490703777533</v>
      </c>
      <c r="AM8641" s="17">
        <f t="shared" si="2985"/>
        <v>0.77052274714301561</v>
      </c>
      <c r="AN8641" s="17">
        <f t="shared" si="2986"/>
        <v>0.96953566512443878</v>
      </c>
      <c r="AO8641" s="17">
        <f t="shared" si="2987"/>
        <v>0</v>
      </c>
      <c r="AP8641" s="17">
        <f t="shared" si="2988"/>
        <v>7.7052274714301561</v>
      </c>
      <c r="AQ8641" s="17">
        <f t="shared" si="2989"/>
        <v>12.310294936592205</v>
      </c>
      <c r="AR8641" s="17">
        <f t="shared" si="2990"/>
        <v>19.99651908682635</v>
      </c>
    </row>
    <row r="8642" spans="2:44" x14ac:dyDescent="0.25">
      <c r="B8642">
        <f>INDEX(RawData!$A$2:$A$1048576,MATCH(FmtData!$B$4+(ROW()-10),RawData!$A$2:$A$1048576,0))</f>
        <v>8827</v>
      </c>
      <c r="C8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2)</f>
        <v>42241.081273148149</v>
      </c>
      <c r="D8642" s="46">
        <f>IF($B$6=1,MID(INDEX(RawData!$B$2:$B$1048576, MATCH(FmtData!$B$4+(ROW()-10),RawData!$A$2:$A$1048576,0)),12,8)+$B$5/24,INDEX(RawData!$C$2:$C$1048576, MATCH(FmtData!$B$4+(ROW()-10),RawData!$A$2:$A$1048576,0)))</f>
        <v>8.1273148148148136E-2</v>
      </c>
      <c r="E8642">
        <f>INDEX(RawData!D$2:D$1048576,MATCH(FmtData!$B$4+(ROW()-10),RawData!$A$2:$A$1048576,0))</f>
        <v>2899.33</v>
      </c>
      <c r="F8642">
        <f>INDEX(RawData!E$2:E$1048576,MATCH(FmtData!$B$4+(ROW()-10),RawData!$A$2:$A$1048576,0))</f>
        <v>6.25</v>
      </c>
      <c r="G8642">
        <f>INDEX(RawData!F$2:F$1048576,MATCH(FmtData!$B$4+(ROW()-10),RawData!$A$2:$A$1048576,0))</f>
        <v>-142.37299999999999</v>
      </c>
      <c r="H8642">
        <f>INDEX(RawData!G$2:G$1048576,MATCH(FmtData!$B$4+(ROW()-10),RawData!$A$2:$A$1048576,0))</f>
        <v>0.49982199999999999</v>
      </c>
      <c r="I8642">
        <f>INDEX(RawData!H$2:H$1048576,MATCH(FmtData!$B$4+(ROW()-10),RawData!$A$2:$A$1048576,0))</f>
        <v>-3.71981E-3</v>
      </c>
      <c r="J8642">
        <f>INDEX(RawData!I$2:I$1048576,MATCH(FmtData!$B$4+(ROW()-10),RawData!$A$2:$A$1048576,0))</f>
        <v>197.2</v>
      </c>
      <c r="K8642">
        <f>INDEX(RawData!J$2:J$1048576,MATCH(FmtData!$B$4+(ROW()-10),RawData!$A$2:$A$1048576,0))</f>
        <v>195.4</v>
      </c>
      <c r="L8642">
        <f>INDEX(RawData!K$2:K$1048576,MATCH(FmtData!$B$4+(ROW()-10),RawData!$A$2:$A$1048576,0))</f>
        <v>165.5</v>
      </c>
      <c r="M8642">
        <f>INDEX(RawData!L$2:L$1048576,MATCH(FmtData!$B$4+(ROW()-10),RawData!$A$2:$A$1048576,0))</f>
        <v>23.3</v>
      </c>
      <c r="N8642">
        <f>INDEX(RawData!M$2:M$1048576,MATCH(FmtData!$B$4+(ROW()-10),RawData!$A$2:$A$1048576,0))</f>
        <v>22</v>
      </c>
      <c r="O8642">
        <f>INDEX(RawData!N$2:N$1048576,MATCH(FmtData!$B$4+(ROW()-10),RawData!$A$2:$A$1048576,0))</f>
        <v>176.2</v>
      </c>
      <c r="P8642">
        <f>INDEX(RawData!O$2:O$1048576,MATCH(FmtData!$B$4+(ROW()-10),RawData!$A$2:$A$1048576,0))</f>
        <v>35.831699999999998</v>
      </c>
      <c r="Q8642">
        <f>INDEX(RawData!P$2:P$1048576,MATCH(FmtData!$B$4+(ROW()-10),RawData!$A$2:$A$1048576,0))</f>
        <v>209.89500000000001</v>
      </c>
      <c r="R8642">
        <f>INDEX(RawData!Q$2:Q$1048576,MATCH(FmtData!$B$4+(ROW()-10),RawData!$A$2:$A$1048576,0))</f>
        <v>1.8310500000000001E-3</v>
      </c>
      <c r="S8642">
        <f>INDEX(RawData!R$2:R$1048576,MATCH(FmtData!$B$4+(ROW()-10),RawData!$A$2:$A$1048576,0))</f>
        <v>0.51633799999999996</v>
      </c>
      <c r="T8642">
        <f>INDEX(RawData!S$2:S$1048576,MATCH(FmtData!$B$4+(ROW()-10),RawData!$A$2:$A$1048576,0))</f>
        <v>0.52676999999999996</v>
      </c>
      <c r="U8642">
        <f>INDEX(RawData!T$2:T$1048576,MATCH(FmtData!$B$4+(ROW()-10),RawData!$A$2:$A$1048576,0))</f>
        <v>0.47454800000000003</v>
      </c>
      <c r="V8642">
        <f>INDEX(RawData!U$2:U$1048576,MATCH(FmtData!$B$4+(ROW()-10),RawData!$A$2:$A$1048576,0))</f>
        <v>0.64086900000000002</v>
      </c>
      <c r="W8642" s="8">
        <f t="shared" si="2969"/>
        <v>0.166321</v>
      </c>
      <c r="X8642" s="8">
        <f t="shared" si="2970"/>
        <v>-0.26073607999999993</v>
      </c>
      <c r="Y8642" s="8">
        <f t="shared" si="2971"/>
        <v>-0.15884651999999996</v>
      </c>
      <c r="Z8642" s="8">
        <f t="shared" si="2972"/>
        <v>10.152691814042056</v>
      </c>
      <c r="AA8642" s="8">
        <f t="shared" si="2973"/>
        <v>10.050802254042056</v>
      </c>
      <c r="AB8642" s="8">
        <f t="shared" si="2974"/>
        <v>10.101747034042056</v>
      </c>
      <c r="AC8642" s="6">
        <f t="shared" si="2975"/>
        <v>-297.43799999999999</v>
      </c>
      <c r="AD8642" s="15">
        <f t="shared" si="2976"/>
        <v>-37.66599999999994</v>
      </c>
      <c r="AE8642" s="15">
        <f t="shared" si="2977"/>
        <v>68.452791551277301</v>
      </c>
      <c r="AF8642" s="15">
        <f t="shared" si="2978"/>
        <v>41.299610510253387</v>
      </c>
      <c r="AG8642" s="15">
        <f t="shared" si="2979"/>
        <v>54.811079706319902</v>
      </c>
      <c r="AH8642" s="15">
        <f t="shared" si="2980"/>
        <v>-138.54460518134806</v>
      </c>
      <c r="AI8642" s="17">
        <f t="shared" si="2981"/>
        <v>1.2313534647401685</v>
      </c>
      <c r="AJ8642" s="17">
        <f t="shared" si="2982"/>
        <v>0.9697366080081159</v>
      </c>
      <c r="AK8642" s="17">
        <f t="shared" si="2983"/>
        <v>0.75951461028015788</v>
      </c>
      <c r="AL8642" s="17">
        <f t="shared" si="2984"/>
        <v>0.78174490703777533</v>
      </c>
      <c r="AM8642" s="17">
        <f t="shared" si="2985"/>
        <v>0.77052274714301561</v>
      </c>
      <c r="AN8642" s="17">
        <f t="shared" si="2986"/>
        <v>0.9697366080081159</v>
      </c>
      <c r="AO8642" s="17">
        <f t="shared" si="2987"/>
        <v>0</v>
      </c>
      <c r="AP8642" s="17">
        <f t="shared" si="2988"/>
        <v>7.7052274714301561</v>
      </c>
      <c r="AQ8642" s="17">
        <f t="shared" si="2989"/>
        <v>12.313534647401685</v>
      </c>
      <c r="AR8642" s="17">
        <f t="shared" si="2990"/>
        <v>19.990106984893846</v>
      </c>
    </row>
    <row r="8643" spans="2:44" x14ac:dyDescent="0.25">
      <c r="B8643">
        <f>INDEX(RawData!$A$2:$A$1048576,MATCH(FmtData!$B$4+(ROW()-10),RawData!$A$2:$A$1048576,0))</f>
        <v>8828</v>
      </c>
      <c r="C8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3)</f>
        <v>42241.082430555558</v>
      </c>
      <c r="D8643" s="46">
        <f>IF($B$6=1,MID(INDEX(RawData!$B$2:$B$1048576, MATCH(FmtData!$B$4+(ROW()-10),RawData!$A$2:$A$1048576,0)),12,8)+$B$5/24,INDEX(RawData!$C$2:$C$1048576, MATCH(FmtData!$B$4+(ROW()-10),RawData!$A$2:$A$1048576,0)))</f>
        <v>8.2430555555555562E-2</v>
      </c>
      <c r="E8643">
        <f>INDEX(RawData!D$2:D$1048576,MATCH(FmtData!$B$4+(ROW()-10),RawData!$A$2:$A$1048576,0))</f>
        <v>2899.33</v>
      </c>
      <c r="F8643">
        <f>INDEX(RawData!E$2:E$1048576,MATCH(FmtData!$B$4+(ROW()-10),RawData!$A$2:$A$1048576,0))</f>
        <v>6.25</v>
      </c>
      <c r="G8643">
        <f>INDEX(RawData!F$2:F$1048576,MATCH(FmtData!$B$4+(ROW()-10),RawData!$A$2:$A$1048576,0))</f>
        <v>-142.37299999999999</v>
      </c>
      <c r="H8643">
        <f>INDEX(RawData!G$2:G$1048576,MATCH(FmtData!$B$4+(ROW()-10),RawData!$A$2:$A$1048576,0))</f>
        <v>0.49984099999999998</v>
      </c>
      <c r="I8643">
        <f>INDEX(RawData!H$2:H$1048576,MATCH(FmtData!$B$4+(ROW()-10),RawData!$A$2:$A$1048576,0))</f>
        <v>-3.71981E-3</v>
      </c>
      <c r="J8643">
        <f>INDEX(RawData!I$2:I$1048576,MATCH(FmtData!$B$4+(ROW()-10),RawData!$A$2:$A$1048576,0))</f>
        <v>194.9</v>
      </c>
      <c r="K8643">
        <f>INDEX(RawData!J$2:J$1048576,MATCH(FmtData!$B$4+(ROW()-10),RawData!$A$2:$A$1048576,0))</f>
        <v>196.3</v>
      </c>
      <c r="L8643">
        <f>INDEX(RawData!K$2:K$1048576,MATCH(FmtData!$B$4+(ROW()-10),RawData!$A$2:$A$1048576,0))</f>
        <v>165.7</v>
      </c>
      <c r="M8643">
        <f>INDEX(RawData!L$2:L$1048576,MATCH(FmtData!$B$4+(ROW()-10),RawData!$A$2:$A$1048576,0))</f>
        <v>23.3</v>
      </c>
      <c r="N8643">
        <f>INDEX(RawData!M$2:M$1048576,MATCH(FmtData!$B$4+(ROW()-10),RawData!$A$2:$A$1048576,0))</f>
        <v>22</v>
      </c>
      <c r="O8643">
        <f>INDEX(RawData!N$2:N$1048576,MATCH(FmtData!$B$4+(ROW()-10),RawData!$A$2:$A$1048576,0))</f>
        <v>176.3</v>
      </c>
      <c r="P8643">
        <f>INDEX(RawData!O$2:O$1048576,MATCH(FmtData!$B$4+(ROW()-10),RawData!$A$2:$A$1048576,0))</f>
        <v>35.831699999999998</v>
      </c>
      <c r="Q8643">
        <f>INDEX(RawData!P$2:P$1048576,MATCH(FmtData!$B$4+(ROW()-10),RawData!$A$2:$A$1048576,0))</f>
        <v>210.05</v>
      </c>
      <c r="R8643">
        <f>INDEX(RawData!Q$2:Q$1048576,MATCH(FmtData!$B$4+(ROW()-10),RawData!$A$2:$A$1048576,0))</f>
        <v>1.8310500000000001E-3</v>
      </c>
      <c r="S8643">
        <f>INDEX(RawData!R$2:R$1048576,MATCH(FmtData!$B$4+(ROW()-10),RawData!$A$2:$A$1048576,0))</f>
        <v>0.51633799999999996</v>
      </c>
      <c r="T8643">
        <f>INDEX(RawData!S$2:S$1048576,MATCH(FmtData!$B$4+(ROW()-10),RawData!$A$2:$A$1048576,0))</f>
        <v>0.52676999999999996</v>
      </c>
      <c r="U8643">
        <f>INDEX(RawData!T$2:T$1048576,MATCH(FmtData!$B$4+(ROW()-10),RawData!$A$2:$A$1048576,0))</f>
        <v>0.47454800000000003</v>
      </c>
      <c r="V8643">
        <f>INDEX(RawData!U$2:U$1048576,MATCH(FmtData!$B$4+(ROW()-10),RawData!$A$2:$A$1048576,0))</f>
        <v>0.64086900000000002</v>
      </c>
      <c r="W8643" s="8">
        <f t="shared" si="2969"/>
        <v>0.166321</v>
      </c>
      <c r="X8643" s="8">
        <f t="shared" si="2970"/>
        <v>-0.26073607999999993</v>
      </c>
      <c r="Y8643" s="8">
        <f t="shared" si="2971"/>
        <v>-0.15884651999999996</v>
      </c>
      <c r="Z8643" s="8">
        <f t="shared" si="2972"/>
        <v>10.152691814042056</v>
      </c>
      <c r="AA8643" s="8">
        <f t="shared" si="2973"/>
        <v>10.050802254042056</v>
      </c>
      <c r="AB8643" s="8">
        <f t="shared" si="2974"/>
        <v>10.101747034042056</v>
      </c>
      <c r="AC8643" s="6">
        <f t="shared" si="2975"/>
        <v>-297.28300000000002</v>
      </c>
      <c r="AD8643" s="15">
        <f t="shared" si="2976"/>
        <v>-37.510999999999967</v>
      </c>
      <c r="AE8643" s="15">
        <f t="shared" si="2977"/>
        <v>68.452791551277301</v>
      </c>
      <c r="AF8643" s="15">
        <f t="shared" si="2978"/>
        <v>41.299610510253387</v>
      </c>
      <c r="AG8643" s="15">
        <f t="shared" si="2979"/>
        <v>54.811079706319902</v>
      </c>
      <c r="AH8643" s="15">
        <f t="shared" si="2980"/>
        <v>-138.38960518134809</v>
      </c>
      <c r="AI8643" s="17">
        <f t="shared" si="2981"/>
        <v>1.2310294936592205</v>
      </c>
      <c r="AJ8643" s="17">
        <f t="shared" si="2982"/>
        <v>0.96953566512443878</v>
      </c>
      <c r="AK8643" s="17">
        <f t="shared" si="2983"/>
        <v>0.75951461028015788</v>
      </c>
      <c r="AL8643" s="17">
        <f t="shared" si="2984"/>
        <v>0.78174490703777533</v>
      </c>
      <c r="AM8643" s="17">
        <f t="shared" si="2985"/>
        <v>0.77052274714301561</v>
      </c>
      <c r="AN8643" s="17">
        <f t="shared" si="2986"/>
        <v>0.96953566512443878</v>
      </c>
      <c r="AO8643" s="17">
        <f t="shared" si="2987"/>
        <v>0</v>
      </c>
      <c r="AP8643" s="17">
        <f t="shared" si="2988"/>
        <v>7.7052274714301561</v>
      </c>
      <c r="AQ8643" s="17">
        <f t="shared" si="2989"/>
        <v>12.310294936592205</v>
      </c>
      <c r="AR8643" s="17">
        <f t="shared" si="2990"/>
        <v>19.990106984893846</v>
      </c>
    </row>
    <row r="8644" spans="2:44" x14ac:dyDescent="0.25">
      <c r="B8644">
        <f>INDEX(RawData!$A$2:$A$1048576,MATCH(FmtData!$B$4+(ROW()-10),RawData!$A$2:$A$1048576,0))</f>
        <v>8829</v>
      </c>
      <c r="C8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4)</f>
        <v>42241.083587962959</v>
      </c>
      <c r="D8644" s="46">
        <f>IF($B$6=1,MID(INDEX(RawData!$B$2:$B$1048576, MATCH(FmtData!$B$4+(ROW()-10),RawData!$A$2:$A$1048576,0)),12,8)+$B$5/24,INDEX(RawData!$C$2:$C$1048576, MATCH(FmtData!$B$4+(ROW()-10),RawData!$A$2:$A$1048576,0)))</f>
        <v>8.3587962962962961E-2</v>
      </c>
      <c r="E8644">
        <f>INDEX(RawData!D$2:D$1048576,MATCH(FmtData!$B$4+(ROW()-10),RawData!$A$2:$A$1048576,0))</f>
        <v>2900.26</v>
      </c>
      <c r="F8644">
        <f>INDEX(RawData!E$2:E$1048576,MATCH(FmtData!$B$4+(ROW()-10),RawData!$A$2:$A$1048576,0))</f>
        <v>6.25</v>
      </c>
      <c r="G8644">
        <f>INDEX(RawData!F$2:F$1048576,MATCH(FmtData!$B$4+(ROW()-10),RawData!$A$2:$A$1048576,0))</f>
        <v>-142.37299999999999</v>
      </c>
      <c r="H8644">
        <f>INDEX(RawData!G$2:G$1048576,MATCH(FmtData!$B$4+(ROW()-10),RawData!$A$2:$A$1048576,0))</f>
        <v>0.49982199999999999</v>
      </c>
      <c r="I8644">
        <f>INDEX(RawData!H$2:H$1048576,MATCH(FmtData!$B$4+(ROW()-10),RawData!$A$2:$A$1048576,0))</f>
        <v>-3.71981E-3</v>
      </c>
      <c r="J8644">
        <f>INDEX(RawData!I$2:I$1048576,MATCH(FmtData!$B$4+(ROW()-10),RawData!$A$2:$A$1048576,0))</f>
        <v>197.2</v>
      </c>
      <c r="K8644">
        <f>INDEX(RawData!J$2:J$1048576,MATCH(FmtData!$B$4+(ROW()-10),RawData!$A$2:$A$1048576,0))</f>
        <v>193.9</v>
      </c>
      <c r="L8644">
        <f>INDEX(RawData!K$2:K$1048576,MATCH(FmtData!$B$4+(ROW()-10),RawData!$A$2:$A$1048576,0))</f>
        <v>165.7</v>
      </c>
      <c r="M8644">
        <f>INDEX(RawData!L$2:L$1048576,MATCH(FmtData!$B$4+(ROW()-10),RawData!$A$2:$A$1048576,0))</f>
        <v>23.3</v>
      </c>
      <c r="N8644">
        <f>INDEX(RawData!M$2:M$1048576,MATCH(FmtData!$B$4+(ROW()-10),RawData!$A$2:$A$1048576,0))</f>
        <v>22</v>
      </c>
      <c r="O8644">
        <f>INDEX(RawData!N$2:N$1048576,MATCH(FmtData!$B$4+(ROW()-10),RawData!$A$2:$A$1048576,0))</f>
        <v>176.2</v>
      </c>
      <c r="P8644">
        <f>INDEX(RawData!O$2:O$1048576,MATCH(FmtData!$B$4+(ROW()-10),RawData!$A$2:$A$1048576,0))</f>
        <v>35.831699999999998</v>
      </c>
      <c r="Q8644">
        <f>INDEX(RawData!P$2:P$1048576,MATCH(FmtData!$B$4+(ROW()-10),RawData!$A$2:$A$1048576,0))</f>
        <v>209.55500000000001</v>
      </c>
      <c r="R8644">
        <f>INDEX(RawData!Q$2:Q$1048576,MATCH(FmtData!$B$4+(ROW()-10),RawData!$A$2:$A$1048576,0))</f>
        <v>1.8310500000000001E-3</v>
      </c>
      <c r="S8644">
        <f>INDEX(RawData!R$2:R$1048576,MATCH(FmtData!$B$4+(ROW()-10),RawData!$A$2:$A$1048576,0))</f>
        <v>0.51633799999999996</v>
      </c>
      <c r="T8644">
        <f>INDEX(RawData!S$2:S$1048576,MATCH(FmtData!$B$4+(ROW()-10),RawData!$A$2:$A$1048576,0))</f>
        <v>0.52676999999999996</v>
      </c>
      <c r="U8644">
        <f>INDEX(RawData!T$2:T$1048576,MATCH(FmtData!$B$4+(ROW()-10),RawData!$A$2:$A$1048576,0))</f>
        <v>0.471497</v>
      </c>
      <c r="V8644">
        <f>INDEX(RawData!U$2:U$1048576,MATCH(FmtData!$B$4+(ROW()-10),RawData!$A$2:$A$1048576,0))</f>
        <v>0.64086900000000002</v>
      </c>
      <c r="W8644" s="8">
        <f t="shared" si="2969"/>
        <v>0.16937200000000002</v>
      </c>
      <c r="X8644" s="8">
        <f t="shared" si="2970"/>
        <v>-0.26073607999999993</v>
      </c>
      <c r="Y8644" s="8">
        <f t="shared" si="2971"/>
        <v>-0.15884651999999996</v>
      </c>
      <c r="Z8644" s="8">
        <f t="shared" si="2972"/>
        <v>10.152691814042056</v>
      </c>
      <c r="AA8644" s="8">
        <f t="shared" si="2973"/>
        <v>10.050802254042056</v>
      </c>
      <c r="AB8644" s="8">
        <f t="shared" si="2974"/>
        <v>10.101747034042056</v>
      </c>
      <c r="AC8644" s="6">
        <f t="shared" si="2975"/>
        <v>-297.77800000000002</v>
      </c>
      <c r="AD8644" s="15">
        <f t="shared" si="2976"/>
        <v>-38.005999999999972</v>
      </c>
      <c r="AE8644" s="15">
        <f t="shared" si="2977"/>
        <v>68.452791551277301</v>
      </c>
      <c r="AF8644" s="15">
        <f t="shared" si="2978"/>
        <v>41.299610510253387</v>
      </c>
      <c r="AG8644" s="15">
        <f t="shared" si="2979"/>
        <v>54.811079706319902</v>
      </c>
      <c r="AH8644" s="15">
        <f t="shared" si="2980"/>
        <v>-138.88460518134809</v>
      </c>
      <c r="AI8644" s="17">
        <f t="shared" si="2981"/>
        <v>1.2320647085890513</v>
      </c>
      <c r="AJ8644" s="17">
        <f t="shared" si="2982"/>
        <v>0.97017767782337283</v>
      </c>
      <c r="AK8644" s="17">
        <f t="shared" si="2983"/>
        <v>0.75951461028015788</v>
      </c>
      <c r="AL8644" s="17">
        <f t="shared" si="2984"/>
        <v>0.78174490703777533</v>
      </c>
      <c r="AM8644" s="17">
        <f t="shared" si="2985"/>
        <v>0.77052274714301561</v>
      </c>
      <c r="AN8644" s="17">
        <f t="shared" si="2986"/>
        <v>0.97017767782337283</v>
      </c>
      <c r="AO8644" s="17">
        <f t="shared" si="2987"/>
        <v>0</v>
      </c>
      <c r="AP8644" s="17">
        <f t="shared" si="2988"/>
        <v>7.7052274714301561</v>
      </c>
      <c r="AQ8644" s="17">
        <f t="shared" si="2989"/>
        <v>12.320647085890513</v>
      </c>
      <c r="AR8644" s="17">
        <f t="shared" si="2990"/>
        <v>19.99651908682635</v>
      </c>
    </row>
    <row r="8645" spans="2:44" x14ac:dyDescent="0.25">
      <c r="B8645">
        <f>INDEX(RawData!$A$2:$A$1048576,MATCH(FmtData!$B$4+(ROW()-10),RawData!$A$2:$A$1048576,0))</f>
        <v>8830</v>
      </c>
      <c r="C8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5)</f>
        <v>42241.084745370368</v>
      </c>
      <c r="D8645" s="46">
        <f>IF($B$6=1,MID(INDEX(RawData!$B$2:$B$1048576, MATCH(FmtData!$B$4+(ROW()-10),RawData!$A$2:$A$1048576,0)),12,8)+$B$5/24,INDEX(RawData!$C$2:$C$1048576, MATCH(FmtData!$B$4+(ROW()-10),RawData!$A$2:$A$1048576,0)))</f>
        <v>8.4745370370370374E-2</v>
      </c>
      <c r="E8645">
        <f>INDEX(RawData!D$2:D$1048576,MATCH(FmtData!$B$4+(ROW()-10),RawData!$A$2:$A$1048576,0))</f>
        <v>2902.44</v>
      </c>
      <c r="F8645">
        <f>INDEX(RawData!E$2:E$1048576,MATCH(FmtData!$B$4+(ROW()-10),RawData!$A$2:$A$1048576,0))</f>
        <v>6.25</v>
      </c>
      <c r="G8645">
        <f>INDEX(RawData!F$2:F$1048576,MATCH(FmtData!$B$4+(ROW()-10),RawData!$A$2:$A$1048576,0))</f>
        <v>-142.37299999999999</v>
      </c>
      <c r="H8645">
        <f>INDEX(RawData!G$2:G$1048576,MATCH(FmtData!$B$4+(ROW()-10),RawData!$A$2:$A$1048576,0))</f>
        <v>0.49984099999999998</v>
      </c>
      <c r="I8645">
        <f>INDEX(RawData!H$2:H$1048576,MATCH(FmtData!$B$4+(ROW()-10),RawData!$A$2:$A$1048576,0))</f>
        <v>-3.71981E-3</v>
      </c>
      <c r="J8645">
        <f>INDEX(RawData!I$2:I$1048576,MATCH(FmtData!$B$4+(ROW()-10),RawData!$A$2:$A$1048576,0))</f>
        <v>196.3</v>
      </c>
      <c r="K8645">
        <f>INDEX(RawData!J$2:J$1048576,MATCH(FmtData!$B$4+(ROW()-10),RawData!$A$2:$A$1048576,0))</f>
        <v>194.7</v>
      </c>
      <c r="L8645">
        <f>INDEX(RawData!K$2:K$1048576,MATCH(FmtData!$B$4+(ROW()-10),RawData!$A$2:$A$1048576,0))</f>
        <v>165.7</v>
      </c>
      <c r="M8645">
        <f>INDEX(RawData!L$2:L$1048576,MATCH(FmtData!$B$4+(ROW()-10),RawData!$A$2:$A$1048576,0))</f>
        <v>23.3</v>
      </c>
      <c r="N8645">
        <f>INDEX(RawData!M$2:M$1048576,MATCH(FmtData!$B$4+(ROW()-10),RawData!$A$2:$A$1048576,0))</f>
        <v>22</v>
      </c>
      <c r="O8645">
        <f>INDEX(RawData!N$2:N$1048576,MATCH(FmtData!$B$4+(ROW()-10),RawData!$A$2:$A$1048576,0))</f>
        <v>176.2</v>
      </c>
      <c r="P8645">
        <f>INDEX(RawData!O$2:O$1048576,MATCH(FmtData!$B$4+(ROW()-10),RawData!$A$2:$A$1048576,0))</f>
        <v>35.831699999999998</v>
      </c>
      <c r="Q8645">
        <f>INDEX(RawData!P$2:P$1048576,MATCH(FmtData!$B$4+(ROW()-10),RawData!$A$2:$A$1048576,0))</f>
        <v>210.05</v>
      </c>
      <c r="R8645">
        <f>INDEX(RawData!Q$2:Q$1048576,MATCH(FmtData!$B$4+(ROW()-10),RawData!$A$2:$A$1048576,0))</f>
        <v>1.8310500000000001E-3</v>
      </c>
      <c r="S8645">
        <f>INDEX(RawData!R$2:R$1048576,MATCH(FmtData!$B$4+(ROW()-10),RawData!$A$2:$A$1048576,0))</f>
        <v>0.51633799999999996</v>
      </c>
      <c r="T8645">
        <f>INDEX(RawData!S$2:S$1048576,MATCH(FmtData!$B$4+(ROW()-10),RawData!$A$2:$A$1048576,0))</f>
        <v>0.52676999999999996</v>
      </c>
      <c r="U8645">
        <f>INDEX(RawData!T$2:T$1048576,MATCH(FmtData!$B$4+(ROW()-10),RawData!$A$2:$A$1048576,0))</f>
        <v>0.471497</v>
      </c>
      <c r="V8645">
        <f>INDEX(RawData!U$2:U$1048576,MATCH(FmtData!$B$4+(ROW()-10),RawData!$A$2:$A$1048576,0))</f>
        <v>0.68664599999999998</v>
      </c>
      <c r="W8645" s="8">
        <f t="shared" si="2969"/>
        <v>0.21514899999999998</v>
      </c>
      <c r="X8645" s="8">
        <f t="shared" si="2970"/>
        <v>-0.26073607999999993</v>
      </c>
      <c r="Y8645" s="8">
        <f t="shared" si="2971"/>
        <v>-0.15884651999999996</v>
      </c>
      <c r="Z8645" s="8">
        <f t="shared" si="2972"/>
        <v>10.152691814042056</v>
      </c>
      <c r="AA8645" s="8">
        <f t="shared" si="2973"/>
        <v>10.050802254042056</v>
      </c>
      <c r="AB8645" s="8">
        <f t="shared" si="2974"/>
        <v>10.101747034042056</v>
      </c>
      <c r="AC8645" s="6">
        <f t="shared" si="2975"/>
        <v>-297.28300000000002</v>
      </c>
      <c r="AD8645" s="15">
        <f t="shared" si="2976"/>
        <v>-37.510999999999967</v>
      </c>
      <c r="AE8645" s="15">
        <f t="shared" si="2977"/>
        <v>68.452791551277301</v>
      </c>
      <c r="AF8645" s="15">
        <f t="shared" si="2978"/>
        <v>41.299610510253387</v>
      </c>
      <c r="AG8645" s="15">
        <f t="shared" si="2979"/>
        <v>54.811079706319902</v>
      </c>
      <c r="AH8645" s="15">
        <f t="shared" si="2980"/>
        <v>-138.38960518134809</v>
      </c>
      <c r="AI8645" s="17">
        <f t="shared" si="2981"/>
        <v>1.2310294936592205</v>
      </c>
      <c r="AJ8645" s="17">
        <f t="shared" si="2982"/>
        <v>0.96953566512443878</v>
      </c>
      <c r="AK8645" s="17">
        <f t="shared" si="2983"/>
        <v>0.75951461028015788</v>
      </c>
      <c r="AL8645" s="17">
        <f t="shared" si="2984"/>
        <v>0.78174490703777533</v>
      </c>
      <c r="AM8645" s="17">
        <f t="shared" si="2985"/>
        <v>0.77052274714301561</v>
      </c>
      <c r="AN8645" s="17">
        <f t="shared" si="2986"/>
        <v>0.96953566512443878</v>
      </c>
      <c r="AO8645" s="17">
        <f t="shared" si="2987"/>
        <v>0</v>
      </c>
      <c r="AP8645" s="17">
        <f t="shared" si="2988"/>
        <v>7.7052274714301561</v>
      </c>
      <c r="AQ8645" s="17">
        <f t="shared" si="2989"/>
        <v>12.310294936592205</v>
      </c>
      <c r="AR8645" s="17">
        <f t="shared" si="2990"/>
        <v>20.011549605334785</v>
      </c>
    </row>
    <row r="8646" spans="2:44" x14ac:dyDescent="0.25">
      <c r="B8646">
        <f>INDEX(RawData!$A$2:$A$1048576,MATCH(FmtData!$B$4+(ROW()-10),RawData!$A$2:$A$1048576,0))</f>
        <v>8831</v>
      </c>
      <c r="C8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6)</f>
        <v>42241.085914351854</v>
      </c>
      <c r="D8646" s="46">
        <f>IF($B$6=1,MID(INDEX(RawData!$B$2:$B$1048576, MATCH(FmtData!$B$4+(ROW()-10),RawData!$A$2:$A$1048576,0)),12,8)+$B$5/24,INDEX(RawData!$C$2:$C$1048576, MATCH(FmtData!$B$4+(ROW()-10),RawData!$A$2:$A$1048576,0)))</f>
        <v>8.5914351851851853E-2</v>
      </c>
      <c r="E8646">
        <f>INDEX(RawData!D$2:D$1048576,MATCH(FmtData!$B$4+(ROW()-10),RawData!$A$2:$A$1048576,0))</f>
        <v>2898.4</v>
      </c>
      <c r="F8646">
        <f>INDEX(RawData!E$2:E$1048576,MATCH(FmtData!$B$4+(ROW()-10),RawData!$A$2:$A$1048576,0))</f>
        <v>6.25</v>
      </c>
      <c r="G8646">
        <f>INDEX(RawData!F$2:F$1048576,MATCH(FmtData!$B$4+(ROW()-10),RawData!$A$2:$A$1048576,0))</f>
        <v>-142.37299999999999</v>
      </c>
      <c r="H8646">
        <f>INDEX(RawData!G$2:G$1048576,MATCH(FmtData!$B$4+(ROW()-10),RawData!$A$2:$A$1048576,0))</f>
        <v>0.49984099999999998</v>
      </c>
      <c r="I8646">
        <f>INDEX(RawData!H$2:H$1048576,MATCH(FmtData!$B$4+(ROW()-10),RawData!$A$2:$A$1048576,0))</f>
        <v>-3.71981E-3</v>
      </c>
      <c r="J8646">
        <f>INDEX(RawData!I$2:I$1048576,MATCH(FmtData!$B$4+(ROW()-10),RawData!$A$2:$A$1048576,0))</f>
        <v>194.2</v>
      </c>
      <c r="K8646">
        <f>INDEX(RawData!J$2:J$1048576,MATCH(FmtData!$B$4+(ROW()-10),RawData!$A$2:$A$1048576,0))</f>
        <v>196.5</v>
      </c>
      <c r="L8646">
        <f>INDEX(RawData!K$2:K$1048576,MATCH(FmtData!$B$4+(ROW()-10),RawData!$A$2:$A$1048576,0))</f>
        <v>165.8</v>
      </c>
      <c r="M8646">
        <f>INDEX(RawData!L$2:L$1048576,MATCH(FmtData!$B$4+(ROW()-10),RawData!$A$2:$A$1048576,0))</f>
        <v>23.3</v>
      </c>
      <c r="N8646">
        <f>INDEX(RawData!M$2:M$1048576,MATCH(FmtData!$B$4+(ROW()-10),RawData!$A$2:$A$1048576,0))</f>
        <v>22</v>
      </c>
      <c r="O8646">
        <f>INDEX(RawData!N$2:N$1048576,MATCH(FmtData!$B$4+(ROW()-10),RawData!$A$2:$A$1048576,0))</f>
        <v>176.5</v>
      </c>
      <c r="P8646">
        <f>INDEX(RawData!O$2:O$1048576,MATCH(FmtData!$B$4+(ROW()-10),RawData!$A$2:$A$1048576,0))</f>
        <v>35.831699999999998</v>
      </c>
      <c r="Q8646">
        <f>INDEX(RawData!P$2:P$1048576,MATCH(FmtData!$B$4+(ROW()-10),RawData!$A$2:$A$1048576,0))</f>
        <v>210.17400000000001</v>
      </c>
      <c r="R8646">
        <f>INDEX(RawData!Q$2:Q$1048576,MATCH(FmtData!$B$4+(ROW()-10),RawData!$A$2:$A$1048576,0))</f>
        <v>1.8310500000000001E-3</v>
      </c>
      <c r="S8646">
        <f>INDEX(RawData!R$2:R$1048576,MATCH(FmtData!$B$4+(ROW()-10),RawData!$A$2:$A$1048576,0))</f>
        <v>0.51633799999999996</v>
      </c>
      <c r="T8646">
        <f>INDEX(RawData!S$2:S$1048576,MATCH(FmtData!$B$4+(ROW()-10),RawData!$A$2:$A$1048576,0))</f>
        <v>0.52676999999999996</v>
      </c>
      <c r="U8646">
        <f>INDEX(RawData!T$2:T$1048576,MATCH(FmtData!$B$4+(ROW()-10),RawData!$A$2:$A$1048576,0))</f>
        <v>0.46691899999999997</v>
      </c>
      <c r="V8646">
        <f>INDEX(RawData!U$2:U$1048576,MATCH(FmtData!$B$4+(ROW()-10),RawData!$A$2:$A$1048576,0))</f>
        <v>0.64086900000000002</v>
      </c>
      <c r="W8646" s="8">
        <f t="shared" si="2969"/>
        <v>0.17395000000000005</v>
      </c>
      <c r="X8646" s="8">
        <f t="shared" si="2970"/>
        <v>-0.26073607999999993</v>
      </c>
      <c r="Y8646" s="8">
        <f t="shared" si="2971"/>
        <v>-0.15884651999999996</v>
      </c>
      <c r="Z8646" s="8">
        <f t="shared" si="2972"/>
        <v>10.152691814042056</v>
      </c>
      <c r="AA8646" s="8">
        <f t="shared" si="2973"/>
        <v>10.050802254042056</v>
      </c>
      <c r="AB8646" s="8">
        <f t="shared" si="2974"/>
        <v>10.101747034042056</v>
      </c>
      <c r="AC8646" s="6">
        <f t="shared" si="2975"/>
        <v>-297.15899999999999</v>
      </c>
      <c r="AD8646" s="15">
        <f t="shared" si="2976"/>
        <v>-37.386999999999944</v>
      </c>
      <c r="AE8646" s="15">
        <f t="shared" si="2977"/>
        <v>68.452791551277301</v>
      </c>
      <c r="AF8646" s="15">
        <f t="shared" si="2978"/>
        <v>41.299610510253387</v>
      </c>
      <c r="AG8646" s="15">
        <f t="shared" si="2979"/>
        <v>54.811079706319902</v>
      </c>
      <c r="AH8646" s="15">
        <f t="shared" si="2980"/>
        <v>-138.26560518134806</v>
      </c>
      <c r="AI8646" s="17">
        <f t="shared" si="2981"/>
        <v>1.2307704395103638</v>
      </c>
      <c r="AJ8646" s="17">
        <f t="shared" si="2982"/>
        <v>0.96937497076650136</v>
      </c>
      <c r="AK8646" s="17">
        <f t="shared" si="2983"/>
        <v>0.75951461028015788</v>
      </c>
      <c r="AL8646" s="17">
        <f t="shared" si="2984"/>
        <v>0.78174490703777533</v>
      </c>
      <c r="AM8646" s="17">
        <f t="shared" si="2985"/>
        <v>0.77052274714301561</v>
      </c>
      <c r="AN8646" s="17">
        <f t="shared" si="2986"/>
        <v>0.96937497076650136</v>
      </c>
      <c r="AO8646" s="17">
        <f t="shared" si="2987"/>
        <v>0</v>
      </c>
      <c r="AP8646" s="17">
        <f t="shared" si="2988"/>
        <v>7.7052274714301561</v>
      </c>
      <c r="AQ8646" s="17">
        <f t="shared" si="2989"/>
        <v>12.307704395103638</v>
      </c>
      <c r="AR8646" s="17">
        <f t="shared" si="2990"/>
        <v>19.983694882961352</v>
      </c>
    </row>
    <row r="8647" spans="2:44" x14ac:dyDescent="0.25">
      <c r="B8647">
        <f>INDEX(RawData!$A$2:$A$1048576,MATCH(FmtData!$B$4+(ROW()-10),RawData!$A$2:$A$1048576,0))</f>
        <v>8832</v>
      </c>
      <c r="C8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7)</f>
        <v>42241.087060185186</v>
      </c>
      <c r="D8647" s="46">
        <f>IF($B$6=1,MID(INDEX(RawData!$B$2:$B$1048576, MATCH(FmtData!$B$4+(ROW()-10),RawData!$A$2:$A$1048576,0)),12,8)+$B$5/24,INDEX(RawData!$C$2:$C$1048576, MATCH(FmtData!$B$4+(ROW()-10),RawData!$A$2:$A$1048576,0)))</f>
        <v>8.7060185185185171E-2</v>
      </c>
      <c r="E8647">
        <f>INDEX(RawData!D$2:D$1048576,MATCH(FmtData!$B$4+(ROW()-10),RawData!$A$2:$A$1048576,0))</f>
        <v>2899.33</v>
      </c>
      <c r="F8647">
        <f>INDEX(RawData!E$2:E$1048576,MATCH(FmtData!$B$4+(ROW()-10),RawData!$A$2:$A$1048576,0))</f>
        <v>6.25</v>
      </c>
      <c r="G8647">
        <f>INDEX(RawData!F$2:F$1048576,MATCH(FmtData!$B$4+(ROW()-10),RawData!$A$2:$A$1048576,0))</f>
        <v>-142.37299999999999</v>
      </c>
      <c r="H8647">
        <f>INDEX(RawData!G$2:G$1048576,MATCH(FmtData!$B$4+(ROW()-10),RawData!$A$2:$A$1048576,0))</f>
        <v>0.49982199999999999</v>
      </c>
      <c r="I8647">
        <f>INDEX(RawData!H$2:H$1048576,MATCH(FmtData!$B$4+(ROW()-10),RawData!$A$2:$A$1048576,0))</f>
        <v>-3.71981E-3</v>
      </c>
      <c r="J8647">
        <f>INDEX(RawData!I$2:I$1048576,MATCH(FmtData!$B$4+(ROW()-10),RawData!$A$2:$A$1048576,0))</f>
        <v>197.1</v>
      </c>
      <c r="K8647">
        <f>INDEX(RawData!J$2:J$1048576,MATCH(FmtData!$B$4+(ROW()-10),RawData!$A$2:$A$1048576,0))</f>
        <v>194.9</v>
      </c>
      <c r="L8647">
        <f>INDEX(RawData!K$2:K$1048576,MATCH(FmtData!$B$4+(ROW()-10),RawData!$A$2:$A$1048576,0))</f>
        <v>165.8</v>
      </c>
      <c r="M8647">
        <f>INDEX(RawData!L$2:L$1048576,MATCH(FmtData!$B$4+(ROW()-10),RawData!$A$2:$A$1048576,0))</f>
        <v>23.3</v>
      </c>
      <c r="N8647">
        <f>INDEX(RawData!M$2:M$1048576,MATCH(FmtData!$B$4+(ROW()-10),RawData!$A$2:$A$1048576,0))</f>
        <v>21.9</v>
      </c>
      <c r="O8647">
        <f>INDEX(RawData!N$2:N$1048576,MATCH(FmtData!$B$4+(ROW()-10),RawData!$A$2:$A$1048576,0))</f>
        <v>176.3</v>
      </c>
      <c r="P8647">
        <f>INDEX(RawData!O$2:O$1048576,MATCH(FmtData!$B$4+(ROW()-10),RawData!$A$2:$A$1048576,0))</f>
        <v>35.819800000000001</v>
      </c>
      <c r="Q8647">
        <f>INDEX(RawData!P$2:P$1048576,MATCH(FmtData!$B$4+(ROW()-10),RawData!$A$2:$A$1048576,0))</f>
        <v>209.94200000000001</v>
      </c>
      <c r="R8647">
        <f>INDEX(RawData!Q$2:Q$1048576,MATCH(FmtData!$B$4+(ROW()-10),RawData!$A$2:$A$1048576,0))</f>
        <v>1.8310500000000001E-3</v>
      </c>
      <c r="S8647">
        <f>INDEX(RawData!R$2:R$1048576,MATCH(FmtData!$B$4+(ROW()-10),RawData!$A$2:$A$1048576,0))</f>
        <v>0.51633799999999996</v>
      </c>
      <c r="T8647">
        <f>INDEX(RawData!S$2:S$1048576,MATCH(FmtData!$B$4+(ROW()-10),RawData!$A$2:$A$1048576,0))</f>
        <v>0.52676999999999996</v>
      </c>
      <c r="U8647">
        <f>INDEX(RawData!T$2:T$1048576,MATCH(FmtData!$B$4+(ROW()-10),RawData!$A$2:$A$1048576,0))</f>
        <v>0.46691899999999997</v>
      </c>
      <c r="V8647">
        <f>INDEX(RawData!U$2:U$1048576,MATCH(FmtData!$B$4+(ROW()-10),RawData!$A$2:$A$1048576,0))</f>
        <v>0.64086900000000002</v>
      </c>
      <c r="W8647" s="8">
        <f t="shared" si="2969"/>
        <v>0.17395000000000005</v>
      </c>
      <c r="X8647" s="8">
        <f t="shared" si="2970"/>
        <v>-0.26073607999999993</v>
      </c>
      <c r="Y8647" s="8">
        <f t="shared" si="2971"/>
        <v>-0.15884651999999996</v>
      </c>
      <c r="Z8647" s="8">
        <f t="shared" si="2972"/>
        <v>10.152691814042056</v>
      </c>
      <c r="AA8647" s="8">
        <f t="shared" si="2973"/>
        <v>10.050802254042056</v>
      </c>
      <c r="AB8647" s="8">
        <f t="shared" si="2974"/>
        <v>10.101747034042056</v>
      </c>
      <c r="AC8647" s="6">
        <f t="shared" si="2975"/>
        <v>-297.39100000000002</v>
      </c>
      <c r="AD8647" s="15">
        <f t="shared" si="2976"/>
        <v>-37.618999999999971</v>
      </c>
      <c r="AE8647" s="15">
        <f t="shared" si="2977"/>
        <v>68.452791551277301</v>
      </c>
      <c r="AF8647" s="15">
        <f t="shared" si="2978"/>
        <v>41.299610510253387</v>
      </c>
      <c r="AG8647" s="15">
        <f t="shared" si="2979"/>
        <v>54.811079706319902</v>
      </c>
      <c r="AH8647" s="15">
        <f t="shared" si="2980"/>
        <v>-138.49760518134809</v>
      </c>
      <c r="AI8647" s="17">
        <f t="shared" si="2981"/>
        <v>1.2312552103356467</v>
      </c>
      <c r="AJ8647" s="17">
        <f t="shared" si="2982"/>
        <v>0.96967566814158579</v>
      </c>
      <c r="AK8647" s="17">
        <f t="shared" si="2983"/>
        <v>0.75951461028015788</v>
      </c>
      <c r="AL8647" s="17">
        <f t="shared" si="2984"/>
        <v>0.78174490703777533</v>
      </c>
      <c r="AM8647" s="17">
        <f t="shared" si="2985"/>
        <v>0.77052274714301561</v>
      </c>
      <c r="AN8647" s="17">
        <f t="shared" si="2986"/>
        <v>0.96967566814158579</v>
      </c>
      <c r="AO8647" s="17">
        <f t="shared" si="2987"/>
        <v>0</v>
      </c>
      <c r="AP8647" s="17">
        <f t="shared" si="2988"/>
        <v>7.7052274714301561</v>
      </c>
      <c r="AQ8647" s="17">
        <f t="shared" si="2989"/>
        <v>12.312552103356467</v>
      </c>
      <c r="AR8647" s="17">
        <f t="shared" si="2990"/>
        <v>19.990106984893846</v>
      </c>
    </row>
    <row r="8648" spans="2:44" x14ac:dyDescent="0.25">
      <c r="B8648">
        <f>INDEX(RawData!$A$2:$A$1048576,MATCH(FmtData!$B$4+(ROW()-10),RawData!$A$2:$A$1048576,0))</f>
        <v>8833</v>
      </c>
      <c r="C8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8)</f>
        <v>42241.088217592594</v>
      </c>
      <c r="D8648" s="46">
        <f>IF($B$6=1,MID(INDEX(RawData!$B$2:$B$1048576, MATCH(FmtData!$B$4+(ROW()-10),RawData!$A$2:$A$1048576,0)),12,8)+$B$5/24,INDEX(RawData!$C$2:$C$1048576, MATCH(FmtData!$B$4+(ROW()-10),RawData!$A$2:$A$1048576,0)))</f>
        <v>8.8217592592592597E-2</v>
      </c>
      <c r="E8648">
        <f>INDEX(RawData!D$2:D$1048576,MATCH(FmtData!$B$4+(ROW()-10),RawData!$A$2:$A$1048576,0))</f>
        <v>2901.19</v>
      </c>
      <c r="F8648">
        <f>INDEX(RawData!E$2:E$1048576,MATCH(FmtData!$B$4+(ROW()-10),RawData!$A$2:$A$1048576,0))</f>
        <v>6.25</v>
      </c>
      <c r="G8648">
        <f>INDEX(RawData!F$2:F$1048576,MATCH(FmtData!$B$4+(ROW()-10),RawData!$A$2:$A$1048576,0))</f>
        <v>-153.55699999999999</v>
      </c>
      <c r="H8648">
        <f>INDEX(RawData!G$2:G$1048576,MATCH(FmtData!$B$4+(ROW()-10),RawData!$A$2:$A$1048576,0))</f>
        <v>0.49984099999999998</v>
      </c>
      <c r="I8648">
        <f>INDEX(RawData!H$2:H$1048576,MATCH(FmtData!$B$4+(ROW()-10),RawData!$A$2:$A$1048576,0))</f>
        <v>-3.71981E-3</v>
      </c>
      <c r="J8648">
        <f>INDEX(RawData!I$2:I$1048576,MATCH(FmtData!$B$4+(ROW()-10),RawData!$A$2:$A$1048576,0))</f>
        <v>194.7</v>
      </c>
      <c r="K8648">
        <f>INDEX(RawData!J$2:J$1048576,MATCH(FmtData!$B$4+(ROW()-10),RawData!$A$2:$A$1048576,0))</f>
        <v>193.6</v>
      </c>
      <c r="L8648">
        <f>INDEX(RawData!K$2:K$1048576,MATCH(FmtData!$B$4+(ROW()-10),RawData!$A$2:$A$1048576,0))</f>
        <v>165.8</v>
      </c>
      <c r="M8648">
        <f>INDEX(RawData!L$2:L$1048576,MATCH(FmtData!$B$4+(ROW()-10),RawData!$A$2:$A$1048576,0))</f>
        <v>23.3</v>
      </c>
      <c r="N8648">
        <f>INDEX(RawData!M$2:M$1048576,MATCH(FmtData!$B$4+(ROW()-10),RawData!$A$2:$A$1048576,0))</f>
        <v>22</v>
      </c>
      <c r="O8648">
        <f>INDEX(RawData!N$2:N$1048576,MATCH(FmtData!$B$4+(ROW()-10),RawData!$A$2:$A$1048576,0))</f>
        <v>176.3</v>
      </c>
      <c r="P8648">
        <f>INDEX(RawData!O$2:O$1048576,MATCH(FmtData!$B$4+(ROW()-10),RawData!$A$2:$A$1048576,0))</f>
        <v>35.831699999999998</v>
      </c>
      <c r="Q8648">
        <f>INDEX(RawData!P$2:P$1048576,MATCH(FmtData!$B$4+(ROW()-10),RawData!$A$2:$A$1048576,0))</f>
        <v>210.05</v>
      </c>
      <c r="R8648">
        <f>INDEX(RawData!Q$2:Q$1048576,MATCH(FmtData!$B$4+(ROW()-10),RawData!$A$2:$A$1048576,0))</f>
        <v>1.8310500000000001E-3</v>
      </c>
      <c r="S8648">
        <f>INDEX(RawData!R$2:R$1048576,MATCH(FmtData!$B$4+(ROW()-10),RawData!$A$2:$A$1048576,0))</f>
        <v>0.51633799999999996</v>
      </c>
      <c r="T8648">
        <f>INDEX(RawData!S$2:S$1048576,MATCH(FmtData!$B$4+(ROW()-10),RawData!$A$2:$A$1048576,0))</f>
        <v>0.52676999999999996</v>
      </c>
      <c r="U8648">
        <f>INDEX(RawData!T$2:T$1048576,MATCH(FmtData!$B$4+(ROW()-10),RawData!$A$2:$A$1048576,0))</f>
        <v>0.46691899999999997</v>
      </c>
      <c r="V8648">
        <f>INDEX(RawData!U$2:U$1048576,MATCH(FmtData!$B$4+(ROW()-10),RawData!$A$2:$A$1048576,0))</f>
        <v>0.68664599999999998</v>
      </c>
      <c r="W8648" s="8">
        <f t="shared" si="2969"/>
        <v>0.21972700000000001</v>
      </c>
      <c r="X8648" s="8">
        <f t="shared" si="2970"/>
        <v>-0.26073607999999993</v>
      </c>
      <c r="Y8648" s="8">
        <f t="shared" si="2971"/>
        <v>-0.15884651999999996</v>
      </c>
      <c r="Z8648" s="8">
        <f t="shared" si="2972"/>
        <v>10.152691814042056</v>
      </c>
      <c r="AA8648" s="8">
        <f t="shared" si="2973"/>
        <v>10.050802254042056</v>
      </c>
      <c r="AB8648" s="8">
        <f t="shared" si="2974"/>
        <v>10.101747034042056</v>
      </c>
      <c r="AC8648" s="6">
        <f t="shared" si="2975"/>
        <v>-297.28300000000002</v>
      </c>
      <c r="AD8648" s="15">
        <f t="shared" si="2976"/>
        <v>-37.510999999999967</v>
      </c>
      <c r="AE8648" s="15">
        <f t="shared" si="2977"/>
        <v>68.452791551277301</v>
      </c>
      <c r="AF8648" s="15">
        <f t="shared" si="2978"/>
        <v>41.299610510253387</v>
      </c>
      <c r="AG8648" s="15">
        <f t="shared" si="2979"/>
        <v>54.811079706319902</v>
      </c>
      <c r="AH8648" s="15">
        <f t="shared" si="2980"/>
        <v>-138.38960518134809</v>
      </c>
      <c r="AI8648" s="17">
        <f t="shared" si="2981"/>
        <v>1.2310294936592205</v>
      </c>
      <c r="AJ8648" s="17">
        <f t="shared" si="2982"/>
        <v>0.96953566512443878</v>
      </c>
      <c r="AK8648" s="17">
        <f t="shared" si="2983"/>
        <v>0.75951461028015788</v>
      </c>
      <c r="AL8648" s="17">
        <f t="shared" si="2984"/>
        <v>0.78174490703777533</v>
      </c>
      <c r="AM8648" s="17">
        <f t="shared" si="2985"/>
        <v>0.77052274714301561</v>
      </c>
      <c r="AN8648" s="17">
        <f t="shared" si="2986"/>
        <v>0.96953566512443878</v>
      </c>
      <c r="AO8648" s="17">
        <f t="shared" si="2987"/>
        <v>0</v>
      </c>
      <c r="AP8648" s="17">
        <f t="shared" si="2988"/>
        <v>7.7052274714301561</v>
      </c>
      <c r="AQ8648" s="17">
        <f t="shared" si="2989"/>
        <v>12.310294936592205</v>
      </c>
      <c r="AR8648" s="17">
        <f t="shared" si="2990"/>
        <v>20.002931188758847</v>
      </c>
    </row>
    <row r="8649" spans="2:44" x14ac:dyDescent="0.25">
      <c r="B8649">
        <f>INDEX(RawData!$A$2:$A$1048576,MATCH(FmtData!$B$4+(ROW()-10),RawData!$A$2:$A$1048576,0))</f>
        <v>8834</v>
      </c>
      <c r="C8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9)</f>
        <v>42241.089386574073</v>
      </c>
      <c r="D8649" s="46">
        <f>IF($B$6=1,MID(INDEX(RawData!$B$2:$B$1048576, MATCH(FmtData!$B$4+(ROW()-10),RawData!$A$2:$A$1048576,0)),12,8)+$B$5/24,INDEX(RawData!$C$2:$C$1048576, MATCH(FmtData!$B$4+(ROW()-10),RawData!$A$2:$A$1048576,0)))</f>
        <v>8.9386574074074077E-2</v>
      </c>
      <c r="E8649">
        <f>INDEX(RawData!D$2:D$1048576,MATCH(FmtData!$B$4+(ROW()-10),RawData!$A$2:$A$1048576,0))</f>
        <v>2902.44</v>
      </c>
      <c r="F8649">
        <f>INDEX(RawData!E$2:E$1048576,MATCH(FmtData!$B$4+(ROW()-10),RawData!$A$2:$A$1048576,0))</f>
        <v>6.25</v>
      </c>
      <c r="G8649">
        <f>INDEX(RawData!F$2:F$1048576,MATCH(FmtData!$B$4+(ROW()-10),RawData!$A$2:$A$1048576,0))</f>
        <v>-142.37299999999999</v>
      </c>
      <c r="H8649">
        <f>INDEX(RawData!G$2:G$1048576,MATCH(FmtData!$B$4+(ROW()-10),RawData!$A$2:$A$1048576,0))</f>
        <v>0.49982199999999999</v>
      </c>
      <c r="I8649">
        <f>INDEX(RawData!H$2:H$1048576,MATCH(FmtData!$B$4+(ROW()-10),RawData!$A$2:$A$1048576,0))</f>
        <v>-3.71981E-3</v>
      </c>
      <c r="J8649">
        <f>INDEX(RawData!I$2:I$1048576,MATCH(FmtData!$B$4+(ROW()-10),RawData!$A$2:$A$1048576,0))</f>
        <v>197.1</v>
      </c>
      <c r="K8649">
        <f>INDEX(RawData!J$2:J$1048576,MATCH(FmtData!$B$4+(ROW()-10),RawData!$A$2:$A$1048576,0))</f>
        <v>195.4</v>
      </c>
      <c r="L8649">
        <f>INDEX(RawData!K$2:K$1048576,MATCH(FmtData!$B$4+(ROW()-10),RawData!$A$2:$A$1048576,0))</f>
        <v>165.9</v>
      </c>
      <c r="M8649">
        <f>INDEX(RawData!L$2:L$1048576,MATCH(FmtData!$B$4+(ROW()-10),RawData!$A$2:$A$1048576,0))</f>
        <v>23.3</v>
      </c>
      <c r="N8649">
        <f>INDEX(RawData!M$2:M$1048576,MATCH(FmtData!$B$4+(ROW()-10),RawData!$A$2:$A$1048576,0))</f>
        <v>22</v>
      </c>
      <c r="O8649">
        <f>INDEX(RawData!N$2:N$1048576,MATCH(FmtData!$B$4+(ROW()-10),RawData!$A$2:$A$1048576,0))</f>
        <v>176.2</v>
      </c>
      <c r="P8649">
        <f>INDEX(RawData!O$2:O$1048576,MATCH(FmtData!$B$4+(ROW()-10),RawData!$A$2:$A$1048576,0))</f>
        <v>35.831699999999998</v>
      </c>
      <c r="Q8649">
        <f>INDEX(RawData!P$2:P$1048576,MATCH(FmtData!$B$4+(ROW()-10),RawData!$A$2:$A$1048576,0))</f>
        <v>209.678</v>
      </c>
      <c r="R8649">
        <f>INDEX(RawData!Q$2:Q$1048576,MATCH(FmtData!$B$4+(ROW()-10),RawData!$A$2:$A$1048576,0))</f>
        <v>2.4414100000000002E-3</v>
      </c>
      <c r="S8649">
        <f>INDEX(RawData!R$2:R$1048576,MATCH(FmtData!$B$4+(ROW()-10),RawData!$A$2:$A$1048576,0))</f>
        <v>0.51633799999999996</v>
      </c>
      <c r="T8649">
        <f>INDEX(RawData!S$2:S$1048576,MATCH(FmtData!$B$4+(ROW()-10),RawData!$A$2:$A$1048576,0))</f>
        <v>0.52676999999999996</v>
      </c>
      <c r="U8649">
        <f>INDEX(RawData!T$2:T$1048576,MATCH(FmtData!$B$4+(ROW()-10),RawData!$A$2:$A$1048576,0))</f>
        <v>0.46386699999999997</v>
      </c>
      <c r="V8649">
        <f>INDEX(RawData!U$2:U$1048576,MATCH(FmtData!$B$4+(ROW()-10),RawData!$A$2:$A$1048576,0))</f>
        <v>0.64086900000000002</v>
      </c>
      <c r="W8649" s="8">
        <f t="shared" si="2969"/>
        <v>0.17700200000000005</v>
      </c>
      <c r="X8649" s="8">
        <f t="shared" si="2970"/>
        <v>-0.26073607999999993</v>
      </c>
      <c r="Y8649" s="8">
        <f t="shared" si="2971"/>
        <v>-0.15884651999999996</v>
      </c>
      <c r="Z8649" s="8">
        <f t="shared" si="2972"/>
        <v>10.152691814042056</v>
      </c>
      <c r="AA8649" s="8">
        <f t="shared" si="2973"/>
        <v>10.050802254042056</v>
      </c>
      <c r="AB8649" s="8">
        <f t="shared" si="2974"/>
        <v>10.101747034042056</v>
      </c>
      <c r="AC8649" s="6">
        <f t="shared" si="2975"/>
        <v>-297.65500000000003</v>
      </c>
      <c r="AD8649" s="15">
        <f t="shared" si="2976"/>
        <v>-37.882999999999981</v>
      </c>
      <c r="AE8649" s="15">
        <f t="shared" si="2977"/>
        <v>68.452791551277301</v>
      </c>
      <c r="AF8649" s="15">
        <f t="shared" si="2978"/>
        <v>41.299610510253387</v>
      </c>
      <c r="AG8649" s="15">
        <f t="shared" si="2979"/>
        <v>54.811079706319902</v>
      </c>
      <c r="AH8649" s="15">
        <f t="shared" si="2980"/>
        <v>-138.7616051813481</v>
      </c>
      <c r="AI8649" s="17">
        <f t="shared" si="2981"/>
        <v>1.2318073108318275</v>
      </c>
      <c r="AJ8649" s="17">
        <f t="shared" si="2982"/>
        <v>0.9700180680190732</v>
      </c>
      <c r="AK8649" s="17">
        <f t="shared" si="2983"/>
        <v>0.75951461028015788</v>
      </c>
      <c r="AL8649" s="17">
        <f t="shared" si="2984"/>
        <v>0.78174490703777533</v>
      </c>
      <c r="AM8649" s="17">
        <f t="shared" si="2985"/>
        <v>0.77052274714301561</v>
      </c>
      <c r="AN8649" s="17">
        <f t="shared" si="2986"/>
        <v>0.9700180680190732</v>
      </c>
      <c r="AO8649" s="17">
        <f t="shared" si="2987"/>
        <v>0</v>
      </c>
      <c r="AP8649" s="17">
        <f t="shared" si="2988"/>
        <v>7.7052274714301561</v>
      </c>
      <c r="AQ8649" s="17">
        <f t="shared" si="2989"/>
        <v>12.318073108318275</v>
      </c>
      <c r="AR8649" s="17">
        <f t="shared" si="2990"/>
        <v>20.011549605334785</v>
      </c>
    </row>
    <row r="8650" spans="2:44" x14ac:dyDescent="0.25">
      <c r="B8650">
        <f>INDEX(RawData!$A$2:$A$1048576,MATCH(FmtData!$B$4+(ROW()-10),RawData!$A$2:$A$1048576,0))</f>
        <v>8835</v>
      </c>
      <c r="C8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0)</f>
        <v>42241.090532407405</v>
      </c>
      <c r="D8650" s="46">
        <f>IF($B$6=1,MID(INDEX(RawData!$B$2:$B$1048576, MATCH(FmtData!$B$4+(ROW()-10),RawData!$A$2:$A$1048576,0)),12,8)+$B$5/24,INDEX(RawData!$C$2:$C$1048576, MATCH(FmtData!$B$4+(ROW()-10),RawData!$A$2:$A$1048576,0)))</f>
        <v>9.0532407407407409E-2</v>
      </c>
      <c r="E8650">
        <f>INDEX(RawData!D$2:D$1048576,MATCH(FmtData!$B$4+(ROW()-10),RawData!$A$2:$A$1048576,0))</f>
        <v>2902.44</v>
      </c>
      <c r="F8650">
        <f>INDEX(RawData!E$2:E$1048576,MATCH(FmtData!$B$4+(ROW()-10),RawData!$A$2:$A$1048576,0))</f>
        <v>6.25</v>
      </c>
      <c r="G8650">
        <f>INDEX(RawData!F$2:F$1048576,MATCH(FmtData!$B$4+(ROW()-10),RawData!$A$2:$A$1048576,0))</f>
        <v>-142.37299999999999</v>
      </c>
      <c r="H8650">
        <f>INDEX(RawData!G$2:G$1048576,MATCH(FmtData!$B$4+(ROW()-10),RawData!$A$2:$A$1048576,0))</f>
        <v>0.49982199999999999</v>
      </c>
      <c r="I8650">
        <f>INDEX(RawData!H$2:H$1048576,MATCH(FmtData!$B$4+(ROW()-10),RawData!$A$2:$A$1048576,0))</f>
        <v>-3.71981E-3</v>
      </c>
      <c r="J8650">
        <f>INDEX(RawData!I$2:I$1048576,MATCH(FmtData!$B$4+(ROW()-10),RawData!$A$2:$A$1048576,0))</f>
        <v>195.1</v>
      </c>
      <c r="K8650">
        <f>INDEX(RawData!J$2:J$1048576,MATCH(FmtData!$B$4+(ROW()-10),RawData!$A$2:$A$1048576,0))</f>
        <v>196.2</v>
      </c>
      <c r="L8650">
        <f>INDEX(RawData!K$2:K$1048576,MATCH(FmtData!$B$4+(ROW()-10),RawData!$A$2:$A$1048576,0))</f>
        <v>166</v>
      </c>
      <c r="M8650">
        <f>INDEX(RawData!L$2:L$1048576,MATCH(FmtData!$B$4+(ROW()-10),RawData!$A$2:$A$1048576,0))</f>
        <v>23.4</v>
      </c>
      <c r="N8650">
        <f>INDEX(RawData!M$2:M$1048576,MATCH(FmtData!$B$4+(ROW()-10),RawData!$A$2:$A$1048576,0))</f>
        <v>22.1</v>
      </c>
      <c r="O8650">
        <f>INDEX(RawData!N$2:N$1048576,MATCH(FmtData!$B$4+(ROW()-10),RawData!$A$2:$A$1048576,0))</f>
        <v>176.3</v>
      </c>
      <c r="P8650">
        <f>INDEX(RawData!O$2:O$1048576,MATCH(FmtData!$B$4+(ROW()-10),RawData!$A$2:$A$1048576,0))</f>
        <v>35.831699999999998</v>
      </c>
      <c r="Q8650">
        <f>INDEX(RawData!P$2:P$1048576,MATCH(FmtData!$B$4+(ROW()-10),RawData!$A$2:$A$1048576,0))</f>
        <v>210.05</v>
      </c>
      <c r="R8650">
        <f>INDEX(RawData!Q$2:Q$1048576,MATCH(FmtData!$B$4+(ROW()-10),RawData!$A$2:$A$1048576,0))</f>
        <v>1.8310500000000001E-3</v>
      </c>
      <c r="S8650">
        <f>INDEX(RawData!R$2:R$1048576,MATCH(FmtData!$B$4+(ROW()-10),RawData!$A$2:$A$1048576,0))</f>
        <v>0.51633799999999996</v>
      </c>
      <c r="T8650">
        <f>INDEX(RawData!S$2:S$1048576,MATCH(FmtData!$B$4+(ROW()-10),RawData!$A$2:$A$1048576,0))</f>
        <v>0.52676999999999996</v>
      </c>
      <c r="U8650">
        <f>INDEX(RawData!T$2:T$1048576,MATCH(FmtData!$B$4+(ROW()-10),RawData!$A$2:$A$1048576,0))</f>
        <v>0.46691899999999997</v>
      </c>
      <c r="V8650">
        <f>INDEX(RawData!U$2:U$1048576,MATCH(FmtData!$B$4+(ROW()-10),RawData!$A$2:$A$1048576,0))</f>
        <v>0.64086900000000002</v>
      </c>
      <c r="W8650" s="8">
        <f t="shared" ref="W8650:W8713" si="2991">V8650-U8650</f>
        <v>0.17395000000000005</v>
      </c>
      <c r="X8650" s="8">
        <f t="shared" ref="X8650:X8713" si="2992">-(S8650-$S$10)*2.54</f>
        <v>-0.26073607999999993</v>
      </c>
      <c r="Y8650" s="8">
        <f t="shared" ref="Y8650:Y8713" si="2993">-(T8650-$T$10)*2.54</f>
        <v>-0.15884651999999996</v>
      </c>
      <c r="Z8650" s="8">
        <f t="shared" ref="Z8650:Z8713" si="2994">$S$6-X8650</f>
        <v>10.152691814042056</v>
      </c>
      <c r="AA8650" s="8">
        <f t="shared" ref="AA8650:AA8713" si="2995">$S$6-Y8650</f>
        <v>10.050802254042056</v>
      </c>
      <c r="AB8650" s="8">
        <f t="shared" ref="AB8650:AB8713" si="2996">(Z8650+AA8650)/2</f>
        <v>10.101747034042056</v>
      </c>
      <c r="AC8650" s="6">
        <f t="shared" ref="AC8650:AC8713" si="2997">Q8650-$Q$10</f>
        <v>-297.28300000000002</v>
      </c>
      <c r="AD8650" s="15">
        <f t="shared" ref="AD8650:AD8713" si="2998">AC8650+$AD$4</f>
        <v>-37.510999999999967</v>
      </c>
      <c r="AE8650" s="15">
        <f t="shared" ref="AE8650:AE8713" si="2999">PI()*Z8650^2/4*($P$4+(Z8650-$Z$10))-$S$5</f>
        <v>68.452791551277301</v>
      </c>
      <c r="AF8650" s="15">
        <f t="shared" ref="AF8650:AF8713" si="3000">PI()*AA8650^2/4*($P$4+(AA8650-$AA$10))-$S$5</f>
        <v>41.299610510253387</v>
      </c>
      <c r="AG8650" s="15">
        <f t="shared" ref="AG8650:AG8713" si="3001">PI()*AB8650^2/4*($P$4+(AB8650-$AB$10))-$S$5</f>
        <v>54.811079706319902</v>
      </c>
      <c r="AH8650" s="15">
        <f t="shared" ref="AH8650:AH8713" si="3002">$AH$1392+(AD8650-$AD$1392)</f>
        <v>-138.38960518134809</v>
      </c>
      <c r="AI8650" s="17">
        <f t="shared" ref="AI8650:AI8713" si="3003">$L$6/(($S$5+AC8650)*2160)*100^3</f>
        <v>1.2310294936592205</v>
      </c>
      <c r="AJ8650" s="17">
        <f t="shared" ref="AJ8650:AJ8713" si="3004">$L$6/(($S$5+AH8650)*2160)*100^3</f>
        <v>0.96953566512443878</v>
      </c>
      <c r="AK8650" s="17">
        <f t="shared" ref="AK8650:AK8713" si="3005">$L$6/(($S$5+AE8650)*2160)*100^3</f>
        <v>0.75951461028015788</v>
      </c>
      <c r="AL8650" s="17">
        <f t="shared" ref="AL8650:AL8713" si="3006">$L$6/(($S$5+AF8650)*2160)*100^3</f>
        <v>0.78174490703777533</v>
      </c>
      <c r="AM8650" s="17">
        <f t="shared" ref="AM8650:AM8713" si="3007">$L$6/(($S$3+AG8650)*2160)*100^3</f>
        <v>0.77052274714301561</v>
      </c>
      <c r="AN8650" s="17">
        <f t="shared" ref="AN8650:AN8713" si="3008">$L$6/(($S$5+AH8650)*2160)*100^3</f>
        <v>0.96953566512443878</v>
      </c>
      <c r="AO8650" s="17">
        <f t="shared" ref="AO8650:AO8713" si="3009">INDEX($AN$10:$AN$2627,MATCH(C8650+1/24,$C$10:$C$2627,1))-INDEX($AN$10:$AN$2627,MATCH(C8650,$C$10:$C$2627,1))</f>
        <v>0</v>
      </c>
      <c r="AP8650" s="17">
        <f t="shared" ref="AP8650:AP8713" si="3010">AM8650*10</f>
        <v>7.7052274714301561</v>
      </c>
      <c r="AQ8650" s="17">
        <f t="shared" ref="AQ8650:AQ8713" si="3011">AI8650*10</f>
        <v>12.310294936592205</v>
      </c>
      <c r="AR8650" s="17">
        <f t="shared" ref="AR8650:AR8713" si="3012">E8650*0.101325/14.696</f>
        <v>20.011549605334785</v>
      </c>
    </row>
    <row r="8651" spans="2:44" x14ac:dyDescent="0.25">
      <c r="B8651">
        <f>INDEX(RawData!$A$2:$A$1048576,MATCH(FmtData!$B$4+(ROW()-10),RawData!$A$2:$A$1048576,0))</f>
        <v>8836</v>
      </c>
      <c r="C8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1)</f>
        <v>42241.09170138889</v>
      </c>
      <c r="D8651" s="46">
        <f>IF($B$6=1,MID(INDEX(RawData!$B$2:$B$1048576, MATCH(FmtData!$B$4+(ROW()-10),RawData!$A$2:$A$1048576,0)),12,8)+$B$5/24,INDEX(RawData!$C$2:$C$1048576, MATCH(FmtData!$B$4+(ROW()-10),RawData!$A$2:$A$1048576,0)))</f>
        <v>9.1701388888888888E-2</v>
      </c>
      <c r="E8651">
        <f>INDEX(RawData!D$2:D$1048576,MATCH(FmtData!$B$4+(ROW()-10),RawData!$A$2:$A$1048576,0))</f>
        <v>2900.26</v>
      </c>
      <c r="F8651">
        <f>INDEX(RawData!E$2:E$1048576,MATCH(FmtData!$B$4+(ROW()-10),RawData!$A$2:$A$1048576,0))</f>
        <v>6.25</v>
      </c>
      <c r="G8651">
        <f>INDEX(RawData!F$2:F$1048576,MATCH(FmtData!$B$4+(ROW()-10),RawData!$A$2:$A$1048576,0))</f>
        <v>-153.55699999999999</v>
      </c>
      <c r="H8651">
        <f>INDEX(RawData!G$2:G$1048576,MATCH(FmtData!$B$4+(ROW()-10),RawData!$A$2:$A$1048576,0))</f>
        <v>0.49984099999999998</v>
      </c>
      <c r="I8651">
        <f>INDEX(RawData!H$2:H$1048576,MATCH(FmtData!$B$4+(ROW()-10),RawData!$A$2:$A$1048576,0))</f>
        <v>-3.9036299999999999E-3</v>
      </c>
      <c r="J8651">
        <f>INDEX(RawData!I$2:I$1048576,MATCH(FmtData!$B$4+(ROW()-10),RawData!$A$2:$A$1048576,0))</f>
        <v>196.6</v>
      </c>
      <c r="K8651">
        <f>INDEX(RawData!J$2:J$1048576,MATCH(FmtData!$B$4+(ROW()-10),RawData!$A$2:$A$1048576,0))</f>
        <v>193.9</v>
      </c>
      <c r="L8651">
        <f>INDEX(RawData!K$2:K$1048576,MATCH(FmtData!$B$4+(ROW()-10),RawData!$A$2:$A$1048576,0))</f>
        <v>166</v>
      </c>
      <c r="M8651">
        <f>INDEX(RawData!L$2:L$1048576,MATCH(FmtData!$B$4+(ROW()-10),RawData!$A$2:$A$1048576,0))</f>
        <v>23.4</v>
      </c>
      <c r="N8651">
        <f>INDEX(RawData!M$2:M$1048576,MATCH(FmtData!$B$4+(ROW()-10),RawData!$A$2:$A$1048576,0))</f>
        <v>22.1</v>
      </c>
      <c r="O8651">
        <f>INDEX(RawData!N$2:N$1048576,MATCH(FmtData!$B$4+(ROW()-10),RawData!$A$2:$A$1048576,0))</f>
        <v>176.3</v>
      </c>
      <c r="P8651">
        <f>INDEX(RawData!O$2:O$1048576,MATCH(FmtData!$B$4+(ROW()-10),RawData!$A$2:$A$1048576,0))</f>
        <v>35.831699999999998</v>
      </c>
      <c r="Q8651">
        <f>INDEX(RawData!P$2:P$1048576,MATCH(FmtData!$B$4+(ROW()-10),RawData!$A$2:$A$1048576,0))</f>
        <v>209.678</v>
      </c>
      <c r="R8651">
        <f>INDEX(RawData!Q$2:Q$1048576,MATCH(FmtData!$B$4+(ROW()-10),RawData!$A$2:$A$1048576,0))</f>
        <v>1.8310500000000001E-3</v>
      </c>
      <c r="S8651">
        <f>INDEX(RawData!R$2:R$1048576,MATCH(FmtData!$B$4+(ROW()-10),RawData!$A$2:$A$1048576,0))</f>
        <v>0.51633799999999996</v>
      </c>
      <c r="T8651">
        <f>INDEX(RawData!S$2:S$1048576,MATCH(FmtData!$B$4+(ROW()-10),RawData!$A$2:$A$1048576,0))</f>
        <v>0.52676999999999996</v>
      </c>
      <c r="U8651">
        <f>INDEX(RawData!T$2:T$1048576,MATCH(FmtData!$B$4+(ROW()-10),RawData!$A$2:$A$1048576,0))</f>
        <v>0.46691899999999997</v>
      </c>
      <c r="V8651">
        <f>INDEX(RawData!U$2:U$1048576,MATCH(FmtData!$B$4+(ROW()-10),RawData!$A$2:$A$1048576,0))</f>
        <v>0.64086900000000002</v>
      </c>
      <c r="W8651" s="8">
        <f t="shared" si="2991"/>
        <v>0.17395000000000005</v>
      </c>
      <c r="X8651" s="8">
        <f t="shared" si="2992"/>
        <v>-0.26073607999999993</v>
      </c>
      <c r="Y8651" s="8">
        <f t="shared" si="2993"/>
        <v>-0.15884651999999996</v>
      </c>
      <c r="Z8651" s="8">
        <f t="shared" si="2994"/>
        <v>10.152691814042056</v>
      </c>
      <c r="AA8651" s="8">
        <f t="shared" si="2995"/>
        <v>10.050802254042056</v>
      </c>
      <c r="AB8651" s="8">
        <f t="shared" si="2996"/>
        <v>10.101747034042056</v>
      </c>
      <c r="AC8651" s="6">
        <f t="shared" si="2997"/>
        <v>-297.65500000000003</v>
      </c>
      <c r="AD8651" s="15">
        <f t="shared" si="2998"/>
        <v>-37.882999999999981</v>
      </c>
      <c r="AE8651" s="15">
        <f t="shared" si="2999"/>
        <v>68.452791551277301</v>
      </c>
      <c r="AF8651" s="15">
        <f t="shared" si="3000"/>
        <v>41.299610510253387</v>
      </c>
      <c r="AG8651" s="15">
        <f t="shared" si="3001"/>
        <v>54.811079706319902</v>
      </c>
      <c r="AH8651" s="15">
        <f t="shared" si="3002"/>
        <v>-138.7616051813481</v>
      </c>
      <c r="AI8651" s="17">
        <f t="shared" si="3003"/>
        <v>1.2318073108318275</v>
      </c>
      <c r="AJ8651" s="17">
        <f t="shared" si="3004"/>
        <v>0.9700180680190732</v>
      </c>
      <c r="AK8651" s="17">
        <f t="shared" si="3005"/>
        <v>0.75951461028015788</v>
      </c>
      <c r="AL8651" s="17">
        <f t="shared" si="3006"/>
        <v>0.78174490703777533</v>
      </c>
      <c r="AM8651" s="17">
        <f t="shared" si="3007"/>
        <v>0.77052274714301561</v>
      </c>
      <c r="AN8651" s="17">
        <f t="shared" si="3008"/>
        <v>0.9700180680190732</v>
      </c>
      <c r="AO8651" s="17">
        <f t="shared" si="3009"/>
        <v>0</v>
      </c>
      <c r="AP8651" s="17">
        <f t="shared" si="3010"/>
        <v>7.7052274714301561</v>
      </c>
      <c r="AQ8651" s="17">
        <f t="shared" si="3011"/>
        <v>12.318073108318275</v>
      </c>
      <c r="AR8651" s="17">
        <f t="shared" si="3012"/>
        <v>19.99651908682635</v>
      </c>
    </row>
    <row r="8652" spans="2:44" x14ac:dyDescent="0.25">
      <c r="B8652">
        <f>INDEX(RawData!$A$2:$A$1048576,MATCH(FmtData!$B$4+(ROW()-10),RawData!$A$2:$A$1048576,0))</f>
        <v>8837</v>
      </c>
      <c r="C8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2)</f>
        <v>42241.092847222222</v>
      </c>
      <c r="D8652" s="46">
        <f>IF($B$6=1,MID(INDEX(RawData!$B$2:$B$1048576, MATCH(FmtData!$B$4+(ROW()-10),RawData!$A$2:$A$1048576,0)),12,8)+$B$5/24,INDEX(RawData!$C$2:$C$1048576, MATCH(FmtData!$B$4+(ROW()-10),RawData!$A$2:$A$1048576,0)))</f>
        <v>9.2847222222222234E-2</v>
      </c>
      <c r="E8652">
        <f>INDEX(RawData!D$2:D$1048576,MATCH(FmtData!$B$4+(ROW()-10),RawData!$A$2:$A$1048576,0))</f>
        <v>2902.44</v>
      </c>
      <c r="F8652">
        <f>INDEX(RawData!E$2:E$1048576,MATCH(FmtData!$B$4+(ROW()-10),RawData!$A$2:$A$1048576,0))</f>
        <v>6.25</v>
      </c>
      <c r="G8652">
        <f>INDEX(RawData!F$2:F$1048576,MATCH(FmtData!$B$4+(ROW()-10),RawData!$A$2:$A$1048576,0))</f>
        <v>-142.37299999999999</v>
      </c>
      <c r="H8652">
        <f>INDEX(RawData!G$2:G$1048576,MATCH(FmtData!$B$4+(ROW()-10),RawData!$A$2:$A$1048576,0))</f>
        <v>0.49984099999999998</v>
      </c>
      <c r="I8652">
        <f>INDEX(RawData!H$2:H$1048576,MATCH(FmtData!$B$4+(ROW()-10),RawData!$A$2:$A$1048576,0))</f>
        <v>-3.71981E-3</v>
      </c>
      <c r="J8652">
        <f>INDEX(RawData!I$2:I$1048576,MATCH(FmtData!$B$4+(ROW()-10),RawData!$A$2:$A$1048576,0))</f>
        <v>195.5</v>
      </c>
      <c r="K8652">
        <f>INDEX(RawData!J$2:J$1048576,MATCH(FmtData!$B$4+(ROW()-10),RawData!$A$2:$A$1048576,0))</f>
        <v>194.9</v>
      </c>
      <c r="L8652">
        <f>INDEX(RawData!K$2:K$1048576,MATCH(FmtData!$B$4+(ROW()-10),RawData!$A$2:$A$1048576,0))</f>
        <v>166.1</v>
      </c>
      <c r="M8652">
        <f>INDEX(RawData!L$2:L$1048576,MATCH(FmtData!$B$4+(ROW()-10),RawData!$A$2:$A$1048576,0))</f>
        <v>23.4</v>
      </c>
      <c r="N8652">
        <f>INDEX(RawData!M$2:M$1048576,MATCH(FmtData!$B$4+(ROW()-10),RawData!$A$2:$A$1048576,0))</f>
        <v>22.2</v>
      </c>
      <c r="O8652">
        <f>INDEX(RawData!N$2:N$1048576,MATCH(FmtData!$B$4+(ROW()-10),RawData!$A$2:$A$1048576,0))</f>
        <v>176.4</v>
      </c>
      <c r="P8652">
        <f>INDEX(RawData!O$2:O$1048576,MATCH(FmtData!$B$4+(ROW()-10),RawData!$A$2:$A$1048576,0))</f>
        <v>35.819800000000001</v>
      </c>
      <c r="Q8652">
        <f>INDEX(RawData!P$2:P$1048576,MATCH(FmtData!$B$4+(ROW()-10),RawData!$A$2:$A$1048576,0))</f>
        <v>209.94200000000001</v>
      </c>
      <c r="R8652">
        <f>INDEX(RawData!Q$2:Q$1048576,MATCH(FmtData!$B$4+(ROW()-10),RawData!$A$2:$A$1048576,0))</f>
        <v>1.8310500000000001E-3</v>
      </c>
      <c r="S8652">
        <f>INDEX(RawData!R$2:R$1048576,MATCH(FmtData!$B$4+(ROW()-10),RawData!$A$2:$A$1048576,0))</f>
        <v>0.51633799999999996</v>
      </c>
      <c r="T8652">
        <f>INDEX(RawData!S$2:S$1048576,MATCH(FmtData!$B$4+(ROW()-10),RawData!$A$2:$A$1048576,0))</f>
        <v>0.52676999999999996</v>
      </c>
      <c r="U8652">
        <f>INDEX(RawData!T$2:T$1048576,MATCH(FmtData!$B$4+(ROW()-10),RawData!$A$2:$A$1048576,0))</f>
        <v>0.46386699999999997</v>
      </c>
      <c r="V8652">
        <f>INDEX(RawData!U$2:U$1048576,MATCH(FmtData!$B$4+(ROW()-10),RawData!$A$2:$A$1048576,0))</f>
        <v>0.64086900000000002</v>
      </c>
      <c r="W8652" s="8">
        <f t="shared" si="2991"/>
        <v>0.17700200000000005</v>
      </c>
      <c r="X8652" s="8">
        <f t="shared" si="2992"/>
        <v>-0.26073607999999993</v>
      </c>
      <c r="Y8652" s="8">
        <f t="shared" si="2993"/>
        <v>-0.15884651999999996</v>
      </c>
      <c r="Z8652" s="8">
        <f t="shared" si="2994"/>
        <v>10.152691814042056</v>
      </c>
      <c r="AA8652" s="8">
        <f t="shared" si="2995"/>
        <v>10.050802254042056</v>
      </c>
      <c r="AB8652" s="8">
        <f t="shared" si="2996"/>
        <v>10.101747034042056</v>
      </c>
      <c r="AC8652" s="6">
        <f t="shared" si="2997"/>
        <v>-297.39100000000002</v>
      </c>
      <c r="AD8652" s="15">
        <f t="shared" si="2998"/>
        <v>-37.618999999999971</v>
      </c>
      <c r="AE8652" s="15">
        <f t="shared" si="2999"/>
        <v>68.452791551277301</v>
      </c>
      <c r="AF8652" s="15">
        <f t="shared" si="3000"/>
        <v>41.299610510253387</v>
      </c>
      <c r="AG8652" s="15">
        <f t="shared" si="3001"/>
        <v>54.811079706319902</v>
      </c>
      <c r="AH8652" s="15">
        <f t="shared" si="3002"/>
        <v>-138.49760518134809</v>
      </c>
      <c r="AI8652" s="17">
        <f t="shared" si="3003"/>
        <v>1.2312552103356467</v>
      </c>
      <c r="AJ8652" s="17">
        <f t="shared" si="3004"/>
        <v>0.96967566814158579</v>
      </c>
      <c r="AK8652" s="17">
        <f t="shared" si="3005"/>
        <v>0.75951461028015788</v>
      </c>
      <c r="AL8652" s="17">
        <f t="shared" si="3006"/>
        <v>0.78174490703777533</v>
      </c>
      <c r="AM8652" s="17">
        <f t="shared" si="3007"/>
        <v>0.77052274714301561</v>
      </c>
      <c r="AN8652" s="17">
        <f t="shared" si="3008"/>
        <v>0.96967566814158579</v>
      </c>
      <c r="AO8652" s="17">
        <f t="shared" si="3009"/>
        <v>0</v>
      </c>
      <c r="AP8652" s="17">
        <f t="shared" si="3010"/>
        <v>7.7052274714301561</v>
      </c>
      <c r="AQ8652" s="17">
        <f t="shared" si="3011"/>
        <v>12.312552103356467</v>
      </c>
      <c r="AR8652" s="17">
        <f t="shared" si="3012"/>
        <v>20.011549605334785</v>
      </c>
    </row>
    <row r="8653" spans="2:44" x14ac:dyDescent="0.25">
      <c r="B8653">
        <f>INDEX(RawData!$A$2:$A$1048576,MATCH(FmtData!$B$4+(ROW()-10),RawData!$A$2:$A$1048576,0))</f>
        <v>8838</v>
      </c>
      <c r="C8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3)</f>
        <v>42241.094004629631</v>
      </c>
      <c r="D8653" s="46">
        <f>IF($B$6=1,MID(INDEX(RawData!$B$2:$B$1048576, MATCH(FmtData!$B$4+(ROW()-10),RawData!$A$2:$A$1048576,0)),12,8)+$B$5/24,INDEX(RawData!$C$2:$C$1048576, MATCH(FmtData!$B$4+(ROW()-10),RawData!$A$2:$A$1048576,0)))</f>
        <v>9.4004629629629632E-2</v>
      </c>
      <c r="E8653">
        <f>INDEX(RawData!D$2:D$1048576,MATCH(FmtData!$B$4+(ROW()-10),RawData!$A$2:$A$1048576,0))</f>
        <v>2899.33</v>
      </c>
      <c r="F8653">
        <f>INDEX(RawData!E$2:E$1048576,MATCH(FmtData!$B$4+(ROW()-10),RawData!$A$2:$A$1048576,0))</f>
        <v>6.25</v>
      </c>
      <c r="G8653">
        <f>INDEX(RawData!F$2:F$1048576,MATCH(FmtData!$B$4+(ROW()-10),RawData!$A$2:$A$1048576,0))</f>
        <v>-142.37299999999999</v>
      </c>
      <c r="H8653">
        <f>INDEX(RawData!G$2:G$1048576,MATCH(FmtData!$B$4+(ROW()-10),RawData!$A$2:$A$1048576,0))</f>
        <v>0.49984099999999998</v>
      </c>
      <c r="I8653">
        <f>INDEX(RawData!H$2:H$1048576,MATCH(FmtData!$B$4+(ROW()-10),RawData!$A$2:$A$1048576,0))</f>
        <v>-3.9036299999999999E-3</v>
      </c>
      <c r="J8653">
        <f>INDEX(RawData!I$2:I$1048576,MATCH(FmtData!$B$4+(ROW()-10),RawData!$A$2:$A$1048576,0))</f>
        <v>195.8</v>
      </c>
      <c r="K8653">
        <f>INDEX(RawData!J$2:J$1048576,MATCH(FmtData!$B$4+(ROW()-10),RawData!$A$2:$A$1048576,0))</f>
        <v>196.6</v>
      </c>
      <c r="L8653">
        <f>INDEX(RawData!K$2:K$1048576,MATCH(FmtData!$B$4+(ROW()-10),RawData!$A$2:$A$1048576,0))</f>
        <v>166.2</v>
      </c>
      <c r="M8653">
        <f>INDEX(RawData!L$2:L$1048576,MATCH(FmtData!$B$4+(ROW()-10),RawData!$A$2:$A$1048576,0))</f>
        <v>23.4</v>
      </c>
      <c r="N8653">
        <f>INDEX(RawData!M$2:M$1048576,MATCH(FmtData!$B$4+(ROW()-10),RawData!$A$2:$A$1048576,0))</f>
        <v>22.1</v>
      </c>
      <c r="O8653">
        <f>INDEX(RawData!N$2:N$1048576,MATCH(FmtData!$B$4+(ROW()-10),RawData!$A$2:$A$1048576,0))</f>
        <v>176.2</v>
      </c>
      <c r="P8653">
        <f>INDEX(RawData!O$2:O$1048576,MATCH(FmtData!$B$4+(ROW()-10),RawData!$A$2:$A$1048576,0))</f>
        <v>35.819800000000001</v>
      </c>
      <c r="Q8653">
        <f>INDEX(RawData!P$2:P$1048576,MATCH(FmtData!$B$4+(ROW()-10),RawData!$A$2:$A$1048576,0))</f>
        <v>209.678</v>
      </c>
      <c r="R8653">
        <f>INDEX(RawData!Q$2:Q$1048576,MATCH(FmtData!$B$4+(ROW()-10),RawData!$A$2:$A$1048576,0))</f>
        <v>1.8310500000000001E-3</v>
      </c>
      <c r="S8653">
        <f>INDEX(RawData!R$2:R$1048576,MATCH(FmtData!$B$4+(ROW()-10),RawData!$A$2:$A$1048576,0))</f>
        <v>0.51633799999999996</v>
      </c>
      <c r="T8653">
        <f>INDEX(RawData!S$2:S$1048576,MATCH(FmtData!$B$4+(ROW()-10),RawData!$A$2:$A$1048576,0))</f>
        <v>0.52676999999999996</v>
      </c>
      <c r="U8653">
        <f>INDEX(RawData!T$2:T$1048576,MATCH(FmtData!$B$4+(ROW()-10),RawData!$A$2:$A$1048576,0))</f>
        <v>0.46691899999999997</v>
      </c>
      <c r="V8653">
        <f>INDEX(RawData!U$2:U$1048576,MATCH(FmtData!$B$4+(ROW()-10),RawData!$A$2:$A$1048576,0))</f>
        <v>0.68664599999999998</v>
      </c>
      <c r="W8653" s="8">
        <f t="shared" si="2991"/>
        <v>0.21972700000000001</v>
      </c>
      <c r="X8653" s="8">
        <f t="shared" si="2992"/>
        <v>-0.26073607999999993</v>
      </c>
      <c r="Y8653" s="8">
        <f t="shared" si="2993"/>
        <v>-0.15884651999999996</v>
      </c>
      <c r="Z8653" s="8">
        <f t="shared" si="2994"/>
        <v>10.152691814042056</v>
      </c>
      <c r="AA8653" s="8">
        <f t="shared" si="2995"/>
        <v>10.050802254042056</v>
      </c>
      <c r="AB8653" s="8">
        <f t="shared" si="2996"/>
        <v>10.101747034042056</v>
      </c>
      <c r="AC8653" s="6">
        <f t="shared" si="2997"/>
        <v>-297.65500000000003</v>
      </c>
      <c r="AD8653" s="15">
        <f t="shared" si="2998"/>
        <v>-37.882999999999981</v>
      </c>
      <c r="AE8653" s="15">
        <f t="shared" si="2999"/>
        <v>68.452791551277301</v>
      </c>
      <c r="AF8653" s="15">
        <f t="shared" si="3000"/>
        <v>41.299610510253387</v>
      </c>
      <c r="AG8653" s="15">
        <f t="shared" si="3001"/>
        <v>54.811079706319902</v>
      </c>
      <c r="AH8653" s="15">
        <f t="shared" si="3002"/>
        <v>-138.7616051813481</v>
      </c>
      <c r="AI8653" s="17">
        <f t="shared" si="3003"/>
        <v>1.2318073108318275</v>
      </c>
      <c r="AJ8653" s="17">
        <f t="shared" si="3004"/>
        <v>0.9700180680190732</v>
      </c>
      <c r="AK8653" s="17">
        <f t="shared" si="3005"/>
        <v>0.75951461028015788</v>
      </c>
      <c r="AL8653" s="17">
        <f t="shared" si="3006"/>
        <v>0.78174490703777533</v>
      </c>
      <c r="AM8653" s="17">
        <f t="shared" si="3007"/>
        <v>0.77052274714301561</v>
      </c>
      <c r="AN8653" s="17">
        <f t="shared" si="3008"/>
        <v>0.9700180680190732</v>
      </c>
      <c r="AO8653" s="17">
        <f t="shared" si="3009"/>
        <v>0</v>
      </c>
      <c r="AP8653" s="17">
        <f t="shared" si="3010"/>
        <v>7.7052274714301561</v>
      </c>
      <c r="AQ8653" s="17">
        <f t="shared" si="3011"/>
        <v>12.318073108318275</v>
      </c>
      <c r="AR8653" s="17">
        <f t="shared" si="3012"/>
        <v>19.990106984893846</v>
      </c>
    </row>
    <row r="8654" spans="2:44" x14ac:dyDescent="0.25">
      <c r="B8654">
        <f>INDEX(RawData!$A$2:$A$1048576,MATCH(FmtData!$B$4+(ROW()-10),RawData!$A$2:$A$1048576,0))</f>
        <v>8839</v>
      </c>
      <c r="C8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4)</f>
        <v>42241.095173611109</v>
      </c>
      <c r="D8654" s="46">
        <f>IF($B$6=1,MID(INDEX(RawData!$B$2:$B$1048576, MATCH(FmtData!$B$4+(ROW()-10),RawData!$A$2:$A$1048576,0)),12,8)+$B$5/24,INDEX(RawData!$C$2:$C$1048576, MATCH(FmtData!$B$4+(ROW()-10),RawData!$A$2:$A$1048576,0)))</f>
        <v>9.5173611111111112E-2</v>
      </c>
      <c r="E8654">
        <f>INDEX(RawData!D$2:D$1048576,MATCH(FmtData!$B$4+(ROW()-10),RawData!$A$2:$A$1048576,0))</f>
        <v>2898.4</v>
      </c>
      <c r="F8654">
        <f>INDEX(RawData!E$2:E$1048576,MATCH(FmtData!$B$4+(ROW()-10),RawData!$A$2:$A$1048576,0))</f>
        <v>6.25</v>
      </c>
      <c r="G8654">
        <f>INDEX(RawData!F$2:F$1048576,MATCH(FmtData!$B$4+(ROW()-10),RawData!$A$2:$A$1048576,0))</f>
        <v>-153.55699999999999</v>
      </c>
      <c r="H8654">
        <f>INDEX(RawData!G$2:G$1048576,MATCH(FmtData!$B$4+(ROW()-10),RawData!$A$2:$A$1048576,0))</f>
        <v>0.49982199999999999</v>
      </c>
      <c r="I8654">
        <f>INDEX(RawData!H$2:H$1048576,MATCH(FmtData!$B$4+(ROW()-10),RawData!$A$2:$A$1048576,0))</f>
        <v>-3.9036299999999999E-3</v>
      </c>
      <c r="J8654">
        <f>INDEX(RawData!I$2:I$1048576,MATCH(FmtData!$B$4+(ROW()-10),RawData!$A$2:$A$1048576,0))</f>
        <v>196.2</v>
      </c>
      <c r="K8654">
        <f>INDEX(RawData!J$2:J$1048576,MATCH(FmtData!$B$4+(ROW()-10),RawData!$A$2:$A$1048576,0))</f>
        <v>195</v>
      </c>
      <c r="L8654">
        <f>INDEX(RawData!K$2:K$1048576,MATCH(FmtData!$B$4+(ROW()-10),RawData!$A$2:$A$1048576,0))</f>
        <v>166.2</v>
      </c>
      <c r="M8654">
        <f>INDEX(RawData!L$2:L$1048576,MATCH(FmtData!$B$4+(ROW()-10),RawData!$A$2:$A$1048576,0))</f>
        <v>23.4</v>
      </c>
      <c r="N8654">
        <f>INDEX(RawData!M$2:M$1048576,MATCH(FmtData!$B$4+(ROW()-10),RawData!$A$2:$A$1048576,0))</f>
        <v>22</v>
      </c>
      <c r="O8654">
        <f>INDEX(RawData!N$2:N$1048576,MATCH(FmtData!$B$4+(ROW()-10),RawData!$A$2:$A$1048576,0))</f>
        <v>176.4</v>
      </c>
      <c r="P8654">
        <f>INDEX(RawData!O$2:O$1048576,MATCH(FmtData!$B$4+(ROW()-10),RawData!$A$2:$A$1048576,0))</f>
        <v>35.831699999999998</v>
      </c>
      <c r="Q8654">
        <f>INDEX(RawData!P$2:P$1048576,MATCH(FmtData!$B$4+(ROW()-10),RawData!$A$2:$A$1048576,0))</f>
        <v>210.17400000000001</v>
      </c>
      <c r="R8654">
        <f>INDEX(RawData!Q$2:Q$1048576,MATCH(FmtData!$B$4+(ROW()-10),RawData!$A$2:$A$1048576,0))</f>
        <v>2.4414100000000002E-3</v>
      </c>
      <c r="S8654">
        <f>INDEX(RawData!R$2:R$1048576,MATCH(FmtData!$B$4+(ROW()-10),RawData!$A$2:$A$1048576,0))</f>
        <v>0.51633799999999996</v>
      </c>
      <c r="T8654">
        <f>INDEX(RawData!S$2:S$1048576,MATCH(FmtData!$B$4+(ROW()-10),RawData!$A$2:$A$1048576,0))</f>
        <v>0.52676999999999996</v>
      </c>
      <c r="U8654">
        <f>INDEX(RawData!T$2:T$1048576,MATCH(FmtData!$B$4+(ROW()-10),RawData!$A$2:$A$1048576,0))</f>
        <v>0.46386699999999997</v>
      </c>
      <c r="V8654">
        <f>INDEX(RawData!U$2:U$1048576,MATCH(FmtData!$B$4+(ROW()-10),RawData!$A$2:$A$1048576,0))</f>
        <v>0.64086900000000002</v>
      </c>
      <c r="W8654" s="8">
        <f t="shared" si="2991"/>
        <v>0.17700200000000005</v>
      </c>
      <c r="X8654" s="8">
        <f t="shared" si="2992"/>
        <v>-0.26073607999999993</v>
      </c>
      <c r="Y8654" s="8">
        <f t="shared" si="2993"/>
        <v>-0.15884651999999996</v>
      </c>
      <c r="Z8654" s="8">
        <f t="shared" si="2994"/>
        <v>10.152691814042056</v>
      </c>
      <c r="AA8654" s="8">
        <f t="shared" si="2995"/>
        <v>10.050802254042056</v>
      </c>
      <c r="AB8654" s="8">
        <f t="shared" si="2996"/>
        <v>10.101747034042056</v>
      </c>
      <c r="AC8654" s="6">
        <f t="shared" si="2997"/>
        <v>-297.15899999999999</v>
      </c>
      <c r="AD8654" s="15">
        <f t="shared" si="2998"/>
        <v>-37.386999999999944</v>
      </c>
      <c r="AE8654" s="15">
        <f t="shared" si="2999"/>
        <v>68.452791551277301</v>
      </c>
      <c r="AF8654" s="15">
        <f t="shared" si="3000"/>
        <v>41.299610510253387</v>
      </c>
      <c r="AG8654" s="15">
        <f t="shared" si="3001"/>
        <v>54.811079706319902</v>
      </c>
      <c r="AH8654" s="15">
        <f t="shared" si="3002"/>
        <v>-138.26560518134806</v>
      </c>
      <c r="AI8654" s="17">
        <f t="shared" si="3003"/>
        <v>1.2307704395103638</v>
      </c>
      <c r="AJ8654" s="17">
        <f t="shared" si="3004"/>
        <v>0.96937497076650136</v>
      </c>
      <c r="AK8654" s="17">
        <f t="shared" si="3005"/>
        <v>0.75951461028015788</v>
      </c>
      <c r="AL8654" s="17">
        <f t="shared" si="3006"/>
        <v>0.78174490703777533</v>
      </c>
      <c r="AM8654" s="17">
        <f t="shared" si="3007"/>
        <v>0.77052274714301561</v>
      </c>
      <c r="AN8654" s="17">
        <f t="shared" si="3008"/>
        <v>0.96937497076650136</v>
      </c>
      <c r="AO8654" s="17">
        <f t="shared" si="3009"/>
        <v>0</v>
      </c>
      <c r="AP8654" s="17">
        <f t="shared" si="3010"/>
        <v>7.7052274714301561</v>
      </c>
      <c r="AQ8654" s="17">
        <f t="shared" si="3011"/>
        <v>12.307704395103638</v>
      </c>
      <c r="AR8654" s="17">
        <f t="shared" si="3012"/>
        <v>19.983694882961352</v>
      </c>
    </row>
    <row r="8655" spans="2:44" x14ac:dyDescent="0.25">
      <c r="B8655">
        <f>INDEX(RawData!$A$2:$A$1048576,MATCH(FmtData!$B$4+(ROW()-10),RawData!$A$2:$A$1048576,0))</f>
        <v>8840</v>
      </c>
      <c r="C8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5)</f>
        <v>42241.096319444441</v>
      </c>
      <c r="D8655" s="46">
        <f>IF($B$6=1,MID(INDEX(RawData!$B$2:$B$1048576, MATCH(FmtData!$B$4+(ROW()-10),RawData!$A$2:$A$1048576,0)),12,8)+$B$5/24,INDEX(RawData!$C$2:$C$1048576, MATCH(FmtData!$B$4+(ROW()-10),RawData!$A$2:$A$1048576,0)))</f>
        <v>9.6319444444444444E-2</v>
      </c>
      <c r="E8655">
        <f>INDEX(RawData!D$2:D$1048576,MATCH(FmtData!$B$4+(ROW()-10),RawData!$A$2:$A$1048576,0))</f>
        <v>2899.33</v>
      </c>
      <c r="F8655">
        <f>INDEX(RawData!E$2:E$1048576,MATCH(FmtData!$B$4+(ROW()-10),RawData!$A$2:$A$1048576,0))</f>
        <v>7.1738299999999997</v>
      </c>
      <c r="G8655">
        <f>INDEX(RawData!F$2:F$1048576,MATCH(FmtData!$B$4+(ROW()-10),RawData!$A$2:$A$1048576,0))</f>
        <v>-142.37299999999999</v>
      </c>
      <c r="H8655">
        <f>INDEX(RawData!G$2:G$1048576,MATCH(FmtData!$B$4+(ROW()-10),RawData!$A$2:$A$1048576,0))</f>
        <v>0.49984099999999998</v>
      </c>
      <c r="I8655">
        <f>INDEX(RawData!H$2:H$1048576,MATCH(FmtData!$B$4+(ROW()-10),RawData!$A$2:$A$1048576,0))</f>
        <v>-3.9036299999999999E-3</v>
      </c>
      <c r="J8655">
        <f>INDEX(RawData!I$2:I$1048576,MATCH(FmtData!$B$4+(ROW()-10),RawData!$A$2:$A$1048576,0))</f>
        <v>194.2</v>
      </c>
      <c r="K8655">
        <f>INDEX(RawData!J$2:J$1048576,MATCH(FmtData!$B$4+(ROW()-10),RawData!$A$2:$A$1048576,0))</f>
        <v>193.2</v>
      </c>
      <c r="L8655">
        <f>INDEX(RawData!K$2:K$1048576,MATCH(FmtData!$B$4+(ROW()-10),RawData!$A$2:$A$1048576,0))</f>
        <v>166.4</v>
      </c>
      <c r="M8655">
        <f>INDEX(RawData!L$2:L$1048576,MATCH(FmtData!$B$4+(ROW()-10),RawData!$A$2:$A$1048576,0))</f>
        <v>23.4</v>
      </c>
      <c r="N8655">
        <f>INDEX(RawData!M$2:M$1048576,MATCH(FmtData!$B$4+(ROW()-10),RawData!$A$2:$A$1048576,0))</f>
        <v>22.1</v>
      </c>
      <c r="O8655">
        <f>INDEX(RawData!N$2:N$1048576,MATCH(FmtData!$B$4+(ROW()-10),RawData!$A$2:$A$1048576,0))</f>
        <v>176.3</v>
      </c>
      <c r="P8655">
        <f>INDEX(RawData!O$2:O$1048576,MATCH(FmtData!$B$4+(ROW()-10),RawData!$A$2:$A$1048576,0))</f>
        <v>35.831699999999998</v>
      </c>
      <c r="Q8655">
        <f>INDEX(RawData!P$2:P$1048576,MATCH(FmtData!$B$4+(ROW()-10),RawData!$A$2:$A$1048576,0))</f>
        <v>210.17400000000001</v>
      </c>
      <c r="R8655">
        <f>INDEX(RawData!Q$2:Q$1048576,MATCH(FmtData!$B$4+(ROW()-10),RawData!$A$2:$A$1048576,0))</f>
        <v>2.4414100000000002E-3</v>
      </c>
      <c r="S8655">
        <f>INDEX(RawData!R$2:R$1048576,MATCH(FmtData!$B$4+(ROW()-10),RawData!$A$2:$A$1048576,0))</f>
        <v>0.51633799999999996</v>
      </c>
      <c r="T8655">
        <f>INDEX(RawData!S$2:S$1048576,MATCH(FmtData!$B$4+(ROW()-10),RawData!$A$2:$A$1048576,0))</f>
        <v>0.52676999999999996</v>
      </c>
      <c r="U8655">
        <f>INDEX(RawData!T$2:T$1048576,MATCH(FmtData!$B$4+(ROW()-10),RawData!$A$2:$A$1048576,0))</f>
        <v>0.46386699999999997</v>
      </c>
      <c r="V8655">
        <f>INDEX(RawData!U$2:U$1048576,MATCH(FmtData!$B$4+(ROW()-10),RawData!$A$2:$A$1048576,0))</f>
        <v>0.64086900000000002</v>
      </c>
      <c r="W8655" s="8">
        <f t="shared" si="2991"/>
        <v>0.17700200000000005</v>
      </c>
      <c r="X8655" s="8">
        <f t="shared" si="2992"/>
        <v>-0.26073607999999993</v>
      </c>
      <c r="Y8655" s="8">
        <f t="shared" si="2993"/>
        <v>-0.15884651999999996</v>
      </c>
      <c r="Z8655" s="8">
        <f t="shared" si="2994"/>
        <v>10.152691814042056</v>
      </c>
      <c r="AA8655" s="8">
        <f t="shared" si="2995"/>
        <v>10.050802254042056</v>
      </c>
      <c r="AB8655" s="8">
        <f t="shared" si="2996"/>
        <v>10.101747034042056</v>
      </c>
      <c r="AC8655" s="6">
        <f t="shared" si="2997"/>
        <v>-297.15899999999999</v>
      </c>
      <c r="AD8655" s="15">
        <f t="shared" si="2998"/>
        <v>-37.386999999999944</v>
      </c>
      <c r="AE8655" s="15">
        <f t="shared" si="2999"/>
        <v>68.452791551277301</v>
      </c>
      <c r="AF8655" s="15">
        <f t="shared" si="3000"/>
        <v>41.299610510253387</v>
      </c>
      <c r="AG8655" s="15">
        <f t="shared" si="3001"/>
        <v>54.811079706319902</v>
      </c>
      <c r="AH8655" s="15">
        <f t="shared" si="3002"/>
        <v>-138.26560518134806</v>
      </c>
      <c r="AI8655" s="17">
        <f t="shared" si="3003"/>
        <v>1.2307704395103638</v>
      </c>
      <c r="AJ8655" s="17">
        <f t="shared" si="3004"/>
        <v>0.96937497076650136</v>
      </c>
      <c r="AK8655" s="17">
        <f t="shared" si="3005"/>
        <v>0.75951461028015788</v>
      </c>
      <c r="AL8655" s="17">
        <f t="shared" si="3006"/>
        <v>0.78174490703777533</v>
      </c>
      <c r="AM8655" s="17">
        <f t="shared" si="3007"/>
        <v>0.77052274714301561</v>
      </c>
      <c r="AN8655" s="17">
        <f t="shared" si="3008"/>
        <v>0.96937497076650136</v>
      </c>
      <c r="AO8655" s="17">
        <f t="shared" si="3009"/>
        <v>0</v>
      </c>
      <c r="AP8655" s="17">
        <f t="shared" si="3010"/>
        <v>7.7052274714301561</v>
      </c>
      <c r="AQ8655" s="17">
        <f t="shared" si="3011"/>
        <v>12.307704395103638</v>
      </c>
      <c r="AR8655" s="17">
        <f t="shared" si="3012"/>
        <v>19.990106984893846</v>
      </c>
    </row>
    <row r="8656" spans="2:44" x14ac:dyDescent="0.25">
      <c r="B8656">
        <f>INDEX(RawData!$A$2:$A$1048576,MATCH(FmtData!$B$4+(ROW()-10),RawData!$A$2:$A$1048576,0))</f>
        <v>8841</v>
      </c>
      <c r="C8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6)</f>
        <v>42241.09747685185</v>
      </c>
      <c r="D8656" s="46">
        <f>IF($B$6=1,MID(INDEX(RawData!$B$2:$B$1048576, MATCH(FmtData!$B$4+(ROW()-10),RawData!$A$2:$A$1048576,0)),12,8)+$B$5/24,INDEX(RawData!$C$2:$C$1048576, MATCH(FmtData!$B$4+(ROW()-10),RawData!$A$2:$A$1048576,0)))</f>
        <v>9.7476851851851842E-2</v>
      </c>
      <c r="E8656">
        <f>INDEX(RawData!D$2:D$1048576,MATCH(FmtData!$B$4+(ROW()-10),RawData!$A$2:$A$1048576,0))</f>
        <v>2899.33</v>
      </c>
      <c r="F8656">
        <f>INDEX(RawData!E$2:E$1048576,MATCH(FmtData!$B$4+(ROW()-10),RawData!$A$2:$A$1048576,0))</f>
        <v>6.25</v>
      </c>
      <c r="G8656">
        <f>INDEX(RawData!F$2:F$1048576,MATCH(FmtData!$B$4+(ROW()-10),RawData!$A$2:$A$1048576,0))</f>
        <v>-153.55699999999999</v>
      </c>
      <c r="H8656">
        <f>INDEX(RawData!G$2:G$1048576,MATCH(FmtData!$B$4+(ROW()-10),RawData!$A$2:$A$1048576,0))</f>
        <v>0.49982199999999999</v>
      </c>
      <c r="I8656">
        <f>INDEX(RawData!H$2:H$1048576,MATCH(FmtData!$B$4+(ROW()-10),RawData!$A$2:$A$1048576,0))</f>
        <v>-3.71981E-3</v>
      </c>
      <c r="J8656">
        <f>INDEX(RawData!I$2:I$1048576,MATCH(FmtData!$B$4+(ROW()-10),RawData!$A$2:$A$1048576,0))</f>
        <v>197.3</v>
      </c>
      <c r="K8656">
        <f>INDEX(RawData!J$2:J$1048576,MATCH(FmtData!$B$4+(ROW()-10),RawData!$A$2:$A$1048576,0))</f>
        <v>195</v>
      </c>
      <c r="L8656">
        <f>INDEX(RawData!K$2:K$1048576,MATCH(FmtData!$B$4+(ROW()-10),RawData!$A$2:$A$1048576,0))</f>
        <v>166.4</v>
      </c>
      <c r="M8656">
        <f>INDEX(RawData!L$2:L$1048576,MATCH(FmtData!$B$4+(ROW()-10),RawData!$A$2:$A$1048576,0))</f>
        <v>23.4</v>
      </c>
      <c r="N8656">
        <f>INDEX(RawData!M$2:M$1048576,MATCH(FmtData!$B$4+(ROW()-10),RawData!$A$2:$A$1048576,0))</f>
        <v>22.1</v>
      </c>
      <c r="O8656">
        <f>INDEX(RawData!N$2:N$1048576,MATCH(FmtData!$B$4+(ROW()-10),RawData!$A$2:$A$1048576,0))</f>
        <v>176.3</v>
      </c>
      <c r="P8656">
        <f>INDEX(RawData!O$2:O$1048576,MATCH(FmtData!$B$4+(ROW()-10),RawData!$A$2:$A$1048576,0))</f>
        <v>35.831699999999998</v>
      </c>
      <c r="Q8656">
        <f>INDEX(RawData!P$2:P$1048576,MATCH(FmtData!$B$4+(ROW()-10),RawData!$A$2:$A$1048576,0))</f>
        <v>210.05</v>
      </c>
      <c r="R8656">
        <f>INDEX(RawData!Q$2:Q$1048576,MATCH(FmtData!$B$4+(ROW()-10),RawData!$A$2:$A$1048576,0))</f>
        <v>1.8310500000000001E-3</v>
      </c>
      <c r="S8656">
        <f>INDEX(RawData!R$2:R$1048576,MATCH(FmtData!$B$4+(ROW()-10),RawData!$A$2:$A$1048576,0))</f>
        <v>0.51633799999999996</v>
      </c>
      <c r="T8656">
        <f>INDEX(RawData!S$2:S$1048576,MATCH(FmtData!$B$4+(ROW()-10),RawData!$A$2:$A$1048576,0))</f>
        <v>0.52676999999999996</v>
      </c>
      <c r="U8656">
        <f>INDEX(RawData!T$2:T$1048576,MATCH(FmtData!$B$4+(ROW()-10),RawData!$A$2:$A$1048576,0))</f>
        <v>0.46386699999999997</v>
      </c>
      <c r="V8656">
        <f>INDEX(RawData!U$2:U$1048576,MATCH(FmtData!$B$4+(ROW()-10),RawData!$A$2:$A$1048576,0))</f>
        <v>0.64086900000000002</v>
      </c>
      <c r="W8656" s="8">
        <f t="shared" si="2991"/>
        <v>0.17700200000000005</v>
      </c>
      <c r="X8656" s="8">
        <f t="shared" si="2992"/>
        <v>-0.26073607999999993</v>
      </c>
      <c r="Y8656" s="8">
        <f t="shared" si="2993"/>
        <v>-0.15884651999999996</v>
      </c>
      <c r="Z8656" s="8">
        <f t="shared" si="2994"/>
        <v>10.152691814042056</v>
      </c>
      <c r="AA8656" s="8">
        <f t="shared" si="2995"/>
        <v>10.050802254042056</v>
      </c>
      <c r="AB8656" s="8">
        <f t="shared" si="2996"/>
        <v>10.101747034042056</v>
      </c>
      <c r="AC8656" s="6">
        <f t="shared" si="2997"/>
        <v>-297.28300000000002</v>
      </c>
      <c r="AD8656" s="15">
        <f t="shared" si="2998"/>
        <v>-37.510999999999967</v>
      </c>
      <c r="AE8656" s="15">
        <f t="shared" si="2999"/>
        <v>68.452791551277301</v>
      </c>
      <c r="AF8656" s="15">
        <f t="shared" si="3000"/>
        <v>41.299610510253387</v>
      </c>
      <c r="AG8656" s="15">
        <f t="shared" si="3001"/>
        <v>54.811079706319902</v>
      </c>
      <c r="AH8656" s="15">
        <f t="shared" si="3002"/>
        <v>-138.38960518134809</v>
      </c>
      <c r="AI8656" s="17">
        <f t="shared" si="3003"/>
        <v>1.2310294936592205</v>
      </c>
      <c r="AJ8656" s="17">
        <f t="shared" si="3004"/>
        <v>0.96953566512443878</v>
      </c>
      <c r="AK8656" s="17">
        <f t="shared" si="3005"/>
        <v>0.75951461028015788</v>
      </c>
      <c r="AL8656" s="17">
        <f t="shared" si="3006"/>
        <v>0.78174490703777533</v>
      </c>
      <c r="AM8656" s="17">
        <f t="shared" si="3007"/>
        <v>0.77052274714301561</v>
      </c>
      <c r="AN8656" s="17">
        <f t="shared" si="3008"/>
        <v>0.96953566512443878</v>
      </c>
      <c r="AO8656" s="17">
        <f t="shared" si="3009"/>
        <v>0</v>
      </c>
      <c r="AP8656" s="17">
        <f t="shared" si="3010"/>
        <v>7.7052274714301561</v>
      </c>
      <c r="AQ8656" s="17">
        <f t="shared" si="3011"/>
        <v>12.310294936592205</v>
      </c>
      <c r="AR8656" s="17">
        <f t="shared" si="3012"/>
        <v>19.990106984893846</v>
      </c>
    </row>
    <row r="8657" spans="2:44" x14ac:dyDescent="0.25">
      <c r="B8657">
        <f>INDEX(RawData!$A$2:$A$1048576,MATCH(FmtData!$B$4+(ROW()-10),RawData!$A$2:$A$1048576,0))</f>
        <v>8842</v>
      </c>
      <c r="C8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7)</f>
        <v>42241.098645833335</v>
      </c>
      <c r="D8657" s="46">
        <f>IF($B$6=1,MID(INDEX(RawData!$B$2:$B$1048576, MATCH(FmtData!$B$4+(ROW()-10),RawData!$A$2:$A$1048576,0)),12,8)+$B$5/24,INDEX(RawData!$C$2:$C$1048576, MATCH(FmtData!$B$4+(ROW()-10),RawData!$A$2:$A$1048576,0)))</f>
        <v>9.8645833333333335E-2</v>
      </c>
      <c r="E8657">
        <f>INDEX(RawData!D$2:D$1048576,MATCH(FmtData!$B$4+(ROW()-10),RawData!$A$2:$A$1048576,0))</f>
        <v>2901.19</v>
      </c>
      <c r="F8657">
        <f>INDEX(RawData!E$2:E$1048576,MATCH(FmtData!$B$4+(ROW()-10),RawData!$A$2:$A$1048576,0))</f>
        <v>6.25</v>
      </c>
      <c r="G8657">
        <f>INDEX(RawData!F$2:F$1048576,MATCH(FmtData!$B$4+(ROW()-10),RawData!$A$2:$A$1048576,0))</f>
        <v>-142.37299999999999</v>
      </c>
      <c r="H8657">
        <f>INDEX(RawData!G$2:G$1048576,MATCH(FmtData!$B$4+(ROW()-10),RawData!$A$2:$A$1048576,0))</f>
        <v>0.49984099999999998</v>
      </c>
      <c r="I8657">
        <f>INDEX(RawData!H$2:H$1048576,MATCH(FmtData!$B$4+(ROW()-10),RawData!$A$2:$A$1048576,0))</f>
        <v>-3.9036299999999999E-3</v>
      </c>
      <c r="J8657">
        <f>INDEX(RawData!I$2:I$1048576,MATCH(FmtData!$B$4+(ROW()-10),RawData!$A$2:$A$1048576,0))</f>
        <v>195.1</v>
      </c>
      <c r="K8657">
        <f>INDEX(RawData!J$2:J$1048576,MATCH(FmtData!$B$4+(ROW()-10),RawData!$A$2:$A$1048576,0))</f>
        <v>196.4</v>
      </c>
      <c r="L8657">
        <f>INDEX(RawData!K$2:K$1048576,MATCH(FmtData!$B$4+(ROW()-10),RawData!$A$2:$A$1048576,0))</f>
        <v>166.4</v>
      </c>
      <c r="M8657">
        <f>INDEX(RawData!L$2:L$1048576,MATCH(FmtData!$B$4+(ROW()-10),RawData!$A$2:$A$1048576,0))</f>
        <v>23.4</v>
      </c>
      <c r="N8657">
        <f>INDEX(RawData!M$2:M$1048576,MATCH(FmtData!$B$4+(ROW()-10),RawData!$A$2:$A$1048576,0))</f>
        <v>22.1</v>
      </c>
      <c r="O8657">
        <f>INDEX(RawData!N$2:N$1048576,MATCH(FmtData!$B$4+(ROW()-10),RawData!$A$2:$A$1048576,0))</f>
        <v>176.5</v>
      </c>
      <c r="P8657">
        <f>INDEX(RawData!O$2:O$1048576,MATCH(FmtData!$B$4+(ROW()-10),RawData!$A$2:$A$1048576,0))</f>
        <v>35.831699999999998</v>
      </c>
      <c r="Q8657">
        <f>INDEX(RawData!P$2:P$1048576,MATCH(FmtData!$B$4+(ROW()-10),RawData!$A$2:$A$1048576,0))</f>
        <v>210.17400000000001</v>
      </c>
      <c r="R8657">
        <f>INDEX(RawData!Q$2:Q$1048576,MATCH(FmtData!$B$4+(ROW()-10),RawData!$A$2:$A$1048576,0))</f>
        <v>1.8310500000000001E-3</v>
      </c>
      <c r="S8657">
        <f>INDEX(RawData!R$2:R$1048576,MATCH(FmtData!$B$4+(ROW()-10),RawData!$A$2:$A$1048576,0))</f>
        <v>0.51633799999999996</v>
      </c>
      <c r="T8657">
        <f>INDEX(RawData!S$2:S$1048576,MATCH(FmtData!$B$4+(ROW()-10),RawData!$A$2:$A$1048576,0))</f>
        <v>0.52676999999999996</v>
      </c>
      <c r="U8657">
        <f>INDEX(RawData!T$2:T$1048576,MATCH(FmtData!$B$4+(ROW()-10),RawData!$A$2:$A$1048576,0))</f>
        <v>0.46386699999999997</v>
      </c>
      <c r="V8657">
        <f>INDEX(RawData!U$2:U$1048576,MATCH(FmtData!$B$4+(ROW()-10),RawData!$A$2:$A$1048576,0))</f>
        <v>0.64086900000000002</v>
      </c>
      <c r="W8657" s="8">
        <f t="shared" si="2991"/>
        <v>0.17700200000000005</v>
      </c>
      <c r="X8657" s="8">
        <f t="shared" si="2992"/>
        <v>-0.26073607999999993</v>
      </c>
      <c r="Y8657" s="8">
        <f t="shared" si="2993"/>
        <v>-0.15884651999999996</v>
      </c>
      <c r="Z8657" s="8">
        <f t="shared" si="2994"/>
        <v>10.152691814042056</v>
      </c>
      <c r="AA8657" s="8">
        <f t="shared" si="2995"/>
        <v>10.050802254042056</v>
      </c>
      <c r="AB8657" s="8">
        <f t="shared" si="2996"/>
        <v>10.101747034042056</v>
      </c>
      <c r="AC8657" s="6">
        <f t="shared" si="2997"/>
        <v>-297.15899999999999</v>
      </c>
      <c r="AD8657" s="15">
        <f t="shared" si="2998"/>
        <v>-37.386999999999944</v>
      </c>
      <c r="AE8657" s="15">
        <f t="shared" si="2999"/>
        <v>68.452791551277301</v>
      </c>
      <c r="AF8657" s="15">
        <f t="shared" si="3000"/>
        <v>41.299610510253387</v>
      </c>
      <c r="AG8657" s="15">
        <f t="shared" si="3001"/>
        <v>54.811079706319902</v>
      </c>
      <c r="AH8657" s="15">
        <f t="shared" si="3002"/>
        <v>-138.26560518134806</v>
      </c>
      <c r="AI8657" s="17">
        <f t="shared" si="3003"/>
        <v>1.2307704395103638</v>
      </c>
      <c r="AJ8657" s="17">
        <f t="shared" si="3004"/>
        <v>0.96937497076650136</v>
      </c>
      <c r="AK8657" s="17">
        <f t="shared" si="3005"/>
        <v>0.75951461028015788</v>
      </c>
      <c r="AL8657" s="17">
        <f t="shared" si="3006"/>
        <v>0.78174490703777533</v>
      </c>
      <c r="AM8657" s="17">
        <f t="shared" si="3007"/>
        <v>0.77052274714301561</v>
      </c>
      <c r="AN8657" s="17">
        <f t="shared" si="3008"/>
        <v>0.96937497076650136</v>
      </c>
      <c r="AO8657" s="17">
        <f t="shared" si="3009"/>
        <v>0</v>
      </c>
      <c r="AP8657" s="17">
        <f t="shared" si="3010"/>
        <v>7.7052274714301561</v>
      </c>
      <c r="AQ8657" s="17">
        <f t="shared" si="3011"/>
        <v>12.307704395103638</v>
      </c>
      <c r="AR8657" s="17">
        <f t="shared" si="3012"/>
        <v>20.002931188758847</v>
      </c>
    </row>
    <row r="8658" spans="2:44" x14ac:dyDescent="0.25">
      <c r="B8658">
        <f>INDEX(RawData!$A$2:$A$1048576,MATCH(FmtData!$B$4+(ROW()-10),RawData!$A$2:$A$1048576,0))</f>
        <v>8843</v>
      </c>
      <c r="C8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8)</f>
        <v>42241.099791666667</v>
      </c>
      <c r="D8658" s="46">
        <f>IF($B$6=1,MID(INDEX(RawData!$B$2:$B$1048576, MATCH(FmtData!$B$4+(ROW()-10),RawData!$A$2:$A$1048576,0)),12,8)+$B$5/24,INDEX(RawData!$C$2:$C$1048576, MATCH(FmtData!$B$4+(ROW()-10),RawData!$A$2:$A$1048576,0)))</f>
        <v>9.9791666666666667E-2</v>
      </c>
      <c r="E8658">
        <f>INDEX(RawData!D$2:D$1048576,MATCH(FmtData!$B$4+(ROW()-10),RawData!$A$2:$A$1048576,0))</f>
        <v>2900.26</v>
      </c>
      <c r="F8658">
        <f>INDEX(RawData!E$2:E$1048576,MATCH(FmtData!$B$4+(ROW()-10),RawData!$A$2:$A$1048576,0))</f>
        <v>6.25</v>
      </c>
      <c r="G8658">
        <f>INDEX(RawData!F$2:F$1048576,MATCH(FmtData!$B$4+(ROW()-10),RawData!$A$2:$A$1048576,0))</f>
        <v>-142.37299999999999</v>
      </c>
      <c r="H8658">
        <f>INDEX(RawData!G$2:G$1048576,MATCH(FmtData!$B$4+(ROW()-10),RawData!$A$2:$A$1048576,0))</f>
        <v>0.49984099999999998</v>
      </c>
      <c r="I8658">
        <f>INDEX(RawData!H$2:H$1048576,MATCH(FmtData!$B$4+(ROW()-10),RawData!$A$2:$A$1048576,0))</f>
        <v>-3.71981E-3</v>
      </c>
      <c r="J8658">
        <f>INDEX(RawData!I$2:I$1048576,MATCH(FmtData!$B$4+(ROW()-10),RawData!$A$2:$A$1048576,0))</f>
        <v>196.8</v>
      </c>
      <c r="K8658">
        <f>INDEX(RawData!J$2:J$1048576,MATCH(FmtData!$B$4+(ROW()-10),RawData!$A$2:$A$1048576,0))</f>
        <v>195</v>
      </c>
      <c r="L8658">
        <f>INDEX(RawData!K$2:K$1048576,MATCH(FmtData!$B$4+(ROW()-10),RawData!$A$2:$A$1048576,0))</f>
        <v>166.6</v>
      </c>
      <c r="M8658">
        <f>INDEX(RawData!L$2:L$1048576,MATCH(FmtData!$B$4+(ROW()-10),RawData!$A$2:$A$1048576,0))</f>
        <v>23.3</v>
      </c>
      <c r="N8658">
        <f>INDEX(RawData!M$2:M$1048576,MATCH(FmtData!$B$4+(ROW()-10),RawData!$A$2:$A$1048576,0))</f>
        <v>22.2</v>
      </c>
      <c r="O8658">
        <f>INDEX(RawData!N$2:N$1048576,MATCH(FmtData!$B$4+(ROW()-10),RawData!$A$2:$A$1048576,0))</f>
        <v>176.5</v>
      </c>
      <c r="P8658">
        <f>INDEX(RawData!O$2:O$1048576,MATCH(FmtData!$B$4+(ROW()-10),RawData!$A$2:$A$1048576,0))</f>
        <v>35.831699999999998</v>
      </c>
      <c r="Q8658">
        <f>INDEX(RawData!P$2:P$1048576,MATCH(FmtData!$B$4+(ROW()-10),RawData!$A$2:$A$1048576,0))</f>
        <v>209.833</v>
      </c>
      <c r="R8658">
        <f>INDEX(RawData!Q$2:Q$1048576,MATCH(FmtData!$B$4+(ROW()-10),RawData!$A$2:$A$1048576,0))</f>
        <v>1.8310500000000001E-3</v>
      </c>
      <c r="S8658">
        <f>INDEX(RawData!R$2:R$1048576,MATCH(FmtData!$B$4+(ROW()-10),RawData!$A$2:$A$1048576,0))</f>
        <v>0.51633799999999996</v>
      </c>
      <c r="T8658">
        <f>INDEX(RawData!S$2:S$1048576,MATCH(FmtData!$B$4+(ROW()-10),RawData!$A$2:$A$1048576,0))</f>
        <v>0.52676999999999996</v>
      </c>
      <c r="U8658">
        <f>INDEX(RawData!T$2:T$1048576,MATCH(FmtData!$B$4+(ROW()-10),RawData!$A$2:$A$1048576,0))</f>
        <v>0.45928999999999998</v>
      </c>
      <c r="V8658">
        <f>INDEX(RawData!U$2:U$1048576,MATCH(FmtData!$B$4+(ROW()-10),RawData!$A$2:$A$1048576,0))</f>
        <v>0.64086900000000002</v>
      </c>
      <c r="W8658" s="8">
        <f t="shared" si="2991"/>
        <v>0.18157900000000005</v>
      </c>
      <c r="X8658" s="8">
        <f t="shared" si="2992"/>
        <v>-0.26073607999999993</v>
      </c>
      <c r="Y8658" s="8">
        <f t="shared" si="2993"/>
        <v>-0.15884651999999996</v>
      </c>
      <c r="Z8658" s="8">
        <f t="shared" si="2994"/>
        <v>10.152691814042056</v>
      </c>
      <c r="AA8658" s="8">
        <f t="shared" si="2995"/>
        <v>10.050802254042056</v>
      </c>
      <c r="AB8658" s="8">
        <f t="shared" si="2996"/>
        <v>10.101747034042056</v>
      </c>
      <c r="AC8658" s="6">
        <f t="shared" si="2997"/>
        <v>-297.5</v>
      </c>
      <c r="AD8658" s="15">
        <f t="shared" si="2998"/>
        <v>-37.727999999999952</v>
      </c>
      <c r="AE8658" s="15">
        <f t="shared" si="2999"/>
        <v>68.452791551277301</v>
      </c>
      <c r="AF8658" s="15">
        <f t="shared" si="3000"/>
        <v>41.299610510253387</v>
      </c>
      <c r="AG8658" s="15">
        <f t="shared" si="3001"/>
        <v>54.811079706319902</v>
      </c>
      <c r="AH8658" s="15">
        <f t="shared" si="3002"/>
        <v>-138.60660518134807</v>
      </c>
      <c r="AI8658" s="17">
        <f t="shared" si="3003"/>
        <v>1.231483100923032</v>
      </c>
      <c r="AJ8658" s="17">
        <f t="shared" si="3004"/>
        <v>0.96981700848571928</v>
      </c>
      <c r="AK8658" s="17">
        <f t="shared" si="3005"/>
        <v>0.75951461028015788</v>
      </c>
      <c r="AL8658" s="17">
        <f t="shared" si="3006"/>
        <v>0.78174490703777533</v>
      </c>
      <c r="AM8658" s="17">
        <f t="shared" si="3007"/>
        <v>0.77052274714301561</v>
      </c>
      <c r="AN8658" s="17">
        <f t="shared" si="3008"/>
        <v>0.96981700848571928</v>
      </c>
      <c r="AO8658" s="17">
        <f t="shared" si="3009"/>
        <v>0</v>
      </c>
      <c r="AP8658" s="17">
        <f t="shared" si="3010"/>
        <v>7.7052274714301561</v>
      </c>
      <c r="AQ8658" s="17">
        <f t="shared" si="3011"/>
        <v>12.314831009230321</v>
      </c>
      <c r="AR8658" s="17">
        <f t="shared" si="3012"/>
        <v>19.99651908682635</v>
      </c>
    </row>
    <row r="8659" spans="2:44" x14ac:dyDescent="0.25">
      <c r="B8659">
        <f>INDEX(RawData!$A$2:$A$1048576,MATCH(FmtData!$B$4+(ROW()-10),RawData!$A$2:$A$1048576,0))</f>
        <v>8844</v>
      </c>
      <c r="C8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9)</f>
        <v>42241.100960648146</v>
      </c>
      <c r="D8659" s="46">
        <f>IF($B$6=1,MID(INDEX(RawData!$B$2:$B$1048576, MATCH(FmtData!$B$4+(ROW()-10),RawData!$A$2:$A$1048576,0)),12,8)+$B$5/24,INDEX(RawData!$C$2:$C$1048576, MATCH(FmtData!$B$4+(ROW()-10),RawData!$A$2:$A$1048576,0)))</f>
        <v>0.10096064814814815</v>
      </c>
      <c r="E8659">
        <f>INDEX(RawData!D$2:D$1048576,MATCH(FmtData!$B$4+(ROW()-10),RawData!$A$2:$A$1048576,0))</f>
        <v>2903.37</v>
      </c>
      <c r="F8659">
        <f>INDEX(RawData!E$2:E$1048576,MATCH(FmtData!$B$4+(ROW()-10),RawData!$A$2:$A$1048576,0))</f>
        <v>6.25</v>
      </c>
      <c r="G8659">
        <f>INDEX(RawData!F$2:F$1048576,MATCH(FmtData!$B$4+(ROW()-10),RawData!$A$2:$A$1048576,0))</f>
        <v>-153.55699999999999</v>
      </c>
      <c r="H8659">
        <f>INDEX(RawData!G$2:G$1048576,MATCH(FmtData!$B$4+(ROW()-10),RawData!$A$2:$A$1048576,0))</f>
        <v>0.49984099999999998</v>
      </c>
      <c r="I8659">
        <f>INDEX(RawData!H$2:H$1048576,MATCH(FmtData!$B$4+(ROW()-10),RawData!$A$2:$A$1048576,0))</f>
        <v>-3.71981E-3</v>
      </c>
      <c r="J8659">
        <f>INDEX(RawData!I$2:I$1048576,MATCH(FmtData!$B$4+(ROW()-10),RawData!$A$2:$A$1048576,0))</f>
        <v>195.6</v>
      </c>
      <c r="K8659">
        <f>INDEX(RawData!J$2:J$1048576,MATCH(FmtData!$B$4+(ROW()-10),RawData!$A$2:$A$1048576,0))</f>
        <v>193.6</v>
      </c>
      <c r="L8659">
        <f>INDEX(RawData!K$2:K$1048576,MATCH(FmtData!$B$4+(ROW()-10),RawData!$A$2:$A$1048576,0))</f>
        <v>166.6</v>
      </c>
      <c r="M8659">
        <f>INDEX(RawData!L$2:L$1048576,MATCH(FmtData!$B$4+(ROW()-10),RawData!$A$2:$A$1048576,0))</f>
        <v>23.4</v>
      </c>
      <c r="N8659">
        <f>INDEX(RawData!M$2:M$1048576,MATCH(FmtData!$B$4+(ROW()-10),RawData!$A$2:$A$1048576,0))</f>
        <v>22.1</v>
      </c>
      <c r="O8659">
        <f>INDEX(RawData!N$2:N$1048576,MATCH(FmtData!$B$4+(ROW()-10),RawData!$A$2:$A$1048576,0))</f>
        <v>176.5</v>
      </c>
      <c r="P8659">
        <f>INDEX(RawData!O$2:O$1048576,MATCH(FmtData!$B$4+(ROW()-10),RawData!$A$2:$A$1048576,0))</f>
        <v>35.831699999999998</v>
      </c>
      <c r="Q8659">
        <f>INDEX(RawData!P$2:P$1048576,MATCH(FmtData!$B$4+(ROW()-10),RawData!$A$2:$A$1048576,0))</f>
        <v>210.28200000000001</v>
      </c>
      <c r="R8659">
        <f>INDEX(RawData!Q$2:Q$1048576,MATCH(FmtData!$B$4+(ROW()-10),RawData!$A$2:$A$1048576,0))</f>
        <v>1.8310500000000001E-3</v>
      </c>
      <c r="S8659">
        <f>INDEX(RawData!R$2:R$1048576,MATCH(FmtData!$B$4+(ROW()-10),RawData!$A$2:$A$1048576,0))</f>
        <v>0.51633799999999996</v>
      </c>
      <c r="T8659">
        <f>INDEX(RawData!S$2:S$1048576,MATCH(FmtData!$B$4+(ROW()-10),RawData!$A$2:$A$1048576,0))</f>
        <v>0.52676999999999996</v>
      </c>
      <c r="U8659">
        <f>INDEX(RawData!T$2:T$1048576,MATCH(FmtData!$B$4+(ROW()-10),RawData!$A$2:$A$1048576,0))</f>
        <v>0.45928999999999998</v>
      </c>
      <c r="V8659">
        <f>INDEX(RawData!U$2:U$1048576,MATCH(FmtData!$B$4+(ROW()-10),RawData!$A$2:$A$1048576,0))</f>
        <v>0.64086900000000002</v>
      </c>
      <c r="W8659" s="8">
        <f t="shared" si="2991"/>
        <v>0.18157900000000005</v>
      </c>
      <c r="X8659" s="8">
        <f t="shared" si="2992"/>
        <v>-0.26073607999999993</v>
      </c>
      <c r="Y8659" s="8">
        <f t="shared" si="2993"/>
        <v>-0.15884651999999996</v>
      </c>
      <c r="Z8659" s="8">
        <f t="shared" si="2994"/>
        <v>10.152691814042056</v>
      </c>
      <c r="AA8659" s="8">
        <f t="shared" si="2995"/>
        <v>10.050802254042056</v>
      </c>
      <c r="AB8659" s="8">
        <f t="shared" si="2996"/>
        <v>10.101747034042056</v>
      </c>
      <c r="AC8659" s="6">
        <f t="shared" si="2997"/>
        <v>-297.05100000000004</v>
      </c>
      <c r="AD8659" s="15">
        <f t="shared" si="2998"/>
        <v>-37.278999999999996</v>
      </c>
      <c r="AE8659" s="15">
        <f t="shared" si="2999"/>
        <v>68.452791551277301</v>
      </c>
      <c r="AF8659" s="15">
        <f t="shared" si="3000"/>
        <v>41.299610510253387</v>
      </c>
      <c r="AG8659" s="15">
        <f t="shared" si="3001"/>
        <v>54.811079706319902</v>
      </c>
      <c r="AH8659" s="15">
        <f t="shared" si="3002"/>
        <v>-138.15760518134812</v>
      </c>
      <c r="AI8659" s="17">
        <f t="shared" si="3003"/>
        <v>1.230544900521384</v>
      </c>
      <c r="AJ8659" s="17">
        <f t="shared" si="3004"/>
        <v>0.96923505455977244</v>
      </c>
      <c r="AK8659" s="17">
        <f t="shared" si="3005"/>
        <v>0.75951461028015788</v>
      </c>
      <c r="AL8659" s="17">
        <f t="shared" si="3006"/>
        <v>0.78174490703777533</v>
      </c>
      <c r="AM8659" s="17">
        <f t="shared" si="3007"/>
        <v>0.77052274714301561</v>
      </c>
      <c r="AN8659" s="17">
        <f t="shared" si="3008"/>
        <v>0.96923505455977244</v>
      </c>
      <c r="AO8659" s="17">
        <f t="shared" si="3009"/>
        <v>0</v>
      </c>
      <c r="AP8659" s="17">
        <f t="shared" si="3010"/>
        <v>7.7052274714301561</v>
      </c>
      <c r="AQ8659" s="17">
        <f t="shared" si="3011"/>
        <v>12.305449005213839</v>
      </c>
      <c r="AR8659" s="17">
        <f t="shared" si="3012"/>
        <v>20.017961707267283</v>
      </c>
    </row>
    <row r="8660" spans="2:44" x14ac:dyDescent="0.25">
      <c r="B8660">
        <f>INDEX(RawData!$A$2:$A$1048576,MATCH(FmtData!$B$4+(ROW()-10),RawData!$A$2:$A$1048576,0))</f>
        <v>8845</v>
      </c>
      <c r="C8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0)</f>
        <v>42241.102118055554</v>
      </c>
      <c r="D8660" s="46">
        <f>IF($B$6=1,MID(INDEX(RawData!$B$2:$B$1048576, MATCH(FmtData!$B$4+(ROW()-10),RawData!$A$2:$A$1048576,0)),12,8)+$B$5/24,INDEX(RawData!$C$2:$C$1048576, MATCH(FmtData!$B$4+(ROW()-10),RawData!$A$2:$A$1048576,0)))</f>
        <v>0.10211805555555555</v>
      </c>
      <c r="E8660">
        <f>INDEX(RawData!D$2:D$1048576,MATCH(FmtData!$B$4+(ROW()-10),RawData!$A$2:$A$1048576,0))</f>
        <v>2899.33</v>
      </c>
      <c r="F8660">
        <f>INDEX(RawData!E$2:E$1048576,MATCH(FmtData!$B$4+(ROW()-10),RawData!$A$2:$A$1048576,0))</f>
        <v>6.25</v>
      </c>
      <c r="G8660">
        <f>INDEX(RawData!F$2:F$1048576,MATCH(FmtData!$B$4+(ROW()-10),RawData!$A$2:$A$1048576,0))</f>
        <v>-153.55699999999999</v>
      </c>
      <c r="H8660">
        <f>INDEX(RawData!G$2:G$1048576,MATCH(FmtData!$B$4+(ROW()-10),RawData!$A$2:$A$1048576,0))</f>
        <v>0.49984099999999998</v>
      </c>
      <c r="I8660">
        <f>INDEX(RawData!H$2:H$1048576,MATCH(FmtData!$B$4+(ROW()-10),RawData!$A$2:$A$1048576,0))</f>
        <v>-3.71981E-3</v>
      </c>
      <c r="J8660">
        <f>INDEX(RawData!I$2:I$1048576,MATCH(FmtData!$B$4+(ROW()-10),RawData!$A$2:$A$1048576,0))</f>
        <v>195.3</v>
      </c>
      <c r="K8660">
        <f>INDEX(RawData!J$2:J$1048576,MATCH(FmtData!$B$4+(ROW()-10),RawData!$A$2:$A$1048576,0))</f>
        <v>195.2</v>
      </c>
      <c r="L8660">
        <f>INDEX(RawData!K$2:K$1048576,MATCH(FmtData!$B$4+(ROW()-10),RawData!$A$2:$A$1048576,0))</f>
        <v>166.7</v>
      </c>
      <c r="M8660">
        <f>INDEX(RawData!L$2:L$1048576,MATCH(FmtData!$B$4+(ROW()-10),RawData!$A$2:$A$1048576,0))</f>
        <v>23.4</v>
      </c>
      <c r="N8660">
        <f>INDEX(RawData!M$2:M$1048576,MATCH(FmtData!$B$4+(ROW()-10),RawData!$A$2:$A$1048576,0))</f>
        <v>22.3</v>
      </c>
      <c r="O8660">
        <f>INDEX(RawData!N$2:N$1048576,MATCH(FmtData!$B$4+(ROW()-10),RawData!$A$2:$A$1048576,0))</f>
        <v>176.5</v>
      </c>
      <c r="P8660">
        <f>INDEX(RawData!O$2:O$1048576,MATCH(FmtData!$B$4+(ROW()-10),RawData!$A$2:$A$1048576,0))</f>
        <v>35.819800000000001</v>
      </c>
      <c r="Q8660">
        <f>INDEX(RawData!P$2:P$1048576,MATCH(FmtData!$B$4+(ROW()-10),RawData!$A$2:$A$1048576,0))</f>
        <v>210.01900000000001</v>
      </c>
      <c r="R8660">
        <f>INDEX(RawData!Q$2:Q$1048576,MATCH(FmtData!$B$4+(ROW()-10),RawData!$A$2:$A$1048576,0))</f>
        <v>1.8310500000000001E-3</v>
      </c>
      <c r="S8660">
        <f>INDEX(RawData!R$2:R$1048576,MATCH(FmtData!$B$4+(ROW()-10),RawData!$A$2:$A$1048576,0))</f>
        <v>0.51633799999999996</v>
      </c>
      <c r="T8660">
        <f>INDEX(RawData!S$2:S$1048576,MATCH(FmtData!$B$4+(ROW()-10),RawData!$A$2:$A$1048576,0))</f>
        <v>0.52676999999999996</v>
      </c>
      <c r="U8660">
        <f>INDEX(RawData!T$2:T$1048576,MATCH(FmtData!$B$4+(ROW()-10),RawData!$A$2:$A$1048576,0))</f>
        <v>0.46691899999999997</v>
      </c>
      <c r="V8660">
        <f>INDEX(RawData!U$2:U$1048576,MATCH(FmtData!$B$4+(ROW()-10),RawData!$A$2:$A$1048576,0))</f>
        <v>0.64086900000000002</v>
      </c>
      <c r="W8660" s="8">
        <f t="shared" si="2991"/>
        <v>0.17395000000000005</v>
      </c>
      <c r="X8660" s="8">
        <f t="shared" si="2992"/>
        <v>-0.26073607999999993</v>
      </c>
      <c r="Y8660" s="8">
        <f t="shared" si="2993"/>
        <v>-0.15884651999999996</v>
      </c>
      <c r="Z8660" s="8">
        <f t="shared" si="2994"/>
        <v>10.152691814042056</v>
      </c>
      <c r="AA8660" s="8">
        <f t="shared" si="2995"/>
        <v>10.050802254042056</v>
      </c>
      <c r="AB8660" s="8">
        <f t="shared" si="2996"/>
        <v>10.101747034042056</v>
      </c>
      <c r="AC8660" s="6">
        <f t="shared" si="2997"/>
        <v>-297.31400000000002</v>
      </c>
      <c r="AD8660" s="15">
        <f t="shared" si="2998"/>
        <v>-37.541999999999973</v>
      </c>
      <c r="AE8660" s="15">
        <f t="shared" si="2999"/>
        <v>68.452791551277301</v>
      </c>
      <c r="AF8660" s="15">
        <f t="shared" si="3000"/>
        <v>41.299610510253387</v>
      </c>
      <c r="AG8660" s="15">
        <f t="shared" si="3001"/>
        <v>54.811079706319902</v>
      </c>
      <c r="AH8660" s="15">
        <f t="shared" si="3002"/>
        <v>-138.42060518134809</v>
      </c>
      <c r="AI8660" s="17">
        <f t="shared" si="3003"/>
        <v>1.2310942742367224</v>
      </c>
      <c r="AJ8660" s="17">
        <f t="shared" si="3004"/>
        <v>0.9695758470387934</v>
      </c>
      <c r="AK8660" s="17">
        <f t="shared" si="3005"/>
        <v>0.75951461028015788</v>
      </c>
      <c r="AL8660" s="17">
        <f t="shared" si="3006"/>
        <v>0.78174490703777533</v>
      </c>
      <c r="AM8660" s="17">
        <f t="shared" si="3007"/>
        <v>0.77052274714301561</v>
      </c>
      <c r="AN8660" s="17">
        <f t="shared" si="3008"/>
        <v>0.9695758470387934</v>
      </c>
      <c r="AO8660" s="17">
        <f t="shared" si="3009"/>
        <v>0</v>
      </c>
      <c r="AP8660" s="17">
        <f t="shared" si="3010"/>
        <v>7.7052274714301561</v>
      </c>
      <c r="AQ8660" s="17">
        <f t="shared" si="3011"/>
        <v>12.310942742367224</v>
      </c>
      <c r="AR8660" s="17">
        <f t="shared" si="3012"/>
        <v>19.990106984893846</v>
      </c>
    </row>
    <row r="8661" spans="2:44" x14ac:dyDescent="0.25">
      <c r="B8661">
        <f>INDEX(RawData!$A$2:$A$1048576,MATCH(FmtData!$B$4+(ROW()-10),RawData!$A$2:$A$1048576,0))</f>
        <v>8846</v>
      </c>
      <c r="C8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1)</f>
        <v>42241.103263888886</v>
      </c>
      <c r="D8661" s="46">
        <f>IF($B$6=1,MID(INDEX(RawData!$B$2:$B$1048576, MATCH(FmtData!$B$4+(ROW()-10),RawData!$A$2:$A$1048576,0)),12,8)+$B$5/24,INDEX(RawData!$C$2:$C$1048576, MATCH(FmtData!$B$4+(ROW()-10),RawData!$A$2:$A$1048576,0)))</f>
        <v>0.10326388888888889</v>
      </c>
      <c r="E8661">
        <f>INDEX(RawData!D$2:D$1048576,MATCH(FmtData!$B$4+(ROW()-10),RawData!$A$2:$A$1048576,0))</f>
        <v>2903.37</v>
      </c>
      <c r="F8661">
        <f>INDEX(RawData!E$2:E$1048576,MATCH(FmtData!$B$4+(ROW()-10),RawData!$A$2:$A$1048576,0))</f>
        <v>6.25</v>
      </c>
      <c r="G8661">
        <f>INDEX(RawData!F$2:F$1048576,MATCH(FmtData!$B$4+(ROW()-10),RawData!$A$2:$A$1048576,0))</f>
        <v>-142.37299999999999</v>
      </c>
      <c r="H8661">
        <f>INDEX(RawData!G$2:G$1048576,MATCH(FmtData!$B$4+(ROW()-10),RawData!$A$2:$A$1048576,0))</f>
        <v>0.49982199999999999</v>
      </c>
      <c r="I8661">
        <f>INDEX(RawData!H$2:H$1048576,MATCH(FmtData!$B$4+(ROW()-10),RawData!$A$2:$A$1048576,0))</f>
        <v>-3.9036299999999999E-3</v>
      </c>
      <c r="J8661">
        <f>INDEX(RawData!I$2:I$1048576,MATCH(FmtData!$B$4+(ROW()-10),RawData!$A$2:$A$1048576,0))</f>
        <v>196.8</v>
      </c>
      <c r="K8661">
        <f>INDEX(RawData!J$2:J$1048576,MATCH(FmtData!$B$4+(ROW()-10),RawData!$A$2:$A$1048576,0))</f>
        <v>196.4</v>
      </c>
      <c r="L8661">
        <f>INDEX(RawData!K$2:K$1048576,MATCH(FmtData!$B$4+(ROW()-10),RawData!$A$2:$A$1048576,0))</f>
        <v>166.8</v>
      </c>
      <c r="M8661">
        <f>INDEX(RawData!L$2:L$1048576,MATCH(FmtData!$B$4+(ROW()-10),RawData!$A$2:$A$1048576,0))</f>
        <v>23.4</v>
      </c>
      <c r="N8661">
        <f>INDEX(RawData!M$2:M$1048576,MATCH(FmtData!$B$4+(ROW()-10),RawData!$A$2:$A$1048576,0))</f>
        <v>22.2</v>
      </c>
      <c r="O8661">
        <f>INDEX(RawData!N$2:N$1048576,MATCH(FmtData!$B$4+(ROW()-10),RawData!$A$2:$A$1048576,0))</f>
        <v>176.5</v>
      </c>
      <c r="P8661">
        <f>INDEX(RawData!O$2:O$1048576,MATCH(FmtData!$B$4+(ROW()-10),RawData!$A$2:$A$1048576,0))</f>
        <v>35.831699999999998</v>
      </c>
      <c r="Q8661">
        <f>INDEX(RawData!P$2:P$1048576,MATCH(FmtData!$B$4+(ROW()-10),RawData!$A$2:$A$1048576,0))</f>
        <v>210.17400000000001</v>
      </c>
      <c r="R8661">
        <f>INDEX(RawData!Q$2:Q$1048576,MATCH(FmtData!$B$4+(ROW()-10),RawData!$A$2:$A$1048576,0))</f>
        <v>1.8310500000000001E-3</v>
      </c>
      <c r="S8661">
        <f>INDEX(RawData!R$2:R$1048576,MATCH(FmtData!$B$4+(ROW()-10),RawData!$A$2:$A$1048576,0))</f>
        <v>0.51633799999999996</v>
      </c>
      <c r="T8661">
        <f>INDEX(RawData!S$2:S$1048576,MATCH(FmtData!$B$4+(ROW()-10),RawData!$A$2:$A$1048576,0))</f>
        <v>0.52676999999999996</v>
      </c>
      <c r="U8661">
        <f>INDEX(RawData!T$2:T$1048576,MATCH(FmtData!$B$4+(ROW()-10),RawData!$A$2:$A$1048576,0))</f>
        <v>0.46386699999999997</v>
      </c>
      <c r="V8661">
        <f>INDEX(RawData!U$2:U$1048576,MATCH(FmtData!$B$4+(ROW()-10),RawData!$A$2:$A$1048576,0))</f>
        <v>0.64086900000000002</v>
      </c>
      <c r="W8661" s="8">
        <f t="shared" si="2991"/>
        <v>0.17700200000000005</v>
      </c>
      <c r="X8661" s="8">
        <f t="shared" si="2992"/>
        <v>-0.26073607999999993</v>
      </c>
      <c r="Y8661" s="8">
        <f t="shared" si="2993"/>
        <v>-0.15884651999999996</v>
      </c>
      <c r="Z8661" s="8">
        <f t="shared" si="2994"/>
        <v>10.152691814042056</v>
      </c>
      <c r="AA8661" s="8">
        <f t="shared" si="2995"/>
        <v>10.050802254042056</v>
      </c>
      <c r="AB8661" s="8">
        <f t="shared" si="2996"/>
        <v>10.101747034042056</v>
      </c>
      <c r="AC8661" s="6">
        <f t="shared" si="2997"/>
        <v>-297.15899999999999</v>
      </c>
      <c r="AD8661" s="15">
        <f t="shared" si="2998"/>
        <v>-37.386999999999944</v>
      </c>
      <c r="AE8661" s="15">
        <f t="shared" si="2999"/>
        <v>68.452791551277301</v>
      </c>
      <c r="AF8661" s="15">
        <f t="shared" si="3000"/>
        <v>41.299610510253387</v>
      </c>
      <c r="AG8661" s="15">
        <f t="shared" si="3001"/>
        <v>54.811079706319902</v>
      </c>
      <c r="AH8661" s="15">
        <f t="shared" si="3002"/>
        <v>-138.26560518134806</v>
      </c>
      <c r="AI8661" s="17">
        <f t="shared" si="3003"/>
        <v>1.2307704395103638</v>
      </c>
      <c r="AJ8661" s="17">
        <f t="shared" si="3004"/>
        <v>0.96937497076650136</v>
      </c>
      <c r="AK8661" s="17">
        <f t="shared" si="3005"/>
        <v>0.75951461028015788</v>
      </c>
      <c r="AL8661" s="17">
        <f t="shared" si="3006"/>
        <v>0.78174490703777533</v>
      </c>
      <c r="AM8661" s="17">
        <f t="shared" si="3007"/>
        <v>0.77052274714301561</v>
      </c>
      <c r="AN8661" s="17">
        <f t="shared" si="3008"/>
        <v>0.96937497076650136</v>
      </c>
      <c r="AO8661" s="17">
        <f t="shared" si="3009"/>
        <v>0</v>
      </c>
      <c r="AP8661" s="17">
        <f t="shared" si="3010"/>
        <v>7.7052274714301561</v>
      </c>
      <c r="AQ8661" s="17">
        <f t="shared" si="3011"/>
        <v>12.307704395103638</v>
      </c>
      <c r="AR8661" s="17">
        <f t="shared" si="3012"/>
        <v>20.017961707267283</v>
      </c>
    </row>
    <row r="8662" spans="2:44" x14ac:dyDescent="0.25">
      <c r="B8662">
        <f>INDEX(RawData!$A$2:$A$1048576,MATCH(FmtData!$B$4+(ROW()-10),RawData!$A$2:$A$1048576,0))</f>
        <v>8847</v>
      </c>
      <c r="C8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2)</f>
        <v>42241.104432870372</v>
      </c>
      <c r="D8662" s="46">
        <f>IF($B$6=1,MID(INDEX(RawData!$B$2:$B$1048576, MATCH(FmtData!$B$4+(ROW()-10),RawData!$A$2:$A$1048576,0)),12,8)+$B$5/24,INDEX(RawData!$C$2:$C$1048576, MATCH(FmtData!$B$4+(ROW()-10),RawData!$A$2:$A$1048576,0)))</f>
        <v>0.10443287037037037</v>
      </c>
      <c r="E8662">
        <f>INDEX(RawData!D$2:D$1048576,MATCH(FmtData!$B$4+(ROW()-10),RawData!$A$2:$A$1048576,0))</f>
        <v>2900.26</v>
      </c>
      <c r="F8662">
        <f>INDEX(RawData!E$2:E$1048576,MATCH(FmtData!$B$4+(ROW()-10),RawData!$A$2:$A$1048576,0))</f>
        <v>6.25</v>
      </c>
      <c r="G8662">
        <f>INDEX(RawData!F$2:F$1048576,MATCH(FmtData!$B$4+(ROW()-10),RawData!$A$2:$A$1048576,0))</f>
        <v>-142.37299999999999</v>
      </c>
      <c r="H8662">
        <f>INDEX(RawData!G$2:G$1048576,MATCH(FmtData!$B$4+(ROW()-10),RawData!$A$2:$A$1048576,0))</f>
        <v>0.49982199999999999</v>
      </c>
      <c r="I8662">
        <f>INDEX(RawData!H$2:H$1048576,MATCH(FmtData!$B$4+(ROW()-10),RawData!$A$2:$A$1048576,0))</f>
        <v>-3.9036299999999999E-3</v>
      </c>
      <c r="J8662">
        <f>INDEX(RawData!I$2:I$1048576,MATCH(FmtData!$B$4+(ROW()-10),RawData!$A$2:$A$1048576,0))</f>
        <v>194.5</v>
      </c>
      <c r="K8662">
        <f>INDEX(RawData!J$2:J$1048576,MATCH(FmtData!$B$4+(ROW()-10),RawData!$A$2:$A$1048576,0))</f>
        <v>194.2</v>
      </c>
      <c r="L8662">
        <f>INDEX(RawData!K$2:K$1048576,MATCH(FmtData!$B$4+(ROW()-10),RawData!$A$2:$A$1048576,0))</f>
        <v>166.8</v>
      </c>
      <c r="M8662">
        <f>INDEX(RawData!L$2:L$1048576,MATCH(FmtData!$B$4+(ROW()-10),RawData!$A$2:$A$1048576,0))</f>
        <v>23.4</v>
      </c>
      <c r="N8662">
        <f>INDEX(RawData!M$2:M$1048576,MATCH(FmtData!$B$4+(ROW()-10),RawData!$A$2:$A$1048576,0))</f>
        <v>22.2</v>
      </c>
      <c r="O8662">
        <f>INDEX(RawData!N$2:N$1048576,MATCH(FmtData!$B$4+(ROW()-10),RawData!$A$2:$A$1048576,0))</f>
        <v>176.5</v>
      </c>
      <c r="P8662">
        <f>INDEX(RawData!O$2:O$1048576,MATCH(FmtData!$B$4+(ROW()-10),RawData!$A$2:$A$1048576,0))</f>
        <v>35.831699999999998</v>
      </c>
      <c r="Q8662">
        <f>INDEX(RawData!P$2:P$1048576,MATCH(FmtData!$B$4+(ROW()-10),RawData!$A$2:$A$1048576,0))</f>
        <v>210.40600000000001</v>
      </c>
      <c r="R8662">
        <f>INDEX(RawData!Q$2:Q$1048576,MATCH(FmtData!$B$4+(ROW()-10),RawData!$A$2:$A$1048576,0))</f>
        <v>2.4414100000000002E-3</v>
      </c>
      <c r="S8662">
        <f>INDEX(RawData!R$2:R$1048576,MATCH(FmtData!$B$4+(ROW()-10),RawData!$A$2:$A$1048576,0))</f>
        <v>0.51633799999999996</v>
      </c>
      <c r="T8662">
        <f>INDEX(RawData!S$2:S$1048576,MATCH(FmtData!$B$4+(ROW()-10),RawData!$A$2:$A$1048576,0))</f>
        <v>0.52676999999999996</v>
      </c>
      <c r="U8662">
        <f>INDEX(RawData!T$2:T$1048576,MATCH(FmtData!$B$4+(ROW()-10),RawData!$A$2:$A$1048576,0))</f>
        <v>0.46386699999999997</v>
      </c>
      <c r="V8662">
        <f>INDEX(RawData!U$2:U$1048576,MATCH(FmtData!$B$4+(ROW()-10),RawData!$A$2:$A$1048576,0))</f>
        <v>0.68664599999999998</v>
      </c>
      <c r="W8662" s="8">
        <f t="shared" si="2991"/>
        <v>0.222779</v>
      </c>
      <c r="X8662" s="8">
        <f t="shared" si="2992"/>
        <v>-0.26073607999999993</v>
      </c>
      <c r="Y8662" s="8">
        <f t="shared" si="2993"/>
        <v>-0.15884651999999996</v>
      </c>
      <c r="Z8662" s="8">
        <f t="shared" si="2994"/>
        <v>10.152691814042056</v>
      </c>
      <c r="AA8662" s="8">
        <f t="shared" si="2995"/>
        <v>10.050802254042056</v>
      </c>
      <c r="AB8662" s="8">
        <f t="shared" si="2996"/>
        <v>10.101747034042056</v>
      </c>
      <c r="AC8662" s="6">
        <f t="shared" si="2997"/>
        <v>-296.92700000000002</v>
      </c>
      <c r="AD8662" s="15">
        <f t="shared" si="2998"/>
        <v>-37.154999999999973</v>
      </c>
      <c r="AE8662" s="15">
        <f t="shared" si="2999"/>
        <v>68.452791551277301</v>
      </c>
      <c r="AF8662" s="15">
        <f t="shared" si="3000"/>
        <v>41.299610510253387</v>
      </c>
      <c r="AG8662" s="15">
        <f t="shared" si="3001"/>
        <v>54.811079706319902</v>
      </c>
      <c r="AH8662" s="15">
        <f t="shared" si="3002"/>
        <v>-138.03360518134809</v>
      </c>
      <c r="AI8662" s="17">
        <f t="shared" si="3003"/>
        <v>1.2302860502635906</v>
      </c>
      <c r="AJ8662" s="17">
        <f t="shared" si="3004"/>
        <v>0.96907445982670448</v>
      </c>
      <c r="AK8662" s="17">
        <f t="shared" si="3005"/>
        <v>0.75951461028015788</v>
      </c>
      <c r="AL8662" s="17">
        <f t="shared" si="3006"/>
        <v>0.78174490703777533</v>
      </c>
      <c r="AM8662" s="17">
        <f t="shared" si="3007"/>
        <v>0.77052274714301561</v>
      </c>
      <c r="AN8662" s="17">
        <f t="shared" si="3008"/>
        <v>0.96907445982670448</v>
      </c>
      <c r="AO8662" s="17">
        <f t="shared" si="3009"/>
        <v>0</v>
      </c>
      <c r="AP8662" s="17">
        <f t="shared" si="3010"/>
        <v>7.7052274714301561</v>
      </c>
      <c r="AQ8662" s="17">
        <f t="shared" si="3011"/>
        <v>12.302860502635905</v>
      </c>
      <c r="AR8662" s="17">
        <f t="shared" si="3012"/>
        <v>19.99651908682635</v>
      </c>
    </row>
    <row r="8663" spans="2:44" x14ac:dyDescent="0.25">
      <c r="B8663">
        <f>INDEX(RawData!$A$2:$A$1048576,MATCH(FmtData!$B$4+(ROW()-10),RawData!$A$2:$A$1048576,0))</f>
        <v>8848</v>
      </c>
      <c r="C8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3)</f>
        <v>42241.105578703704</v>
      </c>
      <c r="D8663" s="46">
        <f>IF($B$6=1,MID(INDEX(RawData!$B$2:$B$1048576, MATCH(FmtData!$B$4+(ROW()-10),RawData!$A$2:$A$1048576,0)),12,8)+$B$5/24,INDEX(RawData!$C$2:$C$1048576, MATCH(FmtData!$B$4+(ROW()-10),RawData!$A$2:$A$1048576,0)))</f>
        <v>0.1055787037037037</v>
      </c>
      <c r="E8663">
        <f>INDEX(RawData!D$2:D$1048576,MATCH(FmtData!$B$4+(ROW()-10),RawData!$A$2:$A$1048576,0))</f>
        <v>2902.44</v>
      </c>
      <c r="F8663">
        <f>INDEX(RawData!E$2:E$1048576,MATCH(FmtData!$B$4+(ROW()-10),RawData!$A$2:$A$1048576,0))</f>
        <v>6.25</v>
      </c>
      <c r="G8663">
        <f>INDEX(RawData!F$2:F$1048576,MATCH(FmtData!$B$4+(ROW()-10),RawData!$A$2:$A$1048576,0))</f>
        <v>-142.37299999999999</v>
      </c>
      <c r="H8663">
        <f>INDEX(RawData!G$2:G$1048576,MATCH(FmtData!$B$4+(ROW()-10),RawData!$A$2:$A$1048576,0))</f>
        <v>0.49984099999999998</v>
      </c>
      <c r="I8663">
        <f>INDEX(RawData!H$2:H$1048576,MATCH(FmtData!$B$4+(ROW()-10),RawData!$A$2:$A$1048576,0))</f>
        <v>-3.71981E-3</v>
      </c>
      <c r="J8663">
        <f>INDEX(RawData!I$2:I$1048576,MATCH(FmtData!$B$4+(ROW()-10),RawData!$A$2:$A$1048576,0))</f>
        <v>198.2</v>
      </c>
      <c r="K8663">
        <f>INDEX(RawData!J$2:J$1048576,MATCH(FmtData!$B$4+(ROW()-10),RawData!$A$2:$A$1048576,0))</f>
        <v>194.1</v>
      </c>
      <c r="L8663">
        <f>INDEX(RawData!K$2:K$1048576,MATCH(FmtData!$B$4+(ROW()-10),RawData!$A$2:$A$1048576,0))</f>
        <v>166.9</v>
      </c>
      <c r="M8663">
        <f>INDEX(RawData!L$2:L$1048576,MATCH(FmtData!$B$4+(ROW()-10),RawData!$A$2:$A$1048576,0))</f>
        <v>23.4</v>
      </c>
      <c r="N8663">
        <f>INDEX(RawData!M$2:M$1048576,MATCH(FmtData!$B$4+(ROW()-10),RawData!$A$2:$A$1048576,0))</f>
        <v>22.2</v>
      </c>
      <c r="O8663">
        <f>INDEX(RawData!N$2:N$1048576,MATCH(FmtData!$B$4+(ROW()-10),RawData!$A$2:$A$1048576,0))</f>
        <v>176.5</v>
      </c>
      <c r="P8663">
        <f>INDEX(RawData!O$2:O$1048576,MATCH(FmtData!$B$4+(ROW()-10),RawData!$A$2:$A$1048576,0))</f>
        <v>35.819800000000001</v>
      </c>
      <c r="Q8663">
        <f>INDEX(RawData!P$2:P$1048576,MATCH(FmtData!$B$4+(ROW()-10),RawData!$A$2:$A$1048576,0))</f>
        <v>210.05</v>
      </c>
      <c r="R8663">
        <f>INDEX(RawData!Q$2:Q$1048576,MATCH(FmtData!$B$4+(ROW()-10),RawData!$A$2:$A$1048576,0))</f>
        <v>2.4414100000000002E-3</v>
      </c>
      <c r="S8663">
        <f>INDEX(RawData!R$2:R$1048576,MATCH(FmtData!$B$4+(ROW()-10),RawData!$A$2:$A$1048576,0))</f>
        <v>0.51633799999999996</v>
      </c>
      <c r="T8663">
        <f>INDEX(RawData!S$2:S$1048576,MATCH(FmtData!$B$4+(ROW()-10),RawData!$A$2:$A$1048576,0))</f>
        <v>0.52676999999999996</v>
      </c>
      <c r="U8663">
        <f>INDEX(RawData!T$2:T$1048576,MATCH(FmtData!$B$4+(ROW()-10),RawData!$A$2:$A$1048576,0))</f>
        <v>0.46386699999999997</v>
      </c>
      <c r="V8663">
        <f>INDEX(RawData!U$2:U$1048576,MATCH(FmtData!$B$4+(ROW()-10),RawData!$A$2:$A$1048576,0))</f>
        <v>0.68664599999999998</v>
      </c>
      <c r="W8663" s="8">
        <f t="shared" si="2991"/>
        <v>0.222779</v>
      </c>
      <c r="X8663" s="8">
        <f t="shared" si="2992"/>
        <v>-0.26073607999999993</v>
      </c>
      <c r="Y8663" s="8">
        <f t="shared" si="2993"/>
        <v>-0.15884651999999996</v>
      </c>
      <c r="Z8663" s="8">
        <f t="shared" si="2994"/>
        <v>10.152691814042056</v>
      </c>
      <c r="AA8663" s="8">
        <f t="shared" si="2995"/>
        <v>10.050802254042056</v>
      </c>
      <c r="AB8663" s="8">
        <f t="shared" si="2996"/>
        <v>10.101747034042056</v>
      </c>
      <c r="AC8663" s="6">
        <f t="shared" si="2997"/>
        <v>-297.28300000000002</v>
      </c>
      <c r="AD8663" s="15">
        <f t="shared" si="2998"/>
        <v>-37.510999999999967</v>
      </c>
      <c r="AE8663" s="15">
        <f t="shared" si="2999"/>
        <v>68.452791551277301</v>
      </c>
      <c r="AF8663" s="15">
        <f t="shared" si="3000"/>
        <v>41.299610510253387</v>
      </c>
      <c r="AG8663" s="15">
        <f t="shared" si="3001"/>
        <v>54.811079706319902</v>
      </c>
      <c r="AH8663" s="15">
        <f t="shared" si="3002"/>
        <v>-138.38960518134809</v>
      </c>
      <c r="AI8663" s="17">
        <f t="shared" si="3003"/>
        <v>1.2310294936592205</v>
      </c>
      <c r="AJ8663" s="17">
        <f t="shared" si="3004"/>
        <v>0.96953566512443878</v>
      </c>
      <c r="AK8663" s="17">
        <f t="shared" si="3005"/>
        <v>0.75951461028015788</v>
      </c>
      <c r="AL8663" s="17">
        <f t="shared" si="3006"/>
        <v>0.78174490703777533</v>
      </c>
      <c r="AM8663" s="17">
        <f t="shared" si="3007"/>
        <v>0.77052274714301561</v>
      </c>
      <c r="AN8663" s="17">
        <f t="shared" si="3008"/>
        <v>0.96953566512443878</v>
      </c>
      <c r="AO8663" s="17">
        <f t="shared" si="3009"/>
        <v>0</v>
      </c>
      <c r="AP8663" s="17">
        <f t="shared" si="3010"/>
        <v>7.7052274714301561</v>
      </c>
      <c r="AQ8663" s="17">
        <f t="shared" si="3011"/>
        <v>12.310294936592205</v>
      </c>
      <c r="AR8663" s="17">
        <f t="shared" si="3012"/>
        <v>20.011549605334785</v>
      </c>
    </row>
    <row r="8664" spans="2:44" x14ac:dyDescent="0.25">
      <c r="B8664">
        <f>INDEX(RawData!$A$2:$A$1048576,MATCH(FmtData!$B$4+(ROW()-10),RawData!$A$2:$A$1048576,0))</f>
        <v>8849</v>
      </c>
      <c r="C8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4)</f>
        <v>42241.106736111113</v>
      </c>
      <c r="D8664" s="46">
        <f>IF($B$6=1,MID(INDEX(RawData!$B$2:$B$1048576, MATCH(FmtData!$B$4+(ROW()-10),RawData!$A$2:$A$1048576,0)),12,8)+$B$5/24,INDEX(RawData!$C$2:$C$1048576, MATCH(FmtData!$B$4+(ROW()-10),RawData!$A$2:$A$1048576,0)))</f>
        <v>0.1067361111111111</v>
      </c>
      <c r="E8664">
        <f>INDEX(RawData!D$2:D$1048576,MATCH(FmtData!$B$4+(ROW()-10),RawData!$A$2:$A$1048576,0))</f>
        <v>2902.44</v>
      </c>
      <c r="F8664">
        <f>INDEX(RawData!E$2:E$1048576,MATCH(FmtData!$B$4+(ROW()-10),RawData!$A$2:$A$1048576,0))</f>
        <v>6.25</v>
      </c>
      <c r="G8664">
        <f>INDEX(RawData!F$2:F$1048576,MATCH(FmtData!$B$4+(ROW()-10),RawData!$A$2:$A$1048576,0))</f>
        <v>-142.37299999999999</v>
      </c>
      <c r="H8664">
        <f>INDEX(RawData!G$2:G$1048576,MATCH(FmtData!$B$4+(ROW()-10),RawData!$A$2:$A$1048576,0))</f>
        <v>0.49982199999999999</v>
      </c>
      <c r="I8664">
        <f>INDEX(RawData!H$2:H$1048576,MATCH(FmtData!$B$4+(ROW()-10),RawData!$A$2:$A$1048576,0))</f>
        <v>-3.9036299999999999E-3</v>
      </c>
      <c r="J8664">
        <f>INDEX(RawData!I$2:I$1048576,MATCH(FmtData!$B$4+(ROW()-10),RawData!$A$2:$A$1048576,0))</f>
        <v>196</v>
      </c>
      <c r="K8664">
        <f>INDEX(RawData!J$2:J$1048576,MATCH(FmtData!$B$4+(ROW()-10),RawData!$A$2:$A$1048576,0))</f>
        <v>196</v>
      </c>
      <c r="L8664">
        <f>INDEX(RawData!K$2:K$1048576,MATCH(FmtData!$B$4+(ROW()-10),RawData!$A$2:$A$1048576,0))</f>
        <v>166.9</v>
      </c>
      <c r="M8664">
        <f>INDEX(RawData!L$2:L$1048576,MATCH(FmtData!$B$4+(ROW()-10),RawData!$A$2:$A$1048576,0))</f>
        <v>23.4</v>
      </c>
      <c r="N8664">
        <f>INDEX(RawData!M$2:M$1048576,MATCH(FmtData!$B$4+(ROW()-10),RawData!$A$2:$A$1048576,0))</f>
        <v>22.1</v>
      </c>
      <c r="O8664">
        <f>INDEX(RawData!N$2:N$1048576,MATCH(FmtData!$B$4+(ROW()-10),RawData!$A$2:$A$1048576,0))</f>
        <v>176.8</v>
      </c>
      <c r="P8664">
        <f>INDEX(RawData!O$2:O$1048576,MATCH(FmtData!$B$4+(ROW()-10),RawData!$A$2:$A$1048576,0))</f>
        <v>35.831699999999998</v>
      </c>
      <c r="Q8664">
        <f>INDEX(RawData!P$2:P$1048576,MATCH(FmtData!$B$4+(ROW()-10),RawData!$A$2:$A$1048576,0))</f>
        <v>210.56100000000001</v>
      </c>
      <c r="R8664">
        <f>INDEX(RawData!Q$2:Q$1048576,MATCH(FmtData!$B$4+(ROW()-10),RawData!$A$2:$A$1048576,0))</f>
        <v>1.8310500000000001E-3</v>
      </c>
      <c r="S8664">
        <f>INDEX(RawData!R$2:R$1048576,MATCH(FmtData!$B$4+(ROW()-10),RawData!$A$2:$A$1048576,0))</f>
        <v>0.51633799999999996</v>
      </c>
      <c r="T8664">
        <f>INDEX(RawData!S$2:S$1048576,MATCH(FmtData!$B$4+(ROW()-10),RawData!$A$2:$A$1048576,0))</f>
        <v>0.52676999999999996</v>
      </c>
      <c r="U8664">
        <f>INDEX(RawData!T$2:T$1048576,MATCH(FmtData!$B$4+(ROW()-10),RawData!$A$2:$A$1048576,0))</f>
        <v>0.46691899999999997</v>
      </c>
      <c r="V8664">
        <f>INDEX(RawData!U$2:U$1048576,MATCH(FmtData!$B$4+(ROW()-10),RawData!$A$2:$A$1048576,0))</f>
        <v>0.68664599999999998</v>
      </c>
      <c r="W8664" s="8">
        <f t="shared" si="2991"/>
        <v>0.21972700000000001</v>
      </c>
      <c r="X8664" s="8">
        <f t="shared" si="2992"/>
        <v>-0.26073607999999993</v>
      </c>
      <c r="Y8664" s="8">
        <f t="shared" si="2993"/>
        <v>-0.15884651999999996</v>
      </c>
      <c r="Z8664" s="8">
        <f t="shared" si="2994"/>
        <v>10.152691814042056</v>
      </c>
      <c r="AA8664" s="8">
        <f t="shared" si="2995"/>
        <v>10.050802254042056</v>
      </c>
      <c r="AB8664" s="8">
        <f t="shared" si="2996"/>
        <v>10.101747034042056</v>
      </c>
      <c r="AC8664" s="6">
        <f t="shared" si="2997"/>
        <v>-296.77200000000005</v>
      </c>
      <c r="AD8664" s="15">
        <f t="shared" si="2998"/>
        <v>-37</v>
      </c>
      <c r="AE8664" s="15">
        <f t="shared" si="2999"/>
        <v>68.452791551277301</v>
      </c>
      <c r="AF8664" s="15">
        <f t="shared" si="3000"/>
        <v>41.299610510253387</v>
      </c>
      <c r="AG8664" s="15">
        <f t="shared" si="3001"/>
        <v>54.811079706319902</v>
      </c>
      <c r="AH8664" s="15">
        <f t="shared" si="3002"/>
        <v>-137.87860518134812</v>
      </c>
      <c r="AI8664" s="17">
        <f t="shared" si="3003"/>
        <v>1.2299626405423707</v>
      </c>
      <c r="AJ8664" s="17">
        <f t="shared" si="3004"/>
        <v>0.96887379123353468</v>
      </c>
      <c r="AK8664" s="17">
        <f t="shared" si="3005"/>
        <v>0.75951461028015788</v>
      </c>
      <c r="AL8664" s="17">
        <f t="shared" si="3006"/>
        <v>0.78174490703777533</v>
      </c>
      <c r="AM8664" s="17">
        <f t="shared" si="3007"/>
        <v>0.77052274714301561</v>
      </c>
      <c r="AN8664" s="17">
        <f t="shared" si="3008"/>
        <v>0.96887379123353468</v>
      </c>
      <c r="AO8664" s="17">
        <f t="shared" si="3009"/>
        <v>0</v>
      </c>
      <c r="AP8664" s="17">
        <f t="shared" si="3010"/>
        <v>7.7052274714301561</v>
      </c>
      <c r="AQ8664" s="17">
        <f t="shared" si="3011"/>
        <v>12.299626405423707</v>
      </c>
      <c r="AR8664" s="17">
        <f t="shared" si="3012"/>
        <v>20.011549605334785</v>
      </c>
    </row>
    <row r="8665" spans="2:44" x14ac:dyDescent="0.25">
      <c r="B8665">
        <f>INDEX(RawData!$A$2:$A$1048576,MATCH(FmtData!$B$4+(ROW()-10),RawData!$A$2:$A$1048576,0))</f>
        <v>8850</v>
      </c>
      <c r="C8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5)</f>
        <v>42241.107905092591</v>
      </c>
      <c r="D8665" s="46">
        <f>IF($B$6=1,MID(INDEX(RawData!$B$2:$B$1048576, MATCH(FmtData!$B$4+(ROW()-10),RawData!$A$2:$A$1048576,0)),12,8)+$B$5/24,INDEX(RawData!$C$2:$C$1048576, MATCH(FmtData!$B$4+(ROW()-10),RawData!$A$2:$A$1048576,0)))</f>
        <v>0.10790509259259258</v>
      </c>
      <c r="E8665">
        <f>INDEX(RawData!D$2:D$1048576,MATCH(FmtData!$B$4+(ROW()-10),RawData!$A$2:$A$1048576,0))</f>
        <v>2899.33</v>
      </c>
      <c r="F8665">
        <f>INDEX(RawData!E$2:E$1048576,MATCH(FmtData!$B$4+(ROW()-10),RawData!$A$2:$A$1048576,0))</f>
        <v>6.25</v>
      </c>
      <c r="G8665">
        <f>INDEX(RawData!F$2:F$1048576,MATCH(FmtData!$B$4+(ROW()-10),RawData!$A$2:$A$1048576,0))</f>
        <v>-142.37299999999999</v>
      </c>
      <c r="H8665">
        <f>INDEX(RawData!G$2:G$1048576,MATCH(FmtData!$B$4+(ROW()-10),RawData!$A$2:$A$1048576,0))</f>
        <v>0.49982199999999999</v>
      </c>
      <c r="I8665">
        <f>INDEX(RawData!H$2:H$1048576,MATCH(FmtData!$B$4+(ROW()-10),RawData!$A$2:$A$1048576,0))</f>
        <v>-3.71981E-3</v>
      </c>
      <c r="J8665">
        <f>INDEX(RawData!I$2:I$1048576,MATCH(FmtData!$B$4+(ROW()-10),RawData!$A$2:$A$1048576,0))</f>
        <v>194.7</v>
      </c>
      <c r="K8665">
        <f>INDEX(RawData!J$2:J$1048576,MATCH(FmtData!$B$4+(ROW()-10),RawData!$A$2:$A$1048576,0))</f>
        <v>196</v>
      </c>
      <c r="L8665">
        <f>INDEX(RawData!K$2:K$1048576,MATCH(FmtData!$B$4+(ROW()-10),RawData!$A$2:$A$1048576,0))</f>
        <v>167.1</v>
      </c>
      <c r="M8665">
        <f>INDEX(RawData!L$2:L$1048576,MATCH(FmtData!$B$4+(ROW()-10),RawData!$A$2:$A$1048576,0))</f>
        <v>23.4</v>
      </c>
      <c r="N8665">
        <f>INDEX(RawData!M$2:M$1048576,MATCH(FmtData!$B$4+(ROW()-10),RawData!$A$2:$A$1048576,0))</f>
        <v>22.1</v>
      </c>
      <c r="O8665">
        <f>INDEX(RawData!N$2:N$1048576,MATCH(FmtData!$B$4+(ROW()-10),RawData!$A$2:$A$1048576,0))</f>
        <v>176.8</v>
      </c>
      <c r="P8665">
        <f>INDEX(RawData!O$2:O$1048576,MATCH(FmtData!$B$4+(ROW()-10),RawData!$A$2:$A$1048576,0))</f>
        <v>35.831699999999998</v>
      </c>
      <c r="Q8665">
        <f>INDEX(RawData!P$2:P$1048576,MATCH(FmtData!$B$4+(ROW()-10),RawData!$A$2:$A$1048576,0))</f>
        <v>210.40600000000001</v>
      </c>
      <c r="R8665">
        <f>INDEX(RawData!Q$2:Q$1048576,MATCH(FmtData!$B$4+(ROW()-10),RawData!$A$2:$A$1048576,0))</f>
        <v>1.8310500000000001E-3</v>
      </c>
      <c r="S8665">
        <f>INDEX(RawData!R$2:R$1048576,MATCH(FmtData!$B$4+(ROW()-10),RawData!$A$2:$A$1048576,0))</f>
        <v>0.51633799999999996</v>
      </c>
      <c r="T8665">
        <f>INDEX(RawData!S$2:S$1048576,MATCH(FmtData!$B$4+(ROW()-10),RawData!$A$2:$A$1048576,0))</f>
        <v>0.52676999999999996</v>
      </c>
      <c r="U8665">
        <f>INDEX(RawData!T$2:T$1048576,MATCH(FmtData!$B$4+(ROW()-10),RawData!$A$2:$A$1048576,0))</f>
        <v>0.46691899999999997</v>
      </c>
      <c r="V8665">
        <f>INDEX(RawData!U$2:U$1048576,MATCH(FmtData!$B$4+(ROW()-10),RawData!$A$2:$A$1048576,0))</f>
        <v>0.68664599999999998</v>
      </c>
      <c r="W8665" s="8">
        <f t="shared" si="2991"/>
        <v>0.21972700000000001</v>
      </c>
      <c r="X8665" s="8">
        <f t="shared" si="2992"/>
        <v>-0.26073607999999993</v>
      </c>
      <c r="Y8665" s="8">
        <f t="shared" si="2993"/>
        <v>-0.15884651999999996</v>
      </c>
      <c r="Z8665" s="8">
        <f t="shared" si="2994"/>
        <v>10.152691814042056</v>
      </c>
      <c r="AA8665" s="8">
        <f t="shared" si="2995"/>
        <v>10.050802254042056</v>
      </c>
      <c r="AB8665" s="8">
        <f t="shared" si="2996"/>
        <v>10.101747034042056</v>
      </c>
      <c r="AC8665" s="6">
        <f t="shared" si="2997"/>
        <v>-296.92700000000002</v>
      </c>
      <c r="AD8665" s="15">
        <f t="shared" si="2998"/>
        <v>-37.154999999999973</v>
      </c>
      <c r="AE8665" s="15">
        <f t="shared" si="2999"/>
        <v>68.452791551277301</v>
      </c>
      <c r="AF8665" s="15">
        <f t="shared" si="3000"/>
        <v>41.299610510253387</v>
      </c>
      <c r="AG8665" s="15">
        <f t="shared" si="3001"/>
        <v>54.811079706319902</v>
      </c>
      <c r="AH8665" s="15">
        <f t="shared" si="3002"/>
        <v>-138.03360518134809</v>
      </c>
      <c r="AI8665" s="17">
        <f t="shared" si="3003"/>
        <v>1.2302860502635906</v>
      </c>
      <c r="AJ8665" s="17">
        <f t="shared" si="3004"/>
        <v>0.96907445982670448</v>
      </c>
      <c r="AK8665" s="17">
        <f t="shared" si="3005"/>
        <v>0.75951461028015788</v>
      </c>
      <c r="AL8665" s="17">
        <f t="shared" si="3006"/>
        <v>0.78174490703777533</v>
      </c>
      <c r="AM8665" s="17">
        <f t="shared" si="3007"/>
        <v>0.77052274714301561</v>
      </c>
      <c r="AN8665" s="17">
        <f t="shared" si="3008"/>
        <v>0.96907445982670448</v>
      </c>
      <c r="AO8665" s="17">
        <f t="shared" si="3009"/>
        <v>0</v>
      </c>
      <c r="AP8665" s="17">
        <f t="shared" si="3010"/>
        <v>7.7052274714301561</v>
      </c>
      <c r="AQ8665" s="17">
        <f t="shared" si="3011"/>
        <v>12.302860502635905</v>
      </c>
      <c r="AR8665" s="17">
        <f t="shared" si="3012"/>
        <v>19.990106984893846</v>
      </c>
    </row>
    <row r="8666" spans="2:44" x14ac:dyDescent="0.25">
      <c r="B8666">
        <f>INDEX(RawData!$A$2:$A$1048576,MATCH(FmtData!$B$4+(ROW()-10),RawData!$A$2:$A$1048576,0))</f>
        <v>8851</v>
      </c>
      <c r="C8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6)</f>
        <v>42241.109050925923</v>
      </c>
      <c r="D8666" s="46">
        <f>IF($B$6=1,MID(INDEX(RawData!$B$2:$B$1048576, MATCH(FmtData!$B$4+(ROW()-10),RawData!$A$2:$A$1048576,0)),12,8)+$B$5/24,INDEX(RawData!$C$2:$C$1048576, MATCH(FmtData!$B$4+(ROW()-10),RawData!$A$2:$A$1048576,0)))</f>
        <v>0.10905092592592593</v>
      </c>
      <c r="E8666">
        <f>INDEX(RawData!D$2:D$1048576,MATCH(FmtData!$B$4+(ROW()-10),RawData!$A$2:$A$1048576,0))</f>
        <v>2901.19</v>
      </c>
      <c r="F8666">
        <f>INDEX(RawData!E$2:E$1048576,MATCH(FmtData!$B$4+(ROW()-10),RawData!$A$2:$A$1048576,0))</f>
        <v>6.25</v>
      </c>
      <c r="G8666">
        <f>INDEX(RawData!F$2:F$1048576,MATCH(FmtData!$B$4+(ROW()-10),RawData!$A$2:$A$1048576,0))</f>
        <v>-142.37299999999999</v>
      </c>
      <c r="H8666">
        <f>INDEX(RawData!G$2:G$1048576,MATCH(FmtData!$B$4+(ROW()-10),RawData!$A$2:$A$1048576,0))</f>
        <v>0.49982199999999999</v>
      </c>
      <c r="I8666">
        <f>INDEX(RawData!H$2:H$1048576,MATCH(FmtData!$B$4+(ROW()-10),RawData!$A$2:$A$1048576,0))</f>
        <v>-3.71981E-3</v>
      </c>
      <c r="J8666">
        <f>INDEX(RawData!I$2:I$1048576,MATCH(FmtData!$B$4+(ROW()-10),RawData!$A$2:$A$1048576,0))</f>
        <v>196.7</v>
      </c>
      <c r="K8666">
        <f>INDEX(RawData!J$2:J$1048576,MATCH(FmtData!$B$4+(ROW()-10),RawData!$A$2:$A$1048576,0))</f>
        <v>194</v>
      </c>
      <c r="L8666">
        <f>INDEX(RawData!K$2:K$1048576,MATCH(FmtData!$B$4+(ROW()-10),RawData!$A$2:$A$1048576,0))</f>
        <v>167.1</v>
      </c>
      <c r="M8666">
        <f>INDEX(RawData!L$2:L$1048576,MATCH(FmtData!$B$4+(ROW()-10),RawData!$A$2:$A$1048576,0))</f>
        <v>23.4</v>
      </c>
      <c r="N8666">
        <f>INDEX(RawData!M$2:M$1048576,MATCH(FmtData!$B$4+(ROW()-10),RawData!$A$2:$A$1048576,0))</f>
        <v>22.1</v>
      </c>
      <c r="O8666">
        <f>INDEX(RawData!N$2:N$1048576,MATCH(FmtData!$B$4+(ROW()-10),RawData!$A$2:$A$1048576,0))</f>
        <v>176.8</v>
      </c>
      <c r="P8666">
        <f>INDEX(RawData!O$2:O$1048576,MATCH(FmtData!$B$4+(ROW()-10),RawData!$A$2:$A$1048576,0))</f>
        <v>35.819800000000001</v>
      </c>
      <c r="Q8666">
        <f>INDEX(RawData!P$2:P$1048576,MATCH(FmtData!$B$4+(ROW()-10),RawData!$A$2:$A$1048576,0))</f>
        <v>210.56100000000001</v>
      </c>
      <c r="R8666">
        <f>INDEX(RawData!Q$2:Q$1048576,MATCH(FmtData!$B$4+(ROW()-10),RawData!$A$2:$A$1048576,0))</f>
        <v>1.8310500000000001E-3</v>
      </c>
      <c r="S8666">
        <f>INDEX(RawData!R$2:R$1048576,MATCH(FmtData!$B$4+(ROW()-10),RawData!$A$2:$A$1048576,0))</f>
        <v>0.51633799999999996</v>
      </c>
      <c r="T8666">
        <f>INDEX(RawData!S$2:S$1048576,MATCH(FmtData!$B$4+(ROW()-10),RawData!$A$2:$A$1048576,0))</f>
        <v>0.52676999999999996</v>
      </c>
      <c r="U8666">
        <f>INDEX(RawData!T$2:T$1048576,MATCH(FmtData!$B$4+(ROW()-10),RawData!$A$2:$A$1048576,0))</f>
        <v>0.46691899999999997</v>
      </c>
      <c r="V8666">
        <f>INDEX(RawData!U$2:U$1048576,MATCH(FmtData!$B$4+(ROW()-10),RawData!$A$2:$A$1048576,0))</f>
        <v>0.68664599999999998</v>
      </c>
      <c r="W8666" s="8">
        <f t="shared" si="2991"/>
        <v>0.21972700000000001</v>
      </c>
      <c r="X8666" s="8">
        <f t="shared" si="2992"/>
        <v>-0.26073607999999993</v>
      </c>
      <c r="Y8666" s="8">
        <f t="shared" si="2993"/>
        <v>-0.15884651999999996</v>
      </c>
      <c r="Z8666" s="8">
        <f t="shared" si="2994"/>
        <v>10.152691814042056</v>
      </c>
      <c r="AA8666" s="8">
        <f t="shared" si="2995"/>
        <v>10.050802254042056</v>
      </c>
      <c r="AB8666" s="8">
        <f t="shared" si="2996"/>
        <v>10.101747034042056</v>
      </c>
      <c r="AC8666" s="6">
        <f t="shared" si="2997"/>
        <v>-296.77200000000005</v>
      </c>
      <c r="AD8666" s="15">
        <f t="shared" si="2998"/>
        <v>-37</v>
      </c>
      <c r="AE8666" s="15">
        <f t="shared" si="2999"/>
        <v>68.452791551277301</v>
      </c>
      <c r="AF8666" s="15">
        <f t="shared" si="3000"/>
        <v>41.299610510253387</v>
      </c>
      <c r="AG8666" s="15">
        <f t="shared" si="3001"/>
        <v>54.811079706319902</v>
      </c>
      <c r="AH8666" s="15">
        <f t="shared" si="3002"/>
        <v>-137.87860518134812</v>
      </c>
      <c r="AI8666" s="17">
        <f t="shared" si="3003"/>
        <v>1.2299626405423707</v>
      </c>
      <c r="AJ8666" s="17">
        <f t="shared" si="3004"/>
        <v>0.96887379123353468</v>
      </c>
      <c r="AK8666" s="17">
        <f t="shared" si="3005"/>
        <v>0.75951461028015788</v>
      </c>
      <c r="AL8666" s="17">
        <f t="shared" si="3006"/>
        <v>0.78174490703777533</v>
      </c>
      <c r="AM8666" s="17">
        <f t="shared" si="3007"/>
        <v>0.77052274714301561</v>
      </c>
      <c r="AN8666" s="17">
        <f t="shared" si="3008"/>
        <v>0.96887379123353468</v>
      </c>
      <c r="AO8666" s="17">
        <f t="shared" si="3009"/>
        <v>0</v>
      </c>
      <c r="AP8666" s="17">
        <f t="shared" si="3010"/>
        <v>7.7052274714301561</v>
      </c>
      <c r="AQ8666" s="17">
        <f t="shared" si="3011"/>
        <v>12.299626405423707</v>
      </c>
      <c r="AR8666" s="17">
        <f t="shared" si="3012"/>
        <v>20.002931188758847</v>
      </c>
    </row>
    <row r="8667" spans="2:44" x14ac:dyDescent="0.25">
      <c r="B8667">
        <f>INDEX(RawData!$A$2:$A$1048576,MATCH(FmtData!$B$4+(ROW()-10),RawData!$A$2:$A$1048576,0))</f>
        <v>8852</v>
      </c>
      <c r="C8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7)</f>
        <v>42241.110219907408</v>
      </c>
      <c r="D8667" s="46">
        <f>IF($B$6=1,MID(INDEX(RawData!$B$2:$B$1048576, MATCH(FmtData!$B$4+(ROW()-10),RawData!$A$2:$A$1048576,0)),12,8)+$B$5/24,INDEX(RawData!$C$2:$C$1048576, MATCH(FmtData!$B$4+(ROW()-10),RawData!$A$2:$A$1048576,0)))</f>
        <v>0.11021990740740741</v>
      </c>
      <c r="E8667">
        <f>INDEX(RawData!D$2:D$1048576,MATCH(FmtData!$B$4+(ROW()-10),RawData!$A$2:$A$1048576,0))</f>
        <v>2900.26</v>
      </c>
      <c r="F8667">
        <f>INDEX(RawData!E$2:E$1048576,MATCH(FmtData!$B$4+(ROW()-10),RawData!$A$2:$A$1048576,0))</f>
        <v>6.25</v>
      </c>
      <c r="G8667">
        <f>INDEX(RawData!F$2:F$1048576,MATCH(FmtData!$B$4+(ROW()-10),RawData!$A$2:$A$1048576,0))</f>
        <v>-142.37299999999999</v>
      </c>
      <c r="H8667">
        <f>INDEX(RawData!G$2:G$1048576,MATCH(FmtData!$B$4+(ROW()-10),RawData!$A$2:$A$1048576,0))</f>
        <v>0.49984099999999998</v>
      </c>
      <c r="I8667">
        <f>INDEX(RawData!H$2:H$1048576,MATCH(FmtData!$B$4+(ROW()-10),RawData!$A$2:$A$1048576,0))</f>
        <v>-3.71981E-3</v>
      </c>
      <c r="J8667">
        <f>INDEX(RawData!I$2:I$1048576,MATCH(FmtData!$B$4+(ROW()-10),RawData!$A$2:$A$1048576,0))</f>
        <v>194.4</v>
      </c>
      <c r="K8667">
        <f>INDEX(RawData!J$2:J$1048576,MATCH(FmtData!$B$4+(ROW()-10),RawData!$A$2:$A$1048576,0))</f>
        <v>194.4</v>
      </c>
      <c r="L8667">
        <f>INDEX(RawData!K$2:K$1048576,MATCH(FmtData!$B$4+(ROW()-10),RawData!$A$2:$A$1048576,0))</f>
        <v>167.2</v>
      </c>
      <c r="M8667">
        <f>INDEX(RawData!L$2:L$1048576,MATCH(FmtData!$B$4+(ROW()-10),RawData!$A$2:$A$1048576,0))</f>
        <v>23.4</v>
      </c>
      <c r="N8667">
        <f>INDEX(RawData!M$2:M$1048576,MATCH(FmtData!$B$4+(ROW()-10),RawData!$A$2:$A$1048576,0))</f>
        <v>22.1</v>
      </c>
      <c r="O8667">
        <f>INDEX(RawData!N$2:N$1048576,MATCH(FmtData!$B$4+(ROW()-10),RawData!$A$2:$A$1048576,0))</f>
        <v>176.7</v>
      </c>
      <c r="P8667">
        <f>INDEX(RawData!O$2:O$1048576,MATCH(FmtData!$B$4+(ROW()-10),RawData!$A$2:$A$1048576,0))</f>
        <v>35.831699999999998</v>
      </c>
      <c r="Q8667">
        <f>INDEX(RawData!P$2:P$1048576,MATCH(FmtData!$B$4+(ROW()-10),RawData!$A$2:$A$1048576,0))</f>
        <v>210.56100000000001</v>
      </c>
      <c r="R8667">
        <f>INDEX(RawData!Q$2:Q$1048576,MATCH(FmtData!$B$4+(ROW()-10),RawData!$A$2:$A$1048576,0))</f>
        <v>2.4414100000000002E-3</v>
      </c>
      <c r="S8667">
        <f>INDEX(RawData!R$2:R$1048576,MATCH(FmtData!$B$4+(ROW()-10),RawData!$A$2:$A$1048576,0))</f>
        <v>0.51633799999999996</v>
      </c>
      <c r="T8667">
        <f>INDEX(RawData!S$2:S$1048576,MATCH(FmtData!$B$4+(ROW()-10),RawData!$A$2:$A$1048576,0))</f>
        <v>0.52676999999999996</v>
      </c>
      <c r="U8667">
        <f>INDEX(RawData!T$2:T$1048576,MATCH(FmtData!$B$4+(ROW()-10),RawData!$A$2:$A$1048576,0))</f>
        <v>0.46386699999999997</v>
      </c>
      <c r="V8667">
        <f>INDEX(RawData!U$2:U$1048576,MATCH(FmtData!$B$4+(ROW()-10),RawData!$A$2:$A$1048576,0))</f>
        <v>0.64086900000000002</v>
      </c>
      <c r="W8667" s="8">
        <f t="shared" si="2991"/>
        <v>0.17700200000000005</v>
      </c>
      <c r="X8667" s="8">
        <f t="shared" si="2992"/>
        <v>-0.26073607999999993</v>
      </c>
      <c r="Y8667" s="8">
        <f t="shared" si="2993"/>
        <v>-0.15884651999999996</v>
      </c>
      <c r="Z8667" s="8">
        <f t="shared" si="2994"/>
        <v>10.152691814042056</v>
      </c>
      <c r="AA8667" s="8">
        <f t="shared" si="2995"/>
        <v>10.050802254042056</v>
      </c>
      <c r="AB8667" s="8">
        <f t="shared" si="2996"/>
        <v>10.101747034042056</v>
      </c>
      <c r="AC8667" s="6">
        <f t="shared" si="2997"/>
        <v>-296.77200000000005</v>
      </c>
      <c r="AD8667" s="15">
        <f t="shared" si="2998"/>
        <v>-37</v>
      </c>
      <c r="AE8667" s="15">
        <f t="shared" si="2999"/>
        <v>68.452791551277301</v>
      </c>
      <c r="AF8667" s="15">
        <f t="shared" si="3000"/>
        <v>41.299610510253387</v>
      </c>
      <c r="AG8667" s="15">
        <f t="shared" si="3001"/>
        <v>54.811079706319902</v>
      </c>
      <c r="AH8667" s="15">
        <f t="shared" si="3002"/>
        <v>-137.87860518134812</v>
      </c>
      <c r="AI8667" s="17">
        <f t="shared" si="3003"/>
        <v>1.2299626405423707</v>
      </c>
      <c r="AJ8667" s="17">
        <f t="shared" si="3004"/>
        <v>0.96887379123353468</v>
      </c>
      <c r="AK8667" s="17">
        <f t="shared" si="3005"/>
        <v>0.75951461028015788</v>
      </c>
      <c r="AL8667" s="17">
        <f t="shared" si="3006"/>
        <v>0.78174490703777533</v>
      </c>
      <c r="AM8667" s="17">
        <f t="shared" si="3007"/>
        <v>0.77052274714301561</v>
      </c>
      <c r="AN8667" s="17">
        <f t="shared" si="3008"/>
        <v>0.96887379123353468</v>
      </c>
      <c r="AO8667" s="17">
        <f t="shared" si="3009"/>
        <v>0</v>
      </c>
      <c r="AP8667" s="17">
        <f t="shared" si="3010"/>
        <v>7.7052274714301561</v>
      </c>
      <c r="AQ8667" s="17">
        <f t="shared" si="3011"/>
        <v>12.299626405423707</v>
      </c>
      <c r="AR8667" s="17">
        <f t="shared" si="3012"/>
        <v>19.99651908682635</v>
      </c>
    </row>
    <row r="8668" spans="2:44" x14ac:dyDescent="0.25">
      <c r="B8668">
        <f>INDEX(RawData!$A$2:$A$1048576,MATCH(FmtData!$B$4+(ROW()-10),RawData!$A$2:$A$1048576,0))</f>
        <v>8853</v>
      </c>
      <c r="C8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8)</f>
        <v>42241.111377314817</v>
      </c>
      <c r="D8668" s="46">
        <f>IF($B$6=1,MID(INDEX(RawData!$B$2:$B$1048576, MATCH(FmtData!$B$4+(ROW()-10),RawData!$A$2:$A$1048576,0)),12,8)+$B$5/24,INDEX(RawData!$C$2:$C$1048576, MATCH(FmtData!$B$4+(ROW()-10),RawData!$A$2:$A$1048576,0)))</f>
        <v>0.11137731481481482</v>
      </c>
      <c r="E8668">
        <f>INDEX(RawData!D$2:D$1048576,MATCH(FmtData!$B$4+(ROW()-10),RawData!$A$2:$A$1048576,0))</f>
        <v>2901.19</v>
      </c>
      <c r="F8668">
        <f>INDEX(RawData!E$2:E$1048576,MATCH(FmtData!$B$4+(ROW()-10),RawData!$A$2:$A$1048576,0))</f>
        <v>6.25</v>
      </c>
      <c r="G8668">
        <f>INDEX(RawData!F$2:F$1048576,MATCH(FmtData!$B$4+(ROW()-10),RawData!$A$2:$A$1048576,0))</f>
        <v>-153.55699999999999</v>
      </c>
      <c r="H8668">
        <f>INDEX(RawData!G$2:G$1048576,MATCH(FmtData!$B$4+(ROW()-10),RawData!$A$2:$A$1048576,0))</f>
        <v>0.49982199999999999</v>
      </c>
      <c r="I8668">
        <f>INDEX(RawData!H$2:H$1048576,MATCH(FmtData!$B$4+(ROW()-10),RawData!$A$2:$A$1048576,0))</f>
        <v>-3.71981E-3</v>
      </c>
      <c r="J8668">
        <f>INDEX(RawData!I$2:I$1048576,MATCH(FmtData!$B$4+(ROW()-10),RawData!$A$2:$A$1048576,0))</f>
        <v>196.7</v>
      </c>
      <c r="K8668">
        <f>INDEX(RawData!J$2:J$1048576,MATCH(FmtData!$B$4+(ROW()-10),RawData!$A$2:$A$1048576,0))</f>
        <v>196.5</v>
      </c>
      <c r="L8668">
        <f>INDEX(RawData!K$2:K$1048576,MATCH(FmtData!$B$4+(ROW()-10),RawData!$A$2:$A$1048576,0))</f>
        <v>167.2</v>
      </c>
      <c r="M8668">
        <f>INDEX(RawData!L$2:L$1048576,MATCH(FmtData!$B$4+(ROW()-10),RawData!$A$2:$A$1048576,0))</f>
        <v>23.4</v>
      </c>
      <c r="N8668">
        <f>INDEX(RawData!M$2:M$1048576,MATCH(FmtData!$B$4+(ROW()-10),RawData!$A$2:$A$1048576,0))</f>
        <v>22.1</v>
      </c>
      <c r="O8668">
        <f>INDEX(RawData!N$2:N$1048576,MATCH(FmtData!$B$4+(ROW()-10),RawData!$A$2:$A$1048576,0))</f>
        <v>176.6</v>
      </c>
      <c r="P8668">
        <f>INDEX(RawData!O$2:O$1048576,MATCH(FmtData!$B$4+(ROW()-10),RawData!$A$2:$A$1048576,0))</f>
        <v>35.831699999999998</v>
      </c>
      <c r="Q8668">
        <f>INDEX(RawData!P$2:P$1048576,MATCH(FmtData!$B$4+(ROW()-10),RawData!$A$2:$A$1048576,0))</f>
        <v>210.43700000000001</v>
      </c>
      <c r="R8668">
        <f>INDEX(RawData!Q$2:Q$1048576,MATCH(FmtData!$B$4+(ROW()-10),RawData!$A$2:$A$1048576,0))</f>
        <v>2.4414100000000002E-3</v>
      </c>
      <c r="S8668">
        <f>INDEX(RawData!R$2:R$1048576,MATCH(FmtData!$B$4+(ROW()-10),RawData!$A$2:$A$1048576,0))</f>
        <v>0.51633799999999996</v>
      </c>
      <c r="T8668">
        <f>INDEX(RawData!S$2:S$1048576,MATCH(FmtData!$B$4+(ROW()-10),RawData!$A$2:$A$1048576,0))</f>
        <v>0.52676999999999996</v>
      </c>
      <c r="U8668">
        <f>INDEX(RawData!T$2:T$1048576,MATCH(FmtData!$B$4+(ROW()-10),RawData!$A$2:$A$1048576,0))</f>
        <v>0.46386699999999997</v>
      </c>
      <c r="V8668">
        <f>INDEX(RawData!U$2:U$1048576,MATCH(FmtData!$B$4+(ROW()-10),RawData!$A$2:$A$1048576,0))</f>
        <v>0.68664599999999998</v>
      </c>
      <c r="W8668" s="8">
        <f t="shared" si="2991"/>
        <v>0.222779</v>
      </c>
      <c r="X8668" s="8">
        <f t="shared" si="2992"/>
        <v>-0.26073607999999993</v>
      </c>
      <c r="Y8668" s="8">
        <f t="shared" si="2993"/>
        <v>-0.15884651999999996</v>
      </c>
      <c r="Z8668" s="8">
        <f t="shared" si="2994"/>
        <v>10.152691814042056</v>
      </c>
      <c r="AA8668" s="8">
        <f t="shared" si="2995"/>
        <v>10.050802254042056</v>
      </c>
      <c r="AB8668" s="8">
        <f t="shared" si="2996"/>
        <v>10.101747034042056</v>
      </c>
      <c r="AC8668" s="6">
        <f t="shared" si="2997"/>
        <v>-296.89600000000002</v>
      </c>
      <c r="AD8668" s="15">
        <f t="shared" si="2998"/>
        <v>-37.123999999999967</v>
      </c>
      <c r="AE8668" s="15">
        <f t="shared" si="2999"/>
        <v>68.452791551277301</v>
      </c>
      <c r="AF8668" s="15">
        <f t="shared" si="3000"/>
        <v>41.299610510253387</v>
      </c>
      <c r="AG8668" s="15">
        <f t="shared" si="3001"/>
        <v>54.811079706319902</v>
      </c>
      <c r="AH8668" s="15">
        <f t="shared" si="3002"/>
        <v>-138.00260518134809</v>
      </c>
      <c r="AI8668" s="17">
        <f t="shared" si="3003"/>
        <v>1.2302213547139449</v>
      </c>
      <c r="AJ8668" s="17">
        <f t="shared" si="3004"/>
        <v>0.96903431945850005</v>
      </c>
      <c r="AK8668" s="17">
        <f t="shared" si="3005"/>
        <v>0.75951461028015788</v>
      </c>
      <c r="AL8668" s="17">
        <f t="shared" si="3006"/>
        <v>0.78174490703777533</v>
      </c>
      <c r="AM8668" s="17">
        <f t="shared" si="3007"/>
        <v>0.77052274714301561</v>
      </c>
      <c r="AN8668" s="17">
        <f t="shared" si="3008"/>
        <v>0.96903431945850005</v>
      </c>
      <c r="AO8668" s="17">
        <f t="shared" si="3009"/>
        <v>0</v>
      </c>
      <c r="AP8668" s="17">
        <f t="shared" si="3010"/>
        <v>7.7052274714301561</v>
      </c>
      <c r="AQ8668" s="17">
        <f t="shared" si="3011"/>
        <v>12.302213547139448</v>
      </c>
      <c r="AR8668" s="17">
        <f t="shared" si="3012"/>
        <v>20.002931188758847</v>
      </c>
    </row>
    <row r="8669" spans="2:44" x14ac:dyDescent="0.25">
      <c r="B8669">
        <f>INDEX(RawData!$A$2:$A$1048576,MATCH(FmtData!$B$4+(ROW()-10),RawData!$A$2:$A$1048576,0))</f>
        <v>8854</v>
      </c>
      <c r="C8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9)</f>
        <v>42241.112523148149</v>
      </c>
      <c r="D8669" s="46">
        <f>IF($B$6=1,MID(INDEX(RawData!$B$2:$B$1048576, MATCH(FmtData!$B$4+(ROW()-10),RawData!$A$2:$A$1048576,0)),12,8)+$B$5/24,INDEX(RawData!$C$2:$C$1048576, MATCH(FmtData!$B$4+(ROW()-10),RawData!$A$2:$A$1048576,0)))</f>
        <v>0.11252314814814814</v>
      </c>
      <c r="E8669">
        <f>INDEX(RawData!D$2:D$1048576,MATCH(FmtData!$B$4+(ROW()-10),RawData!$A$2:$A$1048576,0))</f>
        <v>2901.19</v>
      </c>
      <c r="F8669">
        <f>INDEX(RawData!E$2:E$1048576,MATCH(FmtData!$B$4+(ROW()-10),RawData!$A$2:$A$1048576,0))</f>
        <v>6.25</v>
      </c>
      <c r="G8669">
        <f>INDEX(RawData!F$2:F$1048576,MATCH(FmtData!$B$4+(ROW()-10),RawData!$A$2:$A$1048576,0))</f>
        <v>-142.37299999999999</v>
      </c>
      <c r="H8669">
        <f>INDEX(RawData!G$2:G$1048576,MATCH(FmtData!$B$4+(ROW()-10),RawData!$A$2:$A$1048576,0))</f>
        <v>0.49984099999999998</v>
      </c>
      <c r="I8669">
        <f>INDEX(RawData!H$2:H$1048576,MATCH(FmtData!$B$4+(ROW()-10),RawData!$A$2:$A$1048576,0))</f>
        <v>-3.71981E-3</v>
      </c>
      <c r="J8669">
        <f>INDEX(RawData!I$2:I$1048576,MATCH(FmtData!$B$4+(ROW()-10),RawData!$A$2:$A$1048576,0))</f>
        <v>194.6</v>
      </c>
      <c r="K8669">
        <f>INDEX(RawData!J$2:J$1048576,MATCH(FmtData!$B$4+(ROW()-10),RawData!$A$2:$A$1048576,0))</f>
        <v>195</v>
      </c>
      <c r="L8669">
        <f>INDEX(RawData!K$2:K$1048576,MATCH(FmtData!$B$4+(ROW()-10),RawData!$A$2:$A$1048576,0))</f>
        <v>167.2</v>
      </c>
      <c r="M8669">
        <f>INDEX(RawData!L$2:L$1048576,MATCH(FmtData!$B$4+(ROW()-10),RawData!$A$2:$A$1048576,0))</f>
        <v>23.4</v>
      </c>
      <c r="N8669">
        <f>INDEX(RawData!M$2:M$1048576,MATCH(FmtData!$B$4+(ROW()-10),RawData!$A$2:$A$1048576,0))</f>
        <v>22.2</v>
      </c>
      <c r="O8669">
        <f>INDEX(RawData!N$2:N$1048576,MATCH(FmtData!$B$4+(ROW()-10),RawData!$A$2:$A$1048576,0))</f>
        <v>176.7</v>
      </c>
      <c r="P8669">
        <f>INDEX(RawData!O$2:O$1048576,MATCH(FmtData!$B$4+(ROW()-10),RawData!$A$2:$A$1048576,0))</f>
        <v>35.831699999999998</v>
      </c>
      <c r="Q8669">
        <f>INDEX(RawData!P$2:P$1048576,MATCH(FmtData!$B$4+(ROW()-10),RawData!$A$2:$A$1048576,0))</f>
        <v>210.51400000000001</v>
      </c>
      <c r="R8669">
        <f>INDEX(RawData!Q$2:Q$1048576,MATCH(FmtData!$B$4+(ROW()-10),RawData!$A$2:$A$1048576,0))</f>
        <v>1.8310500000000001E-3</v>
      </c>
      <c r="S8669">
        <f>INDEX(RawData!R$2:R$1048576,MATCH(FmtData!$B$4+(ROW()-10),RawData!$A$2:$A$1048576,0))</f>
        <v>0.51633799999999996</v>
      </c>
      <c r="T8669">
        <f>INDEX(RawData!S$2:S$1048576,MATCH(FmtData!$B$4+(ROW()-10),RawData!$A$2:$A$1048576,0))</f>
        <v>0.52676999999999996</v>
      </c>
      <c r="U8669">
        <f>INDEX(RawData!T$2:T$1048576,MATCH(FmtData!$B$4+(ROW()-10),RawData!$A$2:$A$1048576,0))</f>
        <v>0.46386699999999997</v>
      </c>
      <c r="V8669">
        <f>INDEX(RawData!U$2:U$1048576,MATCH(FmtData!$B$4+(ROW()-10),RawData!$A$2:$A$1048576,0))</f>
        <v>0.64086900000000002</v>
      </c>
      <c r="W8669" s="8">
        <f t="shared" si="2991"/>
        <v>0.17700200000000005</v>
      </c>
      <c r="X8669" s="8">
        <f t="shared" si="2992"/>
        <v>-0.26073607999999993</v>
      </c>
      <c r="Y8669" s="8">
        <f t="shared" si="2993"/>
        <v>-0.15884651999999996</v>
      </c>
      <c r="Z8669" s="8">
        <f t="shared" si="2994"/>
        <v>10.152691814042056</v>
      </c>
      <c r="AA8669" s="8">
        <f t="shared" si="2995"/>
        <v>10.050802254042056</v>
      </c>
      <c r="AB8669" s="8">
        <f t="shared" si="2996"/>
        <v>10.101747034042056</v>
      </c>
      <c r="AC8669" s="6">
        <f t="shared" si="2997"/>
        <v>-296.81900000000002</v>
      </c>
      <c r="AD8669" s="15">
        <f t="shared" si="2998"/>
        <v>-37.046999999999969</v>
      </c>
      <c r="AE8669" s="15">
        <f t="shared" si="2999"/>
        <v>68.452791551277301</v>
      </c>
      <c r="AF8669" s="15">
        <f t="shared" si="3000"/>
        <v>41.299610510253387</v>
      </c>
      <c r="AG8669" s="15">
        <f t="shared" si="3001"/>
        <v>54.811079706319902</v>
      </c>
      <c r="AH8669" s="15">
        <f t="shared" si="3002"/>
        <v>-137.92560518134809</v>
      </c>
      <c r="AI8669" s="17">
        <f t="shared" si="3003"/>
        <v>1.2300606887523224</v>
      </c>
      <c r="AJ8669" s="17">
        <f t="shared" si="3004"/>
        <v>0.96893463034967697</v>
      </c>
      <c r="AK8669" s="17">
        <f t="shared" si="3005"/>
        <v>0.75951461028015788</v>
      </c>
      <c r="AL8669" s="17">
        <f t="shared" si="3006"/>
        <v>0.78174490703777533</v>
      </c>
      <c r="AM8669" s="17">
        <f t="shared" si="3007"/>
        <v>0.77052274714301561</v>
      </c>
      <c r="AN8669" s="17">
        <f t="shared" si="3008"/>
        <v>0.96893463034967697</v>
      </c>
      <c r="AO8669" s="17">
        <f t="shared" si="3009"/>
        <v>0</v>
      </c>
      <c r="AP8669" s="17">
        <f t="shared" si="3010"/>
        <v>7.7052274714301561</v>
      </c>
      <c r="AQ8669" s="17">
        <f t="shared" si="3011"/>
        <v>12.300606887523225</v>
      </c>
      <c r="AR8669" s="17">
        <f t="shared" si="3012"/>
        <v>20.002931188758847</v>
      </c>
    </row>
    <row r="8670" spans="2:44" x14ac:dyDescent="0.25">
      <c r="B8670">
        <f>INDEX(RawData!$A$2:$A$1048576,MATCH(FmtData!$B$4+(ROW()-10),RawData!$A$2:$A$1048576,0))</f>
        <v>8855</v>
      </c>
      <c r="C8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0)</f>
        <v>42241.113692129627</v>
      </c>
      <c r="D8670" s="46">
        <f>IF($B$6=1,MID(INDEX(RawData!$B$2:$B$1048576, MATCH(FmtData!$B$4+(ROW()-10),RawData!$A$2:$A$1048576,0)),12,8)+$B$5/24,INDEX(RawData!$C$2:$C$1048576, MATCH(FmtData!$B$4+(ROW()-10),RawData!$A$2:$A$1048576,0)))</f>
        <v>0.11369212962962964</v>
      </c>
      <c r="E8670">
        <f>INDEX(RawData!D$2:D$1048576,MATCH(FmtData!$B$4+(ROW()-10),RawData!$A$2:$A$1048576,0))</f>
        <v>2903.37</v>
      </c>
      <c r="F8670">
        <f>INDEX(RawData!E$2:E$1048576,MATCH(FmtData!$B$4+(ROW()-10),RawData!$A$2:$A$1048576,0))</f>
        <v>6.25</v>
      </c>
      <c r="G8670">
        <f>INDEX(RawData!F$2:F$1048576,MATCH(FmtData!$B$4+(ROW()-10),RawData!$A$2:$A$1048576,0))</f>
        <v>-142.37299999999999</v>
      </c>
      <c r="H8670">
        <f>INDEX(RawData!G$2:G$1048576,MATCH(FmtData!$B$4+(ROW()-10),RawData!$A$2:$A$1048576,0))</f>
        <v>0.49984099999999998</v>
      </c>
      <c r="I8670">
        <f>INDEX(RawData!H$2:H$1048576,MATCH(FmtData!$B$4+(ROW()-10),RawData!$A$2:$A$1048576,0))</f>
        <v>-3.71981E-3</v>
      </c>
      <c r="J8670">
        <f>INDEX(RawData!I$2:I$1048576,MATCH(FmtData!$B$4+(ROW()-10),RawData!$A$2:$A$1048576,0))</f>
        <v>197.9</v>
      </c>
      <c r="K8670">
        <f>INDEX(RawData!J$2:J$1048576,MATCH(FmtData!$B$4+(ROW()-10),RawData!$A$2:$A$1048576,0))</f>
        <v>193.4</v>
      </c>
      <c r="L8670">
        <f>INDEX(RawData!K$2:K$1048576,MATCH(FmtData!$B$4+(ROW()-10),RawData!$A$2:$A$1048576,0))</f>
        <v>167.2</v>
      </c>
      <c r="M8670">
        <f>INDEX(RawData!L$2:L$1048576,MATCH(FmtData!$B$4+(ROW()-10),RawData!$A$2:$A$1048576,0))</f>
        <v>23.4</v>
      </c>
      <c r="N8670">
        <f>INDEX(RawData!M$2:M$1048576,MATCH(FmtData!$B$4+(ROW()-10),RawData!$A$2:$A$1048576,0))</f>
        <v>22.2</v>
      </c>
      <c r="O8670">
        <f>INDEX(RawData!N$2:N$1048576,MATCH(FmtData!$B$4+(ROW()-10),RawData!$A$2:$A$1048576,0))</f>
        <v>176.7</v>
      </c>
      <c r="P8670">
        <f>INDEX(RawData!O$2:O$1048576,MATCH(FmtData!$B$4+(ROW()-10),RawData!$A$2:$A$1048576,0))</f>
        <v>35.831699999999998</v>
      </c>
      <c r="Q8670">
        <f>INDEX(RawData!P$2:P$1048576,MATCH(FmtData!$B$4+(ROW()-10),RawData!$A$2:$A$1048576,0))</f>
        <v>210.17400000000001</v>
      </c>
      <c r="R8670">
        <f>INDEX(RawData!Q$2:Q$1048576,MATCH(FmtData!$B$4+(ROW()-10),RawData!$A$2:$A$1048576,0))</f>
        <v>1.8310500000000001E-3</v>
      </c>
      <c r="S8670">
        <f>INDEX(RawData!R$2:R$1048576,MATCH(FmtData!$B$4+(ROW()-10),RawData!$A$2:$A$1048576,0))</f>
        <v>0.51633799999999996</v>
      </c>
      <c r="T8670">
        <f>INDEX(RawData!S$2:S$1048576,MATCH(FmtData!$B$4+(ROW()-10),RawData!$A$2:$A$1048576,0))</f>
        <v>0.52676999999999996</v>
      </c>
      <c r="U8670">
        <f>INDEX(RawData!T$2:T$1048576,MATCH(FmtData!$B$4+(ROW()-10),RawData!$A$2:$A$1048576,0))</f>
        <v>0.46386699999999997</v>
      </c>
      <c r="V8670">
        <f>INDEX(RawData!U$2:U$1048576,MATCH(FmtData!$B$4+(ROW()-10),RawData!$A$2:$A$1048576,0))</f>
        <v>0.64086900000000002</v>
      </c>
      <c r="W8670" s="8">
        <f t="shared" si="2991"/>
        <v>0.17700200000000005</v>
      </c>
      <c r="X8670" s="8">
        <f t="shared" si="2992"/>
        <v>-0.26073607999999993</v>
      </c>
      <c r="Y8670" s="8">
        <f t="shared" si="2993"/>
        <v>-0.15884651999999996</v>
      </c>
      <c r="Z8670" s="8">
        <f t="shared" si="2994"/>
        <v>10.152691814042056</v>
      </c>
      <c r="AA8670" s="8">
        <f t="shared" si="2995"/>
        <v>10.050802254042056</v>
      </c>
      <c r="AB8670" s="8">
        <f t="shared" si="2996"/>
        <v>10.101747034042056</v>
      </c>
      <c r="AC8670" s="6">
        <f t="shared" si="2997"/>
        <v>-297.15899999999999</v>
      </c>
      <c r="AD8670" s="15">
        <f t="shared" si="2998"/>
        <v>-37.386999999999944</v>
      </c>
      <c r="AE8670" s="15">
        <f t="shared" si="2999"/>
        <v>68.452791551277301</v>
      </c>
      <c r="AF8670" s="15">
        <f t="shared" si="3000"/>
        <v>41.299610510253387</v>
      </c>
      <c r="AG8670" s="15">
        <f t="shared" si="3001"/>
        <v>54.811079706319902</v>
      </c>
      <c r="AH8670" s="15">
        <f t="shared" si="3002"/>
        <v>-138.26560518134806</v>
      </c>
      <c r="AI8670" s="17">
        <f t="shared" si="3003"/>
        <v>1.2307704395103638</v>
      </c>
      <c r="AJ8670" s="17">
        <f t="shared" si="3004"/>
        <v>0.96937497076650136</v>
      </c>
      <c r="AK8670" s="17">
        <f t="shared" si="3005"/>
        <v>0.75951461028015788</v>
      </c>
      <c r="AL8670" s="17">
        <f t="shared" si="3006"/>
        <v>0.78174490703777533</v>
      </c>
      <c r="AM8670" s="17">
        <f t="shared" si="3007"/>
        <v>0.77052274714301561</v>
      </c>
      <c r="AN8670" s="17">
        <f t="shared" si="3008"/>
        <v>0.96937497076650136</v>
      </c>
      <c r="AO8670" s="17">
        <f t="shared" si="3009"/>
        <v>0</v>
      </c>
      <c r="AP8670" s="17">
        <f t="shared" si="3010"/>
        <v>7.7052274714301561</v>
      </c>
      <c r="AQ8670" s="17">
        <f t="shared" si="3011"/>
        <v>12.307704395103638</v>
      </c>
      <c r="AR8670" s="17">
        <f t="shared" si="3012"/>
        <v>20.017961707267283</v>
      </c>
    </row>
    <row r="8671" spans="2:44" x14ac:dyDescent="0.25">
      <c r="B8671">
        <f>INDEX(RawData!$A$2:$A$1048576,MATCH(FmtData!$B$4+(ROW()-10),RawData!$A$2:$A$1048576,0))</f>
        <v>8856</v>
      </c>
      <c r="C8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1)</f>
        <v>42241.114837962959</v>
      </c>
      <c r="D8671" s="46">
        <f>IF($B$6=1,MID(INDEX(RawData!$B$2:$B$1048576, MATCH(FmtData!$B$4+(ROW()-10),RawData!$A$2:$A$1048576,0)),12,8)+$B$5/24,INDEX(RawData!$C$2:$C$1048576, MATCH(FmtData!$B$4+(ROW()-10),RawData!$A$2:$A$1048576,0)))</f>
        <v>0.11483796296296296</v>
      </c>
      <c r="E8671">
        <f>INDEX(RawData!D$2:D$1048576,MATCH(FmtData!$B$4+(ROW()-10),RawData!$A$2:$A$1048576,0))</f>
        <v>2902.44</v>
      </c>
      <c r="F8671">
        <f>INDEX(RawData!E$2:E$1048576,MATCH(FmtData!$B$4+(ROW()-10),RawData!$A$2:$A$1048576,0))</f>
        <v>6.25</v>
      </c>
      <c r="G8671">
        <f>INDEX(RawData!F$2:F$1048576,MATCH(FmtData!$B$4+(ROW()-10),RawData!$A$2:$A$1048576,0))</f>
        <v>-142.37299999999999</v>
      </c>
      <c r="H8671">
        <f>INDEX(RawData!G$2:G$1048576,MATCH(FmtData!$B$4+(ROW()-10),RawData!$A$2:$A$1048576,0))</f>
        <v>0.49984099999999998</v>
      </c>
      <c r="I8671">
        <f>INDEX(RawData!H$2:H$1048576,MATCH(FmtData!$B$4+(ROW()-10),RawData!$A$2:$A$1048576,0))</f>
        <v>-3.71981E-3</v>
      </c>
      <c r="J8671">
        <f>INDEX(RawData!I$2:I$1048576,MATCH(FmtData!$B$4+(ROW()-10),RawData!$A$2:$A$1048576,0))</f>
        <v>195.8</v>
      </c>
      <c r="K8671">
        <f>INDEX(RawData!J$2:J$1048576,MATCH(FmtData!$B$4+(ROW()-10),RawData!$A$2:$A$1048576,0))</f>
        <v>195.4</v>
      </c>
      <c r="L8671">
        <f>INDEX(RawData!K$2:K$1048576,MATCH(FmtData!$B$4+(ROW()-10),RawData!$A$2:$A$1048576,0))</f>
        <v>167.3</v>
      </c>
      <c r="M8671">
        <f>INDEX(RawData!L$2:L$1048576,MATCH(FmtData!$B$4+(ROW()-10),RawData!$A$2:$A$1048576,0))</f>
        <v>23.4</v>
      </c>
      <c r="N8671">
        <f>INDEX(RawData!M$2:M$1048576,MATCH(FmtData!$B$4+(ROW()-10),RawData!$A$2:$A$1048576,0))</f>
        <v>22.1</v>
      </c>
      <c r="O8671">
        <f>INDEX(RawData!N$2:N$1048576,MATCH(FmtData!$B$4+(ROW()-10),RawData!$A$2:$A$1048576,0))</f>
        <v>176.8</v>
      </c>
      <c r="P8671">
        <f>INDEX(RawData!O$2:O$1048576,MATCH(FmtData!$B$4+(ROW()-10),RawData!$A$2:$A$1048576,0))</f>
        <v>35.831699999999998</v>
      </c>
      <c r="Q8671">
        <f>INDEX(RawData!P$2:P$1048576,MATCH(FmtData!$B$4+(ROW()-10),RawData!$A$2:$A$1048576,0))</f>
        <v>210.79300000000001</v>
      </c>
      <c r="R8671">
        <f>INDEX(RawData!Q$2:Q$1048576,MATCH(FmtData!$B$4+(ROW()-10),RawData!$A$2:$A$1048576,0))</f>
        <v>2.4414100000000002E-3</v>
      </c>
      <c r="S8671">
        <f>INDEX(RawData!R$2:R$1048576,MATCH(FmtData!$B$4+(ROW()-10),RawData!$A$2:$A$1048576,0))</f>
        <v>0.51633799999999996</v>
      </c>
      <c r="T8671">
        <f>INDEX(RawData!S$2:S$1048576,MATCH(FmtData!$B$4+(ROW()-10),RawData!$A$2:$A$1048576,0))</f>
        <v>0.52676999999999996</v>
      </c>
      <c r="U8671">
        <f>INDEX(RawData!T$2:T$1048576,MATCH(FmtData!$B$4+(ROW()-10),RawData!$A$2:$A$1048576,0))</f>
        <v>0.46386699999999997</v>
      </c>
      <c r="V8671">
        <f>INDEX(RawData!U$2:U$1048576,MATCH(FmtData!$B$4+(ROW()-10),RawData!$A$2:$A$1048576,0))</f>
        <v>0.64086900000000002</v>
      </c>
      <c r="W8671" s="8">
        <f t="shared" si="2991"/>
        <v>0.17700200000000005</v>
      </c>
      <c r="X8671" s="8">
        <f t="shared" si="2992"/>
        <v>-0.26073607999999993</v>
      </c>
      <c r="Y8671" s="8">
        <f t="shared" si="2993"/>
        <v>-0.15884651999999996</v>
      </c>
      <c r="Z8671" s="8">
        <f t="shared" si="2994"/>
        <v>10.152691814042056</v>
      </c>
      <c r="AA8671" s="8">
        <f t="shared" si="2995"/>
        <v>10.050802254042056</v>
      </c>
      <c r="AB8671" s="8">
        <f t="shared" si="2996"/>
        <v>10.101747034042056</v>
      </c>
      <c r="AC8671" s="6">
        <f t="shared" si="2997"/>
        <v>-296.54000000000002</v>
      </c>
      <c r="AD8671" s="15">
        <f t="shared" si="2998"/>
        <v>-36.767999999999972</v>
      </c>
      <c r="AE8671" s="15">
        <f t="shared" si="2999"/>
        <v>68.452791551277301</v>
      </c>
      <c r="AF8671" s="15">
        <f t="shared" si="3000"/>
        <v>41.299610510253387</v>
      </c>
      <c r="AG8671" s="15">
        <f t="shared" si="3001"/>
        <v>54.811079706319902</v>
      </c>
      <c r="AH8671" s="15">
        <f t="shared" si="3002"/>
        <v>-137.64660518134809</v>
      </c>
      <c r="AI8671" s="17">
        <f t="shared" si="3003"/>
        <v>1.2294788868061923</v>
      </c>
      <c r="AJ8671" s="17">
        <f t="shared" si="3004"/>
        <v>0.96857359090146455</v>
      </c>
      <c r="AK8671" s="17">
        <f t="shared" si="3005"/>
        <v>0.75951461028015788</v>
      </c>
      <c r="AL8671" s="17">
        <f t="shared" si="3006"/>
        <v>0.78174490703777533</v>
      </c>
      <c r="AM8671" s="17">
        <f t="shared" si="3007"/>
        <v>0.77052274714301561</v>
      </c>
      <c r="AN8671" s="17">
        <f t="shared" si="3008"/>
        <v>0.96857359090146455</v>
      </c>
      <c r="AO8671" s="17">
        <f t="shared" si="3009"/>
        <v>0</v>
      </c>
      <c r="AP8671" s="17">
        <f t="shared" si="3010"/>
        <v>7.7052274714301561</v>
      </c>
      <c r="AQ8671" s="17">
        <f t="shared" si="3011"/>
        <v>12.294788868061923</v>
      </c>
      <c r="AR8671" s="17">
        <f t="shared" si="3012"/>
        <v>20.011549605334785</v>
      </c>
    </row>
    <row r="8672" spans="2:44" x14ac:dyDescent="0.25">
      <c r="B8672">
        <f>INDEX(RawData!$A$2:$A$1048576,MATCH(FmtData!$B$4+(ROW()-10),RawData!$A$2:$A$1048576,0))</f>
        <v>8857</v>
      </c>
      <c r="C8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2)</f>
        <v>42241.116006944445</v>
      </c>
      <c r="D8672" s="46">
        <f>IF($B$6=1,MID(INDEX(RawData!$B$2:$B$1048576, MATCH(FmtData!$B$4+(ROW()-10),RawData!$A$2:$A$1048576,0)),12,8)+$B$5/24,INDEX(RawData!$C$2:$C$1048576, MATCH(FmtData!$B$4+(ROW()-10),RawData!$A$2:$A$1048576,0)))</f>
        <v>0.11600694444444444</v>
      </c>
      <c r="E8672">
        <f>INDEX(RawData!D$2:D$1048576,MATCH(FmtData!$B$4+(ROW()-10),RawData!$A$2:$A$1048576,0))</f>
        <v>2899.33</v>
      </c>
      <c r="F8672">
        <f>INDEX(RawData!E$2:E$1048576,MATCH(FmtData!$B$4+(ROW()-10),RawData!$A$2:$A$1048576,0))</f>
        <v>6.25</v>
      </c>
      <c r="G8672">
        <f>INDEX(RawData!F$2:F$1048576,MATCH(FmtData!$B$4+(ROW()-10),RawData!$A$2:$A$1048576,0))</f>
        <v>-142.37299999999999</v>
      </c>
      <c r="H8672">
        <f>INDEX(RawData!G$2:G$1048576,MATCH(FmtData!$B$4+(ROW()-10),RawData!$A$2:$A$1048576,0))</f>
        <v>0.49984099999999998</v>
      </c>
      <c r="I8672">
        <f>INDEX(RawData!H$2:H$1048576,MATCH(FmtData!$B$4+(ROW()-10),RawData!$A$2:$A$1048576,0))</f>
        <v>-3.71981E-3</v>
      </c>
      <c r="J8672">
        <f>INDEX(RawData!I$2:I$1048576,MATCH(FmtData!$B$4+(ROW()-10),RawData!$A$2:$A$1048576,0))</f>
        <v>195</v>
      </c>
      <c r="K8672">
        <f>INDEX(RawData!J$2:J$1048576,MATCH(FmtData!$B$4+(ROW()-10),RawData!$A$2:$A$1048576,0))</f>
        <v>196.2</v>
      </c>
      <c r="L8672">
        <f>INDEX(RawData!K$2:K$1048576,MATCH(FmtData!$B$4+(ROW()-10),RawData!$A$2:$A$1048576,0))</f>
        <v>167.3</v>
      </c>
      <c r="M8672">
        <f>INDEX(RawData!L$2:L$1048576,MATCH(FmtData!$B$4+(ROW()-10),RawData!$A$2:$A$1048576,0))</f>
        <v>23.4</v>
      </c>
      <c r="N8672">
        <f>INDEX(RawData!M$2:M$1048576,MATCH(FmtData!$B$4+(ROW()-10),RawData!$A$2:$A$1048576,0))</f>
        <v>22.2</v>
      </c>
      <c r="O8672">
        <f>INDEX(RawData!N$2:N$1048576,MATCH(FmtData!$B$4+(ROW()-10),RawData!$A$2:$A$1048576,0))</f>
        <v>176.8</v>
      </c>
      <c r="P8672">
        <f>INDEX(RawData!O$2:O$1048576,MATCH(FmtData!$B$4+(ROW()-10),RawData!$A$2:$A$1048576,0))</f>
        <v>35.819800000000001</v>
      </c>
      <c r="Q8672">
        <f>INDEX(RawData!P$2:P$1048576,MATCH(FmtData!$B$4+(ROW()-10),RawData!$A$2:$A$1048576,0))</f>
        <v>210.51400000000001</v>
      </c>
      <c r="R8672">
        <f>INDEX(RawData!Q$2:Q$1048576,MATCH(FmtData!$B$4+(ROW()-10),RawData!$A$2:$A$1048576,0))</f>
        <v>1.8310500000000001E-3</v>
      </c>
      <c r="S8672">
        <f>INDEX(RawData!R$2:R$1048576,MATCH(FmtData!$B$4+(ROW()-10),RawData!$A$2:$A$1048576,0))</f>
        <v>0.51633799999999996</v>
      </c>
      <c r="T8672">
        <f>INDEX(RawData!S$2:S$1048576,MATCH(FmtData!$B$4+(ROW()-10),RawData!$A$2:$A$1048576,0))</f>
        <v>0.52676999999999996</v>
      </c>
      <c r="U8672">
        <f>INDEX(RawData!T$2:T$1048576,MATCH(FmtData!$B$4+(ROW()-10),RawData!$A$2:$A$1048576,0))</f>
        <v>0.46386699999999997</v>
      </c>
      <c r="V8672">
        <f>INDEX(RawData!U$2:U$1048576,MATCH(FmtData!$B$4+(ROW()-10),RawData!$A$2:$A$1048576,0))</f>
        <v>0.64086900000000002</v>
      </c>
      <c r="W8672" s="8">
        <f t="shared" si="2991"/>
        <v>0.17700200000000005</v>
      </c>
      <c r="X8672" s="8">
        <f t="shared" si="2992"/>
        <v>-0.26073607999999993</v>
      </c>
      <c r="Y8672" s="8">
        <f t="shared" si="2993"/>
        <v>-0.15884651999999996</v>
      </c>
      <c r="Z8672" s="8">
        <f t="shared" si="2994"/>
        <v>10.152691814042056</v>
      </c>
      <c r="AA8672" s="8">
        <f t="shared" si="2995"/>
        <v>10.050802254042056</v>
      </c>
      <c r="AB8672" s="8">
        <f t="shared" si="2996"/>
        <v>10.101747034042056</v>
      </c>
      <c r="AC8672" s="6">
        <f t="shared" si="2997"/>
        <v>-296.81900000000002</v>
      </c>
      <c r="AD8672" s="15">
        <f t="shared" si="2998"/>
        <v>-37.046999999999969</v>
      </c>
      <c r="AE8672" s="15">
        <f t="shared" si="2999"/>
        <v>68.452791551277301</v>
      </c>
      <c r="AF8672" s="15">
        <f t="shared" si="3000"/>
        <v>41.299610510253387</v>
      </c>
      <c r="AG8672" s="15">
        <f t="shared" si="3001"/>
        <v>54.811079706319902</v>
      </c>
      <c r="AH8672" s="15">
        <f t="shared" si="3002"/>
        <v>-137.92560518134809</v>
      </c>
      <c r="AI8672" s="17">
        <f t="shared" si="3003"/>
        <v>1.2300606887523224</v>
      </c>
      <c r="AJ8672" s="17">
        <f t="shared" si="3004"/>
        <v>0.96893463034967697</v>
      </c>
      <c r="AK8672" s="17">
        <f t="shared" si="3005"/>
        <v>0.75951461028015788</v>
      </c>
      <c r="AL8672" s="17">
        <f t="shared" si="3006"/>
        <v>0.78174490703777533</v>
      </c>
      <c r="AM8672" s="17">
        <f t="shared" si="3007"/>
        <v>0.77052274714301561</v>
      </c>
      <c r="AN8672" s="17">
        <f t="shared" si="3008"/>
        <v>0.96893463034967697</v>
      </c>
      <c r="AO8672" s="17">
        <f t="shared" si="3009"/>
        <v>0</v>
      </c>
      <c r="AP8672" s="17">
        <f t="shared" si="3010"/>
        <v>7.7052274714301561</v>
      </c>
      <c r="AQ8672" s="17">
        <f t="shared" si="3011"/>
        <v>12.300606887523225</v>
      </c>
      <c r="AR8672" s="17">
        <f t="shared" si="3012"/>
        <v>19.990106984893846</v>
      </c>
    </row>
    <row r="8673" spans="2:44" x14ac:dyDescent="0.25">
      <c r="B8673">
        <f>INDEX(RawData!$A$2:$A$1048576,MATCH(FmtData!$B$4+(ROW()-10),RawData!$A$2:$A$1048576,0))</f>
        <v>8858</v>
      </c>
      <c r="C8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3)</f>
        <v>42241.117164351854</v>
      </c>
      <c r="D8673" s="46">
        <f>IF($B$6=1,MID(INDEX(RawData!$B$2:$B$1048576, MATCH(FmtData!$B$4+(ROW()-10),RawData!$A$2:$A$1048576,0)),12,8)+$B$5/24,INDEX(RawData!$C$2:$C$1048576, MATCH(FmtData!$B$4+(ROW()-10),RawData!$A$2:$A$1048576,0)))</f>
        <v>0.11716435185185185</v>
      </c>
      <c r="E8673">
        <f>INDEX(RawData!D$2:D$1048576,MATCH(FmtData!$B$4+(ROW()-10),RawData!$A$2:$A$1048576,0))</f>
        <v>2902.44</v>
      </c>
      <c r="F8673">
        <f>INDEX(RawData!E$2:E$1048576,MATCH(FmtData!$B$4+(ROW()-10),RawData!$A$2:$A$1048576,0))</f>
        <v>6.25</v>
      </c>
      <c r="G8673">
        <f>INDEX(RawData!F$2:F$1048576,MATCH(FmtData!$B$4+(ROW()-10),RawData!$A$2:$A$1048576,0))</f>
        <v>-142.37299999999999</v>
      </c>
      <c r="H8673">
        <f>INDEX(RawData!G$2:G$1048576,MATCH(FmtData!$B$4+(ROW()-10),RawData!$A$2:$A$1048576,0))</f>
        <v>0.49982199999999999</v>
      </c>
      <c r="I8673">
        <f>INDEX(RawData!H$2:H$1048576,MATCH(FmtData!$B$4+(ROW()-10),RawData!$A$2:$A$1048576,0))</f>
        <v>-3.9036299999999999E-3</v>
      </c>
      <c r="J8673">
        <f>INDEX(RawData!I$2:I$1048576,MATCH(FmtData!$B$4+(ROW()-10),RawData!$A$2:$A$1048576,0))</f>
        <v>196.8</v>
      </c>
      <c r="K8673">
        <f>INDEX(RawData!J$2:J$1048576,MATCH(FmtData!$B$4+(ROW()-10),RawData!$A$2:$A$1048576,0))</f>
        <v>194.1</v>
      </c>
      <c r="L8673">
        <f>INDEX(RawData!K$2:K$1048576,MATCH(FmtData!$B$4+(ROW()-10),RawData!$A$2:$A$1048576,0))</f>
        <v>167.4</v>
      </c>
      <c r="M8673">
        <f>INDEX(RawData!L$2:L$1048576,MATCH(FmtData!$B$4+(ROW()-10),RawData!$A$2:$A$1048576,0))</f>
        <v>23.4</v>
      </c>
      <c r="N8673">
        <f>INDEX(RawData!M$2:M$1048576,MATCH(FmtData!$B$4+(ROW()-10),RawData!$A$2:$A$1048576,0))</f>
        <v>22.1</v>
      </c>
      <c r="O8673">
        <f>INDEX(RawData!N$2:N$1048576,MATCH(FmtData!$B$4+(ROW()-10),RawData!$A$2:$A$1048576,0))</f>
        <v>176.8</v>
      </c>
      <c r="P8673">
        <f>INDEX(RawData!O$2:O$1048576,MATCH(FmtData!$B$4+(ROW()-10),RawData!$A$2:$A$1048576,0))</f>
        <v>35.831699999999998</v>
      </c>
      <c r="Q8673">
        <f>INDEX(RawData!P$2:P$1048576,MATCH(FmtData!$B$4+(ROW()-10),RawData!$A$2:$A$1048576,0))</f>
        <v>210.66900000000001</v>
      </c>
      <c r="R8673">
        <f>INDEX(RawData!Q$2:Q$1048576,MATCH(FmtData!$B$4+(ROW()-10),RawData!$A$2:$A$1048576,0))</f>
        <v>1.8310500000000001E-3</v>
      </c>
      <c r="S8673">
        <f>INDEX(RawData!R$2:R$1048576,MATCH(FmtData!$B$4+(ROW()-10),RawData!$A$2:$A$1048576,0))</f>
        <v>0.51633799999999996</v>
      </c>
      <c r="T8673">
        <f>INDEX(RawData!S$2:S$1048576,MATCH(FmtData!$B$4+(ROW()-10),RawData!$A$2:$A$1048576,0))</f>
        <v>0.52676999999999996</v>
      </c>
      <c r="U8673">
        <f>INDEX(RawData!T$2:T$1048576,MATCH(FmtData!$B$4+(ROW()-10),RawData!$A$2:$A$1048576,0))</f>
        <v>0.45928999999999998</v>
      </c>
      <c r="V8673">
        <f>INDEX(RawData!U$2:U$1048576,MATCH(FmtData!$B$4+(ROW()-10),RawData!$A$2:$A$1048576,0))</f>
        <v>0.64086900000000002</v>
      </c>
      <c r="W8673" s="8">
        <f t="shared" si="2991"/>
        <v>0.18157900000000005</v>
      </c>
      <c r="X8673" s="8">
        <f t="shared" si="2992"/>
        <v>-0.26073607999999993</v>
      </c>
      <c r="Y8673" s="8">
        <f t="shared" si="2993"/>
        <v>-0.15884651999999996</v>
      </c>
      <c r="Z8673" s="8">
        <f t="shared" si="2994"/>
        <v>10.152691814042056</v>
      </c>
      <c r="AA8673" s="8">
        <f t="shared" si="2995"/>
        <v>10.050802254042056</v>
      </c>
      <c r="AB8673" s="8">
        <f t="shared" si="2996"/>
        <v>10.101747034042056</v>
      </c>
      <c r="AC8673" s="6">
        <f t="shared" si="2997"/>
        <v>-296.66399999999999</v>
      </c>
      <c r="AD8673" s="15">
        <f t="shared" si="2998"/>
        <v>-36.891999999999939</v>
      </c>
      <c r="AE8673" s="15">
        <f t="shared" si="2999"/>
        <v>68.452791551277301</v>
      </c>
      <c r="AF8673" s="15">
        <f t="shared" si="3000"/>
        <v>41.299610510253387</v>
      </c>
      <c r="AG8673" s="15">
        <f t="shared" si="3001"/>
        <v>54.811079706319902</v>
      </c>
      <c r="AH8673" s="15">
        <f t="shared" si="3002"/>
        <v>-137.77060518134806</v>
      </c>
      <c r="AI8673" s="17">
        <f t="shared" si="3003"/>
        <v>1.2297373974878665</v>
      </c>
      <c r="AJ8673" s="17">
        <f t="shared" si="3004"/>
        <v>0.96873401965599137</v>
      </c>
      <c r="AK8673" s="17">
        <f t="shared" si="3005"/>
        <v>0.75951461028015788</v>
      </c>
      <c r="AL8673" s="17">
        <f t="shared" si="3006"/>
        <v>0.78174490703777533</v>
      </c>
      <c r="AM8673" s="17">
        <f t="shared" si="3007"/>
        <v>0.77052274714301561</v>
      </c>
      <c r="AN8673" s="17">
        <f t="shared" si="3008"/>
        <v>0.96873401965599137</v>
      </c>
      <c r="AO8673" s="17">
        <f t="shared" si="3009"/>
        <v>0</v>
      </c>
      <c r="AP8673" s="17">
        <f t="shared" si="3010"/>
        <v>7.7052274714301561</v>
      </c>
      <c r="AQ8673" s="17">
        <f t="shared" si="3011"/>
        <v>12.297373974878665</v>
      </c>
      <c r="AR8673" s="17">
        <f t="shared" si="3012"/>
        <v>20.011549605334785</v>
      </c>
    </row>
    <row r="8674" spans="2:44" x14ac:dyDescent="0.25">
      <c r="B8674">
        <f>INDEX(RawData!$A$2:$A$1048576,MATCH(FmtData!$B$4+(ROW()-10),RawData!$A$2:$A$1048576,0))</f>
        <v>8859</v>
      </c>
      <c r="C8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4)</f>
        <v>42241.118310185186</v>
      </c>
      <c r="D8674" s="46">
        <f>IF($B$6=1,MID(INDEX(RawData!$B$2:$B$1048576, MATCH(FmtData!$B$4+(ROW()-10),RawData!$A$2:$A$1048576,0)),12,8)+$B$5/24,INDEX(RawData!$C$2:$C$1048576, MATCH(FmtData!$B$4+(ROW()-10),RawData!$A$2:$A$1048576,0)))</f>
        <v>0.11831018518518517</v>
      </c>
      <c r="E8674">
        <f>INDEX(RawData!D$2:D$1048576,MATCH(FmtData!$B$4+(ROW()-10),RawData!$A$2:$A$1048576,0))</f>
        <v>2900.26</v>
      </c>
      <c r="F8674">
        <f>INDEX(RawData!E$2:E$1048576,MATCH(FmtData!$B$4+(ROW()-10),RawData!$A$2:$A$1048576,0))</f>
        <v>6.25</v>
      </c>
      <c r="G8674">
        <f>INDEX(RawData!F$2:F$1048576,MATCH(FmtData!$B$4+(ROW()-10),RawData!$A$2:$A$1048576,0))</f>
        <v>-142.37299999999999</v>
      </c>
      <c r="H8674">
        <f>INDEX(RawData!G$2:G$1048576,MATCH(FmtData!$B$4+(ROW()-10),RawData!$A$2:$A$1048576,0))</f>
        <v>0.49982199999999999</v>
      </c>
      <c r="I8674">
        <f>INDEX(RawData!H$2:H$1048576,MATCH(FmtData!$B$4+(ROW()-10),RawData!$A$2:$A$1048576,0))</f>
        <v>-3.71981E-3</v>
      </c>
      <c r="J8674">
        <f>INDEX(RawData!I$2:I$1048576,MATCH(FmtData!$B$4+(ROW()-10),RawData!$A$2:$A$1048576,0))</f>
        <v>194.6</v>
      </c>
      <c r="K8674">
        <f>INDEX(RawData!J$2:J$1048576,MATCH(FmtData!$B$4+(ROW()-10),RawData!$A$2:$A$1048576,0))</f>
        <v>194.4</v>
      </c>
      <c r="L8674">
        <f>INDEX(RawData!K$2:K$1048576,MATCH(FmtData!$B$4+(ROW()-10),RawData!$A$2:$A$1048576,0))</f>
        <v>167.4</v>
      </c>
      <c r="M8674">
        <f>INDEX(RawData!L$2:L$1048576,MATCH(FmtData!$B$4+(ROW()-10),RawData!$A$2:$A$1048576,0))</f>
        <v>23.4</v>
      </c>
      <c r="N8674">
        <f>INDEX(RawData!M$2:M$1048576,MATCH(FmtData!$B$4+(ROW()-10),RawData!$A$2:$A$1048576,0))</f>
        <v>22.1</v>
      </c>
      <c r="O8674">
        <f>INDEX(RawData!N$2:N$1048576,MATCH(FmtData!$B$4+(ROW()-10),RawData!$A$2:$A$1048576,0))</f>
        <v>176.9</v>
      </c>
      <c r="P8674">
        <f>INDEX(RawData!O$2:O$1048576,MATCH(FmtData!$B$4+(ROW()-10),RawData!$A$2:$A$1048576,0))</f>
        <v>35.831699999999998</v>
      </c>
      <c r="Q8674">
        <f>INDEX(RawData!P$2:P$1048576,MATCH(FmtData!$B$4+(ROW()-10),RawData!$A$2:$A$1048576,0))</f>
        <v>210.90100000000001</v>
      </c>
      <c r="R8674">
        <f>INDEX(RawData!Q$2:Q$1048576,MATCH(FmtData!$B$4+(ROW()-10),RawData!$A$2:$A$1048576,0))</f>
        <v>1.8310500000000001E-3</v>
      </c>
      <c r="S8674">
        <f>INDEX(RawData!R$2:R$1048576,MATCH(FmtData!$B$4+(ROW()-10),RawData!$A$2:$A$1048576,0))</f>
        <v>0.51633799999999996</v>
      </c>
      <c r="T8674">
        <f>INDEX(RawData!S$2:S$1048576,MATCH(FmtData!$B$4+(ROW()-10),RawData!$A$2:$A$1048576,0))</f>
        <v>0.52676999999999996</v>
      </c>
      <c r="U8674">
        <f>INDEX(RawData!T$2:T$1048576,MATCH(FmtData!$B$4+(ROW()-10),RawData!$A$2:$A$1048576,0))</f>
        <v>0.45928999999999998</v>
      </c>
      <c r="V8674">
        <f>INDEX(RawData!U$2:U$1048576,MATCH(FmtData!$B$4+(ROW()-10),RawData!$A$2:$A$1048576,0))</f>
        <v>0.64086900000000002</v>
      </c>
      <c r="W8674" s="8">
        <f t="shared" si="2991"/>
        <v>0.18157900000000005</v>
      </c>
      <c r="X8674" s="8">
        <f t="shared" si="2992"/>
        <v>-0.26073607999999993</v>
      </c>
      <c r="Y8674" s="8">
        <f t="shared" si="2993"/>
        <v>-0.15884651999999996</v>
      </c>
      <c r="Z8674" s="8">
        <f t="shared" si="2994"/>
        <v>10.152691814042056</v>
      </c>
      <c r="AA8674" s="8">
        <f t="shared" si="2995"/>
        <v>10.050802254042056</v>
      </c>
      <c r="AB8674" s="8">
        <f t="shared" si="2996"/>
        <v>10.101747034042056</v>
      </c>
      <c r="AC8674" s="6">
        <f t="shared" si="2997"/>
        <v>-296.43200000000002</v>
      </c>
      <c r="AD8674" s="15">
        <f t="shared" si="2998"/>
        <v>-36.659999999999968</v>
      </c>
      <c r="AE8674" s="15">
        <f t="shared" si="2999"/>
        <v>68.452791551277301</v>
      </c>
      <c r="AF8674" s="15">
        <f t="shared" si="3000"/>
        <v>41.299610510253387</v>
      </c>
      <c r="AG8674" s="15">
        <f t="shared" si="3001"/>
        <v>54.811079706319902</v>
      </c>
      <c r="AH8674" s="15">
        <f t="shared" si="3002"/>
        <v>-137.53860518134809</v>
      </c>
      <c r="AI8674" s="17">
        <f t="shared" si="3003"/>
        <v>1.2292538208802748</v>
      </c>
      <c r="AJ8674" s="17">
        <f t="shared" si="3004"/>
        <v>0.96843390591920187</v>
      </c>
      <c r="AK8674" s="17">
        <f t="shared" si="3005"/>
        <v>0.75951461028015788</v>
      </c>
      <c r="AL8674" s="17">
        <f t="shared" si="3006"/>
        <v>0.78174490703777533</v>
      </c>
      <c r="AM8674" s="17">
        <f t="shared" si="3007"/>
        <v>0.77052274714301561</v>
      </c>
      <c r="AN8674" s="17">
        <f t="shared" si="3008"/>
        <v>0.96843390591920187</v>
      </c>
      <c r="AO8674" s="17">
        <f t="shared" si="3009"/>
        <v>0</v>
      </c>
      <c r="AP8674" s="17">
        <f t="shared" si="3010"/>
        <v>7.7052274714301561</v>
      </c>
      <c r="AQ8674" s="17">
        <f t="shared" si="3011"/>
        <v>12.292538208802748</v>
      </c>
      <c r="AR8674" s="17">
        <f t="shared" si="3012"/>
        <v>19.99651908682635</v>
      </c>
    </row>
    <row r="8675" spans="2:44" x14ac:dyDescent="0.25">
      <c r="B8675">
        <f>INDEX(RawData!$A$2:$A$1048576,MATCH(FmtData!$B$4+(ROW()-10),RawData!$A$2:$A$1048576,0))</f>
        <v>8860</v>
      </c>
      <c r="C8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5)</f>
        <v>42241.119479166664</v>
      </c>
      <c r="D8675" s="46">
        <f>IF($B$6=1,MID(INDEX(RawData!$B$2:$B$1048576, MATCH(FmtData!$B$4+(ROW()-10),RawData!$A$2:$A$1048576,0)),12,8)+$B$5/24,INDEX(RawData!$C$2:$C$1048576, MATCH(FmtData!$B$4+(ROW()-10),RawData!$A$2:$A$1048576,0)))</f>
        <v>0.11947916666666665</v>
      </c>
      <c r="E8675">
        <f>INDEX(RawData!D$2:D$1048576,MATCH(FmtData!$B$4+(ROW()-10),RawData!$A$2:$A$1048576,0))</f>
        <v>2902.44</v>
      </c>
      <c r="F8675">
        <f>INDEX(RawData!E$2:E$1048576,MATCH(FmtData!$B$4+(ROW()-10),RawData!$A$2:$A$1048576,0))</f>
        <v>6.25</v>
      </c>
      <c r="G8675">
        <f>INDEX(RawData!F$2:F$1048576,MATCH(FmtData!$B$4+(ROW()-10),RawData!$A$2:$A$1048576,0))</f>
        <v>-142.37299999999999</v>
      </c>
      <c r="H8675">
        <f>INDEX(RawData!G$2:G$1048576,MATCH(FmtData!$B$4+(ROW()-10),RawData!$A$2:$A$1048576,0))</f>
        <v>0.49982199999999999</v>
      </c>
      <c r="I8675">
        <f>INDEX(RawData!H$2:H$1048576,MATCH(FmtData!$B$4+(ROW()-10),RawData!$A$2:$A$1048576,0))</f>
        <v>-3.71981E-3</v>
      </c>
      <c r="J8675">
        <f>INDEX(RawData!I$2:I$1048576,MATCH(FmtData!$B$4+(ROW()-10),RawData!$A$2:$A$1048576,0))</f>
        <v>197.5</v>
      </c>
      <c r="K8675">
        <f>INDEX(RawData!J$2:J$1048576,MATCH(FmtData!$B$4+(ROW()-10),RawData!$A$2:$A$1048576,0))</f>
        <v>196.3</v>
      </c>
      <c r="L8675">
        <f>INDEX(RawData!K$2:K$1048576,MATCH(FmtData!$B$4+(ROW()-10),RawData!$A$2:$A$1048576,0))</f>
        <v>167.4</v>
      </c>
      <c r="M8675">
        <f>INDEX(RawData!L$2:L$1048576,MATCH(FmtData!$B$4+(ROW()-10),RawData!$A$2:$A$1048576,0))</f>
        <v>23.4</v>
      </c>
      <c r="N8675">
        <f>INDEX(RawData!M$2:M$1048576,MATCH(FmtData!$B$4+(ROW()-10),RawData!$A$2:$A$1048576,0))</f>
        <v>22</v>
      </c>
      <c r="O8675">
        <f>INDEX(RawData!N$2:N$1048576,MATCH(FmtData!$B$4+(ROW()-10),RawData!$A$2:$A$1048576,0))</f>
        <v>176.7</v>
      </c>
      <c r="P8675">
        <f>INDEX(RawData!O$2:O$1048576,MATCH(FmtData!$B$4+(ROW()-10),RawData!$A$2:$A$1048576,0))</f>
        <v>35.831699999999998</v>
      </c>
      <c r="Q8675">
        <f>INDEX(RawData!P$2:P$1048576,MATCH(FmtData!$B$4+(ROW()-10),RawData!$A$2:$A$1048576,0))</f>
        <v>210.40600000000001</v>
      </c>
      <c r="R8675">
        <f>INDEX(RawData!Q$2:Q$1048576,MATCH(FmtData!$B$4+(ROW()-10),RawData!$A$2:$A$1048576,0))</f>
        <v>1.8310500000000001E-3</v>
      </c>
      <c r="S8675">
        <f>INDEX(RawData!R$2:R$1048576,MATCH(FmtData!$B$4+(ROW()-10),RawData!$A$2:$A$1048576,0))</f>
        <v>0.51633799999999996</v>
      </c>
      <c r="T8675">
        <f>INDEX(RawData!S$2:S$1048576,MATCH(FmtData!$B$4+(ROW()-10),RawData!$A$2:$A$1048576,0))</f>
        <v>0.52676999999999996</v>
      </c>
      <c r="U8675">
        <f>INDEX(RawData!T$2:T$1048576,MATCH(FmtData!$B$4+(ROW()-10),RawData!$A$2:$A$1048576,0))</f>
        <v>0.45928999999999998</v>
      </c>
      <c r="V8675">
        <f>INDEX(RawData!U$2:U$1048576,MATCH(FmtData!$B$4+(ROW()-10),RawData!$A$2:$A$1048576,0))</f>
        <v>0.64086900000000002</v>
      </c>
      <c r="W8675" s="8">
        <f t="shared" si="2991"/>
        <v>0.18157900000000005</v>
      </c>
      <c r="X8675" s="8">
        <f t="shared" si="2992"/>
        <v>-0.26073607999999993</v>
      </c>
      <c r="Y8675" s="8">
        <f t="shared" si="2993"/>
        <v>-0.15884651999999996</v>
      </c>
      <c r="Z8675" s="8">
        <f t="shared" si="2994"/>
        <v>10.152691814042056</v>
      </c>
      <c r="AA8675" s="8">
        <f t="shared" si="2995"/>
        <v>10.050802254042056</v>
      </c>
      <c r="AB8675" s="8">
        <f t="shared" si="2996"/>
        <v>10.101747034042056</v>
      </c>
      <c r="AC8675" s="6">
        <f t="shared" si="2997"/>
        <v>-296.92700000000002</v>
      </c>
      <c r="AD8675" s="15">
        <f t="shared" si="2998"/>
        <v>-37.154999999999973</v>
      </c>
      <c r="AE8675" s="15">
        <f t="shared" si="2999"/>
        <v>68.452791551277301</v>
      </c>
      <c r="AF8675" s="15">
        <f t="shared" si="3000"/>
        <v>41.299610510253387</v>
      </c>
      <c r="AG8675" s="15">
        <f t="shared" si="3001"/>
        <v>54.811079706319902</v>
      </c>
      <c r="AH8675" s="15">
        <f t="shared" si="3002"/>
        <v>-138.03360518134809</v>
      </c>
      <c r="AI8675" s="17">
        <f t="shared" si="3003"/>
        <v>1.2302860502635906</v>
      </c>
      <c r="AJ8675" s="17">
        <f t="shared" si="3004"/>
        <v>0.96907445982670448</v>
      </c>
      <c r="AK8675" s="17">
        <f t="shared" si="3005"/>
        <v>0.75951461028015788</v>
      </c>
      <c r="AL8675" s="17">
        <f t="shared" si="3006"/>
        <v>0.78174490703777533</v>
      </c>
      <c r="AM8675" s="17">
        <f t="shared" si="3007"/>
        <v>0.77052274714301561</v>
      </c>
      <c r="AN8675" s="17">
        <f t="shared" si="3008"/>
        <v>0.96907445982670448</v>
      </c>
      <c r="AO8675" s="17">
        <f t="shared" si="3009"/>
        <v>0</v>
      </c>
      <c r="AP8675" s="17">
        <f t="shared" si="3010"/>
        <v>7.7052274714301561</v>
      </c>
      <c r="AQ8675" s="17">
        <f t="shared" si="3011"/>
        <v>12.302860502635905</v>
      </c>
      <c r="AR8675" s="17">
        <f t="shared" si="3012"/>
        <v>20.011549605334785</v>
      </c>
    </row>
    <row r="8676" spans="2:44" x14ac:dyDescent="0.25">
      <c r="B8676">
        <f>INDEX(RawData!$A$2:$A$1048576,MATCH(FmtData!$B$4+(ROW()-10),RawData!$A$2:$A$1048576,0))</f>
        <v>8861</v>
      </c>
      <c r="C8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6)</f>
        <v>42241.120636574073</v>
      </c>
      <c r="D8676" s="46">
        <f>IF($B$6=1,MID(INDEX(RawData!$B$2:$B$1048576, MATCH(FmtData!$B$4+(ROW()-10),RawData!$A$2:$A$1048576,0)),12,8)+$B$5/24,INDEX(RawData!$C$2:$C$1048576, MATCH(FmtData!$B$4+(ROW()-10),RawData!$A$2:$A$1048576,0)))</f>
        <v>0.12063657407407408</v>
      </c>
      <c r="E8676">
        <f>INDEX(RawData!D$2:D$1048576,MATCH(FmtData!$B$4+(ROW()-10),RawData!$A$2:$A$1048576,0))</f>
        <v>2901.19</v>
      </c>
      <c r="F8676">
        <f>INDEX(RawData!E$2:E$1048576,MATCH(FmtData!$B$4+(ROW()-10),RawData!$A$2:$A$1048576,0))</f>
        <v>6.25</v>
      </c>
      <c r="G8676">
        <f>INDEX(RawData!F$2:F$1048576,MATCH(FmtData!$B$4+(ROW()-10),RawData!$A$2:$A$1048576,0))</f>
        <v>-142.37299999999999</v>
      </c>
      <c r="H8676">
        <f>INDEX(RawData!G$2:G$1048576,MATCH(FmtData!$B$4+(ROW()-10),RawData!$A$2:$A$1048576,0))</f>
        <v>0.49984099999999998</v>
      </c>
      <c r="I8676">
        <f>INDEX(RawData!H$2:H$1048576,MATCH(FmtData!$B$4+(ROW()-10),RawData!$A$2:$A$1048576,0))</f>
        <v>-3.71981E-3</v>
      </c>
      <c r="J8676">
        <f>INDEX(RawData!I$2:I$1048576,MATCH(FmtData!$B$4+(ROW()-10),RawData!$A$2:$A$1048576,0))</f>
        <v>195.5</v>
      </c>
      <c r="K8676">
        <f>INDEX(RawData!J$2:J$1048576,MATCH(FmtData!$B$4+(ROW()-10),RawData!$A$2:$A$1048576,0))</f>
        <v>195.1</v>
      </c>
      <c r="L8676">
        <f>INDEX(RawData!K$2:K$1048576,MATCH(FmtData!$B$4+(ROW()-10),RawData!$A$2:$A$1048576,0))</f>
        <v>167.5</v>
      </c>
      <c r="M8676">
        <f>INDEX(RawData!L$2:L$1048576,MATCH(FmtData!$B$4+(ROW()-10),RawData!$A$2:$A$1048576,0))</f>
        <v>23.4</v>
      </c>
      <c r="N8676">
        <f>INDEX(RawData!M$2:M$1048576,MATCH(FmtData!$B$4+(ROW()-10),RawData!$A$2:$A$1048576,0))</f>
        <v>22</v>
      </c>
      <c r="O8676">
        <f>INDEX(RawData!N$2:N$1048576,MATCH(FmtData!$B$4+(ROW()-10),RawData!$A$2:$A$1048576,0))</f>
        <v>176.9</v>
      </c>
      <c r="P8676">
        <f>INDEX(RawData!O$2:O$1048576,MATCH(FmtData!$B$4+(ROW()-10),RawData!$A$2:$A$1048576,0))</f>
        <v>35.831699999999998</v>
      </c>
      <c r="Q8676">
        <f>INDEX(RawData!P$2:P$1048576,MATCH(FmtData!$B$4+(ROW()-10),RawData!$A$2:$A$1048576,0))</f>
        <v>210.90100000000001</v>
      </c>
      <c r="R8676">
        <f>INDEX(RawData!Q$2:Q$1048576,MATCH(FmtData!$B$4+(ROW()-10),RawData!$A$2:$A$1048576,0))</f>
        <v>2.4414100000000002E-3</v>
      </c>
      <c r="S8676">
        <f>INDEX(RawData!R$2:R$1048576,MATCH(FmtData!$B$4+(ROW()-10),RawData!$A$2:$A$1048576,0))</f>
        <v>0.51633799999999996</v>
      </c>
      <c r="T8676">
        <f>INDEX(RawData!S$2:S$1048576,MATCH(FmtData!$B$4+(ROW()-10),RawData!$A$2:$A$1048576,0))</f>
        <v>0.52676999999999996</v>
      </c>
      <c r="U8676">
        <f>INDEX(RawData!T$2:T$1048576,MATCH(FmtData!$B$4+(ROW()-10),RawData!$A$2:$A$1048576,0))</f>
        <v>0.46386699999999997</v>
      </c>
      <c r="V8676">
        <f>INDEX(RawData!U$2:U$1048576,MATCH(FmtData!$B$4+(ROW()-10),RawData!$A$2:$A$1048576,0))</f>
        <v>0.68664599999999998</v>
      </c>
      <c r="W8676" s="8">
        <f t="shared" si="2991"/>
        <v>0.222779</v>
      </c>
      <c r="X8676" s="8">
        <f t="shared" si="2992"/>
        <v>-0.26073607999999993</v>
      </c>
      <c r="Y8676" s="8">
        <f t="shared" si="2993"/>
        <v>-0.15884651999999996</v>
      </c>
      <c r="Z8676" s="8">
        <f t="shared" si="2994"/>
        <v>10.152691814042056</v>
      </c>
      <c r="AA8676" s="8">
        <f t="shared" si="2995"/>
        <v>10.050802254042056</v>
      </c>
      <c r="AB8676" s="8">
        <f t="shared" si="2996"/>
        <v>10.101747034042056</v>
      </c>
      <c r="AC8676" s="6">
        <f t="shared" si="2997"/>
        <v>-296.43200000000002</v>
      </c>
      <c r="AD8676" s="15">
        <f t="shared" si="2998"/>
        <v>-36.659999999999968</v>
      </c>
      <c r="AE8676" s="15">
        <f t="shared" si="2999"/>
        <v>68.452791551277301</v>
      </c>
      <c r="AF8676" s="15">
        <f t="shared" si="3000"/>
        <v>41.299610510253387</v>
      </c>
      <c r="AG8676" s="15">
        <f t="shared" si="3001"/>
        <v>54.811079706319902</v>
      </c>
      <c r="AH8676" s="15">
        <f t="shared" si="3002"/>
        <v>-137.53860518134809</v>
      </c>
      <c r="AI8676" s="17">
        <f t="shared" si="3003"/>
        <v>1.2292538208802748</v>
      </c>
      <c r="AJ8676" s="17">
        <f t="shared" si="3004"/>
        <v>0.96843390591920187</v>
      </c>
      <c r="AK8676" s="17">
        <f t="shared" si="3005"/>
        <v>0.75951461028015788</v>
      </c>
      <c r="AL8676" s="17">
        <f t="shared" si="3006"/>
        <v>0.78174490703777533</v>
      </c>
      <c r="AM8676" s="17">
        <f t="shared" si="3007"/>
        <v>0.77052274714301561</v>
      </c>
      <c r="AN8676" s="17">
        <f t="shared" si="3008"/>
        <v>0.96843390591920187</v>
      </c>
      <c r="AO8676" s="17">
        <f t="shared" si="3009"/>
        <v>0</v>
      </c>
      <c r="AP8676" s="17">
        <f t="shared" si="3010"/>
        <v>7.7052274714301561</v>
      </c>
      <c r="AQ8676" s="17">
        <f t="shared" si="3011"/>
        <v>12.292538208802748</v>
      </c>
      <c r="AR8676" s="17">
        <f t="shared" si="3012"/>
        <v>20.002931188758847</v>
      </c>
    </row>
    <row r="8677" spans="2:44" x14ac:dyDescent="0.25">
      <c r="B8677">
        <f>INDEX(RawData!$A$2:$A$1048576,MATCH(FmtData!$B$4+(ROW()-10),RawData!$A$2:$A$1048576,0))</f>
        <v>8862</v>
      </c>
      <c r="C8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7)</f>
        <v>42241.121782407405</v>
      </c>
      <c r="D8677" s="46">
        <f>IF($B$6=1,MID(INDEX(RawData!$B$2:$B$1048576, MATCH(FmtData!$B$4+(ROW()-10),RawData!$A$2:$A$1048576,0)),12,8)+$B$5/24,INDEX(RawData!$C$2:$C$1048576, MATCH(FmtData!$B$4+(ROW()-10),RawData!$A$2:$A$1048576,0)))</f>
        <v>0.12178240740740741</v>
      </c>
      <c r="E8677">
        <f>INDEX(RawData!D$2:D$1048576,MATCH(FmtData!$B$4+(ROW()-10),RawData!$A$2:$A$1048576,0))</f>
        <v>2899.33</v>
      </c>
      <c r="F8677">
        <f>INDEX(RawData!E$2:E$1048576,MATCH(FmtData!$B$4+(ROW()-10),RawData!$A$2:$A$1048576,0))</f>
        <v>6.25</v>
      </c>
      <c r="G8677">
        <f>INDEX(RawData!F$2:F$1048576,MATCH(FmtData!$B$4+(ROW()-10),RawData!$A$2:$A$1048576,0))</f>
        <v>-142.37299999999999</v>
      </c>
      <c r="H8677">
        <f>INDEX(RawData!G$2:G$1048576,MATCH(FmtData!$B$4+(ROW()-10),RawData!$A$2:$A$1048576,0))</f>
        <v>0.49984099999999998</v>
      </c>
      <c r="I8677">
        <f>INDEX(RawData!H$2:H$1048576,MATCH(FmtData!$B$4+(ROW()-10),RawData!$A$2:$A$1048576,0))</f>
        <v>-3.71981E-3</v>
      </c>
      <c r="J8677">
        <f>INDEX(RawData!I$2:I$1048576,MATCH(FmtData!$B$4+(ROW()-10),RawData!$A$2:$A$1048576,0))</f>
        <v>195.7</v>
      </c>
      <c r="K8677">
        <f>INDEX(RawData!J$2:J$1048576,MATCH(FmtData!$B$4+(ROW()-10),RawData!$A$2:$A$1048576,0))</f>
        <v>193.5</v>
      </c>
      <c r="L8677">
        <f>INDEX(RawData!K$2:K$1048576,MATCH(FmtData!$B$4+(ROW()-10),RawData!$A$2:$A$1048576,0))</f>
        <v>167.5</v>
      </c>
      <c r="M8677">
        <f>INDEX(RawData!L$2:L$1048576,MATCH(FmtData!$B$4+(ROW()-10),RawData!$A$2:$A$1048576,0))</f>
        <v>23.4</v>
      </c>
      <c r="N8677">
        <f>INDEX(RawData!M$2:M$1048576,MATCH(FmtData!$B$4+(ROW()-10),RawData!$A$2:$A$1048576,0))</f>
        <v>22</v>
      </c>
      <c r="O8677">
        <f>INDEX(RawData!N$2:N$1048576,MATCH(FmtData!$B$4+(ROW()-10),RawData!$A$2:$A$1048576,0))</f>
        <v>176.9</v>
      </c>
      <c r="P8677">
        <f>INDEX(RawData!O$2:O$1048576,MATCH(FmtData!$B$4+(ROW()-10),RawData!$A$2:$A$1048576,0))</f>
        <v>35.831699999999998</v>
      </c>
      <c r="Q8677">
        <f>INDEX(RawData!P$2:P$1048576,MATCH(FmtData!$B$4+(ROW()-10),RawData!$A$2:$A$1048576,0))</f>
        <v>210.51400000000001</v>
      </c>
      <c r="R8677">
        <f>INDEX(RawData!Q$2:Q$1048576,MATCH(FmtData!$B$4+(ROW()-10),RawData!$A$2:$A$1048576,0))</f>
        <v>2.4414100000000002E-3</v>
      </c>
      <c r="S8677">
        <f>INDEX(RawData!R$2:R$1048576,MATCH(FmtData!$B$4+(ROW()-10),RawData!$A$2:$A$1048576,0))</f>
        <v>0.51633799999999996</v>
      </c>
      <c r="T8677">
        <f>INDEX(RawData!S$2:S$1048576,MATCH(FmtData!$B$4+(ROW()-10),RawData!$A$2:$A$1048576,0))</f>
        <v>0.52676999999999996</v>
      </c>
      <c r="U8677">
        <f>INDEX(RawData!T$2:T$1048576,MATCH(FmtData!$B$4+(ROW()-10),RawData!$A$2:$A$1048576,0))</f>
        <v>0.46386699999999997</v>
      </c>
      <c r="V8677">
        <f>INDEX(RawData!U$2:U$1048576,MATCH(FmtData!$B$4+(ROW()-10),RawData!$A$2:$A$1048576,0))</f>
        <v>0.68664599999999998</v>
      </c>
      <c r="W8677" s="8">
        <f t="shared" si="2991"/>
        <v>0.222779</v>
      </c>
      <c r="X8677" s="8">
        <f t="shared" si="2992"/>
        <v>-0.26073607999999993</v>
      </c>
      <c r="Y8677" s="8">
        <f t="shared" si="2993"/>
        <v>-0.15884651999999996</v>
      </c>
      <c r="Z8677" s="8">
        <f t="shared" si="2994"/>
        <v>10.152691814042056</v>
      </c>
      <c r="AA8677" s="8">
        <f t="shared" si="2995"/>
        <v>10.050802254042056</v>
      </c>
      <c r="AB8677" s="8">
        <f t="shared" si="2996"/>
        <v>10.101747034042056</v>
      </c>
      <c r="AC8677" s="6">
        <f t="shared" si="2997"/>
        <v>-296.81900000000002</v>
      </c>
      <c r="AD8677" s="15">
        <f t="shared" si="2998"/>
        <v>-37.046999999999969</v>
      </c>
      <c r="AE8677" s="15">
        <f t="shared" si="2999"/>
        <v>68.452791551277301</v>
      </c>
      <c r="AF8677" s="15">
        <f t="shared" si="3000"/>
        <v>41.299610510253387</v>
      </c>
      <c r="AG8677" s="15">
        <f t="shared" si="3001"/>
        <v>54.811079706319902</v>
      </c>
      <c r="AH8677" s="15">
        <f t="shared" si="3002"/>
        <v>-137.92560518134809</v>
      </c>
      <c r="AI8677" s="17">
        <f t="shared" si="3003"/>
        <v>1.2300606887523224</v>
      </c>
      <c r="AJ8677" s="17">
        <f t="shared" si="3004"/>
        <v>0.96893463034967697</v>
      </c>
      <c r="AK8677" s="17">
        <f t="shared" si="3005"/>
        <v>0.75951461028015788</v>
      </c>
      <c r="AL8677" s="17">
        <f t="shared" si="3006"/>
        <v>0.78174490703777533</v>
      </c>
      <c r="AM8677" s="17">
        <f t="shared" si="3007"/>
        <v>0.77052274714301561</v>
      </c>
      <c r="AN8677" s="17">
        <f t="shared" si="3008"/>
        <v>0.96893463034967697</v>
      </c>
      <c r="AO8677" s="17">
        <f t="shared" si="3009"/>
        <v>0</v>
      </c>
      <c r="AP8677" s="17">
        <f t="shared" si="3010"/>
        <v>7.7052274714301561</v>
      </c>
      <c r="AQ8677" s="17">
        <f t="shared" si="3011"/>
        <v>12.300606887523225</v>
      </c>
      <c r="AR8677" s="17">
        <f t="shared" si="3012"/>
        <v>19.990106984893846</v>
      </c>
    </row>
    <row r="8678" spans="2:44" x14ac:dyDescent="0.25">
      <c r="B8678">
        <f>INDEX(RawData!$A$2:$A$1048576,MATCH(FmtData!$B$4+(ROW()-10),RawData!$A$2:$A$1048576,0))</f>
        <v>8863</v>
      </c>
      <c r="C8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8)</f>
        <v>42241.12295138889</v>
      </c>
      <c r="D8678" s="46">
        <f>IF($B$6=1,MID(INDEX(RawData!$B$2:$B$1048576, MATCH(FmtData!$B$4+(ROW()-10),RawData!$A$2:$A$1048576,0)),12,8)+$B$5/24,INDEX(RawData!$C$2:$C$1048576, MATCH(FmtData!$B$4+(ROW()-10),RawData!$A$2:$A$1048576,0)))</f>
        <v>0.12295138888888889</v>
      </c>
      <c r="E8678">
        <f>INDEX(RawData!D$2:D$1048576,MATCH(FmtData!$B$4+(ROW()-10),RawData!$A$2:$A$1048576,0))</f>
        <v>2902.44</v>
      </c>
      <c r="F8678">
        <f>INDEX(RawData!E$2:E$1048576,MATCH(FmtData!$B$4+(ROW()-10),RawData!$A$2:$A$1048576,0))</f>
        <v>6.25</v>
      </c>
      <c r="G8678">
        <f>INDEX(RawData!F$2:F$1048576,MATCH(FmtData!$B$4+(ROW()-10),RawData!$A$2:$A$1048576,0))</f>
        <v>-142.37299999999999</v>
      </c>
      <c r="H8678">
        <f>INDEX(RawData!G$2:G$1048576,MATCH(FmtData!$B$4+(ROW()-10),RawData!$A$2:$A$1048576,0))</f>
        <v>0.49984099999999998</v>
      </c>
      <c r="I8678">
        <f>INDEX(RawData!H$2:H$1048576,MATCH(FmtData!$B$4+(ROW()-10),RawData!$A$2:$A$1048576,0))</f>
        <v>-3.71981E-3</v>
      </c>
      <c r="J8678">
        <f>INDEX(RawData!I$2:I$1048576,MATCH(FmtData!$B$4+(ROW()-10),RawData!$A$2:$A$1048576,0))</f>
        <v>196.2</v>
      </c>
      <c r="K8678">
        <f>INDEX(RawData!J$2:J$1048576,MATCH(FmtData!$B$4+(ROW()-10),RawData!$A$2:$A$1048576,0))</f>
        <v>195.4</v>
      </c>
      <c r="L8678">
        <f>INDEX(RawData!K$2:K$1048576,MATCH(FmtData!$B$4+(ROW()-10),RawData!$A$2:$A$1048576,0))</f>
        <v>167.5</v>
      </c>
      <c r="M8678">
        <f>INDEX(RawData!L$2:L$1048576,MATCH(FmtData!$B$4+(ROW()-10),RawData!$A$2:$A$1048576,0))</f>
        <v>23.5</v>
      </c>
      <c r="N8678">
        <f>INDEX(RawData!M$2:M$1048576,MATCH(FmtData!$B$4+(ROW()-10),RawData!$A$2:$A$1048576,0))</f>
        <v>22.1</v>
      </c>
      <c r="O8678">
        <f>INDEX(RawData!N$2:N$1048576,MATCH(FmtData!$B$4+(ROW()-10),RawData!$A$2:$A$1048576,0))</f>
        <v>176.9</v>
      </c>
      <c r="P8678">
        <f>INDEX(RawData!O$2:O$1048576,MATCH(FmtData!$B$4+(ROW()-10),RawData!$A$2:$A$1048576,0))</f>
        <v>35.831699999999998</v>
      </c>
      <c r="Q8678">
        <f>INDEX(RawData!P$2:P$1048576,MATCH(FmtData!$B$4+(ROW()-10),RawData!$A$2:$A$1048576,0))</f>
        <v>210.79300000000001</v>
      </c>
      <c r="R8678">
        <f>INDEX(RawData!Q$2:Q$1048576,MATCH(FmtData!$B$4+(ROW()-10),RawData!$A$2:$A$1048576,0))</f>
        <v>1.8310500000000001E-3</v>
      </c>
      <c r="S8678">
        <f>INDEX(RawData!R$2:R$1048576,MATCH(FmtData!$B$4+(ROW()-10),RawData!$A$2:$A$1048576,0))</f>
        <v>0.51633799999999996</v>
      </c>
      <c r="T8678">
        <f>INDEX(RawData!S$2:S$1048576,MATCH(FmtData!$B$4+(ROW()-10),RawData!$A$2:$A$1048576,0))</f>
        <v>0.52676999999999996</v>
      </c>
      <c r="U8678">
        <f>INDEX(RawData!T$2:T$1048576,MATCH(FmtData!$B$4+(ROW()-10),RawData!$A$2:$A$1048576,0))</f>
        <v>0.46386699999999997</v>
      </c>
      <c r="V8678">
        <f>INDEX(RawData!U$2:U$1048576,MATCH(FmtData!$B$4+(ROW()-10),RawData!$A$2:$A$1048576,0))</f>
        <v>0.64086900000000002</v>
      </c>
      <c r="W8678" s="8">
        <f t="shared" si="2991"/>
        <v>0.17700200000000005</v>
      </c>
      <c r="X8678" s="8">
        <f t="shared" si="2992"/>
        <v>-0.26073607999999993</v>
      </c>
      <c r="Y8678" s="8">
        <f t="shared" si="2993"/>
        <v>-0.15884651999999996</v>
      </c>
      <c r="Z8678" s="8">
        <f t="shared" si="2994"/>
        <v>10.152691814042056</v>
      </c>
      <c r="AA8678" s="8">
        <f t="shared" si="2995"/>
        <v>10.050802254042056</v>
      </c>
      <c r="AB8678" s="8">
        <f t="shared" si="2996"/>
        <v>10.101747034042056</v>
      </c>
      <c r="AC8678" s="6">
        <f t="shared" si="2997"/>
        <v>-296.54000000000002</v>
      </c>
      <c r="AD8678" s="15">
        <f t="shared" si="2998"/>
        <v>-36.767999999999972</v>
      </c>
      <c r="AE8678" s="15">
        <f t="shared" si="2999"/>
        <v>68.452791551277301</v>
      </c>
      <c r="AF8678" s="15">
        <f t="shared" si="3000"/>
        <v>41.299610510253387</v>
      </c>
      <c r="AG8678" s="15">
        <f t="shared" si="3001"/>
        <v>54.811079706319902</v>
      </c>
      <c r="AH8678" s="15">
        <f t="shared" si="3002"/>
        <v>-137.64660518134809</v>
      </c>
      <c r="AI8678" s="17">
        <f t="shared" si="3003"/>
        <v>1.2294788868061923</v>
      </c>
      <c r="AJ8678" s="17">
        <f t="shared" si="3004"/>
        <v>0.96857359090146455</v>
      </c>
      <c r="AK8678" s="17">
        <f t="shared" si="3005"/>
        <v>0.75951461028015788</v>
      </c>
      <c r="AL8678" s="17">
        <f t="shared" si="3006"/>
        <v>0.78174490703777533</v>
      </c>
      <c r="AM8678" s="17">
        <f t="shared" si="3007"/>
        <v>0.77052274714301561</v>
      </c>
      <c r="AN8678" s="17">
        <f t="shared" si="3008"/>
        <v>0.96857359090146455</v>
      </c>
      <c r="AO8678" s="17">
        <f t="shared" si="3009"/>
        <v>0</v>
      </c>
      <c r="AP8678" s="17">
        <f t="shared" si="3010"/>
        <v>7.7052274714301561</v>
      </c>
      <c r="AQ8678" s="17">
        <f t="shared" si="3011"/>
        <v>12.294788868061923</v>
      </c>
      <c r="AR8678" s="17">
        <f t="shared" si="3012"/>
        <v>20.011549605334785</v>
      </c>
    </row>
    <row r="8679" spans="2:44" x14ac:dyDescent="0.25">
      <c r="B8679">
        <f>INDEX(RawData!$A$2:$A$1048576,MATCH(FmtData!$B$4+(ROW()-10),RawData!$A$2:$A$1048576,0))</f>
        <v>8864</v>
      </c>
      <c r="C8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9)</f>
        <v>42241.124108796299</v>
      </c>
      <c r="D8679" s="46">
        <f>IF($B$6=1,MID(INDEX(RawData!$B$2:$B$1048576, MATCH(FmtData!$B$4+(ROW()-10),RawData!$A$2:$A$1048576,0)),12,8)+$B$5/24,INDEX(RawData!$C$2:$C$1048576, MATCH(FmtData!$B$4+(ROW()-10),RawData!$A$2:$A$1048576,0)))</f>
        <v>0.1241087962962963</v>
      </c>
      <c r="E8679">
        <f>INDEX(RawData!D$2:D$1048576,MATCH(FmtData!$B$4+(ROW()-10),RawData!$A$2:$A$1048576,0))</f>
        <v>2898.4</v>
      </c>
      <c r="F8679">
        <f>INDEX(RawData!E$2:E$1048576,MATCH(FmtData!$B$4+(ROW()-10),RawData!$A$2:$A$1048576,0))</f>
        <v>6.25</v>
      </c>
      <c r="G8679">
        <f>INDEX(RawData!F$2:F$1048576,MATCH(FmtData!$B$4+(ROW()-10),RawData!$A$2:$A$1048576,0))</f>
        <v>-142.37299999999999</v>
      </c>
      <c r="H8679">
        <f>INDEX(RawData!G$2:G$1048576,MATCH(FmtData!$B$4+(ROW()-10),RawData!$A$2:$A$1048576,0))</f>
        <v>0.49984099999999998</v>
      </c>
      <c r="I8679">
        <f>INDEX(RawData!H$2:H$1048576,MATCH(FmtData!$B$4+(ROW()-10),RawData!$A$2:$A$1048576,0))</f>
        <v>-3.71981E-3</v>
      </c>
      <c r="J8679">
        <f>INDEX(RawData!I$2:I$1048576,MATCH(FmtData!$B$4+(ROW()-10),RawData!$A$2:$A$1048576,0))</f>
        <v>194.6</v>
      </c>
      <c r="K8679">
        <f>INDEX(RawData!J$2:J$1048576,MATCH(FmtData!$B$4+(ROW()-10),RawData!$A$2:$A$1048576,0))</f>
        <v>196.3</v>
      </c>
      <c r="L8679">
        <f>INDEX(RawData!K$2:K$1048576,MATCH(FmtData!$B$4+(ROW()-10),RawData!$A$2:$A$1048576,0))</f>
        <v>167.6</v>
      </c>
      <c r="M8679">
        <f>INDEX(RawData!L$2:L$1048576,MATCH(FmtData!$B$4+(ROW()-10),RawData!$A$2:$A$1048576,0))</f>
        <v>23.4</v>
      </c>
      <c r="N8679">
        <f>INDEX(RawData!M$2:M$1048576,MATCH(FmtData!$B$4+(ROW()-10),RawData!$A$2:$A$1048576,0))</f>
        <v>22.1</v>
      </c>
      <c r="O8679">
        <f>INDEX(RawData!N$2:N$1048576,MATCH(FmtData!$B$4+(ROW()-10),RawData!$A$2:$A$1048576,0))</f>
        <v>176.9</v>
      </c>
      <c r="P8679">
        <f>INDEX(RawData!O$2:O$1048576,MATCH(FmtData!$B$4+(ROW()-10),RawData!$A$2:$A$1048576,0))</f>
        <v>35.831699999999998</v>
      </c>
      <c r="Q8679">
        <f>INDEX(RawData!P$2:P$1048576,MATCH(FmtData!$B$4+(ROW()-10),RawData!$A$2:$A$1048576,0))</f>
        <v>210.79300000000001</v>
      </c>
      <c r="R8679">
        <f>INDEX(RawData!Q$2:Q$1048576,MATCH(FmtData!$B$4+(ROW()-10),RawData!$A$2:$A$1048576,0))</f>
        <v>2.4414100000000002E-3</v>
      </c>
      <c r="S8679">
        <f>INDEX(RawData!R$2:R$1048576,MATCH(FmtData!$B$4+(ROW()-10),RawData!$A$2:$A$1048576,0))</f>
        <v>0.51633799999999996</v>
      </c>
      <c r="T8679">
        <f>INDEX(RawData!S$2:S$1048576,MATCH(FmtData!$B$4+(ROW()-10),RawData!$A$2:$A$1048576,0))</f>
        <v>0.52676999999999996</v>
      </c>
      <c r="U8679">
        <f>INDEX(RawData!T$2:T$1048576,MATCH(FmtData!$B$4+(ROW()-10),RawData!$A$2:$A$1048576,0))</f>
        <v>0.46386699999999997</v>
      </c>
      <c r="V8679">
        <f>INDEX(RawData!U$2:U$1048576,MATCH(FmtData!$B$4+(ROW()-10),RawData!$A$2:$A$1048576,0))</f>
        <v>0.64086900000000002</v>
      </c>
      <c r="W8679" s="8">
        <f t="shared" si="2991"/>
        <v>0.17700200000000005</v>
      </c>
      <c r="X8679" s="8">
        <f t="shared" si="2992"/>
        <v>-0.26073607999999993</v>
      </c>
      <c r="Y8679" s="8">
        <f t="shared" si="2993"/>
        <v>-0.15884651999999996</v>
      </c>
      <c r="Z8679" s="8">
        <f t="shared" si="2994"/>
        <v>10.152691814042056</v>
      </c>
      <c r="AA8679" s="8">
        <f t="shared" si="2995"/>
        <v>10.050802254042056</v>
      </c>
      <c r="AB8679" s="8">
        <f t="shared" si="2996"/>
        <v>10.101747034042056</v>
      </c>
      <c r="AC8679" s="6">
        <f t="shared" si="2997"/>
        <v>-296.54000000000002</v>
      </c>
      <c r="AD8679" s="15">
        <f t="shared" si="2998"/>
        <v>-36.767999999999972</v>
      </c>
      <c r="AE8679" s="15">
        <f t="shared" si="2999"/>
        <v>68.452791551277301</v>
      </c>
      <c r="AF8679" s="15">
        <f t="shared" si="3000"/>
        <v>41.299610510253387</v>
      </c>
      <c r="AG8679" s="15">
        <f t="shared" si="3001"/>
        <v>54.811079706319902</v>
      </c>
      <c r="AH8679" s="15">
        <f t="shared" si="3002"/>
        <v>-137.64660518134809</v>
      </c>
      <c r="AI8679" s="17">
        <f t="shared" si="3003"/>
        <v>1.2294788868061923</v>
      </c>
      <c r="AJ8679" s="17">
        <f t="shared" si="3004"/>
        <v>0.96857359090146455</v>
      </c>
      <c r="AK8679" s="17">
        <f t="shared" si="3005"/>
        <v>0.75951461028015788</v>
      </c>
      <c r="AL8679" s="17">
        <f t="shared" si="3006"/>
        <v>0.78174490703777533</v>
      </c>
      <c r="AM8679" s="17">
        <f t="shared" si="3007"/>
        <v>0.77052274714301561</v>
      </c>
      <c r="AN8679" s="17">
        <f t="shared" si="3008"/>
        <v>0.96857359090146455</v>
      </c>
      <c r="AO8679" s="17">
        <f t="shared" si="3009"/>
        <v>0</v>
      </c>
      <c r="AP8679" s="17">
        <f t="shared" si="3010"/>
        <v>7.7052274714301561</v>
      </c>
      <c r="AQ8679" s="17">
        <f t="shared" si="3011"/>
        <v>12.294788868061923</v>
      </c>
      <c r="AR8679" s="17">
        <f t="shared" si="3012"/>
        <v>19.983694882961352</v>
      </c>
    </row>
    <row r="8680" spans="2:44" x14ac:dyDescent="0.25">
      <c r="B8680">
        <f>INDEX(RawData!$A$2:$A$1048576,MATCH(FmtData!$B$4+(ROW()-10),RawData!$A$2:$A$1048576,0))</f>
        <v>8865</v>
      </c>
      <c r="C8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0)</f>
        <v>42241.1252662037</v>
      </c>
      <c r="D8680" s="46">
        <f>IF($B$6=1,MID(INDEX(RawData!$B$2:$B$1048576, MATCH(FmtData!$B$4+(ROW()-10),RawData!$A$2:$A$1048576,0)),12,8)+$B$5/24,INDEX(RawData!$C$2:$C$1048576, MATCH(FmtData!$B$4+(ROW()-10),RawData!$A$2:$A$1048576,0)))</f>
        <v>0.1252662037037037</v>
      </c>
      <c r="E8680">
        <f>INDEX(RawData!D$2:D$1048576,MATCH(FmtData!$B$4+(ROW()-10),RawData!$A$2:$A$1048576,0))</f>
        <v>2900.26</v>
      </c>
      <c r="F8680">
        <f>INDEX(RawData!E$2:E$1048576,MATCH(FmtData!$B$4+(ROW()-10),RawData!$A$2:$A$1048576,0))</f>
        <v>6.25</v>
      </c>
      <c r="G8680">
        <f>INDEX(RawData!F$2:F$1048576,MATCH(FmtData!$B$4+(ROW()-10),RawData!$A$2:$A$1048576,0))</f>
        <v>-142.37299999999999</v>
      </c>
      <c r="H8680">
        <f>INDEX(RawData!G$2:G$1048576,MATCH(FmtData!$B$4+(ROW()-10),RawData!$A$2:$A$1048576,0))</f>
        <v>0.49984099999999998</v>
      </c>
      <c r="I8680">
        <f>INDEX(RawData!H$2:H$1048576,MATCH(FmtData!$B$4+(ROW()-10),RawData!$A$2:$A$1048576,0))</f>
        <v>-3.71981E-3</v>
      </c>
      <c r="J8680">
        <f>INDEX(RawData!I$2:I$1048576,MATCH(FmtData!$B$4+(ROW()-10),RawData!$A$2:$A$1048576,0))</f>
        <v>196.9</v>
      </c>
      <c r="K8680">
        <f>INDEX(RawData!J$2:J$1048576,MATCH(FmtData!$B$4+(ROW()-10),RawData!$A$2:$A$1048576,0))</f>
        <v>194</v>
      </c>
      <c r="L8680">
        <f>INDEX(RawData!K$2:K$1048576,MATCH(FmtData!$B$4+(ROW()-10),RawData!$A$2:$A$1048576,0))</f>
        <v>167.6</v>
      </c>
      <c r="M8680">
        <f>INDEX(RawData!L$2:L$1048576,MATCH(FmtData!$B$4+(ROW()-10),RawData!$A$2:$A$1048576,0))</f>
        <v>23.4</v>
      </c>
      <c r="N8680">
        <f>INDEX(RawData!M$2:M$1048576,MATCH(FmtData!$B$4+(ROW()-10),RawData!$A$2:$A$1048576,0))</f>
        <v>22</v>
      </c>
      <c r="O8680">
        <f>INDEX(RawData!N$2:N$1048576,MATCH(FmtData!$B$4+(ROW()-10),RawData!$A$2:$A$1048576,0))</f>
        <v>176.9</v>
      </c>
      <c r="P8680">
        <f>INDEX(RawData!O$2:O$1048576,MATCH(FmtData!$B$4+(ROW()-10),RawData!$A$2:$A$1048576,0))</f>
        <v>35.831699999999998</v>
      </c>
      <c r="Q8680">
        <f>INDEX(RawData!P$2:P$1048576,MATCH(FmtData!$B$4+(ROW()-10),RawData!$A$2:$A$1048576,0))</f>
        <v>210.79300000000001</v>
      </c>
      <c r="R8680">
        <f>INDEX(RawData!Q$2:Q$1048576,MATCH(FmtData!$B$4+(ROW()-10),RawData!$A$2:$A$1048576,0))</f>
        <v>2.4414100000000002E-3</v>
      </c>
      <c r="S8680">
        <f>INDEX(RawData!R$2:R$1048576,MATCH(FmtData!$B$4+(ROW()-10),RawData!$A$2:$A$1048576,0))</f>
        <v>0.51633799999999996</v>
      </c>
      <c r="T8680">
        <f>INDEX(RawData!S$2:S$1048576,MATCH(FmtData!$B$4+(ROW()-10),RawData!$A$2:$A$1048576,0))</f>
        <v>0.52676999999999996</v>
      </c>
      <c r="U8680">
        <f>INDEX(RawData!T$2:T$1048576,MATCH(FmtData!$B$4+(ROW()-10),RawData!$A$2:$A$1048576,0))</f>
        <v>0.46691899999999997</v>
      </c>
      <c r="V8680">
        <f>INDEX(RawData!U$2:U$1048576,MATCH(FmtData!$B$4+(ROW()-10),RawData!$A$2:$A$1048576,0))</f>
        <v>0.68664599999999998</v>
      </c>
      <c r="W8680" s="8">
        <f t="shared" si="2991"/>
        <v>0.21972700000000001</v>
      </c>
      <c r="X8680" s="8">
        <f t="shared" si="2992"/>
        <v>-0.26073607999999993</v>
      </c>
      <c r="Y8680" s="8">
        <f t="shared" si="2993"/>
        <v>-0.15884651999999996</v>
      </c>
      <c r="Z8680" s="8">
        <f t="shared" si="2994"/>
        <v>10.152691814042056</v>
      </c>
      <c r="AA8680" s="8">
        <f t="shared" si="2995"/>
        <v>10.050802254042056</v>
      </c>
      <c r="AB8680" s="8">
        <f t="shared" si="2996"/>
        <v>10.101747034042056</v>
      </c>
      <c r="AC8680" s="6">
        <f t="shared" si="2997"/>
        <v>-296.54000000000002</v>
      </c>
      <c r="AD8680" s="15">
        <f t="shared" si="2998"/>
        <v>-36.767999999999972</v>
      </c>
      <c r="AE8680" s="15">
        <f t="shared" si="2999"/>
        <v>68.452791551277301</v>
      </c>
      <c r="AF8680" s="15">
        <f t="shared" si="3000"/>
        <v>41.299610510253387</v>
      </c>
      <c r="AG8680" s="15">
        <f t="shared" si="3001"/>
        <v>54.811079706319902</v>
      </c>
      <c r="AH8680" s="15">
        <f t="shared" si="3002"/>
        <v>-137.64660518134809</v>
      </c>
      <c r="AI8680" s="17">
        <f t="shared" si="3003"/>
        <v>1.2294788868061923</v>
      </c>
      <c r="AJ8680" s="17">
        <f t="shared" si="3004"/>
        <v>0.96857359090146455</v>
      </c>
      <c r="AK8680" s="17">
        <f t="shared" si="3005"/>
        <v>0.75951461028015788</v>
      </c>
      <c r="AL8680" s="17">
        <f t="shared" si="3006"/>
        <v>0.78174490703777533</v>
      </c>
      <c r="AM8680" s="17">
        <f t="shared" si="3007"/>
        <v>0.77052274714301561</v>
      </c>
      <c r="AN8680" s="17">
        <f t="shared" si="3008"/>
        <v>0.96857359090146455</v>
      </c>
      <c r="AO8680" s="17">
        <f t="shared" si="3009"/>
        <v>0</v>
      </c>
      <c r="AP8680" s="17">
        <f t="shared" si="3010"/>
        <v>7.7052274714301561</v>
      </c>
      <c r="AQ8680" s="17">
        <f t="shared" si="3011"/>
        <v>12.294788868061923</v>
      </c>
      <c r="AR8680" s="17">
        <f t="shared" si="3012"/>
        <v>19.99651908682635</v>
      </c>
    </row>
    <row r="8681" spans="2:44" x14ac:dyDescent="0.25">
      <c r="B8681">
        <f>INDEX(RawData!$A$2:$A$1048576,MATCH(FmtData!$B$4+(ROW()-10),RawData!$A$2:$A$1048576,0))</f>
        <v>8866</v>
      </c>
      <c r="C8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1)</f>
        <v>42241.126423611109</v>
      </c>
      <c r="D8681" s="46">
        <f>IF($B$6=1,MID(INDEX(RawData!$B$2:$B$1048576, MATCH(FmtData!$B$4+(ROW()-10),RawData!$A$2:$A$1048576,0)),12,8)+$B$5/24,INDEX(RawData!$C$2:$C$1048576, MATCH(FmtData!$B$4+(ROW()-10),RawData!$A$2:$A$1048576,0)))</f>
        <v>0.12642361111111111</v>
      </c>
      <c r="E8681">
        <f>INDEX(RawData!D$2:D$1048576,MATCH(FmtData!$B$4+(ROW()-10),RawData!$A$2:$A$1048576,0))</f>
        <v>2902.44</v>
      </c>
      <c r="F8681">
        <f>INDEX(RawData!E$2:E$1048576,MATCH(FmtData!$B$4+(ROW()-10),RawData!$A$2:$A$1048576,0))</f>
        <v>6.25</v>
      </c>
      <c r="G8681">
        <f>INDEX(RawData!F$2:F$1048576,MATCH(FmtData!$B$4+(ROW()-10),RawData!$A$2:$A$1048576,0))</f>
        <v>-142.37299999999999</v>
      </c>
      <c r="H8681">
        <f>INDEX(RawData!G$2:G$1048576,MATCH(FmtData!$B$4+(ROW()-10),RawData!$A$2:$A$1048576,0))</f>
        <v>0.49984099999999998</v>
      </c>
      <c r="I8681">
        <f>INDEX(RawData!H$2:H$1048576,MATCH(FmtData!$B$4+(ROW()-10),RawData!$A$2:$A$1048576,0))</f>
        <v>-3.71981E-3</v>
      </c>
      <c r="J8681">
        <f>INDEX(RawData!I$2:I$1048576,MATCH(FmtData!$B$4+(ROW()-10),RawData!$A$2:$A$1048576,0))</f>
        <v>194.7</v>
      </c>
      <c r="K8681">
        <f>INDEX(RawData!J$2:J$1048576,MATCH(FmtData!$B$4+(ROW()-10),RawData!$A$2:$A$1048576,0))</f>
        <v>194.4</v>
      </c>
      <c r="L8681">
        <f>INDEX(RawData!K$2:K$1048576,MATCH(FmtData!$B$4+(ROW()-10),RawData!$A$2:$A$1048576,0))</f>
        <v>167.7</v>
      </c>
      <c r="M8681">
        <f>INDEX(RawData!L$2:L$1048576,MATCH(FmtData!$B$4+(ROW()-10),RawData!$A$2:$A$1048576,0))</f>
        <v>23.5</v>
      </c>
      <c r="N8681">
        <f>INDEX(RawData!M$2:M$1048576,MATCH(FmtData!$B$4+(ROW()-10),RawData!$A$2:$A$1048576,0))</f>
        <v>22</v>
      </c>
      <c r="O8681">
        <f>INDEX(RawData!N$2:N$1048576,MATCH(FmtData!$B$4+(ROW()-10),RawData!$A$2:$A$1048576,0))</f>
        <v>176.9</v>
      </c>
      <c r="P8681">
        <f>INDEX(RawData!O$2:O$1048576,MATCH(FmtData!$B$4+(ROW()-10),RawData!$A$2:$A$1048576,0))</f>
        <v>35.831699999999998</v>
      </c>
      <c r="Q8681">
        <f>INDEX(RawData!P$2:P$1048576,MATCH(FmtData!$B$4+(ROW()-10),RawData!$A$2:$A$1048576,0))</f>
        <v>210.90100000000001</v>
      </c>
      <c r="R8681">
        <f>INDEX(RawData!Q$2:Q$1048576,MATCH(FmtData!$B$4+(ROW()-10),RawData!$A$2:$A$1048576,0))</f>
        <v>1.8310500000000001E-3</v>
      </c>
      <c r="S8681">
        <f>INDEX(RawData!R$2:R$1048576,MATCH(FmtData!$B$4+(ROW()-10),RawData!$A$2:$A$1048576,0))</f>
        <v>0.51633799999999996</v>
      </c>
      <c r="T8681">
        <f>INDEX(RawData!S$2:S$1048576,MATCH(FmtData!$B$4+(ROW()-10),RawData!$A$2:$A$1048576,0))</f>
        <v>0.52676999999999996</v>
      </c>
      <c r="U8681">
        <f>INDEX(RawData!T$2:T$1048576,MATCH(FmtData!$B$4+(ROW()-10),RawData!$A$2:$A$1048576,0))</f>
        <v>0.46386699999999997</v>
      </c>
      <c r="V8681">
        <f>INDEX(RawData!U$2:U$1048576,MATCH(FmtData!$B$4+(ROW()-10),RawData!$A$2:$A$1048576,0))</f>
        <v>0.68664599999999998</v>
      </c>
      <c r="W8681" s="8">
        <f t="shared" si="2991"/>
        <v>0.222779</v>
      </c>
      <c r="X8681" s="8">
        <f t="shared" si="2992"/>
        <v>-0.26073607999999993</v>
      </c>
      <c r="Y8681" s="8">
        <f t="shared" si="2993"/>
        <v>-0.15884651999999996</v>
      </c>
      <c r="Z8681" s="8">
        <f t="shared" si="2994"/>
        <v>10.152691814042056</v>
      </c>
      <c r="AA8681" s="8">
        <f t="shared" si="2995"/>
        <v>10.050802254042056</v>
      </c>
      <c r="AB8681" s="8">
        <f t="shared" si="2996"/>
        <v>10.101747034042056</v>
      </c>
      <c r="AC8681" s="6">
        <f t="shared" si="2997"/>
        <v>-296.43200000000002</v>
      </c>
      <c r="AD8681" s="15">
        <f t="shared" si="2998"/>
        <v>-36.659999999999968</v>
      </c>
      <c r="AE8681" s="15">
        <f t="shared" si="2999"/>
        <v>68.452791551277301</v>
      </c>
      <c r="AF8681" s="15">
        <f t="shared" si="3000"/>
        <v>41.299610510253387</v>
      </c>
      <c r="AG8681" s="15">
        <f t="shared" si="3001"/>
        <v>54.811079706319902</v>
      </c>
      <c r="AH8681" s="15">
        <f t="shared" si="3002"/>
        <v>-137.53860518134809</v>
      </c>
      <c r="AI8681" s="17">
        <f t="shared" si="3003"/>
        <v>1.2292538208802748</v>
      </c>
      <c r="AJ8681" s="17">
        <f t="shared" si="3004"/>
        <v>0.96843390591920187</v>
      </c>
      <c r="AK8681" s="17">
        <f t="shared" si="3005"/>
        <v>0.75951461028015788</v>
      </c>
      <c r="AL8681" s="17">
        <f t="shared" si="3006"/>
        <v>0.78174490703777533</v>
      </c>
      <c r="AM8681" s="17">
        <f t="shared" si="3007"/>
        <v>0.77052274714301561</v>
      </c>
      <c r="AN8681" s="17">
        <f t="shared" si="3008"/>
        <v>0.96843390591920187</v>
      </c>
      <c r="AO8681" s="17">
        <f t="shared" si="3009"/>
        <v>0</v>
      </c>
      <c r="AP8681" s="17">
        <f t="shared" si="3010"/>
        <v>7.7052274714301561</v>
      </c>
      <c r="AQ8681" s="17">
        <f t="shared" si="3011"/>
        <v>12.292538208802748</v>
      </c>
      <c r="AR8681" s="17">
        <f t="shared" si="3012"/>
        <v>20.011549605334785</v>
      </c>
    </row>
    <row r="8682" spans="2:44" x14ac:dyDescent="0.25">
      <c r="B8682">
        <f>INDEX(RawData!$A$2:$A$1048576,MATCH(FmtData!$B$4+(ROW()-10),RawData!$A$2:$A$1048576,0))</f>
        <v>8867</v>
      </c>
      <c r="C8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2)</f>
        <v>42241.127569444441</v>
      </c>
      <c r="D8682" s="46">
        <f>IF($B$6=1,MID(INDEX(RawData!$B$2:$B$1048576, MATCH(FmtData!$B$4+(ROW()-10),RawData!$A$2:$A$1048576,0)),12,8)+$B$5/24,INDEX(RawData!$C$2:$C$1048576, MATCH(FmtData!$B$4+(ROW()-10),RawData!$A$2:$A$1048576,0)))</f>
        <v>0.12756944444444443</v>
      </c>
      <c r="E8682">
        <f>INDEX(RawData!D$2:D$1048576,MATCH(FmtData!$B$4+(ROW()-10),RawData!$A$2:$A$1048576,0))</f>
        <v>2901.19</v>
      </c>
      <c r="F8682">
        <f>INDEX(RawData!E$2:E$1048576,MATCH(FmtData!$B$4+(ROW()-10),RawData!$A$2:$A$1048576,0))</f>
        <v>6.25</v>
      </c>
      <c r="G8682">
        <f>INDEX(RawData!F$2:F$1048576,MATCH(FmtData!$B$4+(ROW()-10),RawData!$A$2:$A$1048576,0))</f>
        <v>-142.37299999999999</v>
      </c>
      <c r="H8682">
        <f>INDEX(RawData!G$2:G$1048576,MATCH(FmtData!$B$4+(ROW()-10),RawData!$A$2:$A$1048576,0))</f>
        <v>0.49984099999999998</v>
      </c>
      <c r="I8682">
        <f>INDEX(RawData!H$2:H$1048576,MATCH(FmtData!$B$4+(ROW()-10),RawData!$A$2:$A$1048576,0))</f>
        <v>-3.71981E-3</v>
      </c>
      <c r="J8682">
        <f>INDEX(RawData!I$2:I$1048576,MATCH(FmtData!$B$4+(ROW()-10),RawData!$A$2:$A$1048576,0))</f>
        <v>197.2</v>
      </c>
      <c r="K8682">
        <f>INDEX(RawData!J$2:J$1048576,MATCH(FmtData!$B$4+(ROW()-10),RawData!$A$2:$A$1048576,0))</f>
        <v>196.3</v>
      </c>
      <c r="L8682">
        <f>INDEX(RawData!K$2:K$1048576,MATCH(FmtData!$B$4+(ROW()-10),RawData!$A$2:$A$1048576,0))</f>
        <v>167.7</v>
      </c>
      <c r="M8682">
        <f>INDEX(RawData!L$2:L$1048576,MATCH(FmtData!$B$4+(ROW()-10),RawData!$A$2:$A$1048576,0))</f>
        <v>23.5</v>
      </c>
      <c r="N8682">
        <f>INDEX(RawData!M$2:M$1048576,MATCH(FmtData!$B$4+(ROW()-10),RawData!$A$2:$A$1048576,0))</f>
        <v>21.9</v>
      </c>
      <c r="O8682">
        <f>INDEX(RawData!N$2:N$1048576,MATCH(FmtData!$B$4+(ROW()-10),RawData!$A$2:$A$1048576,0))</f>
        <v>176.8</v>
      </c>
      <c r="P8682">
        <f>INDEX(RawData!O$2:O$1048576,MATCH(FmtData!$B$4+(ROW()-10),RawData!$A$2:$A$1048576,0))</f>
        <v>35.831699999999998</v>
      </c>
      <c r="Q8682">
        <f>INDEX(RawData!P$2:P$1048576,MATCH(FmtData!$B$4+(ROW()-10),RawData!$A$2:$A$1048576,0))</f>
        <v>210.56100000000001</v>
      </c>
      <c r="R8682">
        <f>INDEX(RawData!Q$2:Q$1048576,MATCH(FmtData!$B$4+(ROW()-10),RawData!$A$2:$A$1048576,0))</f>
        <v>1.8310500000000001E-3</v>
      </c>
      <c r="S8682">
        <f>INDEX(RawData!R$2:R$1048576,MATCH(FmtData!$B$4+(ROW()-10),RawData!$A$2:$A$1048576,0))</f>
        <v>0.51633799999999996</v>
      </c>
      <c r="T8682">
        <f>INDEX(RawData!S$2:S$1048576,MATCH(FmtData!$B$4+(ROW()-10),RawData!$A$2:$A$1048576,0))</f>
        <v>0.52676999999999996</v>
      </c>
      <c r="U8682">
        <f>INDEX(RawData!T$2:T$1048576,MATCH(FmtData!$B$4+(ROW()-10),RawData!$A$2:$A$1048576,0))</f>
        <v>0.45928999999999998</v>
      </c>
      <c r="V8682">
        <f>INDEX(RawData!U$2:U$1048576,MATCH(FmtData!$B$4+(ROW()-10),RawData!$A$2:$A$1048576,0))</f>
        <v>0.68664599999999998</v>
      </c>
      <c r="W8682" s="8">
        <f t="shared" si="2991"/>
        <v>0.227356</v>
      </c>
      <c r="X8682" s="8">
        <f t="shared" si="2992"/>
        <v>-0.26073607999999993</v>
      </c>
      <c r="Y8682" s="8">
        <f t="shared" si="2993"/>
        <v>-0.15884651999999996</v>
      </c>
      <c r="Z8682" s="8">
        <f t="shared" si="2994"/>
        <v>10.152691814042056</v>
      </c>
      <c r="AA8682" s="8">
        <f t="shared" si="2995"/>
        <v>10.050802254042056</v>
      </c>
      <c r="AB8682" s="8">
        <f t="shared" si="2996"/>
        <v>10.101747034042056</v>
      </c>
      <c r="AC8682" s="6">
        <f t="shared" si="2997"/>
        <v>-296.77200000000005</v>
      </c>
      <c r="AD8682" s="15">
        <f t="shared" si="2998"/>
        <v>-37</v>
      </c>
      <c r="AE8682" s="15">
        <f t="shared" si="2999"/>
        <v>68.452791551277301</v>
      </c>
      <c r="AF8682" s="15">
        <f t="shared" si="3000"/>
        <v>41.299610510253387</v>
      </c>
      <c r="AG8682" s="15">
        <f t="shared" si="3001"/>
        <v>54.811079706319902</v>
      </c>
      <c r="AH8682" s="15">
        <f t="shared" si="3002"/>
        <v>-137.87860518134812</v>
      </c>
      <c r="AI8682" s="17">
        <f t="shared" si="3003"/>
        <v>1.2299626405423707</v>
      </c>
      <c r="AJ8682" s="17">
        <f t="shared" si="3004"/>
        <v>0.96887379123353468</v>
      </c>
      <c r="AK8682" s="17">
        <f t="shared" si="3005"/>
        <v>0.75951461028015788</v>
      </c>
      <c r="AL8682" s="17">
        <f t="shared" si="3006"/>
        <v>0.78174490703777533</v>
      </c>
      <c r="AM8682" s="17">
        <f t="shared" si="3007"/>
        <v>0.77052274714301561</v>
      </c>
      <c r="AN8682" s="17">
        <f t="shared" si="3008"/>
        <v>0.96887379123353468</v>
      </c>
      <c r="AO8682" s="17">
        <f t="shared" si="3009"/>
        <v>0</v>
      </c>
      <c r="AP8682" s="17">
        <f t="shared" si="3010"/>
        <v>7.7052274714301561</v>
      </c>
      <c r="AQ8682" s="17">
        <f t="shared" si="3011"/>
        <v>12.299626405423707</v>
      </c>
      <c r="AR8682" s="17">
        <f t="shared" si="3012"/>
        <v>20.002931188758847</v>
      </c>
    </row>
    <row r="8683" spans="2:44" x14ac:dyDescent="0.25">
      <c r="B8683">
        <f>INDEX(RawData!$A$2:$A$1048576,MATCH(FmtData!$B$4+(ROW()-10),RawData!$A$2:$A$1048576,0))</f>
        <v>8868</v>
      </c>
      <c r="C8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3)</f>
        <v>42241.128738425927</v>
      </c>
      <c r="D8683" s="46">
        <f>IF($B$6=1,MID(INDEX(RawData!$B$2:$B$1048576, MATCH(FmtData!$B$4+(ROW()-10),RawData!$A$2:$A$1048576,0)),12,8)+$B$5/24,INDEX(RawData!$C$2:$C$1048576, MATCH(FmtData!$B$4+(ROW()-10),RawData!$A$2:$A$1048576,0)))</f>
        <v>0.12873842592592591</v>
      </c>
      <c r="E8683">
        <f>INDEX(RawData!D$2:D$1048576,MATCH(FmtData!$B$4+(ROW()-10),RawData!$A$2:$A$1048576,0))</f>
        <v>2902.44</v>
      </c>
      <c r="F8683">
        <f>INDEX(RawData!E$2:E$1048576,MATCH(FmtData!$B$4+(ROW()-10),RawData!$A$2:$A$1048576,0))</f>
        <v>6.25</v>
      </c>
      <c r="G8683">
        <f>INDEX(RawData!F$2:F$1048576,MATCH(FmtData!$B$4+(ROW()-10),RawData!$A$2:$A$1048576,0))</f>
        <v>-142.37299999999999</v>
      </c>
      <c r="H8683">
        <f>INDEX(RawData!G$2:G$1048576,MATCH(FmtData!$B$4+(ROW()-10),RawData!$A$2:$A$1048576,0))</f>
        <v>0.49984099999999998</v>
      </c>
      <c r="I8683">
        <f>INDEX(RawData!H$2:H$1048576,MATCH(FmtData!$B$4+(ROW()-10),RawData!$A$2:$A$1048576,0))</f>
        <v>-3.71981E-3</v>
      </c>
      <c r="J8683">
        <f>INDEX(RawData!I$2:I$1048576,MATCH(FmtData!$B$4+(ROW()-10),RawData!$A$2:$A$1048576,0))</f>
        <v>195.2</v>
      </c>
      <c r="K8683">
        <f>INDEX(RawData!J$2:J$1048576,MATCH(FmtData!$B$4+(ROW()-10),RawData!$A$2:$A$1048576,0))</f>
        <v>195</v>
      </c>
      <c r="L8683">
        <f>INDEX(RawData!K$2:K$1048576,MATCH(FmtData!$B$4+(ROW()-10),RawData!$A$2:$A$1048576,0))</f>
        <v>167.7</v>
      </c>
      <c r="M8683">
        <f>INDEX(RawData!L$2:L$1048576,MATCH(FmtData!$B$4+(ROW()-10),RawData!$A$2:$A$1048576,0))</f>
        <v>23.5</v>
      </c>
      <c r="N8683">
        <f>INDEX(RawData!M$2:M$1048576,MATCH(FmtData!$B$4+(ROW()-10),RawData!$A$2:$A$1048576,0))</f>
        <v>21.9</v>
      </c>
      <c r="O8683">
        <f>INDEX(RawData!N$2:N$1048576,MATCH(FmtData!$B$4+(ROW()-10),RawData!$A$2:$A$1048576,0))</f>
        <v>176.9</v>
      </c>
      <c r="P8683">
        <f>INDEX(RawData!O$2:O$1048576,MATCH(FmtData!$B$4+(ROW()-10),RawData!$A$2:$A$1048576,0))</f>
        <v>35.831699999999998</v>
      </c>
      <c r="Q8683">
        <f>INDEX(RawData!P$2:P$1048576,MATCH(FmtData!$B$4+(ROW()-10),RawData!$A$2:$A$1048576,0))</f>
        <v>210.90100000000001</v>
      </c>
      <c r="R8683">
        <f>INDEX(RawData!Q$2:Q$1048576,MATCH(FmtData!$B$4+(ROW()-10),RawData!$A$2:$A$1048576,0))</f>
        <v>1.8310500000000001E-3</v>
      </c>
      <c r="S8683">
        <f>INDEX(RawData!R$2:R$1048576,MATCH(FmtData!$B$4+(ROW()-10),RawData!$A$2:$A$1048576,0))</f>
        <v>0.51633799999999996</v>
      </c>
      <c r="T8683">
        <f>INDEX(RawData!S$2:S$1048576,MATCH(FmtData!$B$4+(ROW()-10),RawData!$A$2:$A$1048576,0))</f>
        <v>0.52676999999999996</v>
      </c>
      <c r="U8683">
        <f>INDEX(RawData!T$2:T$1048576,MATCH(FmtData!$B$4+(ROW()-10),RawData!$A$2:$A$1048576,0))</f>
        <v>0.46386699999999997</v>
      </c>
      <c r="V8683">
        <f>INDEX(RawData!U$2:U$1048576,MATCH(FmtData!$B$4+(ROW()-10),RawData!$A$2:$A$1048576,0))</f>
        <v>0.64086900000000002</v>
      </c>
      <c r="W8683" s="8">
        <f t="shared" si="2991"/>
        <v>0.17700200000000005</v>
      </c>
      <c r="X8683" s="8">
        <f t="shared" si="2992"/>
        <v>-0.26073607999999993</v>
      </c>
      <c r="Y8683" s="8">
        <f t="shared" si="2993"/>
        <v>-0.15884651999999996</v>
      </c>
      <c r="Z8683" s="8">
        <f t="shared" si="2994"/>
        <v>10.152691814042056</v>
      </c>
      <c r="AA8683" s="8">
        <f t="shared" si="2995"/>
        <v>10.050802254042056</v>
      </c>
      <c r="AB8683" s="8">
        <f t="shared" si="2996"/>
        <v>10.101747034042056</v>
      </c>
      <c r="AC8683" s="6">
        <f t="shared" si="2997"/>
        <v>-296.43200000000002</v>
      </c>
      <c r="AD8683" s="15">
        <f t="shared" si="2998"/>
        <v>-36.659999999999968</v>
      </c>
      <c r="AE8683" s="15">
        <f t="shared" si="2999"/>
        <v>68.452791551277301</v>
      </c>
      <c r="AF8683" s="15">
        <f t="shared" si="3000"/>
        <v>41.299610510253387</v>
      </c>
      <c r="AG8683" s="15">
        <f t="shared" si="3001"/>
        <v>54.811079706319902</v>
      </c>
      <c r="AH8683" s="15">
        <f t="shared" si="3002"/>
        <v>-137.53860518134809</v>
      </c>
      <c r="AI8683" s="17">
        <f t="shared" si="3003"/>
        <v>1.2292538208802748</v>
      </c>
      <c r="AJ8683" s="17">
        <f t="shared" si="3004"/>
        <v>0.96843390591920187</v>
      </c>
      <c r="AK8683" s="17">
        <f t="shared" si="3005"/>
        <v>0.75951461028015788</v>
      </c>
      <c r="AL8683" s="17">
        <f t="shared" si="3006"/>
        <v>0.78174490703777533</v>
      </c>
      <c r="AM8683" s="17">
        <f t="shared" si="3007"/>
        <v>0.77052274714301561</v>
      </c>
      <c r="AN8683" s="17">
        <f t="shared" si="3008"/>
        <v>0.96843390591920187</v>
      </c>
      <c r="AO8683" s="17">
        <f t="shared" si="3009"/>
        <v>0</v>
      </c>
      <c r="AP8683" s="17">
        <f t="shared" si="3010"/>
        <v>7.7052274714301561</v>
      </c>
      <c r="AQ8683" s="17">
        <f t="shared" si="3011"/>
        <v>12.292538208802748</v>
      </c>
      <c r="AR8683" s="17">
        <f t="shared" si="3012"/>
        <v>20.011549605334785</v>
      </c>
    </row>
    <row r="8684" spans="2:44" x14ac:dyDescent="0.25">
      <c r="B8684">
        <f>INDEX(RawData!$A$2:$A$1048576,MATCH(FmtData!$B$4+(ROW()-10),RawData!$A$2:$A$1048576,0))</f>
        <v>8869</v>
      </c>
      <c r="C8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4)</f>
        <v>42241.129895833335</v>
      </c>
      <c r="D8684" s="46">
        <f>IF($B$6=1,MID(INDEX(RawData!$B$2:$B$1048576, MATCH(FmtData!$B$4+(ROW()-10),RawData!$A$2:$A$1048576,0)),12,8)+$B$5/24,INDEX(RawData!$C$2:$C$1048576, MATCH(FmtData!$B$4+(ROW()-10),RawData!$A$2:$A$1048576,0)))</f>
        <v>0.12989583333333335</v>
      </c>
      <c r="E8684">
        <f>INDEX(RawData!D$2:D$1048576,MATCH(FmtData!$B$4+(ROW()-10),RawData!$A$2:$A$1048576,0))</f>
        <v>2900.26</v>
      </c>
      <c r="F8684">
        <f>INDEX(RawData!E$2:E$1048576,MATCH(FmtData!$B$4+(ROW()-10),RawData!$A$2:$A$1048576,0))</f>
        <v>6.25</v>
      </c>
      <c r="G8684">
        <f>INDEX(RawData!F$2:F$1048576,MATCH(FmtData!$B$4+(ROW()-10),RawData!$A$2:$A$1048576,0))</f>
        <v>-142.37299999999999</v>
      </c>
      <c r="H8684">
        <f>INDEX(RawData!G$2:G$1048576,MATCH(FmtData!$B$4+(ROW()-10),RawData!$A$2:$A$1048576,0))</f>
        <v>0.49984099999999998</v>
      </c>
      <c r="I8684">
        <f>INDEX(RawData!H$2:H$1048576,MATCH(FmtData!$B$4+(ROW()-10),RawData!$A$2:$A$1048576,0))</f>
        <v>-3.71981E-3</v>
      </c>
      <c r="J8684">
        <f>INDEX(RawData!I$2:I$1048576,MATCH(FmtData!$B$4+(ROW()-10),RawData!$A$2:$A$1048576,0))</f>
        <v>196.5</v>
      </c>
      <c r="K8684">
        <f>INDEX(RawData!J$2:J$1048576,MATCH(FmtData!$B$4+(ROW()-10),RawData!$A$2:$A$1048576,0))</f>
        <v>193.9</v>
      </c>
      <c r="L8684">
        <f>INDEX(RawData!K$2:K$1048576,MATCH(FmtData!$B$4+(ROW()-10),RawData!$A$2:$A$1048576,0))</f>
        <v>167.7</v>
      </c>
      <c r="M8684">
        <f>INDEX(RawData!L$2:L$1048576,MATCH(FmtData!$B$4+(ROW()-10),RawData!$A$2:$A$1048576,0))</f>
        <v>23.5</v>
      </c>
      <c r="N8684">
        <f>INDEX(RawData!M$2:M$1048576,MATCH(FmtData!$B$4+(ROW()-10),RawData!$A$2:$A$1048576,0))</f>
        <v>21.9</v>
      </c>
      <c r="O8684">
        <f>INDEX(RawData!N$2:N$1048576,MATCH(FmtData!$B$4+(ROW()-10),RawData!$A$2:$A$1048576,0))</f>
        <v>176.9</v>
      </c>
      <c r="P8684">
        <f>INDEX(RawData!O$2:O$1048576,MATCH(FmtData!$B$4+(ROW()-10),RawData!$A$2:$A$1048576,0))</f>
        <v>35.831699999999998</v>
      </c>
      <c r="Q8684">
        <f>INDEX(RawData!P$2:P$1048576,MATCH(FmtData!$B$4+(ROW()-10),RawData!$A$2:$A$1048576,0))</f>
        <v>210.56100000000001</v>
      </c>
      <c r="R8684">
        <f>INDEX(RawData!Q$2:Q$1048576,MATCH(FmtData!$B$4+(ROW()-10),RawData!$A$2:$A$1048576,0))</f>
        <v>1.8310500000000001E-3</v>
      </c>
      <c r="S8684">
        <f>INDEX(RawData!R$2:R$1048576,MATCH(FmtData!$B$4+(ROW()-10),RawData!$A$2:$A$1048576,0))</f>
        <v>0.51633799999999996</v>
      </c>
      <c r="T8684">
        <f>INDEX(RawData!S$2:S$1048576,MATCH(FmtData!$B$4+(ROW()-10),RawData!$A$2:$A$1048576,0))</f>
        <v>0.52676999999999996</v>
      </c>
      <c r="U8684">
        <f>INDEX(RawData!T$2:T$1048576,MATCH(FmtData!$B$4+(ROW()-10),RawData!$A$2:$A$1048576,0))</f>
        <v>0.45928999999999998</v>
      </c>
      <c r="V8684">
        <f>INDEX(RawData!U$2:U$1048576,MATCH(FmtData!$B$4+(ROW()-10),RawData!$A$2:$A$1048576,0))</f>
        <v>0.64086900000000002</v>
      </c>
      <c r="W8684" s="8">
        <f t="shared" si="2991"/>
        <v>0.18157900000000005</v>
      </c>
      <c r="X8684" s="8">
        <f t="shared" si="2992"/>
        <v>-0.26073607999999993</v>
      </c>
      <c r="Y8684" s="8">
        <f t="shared" si="2993"/>
        <v>-0.15884651999999996</v>
      </c>
      <c r="Z8684" s="8">
        <f t="shared" si="2994"/>
        <v>10.152691814042056</v>
      </c>
      <c r="AA8684" s="8">
        <f t="shared" si="2995"/>
        <v>10.050802254042056</v>
      </c>
      <c r="AB8684" s="8">
        <f t="shared" si="2996"/>
        <v>10.101747034042056</v>
      </c>
      <c r="AC8684" s="6">
        <f t="shared" si="2997"/>
        <v>-296.77200000000005</v>
      </c>
      <c r="AD8684" s="15">
        <f t="shared" si="2998"/>
        <v>-37</v>
      </c>
      <c r="AE8684" s="15">
        <f t="shared" si="2999"/>
        <v>68.452791551277301</v>
      </c>
      <c r="AF8684" s="15">
        <f t="shared" si="3000"/>
        <v>41.299610510253387</v>
      </c>
      <c r="AG8684" s="15">
        <f t="shared" si="3001"/>
        <v>54.811079706319902</v>
      </c>
      <c r="AH8684" s="15">
        <f t="shared" si="3002"/>
        <v>-137.87860518134812</v>
      </c>
      <c r="AI8684" s="17">
        <f t="shared" si="3003"/>
        <v>1.2299626405423707</v>
      </c>
      <c r="AJ8684" s="17">
        <f t="shared" si="3004"/>
        <v>0.96887379123353468</v>
      </c>
      <c r="AK8684" s="17">
        <f t="shared" si="3005"/>
        <v>0.75951461028015788</v>
      </c>
      <c r="AL8684" s="17">
        <f t="shared" si="3006"/>
        <v>0.78174490703777533</v>
      </c>
      <c r="AM8684" s="17">
        <f t="shared" si="3007"/>
        <v>0.77052274714301561</v>
      </c>
      <c r="AN8684" s="17">
        <f t="shared" si="3008"/>
        <v>0.96887379123353468</v>
      </c>
      <c r="AO8684" s="17">
        <f t="shared" si="3009"/>
        <v>0</v>
      </c>
      <c r="AP8684" s="17">
        <f t="shared" si="3010"/>
        <v>7.7052274714301561</v>
      </c>
      <c r="AQ8684" s="17">
        <f t="shared" si="3011"/>
        <v>12.299626405423707</v>
      </c>
      <c r="AR8684" s="17">
        <f t="shared" si="3012"/>
        <v>19.99651908682635</v>
      </c>
    </row>
    <row r="8685" spans="2:44" x14ac:dyDescent="0.25">
      <c r="B8685">
        <f>INDEX(RawData!$A$2:$A$1048576,MATCH(FmtData!$B$4+(ROW()-10),RawData!$A$2:$A$1048576,0))</f>
        <v>8870</v>
      </c>
      <c r="C8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5)</f>
        <v>42241.131041666667</v>
      </c>
      <c r="D8685" s="46">
        <f>IF($B$6=1,MID(INDEX(RawData!$B$2:$B$1048576, MATCH(FmtData!$B$4+(ROW()-10),RawData!$A$2:$A$1048576,0)),12,8)+$B$5/24,INDEX(RawData!$C$2:$C$1048576, MATCH(FmtData!$B$4+(ROW()-10),RawData!$A$2:$A$1048576,0)))</f>
        <v>0.13104166666666667</v>
      </c>
      <c r="E8685">
        <f>INDEX(RawData!D$2:D$1048576,MATCH(FmtData!$B$4+(ROW()-10),RawData!$A$2:$A$1048576,0))</f>
        <v>2902.44</v>
      </c>
      <c r="F8685">
        <f>INDEX(RawData!E$2:E$1048576,MATCH(FmtData!$B$4+(ROW()-10),RawData!$A$2:$A$1048576,0))</f>
        <v>6.25</v>
      </c>
      <c r="G8685">
        <f>INDEX(RawData!F$2:F$1048576,MATCH(FmtData!$B$4+(ROW()-10),RawData!$A$2:$A$1048576,0))</f>
        <v>-142.37299999999999</v>
      </c>
      <c r="H8685">
        <f>INDEX(RawData!G$2:G$1048576,MATCH(FmtData!$B$4+(ROW()-10),RawData!$A$2:$A$1048576,0))</f>
        <v>0.49984099999999998</v>
      </c>
      <c r="I8685">
        <f>INDEX(RawData!H$2:H$1048576,MATCH(FmtData!$B$4+(ROW()-10),RawData!$A$2:$A$1048576,0))</f>
        <v>-3.71981E-3</v>
      </c>
      <c r="J8685">
        <f>INDEX(RawData!I$2:I$1048576,MATCH(FmtData!$B$4+(ROW()-10),RawData!$A$2:$A$1048576,0))</f>
        <v>195.5</v>
      </c>
      <c r="K8685">
        <f>INDEX(RawData!J$2:J$1048576,MATCH(FmtData!$B$4+(ROW()-10),RawData!$A$2:$A$1048576,0))</f>
        <v>195.8</v>
      </c>
      <c r="L8685">
        <f>INDEX(RawData!K$2:K$1048576,MATCH(FmtData!$B$4+(ROW()-10),RawData!$A$2:$A$1048576,0))</f>
        <v>167.8</v>
      </c>
      <c r="M8685">
        <f>INDEX(RawData!L$2:L$1048576,MATCH(FmtData!$B$4+(ROW()-10),RawData!$A$2:$A$1048576,0))</f>
        <v>23.5</v>
      </c>
      <c r="N8685">
        <f>INDEX(RawData!M$2:M$1048576,MATCH(FmtData!$B$4+(ROW()-10),RawData!$A$2:$A$1048576,0))</f>
        <v>22</v>
      </c>
      <c r="O8685">
        <f>INDEX(RawData!N$2:N$1048576,MATCH(FmtData!$B$4+(ROW()-10),RawData!$A$2:$A$1048576,0))</f>
        <v>176.9</v>
      </c>
      <c r="P8685">
        <f>INDEX(RawData!O$2:O$1048576,MATCH(FmtData!$B$4+(ROW()-10),RawData!$A$2:$A$1048576,0))</f>
        <v>35.819800000000001</v>
      </c>
      <c r="Q8685">
        <f>INDEX(RawData!P$2:P$1048576,MATCH(FmtData!$B$4+(ROW()-10),RawData!$A$2:$A$1048576,0))</f>
        <v>210.79300000000001</v>
      </c>
      <c r="R8685">
        <f>INDEX(RawData!Q$2:Q$1048576,MATCH(FmtData!$B$4+(ROW()-10),RawData!$A$2:$A$1048576,0))</f>
        <v>2.4414100000000002E-3</v>
      </c>
      <c r="S8685">
        <f>INDEX(RawData!R$2:R$1048576,MATCH(FmtData!$B$4+(ROW()-10),RawData!$A$2:$A$1048576,0))</f>
        <v>0.51633799999999996</v>
      </c>
      <c r="T8685">
        <f>INDEX(RawData!S$2:S$1048576,MATCH(FmtData!$B$4+(ROW()-10),RawData!$A$2:$A$1048576,0))</f>
        <v>0.52676999999999996</v>
      </c>
      <c r="U8685">
        <f>INDEX(RawData!T$2:T$1048576,MATCH(FmtData!$B$4+(ROW()-10),RawData!$A$2:$A$1048576,0))</f>
        <v>0.45623799999999998</v>
      </c>
      <c r="V8685">
        <f>INDEX(RawData!U$2:U$1048576,MATCH(FmtData!$B$4+(ROW()-10),RawData!$A$2:$A$1048576,0))</f>
        <v>0.64086900000000002</v>
      </c>
      <c r="W8685" s="8">
        <f t="shared" si="2991"/>
        <v>0.18463100000000005</v>
      </c>
      <c r="X8685" s="8">
        <f t="shared" si="2992"/>
        <v>-0.26073607999999993</v>
      </c>
      <c r="Y8685" s="8">
        <f t="shared" si="2993"/>
        <v>-0.15884651999999996</v>
      </c>
      <c r="Z8685" s="8">
        <f t="shared" si="2994"/>
        <v>10.152691814042056</v>
      </c>
      <c r="AA8685" s="8">
        <f t="shared" si="2995"/>
        <v>10.050802254042056</v>
      </c>
      <c r="AB8685" s="8">
        <f t="shared" si="2996"/>
        <v>10.101747034042056</v>
      </c>
      <c r="AC8685" s="6">
        <f t="shared" si="2997"/>
        <v>-296.54000000000002</v>
      </c>
      <c r="AD8685" s="15">
        <f t="shared" si="2998"/>
        <v>-36.767999999999972</v>
      </c>
      <c r="AE8685" s="15">
        <f t="shared" si="2999"/>
        <v>68.452791551277301</v>
      </c>
      <c r="AF8685" s="15">
        <f t="shared" si="3000"/>
        <v>41.299610510253387</v>
      </c>
      <c r="AG8685" s="15">
        <f t="shared" si="3001"/>
        <v>54.811079706319902</v>
      </c>
      <c r="AH8685" s="15">
        <f t="shared" si="3002"/>
        <v>-137.64660518134809</v>
      </c>
      <c r="AI8685" s="17">
        <f t="shared" si="3003"/>
        <v>1.2294788868061923</v>
      </c>
      <c r="AJ8685" s="17">
        <f t="shared" si="3004"/>
        <v>0.96857359090146455</v>
      </c>
      <c r="AK8685" s="17">
        <f t="shared" si="3005"/>
        <v>0.75951461028015788</v>
      </c>
      <c r="AL8685" s="17">
        <f t="shared" si="3006"/>
        <v>0.78174490703777533</v>
      </c>
      <c r="AM8685" s="17">
        <f t="shared" si="3007"/>
        <v>0.77052274714301561</v>
      </c>
      <c r="AN8685" s="17">
        <f t="shared" si="3008"/>
        <v>0.96857359090146455</v>
      </c>
      <c r="AO8685" s="17">
        <f t="shared" si="3009"/>
        <v>0</v>
      </c>
      <c r="AP8685" s="17">
        <f t="shared" si="3010"/>
        <v>7.7052274714301561</v>
      </c>
      <c r="AQ8685" s="17">
        <f t="shared" si="3011"/>
        <v>12.294788868061923</v>
      </c>
      <c r="AR8685" s="17">
        <f t="shared" si="3012"/>
        <v>20.011549605334785</v>
      </c>
    </row>
    <row r="8686" spans="2:44" x14ac:dyDescent="0.25">
      <c r="B8686">
        <f>INDEX(RawData!$A$2:$A$1048576,MATCH(FmtData!$B$4+(ROW()-10),RawData!$A$2:$A$1048576,0))</f>
        <v>8871</v>
      </c>
      <c r="C8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6)</f>
        <v>42241.132210648146</v>
      </c>
      <c r="D8686" s="46">
        <f>IF($B$6=1,MID(INDEX(RawData!$B$2:$B$1048576, MATCH(FmtData!$B$4+(ROW()-10),RawData!$A$2:$A$1048576,0)),12,8)+$B$5/24,INDEX(RawData!$C$2:$C$1048576, MATCH(FmtData!$B$4+(ROW()-10),RawData!$A$2:$A$1048576,0)))</f>
        <v>0.13221064814814815</v>
      </c>
      <c r="E8686">
        <f>INDEX(RawData!D$2:D$1048576,MATCH(FmtData!$B$4+(ROW()-10),RawData!$A$2:$A$1048576,0))</f>
        <v>2899.33</v>
      </c>
      <c r="F8686">
        <f>INDEX(RawData!E$2:E$1048576,MATCH(FmtData!$B$4+(ROW()-10),RawData!$A$2:$A$1048576,0))</f>
        <v>6.25</v>
      </c>
      <c r="G8686">
        <f>INDEX(RawData!F$2:F$1048576,MATCH(FmtData!$B$4+(ROW()-10),RawData!$A$2:$A$1048576,0))</f>
        <v>-142.37299999999999</v>
      </c>
      <c r="H8686">
        <f>INDEX(RawData!G$2:G$1048576,MATCH(FmtData!$B$4+(ROW()-10),RawData!$A$2:$A$1048576,0))</f>
        <v>0.49984099999999998</v>
      </c>
      <c r="I8686">
        <f>INDEX(RawData!H$2:H$1048576,MATCH(FmtData!$B$4+(ROW()-10),RawData!$A$2:$A$1048576,0))</f>
        <v>-3.71981E-3</v>
      </c>
      <c r="J8686">
        <f>INDEX(RawData!I$2:I$1048576,MATCH(FmtData!$B$4+(ROW()-10),RawData!$A$2:$A$1048576,0))</f>
        <v>195.8</v>
      </c>
      <c r="K8686">
        <f>INDEX(RawData!J$2:J$1048576,MATCH(FmtData!$B$4+(ROW()-10),RawData!$A$2:$A$1048576,0))</f>
        <v>195.8</v>
      </c>
      <c r="L8686">
        <f>INDEX(RawData!K$2:K$1048576,MATCH(FmtData!$B$4+(ROW()-10),RawData!$A$2:$A$1048576,0))</f>
        <v>167.8</v>
      </c>
      <c r="M8686">
        <f>INDEX(RawData!L$2:L$1048576,MATCH(FmtData!$B$4+(ROW()-10),RawData!$A$2:$A$1048576,0))</f>
        <v>23.5</v>
      </c>
      <c r="N8686">
        <f>INDEX(RawData!M$2:M$1048576,MATCH(FmtData!$B$4+(ROW()-10),RawData!$A$2:$A$1048576,0))</f>
        <v>22</v>
      </c>
      <c r="O8686">
        <f>INDEX(RawData!N$2:N$1048576,MATCH(FmtData!$B$4+(ROW()-10),RawData!$A$2:$A$1048576,0))</f>
        <v>176.9</v>
      </c>
      <c r="P8686">
        <f>INDEX(RawData!O$2:O$1048576,MATCH(FmtData!$B$4+(ROW()-10),RawData!$A$2:$A$1048576,0))</f>
        <v>35.831699999999998</v>
      </c>
      <c r="Q8686">
        <f>INDEX(RawData!P$2:P$1048576,MATCH(FmtData!$B$4+(ROW()-10),RawData!$A$2:$A$1048576,0))</f>
        <v>210.56100000000001</v>
      </c>
      <c r="R8686">
        <f>INDEX(RawData!Q$2:Q$1048576,MATCH(FmtData!$B$4+(ROW()-10),RawData!$A$2:$A$1048576,0))</f>
        <v>2.4414100000000002E-3</v>
      </c>
      <c r="S8686">
        <f>INDEX(RawData!R$2:R$1048576,MATCH(FmtData!$B$4+(ROW()-10),RawData!$A$2:$A$1048576,0))</f>
        <v>0.51633799999999996</v>
      </c>
      <c r="T8686">
        <f>INDEX(RawData!S$2:S$1048576,MATCH(FmtData!$B$4+(ROW()-10),RawData!$A$2:$A$1048576,0))</f>
        <v>0.52676999999999996</v>
      </c>
      <c r="U8686">
        <f>INDEX(RawData!T$2:T$1048576,MATCH(FmtData!$B$4+(ROW()-10),RawData!$A$2:$A$1048576,0))</f>
        <v>0.46386699999999997</v>
      </c>
      <c r="V8686">
        <f>INDEX(RawData!U$2:U$1048576,MATCH(FmtData!$B$4+(ROW()-10),RawData!$A$2:$A$1048576,0))</f>
        <v>0.64086900000000002</v>
      </c>
      <c r="W8686" s="8">
        <f t="shared" si="2991"/>
        <v>0.17700200000000005</v>
      </c>
      <c r="X8686" s="8">
        <f t="shared" si="2992"/>
        <v>-0.26073607999999993</v>
      </c>
      <c r="Y8686" s="8">
        <f t="shared" si="2993"/>
        <v>-0.15884651999999996</v>
      </c>
      <c r="Z8686" s="8">
        <f t="shared" si="2994"/>
        <v>10.152691814042056</v>
      </c>
      <c r="AA8686" s="8">
        <f t="shared" si="2995"/>
        <v>10.050802254042056</v>
      </c>
      <c r="AB8686" s="8">
        <f t="shared" si="2996"/>
        <v>10.101747034042056</v>
      </c>
      <c r="AC8686" s="6">
        <f t="shared" si="2997"/>
        <v>-296.77200000000005</v>
      </c>
      <c r="AD8686" s="15">
        <f t="shared" si="2998"/>
        <v>-37</v>
      </c>
      <c r="AE8686" s="15">
        <f t="shared" si="2999"/>
        <v>68.452791551277301</v>
      </c>
      <c r="AF8686" s="15">
        <f t="shared" si="3000"/>
        <v>41.299610510253387</v>
      </c>
      <c r="AG8686" s="15">
        <f t="shared" si="3001"/>
        <v>54.811079706319902</v>
      </c>
      <c r="AH8686" s="15">
        <f t="shared" si="3002"/>
        <v>-137.87860518134812</v>
      </c>
      <c r="AI8686" s="17">
        <f t="shared" si="3003"/>
        <v>1.2299626405423707</v>
      </c>
      <c r="AJ8686" s="17">
        <f t="shared" si="3004"/>
        <v>0.96887379123353468</v>
      </c>
      <c r="AK8686" s="17">
        <f t="shared" si="3005"/>
        <v>0.75951461028015788</v>
      </c>
      <c r="AL8686" s="17">
        <f t="shared" si="3006"/>
        <v>0.78174490703777533</v>
      </c>
      <c r="AM8686" s="17">
        <f t="shared" si="3007"/>
        <v>0.77052274714301561</v>
      </c>
      <c r="AN8686" s="17">
        <f t="shared" si="3008"/>
        <v>0.96887379123353468</v>
      </c>
      <c r="AO8686" s="17">
        <f t="shared" si="3009"/>
        <v>0</v>
      </c>
      <c r="AP8686" s="17">
        <f t="shared" si="3010"/>
        <v>7.7052274714301561</v>
      </c>
      <c r="AQ8686" s="17">
        <f t="shared" si="3011"/>
        <v>12.299626405423707</v>
      </c>
      <c r="AR8686" s="17">
        <f t="shared" si="3012"/>
        <v>19.990106984893846</v>
      </c>
    </row>
    <row r="8687" spans="2:44" x14ac:dyDescent="0.25">
      <c r="B8687">
        <f>INDEX(RawData!$A$2:$A$1048576,MATCH(FmtData!$B$4+(ROW()-10),RawData!$A$2:$A$1048576,0))</f>
        <v>8872</v>
      </c>
      <c r="C8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7)</f>
        <v>42241.133368055554</v>
      </c>
      <c r="D8687" s="46">
        <f>IF($B$6=1,MID(INDEX(RawData!$B$2:$B$1048576, MATCH(FmtData!$B$4+(ROW()-10),RawData!$A$2:$A$1048576,0)),12,8)+$B$5/24,INDEX(RawData!$C$2:$C$1048576, MATCH(FmtData!$B$4+(ROW()-10),RawData!$A$2:$A$1048576,0)))</f>
        <v>0.13336805555555556</v>
      </c>
      <c r="E8687">
        <f>INDEX(RawData!D$2:D$1048576,MATCH(FmtData!$B$4+(ROW()-10),RawData!$A$2:$A$1048576,0))</f>
        <v>2899.33</v>
      </c>
      <c r="F8687">
        <f>INDEX(RawData!E$2:E$1048576,MATCH(FmtData!$B$4+(ROW()-10),RawData!$A$2:$A$1048576,0))</f>
        <v>6.25</v>
      </c>
      <c r="G8687">
        <f>INDEX(RawData!F$2:F$1048576,MATCH(FmtData!$B$4+(ROW()-10),RawData!$A$2:$A$1048576,0))</f>
        <v>-142.37299999999999</v>
      </c>
      <c r="H8687">
        <f>INDEX(RawData!G$2:G$1048576,MATCH(FmtData!$B$4+(ROW()-10),RawData!$A$2:$A$1048576,0))</f>
        <v>0.49984099999999998</v>
      </c>
      <c r="I8687">
        <f>INDEX(RawData!H$2:H$1048576,MATCH(FmtData!$B$4+(ROW()-10),RawData!$A$2:$A$1048576,0))</f>
        <v>-3.71981E-3</v>
      </c>
      <c r="J8687">
        <f>INDEX(RawData!I$2:I$1048576,MATCH(FmtData!$B$4+(ROW()-10),RawData!$A$2:$A$1048576,0))</f>
        <v>196.4</v>
      </c>
      <c r="K8687">
        <f>INDEX(RawData!J$2:J$1048576,MATCH(FmtData!$B$4+(ROW()-10),RawData!$A$2:$A$1048576,0))</f>
        <v>193.9</v>
      </c>
      <c r="L8687">
        <f>INDEX(RawData!K$2:K$1048576,MATCH(FmtData!$B$4+(ROW()-10),RawData!$A$2:$A$1048576,0))</f>
        <v>167.9</v>
      </c>
      <c r="M8687">
        <f>INDEX(RawData!L$2:L$1048576,MATCH(FmtData!$B$4+(ROW()-10),RawData!$A$2:$A$1048576,0))</f>
        <v>23.5</v>
      </c>
      <c r="N8687">
        <f>INDEX(RawData!M$2:M$1048576,MATCH(FmtData!$B$4+(ROW()-10),RawData!$A$2:$A$1048576,0))</f>
        <v>22</v>
      </c>
      <c r="O8687">
        <f>INDEX(RawData!N$2:N$1048576,MATCH(FmtData!$B$4+(ROW()-10),RawData!$A$2:$A$1048576,0))</f>
        <v>177</v>
      </c>
      <c r="P8687">
        <f>INDEX(RawData!O$2:O$1048576,MATCH(FmtData!$B$4+(ROW()-10),RawData!$A$2:$A$1048576,0))</f>
        <v>35.831699999999998</v>
      </c>
      <c r="Q8687">
        <f>INDEX(RawData!P$2:P$1048576,MATCH(FmtData!$B$4+(ROW()-10),RawData!$A$2:$A$1048576,0))</f>
        <v>210.90100000000001</v>
      </c>
      <c r="R8687">
        <f>INDEX(RawData!Q$2:Q$1048576,MATCH(FmtData!$B$4+(ROW()-10),RawData!$A$2:$A$1048576,0))</f>
        <v>1.8310500000000001E-3</v>
      </c>
      <c r="S8687">
        <f>INDEX(RawData!R$2:R$1048576,MATCH(FmtData!$B$4+(ROW()-10),RawData!$A$2:$A$1048576,0))</f>
        <v>0.51633799999999996</v>
      </c>
      <c r="T8687">
        <f>INDEX(RawData!S$2:S$1048576,MATCH(FmtData!$B$4+(ROW()-10),RawData!$A$2:$A$1048576,0))</f>
        <v>0.52676999999999996</v>
      </c>
      <c r="U8687">
        <f>INDEX(RawData!T$2:T$1048576,MATCH(FmtData!$B$4+(ROW()-10),RawData!$A$2:$A$1048576,0))</f>
        <v>0.46386699999999997</v>
      </c>
      <c r="V8687">
        <f>INDEX(RawData!U$2:U$1048576,MATCH(FmtData!$B$4+(ROW()-10),RawData!$A$2:$A$1048576,0))</f>
        <v>0.68664599999999998</v>
      </c>
      <c r="W8687" s="8">
        <f t="shared" si="2991"/>
        <v>0.222779</v>
      </c>
      <c r="X8687" s="8">
        <f t="shared" si="2992"/>
        <v>-0.26073607999999993</v>
      </c>
      <c r="Y8687" s="8">
        <f t="shared" si="2993"/>
        <v>-0.15884651999999996</v>
      </c>
      <c r="Z8687" s="8">
        <f t="shared" si="2994"/>
        <v>10.152691814042056</v>
      </c>
      <c r="AA8687" s="8">
        <f t="shared" si="2995"/>
        <v>10.050802254042056</v>
      </c>
      <c r="AB8687" s="8">
        <f t="shared" si="2996"/>
        <v>10.101747034042056</v>
      </c>
      <c r="AC8687" s="6">
        <f t="shared" si="2997"/>
        <v>-296.43200000000002</v>
      </c>
      <c r="AD8687" s="15">
        <f t="shared" si="2998"/>
        <v>-36.659999999999968</v>
      </c>
      <c r="AE8687" s="15">
        <f t="shared" si="2999"/>
        <v>68.452791551277301</v>
      </c>
      <c r="AF8687" s="15">
        <f t="shared" si="3000"/>
        <v>41.299610510253387</v>
      </c>
      <c r="AG8687" s="15">
        <f t="shared" si="3001"/>
        <v>54.811079706319902</v>
      </c>
      <c r="AH8687" s="15">
        <f t="shared" si="3002"/>
        <v>-137.53860518134809</v>
      </c>
      <c r="AI8687" s="17">
        <f t="shared" si="3003"/>
        <v>1.2292538208802748</v>
      </c>
      <c r="AJ8687" s="17">
        <f t="shared" si="3004"/>
        <v>0.96843390591920187</v>
      </c>
      <c r="AK8687" s="17">
        <f t="shared" si="3005"/>
        <v>0.75951461028015788</v>
      </c>
      <c r="AL8687" s="17">
        <f t="shared" si="3006"/>
        <v>0.78174490703777533</v>
      </c>
      <c r="AM8687" s="17">
        <f t="shared" si="3007"/>
        <v>0.77052274714301561</v>
      </c>
      <c r="AN8687" s="17">
        <f t="shared" si="3008"/>
        <v>0.96843390591920187</v>
      </c>
      <c r="AO8687" s="17">
        <f t="shared" si="3009"/>
        <v>0</v>
      </c>
      <c r="AP8687" s="17">
        <f t="shared" si="3010"/>
        <v>7.7052274714301561</v>
      </c>
      <c r="AQ8687" s="17">
        <f t="shared" si="3011"/>
        <v>12.292538208802748</v>
      </c>
      <c r="AR8687" s="17">
        <f t="shared" si="3012"/>
        <v>19.990106984893846</v>
      </c>
    </row>
    <row r="8688" spans="2:44" x14ac:dyDescent="0.25">
      <c r="B8688">
        <f>INDEX(RawData!$A$2:$A$1048576,MATCH(FmtData!$B$4+(ROW()-10),RawData!$A$2:$A$1048576,0))</f>
        <v>8873</v>
      </c>
      <c r="C8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8)</f>
        <v>42241.134525462963</v>
      </c>
      <c r="D8688" s="46">
        <f>IF($B$6=1,MID(INDEX(RawData!$B$2:$B$1048576, MATCH(FmtData!$B$4+(ROW()-10),RawData!$A$2:$A$1048576,0)),12,8)+$B$5/24,INDEX(RawData!$C$2:$C$1048576, MATCH(FmtData!$B$4+(ROW()-10),RawData!$A$2:$A$1048576,0)))</f>
        <v>0.13452546296296297</v>
      </c>
      <c r="E8688">
        <f>INDEX(RawData!D$2:D$1048576,MATCH(FmtData!$B$4+(ROW()-10),RawData!$A$2:$A$1048576,0))</f>
        <v>2899.33</v>
      </c>
      <c r="F8688">
        <f>INDEX(RawData!E$2:E$1048576,MATCH(FmtData!$B$4+(ROW()-10),RawData!$A$2:$A$1048576,0))</f>
        <v>6.25</v>
      </c>
      <c r="G8688">
        <f>INDEX(RawData!F$2:F$1048576,MATCH(FmtData!$B$4+(ROW()-10),RawData!$A$2:$A$1048576,0))</f>
        <v>-142.37299999999999</v>
      </c>
      <c r="H8688">
        <f>INDEX(RawData!G$2:G$1048576,MATCH(FmtData!$B$4+(ROW()-10),RawData!$A$2:$A$1048576,0))</f>
        <v>0.49984099999999998</v>
      </c>
      <c r="I8688">
        <f>INDEX(RawData!H$2:H$1048576,MATCH(FmtData!$B$4+(ROW()-10),RawData!$A$2:$A$1048576,0))</f>
        <v>-3.71981E-3</v>
      </c>
      <c r="J8688">
        <f>INDEX(RawData!I$2:I$1048576,MATCH(FmtData!$B$4+(ROW()-10),RawData!$A$2:$A$1048576,0))</f>
        <v>194.2</v>
      </c>
      <c r="K8688">
        <f>INDEX(RawData!J$2:J$1048576,MATCH(FmtData!$B$4+(ROW()-10),RawData!$A$2:$A$1048576,0))</f>
        <v>194.6</v>
      </c>
      <c r="L8688">
        <f>INDEX(RawData!K$2:K$1048576,MATCH(FmtData!$B$4+(ROW()-10),RawData!$A$2:$A$1048576,0))</f>
        <v>167.9</v>
      </c>
      <c r="M8688">
        <f>INDEX(RawData!L$2:L$1048576,MATCH(FmtData!$B$4+(ROW()-10),RawData!$A$2:$A$1048576,0))</f>
        <v>23.5</v>
      </c>
      <c r="N8688">
        <f>INDEX(RawData!M$2:M$1048576,MATCH(FmtData!$B$4+(ROW()-10),RawData!$A$2:$A$1048576,0))</f>
        <v>22</v>
      </c>
      <c r="O8688">
        <f>INDEX(RawData!N$2:N$1048576,MATCH(FmtData!$B$4+(ROW()-10),RawData!$A$2:$A$1048576,0))</f>
        <v>177.1</v>
      </c>
      <c r="P8688">
        <f>INDEX(RawData!O$2:O$1048576,MATCH(FmtData!$B$4+(ROW()-10),RawData!$A$2:$A$1048576,0))</f>
        <v>35.831699999999998</v>
      </c>
      <c r="Q8688">
        <f>INDEX(RawData!P$2:P$1048576,MATCH(FmtData!$B$4+(ROW()-10),RawData!$A$2:$A$1048576,0))</f>
        <v>210.90100000000001</v>
      </c>
      <c r="R8688">
        <f>INDEX(RawData!Q$2:Q$1048576,MATCH(FmtData!$B$4+(ROW()-10),RawData!$A$2:$A$1048576,0))</f>
        <v>1.8310500000000001E-3</v>
      </c>
      <c r="S8688">
        <f>INDEX(RawData!R$2:R$1048576,MATCH(FmtData!$B$4+(ROW()-10),RawData!$A$2:$A$1048576,0))</f>
        <v>0.51633799999999996</v>
      </c>
      <c r="T8688">
        <f>INDEX(RawData!S$2:S$1048576,MATCH(FmtData!$B$4+(ROW()-10),RawData!$A$2:$A$1048576,0))</f>
        <v>0.52676999999999996</v>
      </c>
      <c r="U8688">
        <f>INDEX(RawData!T$2:T$1048576,MATCH(FmtData!$B$4+(ROW()-10),RawData!$A$2:$A$1048576,0))</f>
        <v>0.45928999999999998</v>
      </c>
      <c r="V8688">
        <f>INDEX(RawData!U$2:U$1048576,MATCH(FmtData!$B$4+(ROW()-10),RawData!$A$2:$A$1048576,0))</f>
        <v>0.64086900000000002</v>
      </c>
      <c r="W8688" s="8">
        <f t="shared" si="2991"/>
        <v>0.18157900000000005</v>
      </c>
      <c r="X8688" s="8">
        <f t="shared" si="2992"/>
        <v>-0.26073607999999993</v>
      </c>
      <c r="Y8688" s="8">
        <f t="shared" si="2993"/>
        <v>-0.15884651999999996</v>
      </c>
      <c r="Z8688" s="8">
        <f t="shared" si="2994"/>
        <v>10.152691814042056</v>
      </c>
      <c r="AA8688" s="8">
        <f t="shared" si="2995"/>
        <v>10.050802254042056</v>
      </c>
      <c r="AB8688" s="8">
        <f t="shared" si="2996"/>
        <v>10.101747034042056</v>
      </c>
      <c r="AC8688" s="6">
        <f t="shared" si="2997"/>
        <v>-296.43200000000002</v>
      </c>
      <c r="AD8688" s="15">
        <f t="shared" si="2998"/>
        <v>-36.659999999999968</v>
      </c>
      <c r="AE8688" s="15">
        <f t="shared" si="2999"/>
        <v>68.452791551277301</v>
      </c>
      <c r="AF8688" s="15">
        <f t="shared" si="3000"/>
        <v>41.299610510253387</v>
      </c>
      <c r="AG8688" s="15">
        <f t="shared" si="3001"/>
        <v>54.811079706319902</v>
      </c>
      <c r="AH8688" s="15">
        <f t="shared" si="3002"/>
        <v>-137.53860518134809</v>
      </c>
      <c r="AI8688" s="17">
        <f t="shared" si="3003"/>
        <v>1.2292538208802748</v>
      </c>
      <c r="AJ8688" s="17">
        <f t="shared" si="3004"/>
        <v>0.96843390591920187</v>
      </c>
      <c r="AK8688" s="17">
        <f t="shared" si="3005"/>
        <v>0.75951461028015788</v>
      </c>
      <c r="AL8688" s="17">
        <f t="shared" si="3006"/>
        <v>0.78174490703777533</v>
      </c>
      <c r="AM8688" s="17">
        <f t="shared" si="3007"/>
        <v>0.77052274714301561</v>
      </c>
      <c r="AN8688" s="17">
        <f t="shared" si="3008"/>
        <v>0.96843390591920187</v>
      </c>
      <c r="AO8688" s="17">
        <f t="shared" si="3009"/>
        <v>0</v>
      </c>
      <c r="AP8688" s="17">
        <f t="shared" si="3010"/>
        <v>7.7052274714301561</v>
      </c>
      <c r="AQ8688" s="17">
        <f t="shared" si="3011"/>
        <v>12.292538208802748</v>
      </c>
      <c r="AR8688" s="17">
        <f t="shared" si="3012"/>
        <v>19.990106984893846</v>
      </c>
    </row>
    <row r="8689" spans="2:44" x14ac:dyDescent="0.25">
      <c r="B8689">
        <f>INDEX(RawData!$A$2:$A$1048576,MATCH(FmtData!$B$4+(ROW()-10),RawData!$A$2:$A$1048576,0))</f>
        <v>8874</v>
      </c>
      <c r="C8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9)</f>
        <v>42241.135682870372</v>
      </c>
      <c r="D8689" s="46">
        <f>IF($B$6=1,MID(INDEX(RawData!$B$2:$B$1048576, MATCH(FmtData!$B$4+(ROW()-10),RawData!$A$2:$A$1048576,0)),12,8)+$B$5/24,INDEX(RawData!$C$2:$C$1048576, MATCH(FmtData!$B$4+(ROW()-10),RawData!$A$2:$A$1048576,0)))</f>
        <v>0.13568287037037038</v>
      </c>
      <c r="E8689">
        <f>INDEX(RawData!D$2:D$1048576,MATCH(FmtData!$B$4+(ROW()-10),RawData!$A$2:$A$1048576,0))</f>
        <v>2901.19</v>
      </c>
      <c r="F8689">
        <f>INDEX(RawData!E$2:E$1048576,MATCH(FmtData!$B$4+(ROW()-10),RawData!$A$2:$A$1048576,0))</f>
        <v>6.25</v>
      </c>
      <c r="G8689">
        <f>INDEX(RawData!F$2:F$1048576,MATCH(FmtData!$B$4+(ROW()-10),RawData!$A$2:$A$1048576,0))</f>
        <v>-142.37299999999999</v>
      </c>
      <c r="H8689">
        <f>INDEX(RawData!G$2:G$1048576,MATCH(FmtData!$B$4+(ROW()-10),RawData!$A$2:$A$1048576,0))</f>
        <v>0.49984099999999998</v>
      </c>
      <c r="I8689">
        <f>INDEX(RawData!H$2:H$1048576,MATCH(FmtData!$B$4+(ROW()-10),RawData!$A$2:$A$1048576,0))</f>
        <v>-3.9036299999999999E-3</v>
      </c>
      <c r="J8689">
        <f>INDEX(RawData!I$2:I$1048576,MATCH(FmtData!$B$4+(ROW()-10),RawData!$A$2:$A$1048576,0))</f>
        <v>197</v>
      </c>
      <c r="K8689">
        <f>INDEX(RawData!J$2:J$1048576,MATCH(FmtData!$B$4+(ROW()-10),RawData!$A$2:$A$1048576,0))</f>
        <v>196.5</v>
      </c>
      <c r="L8689">
        <f>INDEX(RawData!K$2:K$1048576,MATCH(FmtData!$B$4+(ROW()-10),RawData!$A$2:$A$1048576,0))</f>
        <v>167.9</v>
      </c>
      <c r="M8689">
        <f>INDEX(RawData!L$2:L$1048576,MATCH(FmtData!$B$4+(ROW()-10),RawData!$A$2:$A$1048576,0))</f>
        <v>23.5</v>
      </c>
      <c r="N8689">
        <f>INDEX(RawData!M$2:M$1048576,MATCH(FmtData!$B$4+(ROW()-10),RawData!$A$2:$A$1048576,0))</f>
        <v>22.1</v>
      </c>
      <c r="O8689">
        <f>INDEX(RawData!N$2:N$1048576,MATCH(FmtData!$B$4+(ROW()-10),RawData!$A$2:$A$1048576,0))</f>
        <v>176.9</v>
      </c>
      <c r="P8689">
        <f>INDEX(RawData!O$2:O$1048576,MATCH(FmtData!$B$4+(ROW()-10),RawData!$A$2:$A$1048576,0))</f>
        <v>35.831699999999998</v>
      </c>
      <c r="Q8689">
        <f>INDEX(RawData!P$2:P$1048576,MATCH(FmtData!$B$4+(ROW()-10),RawData!$A$2:$A$1048576,0))</f>
        <v>210.66900000000001</v>
      </c>
      <c r="R8689">
        <f>INDEX(RawData!Q$2:Q$1048576,MATCH(FmtData!$B$4+(ROW()-10),RawData!$A$2:$A$1048576,0))</f>
        <v>1.8310500000000001E-3</v>
      </c>
      <c r="S8689">
        <f>INDEX(RawData!R$2:R$1048576,MATCH(FmtData!$B$4+(ROW()-10),RawData!$A$2:$A$1048576,0))</f>
        <v>0.51633799999999996</v>
      </c>
      <c r="T8689">
        <f>INDEX(RawData!S$2:S$1048576,MATCH(FmtData!$B$4+(ROW()-10),RawData!$A$2:$A$1048576,0))</f>
        <v>0.52676999999999996</v>
      </c>
      <c r="U8689">
        <f>INDEX(RawData!T$2:T$1048576,MATCH(FmtData!$B$4+(ROW()-10),RawData!$A$2:$A$1048576,0))</f>
        <v>0.45928999999999998</v>
      </c>
      <c r="V8689">
        <f>INDEX(RawData!U$2:U$1048576,MATCH(FmtData!$B$4+(ROW()-10),RawData!$A$2:$A$1048576,0))</f>
        <v>0.68664599999999998</v>
      </c>
      <c r="W8689" s="8">
        <f t="shared" si="2991"/>
        <v>0.227356</v>
      </c>
      <c r="X8689" s="8">
        <f t="shared" si="2992"/>
        <v>-0.26073607999999993</v>
      </c>
      <c r="Y8689" s="8">
        <f t="shared" si="2993"/>
        <v>-0.15884651999999996</v>
      </c>
      <c r="Z8689" s="8">
        <f t="shared" si="2994"/>
        <v>10.152691814042056</v>
      </c>
      <c r="AA8689" s="8">
        <f t="shared" si="2995"/>
        <v>10.050802254042056</v>
      </c>
      <c r="AB8689" s="8">
        <f t="shared" si="2996"/>
        <v>10.101747034042056</v>
      </c>
      <c r="AC8689" s="6">
        <f t="shared" si="2997"/>
        <v>-296.66399999999999</v>
      </c>
      <c r="AD8689" s="15">
        <f t="shared" si="2998"/>
        <v>-36.891999999999939</v>
      </c>
      <c r="AE8689" s="15">
        <f t="shared" si="2999"/>
        <v>68.452791551277301</v>
      </c>
      <c r="AF8689" s="15">
        <f t="shared" si="3000"/>
        <v>41.299610510253387</v>
      </c>
      <c r="AG8689" s="15">
        <f t="shared" si="3001"/>
        <v>54.811079706319902</v>
      </c>
      <c r="AH8689" s="15">
        <f t="shared" si="3002"/>
        <v>-137.77060518134806</v>
      </c>
      <c r="AI8689" s="17">
        <f t="shared" si="3003"/>
        <v>1.2297373974878665</v>
      </c>
      <c r="AJ8689" s="17">
        <f t="shared" si="3004"/>
        <v>0.96873401965599137</v>
      </c>
      <c r="AK8689" s="17">
        <f t="shared" si="3005"/>
        <v>0.75951461028015788</v>
      </c>
      <c r="AL8689" s="17">
        <f t="shared" si="3006"/>
        <v>0.78174490703777533</v>
      </c>
      <c r="AM8689" s="17">
        <f t="shared" si="3007"/>
        <v>0.77052274714301561</v>
      </c>
      <c r="AN8689" s="17">
        <f t="shared" si="3008"/>
        <v>0.96873401965599137</v>
      </c>
      <c r="AO8689" s="17">
        <f t="shared" si="3009"/>
        <v>0</v>
      </c>
      <c r="AP8689" s="17">
        <f t="shared" si="3010"/>
        <v>7.7052274714301561</v>
      </c>
      <c r="AQ8689" s="17">
        <f t="shared" si="3011"/>
        <v>12.297373974878665</v>
      </c>
      <c r="AR8689" s="17">
        <f t="shared" si="3012"/>
        <v>20.002931188758847</v>
      </c>
    </row>
    <row r="8690" spans="2:44" x14ac:dyDescent="0.25">
      <c r="B8690">
        <f>INDEX(RawData!$A$2:$A$1048576,MATCH(FmtData!$B$4+(ROW()-10),RawData!$A$2:$A$1048576,0))</f>
        <v>8875</v>
      </c>
      <c r="C8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0)</f>
        <v>42241.136828703704</v>
      </c>
      <c r="D8690" s="46">
        <f>IF($B$6=1,MID(INDEX(RawData!$B$2:$B$1048576, MATCH(FmtData!$B$4+(ROW()-10),RawData!$A$2:$A$1048576,0)),12,8)+$B$5/24,INDEX(RawData!$C$2:$C$1048576, MATCH(FmtData!$B$4+(ROW()-10),RawData!$A$2:$A$1048576,0)))</f>
        <v>0.1368287037037037</v>
      </c>
      <c r="E8690">
        <f>INDEX(RawData!D$2:D$1048576,MATCH(FmtData!$B$4+(ROW()-10),RawData!$A$2:$A$1048576,0))</f>
        <v>2901.19</v>
      </c>
      <c r="F8690">
        <f>INDEX(RawData!E$2:E$1048576,MATCH(FmtData!$B$4+(ROW()-10),RawData!$A$2:$A$1048576,0))</f>
        <v>6.25</v>
      </c>
      <c r="G8690">
        <f>INDEX(RawData!F$2:F$1048576,MATCH(FmtData!$B$4+(ROW()-10),RawData!$A$2:$A$1048576,0))</f>
        <v>-142.37299999999999</v>
      </c>
      <c r="H8690">
        <f>INDEX(RawData!G$2:G$1048576,MATCH(FmtData!$B$4+(ROW()-10),RawData!$A$2:$A$1048576,0))</f>
        <v>0.49984099999999998</v>
      </c>
      <c r="I8690">
        <f>INDEX(RawData!H$2:H$1048576,MATCH(FmtData!$B$4+(ROW()-10),RawData!$A$2:$A$1048576,0))</f>
        <v>-3.71981E-3</v>
      </c>
      <c r="J8690">
        <f>INDEX(RawData!I$2:I$1048576,MATCH(FmtData!$B$4+(ROW()-10),RawData!$A$2:$A$1048576,0))</f>
        <v>194.7</v>
      </c>
      <c r="K8690">
        <f>INDEX(RawData!J$2:J$1048576,MATCH(FmtData!$B$4+(ROW()-10),RawData!$A$2:$A$1048576,0))</f>
        <v>194.9</v>
      </c>
      <c r="L8690">
        <f>INDEX(RawData!K$2:K$1048576,MATCH(FmtData!$B$4+(ROW()-10),RawData!$A$2:$A$1048576,0))</f>
        <v>168</v>
      </c>
      <c r="M8690">
        <f>INDEX(RawData!L$2:L$1048576,MATCH(FmtData!$B$4+(ROW()-10),RawData!$A$2:$A$1048576,0))</f>
        <v>23.5</v>
      </c>
      <c r="N8690">
        <f>INDEX(RawData!M$2:M$1048576,MATCH(FmtData!$B$4+(ROW()-10),RawData!$A$2:$A$1048576,0))</f>
        <v>22.1</v>
      </c>
      <c r="O8690">
        <f>INDEX(RawData!N$2:N$1048576,MATCH(FmtData!$B$4+(ROW()-10),RawData!$A$2:$A$1048576,0))</f>
        <v>177.1</v>
      </c>
      <c r="P8690">
        <f>INDEX(RawData!O$2:O$1048576,MATCH(FmtData!$B$4+(ROW()-10),RawData!$A$2:$A$1048576,0))</f>
        <v>35.831699999999998</v>
      </c>
      <c r="Q8690">
        <f>INDEX(RawData!P$2:P$1048576,MATCH(FmtData!$B$4+(ROW()-10),RawData!$A$2:$A$1048576,0))</f>
        <v>210.90100000000001</v>
      </c>
      <c r="R8690">
        <f>INDEX(RawData!Q$2:Q$1048576,MATCH(FmtData!$B$4+(ROW()-10),RawData!$A$2:$A$1048576,0))</f>
        <v>2.4414100000000002E-3</v>
      </c>
      <c r="S8690">
        <f>INDEX(RawData!R$2:R$1048576,MATCH(FmtData!$B$4+(ROW()-10),RawData!$A$2:$A$1048576,0))</f>
        <v>0.51633799999999996</v>
      </c>
      <c r="T8690">
        <f>INDEX(RawData!S$2:S$1048576,MATCH(FmtData!$B$4+(ROW()-10),RawData!$A$2:$A$1048576,0))</f>
        <v>0.52676999999999996</v>
      </c>
      <c r="U8690">
        <f>INDEX(RawData!T$2:T$1048576,MATCH(FmtData!$B$4+(ROW()-10),RawData!$A$2:$A$1048576,0))</f>
        <v>0.45928999999999998</v>
      </c>
      <c r="V8690">
        <f>INDEX(RawData!U$2:U$1048576,MATCH(FmtData!$B$4+(ROW()-10),RawData!$A$2:$A$1048576,0))</f>
        <v>0.64086900000000002</v>
      </c>
      <c r="W8690" s="8">
        <f t="shared" si="2991"/>
        <v>0.18157900000000005</v>
      </c>
      <c r="X8690" s="8">
        <f t="shared" si="2992"/>
        <v>-0.26073607999999993</v>
      </c>
      <c r="Y8690" s="8">
        <f t="shared" si="2993"/>
        <v>-0.15884651999999996</v>
      </c>
      <c r="Z8690" s="8">
        <f t="shared" si="2994"/>
        <v>10.152691814042056</v>
      </c>
      <c r="AA8690" s="8">
        <f t="shared" si="2995"/>
        <v>10.050802254042056</v>
      </c>
      <c r="AB8690" s="8">
        <f t="shared" si="2996"/>
        <v>10.101747034042056</v>
      </c>
      <c r="AC8690" s="6">
        <f t="shared" si="2997"/>
        <v>-296.43200000000002</v>
      </c>
      <c r="AD8690" s="15">
        <f t="shared" si="2998"/>
        <v>-36.659999999999968</v>
      </c>
      <c r="AE8690" s="15">
        <f t="shared" si="2999"/>
        <v>68.452791551277301</v>
      </c>
      <c r="AF8690" s="15">
        <f t="shared" si="3000"/>
        <v>41.299610510253387</v>
      </c>
      <c r="AG8690" s="15">
        <f t="shared" si="3001"/>
        <v>54.811079706319902</v>
      </c>
      <c r="AH8690" s="15">
        <f t="shared" si="3002"/>
        <v>-137.53860518134809</v>
      </c>
      <c r="AI8690" s="17">
        <f t="shared" si="3003"/>
        <v>1.2292538208802748</v>
      </c>
      <c r="AJ8690" s="17">
        <f t="shared" si="3004"/>
        <v>0.96843390591920187</v>
      </c>
      <c r="AK8690" s="17">
        <f t="shared" si="3005"/>
        <v>0.75951461028015788</v>
      </c>
      <c r="AL8690" s="17">
        <f t="shared" si="3006"/>
        <v>0.78174490703777533</v>
      </c>
      <c r="AM8690" s="17">
        <f t="shared" si="3007"/>
        <v>0.77052274714301561</v>
      </c>
      <c r="AN8690" s="17">
        <f t="shared" si="3008"/>
        <v>0.96843390591920187</v>
      </c>
      <c r="AO8690" s="17">
        <f t="shared" si="3009"/>
        <v>0</v>
      </c>
      <c r="AP8690" s="17">
        <f t="shared" si="3010"/>
        <v>7.7052274714301561</v>
      </c>
      <c r="AQ8690" s="17">
        <f t="shared" si="3011"/>
        <v>12.292538208802748</v>
      </c>
      <c r="AR8690" s="17">
        <f t="shared" si="3012"/>
        <v>20.002931188758847</v>
      </c>
    </row>
    <row r="8691" spans="2:44" x14ac:dyDescent="0.25">
      <c r="B8691">
        <f>INDEX(RawData!$A$2:$A$1048576,MATCH(FmtData!$B$4+(ROW()-10),RawData!$A$2:$A$1048576,0))</f>
        <v>8876</v>
      </c>
      <c r="C8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1)</f>
        <v>42241.137997685182</v>
      </c>
      <c r="D8691" s="46">
        <f>IF($B$6=1,MID(INDEX(RawData!$B$2:$B$1048576, MATCH(FmtData!$B$4+(ROW()-10),RawData!$A$2:$A$1048576,0)),12,8)+$B$5/24,INDEX(RawData!$C$2:$C$1048576, MATCH(FmtData!$B$4+(ROW()-10),RawData!$A$2:$A$1048576,0)))</f>
        <v>0.13799768518518518</v>
      </c>
      <c r="E8691">
        <f>INDEX(RawData!D$2:D$1048576,MATCH(FmtData!$B$4+(ROW()-10),RawData!$A$2:$A$1048576,0))</f>
        <v>2902.44</v>
      </c>
      <c r="F8691">
        <f>INDEX(RawData!E$2:E$1048576,MATCH(FmtData!$B$4+(ROW()-10),RawData!$A$2:$A$1048576,0))</f>
        <v>6.25</v>
      </c>
      <c r="G8691">
        <f>INDEX(RawData!F$2:F$1048576,MATCH(FmtData!$B$4+(ROW()-10),RawData!$A$2:$A$1048576,0))</f>
        <v>-142.37299999999999</v>
      </c>
      <c r="H8691">
        <f>INDEX(RawData!G$2:G$1048576,MATCH(FmtData!$B$4+(ROW()-10),RawData!$A$2:$A$1048576,0))</f>
        <v>0.49984099999999998</v>
      </c>
      <c r="I8691">
        <f>INDEX(RawData!H$2:H$1048576,MATCH(FmtData!$B$4+(ROW()-10),RawData!$A$2:$A$1048576,0))</f>
        <v>-3.71981E-3</v>
      </c>
      <c r="J8691">
        <f>INDEX(RawData!I$2:I$1048576,MATCH(FmtData!$B$4+(ROW()-10),RawData!$A$2:$A$1048576,0))</f>
        <v>197.2</v>
      </c>
      <c r="K8691">
        <f>INDEX(RawData!J$2:J$1048576,MATCH(FmtData!$B$4+(ROW()-10),RawData!$A$2:$A$1048576,0))</f>
        <v>193.5</v>
      </c>
      <c r="L8691">
        <f>INDEX(RawData!K$2:K$1048576,MATCH(FmtData!$B$4+(ROW()-10),RawData!$A$2:$A$1048576,0))</f>
        <v>168</v>
      </c>
      <c r="M8691">
        <f>INDEX(RawData!L$2:L$1048576,MATCH(FmtData!$B$4+(ROW()-10),RawData!$A$2:$A$1048576,0))</f>
        <v>23.5</v>
      </c>
      <c r="N8691">
        <f>INDEX(RawData!M$2:M$1048576,MATCH(FmtData!$B$4+(ROW()-10),RawData!$A$2:$A$1048576,0))</f>
        <v>22</v>
      </c>
      <c r="O8691">
        <f>INDEX(RawData!N$2:N$1048576,MATCH(FmtData!$B$4+(ROW()-10),RawData!$A$2:$A$1048576,0))</f>
        <v>176.9</v>
      </c>
      <c r="P8691">
        <f>INDEX(RawData!O$2:O$1048576,MATCH(FmtData!$B$4+(ROW()-10),RawData!$A$2:$A$1048576,0))</f>
        <v>35.831699999999998</v>
      </c>
      <c r="Q8691">
        <f>INDEX(RawData!P$2:P$1048576,MATCH(FmtData!$B$4+(ROW()-10),RawData!$A$2:$A$1048576,0))</f>
        <v>210.56100000000001</v>
      </c>
      <c r="R8691">
        <f>INDEX(RawData!Q$2:Q$1048576,MATCH(FmtData!$B$4+(ROW()-10),RawData!$A$2:$A$1048576,0))</f>
        <v>1.8310500000000001E-3</v>
      </c>
      <c r="S8691">
        <f>INDEX(RawData!R$2:R$1048576,MATCH(FmtData!$B$4+(ROW()-10),RawData!$A$2:$A$1048576,0))</f>
        <v>0.51633799999999996</v>
      </c>
      <c r="T8691">
        <f>INDEX(RawData!S$2:S$1048576,MATCH(FmtData!$B$4+(ROW()-10),RawData!$A$2:$A$1048576,0))</f>
        <v>0.52676999999999996</v>
      </c>
      <c r="U8691">
        <f>INDEX(RawData!T$2:T$1048576,MATCH(FmtData!$B$4+(ROW()-10),RawData!$A$2:$A$1048576,0))</f>
        <v>0.45928999999999998</v>
      </c>
      <c r="V8691">
        <f>INDEX(RawData!U$2:U$1048576,MATCH(FmtData!$B$4+(ROW()-10),RawData!$A$2:$A$1048576,0))</f>
        <v>0.64086900000000002</v>
      </c>
      <c r="W8691" s="8">
        <f t="shared" si="2991"/>
        <v>0.18157900000000005</v>
      </c>
      <c r="X8691" s="8">
        <f t="shared" si="2992"/>
        <v>-0.26073607999999993</v>
      </c>
      <c r="Y8691" s="8">
        <f t="shared" si="2993"/>
        <v>-0.15884651999999996</v>
      </c>
      <c r="Z8691" s="8">
        <f t="shared" si="2994"/>
        <v>10.152691814042056</v>
      </c>
      <c r="AA8691" s="8">
        <f t="shared" si="2995"/>
        <v>10.050802254042056</v>
      </c>
      <c r="AB8691" s="8">
        <f t="shared" si="2996"/>
        <v>10.101747034042056</v>
      </c>
      <c r="AC8691" s="6">
        <f t="shared" si="2997"/>
        <v>-296.77200000000005</v>
      </c>
      <c r="AD8691" s="15">
        <f t="shared" si="2998"/>
        <v>-37</v>
      </c>
      <c r="AE8691" s="15">
        <f t="shared" si="2999"/>
        <v>68.452791551277301</v>
      </c>
      <c r="AF8691" s="15">
        <f t="shared" si="3000"/>
        <v>41.299610510253387</v>
      </c>
      <c r="AG8691" s="15">
        <f t="shared" si="3001"/>
        <v>54.811079706319902</v>
      </c>
      <c r="AH8691" s="15">
        <f t="shared" si="3002"/>
        <v>-137.87860518134812</v>
      </c>
      <c r="AI8691" s="17">
        <f t="shared" si="3003"/>
        <v>1.2299626405423707</v>
      </c>
      <c r="AJ8691" s="17">
        <f t="shared" si="3004"/>
        <v>0.96887379123353468</v>
      </c>
      <c r="AK8691" s="17">
        <f t="shared" si="3005"/>
        <v>0.75951461028015788</v>
      </c>
      <c r="AL8691" s="17">
        <f t="shared" si="3006"/>
        <v>0.78174490703777533</v>
      </c>
      <c r="AM8691" s="17">
        <f t="shared" si="3007"/>
        <v>0.77052274714301561</v>
      </c>
      <c r="AN8691" s="17">
        <f t="shared" si="3008"/>
        <v>0.96887379123353468</v>
      </c>
      <c r="AO8691" s="17">
        <f t="shared" si="3009"/>
        <v>0</v>
      </c>
      <c r="AP8691" s="17">
        <f t="shared" si="3010"/>
        <v>7.7052274714301561</v>
      </c>
      <c r="AQ8691" s="17">
        <f t="shared" si="3011"/>
        <v>12.299626405423707</v>
      </c>
      <c r="AR8691" s="17">
        <f t="shared" si="3012"/>
        <v>20.011549605334785</v>
      </c>
    </row>
    <row r="8692" spans="2:44" x14ac:dyDescent="0.25">
      <c r="B8692">
        <f>INDEX(RawData!$A$2:$A$1048576,MATCH(FmtData!$B$4+(ROW()-10),RawData!$A$2:$A$1048576,0))</f>
        <v>8877</v>
      </c>
      <c r="C8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2)</f>
        <v>42241.139155092591</v>
      </c>
      <c r="D8692" s="46">
        <f>IF($B$6=1,MID(INDEX(RawData!$B$2:$B$1048576, MATCH(FmtData!$B$4+(ROW()-10),RawData!$A$2:$A$1048576,0)),12,8)+$B$5/24,INDEX(RawData!$C$2:$C$1048576, MATCH(FmtData!$B$4+(ROW()-10),RawData!$A$2:$A$1048576,0)))</f>
        <v>0.13915509259259259</v>
      </c>
      <c r="E8692">
        <f>INDEX(RawData!D$2:D$1048576,MATCH(FmtData!$B$4+(ROW()-10),RawData!$A$2:$A$1048576,0))</f>
        <v>2902.44</v>
      </c>
      <c r="F8692">
        <f>INDEX(RawData!E$2:E$1048576,MATCH(FmtData!$B$4+(ROW()-10),RawData!$A$2:$A$1048576,0))</f>
        <v>6.25</v>
      </c>
      <c r="G8692">
        <f>INDEX(RawData!F$2:F$1048576,MATCH(FmtData!$B$4+(ROW()-10),RawData!$A$2:$A$1048576,0))</f>
        <v>-142.37299999999999</v>
      </c>
      <c r="H8692">
        <f>INDEX(RawData!G$2:G$1048576,MATCH(FmtData!$B$4+(ROW()-10),RawData!$A$2:$A$1048576,0))</f>
        <v>0.49984099999999998</v>
      </c>
      <c r="I8692">
        <f>INDEX(RawData!H$2:H$1048576,MATCH(FmtData!$B$4+(ROW()-10),RawData!$A$2:$A$1048576,0))</f>
        <v>-3.71981E-3</v>
      </c>
      <c r="J8692">
        <f>INDEX(RawData!I$2:I$1048576,MATCH(FmtData!$B$4+(ROW()-10),RawData!$A$2:$A$1048576,0))</f>
        <v>195.2</v>
      </c>
      <c r="K8692">
        <f>INDEX(RawData!J$2:J$1048576,MATCH(FmtData!$B$4+(ROW()-10),RawData!$A$2:$A$1048576,0))</f>
        <v>195.4</v>
      </c>
      <c r="L8692">
        <f>INDEX(RawData!K$2:K$1048576,MATCH(FmtData!$B$4+(ROW()-10),RawData!$A$2:$A$1048576,0))</f>
        <v>168</v>
      </c>
      <c r="M8692">
        <f>INDEX(RawData!L$2:L$1048576,MATCH(FmtData!$B$4+(ROW()-10),RawData!$A$2:$A$1048576,0))</f>
        <v>23.4</v>
      </c>
      <c r="N8692">
        <f>INDEX(RawData!M$2:M$1048576,MATCH(FmtData!$B$4+(ROW()-10),RawData!$A$2:$A$1048576,0))</f>
        <v>22</v>
      </c>
      <c r="O8692">
        <f>INDEX(RawData!N$2:N$1048576,MATCH(FmtData!$B$4+(ROW()-10),RawData!$A$2:$A$1048576,0))</f>
        <v>177.1</v>
      </c>
      <c r="P8692">
        <f>INDEX(RawData!O$2:O$1048576,MATCH(FmtData!$B$4+(ROW()-10),RawData!$A$2:$A$1048576,0))</f>
        <v>35.831699999999998</v>
      </c>
      <c r="Q8692">
        <f>INDEX(RawData!P$2:P$1048576,MATCH(FmtData!$B$4+(ROW()-10),RawData!$A$2:$A$1048576,0))</f>
        <v>210.90100000000001</v>
      </c>
      <c r="R8692">
        <f>INDEX(RawData!Q$2:Q$1048576,MATCH(FmtData!$B$4+(ROW()-10),RawData!$A$2:$A$1048576,0))</f>
        <v>1.8310500000000001E-3</v>
      </c>
      <c r="S8692">
        <f>INDEX(RawData!R$2:R$1048576,MATCH(FmtData!$B$4+(ROW()-10),RawData!$A$2:$A$1048576,0))</f>
        <v>0.51633799999999996</v>
      </c>
      <c r="T8692">
        <f>INDEX(RawData!S$2:S$1048576,MATCH(FmtData!$B$4+(ROW()-10),RawData!$A$2:$A$1048576,0))</f>
        <v>0.52676999999999996</v>
      </c>
      <c r="U8692">
        <f>INDEX(RawData!T$2:T$1048576,MATCH(FmtData!$B$4+(ROW()-10),RawData!$A$2:$A$1048576,0))</f>
        <v>0.45623799999999998</v>
      </c>
      <c r="V8692">
        <f>INDEX(RawData!U$2:U$1048576,MATCH(FmtData!$B$4+(ROW()-10),RawData!$A$2:$A$1048576,0))</f>
        <v>0.68664599999999998</v>
      </c>
      <c r="W8692" s="8">
        <f t="shared" si="2991"/>
        <v>0.230408</v>
      </c>
      <c r="X8692" s="8">
        <f t="shared" si="2992"/>
        <v>-0.26073607999999993</v>
      </c>
      <c r="Y8692" s="8">
        <f t="shared" si="2993"/>
        <v>-0.15884651999999996</v>
      </c>
      <c r="Z8692" s="8">
        <f t="shared" si="2994"/>
        <v>10.152691814042056</v>
      </c>
      <c r="AA8692" s="8">
        <f t="shared" si="2995"/>
        <v>10.050802254042056</v>
      </c>
      <c r="AB8692" s="8">
        <f t="shared" si="2996"/>
        <v>10.101747034042056</v>
      </c>
      <c r="AC8692" s="6">
        <f t="shared" si="2997"/>
        <v>-296.43200000000002</v>
      </c>
      <c r="AD8692" s="15">
        <f t="shared" si="2998"/>
        <v>-36.659999999999968</v>
      </c>
      <c r="AE8692" s="15">
        <f t="shared" si="2999"/>
        <v>68.452791551277301</v>
      </c>
      <c r="AF8692" s="15">
        <f t="shared" si="3000"/>
        <v>41.299610510253387</v>
      </c>
      <c r="AG8692" s="15">
        <f t="shared" si="3001"/>
        <v>54.811079706319902</v>
      </c>
      <c r="AH8692" s="15">
        <f t="shared" si="3002"/>
        <v>-137.53860518134809</v>
      </c>
      <c r="AI8692" s="17">
        <f t="shared" si="3003"/>
        <v>1.2292538208802748</v>
      </c>
      <c r="AJ8692" s="17">
        <f t="shared" si="3004"/>
        <v>0.96843390591920187</v>
      </c>
      <c r="AK8692" s="17">
        <f t="shared" si="3005"/>
        <v>0.75951461028015788</v>
      </c>
      <c r="AL8692" s="17">
        <f t="shared" si="3006"/>
        <v>0.78174490703777533</v>
      </c>
      <c r="AM8692" s="17">
        <f t="shared" si="3007"/>
        <v>0.77052274714301561</v>
      </c>
      <c r="AN8692" s="17">
        <f t="shared" si="3008"/>
        <v>0.96843390591920187</v>
      </c>
      <c r="AO8692" s="17">
        <f t="shared" si="3009"/>
        <v>0</v>
      </c>
      <c r="AP8692" s="17">
        <f t="shared" si="3010"/>
        <v>7.7052274714301561</v>
      </c>
      <c r="AQ8692" s="17">
        <f t="shared" si="3011"/>
        <v>12.292538208802748</v>
      </c>
      <c r="AR8692" s="17">
        <f t="shared" si="3012"/>
        <v>20.011549605334785</v>
      </c>
    </row>
    <row r="8693" spans="2:44" x14ac:dyDescent="0.25">
      <c r="B8693">
        <f>INDEX(RawData!$A$2:$A$1048576,MATCH(FmtData!$B$4+(ROW()-10),RawData!$A$2:$A$1048576,0))</f>
        <v>8878</v>
      </c>
      <c r="C8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3)</f>
        <v>42241.1403125</v>
      </c>
      <c r="D8693" s="46">
        <f>IF($B$6=1,MID(INDEX(RawData!$B$2:$B$1048576, MATCH(FmtData!$B$4+(ROW()-10),RawData!$A$2:$A$1048576,0)),12,8)+$B$5/24,INDEX(RawData!$C$2:$C$1048576, MATCH(FmtData!$B$4+(ROW()-10),RawData!$A$2:$A$1048576,0)))</f>
        <v>0.14031250000000001</v>
      </c>
      <c r="E8693">
        <f>INDEX(RawData!D$2:D$1048576,MATCH(FmtData!$B$4+(ROW()-10),RawData!$A$2:$A$1048576,0))</f>
        <v>2899.33</v>
      </c>
      <c r="F8693">
        <f>INDEX(RawData!E$2:E$1048576,MATCH(FmtData!$B$4+(ROW()-10),RawData!$A$2:$A$1048576,0))</f>
        <v>6.25</v>
      </c>
      <c r="G8693">
        <f>INDEX(RawData!F$2:F$1048576,MATCH(FmtData!$B$4+(ROW()-10),RawData!$A$2:$A$1048576,0))</f>
        <v>-142.37299999999999</v>
      </c>
      <c r="H8693">
        <f>INDEX(RawData!G$2:G$1048576,MATCH(FmtData!$B$4+(ROW()-10),RawData!$A$2:$A$1048576,0))</f>
        <v>0.49984099999999998</v>
      </c>
      <c r="I8693">
        <f>INDEX(RawData!H$2:H$1048576,MATCH(FmtData!$B$4+(ROW()-10),RawData!$A$2:$A$1048576,0))</f>
        <v>-3.71981E-3</v>
      </c>
      <c r="J8693">
        <f>INDEX(RawData!I$2:I$1048576,MATCH(FmtData!$B$4+(ROW()-10),RawData!$A$2:$A$1048576,0))</f>
        <v>196.5</v>
      </c>
      <c r="K8693">
        <f>INDEX(RawData!J$2:J$1048576,MATCH(FmtData!$B$4+(ROW()-10),RawData!$A$2:$A$1048576,0))</f>
        <v>196.1</v>
      </c>
      <c r="L8693">
        <f>INDEX(RawData!K$2:K$1048576,MATCH(FmtData!$B$4+(ROW()-10),RawData!$A$2:$A$1048576,0))</f>
        <v>168</v>
      </c>
      <c r="M8693">
        <f>INDEX(RawData!L$2:L$1048576,MATCH(FmtData!$B$4+(ROW()-10),RawData!$A$2:$A$1048576,0))</f>
        <v>23.5</v>
      </c>
      <c r="N8693">
        <f>INDEX(RawData!M$2:M$1048576,MATCH(FmtData!$B$4+(ROW()-10),RawData!$A$2:$A$1048576,0))</f>
        <v>21.9</v>
      </c>
      <c r="O8693">
        <f>INDEX(RawData!N$2:N$1048576,MATCH(FmtData!$B$4+(ROW()-10),RawData!$A$2:$A$1048576,0))</f>
        <v>177</v>
      </c>
      <c r="P8693">
        <f>INDEX(RawData!O$2:O$1048576,MATCH(FmtData!$B$4+(ROW()-10),RawData!$A$2:$A$1048576,0))</f>
        <v>35.831699999999998</v>
      </c>
      <c r="Q8693">
        <f>INDEX(RawData!P$2:P$1048576,MATCH(FmtData!$B$4+(ROW()-10),RawData!$A$2:$A$1048576,0))</f>
        <v>210.56100000000001</v>
      </c>
      <c r="R8693">
        <f>INDEX(RawData!Q$2:Q$1048576,MATCH(FmtData!$B$4+(ROW()-10),RawData!$A$2:$A$1048576,0))</f>
        <v>2.4414100000000002E-3</v>
      </c>
      <c r="S8693">
        <f>INDEX(RawData!R$2:R$1048576,MATCH(FmtData!$B$4+(ROW()-10),RawData!$A$2:$A$1048576,0))</f>
        <v>0.51633799999999996</v>
      </c>
      <c r="T8693">
        <f>INDEX(RawData!S$2:S$1048576,MATCH(FmtData!$B$4+(ROW()-10),RawData!$A$2:$A$1048576,0))</f>
        <v>0.52676999999999996</v>
      </c>
      <c r="U8693">
        <f>INDEX(RawData!T$2:T$1048576,MATCH(FmtData!$B$4+(ROW()-10),RawData!$A$2:$A$1048576,0))</f>
        <v>0.45623799999999998</v>
      </c>
      <c r="V8693">
        <f>INDEX(RawData!U$2:U$1048576,MATCH(FmtData!$B$4+(ROW()-10),RawData!$A$2:$A$1048576,0))</f>
        <v>0.68664599999999998</v>
      </c>
      <c r="W8693" s="8">
        <f t="shared" si="2991"/>
        <v>0.230408</v>
      </c>
      <c r="X8693" s="8">
        <f t="shared" si="2992"/>
        <v>-0.26073607999999993</v>
      </c>
      <c r="Y8693" s="8">
        <f t="shared" si="2993"/>
        <v>-0.15884651999999996</v>
      </c>
      <c r="Z8693" s="8">
        <f t="shared" si="2994"/>
        <v>10.152691814042056</v>
      </c>
      <c r="AA8693" s="8">
        <f t="shared" si="2995"/>
        <v>10.050802254042056</v>
      </c>
      <c r="AB8693" s="8">
        <f t="shared" si="2996"/>
        <v>10.101747034042056</v>
      </c>
      <c r="AC8693" s="6">
        <f t="shared" si="2997"/>
        <v>-296.77200000000005</v>
      </c>
      <c r="AD8693" s="15">
        <f t="shared" si="2998"/>
        <v>-37</v>
      </c>
      <c r="AE8693" s="15">
        <f t="shared" si="2999"/>
        <v>68.452791551277301</v>
      </c>
      <c r="AF8693" s="15">
        <f t="shared" si="3000"/>
        <v>41.299610510253387</v>
      </c>
      <c r="AG8693" s="15">
        <f t="shared" si="3001"/>
        <v>54.811079706319902</v>
      </c>
      <c r="AH8693" s="15">
        <f t="shared" si="3002"/>
        <v>-137.87860518134812</v>
      </c>
      <c r="AI8693" s="17">
        <f t="shared" si="3003"/>
        <v>1.2299626405423707</v>
      </c>
      <c r="AJ8693" s="17">
        <f t="shared" si="3004"/>
        <v>0.96887379123353468</v>
      </c>
      <c r="AK8693" s="17">
        <f t="shared" si="3005"/>
        <v>0.75951461028015788</v>
      </c>
      <c r="AL8693" s="17">
        <f t="shared" si="3006"/>
        <v>0.78174490703777533</v>
      </c>
      <c r="AM8693" s="17">
        <f t="shared" si="3007"/>
        <v>0.77052274714301561</v>
      </c>
      <c r="AN8693" s="17">
        <f t="shared" si="3008"/>
        <v>0.96887379123353468</v>
      </c>
      <c r="AO8693" s="17">
        <f t="shared" si="3009"/>
        <v>0</v>
      </c>
      <c r="AP8693" s="17">
        <f t="shared" si="3010"/>
        <v>7.7052274714301561</v>
      </c>
      <c r="AQ8693" s="17">
        <f t="shared" si="3011"/>
        <v>12.299626405423707</v>
      </c>
      <c r="AR8693" s="17">
        <f t="shared" si="3012"/>
        <v>19.990106984893846</v>
      </c>
    </row>
    <row r="8694" spans="2:44" x14ac:dyDescent="0.25">
      <c r="B8694">
        <f>INDEX(RawData!$A$2:$A$1048576,MATCH(FmtData!$B$4+(ROW()-10),RawData!$A$2:$A$1048576,0))</f>
        <v>8879</v>
      </c>
      <c r="C8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4)</f>
        <v>42241.141469907408</v>
      </c>
      <c r="D8694" s="46">
        <f>IF($B$6=1,MID(INDEX(RawData!$B$2:$B$1048576, MATCH(FmtData!$B$4+(ROW()-10),RawData!$A$2:$A$1048576,0)),12,8)+$B$5/24,INDEX(RawData!$C$2:$C$1048576, MATCH(FmtData!$B$4+(ROW()-10),RawData!$A$2:$A$1048576,0)))</f>
        <v>0.14146990740740742</v>
      </c>
      <c r="E8694">
        <f>INDEX(RawData!D$2:D$1048576,MATCH(FmtData!$B$4+(ROW()-10),RawData!$A$2:$A$1048576,0))</f>
        <v>2902.44</v>
      </c>
      <c r="F8694">
        <f>INDEX(RawData!E$2:E$1048576,MATCH(FmtData!$B$4+(ROW()-10),RawData!$A$2:$A$1048576,0))</f>
        <v>6.25</v>
      </c>
      <c r="G8694">
        <f>INDEX(RawData!F$2:F$1048576,MATCH(FmtData!$B$4+(ROW()-10),RawData!$A$2:$A$1048576,0))</f>
        <v>-142.37299999999999</v>
      </c>
      <c r="H8694">
        <f>INDEX(RawData!G$2:G$1048576,MATCH(FmtData!$B$4+(ROW()-10),RawData!$A$2:$A$1048576,0))</f>
        <v>0.49984099999999998</v>
      </c>
      <c r="I8694">
        <f>INDEX(RawData!H$2:H$1048576,MATCH(FmtData!$B$4+(ROW()-10),RawData!$A$2:$A$1048576,0))</f>
        <v>-3.71981E-3</v>
      </c>
      <c r="J8694">
        <f>INDEX(RawData!I$2:I$1048576,MATCH(FmtData!$B$4+(ROW()-10),RawData!$A$2:$A$1048576,0))</f>
        <v>195.6</v>
      </c>
      <c r="K8694">
        <f>INDEX(RawData!J$2:J$1048576,MATCH(FmtData!$B$4+(ROW()-10),RawData!$A$2:$A$1048576,0))</f>
        <v>194.1</v>
      </c>
      <c r="L8694">
        <f>INDEX(RawData!K$2:K$1048576,MATCH(FmtData!$B$4+(ROW()-10),RawData!$A$2:$A$1048576,0))</f>
        <v>168</v>
      </c>
      <c r="M8694">
        <f>INDEX(RawData!L$2:L$1048576,MATCH(FmtData!$B$4+(ROW()-10),RawData!$A$2:$A$1048576,0))</f>
        <v>23.4</v>
      </c>
      <c r="N8694">
        <f>INDEX(RawData!M$2:M$1048576,MATCH(FmtData!$B$4+(ROW()-10),RawData!$A$2:$A$1048576,0))</f>
        <v>21.9</v>
      </c>
      <c r="O8694">
        <f>INDEX(RawData!N$2:N$1048576,MATCH(FmtData!$B$4+(ROW()-10),RawData!$A$2:$A$1048576,0))</f>
        <v>177.1</v>
      </c>
      <c r="P8694">
        <f>INDEX(RawData!O$2:O$1048576,MATCH(FmtData!$B$4+(ROW()-10),RawData!$A$2:$A$1048576,0))</f>
        <v>35.831699999999998</v>
      </c>
      <c r="Q8694">
        <f>INDEX(RawData!P$2:P$1048576,MATCH(FmtData!$B$4+(ROW()-10),RawData!$A$2:$A$1048576,0))</f>
        <v>210.90100000000001</v>
      </c>
      <c r="R8694">
        <f>INDEX(RawData!Q$2:Q$1048576,MATCH(FmtData!$B$4+(ROW()-10),RawData!$A$2:$A$1048576,0))</f>
        <v>1.8310500000000001E-3</v>
      </c>
      <c r="S8694">
        <f>INDEX(RawData!R$2:R$1048576,MATCH(FmtData!$B$4+(ROW()-10),RawData!$A$2:$A$1048576,0))</f>
        <v>0.51633799999999996</v>
      </c>
      <c r="T8694">
        <f>INDEX(RawData!S$2:S$1048576,MATCH(FmtData!$B$4+(ROW()-10),RawData!$A$2:$A$1048576,0))</f>
        <v>0.52676999999999996</v>
      </c>
      <c r="U8694">
        <f>INDEX(RawData!T$2:T$1048576,MATCH(FmtData!$B$4+(ROW()-10),RawData!$A$2:$A$1048576,0))</f>
        <v>0.45623799999999998</v>
      </c>
      <c r="V8694">
        <f>INDEX(RawData!U$2:U$1048576,MATCH(FmtData!$B$4+(ROW()-10),RawData!$A$2:$A$1048576,0))</f>
        <v>0.64086900000000002</v>
      </c>
      <c r="W8694" s="8">
        <f t="shared" si="2991"/>
        <v>0.18463100000000005</v>
      </c>
      <c r="X8694" s="8">
        <f t="shared" si="2992"/>
        <v>-0.26073607999999993</v>
      </c>
      <c r="Y8694" s="8">
        <f t="shared" si="2993"/>
        <v>-0.15884651999999996</v>
      </c>
      <c r="Z8694" s="8">
        <f t="shared" si="2994"/>
        <v>10.152691814042056</v>
      </c>
      <c r="AA8694" s="8">
        <f t="shared" si="2995"/>
        <v>10.050802254042056</v>
      </c>
      <c r="AB8694" s="8">
        <f t="shared" si="2996"/>
        <v>10.101747034042056</v>
      </c>
      <c r="AC8694" s="6">
        <f t="shared" si="2997"/>
        <v>-296.43200000000002</v>
      </c>
      <c r="AD8694" s="15">
        <f t="shared" si="2998"/>
        <v>-36.659999999999968</v>
      </c>
      <c r="AE8694" s="15">
        <f t="shared" si="2999"/>
        <v>68.452791551277301</v>
      </c>
      <c r="AF8694" s="15">
        <f t="shared" si="3000"/>
        <v>41.299610510253387</v>
      </c>
      <c r="AG8694" s="15">
        <f t="shared" si="3001"/>
        <v>54.811079706319902</v>
      </c>
      <c r="AH8694" s="15">
        <f t="shared" si="3002"/>
        <v>-137.53860518134809</v>
      </c>
      <c r="AI8694" s="17">
        <f t="shared" si="3003"/>
        <v>1.2292538208802748</v>
      </c>
      <c r="AJ8694" s="17">
        <f t="shared" si="3004"/>
        <v>0.96843390591920187</v>
      </c>
      <c r="AK8694" s="17">
        <f t="shared" si="3005"/>
        <v>0.75951461028015788</v>
      </c>
      <c r="AL8694" s="17">
        <f t="shared" si="3006"/>
        <v>0.78174490703777533</v>
      </c>
      <c r="AM8694" s="17">
        <f t="shared" si="3007"/>
        <v>0.77052274714301561</v>
      </c>
      <c r="AN8694" s="17">
        <f t="shared" si="3008"/>
        <v>0.96843390591920187</v>
      </c>
      <c r="AO8694" s="17">
        <f t="shared" si="3009"/>
        <v>0</v>
      </c>
      <c r="AP8694" s="17">
        <f t="shared" si="3010"/>
        <v>7.7052274714301561</v>
      </c>
      <c r="AQ8694" s="17">
        <f t="shared" si="3011"/>
        <v>12.292538208802748</v>
      </c>
      <c r="AR8694" s="17">
        <f t="shared" si="3012"/>
        <v>20.011549605334785</v>
      </c>
    </row>
    <row r="8695" spans="2:44" x14ac:dyDescent="0.25">
      <c r="B8695">
        <f>INDEX(RawData!$A$2:$A$1048576,MATCH(FmtData!$B$4+(ROW()-10),RawData!$A$2:$A$1048576,0))</f>
        <v>8880</v>
      </c>
      <c r="C8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5)</f>
        <v>42241.142627314817</v>
      </c>
      <c r="D8695" s="46">
        <f>IF($B$6=1,MID(INDEX(RawData!$B$2:$B$1048576, MATCH(FmtData!$B$4+(ROW()-10),RawData!$A$2:$A$1048576,0)),12,8)+$B$5/24,INDEX(RawData!$C$2:$C$1048576, MATCH(FmtData!$B$4+(ROW()-10),RawData!$A$2:$A$1048576,0)))</f>
        <v>0.1426273148148148</v>
      </c>
      <c r="E8695">
        <f>INDEX(RawData!D$2:D$1048576,MATCH(FmtData!$B$4+(ROW()-10),RawData!$A$2:$A$1048576,0))</f>
        <v>2898.4</v>
      </c>
      <c r="F8695">
        <f>INDEX(RawData!E$2:E$1048576,MATCH(FmtData!$B$4+(ROW()-10),RawData!$A$2:$A$1048576,0))</f>
        <v>6.25</v>
      </c>
      <c r="G8695">
        <f>INDEX(RawData!F$2:F$1048576,MATCH(FmtData!$B$4+(ROW()-10),RawData!$A$2:$A$1048576,0))</f>
        <v>-142.37299999999999</v>
      </c>
      <c r="H8695">
        <f>INDEX(RawData!G$2:G$1048576,MATCH(FmtData!$B$4+(ROW()-10),RawData!$A$2:$A$1048576,0))</f>
        <v>0.49984099999999998</v>
      </c>
      <c r="I8695">
        <f>INDEX(RawData!H$2:H$1048576,MATCH(FmtData!$B$4+(ROW()-10),RawData!$A$2:$A$1048576,0))</f>
        <v>-3.71981E-3</v>
      </c>
      <c r="J8695">
        <f>INDEX(RawData!I$2:I$1048576,MATCH(FmtData!$B$4+(ROW()-10),RawData!$A$2:$A$1048576,0))</f>
        <v>195.5</v>
      </c>
      <c r="K8695">
        <f>INDEX(RawData!J$2:J$1048576,MATCH(FmtData!$B$4+(ROW()-10),RawData!$A$2:$A$1048576,0))</f>
        <v>194.5</v>
      </c>
      <c r="L8695">
        <f>INDEX(RawData!K$2:K$1048576,MATCH(FmtData!$B$4+(ROW()-10),RawData!$A$2:$A$1048576,0))</f>
        <v>168</v>
      </c>
      <c r="M8695">
        <f>INDEX(RawData!L$2:L$1048576,MATCH(FmtData!$B$4+(ROW()-10),RawData!$A$2:$A$1048576,0))</f>
        <v>23.5</v>
      </c>
      <c r="N8695">
        <f>INDEX(RawData!M$2:M$1048576,MATCH(FmtData!$B$4+(ROW()-10),RawData!$A$2:$A$1048576,0))</f>
        <v>21.9</v>
      </c>
      <c r="O8695">
        <f>INDEX(RawData!N$2:N$1048576,MATCH(FmtData!$B$4+(ROW()-10),RawData!$A$2:$A$1048576,0))</f>
        <v>177.1</v>
      </c>
      <c r="P8695">
        <f>INDEX(RawData!O$2:O$1048576,MATCH(FmtData!$B$4+(ROW()-10),RawData!$A$2:$A$1048576,0))</f>
        <v>35.831699999999998</v>
      </c>
      <c r="Q8695">
        <f>INDEX(RawData!P$2:P$1048576,MATCH(FmtData!$B$4+(ROW()-10),RawData!$A$2:$A$1048576,0))</f>
        <v>210.66900000000001</v>
      </c>
      <c r="R8695">
        <f>INDEX(RawData!Q$2:Q$1048576,MATCH(FmtData!$B$4+(ROW()-10),RawData!$A$2:$A$1048576,0))</f>
        <v>2.4414100000000002E-3</v>
      </c>
      <c r="S8695">
        <f>INDEX(RawData!R$2:R$1048576,MATCH(FmtData!$B$4+(ROW()-10),RawData!$A$2:$A$1048576,0))</f>
        <v>0.51633799999999996</v>
      </c>
      <c r="T8695">
        <f>INDEX(RawData!S$2:S$1048576,MATCH(FmtData!$B$4+(ROW()-10),RawData!$A$2:$A$1048576,0))</f>
        <v>0.52676999999999996</v>
      </c>
      <c r="U8695">
        <f>INDEX(RawData!T$2:T$1048576,MATCH(FmtData!$B$4+(ROW()-10),RawData!$A$2:$A$1048576,0))</f>
        <v>0.46386699999999997</v>
      </c>
      <c r="V8695">
        <f>INDEX(RawData!U$2:U$1048576,MATCH(FmtData!$B$4+(ROW()-10),RawData!$A$2:$A$1048576,0))</f>
        <v>0.64086900000000002</v>
      </c>
      <c r="W8695" s="8">
        <f t="shared" si="2991"/>
        <v>0.17700200000000005</v>
      </c>
      <c r="X8695" s="8">
        <f t="shared" si="2992"/>
        <v>-0.26073607999999993</v>
      </c>
      <c r="Y8695" s="8">
        <f t="shared" si="2993"/>
        <v>-0.15884651999999996</v>
      </c>
      <c r="Z8695" s="8">
        <f t="shared" si="2994"/>
        <v>10.152691814042056</v>
      </c>
      <c r="AA8695" s="8">
        <f t="shared" si="2995"/>
        <v>10.050802254042056</v>
      </c>
      <c r="AB8695" s="8">
        <f t="shared" si="2996"/>
        <v>10.101747034042056</v>
      </c>
      <c r="AC8695" s="6">
        <f t="shared" si="2997"/>
        <v>-296.66399999999999</v>
      </c>
      <c r="AD8695" s="15">
        <f t="shared" si="2998"/>
        <v>-36.891999999999939</v>
      </c>
      <c r="AE8695" s="15">
        <f t="shared" si="2999"/>
        <v>68.452791551277301</v>
      </c>
      <c r="AF8695" s="15">
        <f t="shared" si="3000"/>
        <v>41.299610510253387</v>
      </c>
      <c r="AG8695" s="15">
        <f t="shared" si="3001"/>
        <v>54.811079706319902</v>
      </c>
      <c r="AH8695" s="15">
        <f t="shared" si="3002"/>
        <v>-137.77060518134806</v>
      </c>
      <c r="AI8695" s="17">
        <f t="shared" si="3003"/>
        <v>1.2297373974878665</v>
      </c>
      <c r="AJ8695" s="17">
        <f t="shared" si="3004"/>
        <v>0.96873401965599137</v>
      </c>
      <c r="AK8695" s="17">
        <f t="shared" si="3005"/>
        <v>0.75951461028015788</v>
      </c>
      <c r="AL8695" s="17">
        <f t="shared" si="3006"/>
        <v>0.78174490703777533</v>
      </c>
      <c r="AM8695" s="17">
        <f t="shared" si="3007"/>
        <v>0.77052274714301561</v>
      </c>
      <c r="AN8695" s="17">
        <f t="shared" si="3008"/>
        <v>0.96873401965599137</v>
      </c>
      <c r="AO8695" s="17">
        <f t="shared" si="3009"/>
        <v>0</v>
      </c>
      <c r="AP8695" s="17">
        <f t="shared" si="3010"/>
        <v>7.7052274714301561</v>
      </c>
      <c r="AQ8695" s="17">
        <f t="shared" si="3011"/>
        <v>12.297373974878665</v>
      </c>
      <c r="AR8695" s="17">
        <f t="shared" si="3012"/>
        <v>19.983694882961352</v>
      </c>
    </row>
    <row r="8696" spans="2:44" x14ac:dyDescent="0.25">
      <c r="B8696">
        <f>INDEX(RawData!$A$2:$A$1048576,MATCH(FmtData!$B$4+(ROW()-10),RawData!$A$2:$A$1048576,0))</f>
        <v>8881</v>
      </c>
      <c r="C8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6)</f>
        <v>42241.143784722219</v>
      </c>
      <c r="D8696" s="46">
        <f>IF($B$6=1,MID(INDEX(RawData!$B$2:$B$1048576, MATCH(FmtData!$B$4+(ROW()-10),RawData!$A$2:$A$1048576,0)),12,8)+$B$5/24,INDEX(RawData!$C$2:$C$1048576, MATCH(FmtData!$B$4+(ROW()-10),RawData!$A$2:$A$1048576,0)))</f>
        <v>0.14378472222222222</v>
      </c>
      <c r="E8696">
        <f>INDEX(RawData!D$2:D$1048576,MATCH(FmtData!$B$4+(ROW()-10),RawData!$A$2:$A$1048576,0))</f>
        <v>2902.44</v>
      </c>
      <c r="F8696">
        <f>INDEX(RawData!E$2:E$1048576,MATCH(FmtData!$B$4+(ROW()-10),RawData!$A$2:$A$1048576,0))</f>
        <v>6.25</v>
      </c>
      <c r="G8696">
        <f>INDEX(RawData!F$2:F$1048576,MATCH(FmtData!$B$4+(ROW()-10),RawData!$A$2:$A$1048576,0))</f>
        <v>-142.37299999999999</v>
      </c>
      <c r="H8696">
        <f>INDEX(RawData!G$2:G$1048576,MATCH(FmtData!$B$4+(ROW()-10),RawData!$A$2:$A$1048576,0))</f>
        <v>0.49984099999999998</v>
      </c>
      <c r="I8696">
        <f>INDEX(RawData!H$2:H$1048576,MATCH(FmtData!$B$4+(ROW()-10),RawData!$A$2:$A$1048576,0))</f>
        <v>-3.71981E-3</v>
      </c>
      <c r="J8696">
        <f>INDEX(RawData!I$2:I$1048576,MATCH(FmtData!$B$4+(ROW()-10),RawData!$A$2:$A$1048576,0))</f>
        <v>196.2</v>
      </c>
      <c r="K8696">
        <f>INDEX(RawData!J$2:J$1048576,MATCH(FmtData!$B$4+(ROW()-10),RawData!$A$2:$A$1048576,0))</f>
        <v>196.6</v>
      </c>
      <c r="L8696">
        <f>INDEX(RawData!K$2:K$1048576,MATCH(FmtData!$B$4+(ROW()-10),RawData!$A$2:$A$1048576,0))</f>
        <v>168</v>
      </c>
      <c r="M8696">
        <f>INDEX(RawData!L$2:L$1048576,MATCH(FmtData!$B$4+(ROW()-10),RawData!$A$2:$A$1048576,0))</f>
        <v>23.5</v>
      </c>
      <c r="N8696">
        <f>INDEX(RawData!M$2:M$1048576,MATCH(FmtData!$B$4+(ROW()-10),RawData!$A$2:$A$1048576,0))</f>
        <v>22</v>
      </c>
      <c r="O8696">
        <f>INDEX(RawData!N$2:N$1048576,MATCH(FmtData!$B$4+(ROW()-10),RawData!$A$2:$A$1048576,0))</f>
        <v>177.1</v>
      </c>
      <c r="P8696">
        <f>INDEX(RawData!O$2:O$1048576,MATCH(FmtData!$B$4+(ROW()-10),RawData!$A$2:$A$1048576,0))</f>
        <v>35.819800000000001</v>
      </c>
      <c r="Q8696">
        <f>INDEX(RawData!P$2:P$1048576,MATCH(FmtData!$B$4+(ROW()-10),RawData!$A$2:$A$1048576,0))</f>
        <v>210.79300000000001</v>
      </c>
      <c r="R8696">
        <f>INDEX(RawData!Q$2:Q$1048576,MATCH(FmtData!$B$4+(ROW()-10),RawData!$A$2:$A$1048576,0))</f>
        <v>1.8310500000000001E-3</v>
      </c>
      <c r="S8696">
        <f>INDEX(RawData!R$2:R$1048576,MATCH(FmtData!$B$4+(ROW()-10),RawData!$A$2:$A$1048576,0))</f>
        <v>0.51633799999999996</v>
      </c>
      <c r="T8696">
        <f>INDEX(RawData!S$2:S$1048576,MATCH(FmtData!$B$4+(ROW()-10),RawData!$A$2:$A$1048576,0))</f>
        <v>0.52676999999999996</v>
      </c>
      <c r="U8696">
        <f>INDEX(RawData!T$2:T$1048576,MATCH(FmtData!$B$4+(ROW()-10),RawData!$A$2:$A$1048576,0))</f>
        <v>0.45928999999999998</v>
      </c>
      <c r="V8696">
        <f>INDEX(RawData!U$2:U$1048576,MATCH(FmtData!$B$4+(ROW()-10),RawData!$A$2:$A$1048576,0))</f>
        <v>0.64086900000000002</v>
      </c>
      <c r="W8696" s="8">
        <f t="shared" si="2991"/>
        <v>0.18157900000000005</v>
      </c>
      <c r="X8696" s="8">
        <f t="shared" si="2992"/>
        <v>-0.26073607999999993</v>
      </c>
      <c r="Y8696" s="8">
        <f t="shared" si="2993"/>
        <v>-0.15884651999999996</v>
      </c>
      <c r="Z8696" s="8">
        <f t="shared" si="2994"/>
        <v>10.152691814042056</v>
      </c>
      <c r="AA8696" s="8">
        <f t="shared" si="2995"/>
        <v>10.050802254042056</v>
      </c>
      <c r="AB8696" s="8">
        <f t="shared" si="2996"/>
        <v>10.101747034042056</v>
      </c>
      <c r="AC8696" s="6">
        <f t="shared" si="2997"/>
        <v>-296.54000000000002</v>
      </c>
      <c r="AD8696" s="15">
        <f t="shared" si="2998"/>
        <v>-36.767999999999972</v>
      </c>
      <c r="AE8696" s="15">
        <f t="shared" si="2999"/>
        <v>68.452791551277301</v>
      </c>
      <c r="AF8696" s="15">
        <f t="shared" si="3000"/>
        <v>41.299610510253387</v>
      </c>
      <c r="AG8696" s="15">
        <f t="shared" si="3001"/>
        <v>54.811079706319902</v>
      </c>
      <c r="AH8696" s="15">
        <f t="shared" si="3002"/>
        <v>-137.64660518134809</v>
      </c>
      <c r="AI8696" s="17">
        <f t="shared" si="3003"/>
        <v>1.2294788868061923</v>
      </c>
      <c r="AJ8696" s="17">
        <f t="shared" si="3004"/>
        <v>0.96857359090146455</v>
      </c>
      <c r="AK8696" s="17">
        <f t="shared" si="3005"/>
        <v>0.75951461028015788</v>
      </c>
      <c r="AL8696" s="17">
        <f t="shared" si="3006"/>
        <v>0.78174490703777533</v>
      </c>
      <c r="AM8696" s="17">
        <f t="shared" si="3007"/>
        <v>0.77052274714301561</v>
      </c>
      <c r="AN8696" s="17">
        <f t="shared" si="3008"/>
        <v>0.96857359090146455</v>
      </c>
      <c r="AO8696" s="17">
        <f t="shared" si="3009"/>
        <v>0</v>
      </c>
      <c r="AP8696" s="17">
        <f t="shared" si="3010"/>
        <v>7.7052274714301561</v>
      </c>
      <c r="AQ8696" s="17">
        <f t="shared" si="3011"/>
        <v>12.294788868061923</v>
      </c>
      <c r="AR8696" s="17">
        <f t="shared" si="3012"/>
        <v>20.011549605334785</v>
      </c>
    </row>
    <row r="8697" spans="2:44" x14ac:dyDescent="0.25">
      <c r="B8697">
        <f>INDEX(RawData!$A$2:$A$1048576,MATCH(FmtData!$B$4+(ROW()-10),RawData!$A$2:$A$1048576,0))</f>
        <v>8882</v>
      </c>
      <c r="C8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7)</f>
        <v>42241.144942129627</v>
      </c>
      <c r="D8697" s="46">
        <f>IF($B$6=1,MID(INDEX(RawData!$B$2:$B$1048576, MATCH(FmtData!$B$4+(ROW()-10),RawData!$A$2:$A$1048576,0)),12,8)+$B$5/24,INDEX(RawData!$C$2:$C$1048576, MATCH(FmtData!$B$4+(ROW()-10),RawData!$A$2:$A$1048576,0)))</f>
        <v>0.14494212962962963</v>
      </c>
      <c r="E8697">
        <f>INDEX(RawData!D$2:D$1048576,MATCH(FmtData!$B$4+(ROW()-10),RawData!$A$2:$A$1048576,0))</f>
        <v>2898.4</v>
      </c>
      <c r="F8697">
        <f>INDEX(RawData!E$2:E$1048576,MATCH(FmtData!$B$4+(ROW()-10),RawData!$A$2:$A$1048576,0))</f>
        <v>6.25</v>
      </c>
      <c r="G8697">
        <f>INDEX(RawData!F$2:F$1048576,MATCH(FmtData!$B$4+(ROW()-10),RawData!$A$2:$A$1048576,0))</f>
        <v>-142.37299999999999</v>
      </c>
      <c r="H8697">
        <f>INDEX(RawData!G$2:G$1048576,MATCH(FmtData!$B$4+(ROW()-10),RawData!$A$2:$A$1048576,0))</f>
        <v>0.49984099999999998</v>
      </c>
      <c r="I8697">
        <f>INDEX(RawData!H$2:H$1048576,MATCH(FmtData!$B$4+(ROW()-10),RawData!$A$2:$A$1048576,0))</f>
        <v>-3.71981E-3</v>
      </c>
      <c r="J8697">
        <f>INDEX(RawData!I$2:I$1048576,MATCH(FmtData!$B$4+(ROW()-10),RawData!$A$2:$A$1048576,0))</f>
        <v>194.6</v>
      </c>
      <c r="K8697">
        <f>INDEX(RawData!J$2:J$1048576,MATCH(FmtData!$B$4+(ROW()-10),RawData!$A$2:$A$1048576,0))</f>
        <v>195</v>
      </c>
      <c r="L8697">
        <f>INDEX(RawData!K$2:K$1048576,MATCH(FmtData!$B$4+(ROW()-10),RawData!$A$2:$A$1048576,0))</f>
        <v>168.2</v>
      </c>
      <c r="M8697">
        <f>INDEX(RawData!L$2:L$1048576,MATCH(FmtData!$B$4+(ROW()-10),RawData!$A$2:$A$1048576,0))</f>
        <v>23.5</v>
      </c>
      <c r="N8697">
        <f>INDEX(RawData!M$2:M$1048576,MATCH(FmtData!$B$4+(ROW()-10),RawData!$A$2:$A$1048576,0))</f>
        <v>22</v>
      </c>
      <c r="O8697">
        <f>INDEX(RawData!N$2:N$1048576,MATCH(FmtData!$B$4+(ROW()-10),RawData!$A$2:$A$1048576,0))</f>
        <v>177.1</v>
      </c>
      <c r="P8697">
        <f>INDEX(RawData!O$2:O$1048576,MATCH(FmtData!$B$4+(ROW()-10),RawData!$A$2:$A$1048576,0))</f>
        <v>35.831699999999998</v>
      </c>
      <c r="Q8697">
        <f>INDEX(RawData!P$2:P$1048576,MATCH(FmtData!$B$4+(ROW()-10),RawData!$A$2:$A$1048576,0))</f>
        <v>210.90100000000001</v>
      </c>
      <c r="R8697">
        <f>INDEX(RawData!Q$2:Q$1048576,MATCH(FmtData!$B$4+(ROW()-10),RawData!$A$2:$A$1048576,0))</f>
        <v>2.4414100000000002E-3</v>
      </c>
      <c r="S8697">
        <f>INDEX(RawData!R$2:R$1048576,MATCH(FmtData!$B$4+(ROW()-10),RawData!$A$2:$A$1048576,0))</f>
        <v>0.51633799999999996</v>
      </c>
      <c r="T8697">
        <f>INDEX(RawData!S$2:S$1048576,MATCH(FmtData!$B$4+(ROW()-10),RawData!$A$2:$A$1048576,0))</f>
        <v>0.52676999999999996</v>
      </c>
      <c r="U8697">
        <f>INDEX(RawData!T$2:T$1048576,MATCH(FmtData!$B$4+(ROW()-10),RawData!$A$2:$A$1048576,0))</f>
        <v>0.45928999999999998</v>
      </c>
      <c r="V8697">
        <f>INDEX(RawData!U$2:U$1048576,MATCH(FmtData!$B$4+(ROW()-10),RawData!$A$2:$A$1048576,0))</f>
        <v>0.64086900000000002</v>
      </c>
      <c r="W8697" s="8">
        <f t="shared" si="2991"/>
        <v>0.18157900000000005</v>
      </c>
      <c r="X8697" s="8">
        <f t="shared" si="2992"/>
        <v>-0.26073607999999993</v>
      </c>
      <c r="Y8697" s="8">
        <f t="shared" si="2993"/>
        <v>-0.15884651999999996</v>
      </c>
      <c r="Z8697" s="8">
        <f t="shared" si="2994"/>
        <v>10.152691814042056</v>
      </c>
      <c r="AA8697" s="8">
        <f t="shared" si="2995"/>
        <v>10.050802254042056</v>
      </c>
      <c r="AB8697" s="8">
        <f t="shared" si="2996"/>
        <v>10.101747034042056</v>
      </c>
      <c r="AC8697" s="6">
        <f t="shared" si="2997"/>
        <v>-296.43200000000002</v>
      </c>
      <c r="AD8697" s="15">
        <f t="shared" si="2998"/>
        <v>-36.659999999999968</v>
      </c>
      <c r="AE8697" s="15">
        <f t="shared" si="2999"/>
        <v>68.452791551277301</v>
      </c>
      <c r="AF8697" s="15">
        <f t="shared" si="3000"/>
        <v>41.299610510253387</v>
      </c>
      <c r="AG8697" s="15">
        <f t="shared" si="3001"/>
        <v>54.811079706319902</v>
      </c>
      <c r="AH8697" s="15">
        <f t="shared" si="3002"/>
        <v>-137.53860518134809</v>
      </c>
      <c r="AI8697" s="17">
        <f t="shared" si="3003"/>
        <v>1.2292538208802748</v>
      </c>
      <c r="AJ8697" s="17">
        <f t="shared" si="3004"/>
        <v>0.96843390591920187</v>
      </c>
      <c r="AK8697" s="17">
        <f t="shared" si="3005"/>
        <v>0.75951461028015788</v>
      </c>
      <c r="AL8697" s="17">
        <f t="shared" si="3006"/>
        <v>0.78174490703777533</v>
      </c>
      <c r="AM8697" s="17">
        <f t="shared" si="3007"/>
        <v>0.77052274714301561</v>
      </c>
      <c r="AN8697" s="17">
        <f t="shared" si="3008"/>
        <v>0.96843390591920187</v>
      </c>
      <c r="AO8697" s="17">
        <f t="shared" si="3009"/>
        <v>0</v>
      </c>
      <c r="AP8697" s="17">
        <f t="shared" si="3010"/>
        <v>7.7052274714301561</v>
      </c>
      <c r="AQ8697" s="17">
        <f t="shared" si="3011"/>
        <v>12.292538208802748</v>
      </c>
      <c r="AR8697" s="17">
        <f t="shared" si="3012"/>
        <v>19.983694882961352</v>
      </c>
    </row>
    <row r="8698" spans="2:44" x14ac:dyDescent="0.25">
      <c r="B8698">
        <f>INDEX(RawData!$A$2:$A$1048576,MATCH(FmtData!$B$4+(ROW()-10),RawData!$A$2:$A$1048576,0))</f>
        <v>8883</v>
      </c>
      <c r="C8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8)</f>
        <v>42241.146087962959</v>
      </c>
      <c r="D8698" s="46">
        <f>IF($B$6=1,MID(INDEX(RawData!$B$2:$B$1048576, MATCH(FmtData!$B$4+(ROW()-10),RawData!$A$2:$A$1048576,0)),12,8)+$B$5/24,INDEX(RawData!$C$2:$C$1048576, MATCH(FmtData!$B$4+(ROW()-10),RawData!$A$2:$A$1048576,0)))</f>
        <v>0.14608796296296298</v>
      </c>
      <c r="E8698">
        <f>INDEX(RawData!D$2:D$1048576,MATCH(FmtData!$B$4+(ROW()-10),RawData!$A$2:$A$1048576,0))</f>
        <v>2900.26</v>
      </c>
      <c r="F8698">
        <f>INDEX(RawData!E$2:E$1048576,MATCH(FmtData!$B$4+(ROW()-10),RawData!$A$2:$A$1048576,0))</f>
        <v>6.25</v>
      </c>
      <c r="G8698">
        <f>INDEX(RawData!F$2:F$1048576,MATCH(FmtData!$B$4+(ROW()-10),RawData!$A$2:$A$1048576,0))</f>
        <v>-142.37299999999999</v>
      </c>
      <c r="H8698">
        <f>INDEX(RawData!G$2:G$1048576,MATCH(FmtData!$B$4+(ROW()-10),RawData!$A$2:$A$1048576,0))</f>
        <v>0.49984099999999998</v>
      </c>
      <c r="I8698">
        <f>INDEX(RawData!H$2:H$1048576,MATCH(FmtData!$B$4+(ROW()-10),RawData!$A$2:$A$1048576,0))</f>
        <v>-3.71981E-3</v>
      </c>
      <c r="J8698">
        <f>INDEX(RawData!I$2:I$1048576,MATCH(FmtData!$B$4+(ROW()-10),RawData!$A$2:$A$1048576,0))</f>
        <v>196</v>
      </c>
      <c r="K8698">
        <f>INDEX(RawData!J$2:J$1048576,MATCH(FmtData!$B$4+(ROW()-10),RawData!$A$2:$A$1048576,0))</f>
        <v>193.6</v>
      </c>
      <c r="L8698">
        <f>INDEX(RawData!K$2:K$1048576,MATCH(FmtData!$B$4+(ROW()-10),RawData!$A$2:$A$1048576,0))</f>
        <v>168</v>
      </c>
      <c r="M8698">
        <f>INDEX(RawData!L$2:L$1048576,MATCH(FmtData!$B$4+(ROW()-10),RawData!$A$2:$A$1048576,0))</f>
        <v>23.3</v>
      </c>
      <c r="N8698">
        <f>INDEX(RawData!M$2:M$1048576,MATCH(FmtData!$B$4+(ROW()-10),RawData!$A$2:$A$1048576,0))</f>
        <v>22</v>
      </c>
      <c r="O8698">
        <f>INDEX(RawData!N$2:N$1048576,MATCH(FmtData!$B$4+(ROW()-10),RawData!$A$2:$A$1048576,0))</f>
        <v>177</v>
      </c>
      <c r="P8698">
        <f>INDEX(RawData!O$2:O$1048576,MATCH(FmtData!$B$4+(ROW()-10),RawData!$A$2:$A$1048576,0))</f>
        <v>35.831699999999998</v>
      </c>
      <c r="Q8698">
        <f>INDEX(RawData!P$2:P$1048576,MATCH(FmtData!$B$4+(ROW()-10),RawData!$A$2:$A$1048576,0))</f>
        <v>210.79300000000001</v>
      </c>
      <c r="R8698">
        <f>INDEX(RawData!Q$2:Q$1048576,MATCH(FmtData!$B$4+(ROW()-10),RawData!$A$2:$A$1048576,0))</f>
        <v>1.8310500000000001E-3</v>
      </c>
      <c r="S8698">
        <f>INDEX(RawData!R$2:R$1048576,MATCH(FmtData!$B$4+(ROW()-10),RawData!$A$2:$A$1048576,0))</f>
        <v>0.51633799999999996</v>
      </c>
      <c r="T8698">
        <f>INDEX(RawData!S$2:S$1048576,MATCH(FmtData!$B$4+(ROW()-10),RawData!$A$2:$A$1048576,0))</f>
        <v>0.52676999999999996</v>
      </c>
      <c r="U8698">
        <f>INDEX(RawData!T$2:T$1048576,MATCH(FmtData!$B$4+(ROW()-10),RawData!$A$2:$A$1048576,0))</f>
        <v>0.45928999999999998</v>
      </c>
      <c r="V8698">
        <f>INDEX(RawData!U$2:U$1048576,MATCH(FmtData!$B$4+(ROW()-10),RawData!$A$2:$A$1048576,0))</f>
        <v>0.64086900000000002</v>
      </c>
      <c r="W8698" s="8">
        <f t="shared" si="2991"/>
        <v>0.18157900000000005</v>
      </c>
      <c r="X8698" s="8">
        <f t="shared" si="2992"/>
        <v>-0.26073607999999993</v>
      </c>
      <c r="Y8698" s="8">
        <f t="shared" si="2993"/>
        <v>-0.15884651999999996</v>
      </c>
      <c r="Z8698" s="8">
        <f t="shared" si="2994"/>
        <v>10.152691814042056</v>
      </c>
      <c r="AA8698" s="8">
        <f t="shared" si="2995"/>
        <v>10.050802254042056</v>
      </c>
      <c r="AB8698" s="8">
        <f t="shared" si="2996"/>
        <v>10.101747034042056</v>
      </c>
      <c r="AC8698" s="6">
        <f t="shared" si="2997"/>
        <v>-296.54000000000002</v>
      </c>
      <c r="AD8698" s="15">
        <f t="shared" si="2998"/>
        <v>-36.767999999999972</v>
      </c>
      <c r="AE8698" s="15">
        <f t="shared" si="2999"/>
        <v>68.452791551277301</v>
      </c>
      <c r="AF8698" s="15">
        <f t="shared" si="3000"/>
        <v>41.299610510253387</v>
      </c>
      <c r="AG8698" s="15">
        <f t="shared" si="3001"/>
        <v>54.811079706319902</v>
      </c>
      <c r="AH8698" s="15">
        <f t="shared" si="3002"/>
        <v>-137.64660518134809</v>
      </c>
      <c r="AI8698" s="17">
        <f t="shared" si="3003"/>
        <v>1.2294788868061923</v>
      </c>
      <c r="AJ8698" s="17">
        <f t="shared" si="3004"/>
        <v>0.96857359090146455</v>
      </c>
      <c r="AK8698" s="17">
        <f t="shared" si="3005"/>
        <v>0.75951461028015788</v>
      </c>
      <c r="AL8698" s="17">
        <f t="shared" si="3006"/>
        <v>0.78174490703777533</v>
      </c>
      <c r="AM8698" s="17">
        <f t="shared" si="3007"/>
        <v>0.77052274714301561</v>
      </c>
      <c r="AN8698" s="17">
        <f t="shared" si="3008"/>
        <v>0.96857359090146455</v>
      </c>
      <c r="AO8698" s="17">
        <f t="shared" si="3009"/>
        <v>0</v>
      </c>
      <c r="AP8698" s="17">
        <f t="shared" si="3010"/>
        <v>7.7052274714301561</v>
      </c>
      <c r="AQ8698" s="17">
        <f t="shared" si="3011"/>
        <v>12.294788868061923</v>
      </c>
      <c r="AR8698" s="17">
        <f t="shared" si="3012"/>
        <v>19.99651908682635</v>
      </c>
    </row>
    <row r="8699" spans="2:44" x14ac:dyDescent="0.25">
      <c r="B8699">
        <f>INDEX(RawData!$A$2:$A$1048576,MATCH(FmtData!$B$4+(ROW()-10),RawData!$A$2:$A$1048576,0))</f>
        <v>8884</v>
      </c>
      <c r="C8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9)</f>
        <v>42241.147256944445</v>
      </c>
      <c r="D8699" s="46">
        <f>IF($B$6=1,MID(INDEX(RawData!$B$2:$B$1048576, MATCH(FmtData!$B$4+(ROW()-10),RawData!$A$2:$A$1048576,0)),12,8)+$B$5/24,INDEX(RawData!$C$2:$C$1048576, MATCH(FmtData!$B$4+(ROW()-10),RawData!$A$2:$A$1048576,0)))</f>
        <v>0.14725694444444445</v>
      </c>
      <c r="E8699">
        <f>INDEX(RawData!D$2:D$1048576,MATCH(FmtData!$B$4+(ROW()-10),RawData!$A$2:$A$1048576,0))</f>
        <v>2899.33</v>
      </c>
      <c r="F8699">
        <f>INDEX(RawData!E$2:E$1048576,MATCH(FmtData!$B$4+(ROW()-10),RawData!$A$2:$A$1048576,0))</f>
        <v>6.25</v>
      </c>
      <c r="G8699">
        <f>INDEX(RawData!F$2:F$1048576,MATCH(FmtData!$B$4+(ROW()-10),RawData!$A$2:$A$1048576,0))</f>
        <v>-142.37299999999999</v>
      </c>
      <c r="H8699">
        <f>INDEX(RawData!G$2:G$1048576,MATCH(FmtData!$B$4+(ROW()-10),RawData!$A$2:$A$1048576,0))</f>
        <v>0.49984099999999998</v>
      </c>
      <c r="I8699">
        <f>INDEX(RawData!H$2:H$1048576,MATCH(FmtData!$B$4+(ROW()-10),RawData!$A$2:$A$1048576,0))</f>
        <v>-3.71981E-3</v>
      </c>
      <c r="J8699">
        <f>INDEX(RawData!I$2:I$1048576,MATCH(FmtData!$B$4+(ROW()-10),RawData!$A$2:$A$1048576,0))</f>
        <v>194.9</v>
      </c>
      <c r="K8699">
        <f>INDEX(RawData!J$2:J$1048576,MATCH(FmtData!$B$4+(ROW()-10),RawData!$A$2:$A$1048576,0))</f>
        <v>195.5</v>
      </c>
      <c r="L8699">
        <f>INDEX(RawData!K$2:K$1048576,MATCH(FmtData!$B$4+(ROW()-10),RawData!$A$2:$A$1048576,0))</f>
        <v>168.2</v>
      </c>
      <c r="M8699">
        <f>INDEX(RawData!L$2:L$1048576,MATCH(FmtData!$B$4+(ROW()-10),RawData!$A$2:$A$1048576,0))</f>
        <v>23.3</v>
      </c>
      <c r="N8699">
        <f>INDEX(RawData!M$2:M$1048576,MATCH(FmtData!$B$4+(ROW()-10),RawData!$A$2:$A$1048576,0))</f>
        <v>22</v>
      </c>
      <c r="O8699">
        <f>INDEX(RawData!N$2:N$1048576,MATCH(FmtData!$B$4+(ROW()-10),RawData!$A$2:$A$1048576,0))</f>
        <v>177</v>
      </c>
      <c r="P8699">
        <f>INDEX(RawData!O$2:O$1048576,MATCH(FmtData!$B$4+(ROW()-10),RawData!$A$2:$A$1048576,0))</f>
        <v>35.819800000000001</v>
      </c>
      <c r="Q8699">
        <f>INDEX(RawData!P$2:P$1048576,MATCH(FmtData!$B$4+(ROW()-10),RawData!$A$2:$A$1048576,0))</f>
        <v>210.66900000000001</v>
      </c>
      <c r="R8699">
        <f>INDEX(RawData!Q$2:Q$1048576,MATCH(FmtData!$B$4+(ROW()-10),RawData!$A$2:$A$1048576,0))</f>
        <v>2.4414100000000002E-3</v>
      </c>
      <c r="S8699">
        <f>INDEX(RawData!R$2:R$1048576,MATCH(FmtData!$B$4+(ROW()-10),RawData!$A$2:$A$1048576,0))</f>
        <v>0.51633799999999996</v>
      </c>
      <c r="T8699">
        <f>INDEX(RawData!S$2:S$1048576,MATCH(FmtData!$B$4+(ROW()-10),RawData!$A$2:$A$1048576,0))</f>
        <v>0.52676999999999996</v>
      </c>
      <c r="U8699">
        <f>INDEX(RawData!T$2:T$1048576,MATCH(FmtData!$B$4+(ROW()-10),RawData!$A$2:$A$1048576,0))</f>
        <v>0.45623799999999998</v>
      </c>
      <c r="V8699">
        <f>INDEX(RawData!U$2:U$1048576,MATCH(FmtData!$B$4+(ROW()-10),RawData!$A$2:$A$1048576,0))</f>
        <v>0.64086900000000002</v>
      </c>
      <c r="W8699" s="8">
        <f t="shared" si="2991"/>
        <v>0.18463100000000005</v>
      </c>
      <c r="X8699" s="8">
        <f t="shared" si="2992"/>
        <v>-0.26073607999999993</v>
      </c>
      <c r="Y8699" s="8">
        <f t="shared" si="2993"/>
        <v>-0.15884651999999996</v>
      </c>
      <c r="Z8699" s="8">
        <f t="shared" si="2994"/>
        <v>10.152691814042056</v>
      </c>
      <c r="AA8699" s="8">
        <f t="shared" si="2995"/>
        <v>10.050802254042056</v>
      </c>
      <c r="AB8699" s="8">
        <f t="shared" si="2996"/>
        <v>10.101747034042056</v>
      </c>
      <c r="AC8699" s="6">
        <f t="shared" si="2997"/>
        <v>-296.66399999999999</v>
      </c>
      <c r="AD8699" s="15">
        <f t="shared" si="2998"/>
        <v>-36.891999999999939</v>
      </c>
      <c r="AE8699" s="15">
        <f t="shared" si="2999"/>
        <v>68.452791551277301</v>
      </c>
      <c r="AF8699" s="15">
        <f t="shared" si="3000"/>
        <v>41.299610510253387</v>
      </c>
      <c r="AG8699" s="15">
        <f t="shared" si="3001"/>
        <v>54.811079706319902</v>
      </c>
      <c r="AH8699" s="15">
        <f t="shared" si="3002"/>
        <v>-137.77060518134806</v>
      </c>
      <c r="AI8699" s="17">
        <f t="shared" si="3003"/>
        <v>1.2297373974878665</v>
      </c>
      <c r="AJ8699" s="17">
        <f t="shared" si="3004"/>
        <v>0.96873401965599137</v>
      </c>
      <c r="AK8699" s="17">
        <f t="shared" si="3005"/>
        <v>0.75951461028015788</v>
      </c>
      <c r="AL8699" s="17">
        <f t="shared" si="3006"/>
        <v>0.78174490703777533</v>
      </c>
      <c r="AM8699" s="17">
        <f t="shared" si="3007"/>
        <v>0.77052274714301561</v>
      </c>
      <c r="AN8699" s="17">
        <f t="shared" si="3008"/>
        <v>0.96873401965599137</v>
      </c>
      <c r="AO8699" s="17">
        <f t="shared" si="3009"/>
        <v>0</v>
      </c>
      <c r="AP8699" s="17">
        <f t="shared" si="3010"/>
        <v>7.7052274714301561</v>
      </c>
      <c r="AQ8699" s="17">
        <f t="shared" si="3011"/>
        <v>12.297373974878665</v>
      </c>
      <c r="AR8699" s="17">
        <f t="shared" si="3012"/>
        <v>19.990106984893846</v>
      </c>
    </row>
    <row r="8700" spans="2:44" x14ac:dyDescent="0.25">
      <c r="B8700">
        <f>INDEX(RawData!$A$2:$A$1048576,MATCH(FmtData!$B$4+(ROW()-10),RawData!$A$2:$A$1048576,0))</f>
        <v>8885</v>
      </c>
      <c r="C8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0)</f>
        <v>42241.148414351854</v>
      </c>
      <c r="D8700" s="46">
        <f>IF($B$6=1,MID(INDEX(RawData!$B$2:$B$1048576, MATCH(FmtData!$B$4+(ROW()-10),RawData!$A$2:$A$1048576,0)),12,8)+$B$5/24,INDEX(RawData!$C$2:$C$1048576, MATCH(FmtData!$B$4+(ROW()-10),RawData!$A$2:$A$1048576,0)))</f>
        <v>0.14841435185185184</v>
      </c>
      <c r="E8700">
        <f>INDEX(RawData!D$2:D$1048576,MATCH(FmtData!$B$4+(ROW()-10),RawData!$A$2:$A$1048576,0))</f>
        <v>2901.19</v>
      </c>
      <c r="F8700">
        <f>INDEX(RawData!E$2:E$1048576,MATCH(FmtData!$B$4+(ROW()-10),RawData!$A$2:$A$1048576,0))</f>
        <v>6.25</v>
      </c>
      <c r="G8700">
        <f>INDEX(RawData!F$2:F$1048576,MATCH(FmtData!$B$4+(ROW()-10),RawData!$A$2:$A$1048576,0))</f>
        <v>-142.37299999999999</v>
      </c>
      <c r="H8700">
        <f>INDEX(RawData!G$2:G$1048576,MATCH(FmtData!$B$4+(ROW()-10),RawData!$A$2:$A$1048576,0))</f>
        <v>0.49984099999999998</v>
      </c>
      <c r="I8700">
        <f>INDEX(RawData!H$2:H$1048576,MATCH(FmtData!$B$4+(ROW()-10),RawData!$A$2:$A$1048576,0))</f>
        <v>-3.71981E-3</v>
      </c>
      <c r="J8700">
        <f>INDEX(RawData!I$2:I$1048576,MATCH(FmtData!$B$4+(ROW()-10),RawData!$A$2:$A$1048576,0))</f>
        <v>196.6</v>
      </c>
      <c r="K8700">
        <f>INDEX(RawData!J$2:J$1048576,MATCH(FmtData!$B$4+(ROW()-10),RawData!$A$2:$A$1048576,0))</f>
        <v>196.2</v>
      </c>
      <c r="L8700">
        <f>INDEX(RawData!K$2:K$1048576,MATCH(FmtData!$B$4+(ROW()-10),RawData!$A$2:$A$1048576,0))</f>
        <v>168</v>
      </c>
      <c r="M8700">
        <f>INDEX(RawData!L$2:L$1048576,MATCH(FmtData!$B$4+(ROW()-10),RawData!$A$2:$A$1048576,0))</f>
        <v>23.5</v>
      </c>
      <c r="N8700">
        <f>INDEX(RawData!M$2:M$1048576,MATCH(FmtData!$B$4+(ROW()-10),RawData!$A$2:$A$1048576,0))</f>
        <v>22</v>
      </c>
      <c r="O8700">
        <f>INDEX(RawData!N$2:N$1048576,MATCH(FmtData!$B$4+(ROW()-10),RawData!$A$2:$A$1048576,0))</f>
        <v>177.1</v>
      </c>
      <c r="P8700">
        <f>INDEX(RawData!O$2:O$1048576,MATCH(FmtData!$B$4+(ROW()-10),RawData!$A$2:$A$1048576,0))</f>
        <v>35.819800000000001</v>
      </c>
      <c r="Q8700">
        <f>INDEX(RawData!P$2:P$1048576,MATCH(FmtData!$B$4+(ROW()-10),RawData!$A$2:$A$1048576,0))</f>
        <v>210.79300000000001</v>
      </c>
      <c r="R8700">
        <f>INDEX(RawData!Q$2:Q$1048576,MATCH(FmtData!$B$4+(ROW()-10),RawData!$A$2:$A$1048576,0))</f>
        <v>1.8310500000000001E-3</v>
      </c>
      <c r="S8700">
        <f>INDEX(RawData!R$2:R$1048576,MATCH(FmtData!$B$4+(ROW()-10),RawData!$A$2:$A$1048576,0))</f>
        <v>0.51633799999999996</v>
      </c>
      <c r="T8700">
        <f>INDEX(RawData!S$2:S$1048576,MATCH(FmtData!$B$4+(ROW()-10),RawData!$A$2:$A$1048576,0))</f>
        <v>0.52676999999999996</v>
      </c>
      <c r="U8700">
        <f>INDEX(RawData!T$2:T$1048576,MATCH(FmtData!$B$4+(ROW()-10),RawData!$A$2:$A$1048576,0))</f>
        <v>0.45623799999999998</v>
      </c>
      <c r="V8700">
        <f>INDEX(RawData!U$2:U$1048576,MATCH(FmtData!$B$4+(ROW()-10),RawData!$A$2:$A$1048576,0))</f>
        <v>0.64086900000000002</v>
      </c>
      <c r="W8700" s="8">
        <f t="shared" si="2991"/>
        <v>0.18463100000000005</v>
      </c>
      <c r="X8700" s="8">
        <f t="shared" si="2992"/>
        <v>-0.26073607999999993</v>
      </c>
      <c r="Y8700" s="8">
        <f t="shared" si="2993"/>
        <v>-0.15884651999999996</v>
      </c>
      <c r="Z8700" s="8">
        <f t="shared" si="2994"/>
        <v>10.152691814042056</v>
      </c>
      <c r="AA8700" s="8">
        <f t="shared" si="2995"/>
        <v>10.050802254042056</v>
      </c>
      <c r="AB8700" s="8">
        <f t="shared" si="2996"/>
        <v>10.101747034042056</v>
      </c>
      <c r="AC8700" s="6">
        <f t="shared" si="2997"/>
        <v>-296.54000000000002</v>
      </c>
      <c r="AD8700" s="15">
        <f t="shared" si="2998"/>
        <v>-36.767999999999972</v>
      </c>
      <c r="AE8700" s="15">
        <f t="shared" si="2999"/>
        <v>68.452791551277301</v>
      </c>
      <c r="AF8700" s="15">
        <f t="shared" si="3000"/>
        <v>41.299610510253387</v>
      </c>
      <c r="AG8700" s="15">
        <f t="shared" si="3001"/>
        <v>54.811079706319902</v>
      </c>
      <c r="AH8700" s="15">
        <f t="shared" si="3002"/>
        <v>-137.64660518134809</v>
      </c>
      <c r="AI8700" s="17">
        <f t="shared" si="3003"/>
        <v>1.2294788868061923</v>
      </c>
      <c r="AJ8700" s="17">
        <f t="shared" si="3004"/>
        <v>0.96857359090146455</v>
      </c>
      <c r="AK8700" s="17">
        <f t="shared" si="3005"/>
        <v>0.75951461028015788</v>
      </c>
      <c r="AL8700" s="17">
        <f t="shared" si="3006"/>
        <v>0.78174490703777533</v>
      </c>
      <c r="AM8700" s="17">
        <f t="shared" si="3007"/>
        <v>0.77052274714301561</v>
      </c>
      <c r="AN8700" s="17">
        <f t="shared" si="3008"/>
        <v>0.96857359090146455</v>
      </c>
      <c r="AO8700" s="17">
        <f t="shared" si="3009"/>
        <v>0</v>
      </c>
      <c r="AP8700" s="17">
        <f t="shared" si="3010"/>
        <v>7.7052274714301561</v>
      </c>
      <c r="AQ8700" s="17">
        <f t="shared" si="3011"/>
        <v>12.294788868061923</v>
      </c>
      <c r="AR8700" s="17">
        <f t="shared" si="3012"/>
        <v>20.002931188758847</v>
      </c>
    </row>
    <row r="8701" spans="2:44" x14ac:dyDescent="0.25">
      <c r="B8701">
        <f>INDEX(RawData!$A$2:$A$1048576,MATCH(FmtData!$B$4+(ROW()-10),RawData!$A$2:$A$1048576,0))</f>
        <v>8886</v>
      </c>
      <c r="C8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1)</f>
        <v>42241.149571759262</v>
      </c>
      <c r="D8701" s="46">
        <f>IF($B$6=1,MID(INDEX(RawData!$B$2:$B$1048576, MATCH(FmtData!$B$4+(ROW()-10),RawData!$A$2:$A$1048576,0)),12,8)+$B$5/24,INDEX(RawData!$C$2:$C$1048576, MATCH(FmtData!$B$4+(ROW()-10),RawData!$A$2:$A$1048576,0)))</f>
        <v>0.14957175925925925</v>
      </c>
      <c r="E8701">
        <f>INDEX(RawData!D$2:D$1048576,MATCH(FmtData!$B$4+(ROW()-10),RawData!$A$2:$A$1048576,0))</f>
        <v>2901.19</v>
      </c>
      <c r="F8701">
        <f>INDEX(RawData!E$2:E$1048576,MATCH(FmtData!$B$4+(ROW()-10),RawData!$A$2:$A$1048576,0))</f>
        <v>6.25</v>
      </c>
      <c r="G8701">
        <f>INDEX(RawData!F$2:F$1048576,MATCH(FmtData!$B$4+(ROW()-10),RawData!$A$2:$A$1048576,0))</f>
        <v>-142.37299999999999</v>
      </c>
      <c r="H8701">
        <f>INDEX(RawData!G$2:G$1048576,MATCH(FmtData!$B$4+(ROW()-10),RawData!$A$2:$A$1048576,0))</f>
        <v>0.49984099999999998</v>
      </c>
      <c r="I8701">
        <f>INDEX(RawData!H$2:H$1048576,MATCH(FmtData!$B$4+(ROW()-10),RawData!$A$2:$A$1048576,0))</f>
        <v>-3.71981E-3</v>
      </c>
      <c r="J8701">
        <f>INDEX(RawData!I$2:I$1048576,MATCH(FmtData!$B$4+(ROW()-10),RawData!$A$2:$A$1048576,0))</f>
        <v>194.4</v>
      </c>
      <c r="K8701">
        <f>INDEX(RawData!J$2:J$1048576,MATCH(FmtData!$B$4+(ROW()-10),RawData!$A$2:$A$1048576,0))</f>
        <v>193.9</v>
      </c>
      <c r="L8701">
        <f>INDEX(RawData!K$2:K$1048576,MATCH(FmtData!$B$4+(ROW()-10),RawData!$A$2:$A$1048576,0))</f>
        <v>168.1</v>
      </c>
      <c r="M8701">
        <f>INDEX(RawData!L$2:L$1048576,MATCH(FmtData!$B$4+(ROW()-10),RawData!$A$2:$A$1048576,0))</f>
        <v>23.3</v>
      </c>
      <c r="N8701">
        <f>INDEX(RawData!M$2:M$1048576,MATCH(FmtData!$B$4+(ROW()-10),RawData!$A$2:$A$1048576,0))</f>
        <v>22</v>
      </c>
      <c r="O8701">
        <f>INDEX(RawData!N$2:N$1048576,MATCH(FmtData!$B$4+(ROW()-10),RawData!$A$2:$A$1048576,0))</f>
        <v>177.2</v>
      </c>
      <c r="P8701">
        <f>INDEX(RawData!O$2:O$1048576,MATCH(FmtData!$B$4+(ROW()-10),RawData!$A$2:$A$1048576,0))</f>
        <v>35.831699999999998</v>
      </c>
      <c r="Q8701">
        <f>INDEX(RawData!P$2:P$1048576,MATCH(FmtData!$B$4+(ROW()-10),RawData!$A$2:$A$1048576,0))</f>
        <v>210.90100000000001</v>
      </c>
      <c r="R8701">
        <f>INDEX(RawData!Q$2:Q$1048576,MATCH(FmtData!$B$4+(ROW()-10),RawData!$A$2:$A$1048576,0))</f>
        <v>1.8310500000000001E-3</v>
      </c>
      <c r="S8701">
        <f>INDEX(RawData!R$2:R$1048576,MATCH(FmtData!$B$4+(ROW()-10),RawData!$A$2:$A$1048576,0))</f>
        <v>0.51633799999999996</v>
      </c>
      <c r="T8701">
        <f>INDEX(RawData!S$2:S$1048576,MATCH(FmtData!$B$4+(ROW()-10),RawData!$A$2:$A$1048576,0))</f>
        <v>0.52676999999999996</v>
      </c>
      <c r="U8701">
        <f>INDEX(RawData!T$2:T$1048576,MATCH(FmtData!$B$4+(ROW()-10),RawData!$A$2:$A$1048576,0))</f>
        <v>0.45623799999999998</v>
      </c>
      <c r="V8701">
        <f>INDEX(RawData!U$2:U$1048576,MATCH(FmtData!$B$4+(ROW()-10),RawData!$A$2:$A$1048576,0))</f>
        <v>0.64086900000000002</v>
      </c>
      <c r="W8701" s="8">
        <f t="shared" si="2991"/>
        <v>0.18463100000000005</v>
      </c>
      <c r="X8701" s="8">
        <f t="shared" si="2992"/>
        <v>-0.26073607999999993</v>
      </c>
      <c r="Y8701" s="8">
        <f t="shared" si="2993"/>
        <v>-0.15884651999999996</v>
      </c>
      <c r="Z8701" s="8">
        <f t="shared" si="2994"/>
        <v>10.152691814042056</v>
      </c>
      <c r="AA8701" s="8">
        <f t="shared" si="2995"/>
        <v>10.050802254042056</v>
      </c>
      <c r="AB8701" s="8">
        <f t="shared" si="2996"/>
        <v>10.101747034042056</v>
      </c>
      <c r="AC8701" s="6">
        <f t="shared" si="2997"/>
        <v>-296.43200000000002</v>
      </c>
      <c r="AD8701" s="15">
        <f t="shared" si="2998"/>
        <v>-36.659999999999968</v>
      </c>
      <c r="AE8701" s="15">
        <f t="shared" si="2999"/>
        <v>68.452791551277301</v>
      </c>
      <c r="AF8701" s="15">
        <f t="shared" si="3000"/>
        <v>41.299610510253387</v>
      </c>
      <c r="AG8701" s="15">
        <f t="shared" si="3001"/>
        <v>54.811079706319902</v>
      </c>
      <c r="AH8701" s="15">
        <f t="shared" si="3002"/>
        <v>-137.53860518134809</v>
      </c>
      <c r="AI8701" s="17">
        <f t="shared" si="3003"/>
        <v>1.2292538208802748</v>
      </c>
      <c r="AJ8701" s="17">
        <f t="shared" si="3004"/>
        <v>0.96843390591920187</v>
      </c>
      <c r="AK8701" s="17">
        <f t="shared" si="3005"/>
        <v>0.75951461028015788</v>
      </c>
      <c r="AL8701" s="17">
        <f t="shared" si="3006"/>
        <v>0.78174490703777533</v>
      </c>
      <c r="AM8701" s="17">
        <f t="shared" si="3007"/>
        <v>0.77052274714301561</v>
      </c>
      <c r="AN8701" s="17">
        <f t="shared" si="3008"/>
        <v>0.96843390591920187</v>
      </c>
      <c r="AO8701" s="17">
        <f t="shared" si="3009"/>
        <v>0</v>
      </c>
      <c r="AP8701" s="17">
        <f t="shared" si="3010"/>
        <v>7.7052274714301561</v>
      </c>
      <c r="AQ8701" s="17">
        <f t="shared" si="3011"/>
        <v>12.292538208802748</v>
      </c>
      <c r="AR8701" s="17">
        <f t="shared" si="3012"/>
        <v>20.002931188758847</v>
      </c>
    </row>
    <row r="8702" spans="2:44" x14ac:dyDescent="0.25">
      <c r="B8702">
        <f>INDEX(RawData!$A$2:$A$1048576,MATCH(FmtData!$B$4+(ROW()-10),RawData!$A$2:$A$1048576,0))</f>
        <v>8887</v>
      </c>
      <c r="C8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2)</f>
        <v>42241.150729166664</v>
      </c>
      <c r="D8702" s="46">
        <f>IF($B$6=1,MID(INDEX(RawData!$B$2:$B$1048576, MATCH(FmtData!$B$4+(ROW()-10),RawData!$A$2:$A$1048576,0)),12,8)+$B$5/24,INDEX(RawData!$C$2:$C$1048576, MATCH(FmtData!$B$4+(ROW()-10),RawData!$A$2:$A$1048576,0)))</f>
        <v>0.15072916666666666</v>
      </c>
      <c r="E8702">
        <f>INDEX(RawData!D$2:D$1048576,MATCH(FmtData!$B$4+(ROW()-10),RawData!$A$2:$A$1048576,0))</f>
        <v>2902.44</v>
      </c>
      <c r="F8702">
        <f>INDEX(RawData!E$2:E$1048576,MATCH(FmtData!$B$4+(ROW()-10),RawData!$A$2:$A$1048576,0))</f>
        <v>6.25</v>
      </c>
      <c r="G8702">
        <f>INDEX(RawData!F$2:F$1048576,MATCH(FmtData!$B$4+(ROW()-10),RawData!$A$2:$A$1048576,0))</f>
        <v>-142.37299999999999</v>
      </c>
      <c r="H8702">
        <f>INDEX(RawData!G$2:G$1048576,MATCH(FmtData!$B$4+(ROW()-10),RawData!$A$2:$A$1048576,0))</f>
        <v>0.49984099999999998</v>
      </c>
      <c r="I8702">
        <f>INDEX(RawData!H$2:H$1048576,MATCH(FmtData!$B$4+(ROW()-10),RawData!$A$2:$A$1048576,0))</f>
        <v>-3.71981E-3</v>
      </c>
      <c r="J8702">
        <f>INDEX(RawData!I$2:I$1048576,MATCH(FmtData!$B$4+(ROW()-10),RawData!$A$2:$A$1048576,0))</f>
        <v>198.2</v>
      </c>
      <c r="K8702">
        <f>INDEX(RawData!J$2:J$1048576,MATCH(FmtData!$B$4+(ROW()-10),RawData!$A$2:$A$1048576,0))</f>
        <v>194.4</v>
      </c>
      <c r="L8702">
        <f>INDEX(RawData!K$2:K$1048576,MATCH(FmtData!$B$4+(ROW()-10),RawData!$A$2:$A$1048576,0))</f>
        <v>168.2</v>
      </c>
      <c r="M8702">
        <f>INDEX(RawData!L$2:L$1048576,MATCH(FmtData!$B$4+(ROW()-10),RawData!$A$2:$A$1048576,0))</f>
        <v>23.3</v>
      </c>
      <c r="N8702">
        <f>INDEX(RawData!M$2:M$1048576,MATCH(FmtData!$B$4+(ROW()-10),RawData!$A$2:$A$1048576,0))</f>
        <v>22</v>
      </c>
      <c r="O8702">
        <f>INDEX(RawData!N$2:N$1048576,MATCH(FmtData!$B$4+(ROW()-10),RawData!$A$2:$A$1048576,0))</f>
        <v>177</v>
      </c>
      <c r="P8702">
        <f>INDEX(RawData!O$2:O$1048576,MATCH(FmtData!$B$4+(ROW()-10),RawData!$A$2:$A$1048576,0))</f>
        <v>35.831699999999998</v>
      </c>
      <c r="Q8702">
        <f>INDEX(RawData!P$2:P$1048576,MATCH(FmtData!$B$4+(ROW()-10),RawData!$A$2:$A$1048576,0))</f>
        <v>210.56100000000001</v>
      </c>
      <c r="R8702">
        <f>INDEX(RawData!Q$2:Q$1048576,MATCH(FmtData!$B$4+(ROW()-10),RawData!$A$2:$A$1048576,0))</f>
        <v>2.4414100000000002E-3</v>
      </c>
      <c r="S8702">
        <f>INDEX(RawData!R$2:R$1048576,MATCH(FmtData!$B$4+(ROW()-10),RawData!$A$2:$A$1048576,0))</f>
        <v>0.51633799999999996</v>
      </c>
      <c r="T8702">
        <f>INDEX(RawData!S$2:S$1048576,MATCH(FmtData!$B$4+(ROW()-10),RawData!$A$2:$A$1048576,0))</f>
        <v>0.52676999999999996</v>
      </c>
      <c r="U8702">
        <f>INDEX(RawData!T$2:T$1048576,MATCH(FmtData!$B$4+(ROW()-10),RawData!$A$2:$A$1048576,0))</f>
        <v>0.45623799999999998</v>
      </c>
      <c r="V8702">
        <f>INDEX(RawData!U$2:U$1048576,MATCH(FmtData!$B$4+(ROW()-10),RawData!$A$2:$A$1048576,0))</f>
        <v>0.64086900000000002</v>
      </c>
      <c r="W8702" s="8">
        <f t="shared" si="2991"/>
        <v>0.18463100000000005</v>
      </c>
      <c r="X8702" s="8">
        <f t="shared" si="2992"/>
        <v>-0.26073607999999993</v>
      </c>
      <c r="Y8702" s="8">
        <f t="shared" si="2993"/>
        <v>-0.15884651999999996</v>
      </c>
      <c r="Z8702" s="8">
        <f t="shared" si="2994"/>
        <v>10.152691814042056</v>
      </c>
      <c r="AA8702" s="8">
        <f t="shared" si="2995"/>
        <v>10.050802254042056</v>
      </c>
      <c r="AB8702" s="8">
        <f t="shared" si="2996"/>
        <v>10.101747034042056</v>
      </c>
      <c r="AC8702" s="6">
        <f t="shared" si="2997"/>
        <v>-296.77200000000005</v>
      </c>
      <c r="AD8702" s="15">
        <f t="shared" si="2998"/>
        <v>-37</v>
      </c>
      <c r="AE8702" s="15">
        <f t="shared" si="2999"/>
        <v>68.452791551277301</v>
      </c>
      <c r="AF8702" s="15">
        <f t="shared" si="3000"/>
        <v>41.299610510253387</v>
      </c>
      <c r="AG8702" s="15">
        <f t="shared" si="3001"/>
        <v>54.811079706319902</v>
      </c>
      <c r="AH8702" s="15">
        <f t="shared" si="3002"/>
        <v>-137.87860518134812</v>
      </c>
      <c r="AI8702" s="17">
        <f t="shared" si="3003"/>
        <v>1.2299626405423707</v>
      </c>
      <c r="AJ8702" s="17">
        <f t="shared" si="3004"/>
        <v>0.96887379123353468</v>
      </c>
      <c r="AK8702" s="17">
        <f t="shared" si="3005"/>
        <v>0.75951461028015788</v>
      </c>
      <c r="AL8702" s="17">
        <f t="shared" si="3006"/>
        <v>0.78174490703777533</v>
      </c>
      <c r="AM8702" s="17">
        <f t="shared" si="3007"/>
        <v>0.77052274714301561</v>
      </c>
      <c r="AN8702" s="17">
        <f t="shared" si="3008"/>
        <v>0.96887379123353468</v>
      </c>
      <c r="AO8702" s="17">
        <f t="shared" si="3009"/>
        <v>0</v>
      </c>
      <c r="AP8702" s="17">
        <f t="shared" si="3010"/>
        <v>7.7052274714301561</v>
      </c>
      <c r="AQ8702" s="17">
        <f t="shared" si="3011"/>
        <v>12.299626405423707</v>
      </c>
      <c r="AR8702" s="17">
        <f t="shared" si="3012"/>
        <v>20.011549605334785</v>
      </c>
    </row>
    <row r="8703" spans="2:44" x14ac:dyDescent="0.25">
      <c r="B8703">
        <f>INDEX(RawData!$A$2:$A$1048576,MATCH(FmtData!$B$4+(ROW()-10),RawData!$A$2:$A$1048576,0))</f>
        <v>8888</v>
      </c>
      <c r="C8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3)</f>
        <v>42241.151886574073</v>
      </c>
      <c r="D8703" s="46">
        <f>IF($B$6=1,MID(INDEX(RawData!$B$2:$B$1048576, MATCH(FmtData!$B$4+(ROW()-10),RawData!$A$2:$A$1048576,0)),12,8)+$B$5/24,INDEX(RawData!$C$2:$C$1048576, MATCH(FmtData!$B$4+(ROW()-10),RawData!$A$2:$A$1048576,0)))</f>
        <v>0.15188657407407408</v>
      </c>
      <c r="E8703">
        <f>INDEX(RawData!D$2:D$1048576,MATCH(FmtData!$B$4+(ROW()-10),RawData!$A$2:$A$1048576,0))</f>
        <v>2898.4</v>
      </c>
      <c r="F8703">
        <f>INDEX(RawData!E$2:E$1048576,MATCH(FmtData!$B$4+(ROW()-10),RawData!$A$2:$A$1048576,0))</f>
        <v>6.25</v>
      </c>
      <c r="G8703">
        <f>INDEX(RawData!F$2:F$1048576,MATCH(FmtData!$B$4+(ROW()-10),RawData!$A$2:$A$1048576,0))</f>
        <v>-142.37299999999999</v>
      </c>
      <c r="H8703">
        <f>INDEX(RawData!G$2:G$1048576,MATCH(FmtData!$B$4+(ROW()-10),RawData!$A$2:$A$1048576,0))</f>
        <v>0.49982199999999999</v>
      </c>
      <c r="I8703">
        <f>INDEX(RawData!H$2:H$1048576,MATCH(FmtData!$B$4+(ROW()-10),RawData!$A$2:$A$1048576,0))</f>
        <v>-3.71981E-3</v>
      </c>
      <c r="J8703">
        <f>INDEX(RawData!I$2:I$1048576,MATCH(FmtData!$B$4+(ROW()-10),RawData!$A$2:$A$1048576,0))</f>
        <v>196.2</v>
      </c>
      <c r="K8703">
        <f>INDEX(RawData!J$2:J$1048576,MATCH(FmtData!$B$4+(ROW()-10),RawData!$A$2:$A$1048576,0))</f>
        <v>196.8</v>
      </c>
      <c r="L8703">
        <f>INDEX(RawData!K$2:K$1048576,MATCH(FmtData!$B$4+(ROW()-10),RawData!$A$2:$A$1048576,0))</f>
        <v>168.2</v>
      </c>
      <c r="M8703">
        <f>INDEX(RawData!L$2:L$1048576,MATCH(FmtData!$B$4+(ROW()-10),RawData!$A$2:$A$1048576,0))</f>
        <v>23.5</v>
      </c>
      <c r="N8703">
        <f>INDEX(RawData!M$2:M$1048576,MATCH(FmtData!$B$4+(ROW()-10),RawData!$A$2:$A$1048576,0))</f>
        <v>22</v>
      </c>
      <c r="O8703">
        <f>INDEX(RawData!N$2:N$1048576,MATCH(FmtData!$B$4+(ROW()-10),RawData!$A$2:$A$1048576,0))</f>
        <v>177.2</v>
      </c>
      <c r="P8703">
        <f>INDEX(RawData!O$2:O$1048576,MATCH(FmtData!$B$4+(ROW()-10),RawData!$A$2:$A$1048576,0))</f>
        <v>35.831699999999998</v>
      </c>
      <c r="Q8703">
        <f>INDEX(RawData!P$2:P$1048576,MATCH(FmtData!$B$4+(ROW()-10),RawData!$A$2:$A$1048576,0))</f>
        <v>211.28800000000001</v>
      </c>
      <c r="R8703">
        <f>INDEX(RawData!Q$2:Q$1048576,MATCH(FmtData!$B$4+(ROW()-10),RawData!$A$2:$A$1048576,0))</f>
        <v>2.4414100000000002E-3</v>
      </c>
      <c r="S8703">
        <f>INDEX(RawData!R$2:R$1048576,MATCH(FmtData!$B$4+(ROW()-10),RawData!$A$2:$A$1048576,0))</f>
        <v>0.51633799999999996</v>
      </c>
      <c r="T8703">
        <f>INDEX(RawData!S$2:S$1048576,MATCH(FmtData!$B$4+(ROW()-10),RawData!$A$2:$A$1048576,0))</f>
        <v>0.52676999999999996</v>
      </c>
      <c r="U8703">
        <f>INDEX(RawData!T$2:T$1048576,MATCH(FmtData!$B$4+(ROW()-10),RawData!$A$2:$A$1048576,0))</f>
        <v>0.45928999999999998</v>
      </c>
      <c r="V8703">
        <f>INDEX(RawData!U$2:U$1048576,MATCH(FmtData!$B$4+(ROW()-10),RawData!$A$2:$A$1048576,0))</f>
        <v>0.64086900000000002</v>
      </c>
      <c r="W8703" s="8">
        <f t="shared" si="2991"/>
        <v>0.18157900000000005</v>
      </c>
      <c r="X8703" s="8">
        <f t="shared" si="2992"/>
        <v>-0.26073607999999993</v>
      </c>
      <c r="Y8703" s="8">
        <f t="shared" si="2993"/>
        <v>-0.15884651999999996</v>
      </c>
      <c r="Z8703" s="8">
        <f t="shared" si="2994"/>
        <v>10.152691814042056</v>
      </c>
      <c r="AA8703" s="8">
        <f t="shared" si="2995"/>
        <v>10.050802254042056</v>
      </c>
      <c r="AB8703" s="8">
        <f t="shared" si="2996"/>
        <v>10.101747034042056</v>
      </c>
      <c r="AC8703" s="6">
        <f t="shared" si="2997"/>
        <v>-296.04500000000002</v>
      </c>
      <c r="AD8703" s="15">
        <f t="shared" si="2998"/>
        <v>-36.272999999999968</v>
      </c>
      <c r="AE8703" s="15">
        <f t="shared" si="2999"/>
        <v>68.452791551277301</v>
      </c>
      <c r="AF8703" s="15">
        <f t="shared" si="3000"/>
        <v>41.299610510253387</v>
      </c>
      <c r="AG8703" s="15">
        <f t="shared" si="3001"/>
        <v>54.811079706319902</v>
      </c>
      <c r="AH8703" s="15">
        <f t="shared" si="3002"/>
        <v>-137.15160518134809</v>
      </c>
      <c r="AI8703" s="17">
        <f t="shared" si="3003"/>
        <v>1.2284480108568305</v>
      </c>
      <c r="AJ8703" s="17">
        <f t="shared" si="3004"/>
        <v>0.96793369874849833</v>
      </c>
      <c r="AK8703" s="17">
        <f t="shared" si="3005"/>
        <v>0.75951461028015788</v>
      </c>
      <c r="AL8703" s="17">
        <f t="shared" si="3006"/>
        <v>0.78174490703777533</v>
      </c>
      <c r="AM8703" s="17">
        <f t="shared" si="3007"/>
        <v>0.77052274714301561</v>
      </c>
      <c r="AN8703" s="17">
        <f t="shared" si="3008"/>
        <v>0.96793369874849833</v>
      </c>
      <c r="AO8703" s="17">
        <f t="shared" si="3009"/>
        <v>0</v>
      </c>
      <c r="AP8703" s="17">
        <f t="shared" si="3010"/>
        <v>7.7052274714301561</v>
      </c>
      <c r="AQ8703" s="17">
        <f t="shared" si="3011"/>
        <v>12.284480108568305</v>
      </c>
      <c r="AR8703" s="17">
        <f t="shared" si="3012"/>
        <v>19.983694882961352</v>
      </c>
    </row>
    <row r="8704" spans="2:44" x14ac:dyDescent="0.25">
      <c r="B8704">
        <f>INDEX(RawData!$A$2:$A$1048576,MATCH(FmtData!$B$4+(ROW()-10),RawData!$A$2:$A$1048576,0))</f>
        <v>8889</v>
      </c>
      <c r="C8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4)</f>
        <v>42241.153043981481</v>
      </c>
      <c r="D8704" s="46">
        <f>IF($B$6=1,MID(INDEX(RawData!$B$2:$B$1048576, MATCH(FmtData!$B$4+(ROW()-10),RawData!$A$2:$A$1048576,0)),12,8)+$B$5/24,INDEX(RawData!$C$2:$C$1048576, MATCH(FmtData!$B$4+(ROW()-10),RawData!$A$2:$A$1048576,0)))</f>
        <v>0.15304398148148149</v>
      </c>
      <c r="E8704">
        <f>INDEX(RawData!D$2:D$1048576,MATCH(FmtData!$B$4+(ROW()-10),RawData!$A$2:$A$1048576,0))</f>
        <v>2898.4</v>
      </c>
      <c r="F8704">
        <f>INDEX(RawData!E$2:E$1048576,MATCH(FmtData!$B$4+(ROW()-10),RawData!$A$2:$A$1048576,0))</f>
        <v>6.25</v>
      </c>
      <c r="G8704">
        <f>INDEX(RawData!F$2:F$1048576,MATCH(FmtData!$B$4+(ROW()-10),RawData!$A$2:$A$1048576,0))</f>
        <v>-142.37299999999999</v>
      </c>
      <c r="H8704">
        <f>INDEX(RawData!G$2:G$1048576,MATCH(FmtData!$B$4+(ROW()-10),RawData!$A$2:$A$1048576,0))</f>
        <v>0.49984099999999998</v>
      </c>
      <c r="I8704">
        <f>INDEX(RawData!H$2:H$1048576,MATCH(FmtData!$B$4+(ROW()-10),RawData!$A$2:$A$1048576,0))</f>
        <v>-3.71981E-3</v>
      </c>
      <c r="J8704">
        <f>INDEX(RawData!I$2:I$1048576,MATCH(FmtData!$B$4+(ROW()-10),RawData!$A$2:$A$1048576,0))</f>
        <v>194.2</v>
      </c>
      <c r="K8704">
        <f>INDEX(RawData!J$2:J$1048576,MATCH(FmtData!$B$4+(ROW()-10),RawData!$A$2:$A$1048576,0))</f>
        <v>194.6</v>
      </c>
      <c r="L8704">
        <f>INDEX(RawData!K$2:K$1048576,MATCH(FmtData!$B$4+(ROW()-10),RawData!$A$2:$A$1048576,0))</f>
        <v>168.3</v>
      </c>
      <c r="M8704">
        <f>INDEX(RawData!L$2:L$1048576,MATCH(FmtData!$B$4+(ROW()-10),RawData!$A$2:$A$1048576,0))</f>
        <v>23.3</v>
      </c>
      <c r="N8704">
        <f>INDEX(RawData!M$2:M$1048576,MATCH(FmtData!$B$4+(ROW()-10),RawData!$A$2:$A$1048576,0))</f>
        <v>22</v>
      </c>
      <c r="O8704">
        <f>INDEX(RawData!N$2:N$1048576,MATCH(FmtData!$B$4+(ROW()-10),RawData!$A$2:$A$1048576,0))</f>
        <v>177.3</v>
      </c>
      <c r="P8704">
        <f>INDEX(RawData!O$2:O$1048576,MATCH(FmtData!$B$4+(ROW()-10),RawData!$A$2:$A$1048576,0))</f>
        <v>35.819800000000001</v>
      </c>
      <c r="Q8704">
        <f>INDEX(RawData!P$2:P$1048576,MATCH(FmtData!$B$4+(ROW()-10),RawData!$A$2:$A$1048576,0))</f>
        <v>211.18</v>
      </c>
      <c r="R8704">
        <f>INDEX(RawData!Q$2:Q$1048576,MATCH(FmtData!$B$4+(ROW()-10),RawData!$A$2:$A$1048576,0))</f>
        <v>1.8310500000000001E-3</v>
      </c>
      <c r="S8704">
        <f>INDEX(RawData!R$2:R$1048576,MATCH(FmtData!$B$4+(ROW()-10),RawData!$A$2:$A$1048576,0))</f>
        <v>0.51633799999999996</v>
      </c>
      <c r="T8704">
        <f>INDEX(RawData!S$2:S$1048576,MATCH(FmtData!$B$4+(ROW()-10),RawData!$A$2:$A$1048576,0))</f>
        <v>0.52676999999999996</v>
      </c>
      <c r="U8704">
        <f>INDEX(RawData!T$2:T$1048576,MATCH(FmtData!$B$4+(ROW()-10),RawData!$A$2:$A$1048576,0))</f>
        <v>0.45928999999999998</v>
      </c>
      <c r="V8704">
        <f>INDEX(RawData!U$2:U$1048576,MATCH(FmtData!$B$4+(ROW()-10),RawData!$A$2:$A$1048576,0))</f>
        <v>0.64086900000000002</v>
      </c>
      <c r="W8704" s="8">
        <f t="shared" si="2991"/>
        <v>0.18157900000000005</v>
      </c>
      <c r="X8704" s="8">
        <f t="shared" si="2992"/>
        <v>-0.26073607999999993</v>
      </c>
      <c r="Y8704" s="8">
        <f t="shared" si="2993"/>
        <v>-0.15884651999999996</v>
      </c>
      <c r="Z8704" s="8">
        <f t="shared" si="2994"/>
        <v>10.152691814042056</v>
      </c>
      <c r="AA8704" s="8">
        <f t="shared" si="2995"/>
        <v>10.050802254042056</v>
      </c>
      <c r="AB8704" s="8">
        <f t="shared" si="2996"/>
        <v>10.101747034042056</v>
      </c>
      <c r="AC8704" s="6">
        <f t="shared" si="2997"/>
        <v>-296.15300000000002</v>
      </c>
      <c r="AD8704" s="15">
        <f t="shared" si="2998"/>
        <v>-36.380999999999972</v>
      </c>
      <c r="AE8704" s="15">
        <f t="shared" si="2999"/>
        <v>68.452791551277301</v>
      </c>
      <c r="AF8704" s="15">
        <f t="shared" si="3000"/>
        <v>41.299610510253387</v>
      </c>
      <c r="AG8704" s="15">
        <f t="shared" si="3001"/>
        <v>54.811079706319902</v>
      </c>
      <c r="AH8704" s="15">
        <f t="shared" si="3002"/>
        <v>-137.25960518134809</v>
      </c>
      <c r="AI8704" s="17">
        <f t="shared" si="3003"/>
        <v>1.2286727817785534</v>
      </c>
      <c r="AJ8704" s="17">
        <f t="shared" si="3004"/>
        <v>0.96807323945985435</v>
      </c>
      <c r="AK8704" s="17">
        <f t="shared" si="3005"/>
        <v>0.75951461028015788</v>
      </c>
      <c r="AL8704" s="17">
        <f t="shared" si="3006"/>
        <v>0.78174490703777533</v>
      </c>
      <c r="AM8704" s="17">
        <f t="shared" si="3007"/>
        <v>0.77052274714301561</v>
      </c>
      <c r="AN8704" s="17">
        <f t="shared" si="3008"/>
        <v>0.96807323945985435</v>
      </c>
      <c r="AO8704" s="17">
        <f t="shared" si="3009"/>
        <v>0</v>
      </c>
      <c r="AP8704" s="17">
        <f t="shared" si="3010"/>
        <v>7.7052274714301561</v>
      </c>
      <c r="AQ8704" s="17">
        <f t="shared" si="3011"/>
        <v>12.286727817785534</v>
      </c>
      <c r="AR8704" s="17">
        <f t="shared" si="3012"/>
        <v>19.983694882961352</v>
      </c>
    </row>
    <row r="8705" spans="2:44" x14ac:dyDescent="0.25">
      <c r="B8705">
        <f>INDEX(RawData!$A$2:$A$1048576,MATCH(FmtData!$B$4+(ROW()-10),RawData!$A$2:$A$1048576,0))</f>
        <v>8890</v>
      </c>
      <c r="C8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5)</f>
        <v>42241.15420138889</v>
      </c>
      <c r="D8705" s="46">
        <f>IF($B$6=1,MID(INDEX(RawData!$B$2:$B$1048576, MATCH(FmtData!$B$4+(ROW()-10),RawData!$A$2:$A$1048576,0)),12,8)+$B$5/24,INDEX(RawData!$C$2:$C$1048576, MATCH(FmtData!$B$4+(ROW()-10),RawData!$A$2:$A$1048576,0)))</f>
        <v>0.15420138888888887</v>
      </c>
      <c r="E8705">
        <f>INDEX(RawData!D$2:D$1048576,MATCH(FmtData!$B$4+(ROW()-10),RawData!$A$2:$A$1048576,0))</f>
        <v>2899.33</v>
      </c>
      <c r="F8705">
        <f>INDEX(RawData!E$2:E$1048576,MATCH(FmtData!$B$4+(ROW()-10),RawData!$A$2:$A$1048576,0))</f>
        <v>6.25</v>
      </c>
      <c r="G8705">
        <f>INDEX(RawData!F$2:F$1048576,MATCH(FmtData!$B$4+(ROW()-10),RawData!$A$2:$A$1048576,0))</f>
        <v>-142.37299999999999</v>
      </c>
      <c r="H8705">
        <f>INDEX(RawData!G$2:G$1048576,MATCH(FmtData!$B$4+(ROW()-10),RawData!$A$2:$A$1048576,0))</f>
        <v>0.49982199999999999</v>
      </c>
      <c r="I8705">
        <f>INDEX(RawData!H$2:H$1048576,MATCH(FmtData!$B$4+(ROW()-10),RawData!$A$2:$A$1048576,0))</f>
        <v>-3.71981E-3</v>
      </c>
      <c r="J8705">
        <f>INDEX(RawData!I$2:I$1048576,MATCH(FmtData!$B$4+(ROW()-10),RawData!$A$2:$A$1048576,0))</f>
        <v>197.6</v>
      </c>
      <c r="K8705">
        <f>INDEX(RawData!J$2:J$1048576,MATCH(FmtData!$B$4+(ROW()-10),RawData!$A$2:$A$1048576,0))</f>
        <v>193.6</v>
      </c>
      <c r="L8705">
        <f>INDEX(RawData!K$2:K$1048576,MATCH(FmtData!$B$4+(ROW()-10),RawData!$A$2:$A$1048576,0))</f>
        <v>168.3</v>
      </c>
      <c r="M8705">
        <f>INDEX(RawData!L$2:L$1048576,MATCH(FmtData!$B$4+(ROW()-10),RawData!$A$2:$A$1048576,0))</f>
        <v>23.5</v>
      </c>
      <c r="N8705">
        <f>INDEX(RawData!M$2:M$1048576,MATCH(FmtData!$B$4+(ROW()-10),RawData!$A$2:$A$1048576,0))</f>
        <v>22</v>
      </c>
      <c r="O8705">
        <f>INDEX(RawData!N$2:N$1048576,MATCH(FmtData!$B$4+(ROW()-10),RawData!$A$2:$A$1048576,0))</f>
        <v>177.2</v>
      </c>
      <c r="P8705">
        <f>INDEX(RawData!O$2:O$1048576,MATCH(FmtData!$B$4+(ROW()-10),RawData!$A$2:$A$1048576,0))</f>
        <v>35.831699999999998</v>
      </c>
      <c r="Q8705">
        <f>INDEX(RawData!P$2:P$1048576,MATCH(FmtData!$B$4+(ROW()-10),RawData!$A$2:$A$1048576,0))</f>
        <v>211.02500000000001</v>
      </c>
      <c r="R8705">
        <f>INDEX(RawData!Q$2:Q$1048576,MATCH(FmtData!$B$4+(ROW()-10),RawData!$A$2:$A$1048576,0))</f>
        <v>2.4414100000000002E-3</v>
      </c>
      <c r="S8705">
        <f>INDEX(RawData!R$2:R$1048576,MATCH(FmtData!$B$4+(ROW()-10),RawData!$A$2:$A$1048576,0))</f>
        <v>0.51633799999999996</v>
      </c>
      <c r="T8705">
        <f>INDEX(RawData!S$2:S$1048576,MATCH(FmtData!$B$4+(ROW()-10),RawData!$A$2:$A$1048576,0))</f>
        <v>0.52676999999999996</v>
      </c>
      <c r="U8705">
        <f>INDEX(RawData!T$2:T$1048576,MATCH(FmtData!$B$4+(ROW()-10),RawData!$A$2:$A$1048576,0))</f>
        <v>0.45928999999999998</v>
      </c>
      <c r="V8705">
        <f>INDEX(RawData!U$2:U$1048576,MATCH(FmtData!$B$4+(ROW()-10),RawData!$A$2:$A$1048576,0))</f>
        <v>0.64086900000000002</v>
      </c>
      <c r="W8705" s="8">
        <f t="shared" si="2991"/>
        <v>0.18157900000000005</v>
      </c>
      <c r="X8705" s="8">
        <f t="shared" si="2992"/>
        <v>-0.26073607999999993</v>
      </c>
      <c r="Y8705" s="8">
        <f t="shared" si="2993"/>
        <v>-0.15884651999999996</v>
      </c>
      <c r="Z8705" s="8">
        <f t="shared" si="2994"/>
        <v>10.152691814042056</v>
      </c>
      <c r="AA8705" s="8">
        <f t="shared" si="2995"/>
        <v>10.050802254042056</v>
      </c>
      <c r="AB8705" s="8">
        <f t="shared" si="2996"/>
        <v>10.101747034042056</v>
      </c>
      <c r="AC8705" s="6">
        <f t="shared" si="2997"/>
        <v>-296.30799999999999</v>
      </c>
      <c r="AD8705" s="15">
        <f t="shared" si="2998"/>
        <v>-36.535999999999945</v>
      </c>
      <c r="AE8705" s="15">
        <f t="shared" si="2999"/>
        <v>68.452791551277301</v>
      </c>
      <c r="AF8705" s="15">
        <f t="shared" si="3000"/>
        <v>41.299610510253387</v>
      </c>
      <c r="AG8705" s="15">
        <f t="shared" si="3001"/>
        <v>54.811079706319902</v>
      </c>
      <c r="AH8705" s="15">
        <f t="shared" si="3002"/>
        <v>-137.41460518134807</v>
      </c>
      <c r="AI8705" s="17">
        <f t="shared" si="3003"/>
        <v>1.2289955134485144</v>
      </c>
      <c r="AJ8705" s="17">
        <f t="shared" si="3004"/>
        <v>0.96827357654268742</v>
      </c>
      <c r="AK8705" s="17">
        <f t="shared" si="3005"/>
        <v>0.75951461028015788</v>
      </c>
      <c r="AL8705" s="17">
        <f t="shared" si="3006"/>
        <v>0.78174490703777533</v>
      </c>
      <c r="AM8705" s="17">
        <f t="shared" si="3007"/>
        <v>0.77052274714301561</v>
      </c>
      <c r="AN8705" s="17">
        <f t="shared" si="3008"/>
        <v>0.96827357654268742</v>
      </c>
      <c r="AO8705" s="17">
        <f t="shared" si="3009"/>
        <v>0</v>
      </c>
      <c r="AP8705" s="17">
        <f t="shared" si="3010"/>
        <v>7.7052274714301561</v>
      </c>
      <c r="AQ8705" s="17">
        <f t="shared" si="3011"/>
        <v>12.289955134485144</v>
      </c>
      <c r="AR8705" s="17">
        <f t="shared" si="3012"/>
        <v>19.990106984893846</v>
      </c>
    </row>
    <row r="8706" spans="2:44" x14ac:dyDescent="0.25">
      <c r="B8706">
        <f>INDEX(RawData!$A$2:$A$1048576,MATCH(FmtData!$B$4+(ROW()-10),RawData!$A$2:$A$1048576,0))</f>
        <v>8891</v>
      </c>
      <c r="C8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6)</f>
        <v>42241.155358796299</v>
      </c>
      <c r="D8706" s="46">
        <f>IF($B$6=1,MID(INDEX(RawData!$B$2:$B$1048576, MATCH(FmtData!$B$4+(ROW()-10),RawData!$A$2:$A$1048576,0)),12,8)+$B$5/24,INDEX(RawData!$C$2:$C$1048576, MATCH(FmtData!$B$4+(ROW()-10),RawData!$A$2:$A$1048576,0)))</f>
        <v>0.15535879629629631</v>
      </c>
      <c r="E8706">
        <f>INDEX(RawData!D$2:D$1048576,MATCH(FmtData!$B$4+(ROW()-10),RawData!$A$2:$A$1048576,0))</f>
        <v>2901.19</v>
      </c>
      <c r="F8706">
        <f>INDEX(RawData!E$2:E$1048576,MATCH(FmtData!$B$4+(ROW()-10),RawData!$A$2:$A$1048576,0))</f>
        <v>6.25</v>
      </c>
      <c r="G8706">
        <f>INDEX(RawData!F$2:F$1048576,MATCH(FmtData!$B$4+(ROW()-10),RawData!$A$2:$A$1048576,0))</f>
        <v>-142.37299999999999</v>
      </c>
      <c r="H8706">
        <f>INDEX(RawData!G$2:G$1048576,MATCH(FmtData!$B$4+(ROW()-10),RawData!$A$2:$A$1048576,0))</f>
        <v>0.49982199999999999</v>
      </c>
      <c r="I8706">
        <f>INDEX(RawData!H$2:H$1048576,MATCH(FmtData!$B$4+(ROW()-10),RawData!$A$2:$A$1048576,0))</f>
        <v>-3.71981E-3</v>
      </c>
      <c r="J8706">
        <f>INDEX(RawData!I$2:I$1048576,MATCH(FmtData!$B$4+(ROW()-10),RawData!$A$2:$A$1048576,0))</f>
        <v>195.3</v>
      </c>
      <c r="K8706">
        <f>INDEX(RawData!J$2:J$1048576,MATCH(FmtData!$B$4+(ROW()-10),RawData!$A$2:$A$1048576,0))</f>
        <v>195.4</v>
      </c>
      <c r="L8706">
        <f>INDEX(RawData!K$2:K$1048576,MATCH(FmtData!$B$4+(ROW()-10),RawData!$A$2:$A$1048576,0))</f>
        <v>168.3</v>
      </c>
      <c r="M8706">
        <f>INDEX(RawData!L$2:L$1048576,MATCH(FmtData!$B$4+(ROW()-10),RawData!$A$2:$A$1048576,0))</f>
        <v>23.3</v>
      </c>
      <c r="N8706">
        <f>INDEX(RawData!M$2:M$1048576,MATCH(FmtData!$B$4+(ROW()-10),RawData!$A$2:$A$1048576,0))</f>
        <v>22.1</v>
      </c>
      <c r="O8706">
        <f>INDEX(RawData!N$2:N$1048576,MATCH(FmtData!$B$4+(ROW()-10),RawData!$A$2:$A$1048576,0))</f>
        <v>177.3</v>
      </c>
      <c r="P8706">
        <f>INDEX(RawData!O$2:O$1048576,MATCH(FmtData!$B$4+(ROW()-10),RawData!$A$2:$A$1048576,0))</f>
        <v>35.831699999999998</v>
      </c>
      <c r="Q8706">
        <f>INDEX(RawData!P$2:P$1048576,MATCH(FmtData!$B$4+(ROW()-10),RawData!$A$2:$A$1048576,0))</f>
        <v>211.28800000000001</v>
      </c>
      <c r="R8706">
        <f>INDEX(RawData!Q$2:Q$1048576,MATCH(FmtData!$B$4+(ROW()-10),RawData!$A$2:$A$1048576,0))</f>
        <v>1.8310500000000001E-3</v>
      </c>
      <c r="S8706">
        <f>INDEX(RawData!R$2:R$1048576,MATCH(FmtData!$B$4+(ROW()-10),RawData!$A$2:$A$1048576,0))</f>
        <v>0.51633799999999996</v>
      </c>
      <c r="T8706">
        <f>INDEX(RawData!S$2:S$1048576,MATCH(FmtData!$B$4+(ROW()-10),RawData!$A$2:$A$1048576,0))</f>
        <v>0.52676999999999996</v>
      </c>
      <c r="U8706">
        <f>INDEX(RawData!T$2:T$1048576,MATCH(FmtData!$B$4+(ROW()-10),RawData!$A$2:$A$1048576,0))</f>
        <v>0.45928999999999998</v>
      </c>
      <c r="V8706">
        <f>INDEX(RawData!U$2:U$1048576,MATCH(FmtData!$B$4+(ROW()-10),RawData!$A$2:$A$1048576,0))</f>
        <v>0.64086900000000002</v>
      </c>
      <c r="W8706" s="8">
        <f t="shared" si="2991"/>
        <v>0.18157900000000005</v>
      </c>
      <c r="X8706" s="8">
        <f t="shared" si="2992"/>
        <v>-0.26073607999999993</v>
      </c>
      <c r="Y8706" s="8">
        <f t="shared" si="2993"/>
        <v>-0.15884651999999996</v>
      </c>
      <c r="Z8706" s="8">
        <f t="shared" si="2994"/>
        <v>10.152691814042056</v>
      </c>
      <c r="AA8706" s="8">
        <f t="shared" si="2995"/>
        <v>10.050802254042056</v>
      </c>
      <c r="AB8706" s="8">
        <f t="shared" si="2996"/>
        <v>10.101747034042056</v>
      </c>
      <c r="AC8706" s="6">
        <f t="shared" si="2997"/>
        <v>-296.04500000000002</v>
      </c>
      <c r="AD8706" s="15">
        <f t="shared" si="2998"/>
        <v>-36.272999999999968</v>
      </c>
      <c r="AE8706" s="15">
        <f t="shared" si="2999"/>
        <v>68.452791551277301</v>
      </c>
      <c r="AF8706" s="15">
        <f t="shared" si="3000"/>
        <v>41.299610510253387</v>
      </c>
      <c r="AG8706" s="15">
        <f t="shared" si="3001"/>
        <v>54.811079706319902</v>
      </c>
      <c r="AH8706" s="15">
        <f t="shared" si="3002"/>
        <v>-137.15160518134809</v>
      </c>
      <c r="AI8706" s="17">
        <f t="shared" si="3003"/>
        <v>1.2284480108568305</v>
      </c>
      <c r="AJ8706" s="17">
        <f t="shared" si="3004"/>
        <v>0.96793369874849833</v>
      </c>
      <c r="AK8706" s="17">
        <f t="shared" si="3005"/>
        <v>0.75951461028015788</v>
      </c>
      <c r="AL8706" s="17">
        <f t="shared" si="3006"/>
        <v>0.78174490703777533</v>
      </c>
      <c r="AM8706" s="17">
        <f t="shared" si="3007"/>
        <v>0.77052274714301561</v>
      </c>
      <c r="AN8706" s="17">
        <f t="shared" si="3008"/>
        <v>0.96793369874849833</v>
      </c>
      <c r="AO8706" s="17">
        <f t="shared" si="3009"/>
        <v>0</v>
      </c>
      <c r="AP8706" s="17">
        <f t="shared" si="3010"/>
        <v>7.7052274714301561</v>
      </c>
      <c r="AQ8706" s="17">
        <f t="shared" si="3011"/>
        <v>12.284480108568305</v>
      </c>
      <c r="AR8706" s="17">
        <f t="shared" si="3012"/>
        <v>20.002931188758847</v>
      </c>
    </row>
    <row r="8707" spans="2:44" x14ac:dyDescent="0.25">
      <c r="B8707">
        <f>INDEX(RawData!$A$2:$A$1048576,MATCH(FmtData!$B$4+(ROW()-10),RawData!$A$2:$A$1048576,0))</f>
        <v>8892</v>
      </c>
      <c r="C8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7)</f>
        <v>42241.1565162037</v>
      </c>
      <c r="D8707" s="46">
        <f>IF($B$6=1,MID(INDEX(RawData!$B$2:$B$1048576, MATCH(FmtData!$B$4+(ROW()-10),RawData!$A$2:$A$1048576,0)),12,8)+$B$5/24,INDEX(RawData!$C$2:$C$1048576, MATCH(FmtData!$B$4+(ROW()-10),RawData!$A$2:$A$1048576,0)))</f>
        <v>0.1565162037037037</v>
      </c>
      <c r="E8707">
        <f>INDEX(RawData!D$2:D$1048576,MATCH(FmtData!$B$4+(ROW()-10),RawData!$A$2:$A$1048576,0))</f>
        <v>2899.33</v>
      </c>
      <c r="F8707">
        <f>INDEX(RawData!E$2:E$1048576,MATCH(FmtData!$B$4+(ROW()-10),RawData!$A$2:$A$1048576,0))</f>
        <v>6.25</v>
      </c>
      <c r="G8707">
        <f>INDEX(RawData!F$2:F$1048576,MATCH(FmtData!$B$4+(ROW()-10),RawData!$A$2:$A$1048576,0))</f>
        <v>-142.37299999999999</v>
      </c>
      <c r="H8707">
        <f>INDEX(RawData!G$2:G$1048576,MATCH(FmtData!$B$4+(ROW()-10),RawData!$A$2:$A$1048576,0))</f>
        <v>0.49984099999999998</v>
      </c>
      <c r="I8707">
        <f>INDEX(RawData!H$2:H$1048576,MATCH(FmtData!$B$4+(ROW()-10),RawData!$A$2:$A$1048576,0))</f>
        <v>-3.71981E-3</v>
      </c>
      <c r="J8707">
        <f>INDEX(RawData!I$2:I$1048576,MATCH(FmtData!$B$4+(ROW()-10),RawData!$A$2:$A$1048576,0))</f>
        <v>195.8</v>
      </c>
      <c r="K8707">
        <f>INDEX(RawData!J$2:J$1048576,MATCH(FmtData!$B$4+(ROW()-10),RawData!$A$2:$A$1048576,0))</f>
        <v>196.2</v>
      </c>
      <c r="L8707">
        <f>INDEX(RawData!K$2:K$1048576,MATCH(FmtData!$B$4+(ROW()-10),RawData!$A$2:$A$1048576,0))</f>
        <v>168.3</v>
      </c>
      <c r="M8707">
        <f>INDEX(RawData!L$2:L$1048576,MATCH(FmtData!$B$4+(ROW()-10),RawData!$A$2:$A$1048576,0))</f>
        <v>23.3</v>
      </c>
      <c r="N8707">
        <f>INDEX(RawData!M$2:M$1048576,MATCH(FmtData!$B$4+(ROW()-10),RawData!$A$2:$A$1048576,0))</f>
        <v>22.1</v>
      </c>
      <c r="O8707">
        <f>INDEX(RawData!N$2:N$1048576,MATCH(FmtData!$B$4+(ROW()-10),RawData!$A$2:$A$1048576,0))</f>
        <v>177.2</v>
      </c>
      <c r="P8707">
        <f>INDEX(RawData!O$2:O$1048576,MATCH(FmtData!$B$4+(ROW()-10),RawData!$A$2:$A$1048576,0))</f>
        <v>35.831699999999998</v>
      </c>
      <c r="Q8707">
        <f>INDEX(RawData!P$2:P$1048576,MATCH(FmtData!$B$4+(ROW()-10),RawData!$A$2:$A$1048576,0))</f>
        <v>210.79300000000001</v>
      </c>
      <c r="R8707">
        <f>INDEX(RawData!Q$2:Q$1048576,MATCH(FmtData!$B$4+(ROW()-10),RawData!$A$2:$A$1048576,0))</f>
        <v>2.4414100000000002E-3</v>
      </c>
      <c r="S8707">
        <f>INDEX(RawData!R$2:R$1048576,MATCH(FmtData!$B$4+(ROW()-10),RawData!$A$2:$A$1048576,0))</f>
        <v>0.51633799999999996</v>
      </c>
      <c r="T8707">
        <f>INDEX(RawData!S$2:S$1048576,MATCH(FmtData!$B$4+(ROW()-10),RawData!$A$2:$A$1048576,0))</f>
        <v>0.52676999999999996</v>
      </c>
      <c r="U8707">
        <f>INDEX(RawData!T$2:T$1048576,MATCH(FmtData!$B$4+(ROW()-10),RawData!$A$2:$A$1048576,0))</f>
        <v>0.45623799999999998</v>
      </c>
      <c r="V8707">
        <f>INDEX(RawData!U$2:U$1048576,MATCH(FmtData!$B$4+(ROW()-10),RawData!$A$2:$A$1048576,0))</f>
        <v>0.64086900000000002</v>
      </c>
      <c r="W8707" s="8">
        <f t="shared" si="2991"/>
        <v>0.18463100000000005</v>
      </c>
      <c r="X8707" s="8">
        <f t="shared" si="2992"/>
        <v>-0.26073607999999993</v>
      </c>
      <c r="Y8707" s="8">
        <f t="shared" si="2993"/>
        <v>-0.15884651999999996</v>
      </c>
      <c r="Z8707" s="8">
        <f t="shared" si="2994"/>
        <v>10.152691814042056</v>
      </c>
      <c r="AA8707" s="8">
        <f t="shared" si="2995"/>
        <v>10.050802254042056</v>
      </c>
      <c r="AB8707" s="8">
        <f t="shared" si="2996"/>
        <v>10.101747034042056</v>
      </c>
      <c r="AC8707" s="6">
        <f t="shared" si="2997"/>
        <v>-296.54000000000002</v>
      </c>
      <c r="AD8707" s="15">
        <f t="shared" si="2998"/>
        <v>-36.767999999999972</v>
      </c>
      <c r="AE8707" s="15">
        <f t="shared" si="2999"/>
        <v>68.452791551277301</v>
      </c>
      <c r="AF8707" s="15">
        <f t="shared" si="3000"/>
        <v>41.299610510253387</v>
      </c>
      <c r="AG8707" s="15">
        <f t="shared" si="3001"/>
        <v>54.811079706319902</v>
      </c>
      <c r="AH8707" s="15">
        <f t="shared" si="3002"/>
        <v>-137.64660518134809</v>
      </c>
      <c r="AI8707" s="17">
        <f t="shared" si="3003"/>
        <v>1.2294788868061923</v>
      </c>
      <c r="AJ8707" s="17">
        <f t="shared" si="3004"/>
        <v>0.96857359090146455</v>
      </c>
      <c r="AK8707" s="17">
        <f t="shared" si="3005"/>
        <v>0.75951461028015788</v>
      </c>
      <c r="AL8707" s="17">
        <f t="shared" si="3006"/>
        <v>0.78174490703777533</v>
      </c>
      <c r="AM8707" s="17">
        <f t="shared" si="3007"/>
        <v>0.77052274714301561</v>
      </c>
      <c r="AN8707" s="17">
        <f t="shared" si="3008"/>
        <v>0.96857359090146455</v>
      </c>
      <c r="AO8707" s="17">
        <f t="shared" si="3009"/>
        <v>0</v>
      </c>
      <c r="AP8707" s="17">
        <f t="shared" si="3010"/>
        <v>7.7052274714301561</v>
      </c>
      <c r="AQ8707" s="17">
        <f t="shared" si="3011"/>
        <v>12.294788868061923</v>
      </c>
      <c r="AR8707" s="17">
        <f t="shared" si="3012"/>
        <v>19.990106984893846</v>
      </c>
    </row>
    <row r="8708" spans="2:44" x14ac:dyDescent="0.25">
      <c r="B8708">
        <f>INDEX(RawData!$A$2:$A$1048576,MATCH(FmtData!$B$4+(ROW()-10),RawData!$A$2:$A$1048576,0))</f>
        <v>8893</v>
      </c>
      <c r="C8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8)</f>
        <v>42241.157673611109</v>
      </c>
      <c r="D8708" s="46">
        <f>IF($B$6=1,MID(INDEX(RawData!$B$2:$B$1048576, MATCH(FmtData!$B$4+(ROW()-10),RawData!$A$2:$A$1048576,0)),12,8)+$B$5/24,INDEX(RawData!$C$2:$C$1048576, MATCH(FmtData!$B$4+(ROW()-10),RawData!$A$2:$A$1048576,0)))</f>
        <v>0.15767361111111111</v>
      </c>
      <c r="E8708">
        <f>INDEX(RawData!D$2:D$1048576,MATCH(FmtData!$B$4+(ROW()-10),RawData!$A$2:$A$1048576,0))</f>
        <v>2899.33</v>
      </c>
      <c r="F8708">
        <f>INDEX(RawData!E$2:E$1048576,MATCH(FmtData!$B$4+(ROW()-10),RawData!$A$2:$A$1048576,0))</f>
        <v>6.25</v>
      </c>
      <c r="G8708">
        <f>INDEX(RawData!F$2:F$1048576,MATCH(FmtData!$B$4+(ROW()-10),RawData!$A$2:$A$1048576,0))</f>
        <v>-142.37299999999999</v>
      </c>
      <c r="H8708">
        <f>INDEX(RawData!G$2:G$1048576,MATCH(FmtData!$B$4+(ROW()-10),RawData!$A$2:$A$1048576,0))</f>
        <v>0.49984099999999998</v>
      </c>
      <c r="I8708">
        <f>INDEX(RawData!H$2:H$1048576,MATCH(FmtData!$B$4+(ROW()-10),RawData!$A$2:$A$1048576,0))</f>
        <v>-3.71981E-3</v>
      </c>
      <c r="J8708">
        <f>INDEX(RawData!I$2:I$1048576,MATCH(FmtData!$B$4+(ROW()-10),RawData!$A$2:$A$1048576,0))</f>
        <v>196.9</v>
      </c>
      <c r="K8708">
        <f>INDEX(RawData!J$2:J$1048576,MATCH(FmtData!$B$4+(ROW()-10),RawData!$A$2:$A$1048576,0))</f>
        <v>194.1</v>
      </c>
      <c r="L8708">
        <f>INDEX(RawData!K$2:K$1048576,MATCH(FmtData!$B$4+(ROW()-10),RawData!$A$2:$A$1048576,0))</f>
        <v>168.3</v>
      </c>
      <c r="M8708">
        <f>INDEX(RawData!L$2:L$1048576,MATCH(FmtData!$B$4+(ROW()-10),RawData!$A$2:$A$1048576,0))</f>
        <v>23.3</v>
      </c>
      <c r="N8708">
        <f>INDEX(RawData!M$2:M$1048576,MATCH(FmtData!$B$4+(ROW()-10),RawData!$A$2:$A$1048576,0))</f>
        <v>22.1</v>
      </c>
      <c r="O8708">
        <f>INDEX(RawData!N$2:N$1048576,MATCH(FmtData!$B$4+(ROW()-10),RawData!$A$2:$A$1048576,0))</f>
        <v>177.3</v>
      </c>
      <c r="P8708">
        <f>INDEX(RawData!O$2:O$1048576,MATCH(FmtData!$B$4+(ROW()-10),RawData!$A$2:$A$1048576,0))</f>
        <v>35.831699999999998</v>
      </c>
      <c r="Q8708">
        <f>INDEX(RawData!P$2:P$1048576,MATCH(FmtData!$B$4+(ROW()-10),RawData!$A$2:$A$1048576,0))</f>
        <v>211.28800000000001</v>
      </c>
      <c r="R8708">
        <f>INDEX(RawData!Q$2:Q$1048576,MATCH(FmtData!$B$4+(ROW()-10),RawData!$A$2:$A$1048576,0))</f>
        <v>1.8310500000000001E-3</v>
      </c>
      <c r="S8708">
        <f>INDEX(RawData!R$2:R$1048576,MATCH(FmtData!$B$4+(ROW()-10),RawData!$A$2:$A$1048576,0))</f>
        <v>0.51633799999999996</v>
      </c>
      <c r="T8708">
        <f>INDEX(RawData!S$2:S$1048576,MATCH(FmtData!$B$4+(ROW()-10),RawData!$A$2:$A$1048576,0))</f>
        <v>0.52676999999999996</v>
      </c>
      <c r="U8708">
        <f>INDEX(RawData!T$2:T$1048576,MATCH(FmtData!$B$4+(ROW()-10),RawData!$A$2:$A$1048576,0))</f>
        <v>0.45623799999999998</v>
      </c>
      <c r="V8708">
        <f>INDEX(RawData!U$2:U$1048576,MATCH(FmtData!$B$4+(ROW()-10),RawData!$A$2:$A$1048576,0))</f>
        <v>0.64086900000000002</v>
      </c>
      <c r="W8708" s="8">
        <f t="shared" si="2991"/>
        <v>0.18463100000000005</v>
      </c>
      <c r="X8708" s="8">
        <f t="shared" si="2992"/>
        <v>-0.26073607999999993</v>
      </c>
      <c r="Y8708" s="8">
        <f t="shared" si="2993"/>
        <v>-0.15884651999999996</v>
      </c>
      <c r="Z8708" s="8">
        <f t="shared" si="2994"/>
        <v>10.152691814042056</v>
      </c>
      <c r="AA8708" s="8">
        <f t="shared" si="2995"/>
        <v>10.050802254042056</v>
      </c>
      <c r="AB8708" s="8">
        <f t="shared" si="2996"/>
        <v>10.101747034042056</v>
      </c>
      <c r="AC8708" s="6">
        <f t="shared" si="2997"/>
        <v>-296.04500000000002</v>
      </c>
      <c r="AD8708" s="15">
        <f t="shared" si="2998"/>
        <v>-36.272999999999968</v>
      </c>
      <c r="AE8708" s="15">
        <f t="shared" si="2999"/>
        <v>68.452791551277301</v>
      </c>
      <c r="AF8708" s="15">
        <f t="shared" si="3000"/>
        <v>41.299610510253387</v>
      </c>
      <c r="AG8708" s="15">
        <f t="shared" si="3001"/>
        <v>54.811079706319902</v>
      </c>
      <c r="AH8708" s="15">
        <f t="shared" si="3002"/>
        <v>-137.15160518134809</v>
      </c>
      <c r="AI8708" s="17">
        <f t="shared" si="3003"/>
        <v>1.2284480108568305</v>
      </c>
      <c r="AJ8708" s="17">
        <f t="shared" si="3004"/>
        <v>0.96793369874849833</v>
      </c>
      <c r="AK8708" s="17">
        <f t="shared" si="3005"/>
        <v>0.75951461028015788</v>
      </c>
      <c r="AL8708" s="17">
        <f t="shared" si="3006"/>
        <v>0.78174490703777533</v>
      </c>
      <c r="AM8708" s="17">
        <f t="shared" si="3007"/>
        <v>0.77052274714301561</v>
      </c>
      <c r="AN8708" s="17">
        <f t="shared" si="3008"/>
        <v>0.96793369874849833</v>
      </c>
      <c r="AO8708" s="17">
        <f t="shared" si="3009"/>
        <v>0</v>
      </c>
      <c r="AP8708" s="17">
        <f t="shared" si="3010"/>
        <v>7.7052274714301561</v>
      </c>
      <c r="AQ8708" s="17">
        <f t="shared" si="3011"/>
        <v>12.284480108568305</v>
      </c>
      <c r="AR8708" s="17">
        <f t="shared" si="3012"/>
        <v>19.990106984893846</v>
      </c>
    </row>
    <row r="8709" spans="2:44" x14ac:dyDescent="0.25">
      <c r="B8709">
        <f>INDEX(RawData!$A$2:$A$1048576,MATCH(FmtData!$B$4+(ROW()-10),RawData!$A$2:$A$1048576,0))</f>
        <v>8894</v>
      </c>
      <c r="C8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9)</f>
        <v>42241.158831018518</v>
      </c>
      <c r="D8709" s="46">
        <f>IF($B$6=1,MID(INDEX(RawData!$B$2:$B$1048576, MATCH(FmtData!$B$4+(ROW()-10),RawData!$A$2:$A$1048576,0)),12,8)+$B$5/24,INDEX(RawData!$C$2:$C$1048576, MATCH(FmtData!$B$4+(ROW()-10),RawData!$A$2:$A$1048576,0)))</f>
        <v>0.15883101851851852</v>
      </c>
      <c r="E8709">
        <f>INDEX(RawData!D$2:D$1048576,MATCH(FmtData!$B$4+(ROW()-10),RawData!$A$2:$A$1048576,0))</f>
        <v>2901.19</v>
      </c>
      <c r="F8709">
        <f>INDEX(RawData!E$2:E$1048576,MATCH(FmtData!$B$4+(ROW()-10),RawData!$A$2:$A$1048576,0))</f>
        <v>6.25</v>
      </c>
      <c r="G8709">
        <f>INDEX(RawData!F$2:F$1048576,MATCH(FmtData!$B$4+(ROW()-10),RawData!$A$2:$A$1048576,0))</f>
        <v>-142.37299999999999</v>
      </c>
      <c r="H8709">
        <f>INDEX(RawData!G$2:G$1048576,MATCH(FmtData!$B$4+(ROW()-10),RawData!$A$2:$A$1048576,0))</f>
        <v>0.49982199999999999</v>
      </c>
      <c r="I8709">
        <f>INDEX(RawData!H$2:H$1048576,MATCH(FmtData!$B$4+(ROW()-10),RawData!$A$2:$A$1048576,0))</f>
        <v>-3.71981E-3</v>
      </c>
      <c r="J8709">
        <f>INDEX(RawData!I$2:I$1048576,MATCH(FmtData!$B$4+(ROW()-10),RawData!$A$2:$A$1048576,0))</f>
        <v>194.7</v>
      </c>
      <c r="K8709">
        <f>INDEX(RawData!J$2:J$1048576,MATCH(FmtData!$B$4+(ROW()-10),RawData!$A$2:$A$1048576,0))</f>
        <v>194.7</v>
      </c>
      <c r="L8709">
        <f>INDEX(RawData!K$2:K$1048576,MATCH(FmtData!$B$4+(ROW()-10),RawData!$A$2:$A$1048576,0))</f>
        <v>168.5</v>
      </c>
      <c r="M8709">
        <f>INDEX(RawData!L$2:L$1048576,MATCH(FmtData!$B$4+(ROW()-10),RawData!$A$2:$A$1048576,0))</f>
        <v>23.5</v>
      </c>
      <c r="N8709">
        <f>INDEX(RawData!M$2:M$1048576,MATCH(FmtData!$B$4+(ROW()-10),RawData!$A$2:$A$1048576,0))</f>
        <v>22.1</v>
      </c>
      <c r="O8709">
        <f>INDEX(RawData!N$2:N$1048576,MATCH(FmtData!$B$4+(ROW()-10),RawData!$A$2:$A$1048576,0))</f>
        <v>177.4</v>
      </c>
      <c r="P8709">
        <f>INDEX(RawData!O$2:O$1048576,MATCH(FmtData!$B$4+(ROW()-10),RawData!$A$2:$A$1048576,0))</f>
        <v>35.831699999999998</v>
      </c>
      <c r="Q8709">
        <f>INDEX(RawData!P$2:P$1048576,MATCH(FmtData!$B$4+(ROW()-10),RawData!$A$2:$A$1048576,0))</f>
        <v>211.41200000000001</v>
      </c>
      <c r="R8709">
        <f>INDEX(RawData!Q$2:Q$1048576,MATCH(FmtData!$B$4+(ROW()-10),RawData!$A$2:$A$1048576,0))</f>
        <v>1.8310500000000001E-3</v>
      </c>
      <c r="S8709">
        <f>INDEX(RawData!R$2:R$1048576,MATCH(FmtData!$B$4+(ROW()-10),RawData!$A$2:$A$1048576,0))</f>
        <v>0.51633799999999996</v>
      </c>
      <c r="T8709">
        <f>INDEX(RawData!S$2:S$1048576,MATCH(FmtData!$B$4+(ROW()-10),RawData!$A$2:$A$1048576,0))</f>
        <v>0.52676999999999996</v>
      </c>
      <c r="U8709">
        <f>INDEX(RawData!T$2:T$1048576,MATCH(FmtData!$B$4+(ROW()-10),RawData!$A$2:$A$1048576,0))</f>
        <v>0.46386699999999997</v>
      </c>
      <c r="V8709">
        <f>INDEX(RawData!U$2:U$1048576,MATCH(FmtData!$B$4+(ROW()-10),RawData!$A$2:$A$1048576,0))</f>
        <v>0.64086900000000002</v>
      </c>
      <c r="W8709" s="8">
        <f t="shared" si="2991"/>
        <v>0.17700200000000005</v>
      </c>
      <c r="X8709" s="8">
        <f t="shared" si="2992"/>
        <v>-0.26073607999999993</v>
      </c>
      <c r="Y8709" s="8">
        <f t="shared" si="2993"/>
        <v>-0.15884651999999996</v>
      </c>
      <c r="Z8709" s="8">
        <f t="shared" si="2994"/>
        <v>10.152691814042056</v>
      </c>
      <c r="AA8709" s="8">
        <f t="shared" si="2995"/>
        <v>10.050802254042056</v>
      </c>
      <c r="AB8709" s="8">
        <f t="shared" si="2996"/>
        <v>10.101747034042056</v>
      </c>
      <c r="AC8709" s="6">
        <f t="shared" si="2997"/>
        <v>-295.92100000000005</v>
      </c>
      <c r="AD8709" s="15">
        <f t="shared" si="2998"/>
        <v>-36.149000000000001</v>
      </c>
      <c r="AE8709" s="15">
        <f t="shared" si="2999"/>
        <v>68.452791551277301</v>
      </c>
      <c r="AF8709" s="15">
        <f t="shared" si="3000"/>
        <v>41.299610510253387</v>
      </c>
      <c r="AG8709" s="15">
        <f t="shared" si="3001"/>
        <v>54.811079706319902</v>
      </c>
      <c r="AH8709" s="15">
        <f t="shared" si="3002"/>
        <v>-137.02760518134812</v>
      </c>
      <c r="AI8709" s="17">
        <f t="shared" si="3003"/>
        <v>1.2281900419339291</v>
      </c>
      <c r="AJ8709" s="17">
        <f t="shared" si="3004"/>
        <v>0.96777353493942264</v>
      </c>
      <c r="AK8709" s="17">
        <f t="shared" si="3005"/>
        <v>0.75951461028015788</v>
      </c>
      <c r="AL8709" s="17">
        <f t="shared" si="3006"/>
        <v>0.78174490703777533</v>
      </c>
      <c r="AM8709" s="17">
        <f t="shared" si="3007"/>
        <v>0.77052274714301561</v>
      </c>
      <c r="AN8709" s="17">
        <f t="shared" si="3008"/>
        <v>0.96777353493942264</v>
      </c>
      <c r="AO8709" s="17">
        <f t="shared" si="3009"/>
        <v>0</v>
      </c>
      <c r="AP8709" s="17">
        <f t="shared" si="3010"/>
        <v>7.7052274714301561</v>
      </c>
      <c r="AQ8709" s="17">
        <f t="shared" si="3011"/>
        <v>12.281900419339291</v>
      </c>
      <c r="AR8709" s="17">
        <f t="shared" si="3012"/>
        <v>20.002931188758847</v>
      </c>
    </row>
    <row r="8710" spans="2:44" x14ac:dyDescent="0.25">
      <c r="B8710">
        <f>INDEX(RawData!$A$2:$A$1048576,MATCH(FmtData!$B$4+(ROW()-10),RawData!$A$2:$A$1048576,0))</f>
        <v>8895</v>
      </c>
      <c r="C8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0)</f>
        <v>42241.159988425927</v>
      </c>
      <c r="D8710" s="46">
        <f>IF($B$6=1,MID(INDEX(RawData!$B$2:$B$1048576, MATCH(FmtData!$B$4+(ROW()-10),RawData!$A$2:$A$1048576,0)),12,8)+$B$5/24,INDEX(RawData!$C$2:$C$1048576, MATCH(FmtData!$B$4+(ROW()-10),RawData!$A$2:$A$1048576,0)))</f>
        <v>0.15998842592592591</v>
      </c>
      <c r="E8710">
        <f>INDEX(RawData!D$2:D$1048576,MATCH(FmtData!$B$4+(ROW()-10),RawData!$A$2:$A$1048576,0))</f>
        <v>2901.19</v>
      </c>
      <c r="F8710">
        <f>INDEX(RawData!E$2:E$1048576,MATCH(FmtData!$B$4+(ROW()-10),RawData!$A$2:$A$1048576,0))</f>
        <v>6.25</v>
      </c>
      <c r="G8710">
        <f>INDEX(RawData!F$2:F$1048576,MATCH(FmtData!$B$4+(ROW()-10),RawData!$A$2:$A$1048576,0))</f>
        <v>-142.37299999999999</v>
      </c>
      <c r="H8710">
        <f>INDEX(RawData!G$2:G$1048576,MATCH(FmtData!$B$4+(ROW()-10),RawData!$A$2:$A$1048576,0))</f>
        <v>0.49982199999999999</v>
      </c>
      <c r="I8710">
        <f>INDEX(RawData!H$2:H$1048576,MATCH(FmtData!$B$4+(ROW()-10),RawData!$A$2:$A$1048576,0))</f>
        <v>-3.71981E-3</v>
      </c>
      <c r="J8710">
        <f>INDEX(RawData!I$2:I$1048576,MATCH(FmtData!$B$4+(ROW()-10),RawData!$A$2:$A$1048576,0))</f>
        <v>197.5</v>
      </c>
      <c r="K8710">
        <f>INDEX(RawData!J$2:J$1048576,MATCH(FmtData!$B$4+(ROW()-10),RawData!$A$2:$A$1048576,0))</f>
        <v>196.3</v>
      </c>
      <c r="L8710">
        <f>INDEX(RawData!K$2:K$1048576,MATCH(FmtData!$B$4+(ROW()-10),RawData!$A$2:$A$1048576,0))</f>
        <v>168.5</v>
      </c>
      <c r="M8710">
        <f>INDEX(RawData!L$2:L$1048576,MATCH(FmtData!$B$4+(ROW()-10),RawData!$A$2:$A$1048576,0))</f>
        <v>23.5</v>
      </c>
      <c r="N8710">
        <f>INDEX(RawData!M$2:M$1048576,MATCH(FmtData!$B$4+(ROW()-10),RawData!$A$2:$A$1048576,0))</f>
        <v>22.1</v>
      </c>
      <c r="O8710">
        <f>INDEX(RawData!N$2:N$1048576,MATCH(FmtData!$B$4+(ROW()-10),RawData!$A$2:$A$1048576,0))</f>
        <v>177.2</v>
      </c>
      <c r="P8710">
        <f>INDEX(RawData!O$2:O$1048576,MATCH(FmtData!$B$4+(ROW()-10),RawData!$A$2:$A$1048576,0))</f>
        <v>35.831699999999998</v>
      </c>
      <c r="Q8710">
        <f>INDEX(RawData!P$2:P$1048576,MATCH(FmtData!$B$4+(ROW()-10),RawData!$A$2:$A$1048576,0))</f>
        <v>210.90100000000001</v>
      </c>
      <c r="R8710">
        <f>INDEX(RawData!Q$2:Q$1048576,MATCH(FmtData!$B$4+(ROW()-10),RawData!$A$2:$A$1048576,0))</f>
        <v>1.8310500000000001E-3</v>
      </c>
      <c r="S8710">
        <f>INDEX(RawData!R$2:R$1048576,MATCH(FmtData!$B$4+(ROW()-10),RawData!$A$2:$A$1048576,0))</f>
        <v>0.51633799999999996</v>
      </c>
      <c r="T8710">
        <f>INDEX(RawData!S$2:S$1048576,MATCH(FmtData!$B$4+(ROW()-10),RawData!$A$2:$A$1048576,0))</f>
        <v>0.52676999999999996</v>
      </c>
      <c r="U8710">
        <f>INDEX(RawData!T$2:T$1048576,MATCH(FmtData!$B$4+(ROW()-10),RawData!$A$2:$A$1048576,0))</f>
        <v>0.45928999999999998</v>
      </c>
      <c r="V8710">
        <f>INDEX(RawData!U$2:U$1048576,MATCH(FmtData!$B$4+(ROW()-10),RawData!$A$2:$A$1048576,0))</f>
        <v>0.68664599999999998</v>
      </c>
      <c r="W8710" s="8">
        <f t="shared" si="2991"/>
        <v>0.227356</v>
      </c>
      <c r="X8710" s="8">
        <f t="shared" si="2992"/>
        <v>-0.26073607999999993</v>
      </c>
      <c r="Y8710" s="8">
        <f t="shared" si="2993"/>
        <v>-0.15884651999999996</v>
      </c>
      <c r="Z8710" s="8">
        <f t="shared" si="2994"/>
        <v>10.152691814042056</v>
      </c>
      <c r="AA8710" s="8">
        <f t="shared" si="2995"/>
        <v>10.050802254042056</v>
      </c>
      <c r="AB8710" s="8">
        <f t="shared" si="2996"/>
        <v>10.101747034042056</v>
      </c>
      <c r="AC8710" s="6">
        <f t="shared" si="2997"/>
        <v>-296.43200000000002</v>
      </c>
      <c r="AD8710" s="15">
        <f t="shared" si="2998"/>
        <v>-36.659999999999968</v>
      </c>
      <c r="AE8710" s="15">
        <f t="shared" si="2999"/>
        <v>68.452791551277301</v>
      </c>
      <c r="AF8710" s="15">
        <f t="shared" si="3000"/>
        <v>41.299610510253387</v>
      </c>
      <c r="AG8710" s="15">
        <f t="shared" si="3001"/>
        <v>54.811079706319902</v>
      </c>
      <c r="AH8710" s="15">
        <f t="shared" si="3002"/>
        <v>-137.53860518134809</v>
      </c>
      <c r="AI8710" s="17">
        <f t="shared" si="3003"/>
        <v>1.2292538208802748</v>
      </c>
      <c r="AJ8710" s="17">
        <f t="shared" si="3004"/>
        <v>0.96843390591920187</v>
      </c>
      <c r="AK8710" s="17">
        <f t="shared" si="3005"/>
        <v>0.75951461028015788</v>
      </c>
      <c r="AL8710" s="17">
        <f t="shared" si="3006"/>
        <v>0.78174490703777533</v>
      </c>
      <c r="AM8710" s="17">
        <f t="shared" si="3007"/>
        <v>0.77052274714301561</v>
      </c>
      <c r="AN8710" s="17">
        <f t="shared" si="3008"/>
        <v>0.96843390591920187</v>
      </c>
      <c r="AO8710" s="17">
        <f t="shared" si="3009"/>
        <v>0</v>
      </c>
      <c r="AP8710" s="17">
        <f t="shared" si="3010"/>
        <v>7.7052274714301561</v>
      </c>
      <c r="AQ8710" s="17">
        <f t="shared" si="3011"/>
        <v>12.292538208802748</v>
      </c>
      <c r="AR8710" s="17">
        <f t="shared" si="3012"/>
        <v>20.002931188758847</v>
      </c>
    </row>
    <row r="8711" spans="2:44" x14ac:dyDescent="0.25">
      <c r="B8711">
        <f>INDEX(RawData!$A$2:$A$1048576,MATCH(FmtData!$B$4+(ROW()-10),RawData!$A$2:$A$1048576,0))</f>
        <v>8896</v>
      </c>
      <c r="C8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1)</f>
        <v>42241.161145833335</v>
      </c>
      <c r="D8711" s="46">
        <f>IF($B$6=1,MID(INDEX(RawData!$B$2:$B$1048576, MATCH(FmtData!$B$4+(ROW()-10),RawData!$A$2:$A$1048576,0)),12,8)+$B$5/24,INDEX(RawData!$C$2:$C$1048576, MATCH(FmtData!$B$4+(ROW()-10),RawData!$A$2:$A$1048576,0)))</f>
        <v>0.16114583333333332</v>
      </c>
      <c r="E8711">
        <f>INDEX(RawData!D$2:D$1048576,MATCH(FmtData!$B$4+(ROW()-10),RawData!$A$2:$A$1048576,0))</f>
        <v>2900.26</v>
      </c>
      <c r="F8711">
        <f>INDEX(RawData!E$2:E$1048576,MATCH(FmtData!$B$4+(ROW()-10),RawData!$A$2:$A$1048576,0))</f>
        <v>6.25</v>
      </c>
      <c r="G8711">
        <f>INDEX(RawData!F$2:F$1048576,MATCH(FmtData!$B$4+(ROW()-10),RawData!$A$2:$A$1048576,0))</f>
        <v>-142.37299999999999</v>
      </c>
      <c r="H8711">
        <f>INDEX(RawData!G$2:G$1048576,MATCH(FmtData!$B$4+(ROW()-10),RawData!$A$2:$A$1048576,0))</f>
        <v>0.49982199999999999</v>
      </c>
      <c r="I8711">
        <f>INDEX(RawData!H$2:H$1048576,MATCH(FmtData!$B$4+(ROW()-10),RawData!$A$2:$A$1048576,0))</f>
        <v>-3.71981E-3</v>
      </c>
      <c r="J8711">
        <f>INDEX(RawData!I$2:I$1048576,MATCH(FmtData!$B$4+(ROW()-10),RawData!$A$2:$A$1048576,0))</f>
        <v>195.7</v>
      </c>
      <c r="K8711">
        <f>INDEX(RawData!J$2:J$1048576,MATCH(FmtData!$B$4+(ROW()-10),RawData!$A$2:$A$1048576,0))</f>
        <v>195</v>
      </c>
      <c r="L8711">
        <f>INDEX(RawData!K$2:K$1048576,MATCH(FmtData!$B$4+(ROW()-10),RawData!$A$2:$A$1048576,0))</f>
        <v>168.5</v>
      </c>
      <c r="M8711">
        <f>INDEX(RawData!L$2:L$1048576,MATCH(FmtData!$B$4+(ROW()-10),RawData!$A$2:$A$1048576,0))</f>
        <v>23.5</v>
      </c>
      <c r="N8711">
        <f>INDEX(RawData!M$2:M$1048576,MATCH(FmtData!$B$4+(ROW()-10),RawData!$A$2:$A$1048576,0))</f>
        <v>22</v>
      </c>
      <c r="O8711">
        <f>INDEX(RawData!N$2:N$1048576,MATCH(FmtData!$B$4+(ROW()-10),RawData!$A$2:$A$1048576,0))</f>
        <v>177.4</v>
      </c>
      <c r="P8711">
        <f>INDEX(RawData!O$2:O$1048576,MATCH(FmtData!$B$4+(ROW()-10),RawData!$A$2:$A$1048576,0))</f>
        <v>35.819800000000001</v>
      </c>
      <c r="Q8711">
        <f>INDEX(RawData!P$2:P$1048576,MATCH(FmtData!$B$4+(ROW()-10),RawData!$A$2:$A$1048576,0))</f>
        <v>211.41200000000001</v>
      </c>
      <c r="R8711">
        <f>INDEX(RawData!Q$2:Q$1048576,MATCH(FmtData!$B$4+(ROW()-10),RawData!$A$2:$A$1048576,0))</f>
        <v>1.8310500000000001E-3</v>
      </c>
      <c r="S8711">
        <f>INDEX(RawData!R$2:R$1048576,MATCH(FmtData!$B$4+(ROW()-10),RawData!$A$2:$A$1048576,0))</f>
        <v>0.51633799999999996</v>
      </c>
      <c r="T8711">
        <f>INDEX(RawData!S$2:S$1048576,MATCH(FmtData!$B$4+(ROW()-10),RawData!$A$2:$A$1048576,0))</f>
        <v>0.52676999999999996</v>
      </c>
      <c r="U8711">
        <f>INDEX(RawData!T$2:T$1048576,MATCH(FmtData!$B$4+(ROW()-10),RawData!$A$2:$A$1048576,0))</f>
        <v>0.45928999999999998</v>
      </c>
      <c r="V8711">
        <f>INDEX(RawData!U$2:U$1048576,MATCH(FmtData!$B$4+(ROW()-10),RawData!$A$2:$A$1048576,0))</f>
        <v>0.64086900000000002</v>
      </c>
      <c r="W8711" s="8">
        <f t="shared" si="2991"/>
        <v>0.18157900000000005</v>
      </c>
      <c r="X8711" s="8">
        <f t="shared" si="2992"/>
        <v>-0.26073607999999993</v>
      </c>
      <c r="Y8711" s="8">
        <f t="shared" si="2993"/>
        <v>-0.15884651999999996</v>
      </c>
      <c r="Z8711" s="8">
        <f t="shared" si="2994"/>
        <v>10.152691814042056</v>
      </c>
      <c r="AA8711" s="8">
        <f t="shared" si="2995"/>
        <v>10.050802254042056</v>
      </c>
      <c r="AB8711" s="8">
        <f t="shared" si="2996"/>
        <v>10.101747034042056</v>
      </c>
      <c r="AC8711" s="6">
        <f t="shared" si="2997"/>
        <v>-295.92100000000005</v>
      </c>
      <c r="AD8711" s="15">
        <f t="shared" si="2998"/>
        <v>-36.149000000000001</v>
      </c>
      <c r="AE8711" s="15">
        <f t="shared" si="2999"/>
        <v>68.452791551277301</v>
      </c>
      <c r="AF8711" s="15">
        <f t="shared" si="3000"/>
        <v>41.299610510253387</v>
      </c>
      <c r="AG8711" s="15">
        <f t="shared" si="3001"/>
        <v>54.811079706319902</v>
      </c>
      <c r="AH8711" s="15">
        <f t="shared" si="3002"/>
        <v>-137.02760518134812</v>
      </c>
      <c r="AI8711" s="17">
        <f t="shared" si="3003"/>
        <v>1.2281900419339291</v>
      </c>
      <c r="AJ8711" s="17">
        <f t="shared" si="3004"/>
        <v>0.96777353493942264</v>
      </c>
      <c r="AK8711" s="17">
        <f t="shared" si="3005"/>
        <v>0.75951461028015788</v>
      </c>
      <c r="AL8711" s="17">
        <f t="shared" si="3006"/>
        <v>0.78174490703777533</v>
      </c>
      <c r="AM8711" s="17">
        <f t="shared" si="3007"/>
        <v>0.77052274714301561</v>
      </c>
      <c r="AN8711" s="17">
        <f t="shared" si="3008"/>
        <v>0.96777353493942264</v>
      </c>
      <c r="AO8711" s="17">
        <f t="shared" si="3009"/>
        <v>0</v>
      </c>
      <c r="AP8711" s="17">
        <f t="shared" si="3010"/>
        <v>7.7052274714301561</v>
      </c>
      <c r="AQ8711" s="17">
        <f t="shared" si="3011"/>
        <v>12.281900419339291</v>
      </c>
      <c r="AR8711" s="17">
        <f t="shared" si="3012"/>
        <v>19.99651908682635</v>
      </c>
    </row>
    <row r="8712" spans="2:44" x14ac:dyDescent="0.25">
      <c r="B8712">
        <f>INDEX(RawData!$A$2:$A$1048576,MATCH(FmtData!$B$4+(ROW()-10),RawData!$A$2:$A$1048576,0))</f>
        <v>8897</v>
      </c>
      <c r="C8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2)</f>
        <v>42241.162303240744</v>
      </c>
      <c r="D8712" s="46">
        <f>IF($B$6=1,MID(INDEX(RawData!$B$2:$B$1048576, MATCH(FmtData!$B$4+(ROW()-10),RawData!$A$2:$A$1048576,0)),12,8)+$B$5/24,INDEX(RawData!$C$2:$C$1048576, MATCH(FmtData!$B$4+(ROW()-10),RawData!$A$2:$A$1048576,0)))</f>
        <v>0.16230324074074073</v>
      </c>
      <c r="E8712">
        <f>INDEX(RawData!D$2:D$1048576,MATCH(FmtData!$B$4+(ROW()-10),RawData!$A$2:$A$1048576,0))</f>
        <v>2899.33</v>
      </c>
      <c r="F8712">
        <f>INDEX(RawData!E$2:E$1048576,MATCH(FmtData!$B$4+(ROW()-10),RawData!$A$2:$A$1048576,0))</f>
        <v>7.1738299999999997</v>
      </c>
      <c r="G8712">
        <f>INDEX(RawData!F$2:F$1048576,MATCH(FmtData!$B$4+(ROW()-10),RawData!$A$2:$A$1048576,0))</f>
        <v>-142.37299999999999</v>
      </c>
      <c r="H8712">
        <f>INDEX(RawData!G$2:G$1048576,MATCH(FmtData!$B$4+(ROW()-10),RawData!$A$2:$A$1048576,0))</f>
        <v>0.49984099999999998</v>
      </c>
      <c r="I8712">
        <f>INDEX(RawData!H$2:H$1048576,MATCH(FmtData!$B$4+(ROW()-10),RawData!$A$2:$A$1048576,0))</f>
        <v>-3.71981E-3</v>
      </c>
      <c r="J8712">
        <f>INDEX(RawData!I$2:I$1048576,MATCH(FmtData!$B$4+(ROW()-10),RawData!$A$2:$A$1048576,0))</f>
        <v>194.7</v>
      </c>
      <c r="K8712">
        <f>INDEX(RawData!J$2:J$1048576,MATCH(FmtData!$B$4+(ROW()-10),RawData!$A$2:$A$1048576,0))</f>
        <v>193.9</v>
      </c>
      <c r="L8712">
        <f>INDEX(RawData!K$2:K$1048576,MATCH(FmtData!$B$4+(ROW()-10),RawData!$A$2:$A$1048576,0))</f>
        <v>168.5</v>
      </c>
      <c r="M8712">
        <f>INDEX(RawData!L$2:L$1048576,MATCH(FmtData!$B$4+(ROW()-10),RawData!$A$2:$A$1048576,0))</f>
        <v>23.5</v>
      </c>
      <c r="N8712">
        <f>INDEX(RawData!M$2:M$1048576,MATCH(FmtData!$B$4+(ROW()-10),RawData!$A$2:$A$1048576,0))</f>
        <v>22.1</v>
      </c>
      <c r="O8712">
        <f>INDEX(RawData!N$2:N$1048576,MATCH(FmtData!$B$4+(ROW()-10),RawData!$A$2:$A$1048576,0))</f>
        <v>177.4</v>
      </c>
      <c r="P8712">
        <f>INDEX(RawData!O$2:O$1048576,MATCH(FmtData!$B$4+(ROW()-10),RawData!$A$2:$A$1048576,0))</f>
        <v>35.831699999999998</v>
      </c>
      <c r="Q8712">
        <f>INDEX(RawData!P$2:P$1048576,MATCH(FmtData!$B$4+(ROW()-10),RawData!$A$2:$A$1048576,0))</f>
        <v>211.13399999999999</v>
      </c>
      <c r="R8712">
        <f>INDEX(RawData!Q$2:Q$1048576,MATCH(FmtData!$B$4+(ROW()-10),RawData!$A$2:$A$1048576,0))</f>
        <v>1.8310500000000001E-3</v>
      </c>
      <c r="S8712">
        <f>INDEX(RawData!R$2:R$1048576,MATCH(FmtData!$B$4+(ROW()-10),RawData!$A$2:$A$1048576,0))</f>
        <v>0.51633799999999996</v>
      </c>
      <c r="T8712">
        <f>INDEX(RawData!S$2:S$1048576,MATCH(FmtData!$B$4+(ROW()-10),RawData!$A$2:$A$1048576,0))</f>
        <v>0.52676999999999996</v>
      </c>
      <c r="U8712">
        <f>INDEX(RawData!T$2:T$1048576,MATCH(FmtData!$B$4+(ROW()-10),RawData!$A$2:$A$1048576,0))</f>
        <v>0.45928999999999998</v>
      </c>
      <c r="V8712">
        <f>INDEX(RawData!U$2:U$1048576,MATCH(FmtData!$B$4+(ROW()-10),RawData!$A$2:$A$1048576,0))</f>
        <v>0.64086900000000002</v>
      </c>
      <c r="W8712" s="8">
        <f t="shared" si="2991"/>
        <v>0.18157900000000005</v>
      </c>
      <c r="X8712" s="8">
        <f t="shared" si="2992"/>
        <v>-0.26073607999999993</v>
      </c>
      <c r="Y8712" s="8">
        <f t="shared" si="2993"/>
        <v>-0.15884651999999996</v>
      </c>
      <c r="Z8712" s="8">
        <f t="shared" si="2994"/>
        <v>10.152691814042056</v>
      </c>
      <c r="AA8712" s="8">
        <f t="shared" si="2995"/>
        <v>10.050802254042056</v>
      </c>
      <c r="AB8712" s="8">
        <f t="shared" si="2996"/>
        <v>10.101747034042056</v>
      </c>
      <c r="AC8712" s="6">
        <f t="shared" si="2997"/>
        <v>-296.19900000000007</v>
      </c>
      <c r="AD8712" s="15">
        <f t="shared" si="2998"/>
        <v>-36.427000000000021</v>
      </c>
      <c r="AE8712" s="15">
        <f t="shared" si="2999"/>
        <v>68.452791551277301</v>
      </c>
      <c r="AF8712" s="15">
        <f t="shared" si="3000"/>
        <v>41.299610510253387</v>
      </c>
      <c r="AG8712" s="15">
        <f t="shared" si="3001"/>
        <v>54.811079706319902</v>
      </c>
      <c r="AH8712" s="15">
        <f t="shared" si="3002"/>
        <v>-137.30560518134814</v>
      </c>
      <c r="AI8712" s="17">
        <f t="shared" si="3003"/>
        <v>1.2287685425212753</v>
      </c>
      <c r="AJ8712" s="17">
        <f t="shared" si="3004"/>
        <v>0.96813268568493238</v>
      </c>
      <c r="AK8712" s="17">
        <f t="shared" si="3005"/>
        <v>0.75951461028015788</v>
      </c>
      <c r="AL8712" s="17">
        <f t="shared" si="3006"/>
        <v>0.78174490703777533</v>
      </c>
      <c r="AM8712" s="17">
        <f t="shared" si="3007"/>
        <v>0.77052274714301561</v>
      </c>
      <c r="AN8712" s="17">
        <f t="shared" si="3008"/>
        <v>0.96813268568493238</v>
      </c>
      <c r="AO8712" s="17">
        <f t="shared" si="3009"/>
        <v>0</v>
      </c>
      <c r="AP8712" s="17">
        <f t="shared" si="3010"/>
        <v>7.7052274714301561</v>
      </c>
      <c r="AQ8712" s="17">
        <f t="shared" si="3011"/>
        <v>12.287685425212754</v>
      </c>
      <c r="AR8712" s="17">
        <f t="shared" si="3012"/>
        <v>19.990106984893846</v>
      </c>
    </row>
    <row r="8713" spans="2:44" x14ac:dyDescent="0.25">
      <c r="B8713">
        <f>INDEX(RawData!$A$2:$A$1048576,MATCH(FmtData!$B$4+(ROW()-10),RawData!$A$2:$A$1048576,0))</f>
        <v>8898</v>
      </c>
      <c r="C8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3)</f>
        <v>42241.163460648146</v>
      </c>
      <c r="D8713" s="46">
        <f>IF($B$6=1,MID(INDEX(RawData!$B$2:$B$1048576, MATCH(FmtData!$B$4+(ROW()-10),RawData!$A$2:$A$1048576,0)),12,8)+$B$5/24,INDEX(RawData!$C$2:$C$1048576, MATCH(FmtData!$B$4+(ROW()-10),RawData!$A$2:$A$1048576,0)))</f>
        <v>0.16346064814814815</v>
      </c>
      <c r="E8713">
        <f>INDEX(RawData!D$2:D$1048576,MATCH(FmtData!$B$4+(ROW()-10),RawData!$A$2:$A$1048576,0))</f>
        <v>2902.44</v>
      </c>
      <c r="F8713">
        <f>INDEX(RawData!E$2:E$1048576,MATCH(FmtData!$B$4+(ROW()-10),RawData!$A$2:$A$1048576,0))</f>
        <v>6.25</v>
      </c>
      <c r="G8713">
        <f>INDEX(RawData!F$2:F$1048576,MATCH(FmtData!$B$4+(ROW()-10),RawData!$A$2:$A$1048576,0))</f>
        <v>-142.37299999999999</v>
      </c>
      <c r="H8713">
        <f>INDEX(RawData!G$2:G$1048576,MATCH(FmtData!$B$4+(ROW()-10),RawData!$A$2:$A$1048576,0))</f>
        <v>0.49982199999999999</v>
      </c>
      <c r="I8713">
        <f>INDEX(RawData!H$2:H$1048576,MATCH(FmtData!$B$4+(ROW()-10),RawData!$A$2:$A$1048576,0))</f>
        <v>-3.71981E-3</v>
      </c>
      <c r="J8713">
        <f>INDEX(RawData!I$2:I$1048576,MATCH(FmtData!$B$4+(ROW()-10),RawData!$A$2:$A$1048576,0))</f>
        <v>197.5</v>
      </c>
      <c r="K8713">
        <f>INDEX(RawData!J$2:J$1048576,MATCH(FmtData!$B$4+(ROW()-10),RawData!$A$2:$A$1048576,0))</f>
        <v>195.8</v>
      </c>
      <c r="L8713">
        <f>INDEX(RawData!K$2:K$1048576,MATCH(FmtData!$B$4+(ROW()-10),RawData!$A$2:$A$1048576,0))</f>
        <v>168.5</v>
      </c>
      <c r="M8713">
        <f>INDEX(RawData!L$2:L$1048576,MATCH(FmtData!$B$4+(ROW()-10),RawData!$A$2:$A$1048576,0))</f>
        <v>23.5</v>
      </c>
      <c r="N8713">
        <f>INDEX(RawData!M$2:M$1048576,MATCH(FmtData!$B$4+(ROW()-10),RawData!$A$2:$A$1048576,0))</f>
        <v>22.1</v>
      </c>
      <c r="O8713">
        <f>INDEX(RawData!N$2:N$1048576,MATCH(FmtData!$B$4+(ROW()-10),RawData!$A$2:$A$1048576,0))</f>
        <v>177.3</v>
      </c>
      <c r="P8713">
        <f>INDEX(RawData!O$2:O$1048576,MATCH(FmtData!$B$4+(ROW()-10),RawData!$A$2:$A$1048576,0))</f>
        <v>35.831699999999998</v>
      </c>
      <c r="Q8713">
        <f>INDEX(RawData!P$2:P$1048576,MATCH(FmtData!$B$4+(ROW()-10),RawData!$A$2:$A$1048576,0))</f>
        <v>211.18</v>
      </c>
      <c r="R8713">
        <f>INDEX(RawData!Q$2:Q$1048576,MATCH(FmtData!$B$4+(ROW()-10),RawData!$A$2:$A$1048576,0))</f>
        <v>1.8310500000000001E-3</v>
      </c>
      <c r="S8713">
        <f>INDEX(RawData!R$2:R$1048576,MATCH(FmtData!$B$4+(ROW()-10),RawData!$A$2:$A$1048576,0))</f>
        <v>0.51633799999999996</v>
      </c>
      <c r="T8713">
        <f>INDEX(RawData!S$2:S$1048576,MATCH(FmtData!$B$4+(ROW()-10),RawData!$A$2:$A$1048576,0))</f>
        <v>0.52676999999999996</v>
      </c>
      <c r="U8713">
        <f>INDEX(RawData!T$2:T$1048576,MATCH(FmtData!$B$4+(ROW()-10),RawData!$A$2:$A$1048576,0))</f>
        <v>0.45928999999999998</v>
      </c>
      <c r="V8713">
        <f>INDEX(RawData!U$2:U$1048576,MATCH(FmtData!$B$4+(ROW()-10),RawData!$A$2:$A$1048576,0))</f>
        <v>0.64086900000000002</v>
      </c>
      <c r="W8713" s="8">
        <f t="shared" si="2991"/>
        <v>0.18157900000000005</v>
      </c>
      <c r="X8713" s="8">
        <f t="shared" si="2992"/>
        <v>-0.26073607999999993</v>
      </c>
      <c r="Y8713" s="8">
        <f t="shared" si="2993"/>
        <v>-0.15884651999999996</v>
      </c>
      <c r="Z8713" s="8">
        <f t="shared" si="2994"/>
        <v>10.152691814042056</v>
      </c>
      <c r="AA8713" s="8">
        <f t="shared" si="2995"/>
        <v>10.050802254042056</v>
      </c>
      <c r="AB8713" s="8">
        <f t="shared" si="2996"/>
        <v>10.101747034042056</v>
      </c>
      <c r="AC8713" s="6">
        <f t="shared" si="2997"/>
        <v>-296.15300000000002</v>
      </c>
      <c r="AD8713" s="15">
        <f t="shared" si="2998"/>
        <v>-36.380999999999972</v>
      </c>
      <c r="AE8713" s="15">
        <f t="shared" si="2999"/>
        <v>68.452791551277301</v>
      </c>
      <c r="AF8713" s="15">
        <f t="shared" si="3000"/>
        <v>41.299610510253387</v>
      </c>
      <c r="AG8713" s="15">
        <f t="shared" si="3001"/>
        <v>54.811079706319902</v>
      </c>
      <c r="AH8713" s="15">
        <f t="shared" si="3002"/>
        <v>-137.25960518134809</v>
      </c>
      <c r="AI8713" s="17">
        <f t="shared" si="3003"/>
        <v>1.2286727817785534</v>
      </c>
      <c r="AJ8713" s="17">
        <f t="shared" si="3004"/>
        <v>0.96807323945985435</v>
      </c>
      <c r="AK8713" s="17">
        <f t="shared" si="3005"/>
        <v>0.75951461028015788</v>
      </c>
      <c r="AL8713" s="17">
        <f t="shared" si="3006"/>
        <v>0.78174490703777533</v>
      </c>
      <c r="AM8713" s="17">
        <f t="shared" si="3007"/>
        <v>0.77052274714301561</v>
      </c>
      <c r="AN8713" s="17">
        <f t="shared" si="3008"/>
        <v>0.96807323945985435</v>
      </c>
      <c r="AO8713" s="17">
        <f t="shared" si="3009"/>
        <v>0</v>
      </c>
      <c r="AP8713" s="17">
        <f t="shared" si="3010"/>
        <v>7.7052274714301561</v>
      </c>
      <c r="AQ8713" s="17">
        <f t="shared" si="3011"/>
        <v>12.286727817785534</v>
      </c>
      <c r="AR8713" s="17">
        <f t="shared" si="3012"/>
        <v>20.011549605334785</v>
      </c>
    </row>
    <row r="8714" spans="2:44" x14ac:dyDescent="0.25">
      <c r="B8714">
        <f>INDEX(RawData!$A$2:$A$1048576,MATCH(FmtData!$B$4+(ROW()-10),RawData!$A$2:$A$1048576,0))</f>
        <v>8899</v>
      </c>
      <c r="C8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4)</f>
        <v>42241.164629629631</v>
      </c>
      <c r="D8714" s="46">
        <f>IF($B$6=1,MID(INDEX(RawData!$B$2:$B$1048576, MATCH(FmtData!$B$4+(ROW()-10),RawData!$A$2:$A$1048576,0)),12,8)+$B$5/24,INDEX(RawData!$C$2:$C$1048576, MATCH(FmtData!$B$4+(ROW()-10),RawData!$A$2:$A$1048576,0)))</f>
        <v>0.16462962962962963</v>
      </c>
      <c r="E8714">
        <f>INDEX(RawData!D$2:D$1048576,MATCH(FmtData!$B$4+(ROW()-10),RawData!$A$2:$A$1048576,0))</f>
        <v>2902.44</v>
      </c>
      <c r="F8714">
        <f>INDEX(RawData!E$2:E$1048576,MATCH(FmtData!$B$4+(ROW()-10),RawData!$A$2:$A$1048576,0))</f>
        <v>6.25</v>
      </c>
      <c r="G8714">
        <f>INDEX(RawData!F$2:F$1048576,MATCH(FmtData!$B$4+(ROW()-10),RawData!$A$2:$A$1048576,0))</f>
        <v>-142.37299999999999</v>
      </c>
      <c r="H8714">
        <f>INDEX(RawData!G$2:G$1048576,MATCH(FmtData!$B$4+(ROW()-10),RawData!$A$2:$A$1048576,0))</f>
        <v>0.49982199999999999</v>
      </c>
      <c r="I8714">
        <f>INDEX(RawData!H$2:H$1048576,MATCH(FmtData!$B$4+(ROW()-10),RawData!$A$2:$A$1048576,0))</f>
        <v>-3.71981E-3</v>
      </c>
      <c r="J8714">
        <f>INDEX(RawData!I$2:I$1048576,MATCH(FmtData!$B$4+(ROW()-10),RawData!$A$2:$A$1048576,0))</f>
        <v>195.2</v>
      </c>
      <c r="K8714">
        <f>INDEX(RawData!J$2:J$1048576,MATCH(FmtData!$B$4+(ROW()-10),RawData!$A$2:$A$1048576,0))</f>
        <v>195.8</v>
      </c>
      <c r="L8714">
        <f>INDEX(RawData!K$2:K$1048576,MATCH(FmtData!$B$4+(ROW()-10),RawData!$A$2:$A$1048576,0))</f>
        <v>168.5</v>
      </c>
      <c r="M8714">
        <f>INDEX(RawData!L$2:L$1048576,MATCH(FmtData!$B$4+(ROW()-10),RawData!$A$2:$A$1048576,0))</f>
        <v>23.5</v>
      </c>
      <c r="N8714">
        <f>INDEX(RawData!M$2:M$1048576,MATCH(FmtData!$B$4+(ROW()-10),RawData!$A$2:$A$1048576,0))</f>
        <v>22</v>
      </c>
      <c r="O8714">
        <f>INDEX(RawData!N$2:N$1048576,MATCH(FmtData!$B$4+(ROW()-10),RawData!$A$2:$A$1048576,0))</f>
        <v>177.6</v>
      </c>
      <c r="P8714">
        <f>INDEX(RawData!O$2:O$1048576,MATCH(FmtData!$B$4+(ROW()-10),RawData!$A$2:$A$1048576,0))</f>
        <v>35.831699999999998</v>
      </c>
      <c r="Q8714">
        <f>INDEX(RawData!P$2:P$1048576,MATCH(FmtData!$B$4+(ROW()-10),RawData!$A$2:$A$1048576,0))</f>
        <v>211.41200000000001</v>
      </c>
      <c r="R8714">
        <f>INDEX(RawData!Q$2:Q$1048576,MATCH(FmtData!$B$4+(ROW()-10),RawData!$A$2:$A$1048576,0))</f>
        <v>2.4414100000000002E-3</v>
      </c>
      <c r="S8714">
        <f>INDEX(RawData!R$2:R$1048576,MATCH(FmtData!$B$4+(ROW()-10),RawData!$A$2:$A$1048576,0))</f>
        <v>0.51633799999999996</v>
      </c>
      <c r="T8714">
        <f>INDEX(RawData!S$2:S$1048576,MATCH(FmtData!$B$4+(ROW()-10),RawData!$A$2:$A$1048576,0))</f>
        <v>0.52676999999999996</v>
      </c>
      <c r="U8714">
        <f>INDEX(RawData!T$2:T$1048576,MATCH(FmtData!$B$4+(ROW()-10),RawData!$A$2:$A$1048576,0))</f>
        <v>0.45928999999999998</v>
      </c>
      <c r="V8714">
        <f>INDEX(RawData!U$2:U$1048576,MATCH(FmtData!$B$4+(ROW()-10),RawData!$A$2:$A$1048576,0))</f>
        <v>0.64086900000000002</v>
      </c>
      <c r="W8714" s="8">
        <f t="shared" ref="W8714:W8777" si="3013">V8714-U8714</f>
        <v>0.18157900000000005</v>
      </c>
      <c r="X8714" s="8">
        <f t="shared" ref="X8714:X8777" si="3014">-(S8714-$S$10)*2.54</f>
        <v>-0.26073607999999993</v>
      </c>
      <c r="Y8714" s="8">
        <f t="shared" ref="Y8714:Y8777" si="3015">-(T8714-$T$10)*2.54</f>
        <v>-0.15884651999999996</v>
      </c>
      <c r="Z8714" s="8">
        <f t="shared" ref="Z8714:Z8777" si="3016">$S$6-X8714</f>
        <v>10.152691814042056</v>
      </c>
      <c r="AA8714" s="8">
        <f t="shared" ref="AA8714:AA8777" si="3017">$S$6-Y8714</f>
        <v>10.050802254042056</v>
      </c>
      <c r="AB8714" s="8">
        <f t="shared" ref="AB8714:AB8777" si="3018">(Z8714+AA8714)/2</f>
        <v>10.101747034042056</v>
      </c>
      <c r="AC8714" s="6">
        <f t="shared" ref="AC8714:AC8777" si="3019">Q8714-$Q$10</f>
        <v>-295.92100000000005</v>
      </c>
      <c r="AD8714" s="15">
        <f t="shared" ref="AD8714:AD8777" si="3020">AC8714+$AD$4</f>
        <v>-36.149000000000001</v>
      </c>
      <c r="AE8714" s="15">
        <f t="shared" ref="AE8714:AE8777" si="3021">PI()*Z8714^2/4*($P$4+(Z8714-$Z$10))-$S$5</f>
        <v>68.452791551277301</v>
      </c>
      <c r="AF8714" s="15">
        <f t="shared" ref="AF8714:AF8777" si="3022">PI()*AA8714^2/4*($P$4+(AA8714-$AA$10))-$S$5</f>
        <v>41.299610510253387</v>
      </c>
      <c r="AG8714" s="15">
        <f t="shared" ref="AG8714:AG8777" si="3023">PI()*AB8714^2/4*($P$4+(AB8714-$AB$10))-$S$5</f>
        <v>54.811079706319902</v>
      </c>
      <c r="AH8714" s="15">
        <f t="shared" ref="AH8714:AH8777" si="3024">$AH$1392+(AD8714-$AD$1392)</f>
        <v>-137.02760518134812</v>
      </c>
      <c r="AI8714" s="17">
        <f t="shared" ref="AI8714:AI8777" si="3025">$L$6/(($S$5+AC8714)*2160)*100^3</f>
        <v>1.2281900419339291</v>
      </c>
      <c r="AJ8714" s="17">
        <f t="shared" ref="AJ8714:AJ8777" si="3026">$L$6/(($S$5+AH8714)*2160)*100^3</f>
        <v>0.96777353493942264</v>
      </c>
      <c r="AK8714" s="17">
        <f t="shared" ref="AK8714:AK8777" si="3027">$L$6/(($S$5+AE8714)*2160)*100^3</f>
        <v>0.75951461028015788</v>
      </c>
      <c r="AL8714" s="17">
        <f t="shared" ref="AL8714:AL8777" si="3028">$L$6/(($S$5+AF8714)*2160)*100^3</f>
        <v>0.78174490703777533</v>
      </c>
      <c r="AM8714" s="17">
        <f t="shared" ref="AM8714:AM8777" si="3029">$L$6/(($S$3+AG8714)*2160)*100^3</f>
        <v>0.77052274714301561</v>
      </c>
      <c r="AN8714" s="17">
        <f t="shared" ref="AN8714:AN8777" si="3030">$L$6/(($S$5+AH8714)*2160)*100^3</f>
        <v>0.96777353493942264</v>
      </c>
      <c r="AO8714" s="17">
        <f t="shared" ref="AO8714:AO8777" si="3031">INDEX($AN$10:$AN$2627,MATCH(C8714+1/24,$C$10:$C$2627,1))-INDEX($AN$10:$AN$2627,MATCH(C8714,$C$10:$C$2627,1))</f>
        <v>0</v>
      </c>
      <c r="AP8714" s="17">
        <f t="shared" ref="AP8714:AP8777" si="3032">AM8714*10</f>
        <v>7.7052274714301561</v>
      </c>
      <c r="AQ8714" s="17">
        <f t="shared" ref="AQ8714:AQ8777" si="3033">AI8714*10</f>
        <v>12.281900419339291</v>
      </c>
      <c r="AR8714" s="17">
        <f t="shared" ref="AR8714:AR8777" si="3034">E8714*0.101325/14.696</f>
        <v>20.011549605334785</v>
      </c>
    </row>
    <row r="8715" spans="2:44" x14ac:dyDescent="0.25">
      <c r="B8715">
        <f>INDEX(RawData!$A$2:$A$1048576,MATCH(FmtData!$B$4+(ROW()-10),RawData!$A$2:$A$1048576,0))</f>
        <v>8900</v>
      </c>
      <c r="C8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5)</f>
        <v>42241.165775462963</v>
      </c>
      <c r="D8715" s="46">
        <f>IF($B$6=1,MID(INDEX(RawData!$B$2:$B$1048576, MATCH(FmtData!$B$4+(ROW()-10),RawData!$A$2:$A$1048576,0)),12,8)+$B$5/24,INDEX(RawData!$C$2:$C$1048576, MATCH(FmtData!$B$4+(ROW()-10),RawData!$A$2:$A$1048576,0)))</f>
        <v>0.16577546296296297</v>
      </c>
      <c r="E8715">
        <f>INDEX(RawData!D$2:D$1048576,MATCH(FmtData!$B$4+(ROW()-10),RawData!$A$2:$A$1048576,0))</f>
        <v>2899.33</v>
      </c>
      <c r="F8715">
        <f>INDEX(RawData!E$2:E$1048576,MATCH(FmtData!$B$4+(ROW()-10),RawData!$A$2:$A$1048576,0))</f>
        <v>6.25</v>
      </c>
      <c r="G8715">
        <f>INDEX(RawData!F$2:F$1048576,MATCH(FmtData!$B$4+(ROW()-10),RawData!$A$2:$A$1048576,0))</f>
        <v>-142.37299999999999</v>
      </c>
      <c r="H8715">
        <f>INDEX(RawData!G$2:G$1048576,MATCH(FmtData!$B$4+(ROW()-10),RawData!$A$2:$A$1048576,0))</f>
        <v>0.49984099999999998</v>
      </c>
      <c r="I8715">
        <f>INDEX(RawData!H$2:H$1048576,MATCH(FmtData!$B$4+(ROW()-10),RawData!$A$2:$A$1048576,0))</f>
        <v>-3.71981E-3</v>
      </c>
      <c r="J8715">
        <f>INDEX(RawData!I$2:I$1048576,MATCH(FmtData!$B$4+(ROW()-10),RawData!$A$2:$A$1048576,0))</f>
        <v>196.3</v>
      </c>
      <c r="K8715">
        <f>INDEX(RawData!J$2:J$1048576,MATCH(FmtData!$B$4+(ROW()-10),RawData!$A$2:$A$1048576,0))</f>
        <v>193.8</v>
      </c>
      <c r="L8715">
        <f>INDEX(RawData!K$2:K$1048576,MATCH(FmtData!$B$4+(ROW()-10),RawData!$A$2:$A$1048576,0))</f>
        <v>168.6</v>
      </c>
      <c r="M8715">
        <f>INDEX(RawData!L$2:L$1048576,MATCH(FmtData!$B$4+(ROW()-10),RawData!$A$2:$A$1048576,0))</f>
        <v>23.5</v>
      </c>
      <c r="N8715">
        <f>INDEX(RawData!M$2:M$1048576,MATCH(FmtData!$B$4+(ROW()-10),RawData!$A$2:$A$1048576,0))</f>
        <v>22.1</v>
      </c>
      <c r="O8715">
        <f>INDEX(RawData!N$2:N$1048576,MATCH(FmtData!$B$4+(ROW()-10),RawData!$A$2:$A$1048576,0))</f>
        <v>177.4</v>
      </c>
      <c r="P8715">
        <f>INDEX(RawData!O$2:O$1048576,MATCH(FmtData!$B$4+(ROW()-10),RawData!$A$2:$A$1048576,0))</f>
        <v>35.831699999999998</v>
      </c>
      <c r="Q8715">
        <f>INDEX(RawData!P$2:P$1048576,MATCH(FmtData!$B$4+(ROW()-10),RawData!$A$2:$A$1048576,0))</f>
        <v>211.05600000000001</v>
      </c>
      <c r="R8715">
        <f>INDEX(RawData!Q$2:Q$1048576,MATCH(FmtData!$B$4+(ROW()-10),RawData!$A$2:$A$1048576,0))</f>
        <v>1.8310500000000001E-3</v>
      </c>
      <c r="S8715">
        <f>INDEX(RawData!R$2:R$1048576,MATCH(FmtData!$B$4+(ROW()-10),RawData!$A$2:$A$1048576,0))</f>
        <v>0.51633799999999996</v>
      </c>
      <c r="T8715">
        <f>INDEX(RawData!S$2:S$1048576,MATCH(FmtData!$B$4+(ROW()-10),RawData!$A$2:$A$1048576,0))</f>
        <v>0.52676999999999996</v>
      </c>
      <c r="U8715">
        <f>INDEX(RawData!T$2:T$1048576,MATCH(FmtData!$B$4+(ROW()-10),RawData!$A$2:$A$1048576,0))</f>
        <v>0.45928999999999998</v>
      </c>
      <c r="V8715">
        <f>INDEX(RawData!U$2:U$1048576,MATCH(FmtData!$B$4+(ROW()-10),RawData!$A$2:$A$1048576,0))</f>
        <v>0.68664599999999998</v>
      </c>
      <c r="W8715" s="8">
        <f t="shared" si="3013"/>
        <v>0.227356</v>
      </c>
      <c r="X8715" s="8">
        <f t="shared" si="3014"/>
        <v>-0.26073607999999993</v>
      </c>
      <c r="Y8715" s="8">
        <f t="shared" si="3015"/>
        <v>-0.15884651999999996</v>
      </c>
      <c r="Z8715" s="8">
        <f t="shared" si="3016"/>
        <v>10.152691814042056</v>
      </c>
      <c r="AA8715" s="8">
        <f t="shared" si="3017"/>
        <v>10.050802254042056</v>
      </c>
      <c r="AB8715" s="8">
        <f t="shared" si="3018"/>
        <v>10.101747034042056</v>
      </c>
      <c r="AC8715" s="6">
        <f t="shared" si="3019"/>
        <v>-296.27700000000004</v>
      </c>
      <c r="AD8715" s="15">
        <f t="shared" si="3020"/>
        <v>-36.504999999999995</v>
      </c>
      <c r="AE8715" s="15">
        <f t="shared" si="3021"/>
        <v>68.452791551277301</v>
      </c>
      <c r="AF8715" s="15">
        <f t="shared" si="3022"/>
        <v>41.299610510253387</v>
      </c>
      <c r="AG8715" s="15">
        <f t="shared" si="3023"/>
        <v>54.811079706319902</v>
      </c>
      <c r="AH8715" s="15">
        <f t="shared" si="3024"/>
        <v>-137.38360518134812</v>
      </c>
      <c r="AI8715" s="17">
        <f t="shared" si="3025"/>
        <v>1.2289309535518866</v>
      </c>
      <c r="AJ8715" s="17">
        <f t="shared" si="3026"/>
        <v>0.96823350249302176</v>
      </c>
      <c r="AK8715" s="17">
        <f t="shared" si="3027"/>
        <v>0.75951461028015788</v>
      </c>
      <c r="AL8715" s="17">
        <f t="shared" si="3028"/>
        <v>0.78174490703777533</v>
      </c>
      <c r="AM8715" s="17">
        <f t="shared" si="3029"/>
        <v>0.77052274714301561</v>
      </c>
      <c r="AN8715" s="17">
        <f t="shared" si="3030"/>
        <v>0.96823350249302176</v>
      </c>
      <c r="AO8715" s="17">
        <f t="shared" si="3031"/>
        <v>0</v>
      </c>
      <c r="AP8715" s="17">
        <f t="shared" si="3032"/>
        <v>7.7052274714301561</v>
      </c>
      <c r="AQ8715" s="17">
        <f t="shared" si="3033"/>
        <v>12.289309535518866</v>
      </c>
      <c r="AR8715" s="17">
        <f t="shared" si="3034"/>
        <v>19.990106984893846</v>
      </c>
    </row>
    <row r="8716" spans="2:44" x14ac:dyDescent="0.25">
      <c r="B8716">
        <f>INDEX(RawData!$A$2:$A$1048576,MATCH(FmtData!$B$4+(ROW()-10),RawData!$A$2:$A$1048576,0))</f>
        <v>8901</v>
      </c>
      <c r="C8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6)</f>
        <v>42241.166932870372</v>
      </c>
      <c r="D8716" s="46">
        <f>IF($B$6=1,MID(INDEX(RawData!$B$2:$B$1048576, MATCH(FmtData!$B$4+(ROW()-10),RawData!$A$2:$A$1048576,0)),12,8)+$B$5/24,INDEX(RawData!$C$2:$C$1048576, MATCH(FmtData!$B$4+(ROW()-10),RawData!$A$2:$A$1048576,0)))</f>
        <v>0.16693287037037038</v>
      </c>
      <c r="E8716">
        <f>INDEX(RawData!D$2:D$1048576,MATCH(FmtData!$B$4+(ROW()-10),RawData!$A$2:$A$1048576,0))</f>
        <v>2901.19</v>
      </c>
      <c r="F8716">
        <f>INDEX(RawData!E$2:E$1048576,MATCH(FmtData!$B$4+(ROW()-10),RawData!$A$2:$A$1048576,0))</f>
        <v>6.25</v>
      </c>
      <c r="G8716">
        <f>INDEX(RawData!F$2:F$1048576,MATCH(FmtData!$B$4+(ROW()-10),RawData!$A$2:$A$1048576,0))</f>
        <v>-142.37299999999999</v>
      </c>
      <c r="H8716">
        <f>INDEX(RawData!G$2:G$1048576,MATCH(FmtData!$B$4+(ROW()-10),RawData!$A$2:$A$1048576,0))</f>
        <v>0.49982199999999999</v>
      </c>
      <c r="I8716">
        <f>INDEX(RawData!H$2:H$1048576,MATCH(FmtData!$B$4+(ROW()-10),RawData!$A$2:$A$1048576,0))</f>
        <v>-3.9036299999999999E-3</v>
      </c>
      <c r="J8716">
        <f>INDEX(RawData!I$2:I$1048576,MATCH(FmtData!$B$4+(ROW()-10),RawData!$A$2:$A$1048576,0))</f>
        <v>195.5</v>
      </c>
      <c r="K8716">
        <f>INDEX(RawData!J$2:J$1048576,MATCH(FmtData!$B$4+(ROW()-10),RawData!$A$2:$A$1048576,0))</f>
        <v>194.7</v>
      </c>
      <c r="L8716">
        <f>INDEX(RawData!K$2:K$1048576,MATCH(FmtData!$B$4+(ROW()-10),RawData!$A$2:$A$1048576,0))</f>
        <v>168.6</v>
      </c>
      <c r="M8716">
        <f>INDEX(RawData!L$2:L$1048576,MATCH(FmtData!$B$4+(ROW()-10),RawData!$A$2:$A$1048576,0))</f>
        <v>23.5</v>
      </c>
      <c r="N8716">
        <f>INDEX(RawData!M$2:M$1048576,MATCH(FmtData!$B$4+(ROW()-10),RawData!$A$2:$A$1048576,0))</f>
        <v>22.1</v>
      </c>
      <c r="O8716">
        <f>INDEX(RawData!N$2:N$1048576,MATCH(FmtData!$B$4+(ROW()-10),RawData!$A$2:$A$1048576,0))</f>
        <v>177.4</v>
      </c>
      <c r="P8716">
        <f>INDEX(RawData!O$2:O$1048576,MATCH(FmtData!$B$4+(ROW()-10),RawData!$A$2:$A$1048576,0))</f>
        <v>35.819800000000001</v>
      </c>
      <c r="Q8716">
        <f>INDEX(RawData!P$2:P$1048576,MATCH(FmtData!$B$4+(ROW()-10),RawData!$A$2:$A$1048576,0))</f>
        <v>211.28800000000001</v>
      </c>
      <c r="R8716">
        <f>INDEX(RawData!Q$2:Q$1048576,MATCH(FmtData!$B$4+(ROW()-10),RawData!$A$2:$A$1048576,0))</f>
        <v>1.8310500000000001E-3</v>
      </c>
      <c r="S8716">
        <f>INDEX(RawData!R$2:R$1048576,MATCH(FmtData!$B$4+(ROW()-10),RawData!$A$2:$A$1048576,0))</f>
        <v>0.51633799999999996</v>
      </c>
      <c r="T8716">
        <f>INDEX(RawData!S$2:S$1048576,MATCH(FmtData!$B$4+(ROW()-10),RawData!$A$2:$A$1048576,0))</f>
        <v>0.52676999999999996</v>
      </c>
      <c r="U8716">
        <f>INDEX(RawData!T$2:T$1048576,MATCH(FmtData!$B$4+(ROW()-10),RawData!$A$2:$A$1048576,0))</f>
        <v>0.45928999999999998</v>
      </c>
      <c r="V8716">
        <f>INDEX(RawData!U$2:U$1048576,MATCH(FmtData!$B$4+(ROW()-10),RawData!$A$2:$A$1048576,0))</f>
        <v>0.68664599999999998</v>
      </c>
      <c r="W8716" s="8">
        <f t="shared" si="3013"/>
        <v>0.227356</v>
      </c>
      <c r="X8716" s="8">
        <f t="shared" si="3014"/>
        <v>-0.26073607999999993</v>
      </c>
      <c r="Y8716" s="8">
        <f t="shared" si="3015"/>
        <v>-0.15884651999999996</v>
      </c>
      <c r="Z8716" s="8">
        <f t="shared" si="3016"/>
        <v>10.152691814042056</v>
      </c>
      <c r="AA8716" s="8">
        <f t="shared" si="3017"/>
        <v>10.050802254042056</v>
      </c>
      <c r="AB8716" s="8">
        <f t="shared" si="3018"/>
        <v>10.101747034042056</v>
      </c>
      <c r="AC8716" s="6">
        <f t="shared" si="3019"/>
        <v>-296.04500000000002</v>
      </c>
      <c r="AD8716" s="15">
        <f t="shared" si="3020"/>
        <v>-36.272999999999968</v>
      </c>
      <c r="AE8716" s="15">
        <f t="shared" si="3021"/>
        <v>68.452791551277301</v>
      </c>
      <c r="AF8716" s="15">
        <f t="shared" si="3022"/>
        <v>41.299610510253387</v>
      </c>
      <c r="AG8716" s="15">
        <f t="shared" si="3023"/>
        <v>54.811079706319902</v>
      </c>
      <c r="AH8716" s="15">
        <f t="shared" si="3024"/>
        <v>-137.15160518134809</v>
      </c>
      <c r="AI8716" s="17">
        <f t="shared" si="3025"/>
        <v>1.2284480108568305</v>
      </c>
      <c r="AJ8716" s="17">
        <f t="shared" si="3026"/>
        <v>0.96793369874849833</v>
      </c>
      <c r="AK8716" s="17">
        <f t="shared" si="3027"/>
        <v>0.75951461028015788</v>
      </c>
      <c r="AL8716" s="17">
        <f t="shared" si="3028"/>
        <v>0.78174490703777533</v>
      </c>
      <c r="AM8716" s="17">
        <f t="shared" si="3029"/>
        <v>0.77052274714301561</v>
      </c>
      <c r="AN8716" s="17">
        <f t="shared" si="3030"/>
        <v>0.96793369874849833</v>
      </c>
      <c r="AO8716" s="17">
        <f t="shared" si="3031"/>
        <v>0</v>
      </c>
      <c r="AP8716" s="17">
        <f t="shared" si="3032"/>
        <v>7.7052274714301561</v>
      </c>
      <c r="AQ8716" s="17">
        <f t="shared" si="3033"/>
        <v>12.284480108568305</v>
      </c>
      <c r="AR8716" s="17">
        <f t="shared" si="3034"/>
        <v>20.002931188758847</v>
      </c>
    </row>
    <row r="8717" spans="2:44" x14ac:dyDescent="0.25">
      <c r="B8717">
        <f>INDEX(RawData!$A$2:$A$1048576,MATCH(FmtData!$B$4+(ROW()-10),RawData!$A$2:$A$1048576,0))</f>
        <v>8902</v>
      </c>
      <c r="C8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7)</f>
        <v>42241.168090277781</v>
      </c>
      <c r="D8717" s="46">
        <f>IF($B$6=1,MID(INDEX(RawData!$B$2:$B$1048576, MATCH(FmtData!$B$4+(ROW()-10),RawData!$A$2:$A$1048576,0)),12,8)+$B$5/24,INDEX(RawData!$C$2:$C$1048576, MATCH(FmtData!$B$4+(ROW()-10),RawData!$A$2:$A$1048576,0)))</f>
        <v>0.16809027777777777</v>
      </c>
      <c r="E8717">
        <f>INDEX(RawData!D$2:D$1048576,MATCH(FmtData!$B$4+(ROW()-10),RawData!$A$2:$A$1048576,0))</f>
        <v>2899.33</v>
      </c>
      <c r="F8717">
        <f>INDEX(RawData!E$2:E$1048576,MATCH(FmtData!$B$4+(ROW()-10),RawData!$A$2:$A$1048576,0))</f>
        <v>6.25</v>
      </c>
      <c r="G8717">
        <f>INDEX(RawData!F$2:F$1048576,MATCH(FmtData!$B$4+(ROW()-10),RawData!$A$2:$A$1048576,0))</f>
        <v>-142.37299999999999</v>
      </c>
      <c r="H8717">
        <f>INDEX(RawData!G$2:G$1048576,MATCH(FmtData!$B$4+(ROW()-10),RawData!$A$2:$A$1048576,0))</f>
        <v>0.49982199999999999</v>
      </c>
      <c r="I8717">
        <f>INDEX(RawData!H$2:H$1048576,MATCH(FmtData!$B$4+(ROW()-10),RawData!$A$2:$A$1048576,0))</f>
        <v>-3.71981E-3</v>
      </c>
      <c r="J8717">
        <f>INDEX(RawData!I$2:I$1048576,MATCH(FmtData!$B$4+(ROW()-10),RawData!$A$2:$A$1048576,0))</f>
        <v>195.8</v>
      </c>
      <c r="K8717">
        <f>INDEX(RawData!J$2:J$1048576,MATCH(FmtData!$B$4+(ROW()-10),RawData!$A$2:$A$1048576,0))</f>
        <v>196.4</v>
      </c>
      <c r="L8717">
        <f>INDEX(RawData!K$2:K$1048576,MATCH(FmtData!$B$4+(ROW()-10),RawData!$A$2:$A$1048576,0))</f>
        <v>168.6</v>
      </c>
      <c r="M8717">
        <f>INDEX(RawData!L$2:L$1048576,MATCH(FmtData!$B$4+(ROW()-10),RawData!$A$2:$A$1048576,0))</f>
        <v>23.5</v>
      </c>
      <c r="N8717">
        <f>INDEX(RawData!M$2:M$1048576,MATCH(FmtData!$B$4+(ROW()-10),RawData!$A$2:$A$1048576,0))</f>
        <v>22.1</v>
      </c>
      <c r="O8717">
        <f>INDEX(RawData!N$2:N$1048576,MATCH(FmtData!$B$4+(ROW()-10),RawData!$A$2:$A$1048576,0))</f>
        <v>177.3</v>
      </c>
      <c r="P8717">
        <f>INDEX(RawData!O$2:O$1048576,MATCH(FmtData!$B$4+(ROW()-10),RawData!$A$2:$A$1048576,0))</f>
        <v>35.831699999999998</v>
      </c>
      <c r="Q8717">
        <f>INDEX(RawData!P$2:P$1048576,MATCH(FmtData!$B$4+(ROW()-10),RawData!$A$2:$A$1048576,0))</f>
        <v>210.90100000000001</v>
      </c>
      <c r="R8717">
        <f>INDEX(RawData!Q$2:Q$1048576,MATCH(FmtData!$B$4+(ROW()-10),RawData!$A$2:$A$1048576,0))</f>
        <v>1.8310500000000001E-3</v>
      </c>
      <c r="S8717">
        <f>INDEX(RawData!R$2:R$1048576,MATCH(FmtData!$B$4+(ROW()-10),RawData!$A$2:$A$1048576,0))</f>
        <v>0.51633799999999996</v>
      </c>
      <c r="T8717">
        <f>INDEX(RawData!S$2:S$1048576,MATCH(FmtData!$B$4+(ROW()-10),RawData!$A$2:$A$1048576,0))</f>
        <v>0.52676999999999996</v>
      </c>
      <c r="U8717">
        <f>INDEX(RawData!T$2:T$1048576,MATCH(FmtData!$B$4+(ROW()-10),RawData!$A$2:$A$1048576,0))</f>
        <v>0.46386699999999997</v>
      </c>
      <c r="V8717">
        <f>INDEX(RawData!U$2:U$1048576,MATCH(FmtData!$B$4+(ROW()-10),RawData!$A$2:$A$1048576,0))</f>
        <v>0.68664599999999998</v>
      </c>
      <c r="W8717" s="8">
        <f t="shared" si="3013"/>
        <v>0.222779</v>
      </c>
      <c r="X8717" s="8">
        <f t="shared" si="3014"/>
        <v>-0.26073607999999993</v>
      </c>
      <c r="Y8717" s="8">
        <f t="shared" si="3015"/>
        <v>-0.15884651999999996</v>
      </c>
      <c r="Z8717" s="8">
        <f t="shared" si="3016"/>
        <v>10.152691814042056</v>
      </c>
      <c r="AA8717" s="8">
        <f t="shared" si="3017"/>
        <v>10.050802254042056</v>
      </c>
      <c r="AB8717" s="8">
        <f t="shared" si="3018"/>
        <v>10.101747034042056</v>
      </c>
      <c r="AC8717" s="6">
        <f t="shared" si="3019"/>
        <v>-296.43200000000002</v>
      </c>
      <c r="AD8717" s="15">
        <f t="shared" si="3020"/>
        <v>-36.659999999999968</v>
      </c>
      <c r="AE8717" s="15">
        <f t="shared" si="3021"/>
        <v>68.452791551277301</v>
      </c>
      <c r="AF8717" s="15">
        <f t="shared" si="3022"/>
        <v>41.299610510253387</v>
      </c>
      <c r="AG8717" s="15">
        <f t="shared" si="3023"/>
        <v>54.811079706319902</v>
      </c>
      <c r="AH8717" s="15">
        <f t="shared" si="3024"/>
        <v>-137.53860518134809</v>
      </c>
      <c r="AI8717" s="17">
        <f t="shared" si="3025"/>
        <v>1.2292538208802748</v>
      </c>
      <c r="AJ8717" s="17">
        <f t="shared" si="3026"/>
        <v>0.96843390591920187</v>
      </c>
      <c r="AK8717" s="17">
        <f t="shared" si="3027"/>
        <v>0.75951461028015788</v>
      </c>
      <c r="AL8717" s="17">
        <f t="shared" si="3028"/>
        <v>0.78174490703777533</v>
      </c>
      <c r="AM8717" s="17">
        <f t="shared" si="3029"/>
        <v>0.77052274714301561</v>
      </c>
      <c r="AN8717" s="17">
        <f t="shared" si="3030"/>
        <v>0.96843390591920187</v>
      </c>
      <c r="AO8717" s="17">
        <f t="shared" si="3031"/>
        <v>0</v>
      </c>
      <c r="AP8717" s="17">
        <f t="shared" si="3032"/>
        <v>7.7052274714301561</v>
      </c>
      <c r="AQ8717" s="17">
        <f t="shared" si="3033"/>
        <v>12.292538208802748</v>
      </c>
      <c r="AR8717" s="17">
        <f t="shared" si="3034"/>
        <v>19.990106984893846</v>
      </c>
    </row>
    <row r="8718" spans="2:44" x14ac:dyDescent="0.25">
      <c r="B8718">
        <f>INDEX(RawData!$A$2:$A$1048576,MATCH(FmtData!$B$4+(ROW()-10),RawData!$A$2:$A$1048576,0))</f>
        <v>8903</v>
      </c>
      <c r="C8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8)</f>
        <v>42241.169247685182</v>
      </c>
      <c r="D8718" s="46">
        <f>IF($B$6=1,MID(INDEX(RawData!$B$2:$B$1048576, MATCH(FmtData!$B$4+(ROW()-10),RawData!$A$2:$A$1048576,0)),12,8)+$B$5/24,INDEX(RawData!$C$2:$C$1048576, MATCH(FmtData!$B$4+(ROW()-10),RawData!$A$2:$A$1048576,0)))</f>
        <v>0.16924768518518518</v>
      </c>
      <c r="E8718">
        <f>INDEX(RawData!D$2:D$1048576,MATCH(FmtData!$B$4+(ROW()-10),RawData!$A$2:$A$1048576,0))</f>
        <v>2898.4</v>
      </c>
      <c r="F8718">
        <f>INDEX(RawData!E$2:E$1048576,MATCH(FmtData!$B$4+(ROW()-10),RawData!$A$2:$A$1048576,0))</f>
        <v>6.25</v>
      </c>
      <c r="G8718">
        <f>INDEX(RawData!F$2:F$1048576,MATCH(FmtData!$B$4+(ROW()-10),RawData!$A$2:$A$1048576,0))</f>
        <v>-142.37299999999999</v>
      </c>
      <c r="H8718">
        <f>INDEX(RawData!G$2:G$1048576,MATCH(FmtData!$B$4+(ROW()-10),RawData!$A$2:$A$1048576,0))</f>
        <v>0.49984099999999998</v>
      </c>
      <c r="I8718">
        <f>INDEX(RawData!H$2:H$1048576,MATCH(FmtData!$B$4+(ROW()-10),RawData!$A$2:$A$1048576,0))</f>
        <v>-3.71981E-3</v>
      </c>
      <c r="J8718">
        <f>INDEX(RawData!I$2:I$1048576,MATCH(FmtData!$B$4+(ROW()-10),RawData!$A$2:$A$1048576,0))</f>
        <v>196.5</v>
      </c>
      <c r="K8718">
        <f>INDEX(RawData!J$2:J$1048576,MATCH(FmtData!$B$4+(ROW()-10),RawData!$A$2:$A$1048576,0))</f>
        <v>195</v>
      </c>
      <c r="L8718">
        <f>INDEX(RawData!K$2:K$1048576,MATCH(FmtData!$B$4+(ROW()-10),RawData!$A$2:$A$1048576,0))</f>
        <v>168.6</v>
      </c>
      <c r="M8718">
        <f>INDEX(RawData!L$2:L$1048576,MATCH(FmtData!$B$4+(ROW()-10),RawData!$A$2:$A$1048576,0))</f>
        <v>23.5</v>
      </c>
      <c r="N8718">
        <f>INDEX(RawData!M$2:M$1048576,MATCH(FmtData!$B$4+(ROW()-10),RawData!$A$2:$A$1048576,0))</f>
        <v>22.1</v>
      </c>
      <c r="O8718">
        <f>INDEX(RawData!N$2:N$1048576,MATCH(FmtData!$B$4+(ROW()-10),RawData!$A$2:$A$1048576,0))</f>
        <v>177.4</v>
      </c>
      <c r="P8718">
        <f>INDEX(RawData!O$2:O$1048576,MATCH(FmtData!$B$4+(ROW()-10),RawData!$A$2:$A$1048576,0))</f>
        <v>35.831699999999998</v>
      </c>
      <c r="Q8718">
        <f>INDEX(RawData!P$2:P$1048576,MATCH(FmtData!$B$4+(ROW()-10),RawData!$A$2:$A$1048576,0))</f>
        <v>211.41200000000001</v>
      </c>
      <c r="R8718">
        <f>INDEX(RawData!Q$2:Q$1048576,MATCH(FmtData!$B$4+(ROW()-10),RawData!$A$2:$A$1048576,0))</f>
        <v>1.8310500000000001E-3</v>
      </c>
      <c r="S8718">
        <f>INDEX(RawData!R$2:R$1048576,MATCH(FmtData!$B$4+(ROW()-10),RawData!$A$2:$A$1048576,0))</f>
        <v>0.51633799999999996</v>
      </c>
      <c r="T8718">
        <f>INDEX(RawData!S$2:S$1048576,MATCH(FmtData!$B$4+(ROW()-10),RawData!$A$2:$A$1048576,0))</f>
        <v>0.52676999999999996</v>
      </c>
      <c r="U8718">
        <f>INDEX(RawData!T$2:T$1048576,MATCH(FmtData!$B$4+(ROW()-10),RawData!$A$2:$A$1048576,0))</f>
        <v>0.46386699999999997</v>
      </c>
      <c r="V8718">
        <f>INDEX(RawData!U$2:U$1048576,MATCH(FmtData!$B$4+(ROW()-10),RawData!$A$2:$A$1048576,0))</f>
        <v>0.64086900000000002</v>
      </c>
      <c r="W8718" s="8">
        <f t="shared" si="3013"/>
        <v>0.17700200000000005</v>
      </c>
      <c r="X8718" s="8">
        <f t="shared" si="3014"/>
        <v>-0.26073607999999993</v>
      </c>
      <c r="Y8718" s="8">
        <f t="shared" si="3015"/>
        <v>-0.15884651999999996</v>
      </c>
      <c r="Z8718" s="8">
        <f t="shared" si="3016"/>
        <v>10.152691814042056</v>
      </c>
      <c r="AA8718" s="8">
        <f t="shared" si="3017"/>
        <v>10.050802254042056</v>
      </c>
      <c r="AB8718" s="8">
        <f t="shared" si="3018"/>
        <v>10.101747034042056</v>
      </c>
      <c r="AC8718" s="6">
        <f t="shared" si="3019"/>
        <v>-295.92100000000005</v>
      </c>
      <c r="AD8718" s="15">
        <f t="shared" si="3020"/>
        <v>-36.149000000000001</v>
      </c>
      <c r="AE8718" s="15">
        <f t="shared" si="3021"/>
        <v>68.452791551277301</v>
      </c>
      <c r="AF8718" s="15">
        <f t="shared" si="3022"/>
        <v>41.299610510253387</v>
      </c>
      <c r="AG8718" s="15">
        <f t="shared" si="3023"/>
        <v>54.811079706319902</v>
      </c>
      <c r="AH8718" s="15">
        <f t="shared" si="3024"/>
        <v>-137.02760518134812</v>
      </c>
      <c r="AI8718" s="17">
        <f t="shared" si="3025"/>
        <v>1.2281900419339291</v>
      </c>
      <c r="AJ8718" s="17">
        <f t="shared" si="3026"/>
        <v>0.96777353493942264</v>
      </c>
      <c r="AK8718" s="17">
        <f t="shared" si="3027"/>
        <v>0.75951461028015788</v>
      </c>
      <c r="AL8718" s="17">
        <f t="shared" si="3028"/>
        <v>0.78174490703777533</v>
      </c>
      <c r="AM8718" s="17">
        <f t="shared" si="3029"/>
        <v>0.77052274714301561</v>
      </c>
      <c r="AN8718" s="17">
        <f t="shared" si="3030"/>
        <v>0.96777353493942264</v>
      </c>
      <c r="AO8718" s="17">
        <f t="shared" si="3031"/>
        <v>0</v>
      </c>
      <c r="AP8718" s="17">
        <f t="shared" si="3032"/>
        <v>7.7052274714301561</v>
      </c>
      <c r="AQ8718" s="17">
        <f t="shared" si="3033"/>
        <v>12.281900419339291</v>
      </c>
      <c r="AR8718" s="17">
        <f t="shared" si="3034"/>
        <v>19.983694882961352</v>
      </c>
    </row>
    <row r="8719" spans="2:44" x14ac:dyDescent="0.25">
      <c r="B8719">
        <f>INDEX(RawData!$A$2:$A$1048576,MATCH(FmtData!$B$4+(ROW()-10),RawData!$A$2:$A$1048576,0))</f>
        <v>8904</v>
      </c>
      <c r="C8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9)</f>
        <v>42241.170405092591</v>
      </c>
      <c r="D8719" s="46">
        <f>IF($B$6=1,MID(INDEX(RawData!$B$2:$B$1048576, MATCH(FmtData!$B$4+(ROW()-10),RawData!$A$2:$A$1048576,0)),12,8)+$B$5/24,INDEX(RawData!$C$2:$C$1048576, MATCH(FmtData!$B$4+(ROW()-10),RawData!$A$2:$A$1048576,0)))</f>
        <v>0.17040509259259259</v>
      </c>
      <c r="E8719">
        <f>INDEX(RawData!D$2:D$1048576,MATCH(FmtData!$B$4+(ROW()-10),RawData!$A$2:$A$1048576,0))</f>
        <v>2899.33</v>
      </c>
      <c r="F8719">
        <f>INDEX(RawData!E$2:E$1048576,MATCH(FmtData!$B$4+(ROW()-10),RawData!$A$2:$A$1048576,0))</f>
        <v>6.25</v>
      </c>
      <c r="G8719">
        <f>INDEX(RawData!F$2:F$1048576,MATCH(FmtData!$B$4+(ROW()-10),RawData!$A$2:$A$1048576,0))</f>
        <v>-142.37299999999999</v>
      </c>
      <c r="H8719">
        <f>INDEX(RawData!G$2:G$1048576,MATCH(FmtData!$B$4+(ROW()-10),RawData!$A$2:$A$1048576,0))</f>
        <v>0.49984099999999998</v>
      </c>
      <c r="I8719">
        <f>INDEX(RawData!H$2:H$1048576,MATCH(FmtData!$B$4+(ROW()-10),RawData!$A$2:$A$1048576,0))</f>
        <v>-3.71981E-3</v>
      </c>
      <c r="J8719">
        <f>INDEX(RawData!I$2:I$1048576,MATCH(FmtData!$B$4+(ROW()-10),RawData!$A$2:$A$1048576,0))</f>
        <v>194.4</v>
      </c>
      <c r="K8719">
        <f>INDEX(RawData!J$2:J$1048576,MATCH(FmtData!$B$4+(ROW()-10),RawData!$A$2:$A$1048576,0))</f>
        <v>193.6</v>
      </c>
      <c r="L8719">
        <f>INDEX(RawData!K$2:K$1048576,MATCH(FmtData!$B$4+(ROW()-10),RawData!$A$2:$A$1048576,0))</f>
        <v>168.6</v>
      </c>
      <c r="M8719">
        <f>INDEX(RawData!L$2:L$1048576,MATCH(FmtData!$B$4+(ROW()-10),RawData!$A$2:$A$1048576,0))</f>
        <v>23.5</v>
      </c>
      <c r="N8719">
        <f>INDEX(RawData!M$2:M$1048576,MATCH(FmtData!$B$4+(ROW()-10),RawData!$A$2:$A$1048576,0))</f>
        <v>22</v>
      </c>
      <c r="O8719">
        <f>INDEX(RawData!N$2:N$1048576,MATCH(FmtData!$B$4+(ROW()-10),RawData!$A$2:$A$1048576,0))</f>
        <v>177.4</v>
      </c>
      <c r="P8719">
        <f>INDEX(RawData!O$2:O$1048576,MATCH(FmtData!$B$4+(ROW()-10),RawData!$A$2:$A$1048576,0))</f>
        <v>35.831699999999998</v>
      </c>
      <c r="Q8719">
        <f>INDEX(RawData!P$2:P$1048576,MATCH(FmtData!$B$4+(ROW()-10),RawData!$A$2:$A$1048576,0))</f>
        <v>211.41200000000001</v>
      </c>
      <c r="R8719">
        <f>INDEX(RawData!Q$2:Q$1048576,MATCH(FmtData!$B$4+(ROW()-10),RawData!$A$2:$A$1048576,0))</f>
        <v>2.4414100000000002E-3</v>
      </c>
      <c r="S8719">
        <f>INDEX(RawData!R$2:R$1048576,MATCH(FmtData!$B$4+(ROW()-10),RawData!$A$2:$A$1048576,0))</f>
        <v>0.51633799999999996</v>
      </c>
      <c r="T8719">
        <f>INDEX(RawData!S$2:S$1048576,MATCH(FmtData!$B$4+(ROW()-10),RawData!$A$2:$A$1048576,0))</f>
        <v>0.52676999999999996</v>
      </c>
      <c r="U8719">
        <f>INDEX(RawData!T$2:T$1048576,MATCH(FmtData!$B$4+(ROW()-10),RawData!$A$2:$A$1048576,0))</f>
        <v>0.46386699999999997</v>
      </c>
      <c r="V8719">
        <f>INDEX(RawData!U$2:U$1048576,MATCH(FmtData!$B$4+(ROW()-10),RawData!$A$2:$A$1048576,0))</f>
        <v>0.64086900000000002</v>
      </c>
      <c r="W8719" s="8">
        <f t="shared" si="3013"/>
        <v>0.17700200000000005</v>
      </c>
      <c r="X8719" s="8">
        <f t="shared" si="3014"/>
        <v>-0.26073607999999993</v>
      </c>
      <c r="Y8719" s="8">
        <f t="shared" si="3015"/>
        <v>-0.15884651999999996</v>
      </c>
      <c r="Z8719" s="8">
        <f t="shared" si="3016"/>
        <v>10.152691814042056</v>
      </c>
      <c r="AA8719" s="8">
        <f t="shared" si="3017"/>
        <v>10.050802254042056</v>
      </c>
      <c r="AB8719" s="8">
        <f t="shared" si="3018"/>
        <v>10.101747034042056</v>
      </c>
      <c r="AC8719" s="6">
        <f t="shared" si="3019"/>
        <v>-295.92100000000005</v>
      </c>
      <c r="AD8719" s="15">
        <f t="shared" si="3020"/>
        <v>-36.149000000000001</v>
      </c>
      <c r="AE8719" s="15">
        <f t="shared" si="3021"/>
        <v>68.452791551277301</v>
      </c>
      <c r="AF8719" s="15">
        <f t="shared" si="3022"/>
        <v>41.299610510253387</v>
      </c>
      <c r="AG8719" s="15">
        <f t="shared" si="3023"/>
        <v>54.811079706319902</v>
      </c>
      <c r="AH8719" s="15">
        <f t="shared" si="3024"/>
        <v>-137.02760518134812</v>
      </c>
      <c r="AI8719" s="17">
        <f t="shared" si="3025"/>
        <v>1.2281900419339291</v>
      </c>
      <c r="AJ8719" s="17">
        <f t="shared" si="3026"/>
        <v>0.96777353493942264</v>
      </c>
      <c r="AK8719" s="17">
        <f t="shared" si="3027"/>
        <v>0.75951461028015788</v>
      </c>
      <c r="AL8719" s="17">
        <f t="shared" si="3028"/>
        <v>0.78174490703777533</v>
      </c>
      <c r="AM8719" s="17">
        <f t="shared" si="3029"/>
        <v>0.77052274714301561</v>
      </c>
      <c r="AN8719" s="17">
        <f t="shared" si="3030"/>
        <v>0.96777353493942264</v>
      </c>
      <c r="AO8719" s="17">
        <f t="shared" si="3031"/>
        <v>0</v>
      </c>
      <c r="AP8719" s="17">
        <f t="shared" si="3032"/>
        <v>7.7052274714301561</v>
      </c>
      <c r="AQ8719" s="17">
        <f t="shared" si="3033"/>
        <v>12.281900419339291</v>
      </c>
      <c r="AR8719" s="17">
        <f t="shared" si="3034"/>
        <v>19.990106984893846</v>
      </c>
    </row>
    <row r="8720" spans="2:44" x14ac:dyDescent="0.25">
      <c r="B8720">
        <f>INDEX(RawData!$A$2:$A$1048576,MATCH(FmtData!$B$4+(ROW()-10),RawData!$A$2:$A$1048576,0))</f>
        <v>8905</v>
      </c>
      <c r="C8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0)</f>
        <v>42241.1715625</v>
      </c>
      <c r="D8720" s="46">
        <f>IF($B$6=1,MID(INDEX(RawData!$B$2:$B$1048576, MATCH(FmtData!$B$4+(ROW()-10),RawData!$A$2:$A$1048576,0)),12,8)+$B$5/24,INDEX(RawData!$C$2:$C$1048576, MATCH(FmtData!$B$4+(ROW()-10),RawData!$A$2:$A$1048576,0)))</f>
        <v>0.17156249999999998</v>
      </c>
      <c r="E8720">
        <f>INDEX(RawData!D$2:D$1048576,MATCH(FmtData!$B$4+(ROW()-10),RawData!$A$2:$A$1048576,0))</f>
        <v>2903.37</v>
      </c>
      <c r="F8720">
        <f>INDEX(RawData!E$2:E$1048576,MATCH(FmtData!$B$4+(ROW()-10),RawData!$A$2:$A$1048576,0))</f>
        <v>6.25</v>
      </c>
      <c r="G8720">
        <f>INDEX(RawData!F$2:F$1048576,MATCH(FmtData!$B$4+(ROW()-10),RawData!$A$2:$A$1048576,0))</f>
        <v>-142.37299999999999</v>
      </c>
      <c r="H8720">
        <f>INDEX(RawData!G$2:G$1048576,MATCH(FmtData!$B$4+(ROW()-10),RawData!$A$2:$A$1048576,0))</f>
        <v>0.49982199999999999</v>
      </c>
      <c r="I8720">
        <f>INDEX(RawData!H$2:H$1048576,MATCH(FmtData!$B$4+(ROW()-10),RawData!$A$2:$A$1048576,0))</f>
        <v>-3.71981E-3</v>
      </c>
      <c r="J8720">
        <f>INDEX(RawData!I$2:I$1048576,MATCH(FmtData!$B$4+(ROW()-10),RawData!$A$2:$A$1048576,0))</f>
        <v>197.5</v>
      </c>
      <c r="K8720">
        <f>INDEX(RawData!J$2:J$1048576,MATCH(FmtData!$B$4+(ROW()-10),RawData!$A$2:$A$1048576,0))</f>
        <v>195.5</v>
      </c>
      <c r="L8720">
        <f>INDEX(RawData!K$2:K$1048576,MATCH(FmtData!$B$4+(ROW()-10),RawData!$A$2:$A$1048576,0))</f>
        <v>168.6</v>
      </c>
      <c r="M8720">
        <f>INDEX(RawData!L$2:L$1048576,MATCH(FmtData!$B$4+(ROW()-10),RawData!$A$2:$A$1048576,0))</f>
        <v>23.5</v>
      </c>
      <c r="N8720">
        <f>INDEX(RawData!M$2:M$1048576,MATCH(FmtData!$B$4+(ROW()-10),RawData!$A$2:$A$1048576,0))</f>
        <v>22.1</v>
      </c>
      <c r="O8720">
        <f>INDEX(RawData!N$2:N$1048576,MATCH(FmtData!$B$4+(ROW()-10),RawData!$A$2:$A$1048576,0))</f>
        <v>177.3</v>
      </c>
      <c r="P8720">
        <f>INDEX(RawData!O$2:O$1048576,MATCH(FmtData!$B$4+(ROW()-10),RawData!$A$2:$A$1048576,0))</f>
        <v>35.831699999999998</v>
      </c>
      <c r="Q8720">
        <f>INDEX(RawData!P$2:P$1048576,MATCH(FmtData!$B$4+(ROW()-10),RawData!$A$2:$A$1048576,0))</f>
        <v>211.05600000000001</v>
      </c>
      <c r="R8720">
        <f>INDEX(RawData!Q$2:Q$1048576,MATCH(FmtData!$B$4+(ROW()-10),RawData!$A$2:$A$1048576,0))</f>
        <v>1.8310500000000001E-3</v>
      </c>
      <c r="S8720">
        <f>INDEX(RawData!R$2:R$1048576,MATCH(FmtData!$B$4+(ROW()-10),RawData!$A$2:$A$1048576,0))</f>
        <v>0.51633799999999996</v>
      </c>
      <c r="T8720">
        <f>INDEX(RawData!S$2:S$1048576,MATCH(FmtData!$B$4+(ROW()-10),RawData!$A$2:$A$1048576,0))</f>
        <v>0.52676999999999996</v>
      </c>
      <c r="U8720">
        <f>INDEX(RawData!T$2:T$1048576,MATCH(FmtData!$B$4+(ROW()-10),RawData!$A$2:$A$1048576,0))</f>
        <v>0.45928999999999998</v>
      </c>
      <c r="V8720">
        <f>INDEX(RawData!U$2:U$1048576,MATCH(FmtData!$B$4+(ROW()-10),RawData!$A$2:$A$1048576,0))</f>
        <v>0.64086900000000002</v>
      </c>
      <c r="W8720" s="8">
        <f t="shared" si="3013"/>
        <v>0.18157900000000005</v>
      </c>
      <c r="X8720" s="8">
        <f t="shared" si="3014"/>
        <v>-0.26073607999999993</v>
      </c>
      <c r="Y8720" s="8">
        <f t="shared" si="3015"/>
        <v>-0.15884651999999996</v>
      </c>
      <c r="Z8720" s="8">
        <f t="shared" si="3016"/>
        <v>10.152691814042056</v>
      </c>
      <c r="AA8720" s="8">
        <f t="shared" si="3017"/>
        <v>10.050802254042056</v>
      </c>
      <c r="AB8720" s="8">
        <f t="shared" si="3018"/>
        <v>10.101747034042056</v>
      </c>
      <c r="AC8720" s="6">
        <f t="shared" si="3019"/>
        <v>-296.27700000000004</v>
      </c>
      <c r="AD8720" s="15">
        <f t="shared" si="3020"/>
        <v>-36.504999999999995</v>
      </c>
      <c r="AE8720" s="15">
        <f t="shared" si="3021"/>
        <v>68.452791551277301</v>
      </c>
      <c r="AF8720" s="15">
        <f t="shared" si="3022"/>
        <v>41.299610510253387</v>
      </c>
      <c r="AG8720" s="15">
        <f t="shared" si="3023"/>
        <v>54.811079706319902</v>
      </c>
      <c r="AH8720" s="15">
        <f t="shared" si="3024"/>
        <v>-137.38360518134812</v>
      </c>
      <c r="AI8720" s="17">
        <f t="shared" si="3025"/>
        <v>1.2289309535518866</v>
      </c>
      <c r="AJ8720" s="17">
        <f t="shared" si="3026"/>
        <v>0.96823350249302176</v>
      </c>
      <c r="AK8720" s="17">
        <f t="shared" si="3027"/>
        <v>0.75951461028015788</v>
      </c>
      <c r="AL8720" s="17">
        <f t="shared" si="3028"/>
        <v>0.78174490703777533</v>
      </c>
      <c r="AM8720" s="17">
        <f t="shared" si="3029"/>
        <v>0.77052274714301561</v>
      </c>
      <c r="AN8720" s="17">
        <f t="shared" si="3030"/>
        <v>0.96823350249302176</v>
      </c>
      <c r="AO8720" s="17">
        <f t="shared" si="3031"/>
        <v>0</v>
      </c>
      <c r="AP8720" s="17">
        <f t="shared" si="3032"/>
        <v>7.7052274714301561</v>
      </c>
      <c r="AQ8720" s="17">
        <f t="shared" si="3033"/>
        <v>12.289309535518866</v>
      </c>
      <c r="AR8720" s="17">
        <f t="shared" si="3034"/>
        <v>20.017961707267283</v>
      </c>
    </row>
    <row r="8721" spans="2:44" x14ac:dyDescent="0.25">
      <c r="B8721">
        <f>INDEX(RawData!$A$2:$A$1048576,MATCH(FmtData!$B$4+(ROW()-10),RawData!$A$2:$A$1048576,0))</f>
        <v>8906</v>
      </c>
      <c r="C8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1)</f>
        <v>42241.172719907408</v>
      </c>
      <c r="D8721" s="46">
        <f>IF($B$6=1,MID(INDEX(RawData!$B$2:$B$1048576, MATCH(FmtData!$B$4+(ROW()-10),RawData!$A$2:$A$1048576,0)),12,8)+$B$5/24,INDEX(RawData!$C$2:$C$1048576, MATCH(FmtData!$B$4+(ROW()-10),RawData!$A$2:$A$1048576,0)))</f>
        <v>0.17271990740740739</v>
      </c>
      <c r="E8721">
        <f>INDEX(RawData!D$2:D$1048576,MATCH(FmtData!$B$4+(ROW()-10),RawData!$A$2:$A$1048576,0))</f>
        <v>2900.26</v>
      </c>
      <c r="F8721">
        <f>INDEX(RawData!E$2:E$1048576,MATCH(FmtData!$B$4+(ROW()-10),RawData!$A$2:$A$1048576,0))</f>
        <v>6.25</v>
      </c>
      <c r="G8721">
        <f>INDEX(RawData!F$2:F$1048576,MATCH(FmtData!$B$4+(ROW()-10),RawData!$A$2:$A$1048576,0))</f>
        <v>-142.37299999999999</v>
      </c>
      <c r="H8721">
        <f>INDEX(RawData!G$2:G$1048576,MATCH(FmtData!$B$4+(ROW()-10),RawData!$A$2:$A$1048576,0))</f>
        <v>0.49984099999999998</v>
      </c>
      <c r="I8721">
        <f>INDEX(RawData!H$2:H$1048576,MATCH(FmtData!$B$4+(ROW()-10),RawData!$A$2:$A$1048576,0))</f>
        <v>-3.71981E-3</v>
      </c>
      <c r="J8721">
        <f>INDEX(RawData!I$2:I$1048576,MATCH(FmtData!$B$4+(ROW()-10),RawData!$A$2:$A$1048576,0))</f>
        <v>195.2</v>
      </c>
      <c r="K8721">
        <f>INDEX(RawData!J$2:J$1048576,MATCH(FmtData!$B$4+(ROW()-10),RawData!$A$2:$A$1048576,0))</f>
        <v>196.3</v>
      </c>
      <c r="L8721">
        <f>INDEX(RawData!K$2:K$1048576,MATCH(FmtData!$B$4+(ROW()-10),RawData!$A$2:$A$1048576,0))</f>
        <v>168.7</v>
      </c>
      <c r="M8721">
        <f>INDEX(RawData!L$2:L$1048576,MATCH(FmtData!$B$4+(ROW()-10),RawData!$A$2:$A$1048576,0))</f>
        <v>23.5</v>
      </c>
      <c r="N8721">
        <f>INDEX(RawData!M$2:M$1048576,MATCH(FmtData!$B$4+(ROW()-10),RawData!$A$2:$A$1048576,0))</f>
        <v>22.1</v>
      </c>
      <c r="O8721">
        <f>INDEX(RawData!N$2:N$1048576,MATCH(FmtData!$B$4+(ROW()-10),RawData!$A$2:$A$1048576,0))</f>
        <v>177.4</v>
      </c>
      <c r="P8721">
        <f>INDEX(RawData!O$2:O$1048576,MATCH(FmtData!$B$4+(ROW()-10),RawData!$A$2:$A$1048576,0))</f>
        <v>35.831699999999998</v>
      </c>
      <c r="Q8721">
        <f>INDEX(RawData!P$2:P$1048576,MATCH(FmtData!$B$4+(ROW()-10),RawData!$A$2:$A$1048576,0))</f>
        <v>211.41200000000001</v>
      </c>
      <c r="R8721">
        <f>INDEX(RawData!Q$2:Q$1048576,MATCH(FmtData!$B$4+(ROW()-10),RawData!$A$2:$A$1048576,0))</f>
        <v>1.8310500000000001E-3</v>
      </c>
      <c r="S8721">
        <f>INDEX(RawData!R$2:R$1048576,MATCH(FmtData!$B$4+(ROW()-10),RawData!$A$2:$A$1048576,0))</f>
        <v>0.51633799999999996</v>
      </c>
      <c r="T8721">
        <f>INDEX(RawData!S$2:S$1048576,MATCH(FmtData!$B$4+(ROW()-10),RawData!$A$2:$A$1048576,0))</f>
        <v>0.52676999999999996</v>
      </c>
      <c r="U8721">
        <f>INDEX(RawData!T$2:T$1048576,MATCH(FmtData!$B$4+(ROW()-10),RawData!$A$2:$A$1048576,0))</f>
        <v>0.45928999999999998</v>
      </c>
      <c r="V8721">
        <f>INDEX(RawData!U$2:U$1048576,MATCH(FmtData!$B$4+(ROW()-10),RawData!$A$2:$A$1048576,0))</f>
        <v>0.64086900000000002</v>
      </c>
      <c r="W8721" s="8">
        <f t="shared" si="3013"/>
        <v>0.18157900000000005</v>
      </c>
      <c r="X8721" s="8">
        <f t="shared" si="3014"/>
        <v>-0.26073607999999993</v>
      </c>
      <c r="Y8721" s="8">
        <f t="shared" si="3015"/>
        <v>-0.15884651999999996</v>
      </c>
      <c r="Z8721" s="8">
        <f t="shared" si="3016"/>
        <v>10.152691814042056</v>
      </c>
      <c r="AA8721" s="8">
        <f t="shared" si="3017"/>
        <v>10.050802254042056</v>
      </c>
      <c r="AB8721" s="8">
        <f t="shared" si="3018"/>
        <v>10.101747034042056</v>
      </c>
      <c r="AC8721" s="6">
        <f t="shared" si="3019"/>
        <v>-295.92100000000005</v>
      </c>
      <c r="AD8721" s="15">
        <f t="shared" si="3020"/>
        <v>-36.149000000000001</v>
      </c>
      <c r="AE8721" s="15">
        <f t="shared" si="3021"/>
        <v>68.452791551277301</v>
      </c>
      <c r="AF8721" s="15">
        <f t="shared" si="3022"/>
        <v>41.299610510253387</v>
      </c>
      <c r="AG8721" s="15">
        <f t="shared" si="3023"/>
        <v>54.811079706319902</v>
      </c>
      <c r="AH8721" s="15">
        <f t="shared" si="3024"/>
        <v>-137.02760518134812</v>
      </c>
      <c r="AI8721" s="17">
        <f t="shared" si="3025"/>
        <v>1.2281900419339291</v>
      </c>
      <c r="AJ8721" s="17">
        <f t="shared" si="3026"/>
        <v>0.96777353493942264</v>
      </c>
      <c r="AK8721" s="17">
        <f t="shared" si="3027"/>
        <v>0.75951461028015788</v>
      </c>
      <c r="AL8721" s="17">
        <f t="shared" si="3028"/>
        <v>0.78174490703777533</v>
      </c>
      <c r="AM8721" s="17">
        <f t="shared" si="3029"/>
        <v>0.77052274714301561</v>
      </c>
      <c r="AN8721" s="17">
        <f t="shared" si="3030"/>
        <v>0.96777353493942264</v>
      </c>
      <c r="AO8721" s="17">
        <f t="shared" si="3031"/>
        <v>0</v>
      </c>
      <c r="AP8721" s="17">
        <f t="shared" si="3032"/>
        <v>7.7052274714301561</v>
      </c>
      <c r="AQ8721" s="17">
        <f t="shared" si="3033"/>
        <v>12.281900419339291</v>
      </c>
      <c r="AR8721" s="17">
        <f t="shared" si="3034"/>
        <v>19.99651908682635</v>
      </c>
    </row>
    <row r="8722" spans="2:44" x14ac:dyDescent="0.25">
      <c r="B8722">
        <f>INDEX(RawData!$A$2:$A$1048576,MATCH(FmtData!$B$4+(ROW()-10),RawData!$A$2:$A$1048576,0))</f>
        <v>8907</v>
      </c>
      <c r="C8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2)</f>
        <v>42241.173888888887</v>
      </c>
      <c r="D8722" s="46">
        <f>IF($B$6=1,MID(INDEX(RawData!$B$2:$B$1048576, MATCH(FmtData!$B$4+(ROW()-10),RawData!$A$2:$A$1048576,0)),12,8)+$B$5/24,INDEX(RawData!$C$2:$C$1048576, MATCH(FmtData!$B$4+(ROW()-10),RawData!$A$2:$A$1048576,0)))</f>
        <v>0.1738888888888889</v>
      </c>
      <c r="E8722">
        <f>INDEX(RawData!D$2:D$1048576,MATCH(FmtData!$B$4+(ROW()-10),RawData!$A$2:$A$1048576,0))</f>
        <v>2899.33</v>
      </c>
      <c r="F8722">
        <f>INDEX(RawData!E$2:E$1048576,MATCH(FmtData!$B$4+(ROW()-10),RawData!$A$2:$A$1048576,0))</f>
        <v>6.25</v>
      </c>
      <c r="G8722">
        <f>INDEX(RawData!F$2:F$1048576,MATCH(FmtData!$B$4+(ROW()-10),RawData!$A$2:$A$1048576,0))</f>
        <v>-142.37299999999999</v>
      </c>
      <c r="H8722">
        <f>INDEX(RawData!G$2:G$1048576,MATCH(FmtData!$B$4+(ROW()-10),RawData!$A$2:$A$1048576,0))</f>
        <v>0.49982199999999999</v>
      </c>
      <c r="I8722">
        <f>INDEX(RawData!H$2:H$1048576,MATCH(FmtData!$B$4+(ROW()-10),RawData!$A$2:$A$1048576,0))</f>
        <v>-3.71981E-3</v>
      </c>
      <c r="J8722">
        <f>INDEX(RawData!I$2:I$1048576,MATCH(FmtData!$B$4+(ROW()-10),RawData!$A$2:$A$1048576,0))</f>
        <v>196.3</v>
      </c>
      <c r="K8722">
        <f>INDEX(RawData!J$2:J$1048576,MATCH(FmtData!$B$4+(ROW()-10),RawData!$A$2:$A$1048576,0))</f>
        <v>194</v>
      </c>
      <c r="L8722">
        <f>INDEX(RawData!K$2:K$1048576,MATCH(FmtData!$B$4+(ROW()-10),RawData!$A$2:$A$1048576,0))</f>
        <v>168.6</v>
      </c>
      <c r="M8722">
        <f>INDEX(RawData!L$2:L$1048576,MATCH(FmtData!$B$4+(ROW()-10),RawData!$A$2:$A$1048576,0))</f>
        <v>23.5</v>
      </c>
      <c r="N8722">
        <f>INDEX(RawData!M$2:M$1048576,MATCH(FmtData!$B$4+(ROW()-10),RawData!$A$2:$A$1048576,0))</f>
        <v>22.1</v>
      </c>
      <c r="O8722">
        <f>INDEX(RawData!N$2:N$1048576,MATCH(FmtData!$B$4+(ROW()-10),RawData!$A$2:$A$1048576,0))</f>
        <v>177.4</v>
      </c>
      <c r="P8722">
        <f>INDEX(RawData!O$2:O$1048576,MATCH(FmtData!$B$4+(ROW()-10),RawData!$A$2:$A$1048576,0))</f>
        <v>35.819800000000001</v>
      </c>
      <c r="Q8722">
        <f>INDEX(RawData!P$2:P$1048576,MATCH(FmtData!$B$4+(ROW()-10),RawData!$A$2:$A$1048576,0))</f>
        <v>211.02500000000001</v>
      </c>
      <c r="R8722">
        <f>INDEX(RawData!Q$2:Q$1048576,MATCH(FmtData!$B$4+(ROW()-10),RawData!$A$2:$A$1048576,0))</f>
        <v>1.8310500000000001E-3</v>
      </c>
      <c r="S8722">
        <f>INDEX(RawData!R$2:R$1048576,MATCH(FmtData!$B$4+(ROW()-10),RawData!$A$2:$A$1048576,0))</f>
        <v>0.51633799999999996</v>
      </c>
      <c r="T8722">
        <f>INDEX(RawData!S$2:S$1048576,MATCH(FmtData!$B$4+(ROW()-10),RawData!$A$2:$A$1048576,0))</f>
        <v>0.52676999999999996</v>
      </c>
      <c r="U8722">
        <f>INDEX(RawData!T$2:T$1048576,MATCH(FmtData!$B$4+(ROW()-10),RawData!$A$2:$A$1048576,0))</f>
        <v>0.45623799999999998</v>
      </c>
      <c r="V8722">
        <f>INDEX(RawData!U$2:U$1048576,MATCH(FmtData!$B$4+(ROW()-10),RawData!$A$2:$A$1048576,0))</f>
        <v>0.64086900000000002</v>
      </c>
      <c r="W8722" s="8">
        <f t="shared" si="3013"/>
        <v>0.18463100000000005</v>
      </c>
      <c r="X8722" s="8">
        <f t="shared" si="3014"/>
        <v>-0.26073607999999993</v>
      </c>
      <c r="Y8722" s="8">
        <f t="shared" si="3015"/>
        <v>-0.15884651999999996</v>
      </c>
      <c r="Z8722" s="8">
        <f t="shared" si="3016"/>
        <v>10.152691814042056</v>
      </c>
      <c r="AA8722" s="8">
        <f t="shared" si="3017"/>
        <v>10.050802254042056</v>
      </c>
      <c r="AB8722" s="8">
        <f t="shared" si="3018"/>
        <v>10.101747034042056</v>
      </c>
      <c r="AC8722" s="6">
        <f t="shared" si="3019"/>
        <v>-296.30799999999999</v>
      </c>
      <c r="AD8722" s="15">
        <f t="shared" si="3020"/>
        <v>-36.535999999999945</v>
      </c>
      <c r="AE8722" s="15">
        <f t="shared" si="3021"/>
        <v>68.452791551277301</v>
      </c>
      <c r="AF8722" s="15">
        <f t="shared" si="3022"/>
        <v>41.299610510253387</v>
      </c>
      <c r="AG8722" s="15">
        <f t="shared" si="3023"/>
        <v>54.811079706319902</v>
      </c>
      <c r="AH8722" s="15">
        <f t="shared" si="3024"/>
        <v>-137.41460518134807</v>
      </c>
      <c r="AI8722" s="17">
        <f t="shared" si="3025"/>
        <v>1.2289955134485144</v>
      </c>
      <c r="AJ8722" s="17">
        <f t="shared" si="3026"/>
        <v>0.96827357654268742</v>
      </c>
      <c r="AK8722" s="17">
        <f t="shared" si="3027"/>
        <v>0.75951461028015788</v>
      </c>
      <c r="AL8722" s="17">
        <f t="shared" si="3028"/>
        <v>0.78174490703777533</v>
      </c>
      <c r="AM8722" s="17">
        <f t="shared" si="3029"/>
        <v>0.77052274714301561</v>
      </c>
      <c r="AN8722" s="17">
        <f t="shared" si="3030"/>
        <v>0.96827357654268742</v>
      </c>
      <c r="AO8722" s="17">
        <f t="shared" si="3031"/>
        <v>0</v>
      </c>
      <c r="AP8722" s="17">
        <f t="shared" si="3032"/>
        <v>7.7052274714301561</v>
      </c>
      <c r="AQ8722" s="17">
        <f t="shared" si="3033"/>
        <v>12.289955134485144</v>
      </c>
      <c r="AR8722" s="17">
        <f t="shared" si="3034"/>
        <v>19.990106984893846</v>
      </c>
    </row>
    <row r="8723" spans="2:44" x14ac:dyDescent="0.25">
      <c r="B8723">
        <f>INDEX(RawData!$A$2:$A$1048576,MATCH(FmtData!$B$4+(ROW()-10),RawData!$A$2:$A$1048576,0))</f>
        <v>8908</v>
      </c>
      <c r="C8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3)</f>
        <v>42241.175034722219</v>
      </c>
      <c r="D8723" s="46">
        <f>IF($B$6=1,MID(INDEX(RawData!$B$2:$B$1048576, MATCH(FmtData!$B$4+(ROW()-10),RawData!$A$2:$A$1048576,0)),12,8)+$B$5/24,INDEX(RawData!$C$2:$C$1048576, MATCH(FmtData!$B$4+(ROW()-10),RawData!$A$2:$A$1048576,0)))</f>
        <v>0.17503472222222224</v>
      </c>
      <c r="E8723">
        <f>INDEX(RawData!D$2:D$1048576,MATCH(FmtData!$B$4+(ROW()-10),RawData!$A$2:$A$1048576,0))</f>
        <v>2902.44</v>
      </c>
      <c r="F8723">
        <f>INDEX(RawData!E$2:E$1048576,MATCH(FmtData!$B$4+(ROW()-10),RawData!$A$2:$A$1048576,0))</f>
        <v>6.25</v>
      </c>
      <c r="G8723">
        <f>INDEX(RawData!F$2:F$1048576,MATCH(FmtData!$B$4+(ROW()-10),RawData!$A$2:$A$1048576,0))</f>
        <v>-142.37299999999999</v>
      </c>
      <c r="H8723">
        <f>INDEX(RawData!G$2:G$1048576,MATCH(FmtData!$B$4+(ROW()-10),RawData!$A$2:$A$1048576,0))</f>
        <v>0.49984099999999998</v>
      </c>
      <c r="I8723">
        <f>INDEX(RawData!H$2:H$1048576,MATCH(FmtData!$B$4+(ROW()-10),RawData!$A$2:$A$1048576,0))</f>
        <v>-3.71981E-3</v>
      </c>
      <c r="J8723">
        <f>INDEX(RawData!I$2:I$1048576,MATCH(FmtData!$B$4+(ROW()-10),RawData!$A$2:$A$1048576,0))</f>
        <v>195.9</v>
      </c>
      <c r="K8723">
        <f>INDEX(RawData!J$2:J$1048576,MATCH(FmtData!$B$4+(ROW()-10),RawData!$A$2:$A$1048576,0))</f>
        <v>194.6</v>
      </c>
      <c r="L8723">
        <f>INDEX(RawData!K$2:K$1048576,MATCH(FmtData!$B$4+(ROW()-10),RawData!$A$2:$A$1048576,0))</f>
        <v>168.7</v>
      </c>
      <c r="M8723">
        <f>INDEX(RawData!L$2:L$1048576,MATCH(FmtData!$B$4+(ROW()-10),RawData!$A$2:$A$1048576,0))</f>
        <v>23.5</v>
      </c>
      <c r="N8723">
        <f>INDEX(RawData!M$2:M$1048576,MATCH(FmtData!$B$4+(ROW()-10),RawData!$A$2:$A$1048576,0))</f>
        <v>22.1</v>
      </c>
      <c r="O8723">
        <f>INDEX(RawData!N$2:N$1048576,MATCH(FmtData!$B$4+(ROW()-10),RawData!$A$2:$A$1048576,0))</f>
        <v>177.4</v>
      </c>
      <c r="P8723">
        <f>INDEX(RawData!O$2:O$1048576,MATCH(FmtData!$B$4+(ROW()-10),RawData!$A$2:$A$1048576,0))</f>
        <v>35.831699999999998</v>
      </c>
      <c r="Q8723">
        <f>INDEX(RawData!P$2:P$1048576,MATCH(FmtData!$B$4+(ROW()-10),RawData!$A$2:$A$1048576,0))</f>
        <v>211.28800000000001</v>
      </c>
      <c r="R8723">
        <f>INDEX(RawData!Q$2:Q$1048576,MATCH(FmtData!$B$4+(ROW()-10),RawData!$A$2:$A$1048576,0))</f>
        <v>1.8310500000000001E-3</v>
      </c>
      <c r="S8723">
        <f>INDEX(RawData!R$2:R$1048576,MATCH(FmtData!$B$4+(ROW()-10),RawData!$A$2:$A$1048576,0))</f>
        <v>0.51633799999999996</v>
      </c>
      <c r="T8723">
        <f>INDEX(RawData!S$2:S$1048576,MATCH(FmtData!$B$4+(ROW()-10),RawData!$A$2:$A$1048576,0))</f>
        <v>0.52676999999999996</v>
      </c>
      <c r="U8723">
        <f>INDEX(RawData!T$2:T$1048576,MATCH(FmtData!$B$4+(ROW()-10),RawData!$A$2:$A$1048576,0))</f>
        <v>0.46386699999999997</v>
      </c>
      <c r="V8723">
        <f>INDEX(RawData!U$2:U$1048576,MATCH(FmtData!$B$4+(ROW()-10),RawData!$A$2:$A$1048576,0))</f>
        <v>0.68664599999999998</v>
      </c>
      <c r="W8723" s="8">
        <f t="shared" si="3013"/>
        <v>0.222779</v>
      </c>
      <c r="X8723" s="8">
        <f t="shared" si="3014"/>
        <v>-0.26073607999999993</v>
      </c>
      <c r="Y8723" s="8">
        <f t="shared" si="3015"/>
        <v>-0.15884651999999996</v>
      </c>
      <c r="Z8723" s="8">
        <f t="shared" si="3016"/>
        <v>10.152691814042056</v>
      </c>
      <c r="AA8723" s="8">
        <f t="shared" si="3017"/>
        <v>10.050802254042056</v>
      </c>
      <c r="AB8723" s="8">
        <f t="shared" si="3018"/>
        <v>10.101747034042056</v>
      </c>
      <c r="AC8723" s="6">
        <f t="shared" si="3019"/>
        <v>-296.04500000000002</v>
      </c>
      <c r="AD8723" s="15">
        <f t="shared" si="3020"/>
        <v>-36.272999999999968</v>
      </c>
      <c r="AE8723" s="15">
        <f t="shared" si="3021"/>
        <v>68.452791551277301</v>
      </c>
      <c r="AF8723" s="15">
        <f t="shared" si="3022"/>
        <v>41.299610510253387</v>
      </c>
      <c r="AG8723" s="15">
        <f t="shared" si="3023"/>
        <v>54.811079706319902</v>
      </c>
      <c r="AH8723" s="15">
        <f t="shared" si="3024"/>
        <v>-137.15160518134809</v>
      </c>
      <c r="AI8723" s="17">
        <f t="shared" si="3025"/>
        <v>1.2284480108568305</v>
      </c>
      <c r="AJ8723" s="17">
        <f t="shared" si="3026"/>
        <v>0.96793369874849833</v>
      </c>
      <c r="AK8723" s="17">
        <f t="shared" si="3027"/>
        <v>0.75951461028015788</v>
      </c>
      <c r="AL8723" s="17">
        <f t="shared" si="3028"/>
        <v>0.78174490703777533</v>
      </c>
      <c r="AM8723" s="17">
        <f t="shared" si="3029"/>
        <v>0.77052274714301561</v>
      </c>
      <c r="AN8723" s="17">
        <f t="shared" si="3030"/>
        <v>0.96793369874849833</v>
      </c>
      <c r="AO8723" s="17">
        <f t="shared" si="3031"/>
        <v>0</v>
      </c>
      <c r="AP8723" s="17">
        <f t="shared" si="3032"/>
        <v>7.7052274714301561</v>
      </c>
      <c r="AQ8723" s="17">
        <f t="shared" si="3033"/>
        <v>12.284480108568305</v>
      </c>
      <c r="AR8723" s="17">
        <f t="shared" si="3034"/>
        <v>20.011549605334785</v>
      </c>
    </row>
    <row r="8724" spans="2:44" x14ac:dyDescent="0.25">
      <c r="B8724">
        <f>INDEX(RawData!$A$2:$A$1048576,MATCH(FmtData!$B$4+(ROW()-10),RawData!$A$2:$A$1048576,0))</f>
        <v>8909</v>
      </c>
      <c r="C8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4)</f>
        <v>42241.176192129627</v>
      </c>
      <c r="D8724" s="46">
        <f>IF($B$6=1,MID(INDEX(RawData!$B$2:$B$1048576, MATCH(FmtData!$B$4+(ROW()-10),RawData!$A$2:$A$1048576,0)),12,8)+$B$5/24,INDEX(RawData!$C$2:$C$1048576, MATCH(FmtData!$B$4+(ROW()-10),RawData!$A$2:$A$1048576,0)))</f>
        <v>0.17619212962962963</v>
      </c>
      <c r="E8724">
        <f>INDEX(RawData!D$2:D$1048576,MATCH(FmtData!$B$4+(ROW()-10),RawData!$A$2:$A$1048576,0))</f>
        <v>2899.33</v>
      </c>
      <c r="F8724">
        <f>INDEX(RawData!E$2:E$1048576,MATCH(FmtData!$B$4+(ROW()-10),RawData!$A$2:$A$1048576,0))</f>
        <v>6.25</v>
      </c>
      <c r="G8724">
        <f>INDEX(RawData!F$2:F$1048576,MATCH(FmtData!$B$4+(ROW()-10),RawData!$A$2:$A$1048576,0))</f>
        <v>-142.37299999999999</v>
      </c>
      <c r="H8724">
        <f>INDEX(RawData!G$2:G$1048576,MATCH(FmtData!$B$4+(ROW()-10),RawData!$A$2:$A$1048576,0))</f>
        <v>0.49982199999999999</v>
      </c>
      <c r="I8724">
        <f>INDEX(RawData!H$2:H$1048576,MATCH(FmtData!$B$4+(ROW()-10),RawData!$A$2:$A$1048576,0))</f>
        <v>-3.71981E-3</v>
      </c>
      <c r="J8724">
        <f>INDEX(RawData!I$2:I$1048576,MATCH(FmtData!$B$4+(ROW()-10),RawData!$A$2:$A$1048576,0))</f>
        <v>194.8</v>
      </c>
      <c r="K8724">
        <f>INDEX(RawData!J$2:J$1048576,MATCH(FmtData!$B$4+(ROW()-10),RawData!$A$2:$A$1048576,0))</f>
        <v>195.9</v>
      </c>
      <c r="L8724">
        <f>INDEX(RawData!K$2:K$1048576,MATCH(FmtData!$B$4+(ROW()-10),RawData!$A$2:$A$1048576,0))</f>
        <v>168.8</v>
      </c>
      <c r="M8724">
        <f>INDEX(RawData!L$2:L$1048576,MATCH(FmtData!$B$4+(ROW()-10),RawData!$A$2:$A$1048576,0))</f>
        <v>23.5</v>
      </c>
      <c r="N8724">
        <f>INDEX(RawData!M$2:M$1048576,MATCH(FmtData!$B$4+(ROW()-10),RawData!$A$2:$A$1048576,0))</f>
        <v>22</v>
      </c>
      <c r="O8724">
        <f>INDEX(RawData!N$2:N$1048576,MATCH(FmtData!$B$4+(ROW()-10),RawData!$A$2:$A$1048576,0))</f>
        <v>177.4</v>
      </c>
      <c r="P8724">
        <f>INDEX(RawData!O$2:O$1048576,MATCH(FmtData!$B$4+(ROW()-10),RawData!$A$2:$A$1048576,0))</f>
        <v>35.831699999999998</v>
      </c>
      <c r="Q8724">
        <f>INDEX(RawData!P$2:P$1048576,MATCH(FmtData!$B$4+(ROW()-10),RawData!$A$2:$A$1048576,0))</f>
        <v>211.18</v>
      </c>
      <c r="R8724">
        <f>INDEX(RawData!Q$2:Q$1048576,MATCH(FmtData!$B$4+(ROW()-10),RawData!$A$2:$A$1048576,0))</f>
        <v>1.8310500000000001E-3</v>
      </c>
      <c r="S8724">
        <f>INDEX(RawData!R$2:R$1048576,MATCH(FmtData!$B$4+(ROW()-10),RawData!$A$2:$A$1048576,0))</f>
        <v>0.51633799999999996</v>
      </c>
      <c r="T8724">
        <f>INDEX(RawData!S$2:S$1048576,MATCH(FmtData!$B$4+(ROW()-10),RawData!$A$2:$A$1048576,0))</f>
        <v>0.52676999999999996</v>
      </c>
      <c r="U8724">
        <f>INDEX(RawData!T$2:T$1048576,MATCH(FmtData!$B$4+(ROW()-10),RawData!$A$2:$A$1048576,0))</f>
        <v>0.46386699999999997</v>
      </c>
      <c r="V8724">
        <f>INDEX(RawData!U$2:U$1048576,MATCH(FmtData!$B$4+(ROW()-10),RawData!$A$2:$A$1048576,0))</f>
        <v>0.64086900000000002</v>
      </c>
      <c r="W8724" s="8">
        <f t="shared" si="3013"/>
        <v>0.17700200000000005</v>
      </c>
      <c r="X8724" s="8">
        <f t="shared" si="3014"/>
        <v>-0.26073607999999993</v>
      </c>
      <c r="Y8724" s="8">
        <f t="shared" si="3015"/>
        <v>-0.15884651999999996</v>
      </c>
      <c r="Z8724" s="8">
        <f t="shared" si="3016"/>
        <v>10.152691814042056</v>
      </c>
      <c r="AA8724" s="8">
        <f t="shared" si="3017"/>
        <v>10.050802254042056</v>
      </c>
      <c r="AB8724" s="8">
        <f t="shared" si="3018"/>
        <v>10.101747034042056</v>
      </c>
      <c r="AC8724" s="6">
        <f t="shared" si="3019"/>
        <v>-296.15300000000002</v>
      </c>
      <c r="AD8724" s="15">
        <f t="shared" si="3020"/>
        <v>-36.380999999999972</v>
      </c>
      <c r="AE8724" s="15">
        <f t="shared" si="3021"/>
        <v>68.452791551277301</v>
      </c>
      <c r="AF8724" s="15">
        <f t="shared" si="3022"/>
        <v>41.299610510253387</v>
      </c>
      <c r="AG8724" s="15">
        <f t="shared" si="3023"/>
        <v>54.811079706319902</v>
      </c>
      <c r="AH8724" s="15">
        <f t="shared" si="3024"/>
        <v>-137.25960518134809</v>
      </c>
      <c r="AI8724" s="17">
        <f t="shared" si="3025"/>
        <v>1.2286727817785534</v>
      </c>
      <c r="AJ8724" s="17">
        <f t="shared" si="3026"/>
        <v>0.96807323945985435</v>
      </c>
      <c r="AK8724" s="17">
        <f t="shared" si="3027"/>
        <v>0.75951461028015788</v>
      </c>
      <c r="AL8724" s="17">
        <f t="shared" si="3028"/>
        <v>0.78174490703777533</v>
      </c>
      <c r="AM8724" s="17">
        <f t="shared" si="3029"/>
        <v>0.77052274714301561</v>
      </c>
      <c r="AN8724" s="17">
        <f t="shared" si="3030"/>
        <v>0.96807323945985435</v>
      </c>
      <c r="AO8724" s="17">
        <f t="shared" si="3031"/>
        <v>0</v>
      </c>
      <c r="AP8724" s="17">
        <f t="shared" si="3032"/>
        <v>7.7052274714301561</v>
      </c>
      <c r="AQ8724" s="17">
        <f t="shared" si="3033"/>
        <v>12.286727817785534</v>
      </c>
      <c r="AR8724" s="17">
        <f t="shared" si="3034"/>
        <v>19.990106984893846</v>
      </c>
    </row>
    <row r="8725" spans="2:44" x14ac:dyDescent="0.25">
      <c r="B8725">
        <f>INDEX(RawData!$A$2:$A$1048576,MATCH(FmtData!$B$4+(ROW()-10),RawData!$A$2:$A$1048576,0))</f>
        <v>8910</v>
      </c>
      <c r="C8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5)</f>
        <v>42241.177361111113</v>
      </c>
      <c r="D8725" s="46">
        <f>IF($B$6=1,MID(INDEX(RawData!$B$2:$B$1048576, MATCH(FmtData!$B$4+(ROW()-10),RawData!$A$2:$A$1048576,0)),12,8)+$B$5/24,INDEX(RawData!$C$2:$C$1048576, MATCH(FmtData!$B$4+(ROW()-10),RawData!$A$2:$A$1048576,0)))</f>
        <v>0.17736111111111111</v>
      </c>
      <c r="E8725">
        <f>INDEX(RawData!D$2:D$1048576,MATCH(FmtData!$B$4+(ROW()-10),RawData!$A$2:$A$1048576,0))</f>
        <v>2902.44</v>
      </c>
      <c r="F8725">
        <f>INDEX(RawData!E$2:E$1048576,MATCH(FmtData!$B$4+(ROW()-10),RawData!$A$2:$A$1048576,0))</f>
        <v>6.25</v>
      </c>
      <c r="G8725">
        <f>INDEX(RawData!F$2:F$1048576,MATCH(FmtData!$B$4+(ROW()-10),RawData!$A$2:$A$1048576,0))</f>
        <v>-142.37299999999999</v>
      </c>
      <c r="H8725">
        <f>INDEX(RawData!G$2:G$1048576,MATCH(FmtData!$B$4+(ROW()-10),RawData!$A$2:$A$1048576,0))</f>
        <v>0.49982199999999999</v>
      </c>
      <c r="I8725">
        <f>INDEX(RawData!H$2:H$1048576,MATCH(FmtData!$B$4+(ROW()-10),RawData!$A$2:$A$1048576,0))</f>
        <v>-3.71981E-3</v>
      </c>
      <c r="J8725">
        <f>INDEX(RawData!I$2:I$1048576,MATCH(FmtData!$B$4+(ROW()-10),RawData!$A$2:$A$1048576,0))</f>
        <v>196.8</v>
      </c>
      <c r="K8725">
        <f>INDEX(RawData!J$2:J$1048576,MATCH(FmtData!$B$4+(ROW()-10),RawData!$A$2:$A$1048576,0))</f>
        <v>195.8</v>
      </c>
      <c r="L8725">
        <f>INDEX(RawData!K$2:K$1048576,MATCH(FmtData!$B$4+(ROW()-10),RawData!$A$2:$A$1048576,0))</f>
        <v>168.8</v>
      </c>
      <c r="M8725">
        <f>INDEX(RawData!L$2:L$1048576,MATCH(FmtData!$B$4+(ROW()-10),RawData!$A$2:$A$1048576,0))</f>
        <v>23.5</v>
      </c>
      <c r="N8725">
        <f>INDEX(RawData!M$2:M$1048576,MATCH(FmtData!$B$4+(ROW()-10),RawData!$A$2:$A$1048576,0))</f>
        <v>22.1</v>
      </c>
      <c r="O8725">
        <f>INDEX(RawData!N$2:N$1048576,MATCH(FmtData!$B$4+(ROW()-10),RawData!$A$2:$A$1048576,0))</f>
        <v>177.4</v>
      </c>
      <c r="P8725">
        <f>INDEX(RawData!O$2:O$1048576,MATCH(FmtData!$B$4+(ROW()-10),RawData!$A$2:$A$1048576,0))</f>
        <v>35.831699999999998</v>
      </c>
      <c r="Q8725">
        <f>INDEX(RawData!P$2:P$1048576,MATCH(FmtData!$B$4+(ROW()-10),RawData!$A$2:$A$1048576,0))</f>
        <v>211.18</v>
      </c>
      <c r="R8725">
        <f>INDEX(RawData!Q$2:Q$1048576,MATCH(FmtData!$B$4+(ROW()-10),RawData!$A$2:$A$1048576,0))</f>
        <v>2.4414100000000002E-3</v>
      </c>
      <c r="S8725">
        <f>INDEX(RawData!R$2:R$1048576,MATCH(FmtData!$B$4+(ROW()-10),RawData!$A$2:$A$1048576,0))</f>
        <v>0.51633799999999996</v>
      </c>
      <c r="T8725">
        <f>INDEX(RawData!S$2:S$1048576,MATCH(FmtData!$B$4+(ROW()-10),RawData!$A$2:$A$1048576,0))</f>
        <v>0.52676999999999996</v>
      </c>
      <c r="U8725">
        <f>INDEX(RawData!T$2:T$1048576,MATCH(FmtData!$B$4+(ROW()-10),RawData!$A$2:$A$1048576,0))</f>
        <v>0.46386699999999997</v>
      </c>
      <c r="V8725">
        <f>INDEX(RawData!U$2:U$1048576,MATCH(FmtData!$B$4+(ROW()-10),RawData!$A$2:$A$1048576,0))</f>
        <v>0.68664599999999998</v>
      </c>
      <c r="W8725" s="8">
        <f t="shared" si="3013"/>
        <v>0.222779</v>
      </c>
      <c r="X8725" s="8">
        <f t="shared" si="3014"/>
        <v>-0.26073607999999993</v>
      </c>
      <c r="Y8725" s="8">
        <f t="shared" si="3015"/>
        <v>-0.15884651999999996</v>
      </c>
      <c r="Z8725" s="8">
        <f t="shared" si="3016"/>
        <v>10.152691814042056</v>
      </c>
      <c r="AA8725" s="8">
        <f t="shared" si="3017"/>
        <v>10.050802254042056</v>
      </c>
      <c r="AB8725" s="8">
        <f t="shared" si="3018"/>
        <v>10.101747034042056</v>
      </c>
      <c r="AC8725" s="6">
        <f t="shared" si="3019"/>
        <v>-296.15300000000002</v>
      </c>
      <c r="AD8725" s="15">
        <f t="shared" si="3020"/>
        <v>-36.380999999999972</v>
      </c>
      <c r="AE8725" s="15">
        <f t="shared" si="3021"/>
        <v>68.452791551277301</v>
      </c>
      <c r="AF8725" s="15">
        <f t="shared" si="3022"/>
        <v>41.299610510253387</v>
      </c>
      <c r="AG8725" s="15">
        <f t="shared" si="3023"/>
        <v>54.811079706319902</v>
      </c>
      <c r="AH8725" s="15">
        <f t="shared" si="3024"/>
        <v>-137.25960518134809</v>
      </c>
      <c r="AI8725" s="17">
        <f t="shared" si="3025"/>
        <v>1.2286727817785534</v>
      </c>
      <c r="AJ8725" s="17">
        <f t="shared" si="3026"/>
        <v>0.96807323945985435</v>
      </c>
      <c r="AK8725" s="17">
        <f t="shared" si="3027"/>
        <v>0.75951461028015788</v>
      </c>
      <c r="AL8725" s="17">
        <f t="shared" si="3028"/>
        <v>0.78174490703777533</v>
      </c>
      <c r="AM8725" s="17">
        <f t="shared" si="3029"/>
        <v>0.77052274714301561</v>
      </c>
      <c r="AN8725" s="17">
        <f t="shared" si="3030"/>
        <v>0.96807323945985435</v>
      </c>
      <c r="AO8725" s="17">
        <f t="shared" si="3031"/>
        <v>0</v>
      </c>
      <c r="AP8725" s="17">
        <f t="shared" si="3032"/>
        <v>7.7052274714301561</v>
      </c>
      <c r="AQ8725" s="17">
        <f t="shared" si="3033"/>
        <v>12.286727817785534</v>
      </c>
      <c r="AR8725" s="17">
        <f t="shared" si="3034"/>
        <v>20.011549605334785</v>
      </c>
    </row>
    <row r="8726" spans="2:44" x14ac:dyDescent="0.25">
      <c r="B8726">
        <f>INDEX(RawData!$A$2:$A$1048576,MATCH(FmtData!$B$4+(ROW()-10),RawData!$A$2:$A$1048576,0))</f>
        <v>8911</v>
      </c>
      <c r="C8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6)</f>
        <v>42241.178506944445</v>
      </c>
      <c r="D8726" s="46">
        <f>IF($B$6=1,MID(INDEX(RawData!$B$2:$B$1048576, MATCH(FmtData!$B$4+(ROW()-10),RawData!$A$2:$A$1048576,0)),12,8)+$B$5/24,INDEX(RawData!$C$2:$C$1048576, MATCH(FmtData!$B$4+(ROW()-10),RawData!$A$2:$A$1048576,0)))</f>
        <v>0.17850694444444445</v>
      </c>
      <c r="E8726">
        <f>INDEX(RawData!D$2:D$1048576,MATCH(FmtData!$B$4+(ROW()-10),RawData!$A$2:$A$1048576,0))</f>
        <v>2901.19</v>
      </c>
      <c r="F8726">
        <f>INDEX(RawData!E$2:E$1048576,MATCH(FmtData!$B$4+(ROW()-10),RawData!$A$2:$A$1048576,0))</f>
        <v>6.25</v>
      </c>
      <c r="G8726">
        <f>INDEX(RawData!F$2:F$1048576,MATCH(FmtData!$B$4+(ROW()-10),RawData!$A$2:$A$1048576,0))</f>
        <v>-142.37299999999999</v>
      </c>
      <c r="H8726">
        <f>INDEX(RawData!G$2:G$1048576,MATCH(FmtData!$B$4+(ROW()-10),RawData!$A$2:$A$1048576,0))</f>
        <v>0.49984099999999998</v>
      </c>
      <c r="I8726">
        <f>INDEX(RawData!H$2:H$1048576,MATCH(FmtData!$B$4+(ROW()-10),RawData!$A$2:$A$1048576,0))</f>
        <v>-3.71981E-3</v>
      </c>
      <c r="J8726">
        <f>INDEX(RawData!I$2:I$1048576,MATCH(FmtData!$B$4+(ROW()-10),RawData!$A$2:$A$1048576,0))</f>
        <v>194.6</v>
      </c>
      <c r="K8726">
        <f>INDEX(RawData!J$2:J$1048576,MATCH(FmtData!$B$4+(ROW()-10),RawData!$A$2:$A$1048576,0))</f>
        <v>193.8</v>
      </c>
      <c r="L8726">
        <f>INDEX(RawData!K$2:K$1048576,MATCH(FmtData!$B$4+(ROW()-10),RawData!$A$2:$A$1048576,0))</f>
        <v>168.8</v>
      </c>
      <c r="M8726">
        <f>INDEX(RawData!L$2:L$1048576,MATCH(FmtData!$B$4+(ROW()-10),RawData!$A$2:$A$1048576,0))</f>
        <v>23.5</v>
      </c>
      <c r="N8726">
        <f>INDEX(RawData!M$2:M$1048576,MATCH(FmtData!$B$4+(ROW()-10),RawData!$A$2:$A$1048576,0))</f>
        <v>22.1</v>
      </c>
      <c r="O8726">
        <f>INDEX(RawData!N$2:N$1048576,MATCH(FmtData!$B$4+(ROW()-10),RawData!$A$2:$A$1048576,0))</f>
        <v>177.4</v>
      </c>
      <c r="P8726">
        <f>INDEX(RawData!O$2:O$1048576,MATCH(FmtData!$B$4+(ROW()-10),RawData!$A$2:$A$1048576,0))</f>
        <v>35.831699999999998</v>
      </c>
      <c r="Q8726">
        <f>INDEX(RawData!P$2:P$1048576,MATCH(FmtData!$B$4+(ROW()-10),RawData!$A$2:$A$1048576,0))</f>
        <v>211.41200000000001</v>
      </c>
      <c r="R8726">
        <f>INDEX(RawData!Q$2:Q$1048576,MATCH(FmtData!$B$4+(ROW()-10),RawData!$A$2:$A$1048576,0))</f>
        <v>2.4414100000000002E-3</v>
      </c>
      <c r="S8726">
        <f>INDEX(RawData!R$2:R$1048576,MATCH(FmtData!$B$4+(ROW()-10),RawData!$A$2:$A$1048576,0))</f>
        <v>0.51633799999999996</v>
      </c>
      <c r="T8726">
        <f>INDEX(RawData!S$2:S$1048576,MATCH(FmtData!$B$4+(ROW()-10),RawData!$A$2:$A$1048576,0))</f>
        <v>0.52676999999999996</v>
      </c>
      <c r="U8726">
        <f>INDEX(RawData!T$2:T$1048576,MATCH(FmtData!$B$4+(ROW()-10),RawData!$A$2:$A$1048576,0))</f>
        <v>0.45928999999999998</v>
      </c>
      <c r="V8726">
        <f>INDEX(RawData!U$2:U$1048576,MATCH(FmtData!$B$4+(ROW()-10),RawData!$A$2:$A$1048576,0))</f>
        <v>0.64086900000000002</v>
      </c>
      <c r="W8726" s="8">
        <f t="shared" si="3013"/>
        <v>0.18157900000000005</v>
      </c>
      <c r="X8726" s="8">
        <f t="shared" si="3014"/>
        <v>-0.26073607999999993</v>
      </c>
      <c r="Y8726" s="8">
        <f t="shared" si="3015"/>
        <v>-0.15884651999999996</v>
      </c>
      <c r="Z8726" s="8">
        <f t="shared" si="3016"/>
        <v>10.152691814042056</v>
      </c>
      <c r="AA8726" s="8">
        <f t="shared" si="3017"/>
        <v>10.050802254042056</v>
      </c>
      <c r="AB8726" s="8">
        <f t="shared" si="3018"/>
        <v>10.101747034042056</v>
      </c>
      <c r="AC8726" s="6">
        <f t="shared" si="3019"/>
        <v>-295.92100000000005</v>
      </c>
      <c r="AD8726" s="15">
        <f t="shared" si="3020"/>
        <v>-36.149000000000001</v>
      </c>
      <c r="AE8726" s="15">
        <f t="shared" si="3021"/>
        <v>68.452791551277301</v>
      </c>
      <c r="AF8726" s="15">
        <f t="shared" si="3022"/>
        <v>41.299610510253387</v>
      </c>
      <c r="AG8726" s="15">
        <f t="shared" si="3023"/>
        <v>54.811079706319902</v>
      </c>
      <c r="AH8726" s="15">
        <f t="shared" si="3024"/>
        <v>-137.02760518134812</v>
      </c>
      <c r="AI8726" s="17">
        <f t="shared" si="3025"/>
        <v>1.2281900419339291</v>
      </c>
      <c r="AJ8726" s="17">
        <f t="shared" si="3026"/>
        <v>0.96777353493942264</v>
      </c>
      <c r="AK8726" s="17">
        <f t="shared" si="3027"/>
        <v>0.75951461028015788</v>
      </c>
      <c r="AL8726" s="17">
        <f t="shared" si="3028"/>
        <v>0.78174490703777533</v>
      </c>
      <c r="AM8726" s="17">
        <f t="shared" si="3029"/>
        <v>0.77052274714301561</v>
      </c>
      <c r="AN8726" s="17">
        <f t="shared" si="3030"/>
        <v>0.96777353493942264</v>
      </c>
      <c r="AO8726" s="17">
        <f t="shared" si="3031"/>
        <v>0</v>
      </c>
      <c r="AP8726" s="17">
        <f t="shared" si="3032"/>
        <v>7.7052274714301561</v>
      </c>
      <c r="AQ8726" s="17">
        <f t="shared" si="3033"/>
        <v>12.281900419339291</v>
      </c>
      <c r="AR8726" s="17">
        <f t="shared" si="3034"/>
        <v>20.002931188758847</v>
      </c>
    </row>
    <row r="8727" spans="2:44" x14ac:dyDescent="0.25">
      <c r="B8727">
        <f>INDEX(RawData!$A$2:$A$1048576,MATCH(FmtData!$B$4+(ROW()-10),RawData!$A$2:$A$1048576,0))</f>
        <v>8912</v>
      </c>
      <c r="C8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7)</f>
        <v>42241.179664351854</v>
      </c>
      <c r="D8727" s="46">
        <f>IF($B$6=1,MID(INDEX(RawData!$B$2:$B$1048576, MATCH(FmtData!$B$4+(ROW()-10),RawData!$A$2:$A$1048576,0)),12,8)+$B$5/24,INDEX(RawData!$C$2:$C$1048576, MATCH(FmtData!$B$4+(ROW()-10),RawData!$A$2:$A$1048576,0)))</f>
        <v>0.17966435185185184</v>
      </c>
      <c r="E8727">
        <f>INDEX(RawData!D$2:D$1048576,MATCH(FmtData!$B$4+(ROW()-10),RawData!$A$2:$A$1048576,0))</f>
        <v>2902.44</v>
      </c>
      <c r="F8727">
        <f>INDEX(RawData!E$2:E$1048576,MATCH(FmtData!$B$4+(ROW()-10),RawData!$A$2:$A$1048576,0))</f>
        <v>6.25</v>
      </c>
      <c r="G8727">
        <f>INDEX(RawData!F$2:F$1048576,MATCH(FmtData!$B$4+(ROW()-10),RawData!$A$2:$A$1048576,0))</f>
        <v>-142.37299999999999</v>
      </c>
      <c r="H8727">
        <f>INDEX(RawData!G$2:G$1048576,MATCH(FmtData!$B$4+(ROW()-10),RawData!$A$2:$A$1048576,0))</f>
        <v>0.49984099999999998</v>
      </c>
      <c r="I8727">
        <f>INDEX(RawData!H$2:H$1048576,MATCH(FmtData!$B$4+(ROW()-10),RawData!$A$2:$A$1048576,0))</f>
        <v>-3.71981E-3</v>
      </c>
      <c r="J8727">
        <f>INDEX(RawData!I$2:I$1048576,MATCH(FmtData!$B$4+(ROW()-10),RawData!$A$2:$A$1048576,0))</f>
        <v>197.5</v>
      </c>
      <c r="K8727">
        <f>INDEX(RawData!J$2:J$1048576,MATCH(FmtData!$B$4+(ROW()-10),RawData!$A$2:$A$1048576,0))</f>
        <v>194.7</v>
      </c>
      <c r="L8727">
        <f>INDEX(RawData!K$2:K$1048576,MATCH(FmtData!$B$4+(ROW()-10),RawData!$A$2:$A$1048576,0))</f>
        <v>168.8</v>
      </c>
      <c r="M8727">
        <f>INDEX(RawData!L$2:L$1048576,MATCH(FmtData!$B$4+(ROW()-10),RawData!$A$2:$A$1048576,0))</f>
        <v>23.5</v>
      </c>
      <c r="N8727">
        <f>INDEX(RawData!M$2:M$1048576,MATCH(FmtData!$B$4+(ROW()-10),RawData!$A$2:$A$1048576,0))</f>
        <v>22.1</v>
      </c>
      <c r="O8727">
        <f>INDEX(RawData!N$2:N$1048576,MATCH(FmtData!$B$4+(ROW()-10),RawData!$A$2:$A$1048576,0))</f>
        <v>177.4</v>
      </c>
      <c r="P8727">
        <f>INDEX(RawData!O$2:O$1048576,MATCH(FmtData!$B$4+(ROW()-10),RawData!$A$2:$A$1048576,0))</f>
        <v>35.831699999999998</v>
      </c>
      <c r="Q8727">
        <f>INDEX(RawData!P$2:P$1048576,MATCH(FmtData!$B$4+(ROW()-10),RawData!$A$2:$A$1048576,0))</f>
        <v>210.90100000000001</v>
      </c>
      <c r="R8727">
        <f>INDEX(RawData!Q$2:Q$1048576,MATCH(FmtData!$B$4+(ROW()-10),RawData!$A$2:$A$1048576,0))</f>
        <v>1.8310500000000001E-3</v>
      </c>
      <c r="S8727">
        <f>INDEX(RawData!R$2:R$1048576,MATCH(FmtData!$B$4+(ROW()-10),RawData!$A$2:$A$1048576,0))</f>
        <v>0.51633799999999996</v>
      </c>
      <c r="T8727">
        <f>INDEX(RawData!S$2:S$1048576,MATCH(FmtData!$B$4+(ROW()-10),RawData!$A$2:$A$1048576,0))</f>
        <v>0.52676999999999996</v>
      </c>
      <c r="U8727">
        <f>INDEX(RawData!T$2:T$1048576,MATCH(FmtData!$B$4+(ROW()-10),RawData!$A$2:$A$1048576,0))</f>
        <v>0.46386699999999997</v>
      </c>
      <c r="V8727">
        <f>INDEX(RawData!U$2:U$1048576,MATCH(FmtData!$B$4+(ROW()-10),RawData!$A$2:$A$1048576,0))</f>
        <v>0.64086900000000002</v>
      </c>
      <c r="W8727" s="8">
        <f t="shared" si="3013"/>
        <v>0.17700200000000005</v>
      </c>
      <c r="X8727" s="8">
        <f t="shared" si="3014"/>
        <v>-0.26073607999999993</v>
      </c>
      <c r="Y8727" s="8">
        <f t="shared" si="3015"/>
        <v>-0.15884651999999996</v>
      </c>
      <c r="Z8727" s="8">
        <f t="shared" si="3016"/>
        <v>10.152691814042056</v>
      </c>
      <c r="AA8727" s="8">
        <f t="shared" si="3017"/>
        <v>10.050802254042056</v>
      </c>
      <c r="AB8727" s="8">
        <f t="shared" si="3018"/>
        <v>10.101747034042056</v>
      </c>
      <c r="AC8727" s="6">
        <f t="shared" si="3019"/>
        <v>-296.43200000000002</v>
      </c>
      <c r="AD8727" s="15">
        <f t="shared" si="3020"/>
        <v>-36.659999999999968</v>
      </c>
      <c r="AE8727" s="15">
        <f t="shared" si="3021"/>
        <v>68.452791551277301</v>
      </c>
      <c r="AF8727" s="15">
        <f t="shared" si="3022"/>
        <v>41.299610510253387</v>
      </c>
      <c r="AG8727" s="15">
        <f t="shared" si="3023"/>
        <v>54.811079706319902</v>
      </c>
      <c r="AH8727" s="15">
        <f t="shared" si="3024"/>
        <v>-137.53860518134809</v>
      </c>
      <c r="AI8727" s="17">
        <f t="shared" si="3025"/>
        <v>1.2292538208802748</v>
      </c>
      <c r="AJ8727" s="17">
        <f t="shared" si="3026"/>
        <v>0.96843390591920187</v>
      </c>
      <c r="AK8727" s="17">
        <f t="shared" si="3027"/>
        <v>0.75951461028015788</v>
      </c>
      <c r="AL8727" s="17">
        <f t="shared" si="3028"/>
        <v>0.78174490703777533</v>
      </c>
      <c r="AM8727" s="17">
        <f t="shared" si="3029"/>
        <v>0.77052274714301561</v>
      </c>
      <c r="AN8727" s="17">
        <f t="shared" si="3030"/>
        <v>0.96843390591920187</v>
      </c>
      <c r="AO8727" s="17">
        <f t="shared" si="3031"/>
        <v>0</v>
      </c>
      <c r="AP8727" s="17">
        <f t="shared" si="3032"/>
        <v>7.7052274714301561</v>
      </c>
      <c r="AQ8727" s="17">
        <f t="shared" si="3033"/>
        <v>12.292538208802748</v>
      </c>
      <c r="AR8727" s="17">
        <f t="shared" si="3034"/>
        <v>20.011549605334785</v>
      </c>
    </row>
    <row r="8728" spans="2:44" x14ac:dyDescent="0.25">
      <c r="B8728">
        <f>INDEX(RawData!$A$2:$A$1048576,MATCH(FmtData!$B$4+(ROW()-10),RawData!$A$2:$A$1048576,0))</f>
        <v>8913</v>
      </c>
      <c r="C8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8)</f>
        <v>42241.180821759262</v>
      </c>
      <c r="D8728" s="46">
        <f>IF($B$6=1,MID(INDEX(RawData!$B$2:$B$1048576, MATCH(FmtData!$B$4+(ROW()-10),RawData!$A$2:$A$1048576,0)),12,8)+$B$5/24,INDEX(RawData!$C$2:$C$1048576, MATCH(FmtData!$B$4+(ROW()-10),RawData!$A$2:$A$1048576,0)))</f>
        <v>0.18082175925925925</v>
      </c>
      <c r="E8728">
        <f>INDEX(RawData!D$2:D$1048576,MATCH(FmtData!$B$4+(ROW()-10),RawData!$A$2:$A$1048576,0))</f>
        <v>2900.26</v>
      </c>
      <c r="F8728">
        <f>INDEX(RawData!E$2:E$1048576,MATCH(FmtData!$B$4+(ROW()-10),RawData!$A$2:$A$1048576,0))</f>
        <v>6.25</v>
      </c>
      <c r="G8728">
        <f>INDEX(RawData!F$2:F$1048576,MATCH(FmtData!$B$4+(ROW()-10),RawData!$A$2:$A$1048576,0))</f>
        <v>-142.37299999999999</v>
      </c>
      <c r="H8728">
        <f>INDEX(RawData!G$2:G$1048576,MATCH(FmtData!$B$4+(ROW()-10),RawData!$A$2:$A$1048576,0))</f>
        <v>0.49984099999999998</v>
      </c>
      <c r="I8728">
        <f>INDEX(RawData!H$2:H$1048576,MATCH(FmtData!$B$4+(ROW()-10),RawData!$A$2:$A$1048576,0))</f>
        <v>-3.71981E-3</v>
      </c>
      <c r="J8728">
        <f>INDEX(RawData!I$2:I$1048576,MATCH(FmtData!$B$4+(ROW()-10),RawData!$A$2:$A$1048576,0))</f>
        <v>195.5</v>
      </c>
      <c r="K8728">
        <f>INDEX(RawData!J$2:J$1048576,MATCH(FmtData!$B$4+(ROW()-10),RawData!$A$2:$A$1048576,0))</f>
        <v>196.3</v>
      </c>
      <c r="L8728">
        <f>INDEX(RawData!K$2:K$1048576,MATCH(FmtData!$B$4+(ROW()-10),RawData!$A$2:$A$1048576,0))</f>
        <v>168.8</v>
      </c>
      <c r="M8728">
        <f>INDEX(RawData!L$2:L$1048576,MATCH(FmtData!$B$4+(ROW()-10),RawData!$A$2:$A$1048576,0))</f>
        <v>23.5</v>
      </c>
      <c r="N8728">
        <f>INDEX(RawData!M$2:M$1048576,MATCH(FmtData!$B$4+(ROW()-10),RawData!$A$2:$A$1048576,0))</f>
        <v>22</v>
      </c>
      <c r="O8728">
        <f>INDEX(RawData!N$2:N$1048576,MATCH(FmtData!$B$4+(ROW()-10),RawData!$A$2:$A$1048576,0))</f>
        <v>177.4</v>
      </c>
      <c r="P8728">
        <f>INDEX(RawData!O$2:O$1048576,MATCH(FmtData!$B$4+(ROW()-10),RawData!$A$2:$A$1048576,0))</f>
        <v>35.831699999999998</v>
      </c>
      <c r="Q8728">
        <f>INDEX(RawData!P$2:P$1048576,MATCH(FmtData!$B$4+(ROW()-10),RawData!$A$2:$A$1048576,0))</f>
        <v>211.41200000000001</v>
      </c>
      <c r="R8728">
        <f>INDEX(RawData!Q$2:Q$1048576,MATCH(FmtData!$B$4+(ROW()-10),RawData!$A$2:$A$1048576,0))</f>
        <v>1.8310500000000001E-3</v>
      </c>
      <c r="S8728">
        <f>INDEX(RawData!R$2:R$1048576,MATCH(FmtData!$B$4+(ROW()-10),RawData!$A$2:$A$1048576,0))</f>
        <v>0.51633799999999996</v>
      </c>
      <c r="T8728">
        <f>INDEX(RawData!S$2:S$1048576,MATCH(FmtData!$B$4+(ROW()-10),RawData!$A$2:$A$1048576,0))</f>
        <v>0.52676999999999996</v>
      </c>
      <c r="U8728">
        <f>INDEX(RawData!T$2:T$1048576,MATCH(FmtData!$B$4+(ROW()-10),RawData!$A$2:$A$1048576,0))</f>
        <v>0.45928999999999998</v>
      </c>
      <c r="V8728">
        <f>INDEX(RawData!U$2:U$1048576,MATCH(FmtData!$B$4+(ROW()-10),RawData!$A$2:$A$1048576,0))</f>
        <v>0.64086900000000002</v>
      </c>
      <c r="W8728" s="8">
        <f t="shared" si="3013"/>
        <v>0.18157900000000005</v>
      </c>
      <c r="X8728" s="8">
        <f t="shared" si="3014"/>
        <v>-0.26073607999999993</v>
      </c>
      <c r="Y8728" s="8">
        <f t="shared" si="3015"/>
        <v>-0.15884651999999996</v>
      </c>
      <c r="Z8728" s="8">
        <f t="shared" si="3016"/>
        <v>10.152691814042056</v>
      </c>
      <c r="AA8728" s="8">
        <f t="shared" si="3017"/>
        <v>10.050802254042056</v>
      </c>
      <c r="AB8728" s="8">
        <f t="shared" si="3018"/>
        <v>10.101747034042056</v>
      </c>
      <c r="AC8728" s="6">
        <f t="shared" si="3019"/>
        <v>-295.92100000000005</v>
      </c>
      <c r="AD8728" s="15">
        <f t="shared" si="3020"/>
        <v>-36.149000000000001</v>
      </c>
      <c r="AE8728" s="15">
        <f t="shared" si="3021"/>
        <v>68.452791551277301</v>
      </c>
      <c r="AF8728" s="15">
        <f t="shared" si="3022"/>
        <v>41.299610510253387</v>
      </c>
      <c r="AG8728" s="15">
        <f t="shared" si="3023"/>
        <v>54.811079706319902</v>
      </c>
      <c r="AH8728" s="15">
        <f t="shared" si="3024"/>
        <v>-137.02760518134812</v>
      </c>
      <c r="AI8728" s="17">
        <f t="shared" si="3025"/>
        <v>1.2281900419339291</v>
      </c>
      <c r="AJ8728" s="17">
        <f t="shared" si="3026"/>
        <v>0.96777353493942264</v>
      </c>
      <c r="AK8728" s="17">
        <f t="shared" si="3027"/>
        <v>0.75951461028015788</v>
      </c>
      <c r="AL8728" s="17">
        <f t="shared" si="3028"/>
        <v>0.78174490703777533</v>
      </c>
      <c r="AM8728" s="17">
        <f t="shared" si="3029"/>
        <v>0.77052274714301561</v>
      </c>
      <c r="AN8728" s="17">
        <f t="shared" si="3030"/>
        <v>0.96777353493942264</v>
      </c>
      <c r="AO8728" s="17">
        <f t="shared" si="3031"/>
        <v>0</v>
      </c>
      <c r="AP8728" s="17">
        <f t="shared" si="3032"/>
        <v>7.7052274714301561</v>
      </c>
      <c r="AQ8728" s="17">
        <f t="shared" si="3033"/>
        <v>12.281900419339291</v>
      </c>
      <c r="AR8728" s="17">
        <f t="shared" si="3034"/>
        <v>19.99651908682635</v>
      </c>
    </row>
    <row r="8729" spans="2:44" x14ac:dyDescent="0.25">
      <c r="B8729">
        <f>INDEX(RawData!$A$2:$A$1048576,MATCH(FmtData!$B$4+(ROW()-10),RawData!$A$2:$A$1048576,0))</f>
        <v>8914</v>
      </c>
      <c r="C8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9)</f>
        <v>42241.181979166664</v>
      </c>
      <c r="D8729" s="46">
        <f>IF($B$6=1,MID(INDEX(RawData!$B$2:$B$1048576, MATCH(FmtData!$B$4+(ROW()-10),RawData!$A$2:$A$1048576,0)),12,8)+$B$5/24,INDEX(RawData!$C$2:$C$1048576, MATCH(FmtData!$B$4+(ROW()-10),RawData!$A$2:$A$1048576,0)))</f>
        <v>0.18197916666666666</v>
      </c>
      <c r="E8729">
        <f>INDEX(RawData!D$2:D$1048576,MATCH(FmtData!$B$4+(ROW()-10),RawData!$A$2:$A$1048576,0))</f>
        <v>2899.33</v>
      </c>
      <c r="F8729">
        <f>INDEX(RawData!E$2:E$1048576,MATCH(FmtData!$B$4+(ROW()-10),RawData!$A$2:$A$1048576,0))</f>
        <v>6.25</v>
      </c>
      <c r="G8729">
        <f>INDEX(RawData!F$2:F$1048576,MATCH(FmtData!$B$4+(ROW()-10),RawData!$A$2:$A$1048576,0))</f>
        <v>-142.37299999999999</v>
      </c>
      <c r="H8729">
        <f>INDEX(RawData!G$2:G$1048576,MATCH(FmtData!$B$4+(ROW()-10),RawData!$A$2:$A$1048576,0))</f>
        <v>0.49984099999999998</v>
      </c>
      <c r="I8729">
        <f>INDEX(RawData!H$2:H$1048576,MATCH(FmtData!$B$4+(ROW()-10),RawData!$A$2:$A$1048576,0))</f>
        <v>-3.71981E-3</v>
      </c>
      <c r="J8729">
        <f>INDEX(RawData!I$2:I$1048576,MATCH(FmtData!$B$4+(ROW()-10),RawData!$A$2:$A$1048576,0))</f>
        <v>195.7</v>
      </c>
      <c r="K8729">
        <f>INDEX(RawData!J$2:J$1048576,MATCH(FmtData!$B$4+(ROW()-10),RawData!$A$2:$A$1048576,0))</f>
        <v>194.9</v>
      </c>
      <c r="L8729">
        <f>INDEX(RawData!K$2:K$1048576,MATCH(FmtData!$B$4+(ROW()-10),RawData!$A$2:$A$1048576,0))</f>
        <v>168.9</v>
      </c>
      <c r="M8729">
        <f>INDEX(RawData!L$2:L$1048576,MATCH(FmtData!$B$4+(ROW()-10),RawData!$A$2:$A$1048576,0))</f>
        <v>23.5</v>
      </c>
      <c r="N8729">
        <f>INDEX(RawData!M$2:M$1048576,MATCH(FmtData!$B$4+(ROW()-10),RawData!$A$2:$A$1048576,0))</f>
        <v>22.1</v>
      </c>
      <c r="O8729">
        <f>INDEX(RawData!N$2:N$1048576,MATCH(FmtData!$B$4+(ROW()-10),RawData!$A$2:$A$1048576,0))</f>
        <v>177.4</v>
      </c>
      <c r="P8729">
        <f>INDEX(RawData!O$2:O$1048576,MATCH(FmtData!$B$4+(ROW()-10),RawData!$A$2:$A$1048576,0))</f>
        <v>35.831699999999998</v>
      </c>
      <c r="Q8729">
        <f>INDEX(RawData!P$2:P$1048576,MATCH(FmtData!$B$4+(ROW()-10),RawData!$A$2:$A$1048576,0))</f>
        <v>211.02500000000001</v>
      </c>
      <c r="R8729">
        <f>INDEX(RawData!Q$2:Q$1048576,MATCH(FmtData!$B$4+(ROW()-10),RawData!$A$2:$A$1048576,0))</f>
        <v>2.4414100000000002E-3</v>
      </c>
      <c r="S8729">
        <f>INDEX(RawData!R$2:R$1048576,MATCH(FmtData!$B$4+(ROW()-10),RawData!$A$2:$A$1048576,0))</f>
        <v>0.51633799999999996</v>
      </c>
      <c r="T8729">
        <f>INDEX(RawData!S$2:S$1048576,MATCH(FmtData!$B$4+(ROW()-10),RawData!$A$2:$A$1048576,0))</f>
        <v>0.52676999999999996</v>
      </c>
      <c r="U8729">
        <f>INDEX(RawData!T$2:T$1048576,MATCH(FmtData!$B$4+(ROW()-10),RawData!$A$2:$A$1048576,0))</f>
        <v>0.45928999999999998</v>
      </c>
      <c r="V8729">
        <f>INDEX(RawData!U$2:U$1048576,MATCH(FmtData!$B$4+(ROW()-10),RawData!$A$2:$A$1048576,0))</f>
        <v>0.64086900000000002</v>
      </c>
      <c r="W8729" s="8">
        <f t="shared" si="3013"/>
        <v>0.18157900000000005</v>
      </c>
      <c r="X8729" s="8">
        <f t="shared" si="3014"/>
        <v>-0.26073607999999993</v>
      </c>
      <c r="Y8729" s="8">
        <f t="shared" si="3015"/>
        <v>-0.15884651999999996</v>
      </c>
      <c r="Z8729" s="8">
        <f t="shared" si="3016"/>
        <v>10.152691814042056</v>
      </c>
      <c r="AA8729" s="8">
        <f t="shared" si="3017"/>
        <v>10.050802254042056</v>
      </c>
      <c r="AB8729" s="8">
        <f t="shared" si="3018"/>
        <v>10.101747034042056</v>
      </c>
      <c r="AC8729" s="6">
        <f t="shared" si="3019"/>
        <v>-296.30799999999999</v>
      </c>
      <c r="AD8729" s="15">
        <f t="shared" si="3020"/>
        <v>-36.535999999999945</v>
      </c>
      <c r="AE8729" s="15">
        <f t="shared" si="3021"/>
        <v>68.452791551277301</v>
      </c>
      <c r="AF8729" s="15">
        <f t="shared" si="3022"/>
        <v>41.299610510253387</v>
      </c>
      <c r="AG8729" s="15">
        <f t="shared" si="3023"/>
        <v>54.811079706319902</v>
      </c>
      <c r="AH8729" s="15">
        <f t="shared" si="3024"/>
        <v>-137.41460518134807</v>
      </c>
      <c r="AI8729" s="17">
        <f t="shared" si="3025"/>
        <v>1.2289955134485144</v>
      </c>
      <c r="AJ8729" s="17">
        <f t="shared" si="3026"/>
        <v>0.96827357654268742</v>
      </c>
      <c r="AK8729" s="17">
        <f t="shared" si="3027"/>
        <v>0.75951461028015788</v>
      </c>
      <c r="AL8729" s="17">
        <f t="shared" si="3028"/>
        <v>0.78174490703777533</v>
      </c>
      <c r="AM8729" s="17">
        <f t="shared" si="3029"/>
        <v>0.77052274714301561</v>
      </c>
      <c r="AN8729" s="17">
        <f t="shared" si="3030"/>
        <v>0.96827357654268742</v>
      </c>
      <c r="AO8729" s="17">
        <f t="shared" si="3031"/>
        <v>0</v>
      </c>
      <c r="AP8729" s="17">
        <f t="shared" si="3032"/>
        <v>7.7052274714301561</v>
      </c>
      <c r="AQ8729" s="17">
        <f t="shared" si="3033"/>
        <v>12.289955134485144</v>
      </c>
      <c r="AR8729" s="17">
        <f t="shared" si="3034"/>
        <v>19.990106984893846</v>
      </c>
    </row>
    <row r="8730" spans="2:44" x14ac:dyDescent="0.25">
      <c r="B8730">
        <f>INDEX(RawData!$A$2:$A$1048576,MATCH(FmtData!$B$4+(ROW()-10),RawData!$A$2:$A$1048576,0))</f>
        <v>8915</v>
      </c>
      <c r="C8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0)</f>
        <v>42241.183148148149</v>
      </c>
      <c r="D8730" s="46">
        <f>IF($B$6=1,MID(INDEX(RawData!$B$2:$B$1048576, MATCH(FmtData!$B$4+(ROW()-10),RawData!$A$2:$A$1048576,0)),12,8)+$B$5/24,INDEX(RawData!$C$2:$C$1048576, MATCH(FmtData!$B$4+(ROW()-10),RawData!$A$2:$A$1048576,0)))</f>
        <v>0.18314814814814814</v>
      </c>
      <c r="E8730">
        <f>INDEX(RawData!D$2:D$1048576,MATCH(FmtData!$B$4+(ROW()-10),RawData!$A$2:$A$1048576,0))</f>
        <v>2902.44</v>
      </c>
      <c r="F8730">
        <f>INDEX(RawData!E$2:E$1048576,MATCH(FmtData!$B$4+(ROW()-10),RawData!$A$2:$A$1048576,0))</f>
        <v>6.25</v>
      </c>
      <c r="G8730">
        <f>INDEX(RawData!F$2:F$1048576,MATCH(FmtData!$B$4+(ROW()-10),RawData!$A$2:$A$1048576,0))</f>
        <v>-142.37299999999999</v>
      </c>
      <c r="H8730">
        <f>INDEX(RawData!G$2:G$1048576,MATCH(FmtData!$B$4+(ROW()-10),RawData!$A$2:$A$1048576,0))</f>
        <v>0.49984099999999998</v>
      </c>
      <c r="I8730">
        <f>INDEX(RawData!H$2:H$1048576,MATCH(FmtData!$B$4+(ROW()-10),RawData!$A$2:$A$1048576,0))</f>
        <v>-3.71981E-3</v>
      </c>
      <c r="J8730">
        <f>INDEX(RawData!I$2:I$1048576,MATCH(FmtData!$B$4+(ROW()-10),RawData!$A$2:$A$1048576,0))</f>
        <v>196.2</v>
      </c>
      <c r="K8730">
        <f>INDEX(RawData!J$2:J$1048576,MATCH(FmtData!$B$4+(ROW()-10),RawData!$A$2:$A$1048576,0))</f>
        <v>193.6</v>
      </c>
      <c r="L8730">
        <f>INDEX(RawData!K$2:K$1048576,MATCH(FmtData!$B$4+(ROW()-10),RawData!$A$2:$A$1048576,0))</f>
        <v>168.8</v>
      </c>
      <c r="M8730">
        <f>INDEX(RawData!L$2:L$1048576,MATCH(FmtData!$B$4+(ROW()-10),RawData!$A$2:$A$1048576,0))</f>
        <v>23.5</v>
      </c>
      <c r="N8730">
        <f>INDEX(RawData!M$2:M$1048576,MATCH(FmtData!$B$4+(ROW()-10),RawData!$A$2:$A$1048576,0))</f>
        <v>22.1</v>
      </c>
      <c r="O8730">
        <f>INDEX(RawData!N$2:N$1048576,MATCH(FmtData!$B$4+(ROW()-10),RawData!$A$2:$A$1048576,0))</f>
        <v>177.4</v>
      </c>
      <c r="P8730">
        <f>INDEX(RawData!O$2:O$1048576,MATCH(FmtData!$B$4+(ROW()-10),RawData!$A$2:$A$1048576,0))</f>
        <v>35.831699999999998</v>
      </c>
      <c r="Q8730">
        <f>INDEX(RawData!P$2:P$1048576,MATCH(FmtData!$B$4+(ROW()-10),RawData!$A$2:$A$1048576,0))</f>
        <v>211.28800000000001</v>
      </c>
      <c r="R8730">
        <f>INDEX(RawData!Q$2:Q$1048576,MATCH(FmtData!$B$4+(ROW()-10),RawData!$A$2:$A$1048576,0))</f>
        <v>2.4414100000000002E-3</v>
      </c>
      <c r="S8730">
        <f>INDEX(RawData!R$2:R$1048576,MATCH(FmtData!$B$4+(ROW()-10),RawData!$A$2:$A$1048576,0))</f>
        <v>0.51633799999999996</v>
      </c>
      <c r="T8730">
        <f>INDEX(RawData!S$2:S$1048576,MATCH(FmtData!$B$4+(ROW()-10),RawData!$A$2:$A$1048576,0))</f>
        <v>0.52676999999999996</v>
      </c>
      <c r="U8730">
        <f>INDEX(RawData!T$2:T$1048576,MATCH(FmtData!$B$4+(ROW()-10),RawData!$A$2:$A$1048576,0))</f>
        <v>0.45928999999999998</v>
      </c>
      <c r="V8730">
        <f>INDEX(RawData!U$2:U$1048576,MATCH(FmtData!$B$4+(ROW()-10),RawData!$A$2:$A$1048576,0))</f>
        <v>0.64086900000000002</v>
      </c>
      <c r="W8730" s="8">
        <f t="shared" si="3013"/>
        <v>0.18157900000000005</v>
      </c>
      <c r="X8730" s="8">
        <f t="shared" si="3014"/>
        <v>-0.26073607999999993</v>
      </c>
      <c r="Y8730" s="8">
        <f t="shared" si="3015"/>
        <v>-0.15884651999999996</v>
      </c>
      <c r="Z8730" s="8">
        <f t="shared" si="3016"/>
        <v>10.152691814042056</v>
      </c>
      <c r="AA8730" s="8">
        <f t="shared" si="3017"/>
        <v>10.050802254042056</v>
      </c>
      <c r="AB8730" s="8">
        <f t="shared" si="3018"/>
        <v>10.101747034042056</v>
      </c>
      <c r="AC8730" s="6">
        <f t="shared" si="3019"/>
        <v>-296.04500000000002</v>
      </c>
      <c r="AD8730" s="15">
        <f t="shared" si="3020"/>
        <v>-36.272999999999968</v>
      </c>
      <c r="AE8730" s="15">
        <f t="shared" si="3021"/>
        <v>68.452791551277301</v>
      </c>
      <c r="AF8730" s="15">
        <f t="shared" si="3022"/>
        <v>41.299610510253387</v>
      </c>
      <c r="AG8730" s="15">
        <f t="shared" si="3023"/>
        <v>54.811079706319902</v>
      </c>
      <c r="AH8730" s="15">
        <f t="shared" si="3024"/>
        <v>-137.15160518134809</v>
      </c>
      <c r="AI8730" s="17">
        <f t="shared" si="3025"/>
        <v>1.2284480108568305</v>
      </c>
      <c r="AJ8730" s="17">
        <f t="shared" si="3026"/>
        <v>0.96793369874849833</v>
      </c>
      <c r="AK8730" s="17">
        <f t="shared" si="3027"/>
        <v>0.75951461028015788</v>
      </c>
      <c r="AL8730" s="17">
        <f t="shared" si="3028"/>
        <v>0.78174490703777533</v>
      </c>
      <c r="AM8730" s="17">
        <f t="shared" si="3029"/>
        <v>0.77052274714301561</v>
      </c>
      <c r="AN8730" s="17">
        <f t="shared" si="3030"/>
        <v>0.96793369874849833</v>
      </c>
      <c r="AO8730" s="17">
        <f t="shared" si="3031"/>
        <v>0</v>
      </c>
      <c r="AP8730" s="17">
        <f t="shared" si="3032"/>
        <v>7.7052274714301561</v>
      </c>
      <c r="AQ8730" s="17">
        <f t="shared" si="3033"/>
        <v>12.284480108568305</v>
      </c>
      <c r="AR8730" s="17">
        <f t="shared" si="3034"/>
        <v>20.011549605334785</v>
      </c>
    </row>
    <row r="8731" spans="2:44" x14ac:dyDescent="0.25">
      <c r="B8731">
        <f>INDEX(RawData!$A$2:$A$1048576,MATCH(FmtData!$B$4+(ROW()-10),RawData!$A$2:$A$1048576,0))</f>
        <v>8916</v>
      </c>
      <c r="C8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1)</f>
        <v>42241.184293981481</v>
      </c>
      <c r="D8731" s="46">
        <f>IF($B$6=1,MID(INDEX(RawData!$B$2:$B$1048576, MATCH(FmtData!$B$4+(ROW()-10),RawData!$A$2:$A$1048576,0)),12,8)+$B$5/24,INDEX(RawData!$C$2:$C$1048576, MATCH(FmtData!$B$4+(ROW()-10),RawData!$A$2:$A$1048576,0)))</f>
        <v>0.18429398148148149</v>
      </c>
      <c r="E8731">
        <f>INDEX(RawData!D$2:D$1048576,MATCH(FmtData!$B$4+(ROW()-10),RawData!$A$2:$A$1048576,0))</f>
        <v>2898.4</v>
      </c>
      <c r="F8731">
        <f>INDEX(RawData!E$2:E$1048576,MATCH(FmtData!$B$4+(ROW()-10),RawData!$A$2:$A$1048576,0))</f>
        <v>6.25</v>
      </c>
      <c r="G8731">
        <f>INDEX(RawData!F$2:F$1048576,MATCH(FmtData!$B$4+(ROW()-10),RawData!$A$2:$A$1048576,0))</f>
        <v>-142.37299999999999</v>
      </c>
      <c r="H8731">
        <f>INDEX(RawData!G$2:G$1048576,MATCH(FmtData!$B$4+(ROW()-10),RawData!$A$2:$A$1048576,0))</f>
        <v>0.49984099999999998</v>
      </c>
      <c r="I8731">
        <f>INDEX(RawData!H$2:H$1048576,MATCH(FmtData!$B$4+(ROW()-10),RawData!$A$2:$A$1048576,0))</f>
        <v>-3.71981E-3</v>
      </c>
      <c r="J8731">
        <f>INDEX(RawData!I$2:I$1048576,MATCH(FmtData!$B$4+(ROW()-10),RawData!$A$2:$A$1048576,0))</f>
        <v>194.2</v>
      </c>
      <c r="K8731">
        <f>INDEX(RawData!J$2:J$1048576,MATCH(FmtData!$B$4+(ROW()-10),RawData!$A$2:$A$1048576,0))</f>
        <v>195.5</v>
      </c>
      <c r="L8731">
        <f>INDEX(RawData!K$2:K$1048576,MATCH(FmtData!$B$4+(ROW()-10),RawData!$A$2:$A$1048576,0))</f>
        <v>168.8</v>
      </c>
      <c r="M8731">
        <f>INDEX(RawData!L$2:L$1048576,MATCH(FmtData!$B$4+(ROW()-10),RawData!$A$2:$A$1048576,0))</f>
        <v>23.5</v>
      </c>
      <c r="N8731">
        <f>INDEX(RawData!M$2:M$1048576,MATCH(FmtData!$B$4+(ROW()-10),RawData!$A$2:$A$1048576,0))</f>
        <v>22.1</v>
      </c>
      <c r="O8731">
        <f>INDEX(RawData!N$2:N$1048576,MATCH(FmtData!$B$4+(ROW()-10),RawData!$A$2:$A$1048576,0))</f>
        <v>177.5</v>
      </c>
      <c r="P8731">
        <f>INDEX(RawData!O$2:O$1048576,MATCH(FmtData!$B$4+(ROW()-10),RawData!$A$2:$A$1048576,0))</f>
        <v>35.831699999999998</v>
      </c>
      <c r="Q8731">
        <f>INDEX(RawData!P$2:P$1048576,MATCH(FmtData!$B$4+(ROW()-10),RawData!$A$2:$A$1048576,0))</f>
        <v>211.41200000000001</v>
      </c>
      <c r="R8731">
        <f>INDEX(RawData!Q$2:Q$1048576,MATCH(FmtData!$B$4+(ROW()-10),RawData!$A$2:$A$1048576,0))</f>
        <v>2.4414100000000002E-3</v>
      </c>
      <c r="S8731">
        <f>INDEX(RawData!R$2:R$1048576,MATCH(FmtData!$B$4+(ROW()-10),RawData!$A$2:$A$1048576,0))</f>
        <v>0.51633799999999996</v>
      </c>
      <c r="T8731">
        <f>INDEX(RawData!S$2:S$1048576,MATCH(FmtData!$B$4+(ROW()-10),RawData!$A$2:$A$1048576,0))</f>
        <v>0.52676999999999996</v>
      </c>
      <c r="U8731">
        <f>INDEX(RawData!T$2:T$1048576,MATCH(FmtData!$B$4+(ROW()-10),RawData!$A$2:$A$1048576,0))</f>
        <v>0.46386699999999997</v>
      </c>
      <c r="V8731">
        <f>INDEX(RawData!U$2:U$1048576,MATCH(FmtData!$B$4+(ROW()-10),RawData!$A$2:$A$1048576,0))</f>
        <v>0.64086900000000002</v>
      </c>
      <c r="W8731" s="8">
        <f t="shared" si="3013"/>
        <v>0.17700200000000005</v>
      </c>
      <c r="X8731" s="8">
        <f t="shared" si="3014"/>
        <v>-0.26073607999999993</v>
      </c>
      <c r="Y8731" s="8">
        <f t="shared" si="3015"/>
        <v>-0.15884651999999996</v>
      </c>
      <c r="Z8731" s="8">
        <f t="shared" si="3016"/>
        <v>10.152691814042056</v>
      </c>
      <c r="AA8731" s="8">
        <f t="shared" si="3017"/>
        <v>10.050802254042056</v>
      </c>
      <c r="AB8731" s="8">
        <f t="shared" si="3018"/>
        <v>10.101747034042056</v>
      </c>
      <c r="AC8731" s="6">
        <f t="shared" si="3019"/>
        <v>-295.92100000000005</v>
      </c>
      <c r="AD8731" s="15">
        <f t="shared" si="3020"/>
        <v>-36.149000000000001</v>
      </c>
      <c r="AE8731" s="15">
        <f t="shared" si="3021"/>
        <v>68.452791551277301</v>
      </c>
      <c r="AF8731" s="15">
        <f t="shared" si="3022"/>
        <v>41.299610510253387</v>
      </c>
      <c r="AG8731" s="15">
        <f t="shared" si="3023"/>
        <v>54.811079706319902</v>
      </c>
      <c r="AH8731" s="15">
        <f t="shared" si="3024"/>
        <v>-137.02760518134812</v>
      </c>
      <c r="AI8731" s="17">
        <f t="shared" si="3025"/>
        <v>1.2281900419339291</v>
      </c>
      <c r="AJ8731" s="17">
        <f t="shared" si="3026"/>
        <v>0.96777353493942264</v>
      </c>
      <c r="AK8731" s="17">
        <f t="shared" si="3027"/>
        <v>0.75951461028015788</v>
      </c>
      <c r="AL8731" s="17">
        <f t="shared" si="3028"/>
        <v>0.78174490703777533</v>
      </c>
      <c r="AM8731" s="17">
        <f t="shared" si="3029"/>
        <v>0.77052274714301561</v>
      </c>
      <c r="AN8731" s="17">
        <f t="shared" si="3030"/>
        <v>0.96777353493942264</v>
      </c>
      <c r="AO8731" s="17">
        <f t="shared" si="3031"/>
        <v>0</v>
      </c>
      <c r="AP8731" s="17">
        <f t="shared" si="3032"/>
        <v>7.7052274714301561</v>
      </c>
      <c r="AQ8731" s="17">
        <f t="shared" si="3033"/>
        <v>12.281900419339291</v>
      </c>
      <c r="AR8731" s="17">
        <f t="shared" si="3034"/>
        <v>19.983694882961352</v>
      </c>
    </row>
    <row r="8732" spans="2:44" x14ac:dyDescent="0.25">
      <c r="B8732">
        <f>INDEX(RawData!$A$2:$A$1048576,MATCH(FmtData!$B$4+(ROW()-10),RawData!$A$2:$A$1048576,0))</f>
        <v>8917</v>
      </c>
      <c r="C8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2)</f>
        <v>42241.18545138889</v>
      </c>
      <c r="D8732" s="46">
        <f>IF($B$6=1,MID(INDEX(RawData!$B$2:$B$1048576, MATCH(FmtData!$B$4+(ROW()-10),RawData!$A$2:$A$1048576,0)),12,8)+$B$5/24,INDEX(RawData!$C$2:$C$1048576, MATCH(FmtData!$B$4+(ROW()-10),RawData!$A$2:$A$1048576,0)))</f>
        <v>0.1854513888888889</v>
      </c>
      <c r="E8732">
        <f>INDEX(RawData!D$2:D$1048576,MATCH(FmtData!$B$4+(ROW()-10),RawData!$A$2:$A$1048576,0))</f>
        <v>2898.4</v>
      </c>
      <c r="F8732">
        <f>INDEX(RawData!E$2:E$1048576,MATCH(FmtData!$B$4+(ROW()-10),RawData!$A$2:$A$1048576,0))</f>
        <v>6.25</v>
      </c>
      <c r="G8732">
        <f>INDEX(RawData!F$2:F$1048576,MATCH(FmtData!$B$4+(ROW()-10),RawData!$A$2:$A$1048576,0))</f>
        <v>-142.37299999999999</v>
      </c>
      <c r="H8732">
        <f>INDEX(RawData!G$2:G$1048576,MATCH(FmtData!$B$4+(ROW()-10),RawData!$A$2:$A$1048576,0))</f>
        <v>0.49984099999999998</v>
      </c>
      <c r="I8732">
        <f>INDEX(RawData!H$2:H$1048576,MATCH(FmtData!$B$4+(ROW()-10),RawData!$A$2:$A$1048576,0))</f>
        <v>-3.71981E-3</v>
      </c>
      <c r="J8732">
        <f>INDEX(RawData!I$2:I$1048576,MATCH(FmtData!$B$4+(ROW()-10),RawData!$A$2:$A$1048576,0))</f>
        <v>197.6</v>
      </c>
      <c r="K8732">
        <f>INDEX(RawData!J$2:J$1048576,MATCH(FmtData!$B$4+(ROW()-10),RawData!$A$2:$A$1048576,0))</f>
        <v>196.2</v>
      </c>
      <c r="L8732">
        <f>INDEX(RawData!K$2:K$1048576,MATCH(FmtData!$B$4+(ROW()-10),RawData!$A$2:$A$1048576,0))</f>
        <v>168.9</v>
      </c>
      <c r="M8732">
        <f>INDEX(RawData!L$2:L$1048576,MATCH(FmtData!$B$4+(ROW()-10),RawData!$A$2:$A$1048576,0))</f>
        <v>23.5</v>
      </c>
      <c r="N8732">
        <f>INDEX(RawData!M$2:M$1048576,MATCH(FmtData!$B$4+(ROW()-10),RawData!$A$2:$A$1048576,0))</f>
        <v>22.1</v>
      </c>
      <c r="O8732">
        <f>INDEX(RawData!N$2:N$1048576,MATCH(FmtData!$B$4+(ROW()-10),RawData!$A$2:$A$1048576,0))</f>
        <v>177.4</v>
      </c>
      <c r="P8732">
        <f>INDEX(RawData!O$2:O$1048576,MATCH(FmtData!$B$4+(ROW()-10),RawData!$A$2:$A$1048576,0))</f>
        <v>35.831699999999998</v>
      </c>
      <c r="Q8732">
        <f>INDEX(RawData!P$2:P$1048576,MATCH(FmtData!$B$4+(ROW()-10),RawData!$A$2:$A$1048576,0))</f>
        <v>211.28800000000001</v>
      </c>
      <c r="R8732">
        <f>INDEX(RawData!Q$2:Q$1048576,MATCH(FmtData!$B$4+(ROW()-10),RawData!$A$2:$A$1048576,0))</f>
        <v>1.8310500000000001E-3</v>
      </c>
      <c r="S8732">
        <f>INDEX(RawData!R$2:R$1048576,MATCH(FmtData!$B$4+(ROW()-10),RawData!$A$2:$A$1048576,0))</f>
        <v>0.51633799999999996</v>
      </c>
      <c r="T8732">
        <f>INDEX(RawData!S$2:S$1048576,MATCH(FmtData!$B$4+(ROW()-10),RawData!$A$2:$A$1048576,0))</f>
        <v>0.52676999999999996</v>
      </c>
      <c r="U8732">
        <f>INDEX(RawData!T$2:T$1048576,MATCH(FmtData!$B$4+(ROW()-10),RawData!$A$2:$A$1048576,0))</f>
        <v>0.46386699999999997</v>
      </c>
      <c r="V8732">
        <f>INDEX(RawData!U$2:U$1048576,MATCH(FmtData!$B$4+(ROW()-10),RawData!$A$2:$A$1048576,0))</f>
        <v>0.64086900000000002</v>
      </c>
      <c r="W8732" s="8">
        <f t="shared" si="3013"/>
        <v>0.17700200000000005</v>
      </c>
      <c r="X8732" s="8">
        <f t="shared" si="3014"/>
        <v>-0.26073607999999993</v>
      </c>
      <c r="Y8732" s="8">
        <f t="shared" si="3015"/>
        <v>-0.15884651999999996</v>
      </c>
      <c r="Z8732" s="8">
        <f t="shared" si="3016"/>
        <v>10.152691814042056</v>
      </c>
      <c r="AA8732" s="8">
        <f t="shared" si="3017"/>
        <v>10.050802254042056</v>
      </c>
      <c r="AB8732" s="8">
        <f t="shared" si="3018"/>
        <v>10.101747034042056</v>
      </c>
      <c r="AC8732" s="6">
        <f t="shared" si="3019"/>
        <v>-296.04500000000002</v>
      </c>
      <c r="AD8732" s="15">
        <f t="shared" si="3020"/>
        <v>-36.272999999999968</v>
      </c>
      <c r="AE8732" s="15">
        <f t="shared" si="3021"/>
        <v>68.452791551277301</v>
      </c>
      <c r="AF8732" s="15">
        <f t="shared" si="3022"/>
        <v>41.299610510253387</v>
      </c>
      <c r="AG8732" s="15">
        <f t="shared" si="3023"/>
        <v>54.811079706319902</v>
      </c>
      <c r="AH8732" s="15">
        <f t="shared" si="3024"/>
        <v>-137.15160518134809</v>
      </c>
      <c r="AI8732" s="17">
        <f t="shared" si="3025"/>
        <v>1.2284480108568305</v>
      </c>
      <c r="AJ8732" s="17">
        <f t="shared" si="3026"/>
        <v>0.96793369874849833</v>
      </c>
      <c r="AK8732" s="17">
        <f t="shared" si="3027"/>
        <v>0.75951461028015788</v>
      </c>
      <c r="AL8732" s="17">
        <f t="shared" si="3028"/>
        <v>0.78174490703777533</v>
      </c>
      <c r="AM8732" s="17">
        <f t="shared" si="3029"/>
        <v>0.77052274714301561</v>
      </c>
      <c r="AN8732" s="17">
        <f t="shared" si="3030"/>
        <v>0.96793369874849833</v>
      </c>
      <c r="AO8732" s="17">
        <f t="shared" si="3031"/>
        <v>0</v>
      </c>
      <c r="AP8732" s="17">
        <f t="shared" si="3032"/>
        <v>7.7052274714301561</v>
      </c>
      <c r="AQ8732" s="17">
        <f t="shared" si="3033"/>
        <v>12.284480108568305</v>
      </c>
      <c r="AR8732" s="17">
        <f t="shared" si="3034"/>
        <v>19.983694882961352</v>
      </c>
    </row>
    <row r="8733" spans="2:44" x14ac:dyDescent="0.25">
      <c r="B8733">
        <f>INDEX(RawData!$A$2:$A$1048576,MATCH(FmtData!$B$4+(ROW()-10),RawData!$A$2:$A$1048576,0))</f>
        <v>8918</v>
      </c>
      <c r="C8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3)</f>
        <v>42241.186620370368</v>
      </c>
      <c r="D8733" s="46">
        <f>IF($B$6=1,MID(INDEX(RawData!$B$2:$B$1048576, MATCH(FmtData!$B$4+(ROW()-10),RawData!$A$2:$A$1048576,0)),12,8)+$B$5/24,INDEX(RawData!$C$2:$C$1048576, MATCH(FmtData!$B$4+(ROW()-10),RawData!$A$2:$A$1048576,0)))</f>
        <v>0.18662037037037038</v>
      </c>
      <c r="E8733">
        <f>INDEX(RawData!D$2:D$1048576,MATCH(FmtData!$B$4+(ROW()-10),RawData!$A$2:$A$1048576,0))</f>
        <v>2902.44</v>
      </c>
      <c r="F8733">
        <f>INDEX(RawData!E$2:E$1048576,MATCH(FmtData!$B$4+(ROW()-10),RawData!$A$2:$A$1048576,0))</f>
        <v>6.25</v>
      </c>
      <c r="G8733">
        <f>INDEX(RawData!F$2:F$1048576,MATCH(FmtData!$B$4+(ROW()-10),RawData!$A$2:$A$1048576,0))</f>
        <v>-142.37299999999999</v>
      </c>
      <c r="H8733">
        <f>INDEX(RawData!G$2:G$1048576,MATCH(FmtData!$B$4+(ROW()-10),RawData!$A$2:$A$1048576,0))</f>
        <v>0.49984099999999998</v>
      </c>
      <c r="I8733">
        <f>INDEX(RawData!H$2:H$1048576,MATCH(FmtData!$B$4+(ROW()-10),RawData!$A$2:$A$1048576,0))</f>
        <v>-3.71981E-3</v>
      </c>
      <c r="J8733">
        <f>INDEX(RawData!I$2:I$1048576,MATCH(FmtData!$B$4+(ROW()-10),RawData!$A$2:$A$1048576,0))</f>
        <v>195.4</v>
      </c>
      <c r="K8733">
        <f>INDEX(RawData!J$2:J$1048576,MATCH(FmtData!$B$4+(ROW()-10),RawData!$A$2:$A$1048576,0))</f>
        <v>194</v>
      </c>
      <c r="L8733">
        <f>INDEX(RawData!K$2:K$1048576,MATCH(FmtData!$B$4+(ROW()-10),RawData!$A$2:$A$1048576,0))</f>
        <v>168.9</v>
      </c>
      <c r="M8733">
        <f>INDEX(RawData!L$2:L$1048576,MATCH(FmtData!$B$4+(ROW()-10),RawData!$A$2:$A$1048576,0))</f>
        <v>23.5</v>
      </c>
      <c r="N8733">
        <f>INDEX(RawData!M$2:M$1048576,MATCH(FmtData!$B$4+(ROW()-10),RawData!$A$2:$A$1048576,0))</f>
        <v>22.1</v>
      </c>
      <c r="O8733">
        <f>INDEX(RawData!N$2:N$1048576,MATCH(FmtData!$B$4+(ROW()-10),RawData!$A$2:$A$1048576,0))</f>
        <v>177.5</v>
      </c>
      <c r="P8733">
        <f>INDEX(RawData!O$2:O$1048576,MATCH(FmtData!$B$4+(ROW()-10),RawData!$A$2:$A$1048576,0))</f>
        <v>35.831699999999998</v>
      </c>
      <c r="Q8733">
        <f>INDEX(RawData!P$2:P$1048576,MATCH(FmtData!$B$4+(ROW()-10),RawData!$A$2:$A$1048576,0))</f>
        <v>211.52099999999999</v>
      </c>
      <c r="R8733">
        <f>INDEX(RawData!Q$2:Q$1048576,MATCH(FmtData!$B$4+(ROW()-10),RawData!$A$2:$A$1048576,0))</f>
        <v>1.8310500000000001E-3</v>
      </c>
      <c r="S8733">
        <f>INDEX(RawData!R$2:R$1048576,MATCH(FmtData!$B$4+(ROW()-10),RawData!$A$2:$A$1048576,0))</f>
        <v>0.51633799999999996</v>
      </c>
      <c r="T8733">
        <f>INDEX(RawData!S$2:S$1048576,MATCH(FmtData!$B$4+(ROW()-10),RawData!$A$2:$A$1048576,0))</f>
        <v>0.52676999999999996</v>
      </c>
      <c r="U8733">
        <f>INDEX(RawData!T$2:T$1048576,MATCH(FmtData!$B$4+(ROW()-10),RawData!$A$2:$A$1048576,0))</f>
        <v>0.46386699999999997</v>
      </c>
      <c r="V8733">
        <f>INDEX(RawData!U$2:U$1048576,MATCH(FmtData!$B$4+(ROW()-10),RawData!$A$2:$A$1048576,0))</f>
        <v>0.64086900000000002</v>
      </c>
      <c r="W8733" s="8">
        <f t="shared" si="3013"/>
        <v>0.17700200000000005</v>
      </c>
      <c r="X8733" s="8">
        <f t="shared" si="3014"/>
        <v>-0.26073607999999993</v>
      </c>
      <c r="Y8733" s="8">
        <f t="shared" si="3015"/>
        <v>-0.15884651999999996</v>
      </c>
      <c r="Z8733" s="8">
        <f t="shared" si="3016"/>
        <v>10.152691814042056</v>
      </c>
      <c r="AA8733" s="8">
        <f t="shared" si="3017"/>
        <v>10.050802254042056</v>
      </c>
      <c r="AB8733" s="8">
        <f t="shared" si="3018"/>
        <v>10.101747034042056</v>
      </c>
      <c r="AC8733" s="6">
        <f t="shared" si="3019"/>
        <v>-295.81200000000001</v>
      </c>
      <c r="AD8733" s="15">
        <f t="shared" si="3020"/>
        <v>-36.039999999999964</v>
      </c>
      <c r="AE8733" s="15">
        <f t="shared" si="3021"/>
        <v>68.452791551277301</v>
      </c>
      <c r="AF8733" s="15">
        <f t="shared" si="3022"/>
        <v>41.299610510253387</v>
      </c>
      <c r="AG8733" s="15">
        <f t="shared" si="3023"/>
        <v>54.811079706319902</v>
      </c>
      <c r="AH8733" s="15">
        <f t="shared" si="3024"/>
        <v>-136.91860518134808</v>
      </c>
      <c r="AI8733" s="17">
        <f t="shared" si="3025"/>
        <v>1.2279633683907671</v>
      </c>
      <c r="AJ8733" s="17">
        <f t="shared" si="3026"/>
        <v>0.96763278955290699</v>
      </c>
      <c r="AK8733" s="17">
        <f t="shared" si="3027"/>
        <v>0.75951461028015788</v>
      </c>
      <c r="AL8733" s="17">
        <f t="shared" si="3028"/>
        <v>0.78174490703777533</v>
      </c>
      <c r="AM8733" s="17">
        <f t="shared" si="3029"/>
        <v>0.77052274714301561</v>
      </c>
      <c r="AN8733" s="17">
        <f t="shared" si="3030"/>
        <v>0.96763278955290699</v>
      </c>
      <c r="AO8733" s="17">
        <f t="shared" si="3031"/>
        <v>0</v>
      </c>
      <c r="AP8733" s="17">
        <f t="shared" si="3032"/>
        <v>7.7052274714301561</v>
      </c>
      <c r="AQ8733" s="17">
        <f t="shared" si="3033"/>
        <v>12.279633683907672</v>
      </c>
      <c r="AR8733" s="17">
        <f t="shared" si="3034"/>
        <v>20.011549605334785</v>
      </c>
    </row>
    <row r="8734" spans="2:44" x14ac:dyDescent="0.25">
      <c r="B8734">
        <f>INDEX(RawData!$A$2:$A$1048576,MATCH(FmtData!$B$4+(ROW()-10),RawData!$A$2:$A$1048576,0))</f>
        <v>8919</v>
      </c>
      <c r="C8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4)</f>
        <v>42241.1877662037</v>
      </c>
      <c r="D8734" s="46">
        <f>IF($B$6=1,MID(INDEX(RawData!$B$2:$B$1048576, MATCH(FmtData!$B$4+(ROW()-10),RawData!$A$2:$A$1048576,0)),12,8)+$B$5/24,INDEX(RawData!$C$2:$C$1048576, MATCH(FmtData!$B$4+(ROW()-10),RawData!$A$2:$A$1048576,0)))</f>
        <v>0.1877662037037037</v>
      </c>
      <c r="E8734">
        <f>INDEX(RawData!D$2:D$1048576,MATCH(FmtData!$B$4+(ROW()-10),RawData!$A$2:$A$1048576,0))</f>
        <v>2899.33</v>
      </c>
      <c r="F8734">
        <f>INDEX(RawData!E$2:E$1048576,MATCH(FmtData!$B$4+(ROW()-10),RawData!$A$2:$A$1048576,0))</f>
        <v>6.25</v>
      </c>
      <c r="G8734">
        <f>INDEX(RawData!F$2:F$1048576,MATCH(FmtData!$B$4+(ROW()-10),RawData!$A$2:$A$1048576,0))</f>
        <v>-142.37299999999999</v>
      </c>
      <c r="H8734">
        <f>INDEX(RawData!G$2:G$1048576,MATCH(FmtData!$B$4+(ROW()-10),RawData!$A$2:$A$1048576,0))</f>
        <v>0.49984099999999998</v>
      </c>
      <c r="I8734">
        <f>INDEX(RawData!H$2:H$1048576,MATCH(FmtData!$B$4+(ROW()-10),RawData!$A$2:$A$1048576,0))</f>
        <v>-3.71981E-3</v>
      </c>
      <c r="J8734">
        <f>INDEX(RawData!I$2:I$1048576,MATCH(FmtData!$B$4+(ROW()-10),RawData!$A$2:$A$1048576,0))</f>
        <v>195.9</v>
      </c>
      <c r="K8734">
        <f>INDEX(RawData!J$2:J$1048576,MATCH(FmtData!$B$4+(ROW()-10),RawData!$A$2:$A$1048576,0))</f>
        <v>194.4</v>
      </c>
      <c r="L8734">
        <f>INDEX(RawData!K$2:K$1048576,MATCH(FmtData!$B$4+(ROW()-10),RawData!$A$2:$A$1048576,0))</f>
        <v>168.9</v>
      </c>
      <c r="M8734">
        <f>INDEX(RawData!L$2:L$1048576,MATCH(FmtData!$B$4+(ROW()-10),RawData!$A$2:$A$1048576,0))</f>
        <v>23.5</v>
      </c>
      <c r="N8734">
        <f>INDEX(RawData!M$2:M$1048576,MATCH(FmtData!$B$4+(ROW()-10),RawData!$A$2:$A$1048576,0))</f>
        <v>22.1</v>
      </c>
      <c r="O8734">
        <f>INDEX(RawData!N$2:N$1048576,MATCH(FmtData!$B$4+(ROW()-10),RawData!$A$2:$A$1048576,0))</f>
        <v>177.5</v>
      </c>
      <c r="P8734">
        <f>INDEX(RawData!O$2:O$1048576,MATCH(FmtData!$B$4+(ROW()-10),RawData!$A$2:$A$1048576,0))</f>
        <v>35.831699999999998</v>
      </c>
      <c r="Q8734">
        <f>INDEX(RawData!P$2:P$1048576,MATCH(FmtData!$B$4+(ROW()-10),RawData!$A$2:$A$1048576,0))</f>
        <v>211.18</v>
      </c>
      <c r="R8734">
        <f>INDEX(RawData!Q$2:Q$1048576,MATCH(FmtData!$B$4+(ROW()-10),RawData!$A$2:$A$1048576,0))</f>
        <v>2.4414100000000002E-3</v>
      </c>
      <c r="S8734">
        <f>INDEX(RawData!R$2:R$1048576,MATCH(FmtData!$B$4+(ROW()-10),RawData!$A$2:$A$1048576,0))</f>
        <v>0.51633799999999996</v>
      </c>
      <c r="T8734">
        <f>INDEX(RawData!S$2:S$1048576,MATCH(FmtData!$B$4+(ROW()-10),RawData!$A$2:$A$1048576,0))</f>
        <v>0.52676999999999996</v>
      </c>
      <c r="U8734">
        <f>INDEX(RawData!T$2:T$1048576,MATCH(FmtData!$B$4+(ROW()-10),RawData!$A$2:$A$1048576,0))</f>
        <v>0.46386699999999997</v>
      </c>
      <c r="V8734">
        <f>INDEX(RawData!U$2:U$1048576,MATCH(FmtData!$B$4+(ROW()-10),RawData!$A$2:$A$1048576,0))</f>
        <v>0.64086900000000002</v>
      </c>
      <c r="W8734" s="8">
        <f t="shared" si="3013"/>
        <v>0.17700200000000005</v>
      </c>
      <c r="X8734" s="8">
        <f t="shared" si="3014"/>
        <v>-0.26073607999999993</v>
      </c>
      <c r="Y8734" s="8">
        <f t="shared" si="3015"/>
        <v>-0.15884651999999996</v>
      </c>
      <c r="Z8734" s="8">
        <f t="shared" si="3016"/>
        <v>10.152691814042056</v>
      </c>
      <c r="AA8734" s="8">
        <f t="shared" si="3017"/>
        <v>10.050802254042056</v>
      </c>
      <c r="AB8734" s="8">
        <f t="shared" si="3018"/>
        <v>10.101747034042056</v>
      </c>
      <c r="AC8734" s="6">
        <f t="shared" si="3019"/>
        <v>-296.15300000000002</v>
      </c>
      <c r="AD8734" s="15">
        <f t="shared" si="3020"/>
        <v>-36.380999999999972</v>
      </c>
      <c r="AE8734" s="15">
        <f t="shared" si="3021"/>
        <v>68.452791551277301</v>
      </c>
      <c r="AF8734" s="15">
        <f t="shared" si="3022"/>
        <v>41.299610510253387</v>
      </c>
      <c r="AG8734" s="15">
        <f t="shared" si="3023"/>
        <v>54.811079706319902</v>
      </c>
      <c r="AH8734" s="15">
        <f t="shared" si="3024"/>
        <v>-137.25960518134809</v>
      </c>
      <c r="AI8734" s="17">
        <f t="shared" si="3025"/>
        <v>1.2286727817785534</v>
      </c>
      <c r="AJ8734" s="17">
        <f t="shared" si="3026"/>
        <v>0.96807323945985435</v>
      </c>
      <c r="AK8734" s="17">
        <f t="shared" si="3027"/>
        <v>0.75951461028015788</v>
      </c>
      <c r="AL8734" s="17">
        <f t="shared" si="3028"/>
        <v>0.78174490703777533</v>
      </c>
      <c r="AM8734" s="17">
        <f t="shared" si="3029"/>
        <v>0.77052274714301561</v>
      </c>
      <c r="AN8734" s="17">
        <f t="shared" si="3030"/>
        <v>0.96807323945985435</v>
      </c>
      <c r="AO8734" s="17">
        <f t="shared" si="3031"/>
        <v>0</v>
      </c>
      <c r="AP8734" s="17">
        <f t="shared" si="3032"/>
        <v>7.7052274714301561</v>
      </c>
      <c r="AQ8734" s="17">
        <f t="shared" si="3033"/>
        <v>12.286727817785534</v>
      </c>
      <c r="AR8734" s="17">
        <f t="shared" si="3034"/>
        <v>19.990106984893846</v>
      </c>
    </row>
    <row r="8735" spans="2:44" x14ac:dyDescent="0.25">
      <c r="B8735">
        <f>INDEX(RawData!$A$2:$A$1048576,MATCH(FmtData!$B$4+(ROW()-10),RawData!$A$2:$A$1048576,0))</f>
        <v>8920</v>
      </c>
      <c r="C8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5)</f>
        <v>42241.188935185186</v>
      </c>
      <c r="D8735" s="46">
        <f>IF($B$6=1,MID(INDEX(RawData!$B$2:$B$1048576, MATCH(FmtData!$B$4+(ROW()-10),RawData!$A$2:$A$1048576,0)),12,8)+$B$5/24,INDEX(RawData!$C$2:$C$1048576, MATCH(FmtData!$B$4+(ROW()-10),RawData!$A$2:$A$1048576,0)))</f>
        <v>0.18893518518518518</v>
      </c>
      <c r="E8735">
        <f>INDEX(RawData!D$2:D$1048576,MATCH(FmtData!$B$4+(ROW()-10),RawData!$A$2:$A$1048576,0))</f>
        <v>2902.44</v>
      </c>
      <c r="F8735">
        <f>INDEX(RawData!E$2:E$1048576,MATCH(FmtData!$B$4+(ROW()-10),RawData!$A$2:$A$1048576,0))</f>
        <v>6.25</v>
      </c>
      <c r="G8735">
        <f>INDEX(RawData!F$2:F$1048576,MATCH(FmtData!$B$4+(ROW()-10),RawData!$A$2:$A$1048576,0))</f>
        <v>-142.37299999999999</v>
      </c>
      <c r="H8735">
        <f>INDEX(RawData!G$2:G$1048576,MATCH(FmtData!$B$4+(ROW()-10),RawData!$A$2:$A$1048576,0))</f>
        <v>0.49984099999999998</v>
      </c>
      <c r="I8735">
        <f>INDEX(RawData!H$2:H$1048576,MATCH(FmtData!$B$4+(ROW()-10),RawData!$A$2:$A$1048576,0))</f>
        <v>-3.71981E-3</v>
      </c>
      <c r="J8735">
        <f>INDEX(RawData!I$2:I$1048576,MATCH(FmtData!$B$4+(ROW()-10),RawData!$A$2:$A$1048576,0))</f>
        <v>196.5</v>
      </c>
      <c r="K8735">
        <f>INDEX(RawData!J$2:J$1048576,MATCH(FmtData!$B$4+(ROW()-10),RawData!$A$2:$A$1048576,0))</f>
        <v>196.8</v>
      </c>
      <c r="L8735">
        <f>INDEX(RawData!K$2:K$1048576,MATCH(FmtData!$B$4+(ROW()-10),RawData!$A$2:$A$1048576,0))</f>
        <v>168.9</v>
      </c>
      <c r="M8735">
        <f>INDEX(RawData!L$2:L$1048576,MATCH(FmtData!$B$4+(ROW()-10),RawData!$A$2:$A$1048576,0))</f>
        <v>23.5</v>
      </c>
      <c r="N8735">
        <f>INDEX(RawData!M$2:M$1048576,MATCH(FmtData!$B$4+(ROW()-10),RawData!$A$2:$A$1048576,0))</f>
        <v>22.1</v>
      </c>
      <c r="O8735">
        <f>INDEX(RawData!N$2:N$1048576,MATCH(FmtData!$B$4+(ROW()-10),RawData!$A$2:$A$1048576,0))</f>
        <v>177.5</v>
      </c>
      <c r="P8735">
        <f>INDEX(RawData!O$2:O$1048576,MATCH(FmtData!$B$4+(ROW()-10),RawData!$A$2:$A$1048576,0))</f>
        <v>35.819800000000001</v>
      </c>
      <c r="Q8735">
        <f>INDEX(RawData!P$2:P$1048576,MATCH(FmtData!$B$4+(ROW()-10),RawData!$A$2:$A$1048576,0))</f>
        <v>211.41200000000001</v>
      </c>
      <c r="R8735">
        <f>INDEX(RawData!Q$2:Q$1048576,MATCH(FmtData!$B$4+(ROW()-10),RawData!$A$2:$A$1048576,0))</f>
        <v>2.4414100000000002E-3</v>
      </c>
      <c r="S8735">
        <f>INDEX(RawData!R$2:R$1048576,MATCH(FmtData!$B$4+(ROW()-10),RawData!$A$2:$A$1048576,0))</f>
        <v>0.51633799999999996</v>
      </c>
      <c r="T8735">
        <f>INDEX(RawData!S$2:S$1048576,MATCH(FmtData!$B$4+(ROW()-10),RawData!$A$2:$A$1048576,0))</f>
        <v>0.52676999999999996</v>
      </c>
      <c r="U8735">
        <f>INDEX(RawData!T$2:T$1048576,MATCH(FmtData!$B$4+(ROW()-10),RawData!$A$2:$A$1048576,0))</f>
        <v>0.46386699999999997</v>
      </c>
      <c r="V8735">
        <f>INDEX(RawData!U$2:U$1048576,MATCH(FmtData!$B$4+(ROW()-10),RawData!$A$2:$A$1048576,0))</f>
        <v>0.64086900000000002</v>
      </c>
      <c r="W8735" s="8">
        <f t="shared" si="3013"/>
        <v>0.17700200000000005</v>
      </c>
      <c r="X8735" s="8">
        <f t="shared" si="3014"/>
        <v>-0.26073607999999993</v>
      </c>
      <c r="Y8735" s="8">
        <f t="shared" si="3015"/>
        <v>-0.15884651999999996</v>
      </c>
      <c r="Z8735" s="8">
        <f t="shared" si="3016"/>
        <v>10.152691814042056</v>
      </c>
      <c r="AA8735" s="8">
        <f t="shared" si="3017"/>
        <v>10.050802254042056</v>
      </c>
      <c r="AB8735" s="8">
        <f t="shared" si="3018"/>
        <v>10.101747034042056</v>
      </c>
      <c r="AC8735" s="6">
        <f t="shared" si="3019"/>
        <v>-295.92100000000005</v>
      </c>
      <c r="AD8735" s="15">
        <f t="shared" si="3020"/>
        <v>-36.149000000000001</v>
      </c>
      <c r="AE8735" s="15">
        <f t="shared" si="3021"/>
        <v>68.452791551277301</v>
      </c>
      <c r="AF8735" s="15">
        <f t="shared" si="3022"/>
        <v>41.299610510253387</v>
      </c>
      <c r="AG8735" s="15">
        <f t="shared" si="3023"/>
        <v>54.811079706319902</v>
      </c>
      <c r="AH8735" s="15">
        <f t="shared" si="3024"/>
        <v>-137.02760518134812</v>
      </c>
      <c r="AI8735" s="17">
        <f t="shared" si="3025"/>
        <v>1.2281900419339291</v>
      </c>
      <c r="AJ8735" s="17">
        <f t="shared" si="3026"/>
        <v>0.96777353493942264</v>
      </c>
      <c r="AK8735" s="17">
        <f t="shared" si="3027"/>
        <v>0.75951461028015788</v>
      </c>
      <c r="AL8735" s="17">
        <f t="shared" si="3028"/>
        <v>0.78174490703777533</v>
      </c>
      <c r="AM8735" s="17">
        <f t="shared" si="3029"/>
        <v>0.77052274714301561</v>
      </c>
      <c r="AN8735" s="17">
        <f t="shared" si="3030"/>
        <v>0.96777353493942264</v>
      </c>
      <c r="AO8735" s="17">
        <f t="shared" si="3031"/>
        <v>0</v>
      </c>
      <c r="AP8735" s="17">
        <f t="shared" si="3032"/>
        <v>7.7052274714301561</v>
      </c>
      <c r="AQ8735" s="17">
        <f t="shared" si="3033"/>
        <v>12.281900419339291</v>
      </c>
      <c r="AR8735" s="17">
        <f t="shared" si="3034"/>
        <v>20.011549605334785</v>
      </c>
    </row>
    <row r="8736" spans="2:44" x14ac:dyDescent="0.25">
      <c r="B8736">
        <f>INDEX(RawData!$A$2:$A$1048576,MATCH(FmtData!$B$4+(ROW()-10),RawData!$A$2:$A$1048576,0))</f>
        <v>8921</v>
      </c>
      <c r="C8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6)</f>
        <v>42241.190081018518</v>
      </c>
      <c r="D8736" s="46">
        <f>IF($B$6=1,MID(INDEX(RawData!$B$2:$B$1048576, MATCH(FmtData!$B$4+(ROW()-10),RawData!$A$2:$A$1048576,0)),12,8)+$B$5/24,INDEX(RawData!$C$2:$C$1048576, MATCH(FmtData!$B$4+(ROW()-10),RawData!$A$2:$A$1048576,0)))</f>
        <v>0.19008101851851852</v>
      </c>
      <c r="E8736">
        <f>INDEX(RawData!D$2:D$1048576,MATCH(FmtData!$B$4+(ROW()-10),RawData!$A$2:$A$1048576,0))</f>
        <v>2898.4</v>
      </c>
      <c r="F8736">
        <f>INDEX(RawData!E$2:E$1048576,MATCH(FmtData!$B$4+(ROW()-10),RawData!$A$2:$A$1048576,0))</f>
        <v>6.25</v>
      </c>
      <c r="G8736">
        <f>INDEX(RawData!F$2:F$1048576,MATCH(FmtData!$B$4+(ROW()-10),RawData!$A$2:$A$1048576,0))</f>
        <v>-142.37299999999999</v>
      </c>
      <c r="H8736">
        <f>INDEX(RawData!G$2:G$1048576,MATCH(FmtData!$B$4+(ROW()-10),RawData!$A$2:$A$1048576,0))</f>
        <v>0.49984099999999998</v>
      </c>
      <c r="I8736">
        <f>INDEX(RawData!H$2:H$1048576,MATCH(FmtData!$B$4+(ROW()-10),RawData!$A$2:$A$1048576,0))</f>
        <v>-3.71981E-3</v>
      </c>
      <c r="J8736">
        <f>INDEX(RawData!I$2:I$1048576,MATCH(FmtData!$B$4+(ROW()-10),RawData!$A$2:$A$1048576,0))</f>
        <v>194.4</v>
      </c>
      <c r="K8736">
        <f>INDEX(RawData!J$2:J$1048576,MATCH(FmtData!$B$4+(ROW()-10),RawData!$A$2:$A$1048576,0))</f>
        <v>194.6</v>
      </c>
      <c r="L8736">
        <f>INDEX(RawData!K$2:K$1048576,MATCH(FmtData!$B$4+(ROW()-10),RawData!$A$2:$A$1048576,0))</f>
        <v>168.9</v>
      </c>
      <c r="M8736">
        <f>INDEX(RawData!L$2:L$1048576,MATCH(FmtData!$B$4+(ROW()-10),RawData!$A$2:$A$1048576,0))</f>
        <v>23.3</v>
      </c>
      <c r="N8736">
        <f>INDEX(RawData!M$2:M$1048576,MATCH(FmtData!$B$4+(ROW()-10),RawData!$A$2:$A$1048576,0))</f>
        <v>22</v>
      </c>
      <c r="O8736">
        <f>INDEX(RawData!N$2:N$1048576,MATCH(FmtData!$B$4+(ROW()-10),RawData!$A$2:$A$1048576,0))</f>
        <v>177.6</v>
      </c>
      <c r="P8736">
        <f>INDEX(RawData!O$2:O$1048576,MATCH(FmtData!$B$4+(ROW()-10),RawData!$A$2:$A$1048576,0))</f>
        <v>35.831699999999998</v>
      </c>
      <c r="Q8736">
        <f>INDEX(RawData!P$2:P$1048576,MATCH(FmtData!$B$4+(ROW()-10),RawData!$A$2:$A$1048576,0))</f>
        <v>211.52099999999999</v>
      </c>
      <c r="R8736">
        <f>INDEX(RawData!Q$2:Q$1048576,MATCH(FmtData!$B$4+(ROW()-10),RawData!$A$2:$A$1048576,0))</f>
        <v>2.4414100000000002E-3</v>
      </c>
      <c r="S8736">
        <f>INDEX(RawData!R$2:R$1048576,MATCH(FmtData!$B$4+(ROW()-10),RawData!$A$2:$A$1048576,0))</f>
        <v>0.51633799999999996</v>
      </c>
      <c r="T8736">
        <f>INDEX(RawData!S$2:S$1048576,MATCH(FmtData!$B$4+(ROW()-10),RawData!$A$2:$A$1048576,0))</f>
        <v>0.52676999999999996</v>
      </c>
      <c r="U8736">
        <f>INDEX(RawData!T$2:T$1048576,MATCH(FmtData!$B$4+(ROW()-10),RawData!$A$2:$A$1048576,0))</f>
        <v>0.46386699999999997</v>
      </c>
      <c r="V8736">
        <f>INDEX(RawData!U$2:U$1048576,MATCH(FmtData!$B$4+(ROW()-10),RawData!$A$2:$A$1048576,0))</f>
        <v>0.68664599999999998</v>
      </c>
      <c r="W8736" s="8">
        <f t="shared" si="3013"/>
        <v>0.222779</v>
      </c>
      <c r="X8736" s="8">
        <f t="shared" si="3014"/>
        <v>-0.26073607999999993</v>
      </c>
      <c r="Y8736" s="8">
        <f t="shared" si="3015"/>
        <v>-0.15884651999999996</v>
      </c>
      <c r="Z8736" s="8">
        <f t="shared" si="3016"/>
        <v>10.152691814042056</v>
      </c>
      <c r="AA8736" s="8">
        <f t="shared" si="3017"/>
        <v>10.050802254042056</v>
      </c>
      <c r="AB8736" s="8">
        <f t="shared" si="3018"/>
        <v>10.101747034042056</v>
      </c>
      <c r="AC8736" s="6">
        <f t="shared" si="3019"/>
        <v>-295.81200000000001</v>
      </c>
      <c r="AD8736" s="15">
        <f t="shared" si="3020"/>
        <v>-36.039999999999964</v>
      </c>
      <c r="AE8736" s="15">
        <f t="shared" si="3021"/>
        <v>68.452791551277301</v>
      </c>
      <c r="AF8736" s="15">
        <f t="shared" si="3022"/>
        <v>41.299610510253387</v>
      </c>
      <c r="AG8736" s="15">
        <f t="shared" si="3023"/>
        <v>54.811079706319902</v>
      </c>
      <c r="AH8736" s="15">
        <f t="shared" si="3024"/>
        <v>-136.91860518134808</v>
      </c>
      <c r="AI8736" s="17">
        <f t="shared" si="3025"/>
        <v>1.2279633683907671</v>
      </c>
      <c r="AJ8736" s="17">
        <f t="shared" si="3026"/>
        <v>0.96763278955290699</v>
      </c>
      <c r="AK8736" s="17">
        <f t="shared" si="3027"/>
        <v>0.75951461028015788</v>
      </c>
      <c r="AL8736" s="17">
        <f t="shared" si="3028"/>
        <v>0.78174490703777533</v>
      </c>
      <c r="AM8736" s="17">
        <f t="shared" si="3029"/>
        <v>0.77052274714301561</v>
      </c>
      <c r="AN8736" s="17">
        <f t="shared" si="3030"/>
        <v>0.96763278955290699</v>
      </c>
      <c r="AO8736" s="17">
        <f t="shared" si="3031"/>
        <v>0</v>
      </c>
      <c r="AP8736" s="17">
        <f t="shared" si="3032"/>
        <v>7.7052274714301561</v>
      </c>
      <c r="AQ8736" s="17">
        <f t="shared" si="3033"/>
        <v>12.279633683907672</v>
      </c>
      <c r="AR8736" s="17">
        <f t="shared" si="3034"/>
        <v>19.983694882961352</v>
      </c>
    </row>
    <row r="8737" spans="2:44" x14ac:dyDescent="0.25">
      <c r="B8737">
        <f>INDEX(RawData!$A$2:$A$1048576,MATCH(FmtData!$B$4+(ROW()-10),RawData!$A$2:$A$1048576,0))</f>
        <v>8922</v>
      </c>
      <c r="C8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7)</f>
        <v>42241.191238425927</v>
      </c>
      <c r="D8737" s="46">
        <f>IF($B$6=1,MID(INDEX(RawData!$B$2:$B$1048576, MATCH(FmtData!$B$4+(ROW()-10),RawData!$A$2:$A$1048576,0)),12,8)+$B$5/24,INDEX(RawData!$C$2:$C$1048576, MATCH(FmtData!$B$4+(ROW()-10),RawData!$A$2:$A$1048576,0)))</f>
        <v>0.19123842592592591</v>
      </c>
      <c r="E8737">
        <f>INDEX(RawData!D$2:D$1048576,MATCH(FmtData!$B$4+(ROW()-10),RawData!$A$2:$A$1048576,0))</f>
        <v>2900.26</v>
      </c>
      <c r="F8737">
        <f>INDEX(RawData!E$2:E$1048576,MATCH(FmtData!$B$4+(ROW()-10),RawData!$A$2:$A$1048576,0))</f>
        <v>6.25</v>
      </c>
      <c r="G8737">
        <f>INDEX(RawData!F$2:F$1048576,MATCH(FmtData!$B$4+(ROW()-10),RawData!$A$2:$A$1048576,0))</f>
        <v>-142.37299999999999</v>
      </c>
      <c r="H8737">
        <f>INDEX(RawData!G$2:G$1048576,MATCH(FmtData!$B$4+(ROW()-10),RawData!$A$2:$A$1048576,0))</f>
        <v>0.49984099999999998</v>
      </c>
      <c r="I8737">
        <f>INDEX(RawData!H$2:H$1048576,MATCH(FmtData!$B$4+(ROW()-10),RawData!$A$2:$A$1048576,0))</f>
        <v>-3.71981E-3</v>
      </c>
      <c r="J8737">
        <f>INDEX(RawData!I$2:I$1048576,MATCH(FmtData!$B$4+(ROW()-10),RawData!$A$2:$A$1048576,0))</f>
        <v>196.8</v>
      </c>
      <c r="K8737">
        <f>INDEX(RawData!J$2:J$1048576,MATCH(FmtData!$B$4+(ROW()-10),RawData!$A$2:$A$1048576,0))</f>
        <v>193.9</v>
      </c>
      <c r="L8737">
        <f>INDEX(RawData!K$2:K$1048576,MATCH(FmtData!$B$4+(ROW()-10),RawData!$A$2:$A$1048576,0))</f>
        <v>168.8</v>
      </c>
      <c r="M8737">
        <f>INDEX(RawData!L$2:L$1048576,MATCH(FmtData!$B$4+(ROW()-10),RawData!$A$2:$A$1048576,0))</f>
        <v>23.5</v>
      </c>
      <c r="N8737">
        <f>INDEX(RawData!M$2:M$1048576,MATCH(FmtData!$B$4+(ROW()-10),RawData!$A$2:$A$1048576,0))</f>
        <v>22</v>
      </c>
      <c r="O8737">
        <f>INDEX(RawData!N$2:N$1048576,MATCH(FmtData!$B$4+(ROW()-10),RawData!$A$2:$A$1048576,0))</f>
        <v>177.5</v>
      </c>
      <c r="P8737">
        <f>INDEX(RawData!O$2:O$1048576,MATCH(FmtData!$B$4+(ROW()-10),RawData!$A$2:$A$1048576,0))</f>
        <v>35.831699999999998</v>
      </c>
      <c r="Q8737">
        <f>INDEX(RawData!P$2:P$1048576,MATCH(FmtData!$B$4+(ROW()-10),RawData!$A$2:$A$1048576,0))</f>
        <v>211.28800000000001</v>
      </c>
      <c r="R8737">
        <f>INDEX(RawData!Q$2:Q$1048576,MATCH(FmtData!$B$4+(ROW()-10),RawData!$A$2:$A$1048576,0))</f>
        <v>1.8310500000000001E-3</v>
      </c>
      <c r="S8737">
        <f>INDEX(RawData!R$2:R$1048576,MATCH(FmtData!$B$4+(ROW()-10),RawData!$A$2:$A$1048576,0))</f>
        <v>0.51633799999999996</v>
      </c>
      <c r="T8737">
        <f>INDEX(RawData!S$2:S$1048576,MATCH(FmtData!$B$4+(ROW()-10),RawData!$A$2:$A$1048576,0))</f>
        <v>0.52676999999999996</v>
      </c>
      <c r="U8737">
        <f>INDEX(RawData!T$2:T$1048576,MATCH(FmtData!$B$4+(ROW()-10),RawData!$A$2:$A$1048576,0))</f>
        <v>0.45928999999999998</v>
      </c>
      <c r="V8737">
        <f>INDEX(RawData!U$2:U$1048576,MATCH(FmtData!$B$4+(ROW()-10),RawData!$A$2:$A$1048576,0))</f>
        <v>0.64086900000000002</v>
      </c>
      <c r="W8737" s="8">
        <f t="shared" si="3013"/>
        <v>0.18157900000000005</v>
      </c>
      <c r="X8737" s="8">
        <f t="shared" si="3014"/>
        <v>-0.26073607999999993</v>
      </c>
      <c r="Y8737" s="8">
        <f t="shared" si="3015"/>
        <v>-0.15884651999999996</v>
      </c>
      <c r="Z8737" s="8">
        <f t="shared" si="3016"/>
        <v>10.152691814042056</v>
      </c>
      <c r="AA8737" s="8">
        <f t="shared" si="3017"/>
        <v>10.050802254042056</v>
      </c>
      <c r="AB8737" s="8">
        <f t="shared" si="3018"/>
        <v>10.101747034042056</v>
      </c>
      <c r="AC8737" s="6">
        <f t="shared" si="3019"/>
        <v>-296.04500000000002</v>
      </c>
      <c r="AD8737" s="15">
        <f t="shared" si="3020"/>
        <v>-36.272999999999968</v>
      </c>
      <c r="AE8737" s="15">
        <f t="shared" si="3021"/>
        <v>68.452791551277301</v>
      </c>
      <c r="AF8737" s="15">
        <f t="shared" si="3022"/>
        <v>41.299610510253387</v>
      </c>
      <c r="AG8737" s="15">
        <f t="shared" si="3023"/>
        <v>54.811079706319902</v>
      </c>
      <c r="AH8737" s="15">
        <f t="shared" si="3024"/>
        <v>-137.15160518134809</v>
      </c>
      <c r="AI8737" s="17">
        <f t="shared" si="3025"/>
        <v>1.2284480108568305</v>
      </c>
      <c r="AJ8737" s="17">
        <f t="shared" si="3026"/>
        <v>0.96793369874849833</v>
      </c>
      <c r="AK8737" s="17">
        <f t="shared" si="3027"/>
        <v>0.75951461028015788</v>
      </c>
      <c r="AL8737" s="17">
        <f t="shared" si="3028"/>
        <v>0.78174490703777533</v>
      </c>
      <c r="AM8737" s="17">
        <f t="shared" si="3029"/>
        <v>0.77052274714301561</v>
      </c>
      <c r="AN8737" s="17">
        <f t="shared" si="3030"/>
        <v>0.96793369874849833</v>
      </c>
      <c r="AO8737" s="17">
        <f t="shared" si="3031"/>
        <v>0</v>
      </c>
      <c r="AP8737" s="17">
        <f t="shared" si="3032"/>
        <v>7.7052274714301561</v>
      </c>
      <c r="AQ8737" s="17">
        <f t="shared" si="3033"/>
        <v>12.284480108568305</v>
      </c>
      <c r="AR8737" s="17">
        <f t="shared" si="3034"/>
        <v>19.99651908682635</v>
      </c>
    </row>
    <row r="8738" spans="2:44" x14ac:dyDescent="0.25">
      <c r="B8738">
        <f>INDEX(RawData!$A$2:$A$1048576,MATCH(FmtData!$B$4+(ROW()-10),RawData!$A$2:$A$1048576,0))</f>
        <v>8923</v>
      </c>
      <c r="C8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8)</f>
        <v>42241.192407407405</v>
      </c>
      <c r="D8738" s="46">
        <f>IF($B$6=1,MID(INDEX(RawData!$B$2:$B$1048576, MATCH(FmtData!$B$4+(ROW()-10),RawData!$A$2:$A$1048576,0)),12,8)+$B$5/24,INDEX(RawData!$C$2:$C$1048576, MATCH(FmtData!$B$4+(ROW()-10),RawData!$A$2:$A$1048576,0)))</f>
        <v>0.19240740740740739</v>
      </c>
      <c r="E8738">
        <f>INDEX(RawData!D$2:D$1048576,MATCH(FmtData!$B$4+(ROW()-10),RawData!$A$2:$A$1048576,0))</f>
        <v>2900.26</v>
      </c>
      <c r="F8738">
        <f>INDEX(RawData!E$2:E$1048576,MATCH(FmtData!$B$4+(ROW()-10),RawData!$A$2:$A$1048576,0))</f>
        <v>6.25</v>
      </c>
      <c r="G8738">
        <f>INDEX(RawData!F$2:F$1048576,MATCH(FmtData!$B$4+(ROW()-10),RawData!$A$2:$A$1048576,0))</f>
        <v>-142.37299999999999</v>
      </c>
      <c r="H8738">
        <f>INDEX(RawData!G$2:G$1048576,MATCH(FmtData!$B$4+(ROW()-10),RawData!$A$2:$A$1048576,0))</f>
        <v>0.49984099999999998</v>
      </c>
      <c r="I8738">
        <f>INDEX(RawData!H$2:H$1048576,MATCH(FmtData!$B$4+(ROW()-10),RawData!$A$2:$A$1048576,0))</f>
        <v>-3.71981E-3</v>
      </c>
      <c r="J8738">
        <f>INDEX(RawData!I$2:I$1048576,MATCH(FmtData!$B$4+(ROW()-10),RawData!$A$2:$A$1048576,0))</f>
        <v>194.7</v>
      </c>
      <c r="K8738">
        <f>INDEX(RawData!J$2:J$1048576,MATCH(FmtData!$B$4+(ROW()-10),RawData!$A$2:$A$1048576,0))</f>
        <v>195.8</v>
      </c>
      <c r="L8738">
        <f>INDEX(RawData!K$2:K$1048576,MATCH(FmtData!$B$4+(ROW()-10),RawData!$A$2:$A$1048576,0))</f>
        <v>169</v>
      </c>
      <c r="M8738">
        <f>INDEX(RawData!L$2:L$1048576,MATCH(FmtData!$B$4+(ROW()-10),RawData!$A$2:$A$1048576,0))</f>
        <v>23.5</v>
      </c>
      <c r="N8738">
        <f>INDEX(RawData!M$2:M$1048576,MATCH(FmtData!$B$4+(ROW()-10),RawData!$A$2:$A$1048576,0))</f>
        <v>22</v>
      </c>
      <c r="O8738">
        <f>INDEX(RawData!N$2:N$1048576,MATCH(FmtData!$B$4+(ROW()-10),RawData!$A$2:$A$1048576,0))</f>
        <v>177.6</v>
      </c>
      <c r="P8738">
        <f>INDEX(RawData!O$2:O$1048576,MATCH(FmtData!$B$4+(ROW()-10),RawData!$A$2:$A$1048576,0))</f>
        <v>35.831699999999998</v>
      </c>
      <c r="Q8738">
        <f>INDEX(RawData!P$2:P$1048576,MATCH(FmtData!$B$4+(ROW()-10),RawData!$A$2:$A$1048576,0))</f>
        <v>211.41200000000001</v>
      </c>
      <c r="R8738">
        <f>INDEX(RawData!Q$2:Q$1048576,MATCH(FmtData!$B$4+(ROW()-10),RawData!$A$2:$A$1048576,0))</f>
        <v>1.8310500000000001E-3</v>
      </c>
      <c r="S8738">
        <f>INDEX(RawData!R$2:R$1048576,MATCH(FmtData!$B$4+(ROW()-10),RawData!$A$2:$A$1048576,0))</f>
        <v>0.51633799999999996</v>
      </c>
      <c r="T8738">
        <f>INDEX(RawData!S$2:S$1048576,MATCH(FmtData!$B$4+(ROW()-10),RawData!$A$2:$A$1048576,0))</f>
        <v>0.52676999999999996</v>
      </c>
      <c r="U8738">
        <f>INDEX(RawData!T$2:T$1048576,MATCH(FmtData!$B$4+(ROW()-10),RawData!$A$2:$A$1048576,0))</f>
        <v>0.45928999999999998</v>
      </c>
      <c r="V8738">
        <f>INDEX(RawData!U$2:U$1048576,MATCH(FmtData!$B$4+(ROW()-10),RawData!$A$2:$A$1048576,0))</f>
        <v>0.64086900000000002</v>
      </c>
      <c r="W8738" s="8">
        <f t="shared" si="3013"/>
        <v>0.18157900000000005</v>
      </c>
      <c r="X8738" s="8">
        <f t="shared" si="3014"/>
        <v>-0.26073607999999993</v>
      </c>
      <c r="Y8738" s="8">
        <f t="shared" si="3015"/>
        <v>-0.15884651999999996</v>
      </c>
      <c r="Z8738" s="8">
        <f t="shared" si="3016"/>
        <v>10.152691814042056</v>
      </c>
      <c r="AA8738" s="8">
        <f t="shared" si="3017"/>
        <v>10.050802254042056</v>
      </c>
      <c r="AB8738" s="8">
        <f t="shared" si="3018"/>
        <v>10.101747034042056</v>
      </c>
      <c r="AC8738" s="6">
        <f t="shared" si="3019"/>
        <v>-295.92100000000005</v>
      </c>
      <c r="AD8738" s="15">
        <f t="shared" si="3020"/>
        <v>-36.149000000000001</v>
      </c>
      <c r="AE8738" s="15">
        <f t="shared" si="3021"/>
        <v>68.452791551277301</v>
      </c>
      <c r="AF8738" s="15">
        <f t="shared" si="3022"/>
        <v>41.299610510253387</v>
      </c>
      <c r="AG8738" s="15">
        <f t="shared" si="3023"/>
        <v>54.811079706319902</v>
      </c>
      <c r="AH8738" s="15">
        <f t="shared" si="3024"/>
        <v>-137.02760518134812</v>
      </c>
      <c r="AI8738" s="17">
        <f t="shared" si="3025"/>
        <v>1.2281900419339291</v>
      </c>
      <c r="AJ8738" s="17">
        <f t="shared" si="3026"/>
        <v>0.96777353493942264</v>
      </c>
      <c r="AK8738" s="17">
        <f t="shared" si="3027"/>
        <v>0.75951461028015788</v>
      </c>
      <c r="AL8738" s="17">
        <f t="shared" si="3028"/>
        <v>0.78174490703777533</v>
      </c>
      <c r="AM8738" s="17">
        <f t="shared" si="3029"/>
        <v>0.77052274714301561</v>
      </c>
      <c r="AN8738" s="17">
        <f t="shared" si="3030"/>
        <v>0.96777353493942264</v>
      </c>
      <c r="AO8738" s="17">
        <f t="shared" si="3031"/>
        <v>0</v>
      </c>
      <c r="AP8738" s="17">
        <f t="shared" si="3032"/>
        <v>7.7052274714301561</v>
      </c>
      <c r="AQ8738" s="17">
        <f t="shared" si="3033"/>
        <v>12.281900419339291</v>
      </c>
      <c r="AR8738" s="17">
        <f t="shared" si="3034"/>
        <v>19.99651908682635</v>
      </c>
    </row>
    <row r="8739" spans="2:44" x14ac:dyDescent="0.25">
      <c r="B8739">
        <f>INDEX(RawData!$A$2:$A$1048576,MATCH(FmtData!$B$4+(ROW()-10),RawData!$A$2:$A$1048576,0))</f>
        <v>8924</v>
      </c>
      <c r="C8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9)</f>
        <v>42241.193553240744</v>
      </c>
      <c r="D8739" s="46">
        <f>IF($B$6=1,MID(INDEX(RawData!$B$2:$B$1048576, MATCH(FmtData!$B$4+(ROW()-10),RawData!$A$2:$A$1048576,0)),12,8)+$B$5/24,INDEX(RawData!$C$2:$C$1048576, MATCH(FmtData!$B$4+(ROW()-10),RawData!$A$2:$A$1048576,0)))</f>
        <v>0.19355324074074076</v>
      </c>
      <c r="E8739">
        <f>INDEX(RawData!D$2:D$1048576,MATCH(FmtData!$B$4+(ROW()-10),RawData!$A$2:$A$1048576,0))</f>
        <v>2902.44</v>
      </c>
      <c r="F8739">
        <f>INDEX(RawData!E$2:E$1048576,MATCH(FmtData!$B$4+(ROW()-10),RawData!$A$2:$A$1048576,0))</f>
        <v>6.25</v>
      </c>
      <c r="G8739">
        <f>INDEX(RawData!F$2:F$1048576,MATCH(FmtData!$B$4+(ROW()-10),RawData!$A$2:$A$1048576,0))</f>
        <v>-142.37299999999999</v>
      </c>
      <c r="H8739">
        <f>INDEX(RawData!G$2:G$1048576,MATCH(FmtData!$B$4+(ROW()-10),RawData!$A$2:$A$1048576,0))</f>
        <v>0.49984099999999998</v>
      </c>
      <c r="I8739">
        <f>INDEX(RawData!H$2:H$1048576,MATCH(FmtData!$B$4+(ROW()-10),RawData!$A$2:$A$1048576,0))</f>
        <v>-3.71981E-3</v>
      </c>
      <c r="J8739">
        <f>INDEX(RawData!I$2:I$1048576,MATCH(FmtData!$B$4+(ROW()-10),RawData!$A$2:$A$1048576,0))</f>
        <v>197.6</v>
      </c>
      <c r="K8739">
        <f>INDEX(RawData!J$2:J$1048576,MATCH(FmtData!$B$4+(ROW()-10),RawData!$A$2:$A$1048576,0))</f>
        <v>195.8</v>
      </c>
      <c r="L8739">
        <f>INDEX(RawData!K$2:K$1048576,MATCH(FmtData!$B$4+(ROW()-10),RawData!$A$2:$A$1048576,0))</f>
        <v>168.8</v>
      </c>
      <c r="M8739">
        <f>INDEX(RawData!L$2:L$1048576,MATCH(FmtData!$B$4+(ROW()-10),RawData!$A$2:$A$1048576,0))</f>
        <v>23.4</v>
      </c>
      <c r="N8739">
        <f>INDEX(RawData!M$2:M$1048576,MATCH(FmtData!$B$4+(ROW()-10),RawData!$A$2:$A$1048576,0))</f>
        <v>22</v>
      </c>
      <c r="O8739">
        <f>INDEX(RawData!N$2:N$1048576,MATCH(FmtData!$B$4+(ROW()-10),RawData!$A$2:$A$1048576,0))</f>
        <v>177.4</v>
      </c>
      <c r="P8739">
        <f>INDEX(RawData!O$2:O$1048576,MATCH(FmtData!$B$4+(ROW()-10),RawData!$A$2:$A$1048576,0))</f>
        <v>35.831699999999998</v>
      </c>
      <c r="Q8739">
        <f>INDEX(RawData!P$2:P$1048576,MATCH(FmtData!$B$4+(ROW()-10),RawData!$A$2:$A$1048576,0))</f>
        <v>211.02500000000001</v>
      </c>
      <c r="R8739">
        <f>INDEX(RawData!Q$2:Q$1048576,MATCH(FmtData!$B$4+(ROW()-10),RawData!$A$2:$A$1048576,0))</f>
        <v>2.4414100000000002E-3</v>
      </c>
      <c r="S8739">
        <f>INDEX(RawData!R$2:R$1048576,MATCH(FmtData!$B$4+(ROW()-10),RawData!$A$2:$A$1048576,0))</f>
        <v>0.51633799999999996</v>
      </c>
      <c r="T8739">
        <f>INDEX(RawData!S$2:S$1048576,MATCH(FmtData!$B$4+(ROW()-10),RawData!$A$2:$A$1048576,0))</f>
        <v>0.52676999999999996</v>
      </c>
      <c r="U8739">
        <f>INDEX(RawData!T$2:T$1048576,MATCH(FmtData!$B$4+(ROW()-10),RawData!$A$2:$A$1048576,0))</f>
        <v>0.45928999999999998</v>
      </c>
      <c r="V8739">
        <f>INDEX(RawData!U$2:U$1048576,MATCH(FmtData!$B$4+(ROW()-10),RawData!$A$2:$A$1048576,0))</f>
        <v>0.64086900000000002</v>
      </c>
      <c r="W8739" s="8">
        <f t="shared" si="3013"/>
        <v>0.18157900000000005</v>
      </c>
      <c r="X8739" s="8">
        <f t="shared" si="3014"/>
        <v>-0.26073607999999993</v>
      </c>
      <c r="Y8739" s="8">
        <f t="shared" si="3015"/>
        <v>-0.15884651999999996</v>
      </c>
      <c r="Z8739" s="8">
        <f t="shared" si="3016"/>
        <v>10.152691814042056</v>
      </c>
      <c r="AA8739" s="8">
        <f t="shared" si="3017"/>
        <v>10.050802254042056</v>
      </c>
      <c r="AB8739" s="8">
        <f t="shared" si="3018"/>
        <v>10.101747034042056</v>
      </c>
      <c r="AC8739" s="6">
        <f t="shared" si="3019"/>
        <v>-296.30799999999999</v>
      </c>
      <c r="AD8739" s="15">
        <f t="shared" si="3020"/>
        <v>-36.535999999999945</v>
      </c>
      <c r="AE8739" s="15">
        <f t="shared" si="3021"/>
        <v>68.452791551277301</v>
      </c>
      <c r="AF8739" s="15">
        <f t="shared" si="3022"/>
        <v>41.299610510253387</v>
      </c>
      <c r="AG8739" s="15">
        <f t="shared" si="3023"/>
        <v>54.811079706319902</v>
      </c>
      <c r="AH8739" s="15">
        <f t="shared" si="3024"/>
        <v>-137.41460518134807</v>
      </c>
      <c r="AI8739" s="17">
        <f t="shared" si="3025"/>
        <v>1.2289955134485144</v>
      </c>
      <c r="AJ8739" s="17">
        <f t="shared" si="3026"/>
        <v>0.96827357654268742</v>
      </c>
      <c r="AK8739" s="17">
        <f t="shared" si="3027"/>
        <v>0.75951461028015788</v>
      </c>
      <c r="AL8739" s="17">
        <f t="shared" si="3028"/>
        <v>0.78174490703777533</v>
      </c>
      <c r="AM8739" s="17">
        <f t="shared" si="3029"/>
        <v>0.77052274714301561</v>
      </c>
      <c r="AN8739" s="17">
        <f t="shared" si="3030"/>
        <v>0.96827357654268742</v>
      </c>
      <c r="AO8739" s="17">
        <f t="shared" si="3031"/>
        <v>0</v>
      </c>
      <c r="AP8739" s="17">
        <f t="shared" si="3032"/>
        <v>7.7052274714301561</v>
      </c>
      <c r="AQ8739" s="17">
        <f t="shared" si="3033"/>
        <v>12.289955134485144</v>
      </c>
      <c r="AR8739" s="17">
        <f t="shared" si="3034"/>
        <v>20.011549605334785</v>
      </c>
    </row>
    <row r="8740" spans="2:44" x14ac:dyDescent="0.25">
      <c r="B8740">
        <f>INDEX(RawData!$A$2:$A$1048576,MATCH(FmtData!$B$4+(ROW()-10),RawData!$A$2:$A$1048576,0))</f>
        <v>8925</v>
      </c>
      <c r="C8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0)</f>
        <v>42241.194710648146</v>
      </c>
      <c r="D8740" s="46">
        <f>IF($B$6=1,MID(INDEX(RawData!$B$2:$B$1048576, MATCH(FmtData!$B$4+(ROW()-10),RawData!$A$2:$A$1048576,0)),12,8)+$B$5/24,INDEX(RawData!$C$2:$C$1048576, MATCH(FmtData!$B$4+(ROW()-10),RawData!$A$2:$A$1048576,0)))</f>
        <v>0.19471064814814812</v>
      </c>
      <c r="E8740">
        <f>INDEX(RawData!D$2:D$1048576,MATCH(FmtData!$B$4+(ROW()-10),RawData!$A$2:$A$1048576,0))</f>
        <v>2901.19</v>
      </c>
      <c r="F8740">
        <f>INDEX(RawData!E$2:E$1048576,MATCH(FmtData!$B$4+(ROW()-10),RawData!$A$2:$A$1048576,0))</f>
        <v>5.0183099999999996</v>
      </c>
      <c r="G8740">
        <f>INDEX(RawData!F$2:F$1048576,MATCH(FmtData!$B$4+(ROW()-10),RawData!$A$2:$A$1048576,0))</f>
        <v>-142.37299999999999</v>
      </c>
      <c r="H8740">
        <f>INDEX(RawData!G$2:G$1048576,MATCH(FmtData!$B$4+(ROW()-10),RawData!$A$2:$A$1048576,0))</f>
        <v>0.49984099999999998</v>
      </c>
      <c r="I8740">
        <f>INDEX(RawData!H$2:H$1048576,MATCH(FmtData!$B$4+(ROW()-10),RawData!$A$2:$A$1048576,0))</f>
        <v>-3.71981E-3</v>
      </c>
      <c r="J8740">
        <f>INDEX(RawData!I$2:I$1048576,MATCH(FmtData!$B$4+(ROW()-10),RawData!$A$2:$A$1048576,0))</f>
        <v>195.5</v>
      </c>
      <c r="K8740">
        <f>INDEX(RawData!J$2:J$1048576,MATCH(FmtData!$B$4+(ROW()-10),RawData!$A$2:$A$1048576,0))</f>
        <v>194.1</v>
      </c>
      <c r="L8740">
        <f>INDEX(RawData!K$2:K$1048576,MATCH(FmtData!$B$4+(ROW()-10),RawData!$A$2:$A$1048576,0))</f>
        <v>168.9</v>
      </c>
      <c r="M8740">
        <f>INDEX(RawData!L$2:L$1048576,MATCH(FmtData!$B$4+(ROW()-10),RawData!$A$2:$A$1048576,0))</f>
        <v>23.4</v>
      </c>
      <c r="N8740">
        <f>INDEX(RawData!M$2:M$1048576,MATCH(FmtData!$B$4+(ROW()-10),RawData!$A$2:$A$1048576,0))</f>
        <v>22.1</v>
      </c>
      <c r="O8740">
        <f>INDEX(RawData!N$2:N$1048576,MATCH(FmtData!$B$4+(ROW()-10),RawData!$A$2:$A$1048576,0))</f>
        <v>177.6</v>
      </c>
      <c r="P8740">
        <f>INDEX(RawData!O$2:O$1048576,MATCH(FmtData!$B$4+(ROW()-10),RawData!$A$2:$A$1048576,0))</f>
        <v>35.819800000000001</v>
      </c>
      <c r="Q8740">
        <f>INDEX(RawData!P$2:P$1048576,MATCH(FmtData!$B$4+(ROW()-10),RawData!$A$2:$A$1048576,0))</f>
        <v>211.52099999999999</v>
      </c>
      <c r="R8740">
        <f>INDEX(RawData!Q$2:Q$1048576,MATCH(FmtData!$B$4+(ROW()-10),RawData!$A$2:$A$1048576,0))</f>
        <v>2.4414100000000002E-3</v>
      </c>
      <c r="S8740">
        <f>INDEX(RawData!R$2:R$1048576,MATCH(FmtData!$B$4+(ROW()-10),RawData!$A$2:$A$1048576,0))</f>
        <v>0.51633799999999996</v>
      </c>
      <c r="T8740">
        <f>INDEX(RawData!S$2:S$1048576,MATCH(FmtData!$B$4+(ROW()-10),RawData!$A$2:$A$1048576,0))</f>
        <v>0.52676999999999996</v>
      </c>
      <c r="U8740">
        <f>INDEX(RawData!T$2:T$1048576,MATCH(FmtData!$B$4+(ROW()-10),RawData!$A$2:$A$1048576,0))</f>
        <v>0.45623799999999998</v>
      </c>
      <c r="V8740">
        <f>INDEX(RawData!U$2:U$1048576,MATCH(FmtData!$B$4+(ROW()-10),RawData!$A$2:$A$1048576,0))</f>
        <v>0.64086900000000002</v>
      </c>
      <c r="W8740" s="8">
        <f t="shared" si="3013"/>
        <v>0.18463100000000005</v>
      </c>
      <c r="X8740" s="8">
        <f t="shared" si="3014"/>
        <v>-0.26073607999999993</v>
      </c>
      <c r="Y8740" s="8">
        <f t="shared" si="3015"/>
        <v>-0.15884651999999996</v>
      </c>
      <c r="Z8740" s="8">
        <f t="shared" si="3016"/>
        <v>10.152691814042056</v>
      </c>
      <c r="AA8740" s="8">
        <f t="shared" si="3017"/>
        <v>10.050802254042056</v>
      </c>
      <c r="AB8740" s="8">
        <f t="shared" si="3018"/>
        <v>10.101747034042056</v>
      </c>
      <c r="AC8740" s="6">
        <f t="shared" si="3019"/>
        <v>-295.81200000000001</v>
      </c>
      <c r="AD8740" s="15">
        <f t="shared" si="3020"/>
        <v>-36.039999999999964</v>
      </c>
      <c r="AE8740" s="15">
        <f t="shared" si="3021"/>
        <v>68.452791551277301</v>
      </c>
      <c r="AF8740" s="15">
        <f t="shared" si="3022"/>
        <v>41.299610510253387</v>
      </c>
      <c r="AG8740" s="15">
        <f t="shared" si="3023"/>
        <v>54.811079706319902</v>
      </c>
      <c r="AH8740" s="15">
        <f t="shared" si="3024"/>
        <v>-136.91860518134808</v>
      </c>
      <c r="AI8740" s="17">
        <f t="shared" si="3025"/>
        <v>1.2279633683907671</v>
      </c>
      <c r="AJ8740" s="17">
        <f t="shared" si="3026"/>
        <v>0.96763278955290699</v>
      </c>
      <c r="AK8740" s="17">
        <f t="shared" si="3027"/>
        <v>0.75951461028015788</v>
      </c>
      <c r="AL8740" s="17">
        <f t="shared" si="3028"/>
        <v>0.78174490703777533</v>
      </c>
      <c r="AM8740" s="17">
        <f t="shared" si="3029"/>
        <v>0.77052274714301561</v>
      </c>
      <c r="AN8740" s="17">
        <f t="shared" si="3030"/>
        <v>0.96763278955290699</v>
      </c>
      <c r="AO8740" s="17">
        <f t="shared" si="3031"/>
        <v>0</v>
      </c>
      <c r="AP8740" s="17">
        <f t="shared" si="3032"/>
        <v>7.7052274714301561</v>
      </c>
      <c r="AQ8740" s="17">
        <f t="shared" si="3033"/>
        <v>12.279633683907672</v>
      </c>
      <c r="AR8740" s="17">
        <f t="shared" si="3034"/>
        <v>20.002931188758847</v>
      </c>
    </row>
    <row r="8741" spans="2:44" x14ac:dyDescent="0.25">
      <c r="B8741">
        <f>INDEX(RawData!$A$2:$A$1048576,MATCH(FmtData!$B$4+(ROW()-10),RawData!$A$2:$A$1048576,0))</f>
        <v>8926</v>
      </c>
      <c r="C8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1)</f>
        <v>42241.195879629631</v>
      </c>
      <c r="D8741" s="46">
        <f>IF($B$6=1,MID(INDEX(RawData!$B$2:$B$1048576, MATCH(FmtData!$B$4+(ROW()-10),RawData!$A$2:$A$1048576,0)),12,8)+$B$5/24,INDEX(RawData!$C$2:$C$1048576, MATCH(FmtData!$B$4+(ROW()-10),RawData!$A$2:$A$1048576,0)))</f>
        <v>0.19587962962962965</v>
      </c>
      <c r="E8741">
        <f>INDEX(RawData!D$2:D$1048576,MATCH(FmtData!$B$4+(ROW()-10),RawData!$A$2:$A$1048576,0))</f>
        <v>2898.4</v>
      </c>
      <c r="F8741">
        <f>INDEX(RawData!E$2:E$1048576,MATCH(FmtData!$B$4+(ROW()-10),RawData!$A$2:$A$1048576,0))</f>
        <v>6.25</v>
      </c>
      <c r="G8741">
        <f>INDEX(RawData!F$2:F$1048576,MATCH(FmtData!$B$4+(ROW()-10),RawData!$A$2:$A$1048576,0))</f>
        <v>-142.37299999999999</v>
      </c>
      <c r="H8741">
        <f>INDEX(RawData!G$2:G$1048576,MATCH(FmtData!$B$4+(ROW()-10),RawData!$A$2:$A$1048576,0))</f>
        <v>0.49984099999999998</v>
      </c>
      <c r="I8741">
        <f>INDEX(RawData!H$2:H$1048576,MATCH(FmtData!$B$4+(ROW()-10),RawData!$A$2:$A$1048576,0))</f>
        <v>-3.71981E-3</v>
      </c>
      <c r="J8741">
        <f>INDEX(RawData!I$2:I$1048576,MATCH(FmtData!$B$4+(ROW()-10),RawData!$A$2:$A$1048576,0))</f>
        <v>195.6</v>
      </c>
      <c r="K8741">
        <f>INDEX(RawData!J$2:J$1048576,MATCH(FmtData!$B$4+(ROW()-10),RawData!$A$2:$A$1048576,0))</f>
        <v>194.7</v>
      </c>
      <c r="L8741">
        <f>INDEX(RawData!K$2:K$1048576,MATCH(FmtData!$B$4+(ROW()-10),RawData!$A$2:$A$1048576,0))</f>
        <v>168.8</v>
      </c>
      <c r="M8741">
        <f>INDEX(RawData!L$2:L$1048576,MATCH(FmtData!$B$4+(ROW()-10),RawData!$A$2:$A$1048576,0))</f>
        <v>23.3</v>
      </c>
      <c r="N8741">
        <f>INDEX(RawData!M$2:M$1048576,MATCH(FmtData!$B$4+(ROW()-10),RawData!$A$2:$A$1048576,0))</f>
        <v>22.1</v>
      </c>
      <c r="O8741">
        <f>INDEX(RawData!N$2:N$1048576,MATCH(FmtData!$B$4+(ROW()-10),RawData!$A$2:$A$1048576,0))</f>
        <v>177.5</v>
      </c>
      <c r="P8741">
        <f>INDEX(RawData!O$2:O$1048576,MATCH(FmtData!$B$4+(ROW()-10),RawData!$A$2:$A$1048576,0))</f>
        <v>35.831699999999998</v>
      </c>
      <c r="Q8741">
        <f>INDEX(RawData!P$2:P$1048576,MATCH(FmtData!$B$4+(ROW()-10),RawData!$A$2:$A$1048576,0))</f>
        <v>211.18</v>
      </c>
      <c r="R8741">
        <f>INDEX(RawData!Q$2:Q$1048576,MATCH(FmtData!$B$4+(ROW()-10),RawData!$A$2:$A$1048576,0))</f>
        <v>1.8310500000000001E-3</v>
      </c>
      <c r="S8741">
        <f>INDEX(RawData!R$2:R$1048576,MATCH(FmtData!$B$4+(ROW()-10),RawData!$A$2:$A$1048576,0))</f>
        <v>0.51633799999999996</v>
      </c>
      <c r="T8741">
        <f>INDEX(RawData!S$2:S$1048576,MATCH(FmtData!$B$4+(ROW()-10),RawData!$A$2:$A$1048576,0))</f>
        <v>0.52676999999999996</v>
      </c>
      <c r="U8741">
        <f>INDEX(RawData!T$2:T$1048576,MATCH(FmtData!$B$4+(ROW()-10),RawData!$A$2:$A$1048576,0))</f>
        <v>0.45623799999999998</v>
      </c>
      <c r="V8741">
        <f>INDEX(RawData!U$2:U$1048576,MATCH(FmtData!$B$4+(ROW()-10),RawData!$A$2:$A$1048576,0))</f>
        <v>0.64086900000000002</v>
      </c>
      <c r="W8741" s="8">
        <f t="shared" si="3013"/>
        <v>0.18463100000000005</v>
      </c>
      <c r="X8741" s="8">
        <f t="shared" si="3014"/>
        <v>-0.26073607999999993</v>
      </c>
      <c r="Y8741" s="8">
        <f t="shared" si="3015"/>
        <v>-0.15884651999999996</v>
      </c>
      <c r="Z8741" s="8">
        <f t="shared" si="3016"/>
        <v>10.152691814042056</v>
      </c>
      <c r="AA8741" s="8">
        <f t="shared" si="3017"/>
        <v>10.050802254042056</v>
      </c>
      <c r="AB8741" s="8">
        <f t="shared" si="3018"/>
        <v>10.101747034042056</v>
      </c>
      <c r="AC8741" s="6">
        <f t="shared" si="3019"/>
        <v>-296.15300000000002</v>
      </c>
      <c r="AD8741" s="15">
        <f t="shared" si="3020"/>
        <v>-36.380999999999972</v>
      </c>
      <c r="AE8741" s="15">
        <f t="shared" si="3021"/>
        <v>68.452791551277301</v>
      </c>
      <c r="AF8741" s="15">
        <f t="shared" si="3022"/>
        <v>41.299610510253387</v>
      </c>
      <c r="AG8741" s="15">
        <f t="shared" si="3023"/>
        <v>54.811079706319902</v>
      </c>
      <c r="AH8741" s="15">
        <f t="shared" si="3024"/>
        <v>-137.25960518134809</v>
      </c>
      <c r="AI8741" s="17">
        <f t="shared" si="3025"/>
        <v>1.2286727817785534</v>
      </c>
      <c r="AJ8741" s="17">
        <f t="shared" si="3026"/>
        <v>0.96807323945985435</v>
      </c>
      <c r="AK8741" s="17">
        <f t="shared" si="3027"/>
        <v>0.75951461028015788</v>
      </c>
      <c r="AL8741" s="17">
        <f t="shared" si="3028"/>
        <v>0.78174490703777533</v>
      </c>
      <c r="AM8741" s="17">
        <f t="shared" si="3029"/>
        <v>0.77052274714301561</v>
      </c>
      <c r="AN8741" s="17">
        <f t="shared" si="3030"/>
        <v>0.96807323945985435</v>
      </c>
      <c r="AO8741" s="17">
        <f t="shared" si="3031"/>
        <v>0</v>
      </c>
      <c r="AP8741" s="17">
        <f t="shared" si="3032"/>
        <v>7.7052274714301561</v>
      </c>
      <c r="AQ8741" s="17">
        <f t="shared" si="3033"/>
        <v>12.286727817785534</v>
      </c>
      <c r="AR8741" s="17">
        <f t="shared" si="3034"/>
        <v>19.983694882961352</v>
      </c>
    </row>
    <row r="8742" spans="2:44" x14ac:dyDescent="0.25">
      <c r="B8742">
        <f>INDEX(RawData!$A$2:$A$1048576,MATCH(FmtData!$B$4+(ROW()-10),RawData!$A$2:$A$1048576,0))</f>
        <v>8927</v>
      </c>
      <c r="C8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2)</f>
        <v>42241.197025462963</v>
      </c>
      <c r="D8742" s="46">
        <f>IF($B$6=1,MID(INDEX(RawData!$B$2:$B$1048576, MATCH(FmtData!$B$4+(ROW()-10),RawData!$A$2:$A$1048576,0)),12,8)+$B$5/24,INDEX(RawData!$C$2:$C$1048576, MATCH(FmtData!$B$4+(ROW()-10),RawData!$A$2:$A$1048576,0)))</f>
        <v>0.19702546296296297</v>
      </c>
      <c r="E8742">
        <f>INDEX(RawData!D$2:D$1048576,MATCH(FmtData!$B$4+(ROW()-10),RawData!$A$2:$A$1048576,0))</f>
        <v>2902.44</v>
      </c>
      <c r="F8742">
        <f>INDEX(RawData!E$2:E$1048576,MATCH(FmtData!$B$4+(ROW()-10),RawData!$A$2:$A$1048576,0))</f>
        <v>6.25</v>
      </c>
      <c r="G8742">
        <f>INDEX(RawData!F$2:F$1048576,MATCH(FmtData!$B$4+(ROW()-10),RawData!$A$2:$A$1048576,0))</f>
        <v>-142.37299999999999</v>
      </c>
      <c r="H8742">
        <f>INDEX(RawData!G$2:G$1048576,MATCH(FmtData!$B$4+(ROW()-10),RawData!$A$2:$A$1048576,0))</f>
        <v>0.49984099999999998</v>
      </c>
      <c r="I8742">
        <f>INDEX(RawData!H$2:H$1048576,MATCH(FmtData!$B$4+(ROW()-10),RawData!$A$2:$A$1048576,0))</f>
        <v>-3.71981E-3</v>
      </c>
      <c r="J8742">
        <f>INDEX(RawData!I$2:I$1048576,MATCH(FmtData!$B$4+(ROW()-10),RawData!$A$2:$A$1048576,0))</f>
        <v>196.3</v>
      </c>
      <c r="K8742">
        <f>INDEX(RawData!J$2:J$1048576,MATCH(FmtData!$B$4+(ROW()-10),RawData!$A$2:$A$1048576,0))</f>
        <v>196.2</v>
      </c>
      <c r="L8742">
        <f>INDEX(RawData!K$2:K$1048576,MATCH(FmtData!$B$4+(ROW()-10),RawData!$A$2:$A$1048576,0))</f>
        <v>168.9</v>
      </c>
      <c r="M8742">
        <f>INDEX(RawData!L$2:L$1048576,MATCH(FmtData!$B$4+(ROW()-10),RawData!$A$2:$A$1048576,0))</f>
        <v>23.5</v>
      </c>
      <c r="N8742">
        <f>INDEX(RawData!M$2:M$1048576,MATCH(FmtData!$B$4+(ROW()-10),RawData!$A$2:$A$1048576,0))</f>
        <v>22.1</v>
      </c>
      <c r="O8742">
        <f>INDEX(RawData!N$2:N$1048576,MATCH(FmtData!$B$4+(ROW()-10),RawData!$A$2:$A$1048576,0))</f>
        <v>177.5</v>
      </c>
      <c r="P8742">
        <f>INDEX(RawData!O$2:O$1048576,MATCH(FmtData!$B$4+(ROW()-10),RawData!$A$2:$A$1048576,0))</f>
        <v>35.831699999999998</v>
      </c>
      <c r="Q8742">
        <f>INDEX(RawData!P$2:P$1048576,MATCH(FmtData!$B$4+(ROW()-10),RawData!$A$2:$A$1048576,0))</f>
        <v>211.41200000000001</v>
      </c>
      <c r="R8742">
        <f>INDEX(RawData!Q$2:Q$1048576,MATCH(FmtData!$B$4+(ROW()-10),RawData!$A$2:$A$1048576,0))</f>
        <v>1.8310500000000001E-3</v>
      </c>
      <c r="S8742">
        <f>INDEX(RawData!R$2:R$1048576,MATCH(FmtData!$B$4+(ROW()-10),RawData!$A$2:$A$1048576,0))</f>
        <v>0.51633799999999996</v>
      </c>
      <c r="T8742">
        <f>INDEX(RawData!S$2:S$1048576,MATCH(FmtData!$B$4+(ROW()-10),RawData!$A$2:$A$1048576,0))</f>
        <v>0.52676999999999996</v>
      </c>
      <c r="U8742">
        <f>INDEX(RawData!T$2:T$1048576,MATCH(FmtData!$B$4+(ROW()-10),RawData!$A$2:$A$1048576,0))</f>
        <v>0.45623799999999998</v>
      </c>
      <c r="V8742">
        <f>INDEX(RawData!U$2:U$1048576,MATCH(FmtData!$B$4+(ROW()-10),RawData!$A$2:$A$1048576,0))</f>
        <v>0.64086900000000002</v>
      </c>
      <c r="W8742" s="8">
        <f t="shared" si="3013"/>
        <v>0.18463100000000005</v>
      </c>
      <c r="X8742" s="8">
        <f t="shared" si="3014"/>
        <v>-0.26073607999999993</v>
      </c>
      <c r="Y8742" s="8">
        <f t="shared" si="3015"/>
        <v>-0.15884651999999996</v>
      </c>
      <c r="Z8742" s="8">
        <f t="shared" si="3016"/>
        <v>10.152691814042056</v>
      </c>
      <c r="AA8742" s="8">
        <f t="shared" si="3017"/>
        <v>10.050802254042056</v>
      </c>
      <c r="AB8742" s="8">
        <f t="shared" si="3018"/>
        <v>10.101747034042056</v>
      </c>
      <c r="AC8742" s="6">
        <f t="shared" si="3019"/>
        <v>-295.92100000000005</v>
      </c>
      <c r="AD8742" s="15">
        <f t="shared" si="3020"/>
        <v>-36.149000000000001</v>
      </c>
      <c r="AE8742" s="15">
        <f t="shared" si="3021"/>
        <v>68.452791551277301</v>
      </c>
      <c r="AF8742" s="15">
        <f t="shared" si="3022"/>
        <v>41.299610510253387</v>
      </c>
      <c r="AG8742" s="15">
        <f t="shared" si="3023"/>
        <v>54.811079706319902</v>
      </c>
      <c r="AH8742" s="15">
        <f t="shared" si="3024"/>
        <v>-137.02760518134812</v>
      </c>
      <c r="AI8742" s="17">
        <f t="shared" si="3025"/>
        <v>1.2281900419339291</v>
      </c>
      <c r="AJ8742" s="17">
        <f t="shared" si="3026"/>
        <v>0.96777353493942264</v>
      </c>
      <c r="AK8742" s="17">
        <f t="shared" si="3027"/>
        <v>0.75951461028015788</v>
      </c>
      <c r="AL8742" s="17">
        <f t="shared" si="3028"/>
        <v>0.78174490703777533</v>
      </c>
      <c r="AM8742" s="17">
        <f t="shared" si="3029"/>
        <v>0.77052274714301561</v>
      </c>
      <c r="AN8742" s="17">
        <f t="shared" si="3030"/>
        <v>0.96777353493942264</v>
      </c>
      <c r="AO8742" s="17">
        <f t="shared" si="3031"/>
        <v>0</v>
      </c>
      <c r="AP8742" s="17">
        <f t="shared" si="3032"/>
        <v>7.7052274714301561</v>
      </c>
      <c r="AQ8742" s="17">
        <f t="shared" si="3033"/>
        <v>12.281900419339291</v>
      </c>
      <c r="AR8742" s="17">
        <f t="shared" si="3034"/>
        <v>20.011549605334785</v>
      </c>
    </row>
    <row r="8743" spans="2:44" x14ac:dyDescent="0.25">
      <c r="B8743">
        <f>INDEX(RawData!$A$2:$A$1048576,MATCH(FmtData!$B$4+(ROW()-10),RawData!$A$2:$A$1048576,0))</f>
        <v>8928</v>
      </c>
      <c r="C8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3)</f>
        <v>42241.198194444441</v>
      </c>
      <c r="D8743" s="46">
        <f>IF($B$6=1,MID(INDEX(RawData!$B$2:$B$1048576, MATCH(FmtData!$B$4+(ROW()-10),RawData!$A$2:$A$1048576,0)),12,8)+$B$5/24,INDEX(RawData!$C$2:$C$1048576, MATCH(FmtData!$B$4+(ROW()-10),RawData!$A$2:$A$1048576,0)))</f>
        <v>0.19819444444444445</v>
      </c>
      <c r="E8743">
        <f>INDEX(RawData!D$2:D$1048576,MATCH(FmtData!$B$4+(ROW()-10),RawData!$A$2:$A$1048576,0))</f>
        <v>2898.4</v>
      </c>
      <c r="F8743">
        <f>INDEX(RawData!E$2:E$1048576,MATCH(FmtData!$B$4+(ROW()-10),RawData!$A$2:$A$1048576,0))</f>
        <v>6.25</v>
      </c>
      <c r="G8743">
        <f>INDEX(RawData!F$2:F$1048576,MATCH(FmtData!$B$4+(ROW()-10),RawData!$A$2:$A$1048576,0))</f>
        <v>-142.37299999999999</v>
      </c>
      <c r="H8743">
        <f>INDEX(RawData!G$2:G$1048576,MATCH(FmtData!$B$4+(ROW()-10),RawData!$A$2:$A$1048576,0))</f>
        <v>0.49982199999999999</v>
      </c>
      <c r="I8743">
        <f>INDEX(RawData!H$2:H$1048576,MATCH(FmtData!$B$4+(ROW()-10),RawData!$A$2:$A$1048576,0))</f>
        <v>-3.71981E-3</v>
      </c>
      <c r="J8743">
        <f>INDEX(RawData!I$2:I$1048576,MATCH(FmtData!$B$4+(ROW()-10),RawData!$A$2:$A$1048576,0))</f>
        <v>194.2</v>
      </c>
      <c r="K8743">
        <f>INDEX(RawData!J$2:J$1048576,MATCH(FmtData!$B$4+(ROW()-10),RawData!$A$2:$A$1048576,0))</f>
        <v>195</v>
      </c>
      <c r="L8743">
        <f>INDEX(RawData!K$2:K$1048576,MATCH(FmtData!$B$4+(ROW()-10),RawData!$A$2:$A$1048576,0))</f>
        <v>168.9</v>
      </c>
      <c r="M8743">
        <f>INDEX(RawData!L$2:L$1048576,MATCH(FmtData!$B$4+(ROW()-10),RawData!$A$2:$A$1048576,0))</f>
        <v>23.4</v>
      </c>
      <c r="N8743">
        <f>INDEX(RawData!M$2:M$1048576,MATCH(FmtData!$B$4+(ROW()-10),RawData!$A$2:$A$1048576,0))</f>
        <v>22.1</v>
      </c>
      <c r="O8743">
        <f>INDEX(RawData!N$2:N$1048576,MATCH(FmtData!$B$4+(ROW()-10),RawData!$A$2:$A$1048576,0))</f>
        <v>177.6</v>
      </c>
      <c r="P8743">
        <f>INDEX(RawData!O$2:O$1048576,MATCH(FmtData!$B$4+(ROW()-10),RawData!$A$2:$A$1048576,0))</f>
        <v>35.819800000000001</v>
      </c>
      <c r="Q8743">
        <f>INDEX(RawData!P$2:P$1048576,MATCH(FmtData!$B$4+(ROW()-10),RawData!$A$2:$A$1048576,0))</f>
        <v>211.52099999999999</v>
      </c>
      <c r="R8743">
        <f>INDEX(RawData!Q$2:Q$1048576,MATCH(FmtData!$B$4+(ROW()-10),RawData!$A$2:$A$1048576,0))</f>
        <v>1.8310500000000001E-3</v>
      </c>
      <c r="S8743">
        <f>INDEX(RawData!R$2:R$1048576,MATCH(FmtData!$B$4+(ROW()-10),RawData!$A$2:$A$1048576,0))</f>
        <v>0.51633799999999996</v>
      </c>
      <c r="T8743">
        <f>INDEX(RawData!S$2:S$1048576,MATCH(FmtData!$B$4+(ROW()-10),RawData!$A$2:$A$1048576,0))</f>
        <v>0.52676999999999996</v>
      </c>
      <c r="U8743">
        <f>INDEX(RawData!T$2:T$1048576,MATCH(FmtData!$B$4+(ROW()-10),RawData!$A$2:$A$1048576,0))</f>
        <v>0.46691899999999997</v>
      </c>
      <c r="V8743">
        <f>INDEX(RawData!U$2:U$1048576,MATCH(FmtData!$B$4+(ROW()-10),RawData!$A$2:$A$1048576,0))</f>
        <v>0.64086900000000002</v>
      </c>
      <c r="W8743" s="8">
        <f t="shared" si="3013"/>
        <v>0.17395000000000005</v>
      </c>
      <c r="X8743" s="8">
        <f t="shared" si="3014"/>
        <v>-0.26073607999999993</v>
      </c>
      <c r="Y8743" s="8">
        <f t="shared" si="3015"/>
        <v>-0.15884651999999996</v>
      </c>
      <c r="Z8743" s="8">
        <f t="shared" si="3016"/>
        <v>10.152691814042056</v>
      </c>
      <c r="AA8743" s="8">
        <f t="shared" si="3017"/>
        <v>10.050802254042056</v>
      </c>
      <c r="AB8743" s="8">
        <f t="shared" si="3018"/>
        <v>10.101747034042056</v>
      </c>
      <c r="AC8743" s="6">
        <f t="shared" si="3019"/>
        <v>-295.81200000000001</v>
      </c>
      <c r="AD8743" s="15">
        <f t="shared" si="3020"/>
        <v>-36.039999999999964</v>
      </c>
      <c r="AE8743" s="15">
        <f t="shared" si="3021"/>
        <v>68.452791551277301</v>
      </c>
      <c r="AF8743" s="15">
        <f t="shared" si="3022"/>
        <v>41.299610510253387</v>
      </c>
      <c r="AG8743" s="15">
        <f t="shared" si="3023"/>
        <v>54.811079706319902</v>
      </c>
      <c r="AH8743" s="15">
        <f t="shared" si="3024"/>
        <v>-136.91860518134808</v>
      </c>
      <c r="AI8743" s="17">
        <f t="shared" si="3025"/>
        <v>1.2279633683907671</v>
      </c>
      <c r="AJ8743" s="17">
        <f t="shared" si="3026"/>
        <v>0.96763278955290699</v>
      </c>
      <c r="AK8743" s="17">
        <f t="shared" si="3027"/>
        <v>0.75951461028015788</v>
      </c>
      <c r="AL8743" s="17">
        <f t="shared" si="3028"/>
        <v>0.78174490703777533</v>
      </c>
      <c r="AM8743" s="17">
        <f t="shared" si="3029"/>
        <v>0.77052274714301561</v>
      </c>
      <c r="AN8743" s="17">
        <f t="shared" si="3030"/>
        <v>0.96763278955290699</v>
      </c>
      <c r="AO8743" s="17">
        <f t="shared" si="3031"/>
        <v>0</v>
      </c>
      <c r="AP8743" s="17">
        <f t="shared" si="3032"/>
        <v>7.7052274714301561</v>
      </c>
      <c r="AQ8743" s="17">
        <f t="shared" si="3033"/>
        <v>12.279633683907672</v>
      </c>
      <c r="AR8743" s="17">
        <f t="shared" si="3034"/>
        <v>19.983694882961352</v>
      </c>
    </row>
    <row r="8744" spans="2:44" x14ac:dyDescent="0.25">
      <c r="B8744">
        <f>INDEX(RawData!$A$2:$A$1048576,MATCH(FmtData!$B$4+(ROW()-10),RawData!$A$2:$A$1048576,0))</f>
        <v>8929</v>
      </c>
      <c r="C8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4)</f>
        <v>42241.19935185185</v>
      </c>
      <c r="D8744" s="46">
        <f>IF($B$6=1,MID(INDEX(RawData!$B$2:$B$1048576, MATCH(FmtData!$B$4+(ROW()-10),RawData!$A$2:$A$1048576,0)),12,8)+$B$5/24,INDEX(RawData!$C$2:$C$1048576, MATCH(FmtData!$B$4+(ROW()-10),RawData!$A$2:$A$1048576,0)))</f>
        <v>0.19935185185185186</v>
      </c>
      <c r="E8744">
        <f>INDEX(RawData!D$2:D$1048576,MATCH(FmtData!$B$4+(ROW()-10),RawData!$A$2:$A$1048576,0))</f>
        <v>2898.4</v>
      </c>
      <c r="F8744">
        <f>INDEX(RawData!E$2:E$1048576,MATCH(FmtData!$B$4+(ROW()-10),RawData!$A$2:$A$1048576,0))</f>
        <v>6.25</v>
      </c>
      <c r="G8744">
        <f>INDEX(RawData!F$2:F$1048576,MATCH(FmtData!$B$4+(ROW()-10),RawData!$A$2:$A$1048576,0))</f>
        <v>-142.37299999999999</v>
      </c>
      <c r="H8744">
        <f>INDEX(RawData!G$2:G$1048576,MATCH(FmtData!$B$4+(ROW()-10),RawData!$A$2:$A$1048576,0))</f>
        <v>0.49982199999999999</v>
      </c>
      <c r="I8744">
        <f>INDEX(RawData!H$2:H$1048576,MATCH(FmtData!$B$4+(ROW()-10),RawData!$A$2:$A$1048576,0))</f>
        <v>-3.71981E-3</v>
      </c>
      <c r="J8744">
        <f>INDEX(RawData!I$2:I$1048576,MATCH(FmtData!$B$4+(ROW()-10),RawData!$A$2:$A$1048576,0))</f>
        <v>197.3</v>
      </c>
      <c r="K8744">
        <f>INDEX(RawData!J$2:J$1048576,MATCH(FmtData!$B$4+(ROW()-10),RawData!$A$2:$A$1048576,0))</f>
        <v>193.7</v>
      </c>
      <c r="L8744">
        <f>INDEX(RawData!K$2:K$1048576,MATCH(FmtData!$B$4+(ROW()-10),RawData!$A$2:$A$1048576,0))</f>
        <v>168.9</v>
      </c>
      <c r="M8744">
        <f>INDEX(RawData!L$2:L$1048576,MATCH(FmtData!$B$4+(ROW()-10),RawData!$A$2:$A$1048576,0))</f>
        <v>23.4</v>
      </c>
      <c r="N8744">
        <f>INDEX(RawData!M$2:M$1048576,MATCH(FmtData!$B$4+(ROW()-10),RawData!$A$2:$A$1048576,0))</f>
        <v>22.1</v>
      </c>
      <c r="O8744">
        <f>INDEX(RawData!N$2:N$1048576,MATCH(FmtData!$B$4+(ROW()-10),RawData!$A$2:$A$1048576,0))</f>
        <v>177.4</v>
      </c>
      <c r="P8744">
        <f>INDEX(RawData!O$2:O$1048576,MATCH(FmtData!$B$4+(ROW()-10),RawData!$A$2:$A$1048576,0))</f>
        <v>35.831699999999998</v>
      </c>
      <c r="Q8744">
        <f>INDEX(RawData!P$2:P$1048576,MATCH(FmtData!$B$4+(ROW()-10),RawData!$A$2:$A$1048576,0))</f>
        <v>211.28800000000001</v>
      </c>
      <c r="R8744">
        <f>INDEX(RawData!Q$2:Q$1048576,MATCH(FmtData!$B$4+(ROW()-10),RawData!$A$2:$A$1048576,0))</f>
        <v>1.8310500000000001E-3</v>
      </c>
      <c r="S8744">
        <f>INDEX(RawData!R$2:R$1048576,MATCH(FmtData!$B$4+(ROW()-10),RawData!$A$2:$A$1048576,0))</f>
        <v>0.51633799999999996</v>
      </c>
      <c r="T8744">
        <f>INDEX(RawData!S$2:S$1048576,MATCH(FmtData!$B$4+(ROW()-10),RawData!$A$2:$A$1048576,0))</f>
        <v>0.52676999999999996</v>
      </c>
      <c r="U8744">
        <f>INDEX(RawData!T$2:T$1048576,MATCH(FmtData!$B$4+(ROW()-10),RawData!$A$2:$A$1048576,0))</f>
        <v>0.46691899999999997</v>
      </c>
      <c r="V8744">
        <f>INDEX(RawData!U$2:U$1048576,MATCH(FmtData!$B$4+(ROW()-10),RawData!$A$2:$A$1048576,0))</f>
        <v>0.64086900000000002</v>
      </c>
      <c r="W8744" s="8">
        <f t="shared" si="3013"/>
        <v>0.17395000000000005</v>
      </c>
      <c r="X8744" s="8">
        <f t="shared" si="3014"/>
        <v>-0.26073607999999993</v>
      </c>
      <c r="Y8744" s="8">
        <f t="shared" si="3015"/>
        <v>-0.15884651999999996</v>
      </c>
      <c r="Z8744" s="8">
        <f t="shared" si="3016"/>
        <v>10.152691814042056</v>
      </c>
      <c r="AA8744" s="8">
        <f t="shared" si="3017"/>
        <v>10.050802254042056</v>
      </c>
      <c r="AB8744" s="8">
        <f t="shared" si="3018"/>
        <v>10.101747034042056</v>
      </c>
      <c r="AC8744" s="6">
        <f t="shared" si="3019"/>
        <v>-296.04500000000002</v>
      </c>
      <c r="AD8744" s="15">
        <f t="shared" si="3020"/>
        <v>-36.272999999999968</v>
      </c>
      <c r="AE8744" s="15">
        <f t="shared" si="3021"/>
        <v>68.452791551277301</v>
      </c>
      <c r="AF8744" s="15">
        <f t="shared" si="3022"/>
        <v>41.299610510253387</v>
      </c>
      <c r="AG8744" s="15">
        <f t="shared" si="3023"/>
        <v>54.811079706319902</v>
      </c>
      <c r="AH8744" s="15">
        <f t="shared" si="3024"/>
        <v>-137.15160518134809</v>
      </c>
      <c r="AI8744" s="17">
        <f t="shared" si="3025"/>
        <v>1.2284480108568305</v>
      </c>
      <c r="AJ8744" s="17">
        <f t="shared" si="3026"/>
        <v>0.96793369874849833</v>
      </c>
      <c r="AK8744" s="17">
        <f t="shared" si="3027"/>
        <v>0.75951461028015788</v>
      </c>
      <c r="AL8744" s="17">
        <f t="shared" si="3028"/>
        <v>0.78174490703777533</v>
      </c>
      <c r="AM8744" s="17">
        <f t="shared" si="3029"/>
        <v>0.77052274714301561</v>
      </c>
      <c r="AN8744" s="17">
        <f t="shared" si="3030"/>
        <v>0.96793369874849833</v>
      </c>
      <c r="AO8744" s="17">
        <f t="shared" si="3031"/>
        <v>0</v>
      </c>
      <c r="AP8744" s="17">
        <f t="shared" si="3032"/>
        <v>7.7052274714301561</v>
      </c>
      <c r="AQ8744" s="17">
        <f t="shared" si="3033"/>
        <v>12.284480108568305</v>
      </c>
      <c r="AR8744" s="17">
        <f t="shared" si="3034"/>
        <v>19.983694882961352</v>
      </c>
    </row>
    <row r="8745" spans="2:44" x14ac:dyDescent="0.25">
      <c r="B8745">
        <f>INDEX(RawData!$A$2:$A$1048576,MATCH(FmtData!$B$4+(ROW()-10),RawData!$A$2:$A$1048576,0))</f>
        <v>8930</v>
      </c>
      <c r="C8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5)</f>
        <v>42241.200497685182</v>
      </c>
      <c r="D8745" s="46">
        <f>IF($B$6=1,MID(INDEX(RawData!$B$2:$B$1048576, MATCH(FmtData!$B$4+(ROW()-10),RawData!$A$2:$A$1048576,0)),12,8)+$B$5/24,INDEX(RawData!$C$2:$C$1048576, MATCH(FmtData!$B$4+(ROW()-10),RawData!$A$2:$A$1048576,0)))</f>
        <v>0.20049768518518518</v>
      </c>
      <c r="E8745">
        <f>INDEX(RawData!D$2:D$1048576,MATCH(FmtData!$B$4+(ROW()-10),RawData!$A$2:$A$1048576,0))</f>
        <v>2900.26</v>
      </c>
      <c r="F8745">
        <f>INDEX(RawData!E$2:E$1048576,MATCH(FmtData!$B$4+(ROW()-10),RawData!$A$2:$A$1048576,0))</f>
        <v>6.25</v>
      </c>
      <c r="G8745">
        <f>INDEX(RawData!F$2:F$1048576,MATCH(FmtData!$B$4+(ROW()-10),RawData!$A$2:$A$1048576,0))</f>
        <v>-142.37299999999999</v>
      </c>
      <c r="H8745">
        <f>INDEX(RawData!G$2:G$1048576,MATCH(FmtData!$B$4+(ROW()-10),RawData!$A$2:$A$1048576,0))</f>
        <v>0.49984099999999998</v>
      </c>
      <c r="I8745">
        <f>INDEX(RawData!H$2:H$1048576,MATCH(FmtData!$B$4+(ROW()-10),RawData!$A$2:$A$1048576,0))</f>
        <v>-3.71981E-3</v>
      </c>
      <c r="J8745">
        <f>INDEX(RawData!I$2:I$1048576,MATCH(FmtData!$B$4+(ROW()-10),RawData!$A$2:$A$1048576,0))</f>
        <v>195.2</v>
      </c>
      <c r="K8745">
        <f>INDEX(RawData!J$2:J$1048576,MATCH(FmtData!$B$4+(ROW()-10),RawData!$A$2:$A$1048576,0))</f>
        <v>195.6</v>
      </c>
      <c r="L8745">
        <f>INDEX(RawData!K$2:K$1048576,MATCH(FmtData!$B$4+(ROW()-10),RawData!$A$2:$A$1048576,0))</f>
        <v>168.8</v>
      </c>
      <c r="M8745">
        <f>INDEX(RawData!L$2:L$1048576,MATCH(FmtData!$B$4+(ROW()-10),RawData!$A$2:$A$1048576,0))</f>
        <v>23.5</v>
      </c>
      <c r="N8745">
        <f>INDEX(RawData!M$2:M$1048576,MATCH(FmtData!$B$4+(ROW()-10),RawData!$A$2:$A$1048576,0))</f>
        <v>22</v>
      </c>
      <c r="O8745">
        <f>INDEX(RawData!N$2:N$1048576,MATCH(FmtData!$B$4+(ROW()-10),RawData!$A$2:$A$1048576,0))</f>
        <v>177.6</v>
      </c>
      <c r="P8745">
        <f>INDEX(RawData!O$2:O$1048576,MATCH(FmtData!$B$4+(ROW()-10),RawData!$A$2:$A$1048576,0))</f>
        <v>35.831699999999998</v>
      </c>
      <c r="Q8745">
        <f>INDEX(RawData!P$2:P$1048576,MATCH(FmtData!$B$4+(ROW()-10),RawData!$A$2:$A$1048576,0))</f>
        <v>211.52099999999999</v>
      </c>
      <c r="R8745">
        <f>INDEX(RawData!Q$2:Q$1048576,MATCH(FmtData!$B$4+(ROW()-10),RawData!$A$2:$A$1048576,0))</f>
        <v>1.8310500000000001E-3</v>
      </c>
      <c r="S8745">
        <f>INDEX(RawData!R$2:R$1048576,MATCH(FmtData!$B$4+(ROW()-10),RawData!$A$2:$A$1048576,0))</f>
        <v>0.51633799999999996</v>
      </c>
      <c r="T8745">
        <f>INDEX(RawData!S$2:S$1048576,MATCH(FmtData!$B$4+(ROW()-10),RawData!$A$2:$A$1048576,0))</f>
        <v>0.52676999999999996</v>
      </c>
      <c r="U8745">
        <f>INDEX(RawData!T$2:T$1048576,MATCH(FmtData!$B$4+(ROW()-10),RawData!$A$2:$A$1048576,0))</f>
        <v>0.46691899999999997</v>
      </c>
      <c r="V8745">
        <f>INDEX(RawData!U$2:U$1048576,MATCH(FmtData!$B$4+(ROW()-10),RawData!$A$2:$A$1048576,0))</f>
        <v>0.64086900000000002</v>
      </c>
      <c r="W8745" s="8">
        <f t="shared" si="3013"/>
        <v>0.17395000000000005</v>
      </c>
      <c r="X8745" s="8">
        <f t="shared" si="3014"/>
        <v>-0.26073607999999993</v>
      </c>
      <c r="Y8745" s="8">
        <f t="shared" si="3015"/>
        <v>-0.15884651999999996</v>
      </c>
      <c r="Z8745" s="8">
        <f t="shared" si="3016"/>
        <v>10.152691814042056</v>
      </c>
      <c r="AA8745" s="8">
        <f t="shared" si="3017"/>
        <v>10.050802254042056</v>
      </c>
      <c r="AB8745" s="8">
        <f t="shared" si="3018"/>
        <v>10.101747034042056</v>
      </c>
      <c r="AC8745" s="6">
        <f t="shared" si="3019"/>
        <v>-295.81200000000001</v>
      </c>
      <c r="AD8745" s="15">
        <f t="shared" si="3020"/>
        <v>-36.039999999999964</v>
      </c>
      <c r="AE8745" s="15">
        <f t="shared" si="3021"/>
        <v>68.452791551277301</v>
      </c>
      <c r="AF8745" s="15">
        <f t="shared" si="3022"/>
        <v>41.299610510253387</v>
      </c>
      <c r="AG8745" s="15">
        <f t="shared" si="3023"/>
        <v>54.811079706319902</v>
      </c>
      <c r="AH8745" s="15">
        <f t="shared" si="3024"/>
        <v>-136.91860518134808</v>
      </c>
      <c r="AI8745" s="17">
        <f t="shared" si="3025"/>
        <v>1.2279633683907671</v>
      </c>
      <c r="AJ8745" s="17">
        <f t="shared" si="3026"/>
        <v>0.96763278955290699</v>
      </c>
      <c r="AK8745" s="17">
        <f t="shared" si="3027"/>
        <v>0.75951461028015788</v>
      </c>
      <c r="AL8745" s="17">
        <f t="shared" si="3028"/>
        <v>0.78174490703777533</v>
      </c>
      <c r="AM8745" s="17">
        <f t="shared" si="3029"/>
        <v>0.77052274714301561</v>
      </c>
      <c r="AN8745" s="17">
        <f t="shared" si="3030"/>
        <v>0.96763278955290699</v>
      </c>
      <c r="AO8745" s="17">
        <f t="shared" si="3031"/>
        <v>0</v>
      </c>
      <c r="AP8745" s="17">
        <f t="shared" si="3032"/>
        <v>7.7052274714301561</v>
      </c>
      <c r="AQ8745" s="17">
        <f t="shared" si="3033"/>
        <v>12.279633683907672</v>
      </c>
      <c r="AR8745" s="17">
        <f t="shared" si="3034"/>
        <v>19.99651908682635</v>
      </c>
    </row>
    <row r="8746" spans="2:44" x14ac:dyDescent="0.25">
      <c r="B8746">
        <f>INDEX(RawData!$A$2:$A$1048576,MATCH(FmtData!$B$4+(ROW()-10),RawData!$A$2:$A$1048576,0))</f>
        <v>8931</v>
      </c>
      <c r="C8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6)</f>
        <v>42241.201666666668</v>
      </c>
      <c r="D8746" s="46">
        <f>IF($B$6=1,MID(INDEX(RawData!$B$2:$B$1048576, MATCH(FmtData!$B$4+(ROW()-10),RawData!$A$2:$A$1048576,0)),12,8)+$B$5/24,INDEX(RawData!$C$2:$C$1048576, MATCH(FmtData!$B$4+(ROW()-10),RawData!$A$2:$A$1048576,0)))</f>
        <v>0.20166666666666666</v>
      </c>
      <c r="E8746">
        <f>INDEX(RawData!D$2:D$1048576,MATCH(FmtData!$B$4+(ROW()-10),RawData!$A$2:$A$1048576,0))</f>
        <v>2899.33</v>
      </c>
      <c r="F8746">
        <f>INDEX(RawData!E$2:E$1048576,MATCH(FmtData!$B$4+(ROW()-10),RawData!$A$2:$A$1048576,0))</f>
        <v>6.25</v>
      </c>
      <c r="G8746">
        <f>INDEX(RawData!F$2:F$1048576,MATCH(FmtData!$B$4+(ROW()-10),RawData!$A$2:$A$1048576,0))</f>
        <v>-142.37299999999999</v>
      </c>
      <c r="H8746">
        <f>INDEX(RawData!G$2:G$1048576,MATCH(FmtData!$B$4+(ROW()-10),RawData!$A$2:$A$1048576,0))</f>
        <v>0.49982199999999999</v>
      </c>
      <c r="I8746">
        <f>INDEX(RawData!H$2:H$1048576,MATCH(FmtData!$B$4+(ROW()-10),RawData!$A$2:$A$1048576,0))</f>
        <v>-3.71981E-3</v>
      </c>
      <c r="J8746">
        <f>INDEX(RawData!I$2:I$1048576,MATCH(FmtData!$B$4+(ROW()-10),RawData!$A$2:$A$1048576,0))</f>
        <v>196.4</v>
      </c>
      <c r="K8746">
        <f>INDEX(RawData!J$2:J$1048576,MATCH(FmtData!$B$4+(ROW()-10),RawData!$A$2:$A$1048576,0))</f>
        <v>195.8</v>
      </c>
      <c r="L8746">
        <f>INDEX(RawData!K$2:K$1048576,MATCH(FmtData!$B$4+(ROW()-10),RawData!$A$2:$A$1048576,0))</f>
        <v>168.9</v>
      </c>
      <c r="M8746">
        <f>INDEX(RawData!L$2:L$1048576,MATCH(FmtData!$B$4+(ROW()-10),RawData!$A$2:$A$1048576,0))</f>
        <v>23.4</v>
      </c>
      <c r="N8746">
        <f>INDEX(RawData!M$2:M$1048576,MATCH(FmtData!$B$4+(ROW()-10),RawData!$A$2:$A$1048576,0))</f>
        <v>22</v>
      </c>
      <c r="O8746">
        <f>INDEX(RawData!N$2:N$1048576,MATCH(FmtData!$B$4+(ROW()-10),RawData!$A$2:$A$1048576,0))</f>
        <v>177.5</v>
      </c>
      <c r="P8746">
        <f>INDEX(RawData!O$2:O$1048576,MATCH(FmtData!$B$4+(ROW()-10),RawData!$A$2:$A$1048576,0))</f>
        <v>35.819800000000001</v>
      </c>
      <c r="Q8746">
        <f>INDEX(RawData!P$2:P$1048576,MATCH(FmtData!$B$4+(ROW()-10),RawData!$A$2:$A$1048576,0))</f>
        <v>211.18</v>
      </c>
      <c r="R8746">
        <f>INDEX(RawData!Q$2:Q$1048576,MATCH(FmtData!$B$4+(ROW()-10),RawData!$A$2:$A$1048576,0))</f>
        <v>1.8310500000000001E-3</v>
      </c>
      <c r="S8746">
        <f>INDEX(RawData!R$2:R$1048576,MATCH(FmtData!$B$4+(ROW()-10),RawData!$A$2:$A$1048576,0))</f>
        <v>0.51633799999999996</v>
      </c>
      <c r="T8746">
        <f>INDEX(RawData!S$2:S$1048576,MATCH(FmtData!$B$4+(ROW()-10),RawData!$A$2:$A$1048576,0))</f>
        <v>0.52676999999999996</v>
      </c>
      <c r="U8746">
        <f>INDEX(RawData!T$2:T$1048576,MATCH(FmtData!$B$4+(ROW()-10),RawData!$A$2:$A$1048576,0))</f>
        <v>0.46386699999999997</v>
      </c>
      <c r="V8746">
        <f>INDEX(RawData!U$2:U$1048576,MATCH(FmtData!$B$4+(ROW()-10),RawData!$A$2:$A$1048576,0))</f>
        <v>0.64086900000000002</v>
      </c>
      <c r="W8746" s="8">
        <f t="shared" si="3013"/>
        <v>0.17700200000000005</v>
      </c>
      <c r="X8746" s="8">
        <f t="shared" si="3014"/>
        <v>-0.26073607999999993</v>
      </c>
      <c r="Y8746" s="8">
        <f t="shared" si="3015"/>
        <v>-0.15884651999999996</v>
      </c>
      <c r="Z8746" s="8">
        <f t="shared" si="3016"/>
        <v>10.152691814042056</v>
      </c>
      <c r="AA8746" s="8">
        <f t="shared" si="3017"/>
        <v>10.050802254042056</v>
      </c>
      <c r="AB8746" s="8">
        <f t="shared" si="3018"/>
        <v>10.101747034042056</v>
      </c>
      <c r="AC8746" s="6">
        <f t="shared" si="3019"/>
        <v>-296.15300000000002</v>
      </c>
      <c r="AD8746" s="15">
        <f t="shared" si="3020"/>
        <v>-36.380999999999972</v>
      </c>
      <c r="AE8746" s="15">
        <f t="shared" si="3021"/>
        <v>68.452791551277301</v>
      </c>
      <c r="AF8746" s="15">
        <f t="shared" si="3022"/>
        <v>41.299610510253387</v>
      </c>
      <c r="AG8746" s="15">
        <f t="shared" si="3023"/>
        <v>54.811079706319902</v>
      </c>
      <c r="AH8746" s="15">
        <f t="shared" si="3024"/>
        <v>-137.25960518134809</v>
      </c>
      <c r="AI8746" s="17">
        <f t="shared" si="3025"/>
        <v>1.2286727817785534</v>
      </c>
      <c r="AJ8746" s="17">
        <f t="shared" si="3026"/>
        <v>0.96807323945985435</v>
      </c>
      <c r="AK8746" s="17">
        <f t="shared" si="3027"/>
        <v>0.75951461028015788</v>
      </c>
      <c r="AL8746" s="17">
        <f t="shared" si="3028"/>
        <v>0.78174490703777533</v>
      </c>
      <c r="AM8746" s="17">
        <f t="shared" si="3029"/>
        <v>0.77052274714301561</v>
      </c>
      <c r="AN8746" s="17">
        <f t="shared" si="3030"/>
        <v>0.96807323945985435</v>
      </c>
      <c r="AO8746" s="17">
        <f t="shared" si="3031"/>
        <v>0</v>
      </c>
      <c r="AP8746" s="17">
        <f t="shared" si="3032"/>
        <v>7.7052274714301561</v>
      </c>
      <c r="AQ8746" s="17">
        <f t="shared" si="3033"/>
        <v>12.286727817785534</v>
      </c>
      <c r="AR8746" s="17">
        <f t="shared" si="3034"/>
        <v>19.990106984893846</v>
      </c>
    </row>
    <row r="8747" spans="2:44" x14ac:dyDescent="0.25">
      <c r="B8747">
        <f>INDEX(RawData!$A$2:$A$1048576,MATCH(FmtData!$B$4+(ROW()-10),RawData!$A$2:$A$1048576,0))</f>
        <v>8932</v>
      </c>
      <c r="C8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7)</f>
        <v>42241.2028125</v>
      </c>
      <c r="D8747" s="46">
        <f>IF($B$6=1,MID(INDEX(RawData!$B$2:$B$1048576, MATCH(FmtData!$B$4+(ROW()-10),RawData!$A$2:$A$1048576,0)),12,8)+$B$5/24,INDEX(RawData!$C$2:$C$1048576, MATCH(FmtData!$B$4+(ROW()-10),RawData!$A$2:$A$1048576,0)))</f>
        <v>0.20281249999999998</v>
      </c>
      <c r="E8747">
        <f>INDEX(RawData!D$2:D$1048576,MATCH(FmtData!$B$4+(ROW()-10),RawData!$A$2:$A$1048576,0))</f>
        <v>2902.44</v>
      </c>
      <c r="F8747">
        <f>INDEX(RawData!E$2:E$1048576,MATCH(FmtData!$B$4+(ROW()-10),RawData!$A$2:$A$1048576,0))</f>
        <v>6.25</v>
      </c>
      <c r="G8747">
        <f>INDEX(RawData!F$2:F$1048576,MATCH(FmtData!$B$4+(ROW()-10),RawData!$A$2:$A$1048576,0))</f>
        <v>-142.37299999999999</v>
      </c>
      <c r="H8747">
        <f>INDEX(RawData!G$2:G$1048576,MATCH(FmtData!$B$4+(ROW()-10),RawData!$A$2:$A$1048576,0))</f>
        <v>0.49984099999999998</v>
      </c>
      <c r="I8747">
        <f>INDEX(RawData!H$2:H$1048576,MATCH(FmtData!$B$4+(ROW()-10),RawData!$A$2:$A$1048576,0))</f>
        <v>-3.9036299999999999E-3</v>
      </c>
      <c r="J8747">
        <f>INDEX(RawData!I$2:I$1048576,MATCH(FmtData!$B$4+(ROW()-10),RawData!$A$2:$A$1048576,0))</f>
        <v>195.6</v>
      </c>
      <c r="K8747">
        <f>INDEX(RawData!J$2:J$1048576,MATCH(FmtData!$B$4+(ROW()-10),RawData!$A$2:$A$1048576,0))</f>
        <v>193.9</v>
      </c>
      <c r="L8747">
        <f>INDEX(RawData!K$2:K$1048576,MATCH(FmtData!$B$4+(ROW()-10),RawData!$A$2:$A$1048576,0))</f>
        <v>168.9</v>
      </c>
      <c r="M8747">
        <f>INDEX(RawData!L$2:L$1048576,MATCH(FmtData!$B$4+(ROW()-10),RawData!$A$2:$A$1048576,0))</f>
        <v>23.5</v>
      </c>
      <c r="N8747">
        <f>INDEX(RawData!M$2:M$1048576,MATCH(FmtData!$B$4+(ROW()-10),RawData!$A$2:$A$1048576,0))</f>
        <v>22</v>
      </c>
      <c r="O8747">
        <f>INDEX(RawData!N$2:N$1048576,MATCH(FmtData!$B$4+(ROW()-10),RawData!$A$2:$A$1048576,0))</f>
        <v>177.5</v>
      </c>
      <c r="P8747">
        <f>INDEX(RawData!O$2:O$1048576,MATCH(FmtData!$B$4+(ROW()-10),RawData!$A$2:$A$1048576,0))</f>
        <v>35.831699999999998</v>
      </c>
      <c r="Q8747">
        <f>INDEX(RawData!P$2:P$1048576,MATCH(FmtData!$B$4+(ROW()-10),RawData!$A$2:$A$1048576,0))</f>
        <v>211.41200000000001</v>
      </c>
      <c r="R8747">
        <f>INDEX(RawData!Q$2:Q$1048576,MATCH(FmtData!$B$4+(ROW()-10),RawData!$A$2:$A$1048576,0))</f>
        <v>1.8310500000000001E-3</v>
      </c>
      <c r="S8747">
        <f>INDEX(RawData!R$2:R$1048576,MATCH(FmtData!$B$4+(ROW()-10),RawData!$A$2:$A$1048576,0))</f>
        <v>0.51633799999999996</v>
      </c>
      <c r="T8747">
        <f>INDEX(RawData!S$2:S$1048576,MATCH(FmtData!$B$4+(ROW()-10),RawData!$A$2:$A$1048576,0))</f>
        <v>0.52676999999999996</v>
      </c>
      <c r="U8747">
        <f>INDEX(RawData!T$2:T$1048576,MATCH(FmtData!$B$4+(ROW()-10),RawData!$A$2:$A$1048576,0))</f>
        <v>0.46386699999999997</v>
      </c>
      <c r="V8747">
        <f>INDEX(RawData!U$2:U$1048576,MATCH(FmtData!$B$4+(ROW()-10),RawData!$A$2:$A$1048576,0))</f>
        <v>0.64086900000000002</v>
      </c>
      <c r="W8747" s="8">
        <f t="shared" si="3013"/>
        <v>0.17700200000000005</v>
      </c>
      <c r="X8747" s="8">
        <f t="shared" si="3014"/>
        <v>-0.26073607999999993</v>
      </c>
      <c r="Y8747" s="8">
        <f t="shared" si="3015"/>
        <v>-0.15884651999999996</v>
      </c>
      <c r="Z8747" s="8">
        <f t="shared" si="3016"/>
        <v>10.152691814042056</v>
      </c>
      <c r="AA8747" s="8">
        <f t="shared" si="3017"/>
        <v>10.050802254042056</v>
      </c>
      <c r="AB8747" s="8">
        <f t="shared" si="3018"/>
        <v>10.101747034042056</v>
      </c>
      <c r="AC8747" s="6">
        <f t="shared" si="3019"/>
        <v>-295.92100000000005</v>
      </c>
      <c r="AD8747" s="15">
        <f t="shared" si="3020"/>
        <v>-36.149000000000001</v>
      </c>
      <c r="AE8747" s="15">
        <f t="shared" si="3021"/>
        <v>68.452791551277301</v>
      </c>
      <c r="AF8747" s="15">
        <f t="shared" si="3022"/>
        <v>41.299610510253387</v>
      </c>
      <c r="AG8747" s="15">
        <f t="shared" si="3023"/>
        <v>54.811079706319902</v>
      </c>
      <c r="AH8747" s="15">
        <f t="shared" si="3024"/>
        <v>-137.02760518134812</v>
      </c>
      <c r="AI8747" s="17">
        <f t="shared" si="3025"/>
        <v>1.2281900419339291</v>
      </c>
      <c r="AJ8747" s="17">
        <f t="shared" si="3026"/>
        <v>0.96777353493942264</v>
      </c>
      <c r="AK8747" s="17">
        <f t="shared" si="3027"/>
        <v>0.75951461028015788</v>
      </c>
      <c r="AL8747" s="17">
        <f t="shared" si="3028"/>
        <v>0.78174490703777533</v>
      </c>
      <c r="AM8747" s="17">
        <f t="shared" si="3029"/>
        <v>0.77052274714301561</v>
      </c>
      <c r="AN8747" s="17">
        <f t="shared" si="3030"/>
        <v>0.96777353493942264</v>
      </c>
      <c r="AO8747" s="17">
        <f t="shared" si="3031"/>
        <v>0</v>
      </c>
      <c r="AP8747" s="17">
        <f t="shared" si="3032"/>
        <v>7.7052274714301561</v>
      </c>
      <c r="AQ8747" s="17">
        <f t="shared" si="3033"/>
        <v>12.281900419339291</v>
      </c>
      <c r="AR8747" s="17">
        <f t="shared" si="3034"/>
        <v>20.011549605334785</v>
      </c>
    </row>
    <row r="8748" spans="2:44" x14ac:dyDescent="0.25">
      <c r="B8748">
        <f>INDEX(RawData!$A$2:$A$1048576,MATCH(FmtData!$B$4+(ROW()-10),RawData!$A$2:$A$1048576,0))</f>
        <v>8933</v>
      </c>
      <c r="C8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8)</f>
        <v>42241.203969907408</v>
      </c>
      <c r="D8748" s="46">
        <f>IF($B$6=1,MID(INDEX(RawData!$B$2:$B$1048576, MATCH(FmtData!$B$4+(ROW()-10),RawData!$A$2:$A$1048576,0)),12,8)+$B$5/24,INDEX(RawData!$C$2:$C$1048576, MATCH(FmtData!$B$4+(ROW()-10),RawData!$A$2:$A$1048576,0)))</f>
        <v>0.20396990740740742</v>
      </c>
      <c r="E8748">
        <f>INDEX(RawData!D$2:D$1048576,MATCH(FmtData!$B$4+(ROW()-10),RawData!$A$2:$A$1048576,0))</f>
        <v>2898.4</v>
      </c>
      <c r="F8748">
        <f>INDEX(RawData!E$2:E$1048576,MATCH(FmtData!$B$4+(ROW()-10),RawData!$A$2:$A$1048576,0))</f>
        <v>6.25</v>
      </c>
      <c r="G8748">
        <f>INDEX(RawData!F$2:F$1048576,MATCH(FmtData!$B$4+(ROW()-10),RawData!$A$2:$A$1048576,0))</f>
        <v>-153.55699999999999</v>
      </c>
      <c r="H8748">
        <f>INDEX(RawData!G$2:G$1048576,MATCH(FmtData!$B$4+(ROW()-10),RawData!$A$2:$A$1048576,0))</f>
        <v>0.49984099999999998</v>
      </c>
      <c r="I8748">
        <f>INDEX(RawData!H$2:H$1048576,MATCH(FmtData!$B$4+(ROW()-10),RawData!$A$2:$A$1048576,0))</f>
        <v>-3.71981E-3</v>
      </c>
      <c r="J8748">
        <f>INDEX(RawData!I$2:I$1048576,MATCH(FmtData!$B$4+(ROW()-10),RawData!$A$2:$A$1048576,0))</f>
        <v>195.5</v>
      </c>
      <c r="K8748">
        <f>INDEX(RawData!J$2:J$1048576,MATCH(FmtData!$B$4+(ROW()-10),RawData!$A$2:$A$1048576,0))</f>
        <v>194.9</v>
      </c>
      <c r="L8748">
        <f>INDEX(RawData!K$2:K$1048576,MATCH(FmtData!$B$4+(ROW()-10),RawData!$A$2:$A$1048576,0))</f>
        <v>168.9</v>
      </c>
      <c r="M8748">
        <f>INDEX(RawData!L$2:L$1048576,MATCH(FmtData!$B$4+(ROW()-10),RawData!$A$2:$A$1048576,0))</f>
        <v>23.4</v>
      </c>
      <c r="N8748">
        <f>INDEX(RawData!M$2:M$1048576,MATCH(FmtData!$B$4+(ROW()-10),RawData!$A$2:$A$1048576,0))</f>
        <v>22</v>
      </c>
      <c r="O8748">
        <f>INDEX(RawData!N$2:N$1048576,MATCH(FmtData!$B$4+(ROW()-10),RawData!$A$2:$A$1048576,0))</f>
        <v>177.5</v>
      </c>
      <c r="P8748">
        <f>INDEX(RawData!O$2:O$1048576,MATCH(FmtData!$B$4+(ROW()-10),RawData!$A$2:$A$1048576,0))</f>
        <v>35.831699999999998</v>
      </c>
      <c r="Q8748">
        <f>INDEX(RawData!P$2:P$1048576,MATCH(FmtData!$B$4+(ROW()-10),RawData!$A$2:$A$1048576,0))</f>
        <v>211.18</v>
      </c>
      <c r="R8748">
        <f>INDEX(RawData!Q$2:Q$1048576,MATCH(FmtData!$B$4+(ROW()-10),RawData!$A$2:$A$1048576,0))</f>
        <v>1.8310500000000001E-3</v>
      </c>
      <c r="S8748">
        <f>INDEX(RawData!R$2:R$1048576,MATCH(FmtData!$B$4+(ROW()-10),RawData!$A$2:$A$1048576,0))</f>
        <v>0.51633799999999996</v>
      </c>
      <c r="T8748">
        <f>INDEX(RawData!S$2:S$1048576,MATCH(FmtData!$B$4+(ROW()-10),RawData!$A$2:$A$1048576,0))</f>
        <v>0.52676999999999996</v>
      </c>
      <c r="U8748">
        <f>INDEX(RawData!T$2:T$1048576,MATCH(FmtData!$B$4+(ROW()-10),RawData!$A$2:$A$1048576,0))</f>
        <v>0.46386699999999997</v>
      </c>
      <c r="V8748">
        <f>INDEX(RawData!U$2:U$1048576,MATCH(FmtData!$B$4+(ROW()-10),RawData!$A$2:$A$1048576,0))</f>
        <v>0.64086900000000002</v>
      </c>
      <c r="W8748" s="8">
        <f t="shared" si="3013"/>
        <v>0.17700200000000005</v>
      </c>
      <c r="X8748" s="8">
        <f t="shared" si="3014"/>
        <v>-0.26073607999999993</v>
      </c>
      <c r="Y8748" s="8">
        <f t="shared" si="3015"/>
        <v>-0.15884651999999996</v>
      </c>
      <c r="Z8748" s="8">
        <f t="shared" si="3016"/>
        <v>10.152691814042056</v>
      </c>
      <c r="AA8748" s="8">
        <f t="shared" si="3017"/>
        <v>10.050802254042056</v>
      </c>
      <c r="AB8748" s="8">
        <f t="shared" si="3018"/>
        <v>10.101747034042056</v>
      </c>
      <c r="AC8748" s="6">
        <f t="shared" si="3019"/>
        <v>-296.15300000000002</v>
      </c>
      <c r="AD8748" s="15">
        <f t="shared" si="3020"/>
        <v>-36.380999999999972</v>
      </c>
      <c r="AE8748" s="15">
        <f t="shared" si="3021"/>
        <v>68.452791551277301</v>
      </c>
      <c r="AF8748" s="15">
        <f t="shared" si="3022"/>
        <v>41.299610510253387</v>
      </c>
      <c r="AG8748" s="15">
        <f t="shared" si="3023"/>
        <v>54.811079706319902</v>
      </c>
      <c r="AH8748" s="15">
        <f t="shared" si="3024"/>
        <v>-137.25960518134809</v>
      </c>
      <c r="AI8748" s="17">
        <f t="shared" si="3025"/>
        <v>1.2286727817785534</v>
      </c>
      <c r="AJ8748" s="17">
        <f t="shared" si="3026"/>
        <v>0.96807323945985435</v>
      </c>
      <c r="AK8748" s="17">
        <f t="shared" si="3027"/>
        <v>0.75951461028015788</v>
      </c>
      <c r="AL8748" s="17">
        <f t="shared" si="3028"/>
        <v>0.78174490703777533</v>
      </c>
      <c r="AM8748" s="17">
        <f t="shared" si="3029"/>
        <v>0.77052274714301561</v>
      </c>
      <c r="AN8748" s="17">
        <f t="shared" si="3030"/>
        <v>0.96807323945985435</v>
      </c>
      <c r="AO8748" s="17">
        <f t="shared" si="3031"/>
        <v>0</v>
      </c>
      <c r="AP8748" s="17">
        <f t="shared" si="3032"/>
        <v>7.7052274714301561</v>
      </c>
      <c r="AQ8748" s="17">
        <f t="shared" si="3033"/>
        <v>12.286727817785534</v>
      </c>
      <c r="AR8748" s="17">
        <f t="shared" si="3034"/>
        <v>19.983694882961352</v>
      </c>
    </row>
    <row r="8749" spans="2:44" x14ac:dyDescent="0.25">
      <c r="B8749">
        <f>INDEX(RawData!$A$2:$A$1048576,MATCH(FmtData!$B$4+(ROW()-10),RawData!$A$2:$A$1048576,0))</f>
        <v>8934</v>
      </c>
      <c r="C8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9)</f>
        <v>42241.205138888887</v>
      </c>
      <c r="D8749" s="46">
        <f>IF($B$6=1,MID(INDEX(RawData!$B$2:$B$1048576, MATCH(FmtData!$B$4+(ROW()-10),RawData!$A$2:$A$1048576,0)),12,8)+$B$5/24,INDEX(RawData!$C$2:$C$1048576, MATCH(FmtData!$B$4+(ROW()-10),RawData!$A$2:$A$1048576,0)))</f>
        <v>0.2051388888888889</v>
      </c>
      <c r="E8749">
        <f>INDEX(RawData!D$2:D$1048576,MATCH(FmtData!$B$4+(ROW()-10),RawData!$A$2:$A$1048576,0))</f>
        <v>2901.19</v>
      </c>
      <c r="F8749">
        <f>INDEX(RawData!E$2:E$1048576,MATCH(FmtData!$B$4+(ROW()-10),RawData!$A$2:$A$1048576,0))</f>
        <v>6.25</v>
      </c>
      <c r="G8749">
        <f>INDEX(RawData!F$2:F$1048576,MATCH(FmtData!$B$4+(ROW()-10),RawData!$A$2:$A$1048576,0))</f>
        <v>-153.55699999999999</v>
      </c>
      <c r="H8749">
        <f>INDEX(RawData!G$2:G$1048576,MATCH(FmtData!$B$4+(ROW()-10),RawData!$A$2:$A$1048576,0))</f>
        <v>0.49982199999999999</v>
      </c>
      <c r="I8749">
        <f>INDEX(RawData!H$2:H$1048576,MATCH(FmtData!$B$4+(ROW()-10),RawData!$A$2:$A$1048576,0))</f>
        <v>-3.71981E-3</v>
      </c>
      <c r="J8749">
        <f>INDEX(RawData!I$2:I$1048576,MATCH(FmtData!$B$4+(ROW()-10),RawData!$A$2:$A$1048576,0))</f>
        <v>196.1</v>
      </c>
      <c r="K8749">
        <f>INDEX(RawData!J$2:J$1048576,MATCH(FmtData!$B$4+(ROW()-10),RawData!$A$2:$A$1048576,0))</f>
        <v>196.7</v>
      </c>
      <c r="L8749">
        <f>INDEX(RawData!K$2:K$1048576,MATCH(FmtData!$B$4+(ROW()-10),RawData!$A$2:$A$1048576,0))</f>
        <v>168.9</v>
      </c>
      <c r="M8749">
        <f>INDEX(RawData!L$2:L$1048576,MATCH(FmtData!$B$4+(ROW()-10),RawData!$A$2:$A$1048576,0))</f>
        <v>23.4</v>
      </c>
      <c r="N8749">
        <f>INDEX(RawData!M$2:M$1048576,MATCH(FmtData!$B$4+(ROW()-10),RawData!$A$2:$A$1048576,0))</f>
        <v>22.1</v>
      </c>
      <c r="O8749">
        <f>INDEX(RawData!N$2:N$1048576,MATCH(FmtData!$B$4+(ROW()-10),RawData!$A$2:$A$1048576,0))</f>
        <v>177.5</v>
      </c>
      <c r="P8749">
        <f>INDEX(RawData!O$2:O$1048576,MATCH(FmtData!$B$4+(ROW()-10),RawData!$A$2:$A$1048576,0))</f>
        <v>35.831699999999998</v>
      </c>
      <c r="Q8749">
        <f>INDEX(RawData!P$2:P$1048576,MATCH(FmtData!$B$4+(ROW()-10),RawData!$A$2:$A$1048576,0))</f>
        <v>211.28800000000001</v>
      </c>
      <c r="R8749">
        <f>INDEX(RawData!Q$2:Q$1048576,MATCH(FmtData!$B$4+(ROW()-10),RawData!$A$2:$A$1048576,0))</f>
        <v>1.8310500000000001E-3</v>
      </c>
      <c r="S8749">
        <f>INDEX(RawData!R$2:R$1048576,MATCH(FmtData!$B$4+(ROW()-10),RawData!$A$2:$A$1048576,0))</f>
        <v>0.51633799999999996</v>
      </c>
      <c r="T8749">
        <f>INDEX(RawData!S$2:S$1048576,MATCH(FmtData!$B$4+(ROW()-10),RawData!$A$2:$A$1048576,0))</f>
        <v>0.52676999999999996</v>
      </c>
      <c r="U8749">
        <f>INDEX(RawData!T$2:T$1048576,MATCH(FmtData!$B$4+(ROW()-10),RawData!$A$2:$A$1048576,0))</f>
        <v>0.46386699999999997</v>
      </c>
      <c r="V8749">
        <f>INDEX(RawData!U$2:U$1048576,MATCH(FmtData!$B$4+(ROW()-10),RawData!$A$2:$A$1048576,0))</f>
        <v>0.64086900000000002</v>
      </c>
      <c r="W8749" s="8">
        <f t="shared" si="3013"/>
        <v>0.17700200000000005</v>
      </c>
      <c r="X8749" s="8">
        <f t="shared" si="3014"/>
        <v>-0.26073607999999993</v>
      </c>
      <c r="Y8749" s="8">
        <f t="shared" si="3015"/>
        <v>-0.15884651999999996</v>
      </c>
      <c r="Z8749" s="8">
        <f t="shared" si="3016"/>
        <v>10.152691814042056</v>
      </c>
      <c r="AA8749" s="8">
        <f t="shared" si="3017"/>
        <v>10.050802254042056</v>
      </c>
      <c r="AB8749" s="8">
        <f t="shared" si="3018"/>
        <v>10.101747034042056</v>
      </c>
      <c r="AC8749" s="6">
        <f t="shared" si="3019"/>
        <v>-296.04500000000002</v>
      </c>
      <c r="AD8749" s="15">
        <f t="shared" si="3020"/>
        <v>-36.272999999999968</v>
      </c>
      <c r="AE8749" s="15">
        <f t="shared" si="3021"/>
        <v>68.452791551277301</v>
      </c>
      <c r="AF8749" s="15">
        <f t="shared" si="3022"/>
        <v>41.299610510253387</v>
      </c>
      <c r="AG8749" s="15">
        <f t="shared" si="3023"/>
        <v>54.811079706319902</v>
      </c>
      <c r="AH8749" s="15">
        <f t="shared" si="3024"/>
        <v>-137.15160518134809</v>
      </c>
      <c r="AI8749" s="17">
        <f t="shared" si="3025"/>
        <v>1.2284480108568305</v>
      </c>
      <c r="AJ8749" s="17">
        <f t="shared" si="3026"/>
        <v>0.96793369874849833</v>
      </c>
      <c r="AK8749" s="17">
        <f t="shared" si="3027"/>
        <v>0.75951461028015788</v>
      </c>
      <c r="AL8749" s="17">
        <f t="shared" si="3028"/>
        <v>0.78174490703777533</v>
      </c>
      <c r="AM8749" s="17">
        <f t="shared" si="3029"/>
        <v>0.77052274714301561</v>
      </c>
      <c r="AN8749" s="17">
        <f t="shared" si="3030"/>
        <v>0.96793369874849833</v>
      </c>
      <c r="AO8749" s="17">
        <f t="shared" si="3031"/>
        <v>0</v>
      </c>
      <c r="AP8749" s="17">
        <f t="shared" si="3032"/>
        <v>7.7052274714301561</v>
      </c>
      <c r="AQ8749" s="17">
        <f t="shared" si="3033"/>
        <v>12.284480108568305</v>
      </c>
      <c r="AR8749" s="17">
        <f t="shared" si="3034"/>
        <v>20.002931188758847</v>
      </c>
    </row>
    <row r="8750" spans="2:44" x14ac:dyDescent="0.25">
      <c r="B8750">
        <f>INDEX(RawData!$A$2:$A$1048576,MATCH(FmtData!$B$4+(ROW()-10),RawData!$A$2:$A$1048576,0))</f>
        <v>8935</v>
      </c>
      <c r="C8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0)</f>
        <v>42241.206284722219</v>
      </c>
      <c r="D8750" s="46">
        <f>IF($B$6=1,MID(INDEX(RawData!$B$2:$B$1048576, MATCH(FmtData!$B$4+(ROW()-10),RawData!$A$2:$A$1048576,0)),12,8)+$B$5/24,INDEX(RawData!$C$2:$C$1048576, MATCH(FmtData!$B$4+(ROW()-10),RawData!$A$2:$A$1048576,0)))</f>
        <v>0.20628472222222224</v>
      </c>
      <c r="E8750">
        <f>INDEX(RawData!D$2:D$1048576,MATCH(FmtData!$B$4+(ROW()-10),RawData!$A$2:$A$1048576,0))</f>
        <v>2898.4</v>
      </c>
      <c r="F8750">
        <f>INDEX(RawData!E$2:E$1048576,MATCH(FmtData!$B$4+(ROW()-10),RawData!$A$2:$A$1048576,0))</f>
        <v>5.0183099999999996</v>
      </c>
      <c r="G8750">
        <f>INDEX(RawData!F$2:F$1048576,MATCH(FmtData!$B$4+(ROW()-10),RawData!$A$2:$A$1048576,0))</f>
        <v>-142.37299999999999</v>
      </c>
      <c r="H8750">
        <f>INDEX(RawData!G$2:G$1048576,MATCH(FmtData!$B$4+(ROW()-10),RawData!$A$2:$A$1048576,0))</f>
        <v>0.49982199999999999</v>
      </c>
      <c r="I8750">
        <f>INDEX(RawData!H$2:H$1048576,MATCH(FmtData!$B$4+(ROW()-10),RawData!$A$2:$A$1048576,0))</f>
        <v>-3.71981E-3</v>
      </c>
      <c r="J8750">
        <f>INDEX(RawData!I$2:I$1048576,MATCH(FmtData!$B$4+(ROW()-10),RawData!$A$2:$A$1048576,0))</f>
        <v>194.7</v>
      </c>
      <c r="K8750">
        <f>INDEX(RawData!J$2:J$1048576,MATCH(FmtData!$B$4+(ROW()-10),RawData!$A$2:$A$1048576,0))</f>
        <v>194.7</v>
      </c>
      <c r="L8750">
        <f>INDEX(RawData!K$2:K$1048576,MATCH(FmtData!$B$4+(ROW()-10),RawData!$A$2:$A$1048576,0))</f>
        <v>168.9</v>
      </c>
      <c r="M8750">
        <f>INDEX(RawData!L$2:L$1048576,MATCH(FmtData!$B$4+(ROW()-10),RawData!$A$2:$A$1048576,0))</f>
        <v>23.4</v>
      </c>
      <c r="N8750">
        <f>INDEX(RawData!M$2:M$1048576,MATCH(FmtData!$B$4+(ROW()-10),RawData!$A$2:$A$1048576,0))</f>
        <v>22.1</v>
      </c>
      <c r="O8750">
        <f>INDEX(RawData!N$2:N$1048576,MATCH(FmtData!$B$4+(ROW()-10),RawData!$A$2:$A$1048576,0))</f>
        <v>177.5</v>
      </c>
      <c r="P8750">
        <f>INDEX(RawData!O$2:O$1048576,MATCH(FmtData!$B$4+(ROW()-10),RawData!$A$2:$A$1048576,0))</f>
        <v>35.831699999999998</v>
      </c>
      <c r="Q8750">
        <f>INDEX(RawData!P$2:P$1048576,MATCH(FmtData!$B$4+(ROW()-10),RawData!$A$2:$A$1048576,0))</f>
        <v>211.28800000000001</v>
      </c>
      <c r="R8750">
        <f>INDEX(RawData!Q$2:Q$1048576,MATCH(FmtData!$B$4+(ROW()-10),RawData!$A$2:$A$1048576,0))</f>
        <v>1.8310500000000001E-3</v>
      </c>
      <c r="S8750">
        <f>INDEX(RawData!R$2:R$1048576,MATCH(FmtData!$B$4+(ROW()-10),RawData!$A$2:$A$1048576,0))</f>
        <v>0.51633799999999996</v>
      </c>
      <c r="T8750">
        <f>INDEX(RawData!S$2:S$1048576,MATCH(FmtData!$B$4+(ROW()-10),RawData!$A$2:$A$1048576,0))</f>
        <v>0.52676999999999996</v>
      </c>
      <c r="U8750">
        <f>INDEX(RawData!T$2:T$1048576,MATCH(FmtData!$B$4+(ROW()-10),RawData!$A$2:$A$1048576,0))</f>
        <v>0.45928999999999998</v>
      </c>
      <c r="V8750">
        <f>INDEX(RawData!U$2:U$1048576,MATCH(FmtData!$B$4+(ROW()-10),RawData!$A$2:$A$1048576,0))</f>
        <v>0.64086900000000002</v>
      </c>
      <c r="W8750" s="8">
        <f t="shared" si="3013"/>
        <v>0.18157900000000005</v>
      </c>
      <c r="X8750" s="8">
        <f t="shared" si="3014"/>
        <v>-0.26073607999999993</v>
      </c>
      <c r="Y8750" s="8">
        <f t="shared" si="3015"/>
        <v>-0.15884651999999996</v>
      </c>
      <c r="Z8750" s="8">
        <f t="shared" si="3016"/>
        <v>10.152691814042056</v>
      </c>
      <c r="AA8750" s="8">
        <f t="shared" si="3017"/>
        <v>10.050802254042056</v>
      </c>
      <c r="AB8750" s="8">
        <f t="shared" si="3018"/>
        <v>10.101747034042056</v>
      </c>
      <c r="AC8750" s="6">
        <f t="shared" si="3019"/>
        <v>-296.04500000000002</v>
      </c>
      <c r="AD8750" s="15">
        <f t="shared" si="3020"/>
        <v>-36.272999999999968</v>
      </c>
      <c r="AE8750" s="15">
        <f t="shared" si="3021"/>
        <v>68.452791551277301</v>
      </c>
      <c r="AF8750" s="15">
        <f t="shared" si="3022"/>
        <v>41.299610510253387</v>
      </c>
      <c r="AG8750" s="15">
        <f t="shared" si="3023"/>
        <v>54.811079706319902</v>
      </c>
      <c r="AH8750" s="15">
        <f t="shared" si="3024"/>
        <v>-137.15160518134809</v>
      </c>
      <c r="AI8750" s="17">
        <f t="shared" si="3025"/>
        <v>1.2284480108568305</v>
      </c>
      <c r="AJ8750" s="17">
        <f t="shared" si="3026"/>
        <v>0.96793369874849833</v>
      </c>
      <c r="AK8750" s="17">
        <f t="shared" si="3027"/>
        <v>0.75951461028015788</v>
      </c>
      <c r="AL8750" s="17">
        <f t="shared" si="3028"/>
        <v>0.78174490703777533</v>
      </c>
      <c r="AM8750" s="17">
        <f t="shared" si="3029"/>
        <v>0.77052274714301561</v>
      </c>
      <c r="AN8750" s="17">
        <f t="shared" si="3030"/>
        <v>0.96793369874849833</v>
      </c>
      <c r="AO8750" s="17">
        <f t="shared" si="3031"/>
        <v>0</v>
      </c>
      <c r="AP8750" s="17">
        <f t="shared" si="3032"/>
        <v>7.7052274714301561</v>
      </c>
      <c r="AQ8750" s="17">
        <f t="shared" si="3033"/>
        <v>12.284480108568305</v>
      </c>
      <c r="AR8750" s="17">
        <f t="shared" si="3034"/>
        <v>19.983694882961352</v>
      </c>
    </row>
    <row r="8751" spans="2:44" x14ac:dyDescent="0.25">
      <c r="B8751">
        <f>INDEX(RawData!$A$2:$A$1048576,MATCH(FmtData!$B$4+(ROW()-10),RawData!$A$2:$A$1048576,0))</f>
        <v>8936</v>
      </c>
      <c r="C8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1)</f>
        <v>42241.207453703704</v>
      </c>
      <c r="D8751" s="46">
        <f>IF($B$6=1,MID(INDEX(RawData!$B$2:$B$1048576, MATCH(FmtData!$B$4+(ROW()-10),RawData!$A$2:$A$1048576,0)),12,8)+$B$5/24,INDEX(RawData!$C$2:$C$1048576, MATCH(FmtData!$B$4+(ROW()-10),RawData!$A$2:$A$1048576,0)))</f>
        <v>0.20745370370370372</v>
      </c>
      <c r="E8751">
        <f>INDEX(RawData!D$2:D$1048576,MATCH(FmtData!$B$4+(ROW()-10),RawData!$A$2:$A$1048576,0))</f>
        <v>2900.26</v>
      </c>
      <c r="F8751">
        <f>INDEX(RawData!E$2:E$1048576,MATCH(FmtData!$B$4+(ROW()-10),RawData!$A$2:$A$1048576,0))</f>
        <v>6.25</v>
      </c>
      <c r="G8751">
        <f>INDEX(RawData!F$2:F$1048576,MATCH(FmtData!$B$4+(ROW()-10),RawData!$A$2:$A$1048576,0))</f>
        <v>-142.37299999999999</v>
      </c>
      <c r="H8751">
        <f>INDEX(RawData!G$2:G$1048576,MATCH(FmtData!$B$4+(ROW()-10),RawData!$A$2:$A$1048576,0))</f>
        <v>0.49982199999999999</v>
      </c>
      <c r="I8751">
        <f>INDEX(RawData!H$2:H$1048576,MATCH(FmtData!$B$4+(ROW()-10),RawData!$A$2:$A$1048576,0))</f>
        <v>-3.71981E-3</v>
      </c>
      <c r="J8751">
        <f>INDEX(RawData!I$2:I$1048576,MATCH(FmtData!$B$4+(ROW()-10),RawData!$A$2:$A$1048576,0))</f>
        <v>196.1</v>
      </c>
      <c r="K8751">
        <f>INDEX(RawData!J$2:J$1048576,MATCH(FmtData!$B$4+(ROW()-10),RawData!$A$2:$A$1048576,0))</f>
        <v>193.6</v>
      </c>
      <c r="L8751">
        <f>INDEX(RawData!K$2:K$1048576,MATCH(FmtData!$B$4+(ROW()-10),RawData!$A$2:$A$1048576,0))</f>
        <v>168.8</v>
      </c>
      <c r="M8751">
        <f>INDEX(RawData!L$2:L$1048576,MATCH(FmtData!$B$4+(ROW()-10),RawData!$A$2:$A$1048576,0))</f>
        <v>23.4</v>
      </c>
      <c r="N8751">
        <f>INDEX(RawData!M$2:M$1048576,MATCH(FmtData!$B$4+(ROW()-10),RawData!$A$2:$A$1048576,0))</f>
        <v>22.1</v>
      </c>
      <c r="O8751">
        <f>INDEX(RawData!N$2:N$1048576,MATCH(FmtData!$B$4+(ROW()-10),RawData!$A$2:$A$1048576,0))</f>
        <v>177.3</v>
      </c>
      <c r="P8751">
        <f>INDEX(RawData!O$2:O$1048576,MATCH(FmtData!$B$4+(ROW()-10),RawData!$A$2:$A$1048576,0))</f>
        <v>35.831699999999998</v>
      </c>
      <c r="Q8751">
        <f>INDEX(RawData!P$2:P$1048576,MATCH(FmtData!$B$4+(ROW()-10),RawData!$A$2:$A$1048576,0))</f>
        <v>211.28800000000001</v>
      </c>
      <c r="R8751">
        <f>INDEX(RawData!Q$2:Q$1048576,MATCH(FmtData!$B$4+(ROW()-10),RawData!$A$2:$A$1048576,0))</f>
        <v>2.4414100000000002E-3</v>
      </c>
      <c r="S8751">
        <f>INDEX(RawData!R$2:R$1048576,MATCH(FmtData!$B$4+(ROW()-10),RawData!$A$2:$A$1048576,0))</f>
        <v>0.51633799999999996</v>
      </c>
      <c r="T8751">
        <f>INDEX(RawData!S$2:S$1048576,MATCH(FmtData!$B$4+(ROW()-10),RawData!$A$2:$A$1048576,0))</f>
        <v>0.52676999999999996</v>
      </c>
      <c r="U8751">
        <f>INDEX(RawData!T$2:T$1048576,MATCH(FmtData!$B$4+(ROW()-10),RawData!$A$2:$A$1048576,0))</f>
        <v>0.45928999999999998</v>
      </c>
      <c r="V8751">
        <f>INDEX(RawData!U$2:U$1048576,MATCH(FmtData!$B$4+(ROW()-10),RawData!$A$2:$A$1048576,0))</f>
        <v>0.64086900000000002</v>
      </c>
      <c r="W8751" s="8">
        <f t="shared" si="3013"/>
        <v>0.18157900000000005</v>
      </c>
      <c r="X8751" s="8">
        <f t="shared" si="3014"/>
        <v>-0.26073607999999993</v>
      </c>
      <c r="Y8751" s="8">
        <f t="shared" si="3015"/>
        <v>-0.15884651999999996</v>
      </c>
      <c r="Z8751" s="8">
        <f t="shared" si="3016"/>
        <v>10.152691814042056</v>
      </c>
      <c r="AA8751" s="8">
        <f t="shared" si="3017"/>
        <v>10.050802254042056</v>
      </c>
      <c r="AB8751" s="8">
        <f t="shared" si="3018"/>
        <v>10.101747034042056</v>
      </c>
      <c r="AC8751" s="6">
        <f t="shared" si="3019"/>
        <v>-296.04500000000002</v>
      </c>
      <c r="AD8751" s="15">
        <f t="shared" si="3020"/>
        <v>-36.272999999999968</v>
      </c>
      <c r="AE8751" s="15">
        <f t="shared" si="3021"/>
        <v>68.452791551277301</v>
      </c>
      <c r="AF8751" s="15">
        <f t="shared" si="3022"/>
        <v>41.299610510253387</v>
      </c>
      <c r="AG8751" s="15">
        <f t="shared" si="3023"/>
        <v>54.811079706319902</v>
      </c>
      <c r="AH8751" s="15">
        <f t="shared" si="3024"/>
        <v>-137.15160518134809</v>
      </c>
      <c r="AI8751" s="17">
        <f t="shared" si="3025"/>
        <v>1.2284480108568305</v>
      </c>
      <c r="AJ8751" s="17">
        <f t="shared" si="3026"/>
        <v>0.96793369874849833</v>
      </c>
      <c r="AK8751" s="17">
        <f t="shared" si="3027"/>
        <v>0.75951461028015788</v>
      </c>
      <c r="AL8751" s="17">
        <f t="shared" si="3028"/>
        <v>0.78174490703777533</v>
      </c>
      <c r="AM8751" s="17">
        <f t="shared" si="3029"/>
        <v>0.77052274714301561</v>
      </c>
      <c r="AN8751" s="17">
        <f t="shared" si="3030"/>
        <v>0.96793369874849833</v>
      </c>
      <c r="AO8751" s="17">
        <f t="shared" si="3031"/>
        <v>0</v>
      </c>
      <c r="AP8751" s="17">
        <f t="shared" si="3032"/>
        <v>7.7052274714301561</v>
      </c>
      <c r="AQ8751" s="17">
        <f t="shared" si="3033"/>
        <v>12.284480108568305</v>
      </c>
      <c r="AR8751" s="17">
        <f t="shared" si="3034"/>
        <v>19.99651908682635</v>
      </c>
    </row>
    <row r="8752" spans="2:44" x14ac:dyDescent="0.25">
      <c r="B8752">
        <f>INDEX(RawData!$A$2:$A$1048576,MATCH(FmtData!$B$4+(ROW()-10),RawData!$A$2:$A$1048576,0))</f>
        <v>8937</v>
      </c>
      <c r="C8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2)</f>
        <v>42241.208611111113</v>
      </c>
      <c r="D8752" s="46">
        <f>IF($B$6=1,MID(INDEX(RawData!$B$2:$B$1048576, MATCH(FmtData!$B$4+(ROW()-10),RawData!$A$2:$A$1048576,0)),12,8)+$B$5/24,INDEX(RawData!$C$2:$C$1048576, MATCH(FmtData!$B$4+(ROW()-10),RawData!$A$2:$A$1048576,0)))</f>
        <v>0.20861111111111111</v>
      </c>
      <c r="E8752">
        <f>INDEX(RawData!D$2:D$1048576,MATCH(FmtData!$B$4+(ROW()-10),RawData!$A$2:$A$1048576,0))</f>
        <v>2898.4</v>
      </c>
      <c r="F8752">
        <f>INDEX(RawData!E$2:E$1048576,MATCH(FmtData!$B$4+(ROW()-10),RawData!$A$2:$A$1048576,0))</f>
        <v>6.25</v>
      </c>
      <c r="G8752">
        <f>INDEX(RawData!F$2:F$1048576,MATCH(FmtData!$B$4+(ROW()-10),RawData!$A$2:$A$1048576,0))</f>
        <v>-142.37299999999999</v>
      </c>
      <c r="H8752">
        <f>INDEX(RawData!G$2:G$1048576,MATCH(FmtData!$B$4+(ROW()-10),RawData!$A$2:$A$1048576,0))</f>
        <v>0.49982199999999999</v>
      </c>
      <c r="I8752">
        <f>INDEX(RawData!H$2:H$1048576,MATCH(FmtData!$B$4+(ROW()-10),RawData!$A$2:$A$1048576,0))</f>
        <v>-3.71981E-3</v>
      </c>
      <c r="J8752">
        <f>INDEX(RawData!I$2:I$1048576,MATCH(FmtData!$B$4+(ROW()-10),RawData!$A$2:$A$1048576,0))</f>
        <v>194.7</v>
      </c>
      <c r="K8752">
        <f>INDEX(RawData!J$2:J$1048576,MATCH(FmtData!$B$4+(ROW()-10),RawData!$A$2:$A$1048576,0))</f>
        <v>195.6</v>
      </c>
      <c r="L8752">
        <f>INDEX(RawData!K$2:K$1048576,MATCH(FmtData!$B$4+(ROW()-10),RawData!$A$2:$A$1048576,0))</f>
        <v>168.9</v>
      </c>
      <c r="M8752">
        <f>INDEX(RawData!L$2:L$1048576,MATCH(FmtData!$B$4+(ROW()-10),RawData!$A$2:$A$1048576,0))</f>
        <v>23.4</v>
      </c>
      <c r="N8752">
        <f>INDEX(RawData!M$2:M$1048576,MATCH(FmtData!$B$4+(ROW()-10),RawData!$A$2:$A$1048576,0))</f>
        <v>22.1</v>
      </c>
      <c r="O8752">
        <f>INDEX(RawData!N$2:N$1048576,MATCH(FmtData!$B$4+(ROW()-10),RawData!$A$2:$A$1048576,0))</f>
        <v>177.4</v>
      </c>
      <c r="P8752">
        <f>INDEX(RawData!O$2:O$1048576,MATCH(FmtData!$B$4+(ROW()-10),RawData!$A$2:$A$1048576,0))</f>
        <v>35.831699999999998</v>
      </c>
      <c r="Q8752">
        <f>INDEX(RawData!P$2:P$1048576,MATCH(FmtData!$B$4+(ROW()-10),RawData!$A$2:$A$1048576,0))</f>
        <v>211.18</v>
      </c>
      <c r="R8752">
        <f>INDEX(RawData!Q$2:Q$1048576,MATCH(FmtData!$B$4+(ROW()-10),RawData!$A$2:$A$1048576,0))</f>
        <v>1.8310500000000001E-3</v>
      </c>
      <c r="S8752">
        <f>INDEX(RawData!R$2:R$1048576,MATCH(FmtData!$B$4+(ROW()-10),RawData!$A$2:$A$1048576,0))</f>
        <v>0.51633799999999996</v>
      </c>
      <c r="T8752">
        <f>INDEX(RawData!S$2:S$1048576,MATCH(FmtData!$B$4+(ROW()-10),RawData!$A$2:$A$1048576,0))</f>
        <v>0.52676999999999996</v>
      </c>
      <c r="U8752">
        <f>INDEX(RawData!T$2:T$1048576,MATCH(FmtData!$B$4+(ROW()-10),RawData!$A$2:$A$1048576,0))</f>
        <v>0.45928999999999998</v>
      </c>
      <c r="V8752">
        <f>INDEX(RawData!U$2:U$1048576,MATCH(FmtData!$B$4+(ROW()-10),RawData!$A$2:$A$1048576,0))</f>
        <v>0.64086900000000002</v>
      </c>
      <c r="W8752" s="8">
        <f t="shared" si="3013"/>
        <v>0.18157900000000005</v>
      </c>
      <c r="X8752" s="8">
        <f t="shared" si="3014"/>
        <v>-0.26073607999999993</v>
      </c>
      <c r="Y8752" s="8">
        <f t="shared" si="3015"/>
        <v>-0.15884651999999996</v>
      </c>
      <c r="Z8752" s="8">
        <f t="shared" si="3016"/>
        <v>10.152691814042056</v>
      </c>
      <c r="AA8752" s="8">
        <f t="shared" si="3017"/>
        <v>10.050802254042056</v>
      </c>
      <c r="AB8752" s="8">
        <f t="shared" si="3018"/>
        <v>10.101747034042056</v>
      </c>
      <c r="AC8752" s="6">
        <f t="shared" si="3019"/>
        <v>-296.15300000000002</v>
      </c>
      <c r="AD8752" s="15">
        <f t="shared" si="3020"/>
        <v>-36.380999999999972</v>
      </c>
      <c r="AE8752" s="15">
        <f t="shared" si="3021"/>
        <v>68.452791551277301</v>
      </c>
      <c r="AF8752" s="15">
        <f t="shared" si="3022"/>
        <v>41.299610510253387</v>
      </c>
      <c r="AG8752" s="15">
        <f t="shared" si="3023"/>
        <v>54.811079706319902</v>
      </c>
      <c r="AH8752" s="15">
        <f t="shared" si="3024"/>
        <v>-137.25960518134809</v>
      </c>
      <c r="AI8752" s="17">
        <f t="shared" si="3025"/>
        <v>1.2286727817785534</v>
      </c>
      <c r="AJ8752" s="17">
        <f t="shared" si="3026"/>
        <v>0.96807323945985435</v>
      </c>
      <c r="AK8752" s="17">
        <f t="shared" si="3027"/>
        <v>0.75951461028015788</v>
      </c>
      <c r="AL8752" s="17">
        <f t="shared" si="3028"/>
        <v>0.78174490703777533</v>
      </c>
      <c r="AM8752" s="17">
        <f t="shared" si="3029"/>
        <v>0.77052274714301561</v>
      </c>
      <c r="AN8752" s="17">
        <f t="shared" si="3030"/>
        <v>0.96807323945985435</v>
      </c>
      <c r="AO8752" s="17">
        <f t="shared" si="3031"/>
        <v>0</v>
      </c>
      <c r="AP8752" s="17">
        <f t="shared" si="3032"/>
        <v>7.7052274714301561</v>
      </c>
      <c r="AQ8752" s="17">
        <f t="shared" si="3033"/>
        <v>12.286727817785534</v>
      </c>
      <c r="AR8752" s="17">
        <f t="shared" si="3034"/>
        <v>19.983694882961352</v>
      </c>
    </row>
    <row r="8753" spans="2:44" x14ac:dyDescent="0.25">
      <c r="B8753">
        <f>INDEX(RawData!$A$2:$A$1048576,MATCH(FmtData!$B$4+(ROW()-10),RawData!$A$2:$A$1048576,0))</f>
        <v>8938</v>
      </c>
      <c r="C8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3)</f>
        <v>42241.209756944445</v>
      </c>
      <c r="D8753" s="46">
        <f>IF($B$6=1,MID(INDEX(RawData!$B$2:$B$1048576, MATCH(FmtData!$B$4+(ROW()-10),RawData!$A$2:$A$1048576,0)),12,8)+$B$5/24,INDEX(RawData!$C$2:$C$1048576, MATCH(FmtData!$B$4+(ROW()-10),RawData!$A$2:$A$1048576,0)))</f>
        <v>0.20975694444444445</v>
      </c>
      <c r="E8753">
        <f>INDEX(RawData!D$2:D$1048576,MATCH(FmtData!$B$4+(ROW()-10),RawData!$A$2:$A$1048576,0))</f>
        <v>2900.26</v>
      </c>
      <c r="F8753">
        <f>INDEX(RawData!E$2:E$1048576,MATCH(FmtData!$B$4+(ROW()-10),RawData!$A$2:$A$1048576,0))</f>
        <v>6.25</v>
      </c>
      <c r="G8753">
        <f>INDEX(RawData!F$2:F$1048576,MATCH(FmtData!$B$4+(ROW()-10),RawData!$A$2:$A$1048576,0))</f>
        <v>-142.37299999999999</v>
      </c>
      <c r="H8753">
        <f>INDEX(RawData!G$2:G$1048576,MATCH(FmtData!$B$4+(ROW()-10),RawData!$A$2:$A$1048576,0))</f>
        <v>0.49982199999999999</v>
      </c>
      <c r="I8753">
        <f>INDEX(RawData!H$2:H$1048576,MATCH(FmtData!$B$4+(ROW()-10),RawData!$A$2:$A$1048576,0))</f>
        <v>-3.71981E-3</v>
      </c>
      <c r="J8753">
        <f>INDEX(RawData!I$2:I$1048576,MATCH(FmtData!$B$4+(ROW()-10),RawData!$A$2:$A$1048576,0))</f>
        <v>196.6</v>
      </c>
      <c r="K8753">
        <f>INDEX(RawData!J$2:J$1048576,MATCH(FmtData!$B$4+(ROW()-10),RawData!$A$2:$A$1048576,0))</f>
        <v>196</v>
      </c>
      <c r="L8753">
        <f>INDEX(RawData!K$2:K$1048576,MATCH(FmtData!$B$4+(ROW()-10),RawData!$A$2:$A$1048576,0))</f>
        <v>168.8</v>
      </c>
      <c r="M8753">
        <f>INDEX(RawData!L$2:L$1048576,MATCH(FmtData!$B$4+(ROW()-10),RawData!$A$2:$A$1048576,0))</f>
        <v>23.4</v>
      </c>
      <c r="N8753">
        <f>INDEX(RawData!M$2:M$1048576,MATCH(FmtData!$B$4+(ROW()-10),RawData!$A$2:$A$1048576,0))</f>
        <v>22.1</v>
      </c>
      <c r="O8753">
        <f>INDEX(RawData!N$2:N$1048576,MATCH(FmtData!$B$4+(ROW()-10),RawData!$A$2:$A$1048576,0))</f>
        <v>177.4</v>
      </c>
      <c r="P8753">
        <f>INDEX(RawData!O$2:O$1048576,MATCH(FmtData!$B$4+(ROW()-10),RawData!$A$2:$A$1048576,0))</f>
        <v>35.819800000000001</v>
      </c>
      <c r="Q8753">
        <f>INDEX(RawData!P$2:P$1048576,MATCH(FmtData!$B$4+(ROW()-10),RawData!$A$2:$A$1048576,0))</f>
        <v>211.18</v>
      </c>
      <c r="R8753">
        <f>INDEX(RawData!Q$2:Q$1048576,MATCH(FmtData!$B$4+(ROW()-10),RawData!$A$2:$A$1048576,0))</f>
        <v>1.8310500000000001E-3</v>
      </c>
      <c r="S8753">
        <f>INDEX(RawData!R$2:R$1048576,MATCH(FmtData!$B$4+(ROW()-10),RawData!$A$2:$A$1048576,0))</f>
        <v>0.51633799999999996</v>
      </c>
      <c r="T8753">
        <f>INDEX(RawData!S$2:S$1048576,MATCH(FmtData!$B$4+(ROW()-10),RawData!$A$2:$A$1048576,0))</f>
        <v>0.52676999999999996</v>
      </c>
      <c r="U8753">
        <f>INDEX(RawData!T$2:T$1048576,MATCH(FmtData!$B$4+(ROW()-10),RawData!$A$2:$A$1048576,0))</f>
        <v>0.45928999999999998</v>
      </c>
      <c r="V8753">
        <f>INDEX(RawData!U$2:U$1048576,MATCH(FmtData!$B$4+(ROW()-10),RawData!$A$2:$A$1048576,0))</f>
        <v>0.64086900000000002</v>
      </c>
      <c r="W8753" s="8">
        <f t="shared" si="3013"/>
        <v>0.18157900000000005</v>
      </c>
      <c r="X8753" s="8">
        <f t="shared" si="3014"/>
        <v>-0.26073607999999993</v>
      </c>
      <c r="Y8753" s="8">
        <f t="shared" si="3015"/>
        <v>-0.15884651999999996</v>
      </c>
      <c r="Z8753" s="8">
        <f t="shared" si="3016"/>
        <v>10.152691814042056</v>
      </c>
      <c r="AA8753" s="8">
        <f t="shared" si="3017"/>
        <v>10.050802254042056</v>
      </c>
      <c r="AB8753" s="8">
        <f t="shared" si="3018"/>
        <v>10.101747034042056</v>
      </c>
      <c r="AC8753" s="6">
        <f t="shared" si="3019"/>
        <v>-296.15300000000002</v>
      </c>
      <c r="AD8753" s="15">
        <f t="shared" si="3020"/>
        <v>-36.380999999999972</v>
      </c>
      <c r="AE8753" s="15">
        <f t="shared" si="3021"/>
        <v>68.452791551277301</v>
      </c>
      <c r="AF8753" s="15">
        <f t="shared" si="3022"/>
        <v>41.299610510253387</v>
      </c>
      <c r="AG8753" s="15">
        <f t="shared" si="3023"/>
        <v>54.811079706319902</v>
      </c>
      <c r="AH8753" s="15">
        <f t="shared" si="3024"/>
        <v>-137.25960518134809</v>
      </c>
      <c r="AI8753" s="17">
        <f t="shared" si="3025"/>
        <v>1.2286727817785534</v>
      </c>
      <c r="AJ8753" s="17">
        <f t="shared" si="3026"/>
        <v>0.96807323945985435</v>
      </c>
      <c r="AK8753" s="17">
        <f t="shared" si="3027"/>
        <v>0.75951461028015788</v>
      </c>
      <c r="AL8753" s="17">
        <f t="shared" si="3028"/>
        <v>0.78174490703777533</v>
      </c>
      <c r="AM8753" s="17">
        <f t="shared" si="3029"/>
        <v>0.77052274714301561</v>
      </c>
      <c r="AN8753" s="17">
        <f t="shared" si="3030"/>
        <v>0.96807323945985435</v>
      </c>
      <c r="AO8753" s="17">
        <f t="shared" si="3031"/>
        <v>0</v>
      </c>
      <c r="AP8753" s="17">
        <f t="shared" si="3032"/>
        <v>7.7052274714301561</v>
      </c>
      <c r="AQ8753" s="17">
        <f t="shared" si="3033"/>
        <v>12.286727817785534</v>
      </c>
      <c r="AR8753" s="17">
        <f t="shared" si="3034"/>
        <v>19.99651908682635</v>
      </c>
    </row>
    <row r="8754" spans="2:44" x14ac:dyDescent="0.25">
      <c r="B8754">
        <f>INDEX(RawData!$A$2:$A$1048576,MATCH(FmtData!$B$4+(ROW()-10),RawData!$A$2:$A$1048576,0))</f>
        <v>8939</v>
      </c>
      <c r="C8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4)</f>
        <v>42241.210925925923</v>
      </c>
      <c r="D8754" s="46">
        <f>IF($B$6=1,MID(INDEX(RawData!$B$2:$B$1048576, MATCH(FmtData!$B$4+(ROW()-10),RawData!$A$2:$A$1048576,0)),12,8)+$B$5/24,INDEX(RawData!$C$2:$C$1048576, MATCH(FmtData!$B$4+(ROW()-10),RawData!$A$2:$A$1048576,0)))</f>
        <v>0.21092592592592593</v>
      </c>
      <c r="E8754">
        <f>INDEX(RawData!D$2:D$1048576,MATCH(FmtData!$B$4+(ROW()-10),RawData!$A$2:$A$1048576,0))</f>
        <v>2900.26</v>
      </c>
      <c r="F8754">
        <f>INDEX(RawData!E$2:E$1048576,MATCH(FmtData!$B$4+(ROW()-10),RawData!$A$2:$A$1048576,0))</f>
        <v>6.25</v>
      </c>
      <c r="G8754">
        <f>INDEX(RawData!F$2:F$1048576,MATCH(FmtData!$B$4+(ROW()-10),RawData!$A$2:$A$1048576,0))</f>
        <v>-142.37299999999999</v>
      </c>
      <c r="H8754">
        <f>INDEX(RawData!G$2:G$1048576,MATCH(FmtData!$B$4+(ROW()-10),RawData!$A$2:$A$1048576,0))</f>
        <v>0.49984099999999998</v>
      </c>
      <c r="I8754">
        <f>INDEX(RawData!H$2:H$1048576,MATCH(FmtData!$B$4+(ROW()-10),RawData!$A$2:$A$1048576,0))</f>
        <v>-3.71981E-3</v>
      </c>
      <c r="J8754">
        <f>INDEX(RawData!I$2:I$1048576,MATCH(FmtData!$B$4+(ROW()-10),RawData!$A$2:$A$1048576,0))</f>
        <v>194.5</v>
      </c>
      <c r="K8754">
        <f>INDEX(RawData!J$2:J$1048576,MATCH(FmtData!$B$4+(ROW()-10),RawData!$A$2:$A$1048576,0))</f>
        <v>193.8</v>
      </c>
      <c r="L8754">
        <f>INDEX(RawData!K$2:K$1048576,MATCH(FmtData!$B$4+(ROW()-10),RawData!$A$2:$A$1048576,0))</f>
        <v>168.8</v>
      </c>
      <c r="M8754">
        <f>INDEX(RawData!L$2:L$1048576,MATCH(FmtData!$B$4+(ROW()-10),RawData!$A$2:$A$1048576,0))</f>
        <v>23.3</v>
      </c>
      <c r="N8754">
        <f>INDEX(RawData!M$2:M$1048576,MATCH(FmtData!$B$4+(ROW()-10),RawData!$A$2:$A$1048576,0))</f>
        <v>22.1</v>
      </c>
      <c r="O8754">
        <f>INDEX(RawData!N$2:N$1048576,MATCH(FmtData!$B$4+(ROW()-10),RawData!$A$2:$A$1048576,0))</f>
        <v>177.4</v>
      </c>
      <c r="P8754">
        <f>INDEX(RawData!O$2:O$1048576,MATCH(FmtData!$B$4+(ROW()-10),RawData!$A$2:$A$1048576,0))</f>
        <v>35.831699999999998</v>
      </c>
      <c r="Q8754">
        <f>INDEX(RawData!P$2:P$1048576,MATCH(FmtData!$B$4+(ROW()-10),RawData!$A$2:$A$1048576,0))</f>
        <v>211.28800000000001</v>
      </c>
      <c r="R8754">
        <f>INDEX(RawData!Q$2:Q$1048576,MATCH(FmtData!$B$4+(ROW()-10),RawData!$A$2:$A$1048576,0))</f>
        <v>2.4414100000000002E-3</v>
      </c>
      <c r="S8754">
        <f>INDEX(RawData!R$2:R$1048576,MATCH(FmtData!$B$4+(ROW()-10),RawData!$A$2:$A$1048576,0))</f>
        <v>0.51633799999999996</v>
      </c>
      <c r="T8754">
        <f>INDEX(RawData!S$2:S$1048576,MATCH(FmtData!$B$4+(ROW()-10),RawData!$A$2:$A$1048576,0))</f>
        <v>0.52676999999999996</v>
      </c>
      <c r="U8754">
        <f>INDEX(RawData!T$2:T$1048576,MATCH(FmtData!$B$4+(ROW()-10),RawData!$A$2:$A$1048576,0))</f>
        <v>0.45623799999999998</v>
      </c>
      <c r="V8754">
        <f>INDEX(RawData!U$2:U$1048576,MATCH(FmtData!$B$4+(ROW()-10),RawData!$A$2:$A$1048576,0))</f>
        <v>0.64086900000000002</v>
      </c>
      <c r="W8754" s="8">
        <f t="shared" si="3013"/>
        <v>0.18463100000000005</v>
      </c>
      <c r="X8754" s="8">
        <f t="shared" si="3014"/>
        <v>-0.26073607999999993</v>
      </c>
      <c r="Y8754" s="8">
        <f t="shared" si="3015"/>
        <v>-0.15884651999999996</v>
      </c>
      <c r="Z8754" s="8">
        <f t="shared" si="3016"/>
        <v>10.152691814042056</v>
      </c>
      <c r="AA8754" s="8">
        <f t="shared" si="3017"/>
        <v>10.050802254042056</v>
      </c>
      <c r="AB8754" s="8">
        <f t="shared" si="3018"/>
        <v>10.101747034042056</v>
      </c>
      <c r="AC8754" s="6">
        <f t="shared" si="3019"/>
        <v>-296.04500000000002</v>
      </c>
      <c r="AD8754" s="15">
        <f t="shared" si="3020"/>
        <v>-36.272999999999968</v>
      </c>
      <c r="AE8754" s="15">
        <f t="shared" si="3021"/>
        <v>68.452791551277301</v>
      </c>
      <c r="AF8754" s="15">
        <f t="shared" si="3022"/>
        <v>41.299610510253387</v>
      </c>
      <c r="AG8754" s="15">
        <f t="shared" si="3023"/>
        <v>54.811079706319902</v>
      </c>
      <c r="AH8754" s="15">
        <f t="shared" si="3024"/>
        <v>-137.15160518134809</v>
      </c>
      <c r="AI8754" s="17">
        <f t="shared" si="3025"/>
        <v>1.2284480108568305</v>
      </c>
      <c r="AJ8754" s="17">
        <f t="shared" si="3026"/>
        <v>0.96793369874849833</v>
      </c>
      <c r="AK8754" s="17">
        <f t="shared" si="3027"/>
        <v>0.75951461028015788</v>
      </c>
      <c r="AL8754" s="17">
        <f t="shared" si="3028"/>
        <v>0.78174490703777533</v>
      </c>
      <c r="AM8754" s="17">
        <f t="shared" si="3029"/>
        <v>0.77052274714301561</v>
      </c>
      <c r="AN8754" s="17">
        <f t="shared" si="3030"/>
        <v>0.96793369874849833</v>
      </c>
      <c r="AO8754" s="17">
        <f t="shared" si="3031"/>
        <v>0</v>
      </c>
      <c r="AP8754" s="17">
        <f t="shared" si="3032"/>
        <v>7.7052274714301561</v>
      </c>
      <c r="AQ8754" s="17">
        <f t="shared" si="3033"/>
        <v>12.284480108568305</v>
      </c>
      <c r="AR8754" s="17">
        <f t="shared" si="3034"/>
        <v>19.99651908682635</v>
      </c>
    </row>
    <row r="8755" spans="2:44" x14ac:dyDescent="0.25">
      <c r="B8755">
        <f>INDEX(RawData!$A$2:$A$1048576,MATCH(FmtData!$B$4+(ROW()-10),RawData!$A$2:$A$1048576,0))</f>
        <v>8940</v>
      </c>
      <c r="C8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5)</f>
        <v>42241.212071759262</v>
      </c>
      <c r="D8755" s="46">
        <f>IF($B$6=1,MID(INDEX(RawData!$B$2:$B$1048576, MATCH(FmtData!$B$4+(ROW()-10),RawData!$A$2:$A$1048576,0)),12,8)+$B$5/24,INDEX(RawData!$C$2:$C$1048576, MATCH(FmtData!$B$4+(ROW()-10),RawData!$A$2:$A$1048576,0)))</f>
        <v>0.21207175925925925</v>
      </c>
      <c r="E8755">
        <f>INDEX(RawData!D$2:D$1048576,MATCH(FmtData!$B$4+(ROW()-10),RawData!$A$2:$A$1048576,0))</f>
        <v>2901.19</v>
      </c>
      <c r="F8755">
        <f>INDEX(RawData!E$2:E$1048576,MATCH(FmtData!$B$4+(ROW()-10),RawData!$A$2:$A$1048576,0))</f>
        <v>6.25</v>
      </c>
      <c r="G8755">
        <f>INDEX(RawData!F$2:F$1048576,MATCH(FmtData!$B$4+(ROW()-10),RawData!$A$2:$A$1048576,0))</f>
        <v>-142.37299999999999</v>
      </c>
      <c r="H8755">
        <f>INDEX(RawData!G$2:G$1048576,MATCH(FmtData!$B$4+(ROW()-10),RawData!$A$2:$A$1048576,0))</f>
        <v>0.49984099999999998</v>
      </c>
      <c r="I8755">
        <f>INDEX(RawData!H$2:H$1048576,MATCH(FmtData!$B$4+(ROW()-10),RawData!$A$2:$A$1048576,0))</f>
        <v>-3.71981E-3</v>
      </c>
      <c r="J8755">
        <f>INDEX(RawData!I$2:I$1048576,MATCH(FmtData!$B$4+(ROW()-10),RawData!$A$2:$A$1048576,0))</f>
        <v>196.5</v>
      </c>
      <c r="K8755">
        <f>INDEX(RawData!J$2:J$1048576,MATCH(FmtData!$B$4+(ROW()-10),RawData!$A$2:$A$1048576,0))</f>
        <v>195</v>
      </c>
      <c r="L8755">
        <f>INDEX(RawData!K$2:K$1048576,MATCH(FmtData!$B$4+(ROW()-10),RawData!$A$2:$A$1048576,0))</f>
        <v>168.8</v>
      </c>
      <c r="M8755">
        <f>INDEX(RawData!L$2:L$1048576,MATCH(FmtData!$B$4+(ROW()-10),RawData!$A$2:$A$1048576,0))</f>
        <v>23.5</v>
      </c>
      <c r="N8755">
        <f>INDEX(RawData!M$2:M$1048576,MATCH(FmtData!$B$4+(ROW()-10),RawData!$A$2:$A$1048576,0))</f>
        <v>22</v>
      </c>
      <c r="O8755">
        <f>INDEX(RawData!N$2:N$1048576,MATCH(FmtData!$B$4+(ROW()-10),RawData!$A$2:$A$1048576,0))</f>
        <v>177.4</v>
      </c>
      <c r="P8755">
        <f>INDEX(RawData!O$2:O$1048576,MATCH(FmtData!$B$4+(ROW()-10),RawData!$A$2:$A$1048576,0))</f>
        <v>35.831699999999998</v>
      </c>
      <c r="Q8755">
        <f>INDEX(RawData!P$2:P$1048576,MATCH(FmtData!$B$4+(ROW()-10),RawData!$A$2:$A$1048576,0))</f>
        <v>211.18</v>
      </c>
      <c r="R8755">
        <f>INDEX(RawData!Q$2:Q$1048576,MATCH(FmtData!$B$4+(ROW()-10),RawData!$A$2:$A$1048576,0))</f>
        <v>1.8310500000000001E-3</v>
      </c>
      <c r="S8755">
        <f>INDEX(RawData!R$2:R$1048576,MATCH(FmtData!$B$4+(ROW()-10),RawData!$A$2:$A$1048576,0))</f>
        <v>0.51633799999999996</v>
      </c>
      <c r="T8755">
        <f>INDEX(RawData!S$2:S$1048576,MATCH(FmtData!$B$4+(ROW()-10),RawData!$A$2:$A$1048576,0))</f>
        <v>0.52676999999999996</v>
      </c>
      <c r="U8755">
        <f>INDEX(RawData!T$2:T$1048576,MATCH(FmtData!$B$4+(ROW()-10),RawData!$A$2:$A$1048576,0))</f>
        <v>0.45623799999999998</v>
      </c>
      <c r="V8755">
        <f>INDEX(RawData!U$2:U$1048576,MATCH(FmtData!$B$4+(ROW()-10),RawData!$A$2:$A$1048576,0))</f>
        <v>0.64086900000000002</v>
      </c>
      <c r="W8755" s="8">
        <f t="shared" si="3013"/>
        <v>0.18463100000000005</v>
      </c>
      <c r="X8755" s="8">
        <f t="shared" si="3014"/>
        <v>-0.26073607999999993</v>
      </c>
      <c r="Y8755" s="8">
        <f t="shared" si="3015"/>
        <v>-0.15884651999999996</v>
      </c>
      <c r="Z8755" s="8">
        <f t="shared" si="3016"/>
        <v>10.152691814042056</v>
      </c>
      <c r="AA8755" s="8">
        <f t="shared" si="3017"/>
        <v>10.050802254042056</v>
      </c>
      <c r="AB8755" s="8">
        <f t="shared" si="3018"/>
        <v>10.101747034042056</v>
      </c>
      <c r="AC8755" s="6">
        <f t="shared" si="3019"/>
        <v>-296.15300000000002</v>
      </c>
      <c r="AD8755" s="15">
        <f t="shared" si="3020"/>
        <v>-36.380999999999972</v>
      </c>
      <c r="AE8755" s="15">
        <f t="shared" si="3021"/>
        <v>68.452791551277301</v>
      </c>
      <c r="AF8755" s="15">
        <f t="shared" si="3022"/>
        <v>41.299610510253387</v>
      </c>
      <c r="AG8755" s="15">
        <f t="shared" si="3023"/>
        <v>54.811079706319902</v>
      </c>
      <c r="AH8755" s="15">
        <f t="shared" si="3024"/>
        <v>-137.25960518134809</v>
      </c>
      <c r="AI8755" s="17">
        <f t="shared" si="3025"/>
        <v>1.2286727817785534</v>
      </c>
      <c r="AJ8755" s="17">
        <f t="shared" si="3026"/>
        <v>0.96807323945985435</v>
      </c>
      <c r="AK8755" s="17">
        <f t="shared" si="3027"/>
        <v>0.75951461028015788</v>
      </c>
      <c r="AL8755" s="17">
        <f t="shared" si="3028"/>
        <v>0.78174490703777533</v>
      </c>
      <c r="AM8755" s="17">
        <f t="shared" si="3029"/>
        <v>0.77052274714301561</v>
      </c>
      <c r="AN8755" s="17">
        <f t="shared" si="3030"/>
        <v>0.96807323945985435</v>
      </c>
      <c r="AO8755" s="17">
        <f t="shared" si="3031"/>
        <v>0</v>
      </c>
      <c r="AP8755" s="17">
        <f t="shared" si="3032"/>
        <v>7.7052274714301561</v>
      </c>
      <c r="AQ8755" s="17">
        <f t="shared" si="3033"/>
        <v>12.286727817785534</v>
      </c>
      <c r="AR8755" s="17">
        <f t="shared" si="3034"/>
        <v>20.002931188758847</v>
      </c>
    </row>
    <row r="8756" spans="2:44" x14ac:dyDescent="0.25">
      <c r="B8756">
        <f>INDEX(RawData!$A$2:$A$1048576,MATCH(FmtData!$B$4+(ROW()-10),RawData!$A$2:$A$1048576,0))</f>
        <v>8941</v>
      </c>
      <c r="C8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6)</f>
        <v>42241.213240740741</v>
      </c>
      <c r="D8756" s="46">
        <f>IF($B$6=1,MID(INDEX(RawData!$B$2:$B$1048576, MATCH(FmtData!$B$4+(ROW()-10),RawData!$A$2:$A$1048576,0)),12,8)+$B$5/24,INDEX(RawData!$C$2:$C$1048576, MATCH(FmtData!$B$4+(ROW()-10),RawData!$A$2:$A$1048576,0)))</f>
        <v>0.21324074074074073</v>
      </c>
      <c r="E8756">
        <f>INDEX(RawData!D$2:D$1048576,MATCH(FmtData!$B$4+(ROW()-10),RawData!$A$2:$A$1048576,0))</f>
        <v>2899.33</v>
      </c>
      <c r="F8756">
        <f>INDEX(RawData!E$2:E$1048576,MATCH(FmtData!$B$4+(ROW()-10),RawData!$A$2:$A$1048576,0))</f>
        <v>6.25</v>
      </c>
      <c r="G8756">
        <f>INDEX(RawData!F$2:F$1048576,MATCH(FmtData!$B$4+(ROW()-10),RawData!$A$2:$A$1048576,0))</f>
        <v>-142.37299999999999</v>
      </c>
      <c r="H8756">
        <f>INDEX(RawData!G$2:G$1048576,MATCH(FmtData!$B$4+(ROW()-10),RawData!$A$2:$A$1048576,0))</f>
        <v>0.49984099999999998</v>
      </c>
      <c r="I8756">
        <f>INDEX(RawData!H$2:H$1048576,MATCH(FmtData!$B$4+(ROW()-10),RawData!$A$2:$A$1048576,0))</f>
        <v>-3.71981E-3</v>
      </c>
      <c r="J8756">
        <f>INDEX(RawData!I$2:I$1048576,MATCH(FmtData!$B$4+(ROW()-10),RawData!$A$2:$A$1048576,0))</f>
        <v>194.4</v>
      </c>
      <c r="K8756">
        <f>INDEX(RawData!J$2:J$1048576,MATCH(FmtData!$B$4+(ROW()-10),RawData!$A$2:$A$1048576,0))</f>
        <v>196.5</v>
      </c>
      <c r="L8756">
        <f>INDEX(RawData!K$2:K$1048576,MATCH(FmtData!$B$4+(ROW()-10),RawData!$A$2:$A$1048576,0))</f>
        <v>168.8</v>
      </c>
      <c r="M8756">
        <f>INDEX(RawData!L$2:L$1048576,MATCH(FmtData!$B$4+(ROW()-10),RawData!$A$2:$A$1048576,0))</f>
        <v>23.4</v>
      </c>
      <c r="N8756">
        <f>INDEX(RawData!M$2:M$1048576,MATCH(FmtData!$B$4+(ROW()-10),RawData!$A$2:$A$1048576,0))</f>
        <v>22.1</v>
      </c>
      <c r="O8756">
        <f>INDEX(RawData!N$2:N$1048576,MATCH(FmtData!$B$4+(ROW()-10),RawData!$A$2:$A$1048576,0))</f>
        <v>177.4</v>
      </c>
      <c r="P8756">
        <f>INDEX(RawData!O$2:O$1048576,MATCH(FmtData!$B$4+(ROW()-10),RawData!$A$2:$A$1048576,0))</f>
        <v>35.831699999999998</v>
      </c>
      <c r="Q8756">
        <f>INDEX(RawData!P$2:P$1048576,MATCH(FmtData!$B$4+(ROW()-10),RawData!$A$2:$A$1048576,0))</f>
        <v>211.28800000000001</v>
      </c>
      <c r="R8756">
        <f>INDEX(RawData!Q$2:Q$1048576,MATCH(FmtData!$B$4+(ROW()-10),RawData!$A$2:$A$1048576,0))</f>
        <v>1.8310500000000001E-3</v>
      </c>
      <c r="S8756">
        <f>INDEX(RawData!R$2:R$1048576,MATCH(FmtData!$B$4+(ROW()-10),RawData!$A$2:$A$1048576,0))</f>
        <v>0.51633799999999996</v>
      </c>
      <c r="T8756">
        <f>INDEX(RawData!S$2:S$1048576,MATCH(FmtData!$B$4+(ROW()-10),RawData!$A$2:$A$1048576,0))</f>
        <v>0.52676999999999996</v>
      </c>
      <c r="U8756">
        <f>INDEX(RawData!T$2:T$1048576,MATCH(FmtData!$B$4+(ROW()-10),RawData!$A$2:$A$1048576,0))</f>
        <v>0.45623799999999998</v>
      </c>
      <c r="V8756">
        <f>INDEX(RawData!U$2:U$1048576,MATCH(FmtData!$B$4+(ROW()-10),RawData!$A$2:$A$1048576,0))</f>
        <v>0.64086900000000002</v>
      </c>
      <c r="W8756" s="8">
        <f t="shared" si="3013"/>
        <v>0.18463100000000005</v>
      </c>
      <c r="X8756" s="8">
        <f t="shared" si="3014"/>
        <v>-0.26073607999999993</v>
      </c>
      <c r="Y8756" s="8">
        <f t="shared" si="3015"/>
        <v>-0.15884651999999996</v>
      </c>
      <c r="Z8756" s="8">
        <f t="shared" si="3016"/>
        <v>10.152691814042056</v>
      </c>
      <c r="AA8756" s="8">
        <f t="shared" si="3017"/>
        <v>10.050802254042056</v>
      </c>
      <c r="AB8756" s="8">
        <f t="shared" si="3018"/>
        <v>10.101747034042056</v>
      </c>
      <c r="AC8756" s="6">
        <f t="shared" si="3019"/>
        <v>-296.04500000000002</v>
      </c>
      <c r="AD8756" s="15">
        <f t="shared" si="3020"/>
        <v>-36.272999999999968</v>
      </c>
      <c r="AE8756" s="15">
        <f t="shared" si="3021"/>
        <v>68.452791551277301</v>
      </c>
      <c r="AF8756" s="15">
        <f t="shared" si="3022"/>
        <v>41.299610510253387</v>
      </c>
      <c r="AG8756" s="15">
        <f t="shared" si="3023"/>
        <v>54.811079706319902</v>
      </c>
      <c r="AH8756" s="15">
        <f t="shared" si="3024"/>
        <v>-137.15160518134809</v>
      </c>
      <c r="AI8756" s="17">
        <f t="shared" si="3025"/>
        <v>1.2284480108568305</v>
      </c>
      <c r="AJ8756" s="17">
        <f t="shared" si="3026"/>
        <v>0.96793369874849833</v>
      </c>
      <c r="AK8756" s="17">
        <f t="shared" si="3027"/>
        <v>0.75951461028015788</v>
      </c>
      <c r="AL8756" s="17">
        <f t="shared" si="3028"/>
        <v>0.78174490703777533</v>
      </c>
      <c r="AM8756" s="17">
        <f t="shared" si="3029"/>
        <v>0.77052274714301561</v>
      </c>
      <c r="AN8756" s="17">
        <f t="shared" si="3030"/>
        <v>0.96793369874849833</v>
      </c>
      <c r="AO8756" s="17">
        <f t="shared" si="3031"/>
        <v>0</v>
      </c>
      <c r="AP8756" s="17">
        <f t="shared" si="3032"/>
        <v>7.7052274714301561</v>
      </c>
      <c r="AQ8756" s="17">
        <f t="shared" si="3033"/>
        <v>12.284480108568305</v>
      </c>
      <c r="AR8756" s="17">
        <f t="shared" si="3034"/>
        <v>19.990106984893846</v>
      </c>
    </row>
    <row r="8757" spans="2:44" x14ac:dyDescent="0.25">
      <c r="B8757">
        <f>INDEX(RawData!$A$2:$A$1048576,MATCH(FmtData!$B$4+(ROW()-10),RawData!$A$2:$A$1048576,0))</f>
        <v>8942</v>
      </c>
      <c r="C8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7)</f>
        <v>42241.214398148149</v>
      </c>
      <c r="D8757" s="46">
        <f>IF($B$6=1,MID(INDEX(RawData!$B$2:$B$1048576, MATCH(FmtData!$B$4+(ROW()-10),RawData!$A$2:$A$1048576,0)),12,8)+$B$5/24,INDEX(RawData!$C$2:$C$1048576, MATCH(FmtData!$B$4+(ROW()-10),RawData!$A$2:$A$1048576,0)))</f>
        <v>0.21439814814814814</v>
      </c>
      <c r="E8757">
        <f>INDEX(RawData!D$2:D$1048576,MATCH(FmtData!$B$4+(ROW()-10),RawData!$A$2:$A$1048576,0))</f>
        <v>2899.33</v>
      </c>
      <c r="F8757">
        <f>INDEX(RawData!E$2:E$1048576,MATCH(FmtData!$B$4+(ROW()-10),RawData!$A$2:$A$1048576,0))</f>
        <v>6.25</v>
      </c>
      <c r="G8757">
        <f>INDEX(RawData!F$2:F$1048576,MATCH(FmtData!$B$4+(ROW()-10),RawData!$A$2:$A$1048576,0))</f>
        <v>-142.37299999999999</v>
      </c>
      <c r="H8757">
        <f>INDEX(RawData!G$2:G$1048576,MATCH(FmtData!$B$4+(ROW()-10),RawData!$A$2:$A$1048576,0))</f>
        <v>0.49982199999999999</v>
      </c>
      <c r="I8757">
        <f>INDEX(RawData!H$2:H$1048576,MATCH(FmtData!$B$4+(ROW()-10),RawData!$A$2:$A$1048576,0))</f>
        <v>-3.71981E-3</v>
      </c>
      <c r="J8757">
        <f>INDEX(RawData!I$2:I$1048576,MATCH(FmtData!$B$4+(ROW()-10),RawData!$A$2:$A$1048576,0))</f>
        <v>196.8</v>
      </c>
      <c r="K8757">
        <f>INDEX(RawData!J$2:J$1048576,MATCH(FmtData!$B$4+(ROW()-10),RawData!$A$2:$A$1048576,0))</f>
        <v>194.7</v>
      </c>
      <c r="L8757">
        <f>INDEX(RawData!K$2:K$1048576,MATCH(FmtData!$B$4+(ROW()-10),RawData!$A$2:$A$1048576,0))</f>
        <v>168.8</v>
      </c>
      <c r="M8757">
        <f>INDEX(RawData!L$2:L$1048576,MATCH(FmtData!$B$4+(ROW()-10),RawData!$A$2:$A$1048576,0))</f>
        <v>23.4</v>
      </c>
      <c r="N8757">
        <f>INDEX(RawData!M$2:M$1048576,MATCH(FmtData!$B$4+(ROW()-10),RawData!$A$2:$A$1048576,0))</f>
        <v>22.1</v>
      </c>
      <c r="O8757">
        <f>INDEX(RawData!N$2:N$1048576,MATCH(FmtData!$B$4+(ROW()-10),RawData!$A$2:$A$1048576,0))</f>
        <v>177.3</v>
      </c>
      <c r="P8757">
        <f>INDEX(RawData!O$2:O$1048576,MATCH(FmtData!$B$4+(ROW()-10),RawData!$A$2:$A$1048576,0))</f>
        <v>35.831699999999998</v>
      </c>
      <c r="Q8757">
        <f>INDEX(RawData!P$2:P$1048576,MATCH(FmtData!$B$4+(ROW()-10),RawData!$A$2:$A$1048576,0))</f>
        <v>211.18</v>
      </c>
      <c r="R8757">
        <f>INDEX(RawData!Q$2:Q$1048576,MATCH(FmtData!$B$4+(ROW()-10),RawData!$A$2:$A$1048576,0))</f>
        <v>1.8310500000000001E-3</v>
      </c>
      <c r="S8757">
        <f>INDEX(RawData!R$2:R$1048576,MATCH(FmtData!$B$4+(ROW()-10),RawData!$A$2:$A$1048576,0))</f>
        <v>0.51633799999999996</v>
      </c>
      <c r="T8757">
        <f>INDEX(RawData!S$2:S$1048576,MATCH(FmtData!$B$4+(ROW()-10),RawData!$A$2:$A$1048576,0))</f>
        <v>0.52676999999999996</v>
      </c>
      <c r="U8757">
        <f>INDEX(RawData!T$2:T$1048576,MATCH(FmtData!$B$4+(ROW()-10),RawData!$A$2:$A$1048576,0))</f>
        <v>0.45166000000000001</v>
      </c>
      <c r="V8757">
        <f>INDEX(RawData!U$2:U$1048576,MATCH(FmtData!$B$4+(ROW()-10),RawData!$A$2:$A$1048576,0))</f>
        <v>0.64086900000000002</v>
      </c>
      <c r="W8757" s="8">
        <f t="shared" si="3013"/>
        <v>0.18920900000000002</v>
      </c>
      <c r="X8757" s="8">
        <f t="shared" si="3014"/>
        <v>-0.26073607999999993</v>
      </c>
      <c r="Y8757" s="8">
        <f t="shared" si="3015"/>
        <v>-0.15884651999999996</v>
      </c>
      <c r="Z8757" s="8">
        <f t="shared" si="3016"/>
        <v>10.152691814042056</v>
      </c>
      <c r="AA8757" s="8">
        <f t="shared" si="3017"/>
        <v>10.050802254042056</v>
      </c>
      <c r="AB8757" s="8">
        <f t="shared" si="3018"/>
        <v>10.101747034042056</v>
      </c>
      <c r="AC8757" s="6">
        <f t="shared" si="3019"/>
        <v>-296.15300000000002</v>
      </c>
      <c r="AD8757" s="15">
        <f t="shared" si="3020"/>
        <v>-36.380999999999972</v>
      </c>
      <c r="AE8757" s="15">
        <f t="shared" si="3021"/>
        <v>68.452791551277301</v>
      </c>
      <c r="AF8757" s="15">
        <f t="shared" si="3022"/>
        <v>41.299610510253387</v>
      </c>
      <c r="AG8757" s="15">
        <f t="shared" si="3023"/>
        <v>54.811079706319902</v>
      </c>
      <c r="AH8757" s="15">
        <f t="shared" si="3024"/>
        <v>-137.25960518134809</v>
      </c>
      <c r="AI8757" s="17">
        <f t="shared" si="3025"/>
        <v>1.2286727817785534</v>
      </c>
      <c r="AJ8757" s="17">
        <f t="shared" si="3026"/>
        <v>0.96807323945985435</v>
      </c>
      <c r="AK8757" s="17">
        <f t="shared" si="3027"/>
        <v>0.75951461028015788</v>
      </c>
      <c r="AL8757" s="17">
        <f t="shared" si="3028"/>
        <v>0.78174490703777533</v>
      </c>
      <c r="AM8757" s="17">
        <f t="shared" si="3029"/>
        <v>0.77052274714301561</v>
      </c>
      <c r="AN8757" s="17">
        <f t="shared" si="3030"/>
        <v>0.96807323945985435</v>
      </c>
      <c r="AO8757" s="17">
        <f t="shared" si="3031"/>
        <v>0</v>
      </c>
      <c r="AP8757" s="17">
        <f t="shared" si="3032"/>
        <v>7.7052274714301561</v>
      </c>
      <c r="AQ8757" s="17">
        <f t="shared" si="3033"/>
        <v>12.286727817785534</v>
      </c>
      <c r="AR8757" s="17">
        <f t="shared" si="3034"/>
        <v>19.990106984893846</v>
      </c>
    </row>
    <row r="8758" spans="2:44" x14ac:dyDescent="0.25">
      <c r="B8758">
        <f>INDEX(RawData!$A$2:$A$1048576,MATCH(FmtData!$B$4+(ROW()-10),RawData!$A$2:$A$1048576,0))</f>
        <v>8943</v>
      </c>
      <c r="C8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8)</f>
        <v>42241.215543981481</v>
      </c>
      <c r="D8758" s="46">
        <f>IF($B$6=1,MID(INDEX(RawData!$B$2:$B$1048576, MATCH(FmtData!$B$4+(ROW()-10),RawData!$A$2:$A$1048576,0)),12,8)+$B$5/24,INDEX(RawData!$C$2:$C$1048576, MATCH(FmtData!$B$4+(ROW()-10),RawData!$A$2:$A$1048576,0)))</f>
        <v>0.21554398148148149</v>
      </c>
      <c r="E8758">
        <f>INDEX(RawData!D$2:D$1048576,MATCH(FmtData!$B$4+(ROW()-10),RawData!$A$2:$A$1048576,0))</f>
        <v>2901.19</v>
      </c>
      <c r="F8758">
        <f>INDEX(RawData!E$2:E$1048576,MATCH(FmtData!$B$4+(ROW()-10),RawData!$A$2:$A$1048576,0))</f>
        <v>6.25</v>
      </c>
      <c r="G8758">
        <f>INDEX(RawData!F$2:F$1048576,MATCH(FmtData!$B$4+(ROW()-10),RawData!$A$2:$A$1048576,0))</f>
        <v>-142.37299999999999</v>
      </c>
      <c r="H8758">
        <f>INDEX(RawData!G$2:G$1048576,MATCH(FmtData!$B$4+(ROW()-10),RawData!$A$2:$A$1048576,0))</f>
        <v>0.49982199999999999</v>
      </c>
      <c r="I8758">
        <f>INDEX(RawData!H$2:H$1048576,MATCH(FmtData!$B$4+(ROW()-10),RawData!$A$2:$A$1048576,0))</f>
        <v>-3.71981E-3</v>
      </c>
      <c r="J8758">
        <f>INDEX(RawData!I$2:I$1048576,MATCH(FmtData!$B$4+(ROW()-10),RawData!$A$2:$A$1048576,0))</f>
        <v>194.7</v>
      </c>
      <c r="K8758">
        <f>INDEX(RawData!J$2:J$1048576,MATCH(FmtData!$B$4+(ROW()-10),RawData!$A$2:$A$1048576,0))</f>
        <v>193.5</v>
      </c>
      <c r="L8758">
        <f>INDEX(RawData!K$2:K$1048576,MATCH(FmtData!$B$4+(ROW()-10),RawData!$A$2:$A$1048576,0))</f>
        <v>168.8</v>
      </c>
      <c r="M8758">
        <f>INDEX(RawData!L$2:L$1048576,MATCH(FmtData!$B$4+(ROW()-10),RawData!$A$2:$A$1048576,0))</f>
        <v>23.4</v>
      </c>
      <c r="N8758">
        <f>INDEX(RawData!M$2:M$1048576,MATCH(FmtData!$B$4+(ROW()-10),RawData!$A$2:$A$1048576,0))</f>
        <v>22.1</v>
      </c>
      <c r="O8758">
        <f>INDEX(RawData!N$2:N$1048576,MATCH(FmtData!$B$4+(ROW()-10),RawData!$A$2:$A$1048576,0))</f>
        <v>177.4</v>
      </c>
      <c r="P8758">
        <f>INDEX(RawData!O$2:O$1048576,MATCH(FmtData!$B$4+(ROW()-10),RawData!$A$2:$A$1048576,0))</f>
        <v>35.819800000000001</v>
      </c>
      <c r="Q8758">
        <f>INDEX(RawData!P$2:P$1048576,MATCH(FmtData!$B$4+(ROW()-10),RawData!$A$2:$A$1048576,0))</f>
        <v>211.18</v>
      </c>
      <c r="R8758">
        <f>INDEX(RawData!Q$2:Q$1048576,MATCH(FmtData!$B$4+(ROW()-10),RawData!$A$2:$A$1048576,0))</f>
        <v>1.8310500000000001E-3</v>
      </c>
      <c r="S8758">
        <f>INDEX(RawData!R$2:R$1048576,MATCH(FmtData!$B$4+(ROW()-10),RawData!$A$2:$A$1048576,0))</f>
        <v>0.51633799999999996</v>
      </c>
      <c r="T8758">
        <f>INDEX(RawData!S$2:S$1048576,MATCH(FmtData!$B$4+(ROW()-10),RawData!$A$2:$A$1048576,0))</f>
        <v>0.52676999999999996</v>
      </c>
      <c r="U8758">
        <f>INDEX(RawData!T$2:T$1048576,MATCH(FmtData!$B$4+(ROW()-10),RawData!$A$2:$A$1048576,0))</f>
        <v>0.45166000000000001</v>
      </c>
      <c r="V8758">
        <f>INDEX(RawData!U$2:U$1048576,MATCH(FmtData!$B$4+(ROW()-10),RawData!$A$2:$A$1048576,0))</f>
        <v>0.64086900000000002</v>
      </c>
      <c r="W8758" s="8">
        <f t="shared" si="3013"/>
        <v>0.18920900000000002</v>
      </c>
      <c r="X8758" s="8">
        <f t="shared" si="3014"/>
        <v>-0.26073607999999993</v>
      </c>
      <c r="Y8758" s="8">
        <f t="shared" si="3015"/>
        <v>-0.15884651999999996</v>
      </c>
      <c r="Z8758" s="8">
        <f t="shared" si="3016"/>
        <v>10.152691814042056</v>
      </c>
      <c r="AA8758" s="8">
        <f t="shared" si="3017"/>
        <v>10.050802254042056</v>
      </c>
      <c r="AB8758" s="8">
        <f t="shared" si="3018"/>
        <v>10.101747034042056</v>
      </c>
      <c r="AC8758" s="6">
        <f t="shared" si="3019"/>
        <v>-296.15300000000002</v>
      </c>
      <c r="AD8758" s="15">
        <f t="shared" si="3020"/>
        <v>-36.380999999999972</v>
      </c>
      <c r="AE8758" s="15">
        <f t="shared" si="3021"/>
        <v>68.452791551277301</v>
      </c>
      <c r="AF8758" s="15">
        <f t="shared" si="3022"/>
        <v>41.299610510253387</v>
      </c>
      <c r="AG8758" s="15">
        <f t="shared" si="3023"/>
        <v>54.811079706319902</v>
      </c>
      <c r="AH8758" s="15">
        <f t="shared" si="3024"/>
        <v>-137.25960518134809</v>
      </c>
      <c r="AI8758" s="17">
        <f t="shared" si="3025"/>
        <v>1.2286727817785534</v>
      </c>
      <c r="AJ8758" s="17">
        <f t="shared" si="3026"/>
        <v>0.96807323945985435</v>
      </c>
      <c r="AK8758" s="17">
        <f t="shared" si="3027"/>
        <v>0.75951461028015788</v>
      </c>
      <c r="AL8758" s="17">
        <f t="shared" si="3028"/>
        <v>0.78174490703777533</v>
      </c>
      <c r="AM8758" s="17">
        <f t="shared" si="3029"/>
        <v>0.77052274714301561</v>
      </c>
      <c r="AN8758" s="17">
        <f t="shared" si="3030"/>
        <v>0.96807323945985435</v>
      </c>
      <c r="AO8758" s="17">
        <f t="shared" si="3031"/>
        <v>0</v>
      </c>
      <c r="AP8758" s="17">
        <f t="shared" si="3032"/>
        <v>7.7052274714301561</v>
      </c>
      <c r="AQ8758" s="17">
        <f t="shared" si="3033"/>
        <v>12.286727817785534</v>
      </c>
      <c r="AR8758" s="17">
        <f t="shared" si="3034"/>
        <v>20.002931188758847</v>
      </c>
    </row>
    <row r="8759" spans="2:44" x14ac:dyDescent="0.25">
      <c r="B8759">
        <f>INDEX(RawData!$A$2:$A$1048576,MATCH(FmtData!$B$4+(ROW()-10),RawData!$A$2:$A$1048576,0))</f>
        <v>8944</v>
      </c>
      <c r="C8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9)</f>
        <v>42241.21671296296</v>
      </c>
      <c r="D8759" s="46">
        <f>IF($B$6=1,MID(INDEX(RawData!$B$2:$B$1048576, MATCH(FmtData!$B$4+(ROW()-10),RawData!$A$2:$A$1048576,0)),12,8)+$B$5/24,INDEX(RawData!$C$2:$C$1048576, MATCH(FmtData!$B$4+(ROW()-10),RawData!$A$2:$A$1048576,0)))</f>
        <v>0.21671296296296297</v>
      </c>
      <c r="E8759">
        <f>INDEX(RawData!D$2:D$1048576,MATCH(FmtData!$B$4+(ROW()-10),RawData!$A$2:$A$1048576,0))</f>
        <v>2902.44</v>
      </c>
      <c r="F8759">
        <f>INDEX(RawData!E$2:E$1048576,MATCH(FmtData!$B$4+(ROW()-10),RawData!$A$2:$A$1048576,0))</f>
        <v>6.25</v>
      </c>
      <c r="G8759">
        <f>INDEX(RawData!F$2:F$1048576,MATCH(FmtData!$B$4+(ROW()-10),RawData!$A$2:$A$1048576,0))</f>
        <v>-142.37299999999999</v>
      </c>
      <c r="H8759">
        <f>INDEX(RawData!G$2:G$1048576,MATCH(FmtData!$B$4+(ROW()-10),RawData!$A$2:$A$1048576,0))</f>
        <v>0.49984099999999998</v>
      </c>
      <c r="I8759">
        <f>INDEX(RawData!H$2:H$1048576,MATCH(FmtData!$B$4+(ROW()-10),RawData!$A$2:$A$1048576,0))</f>
        <v>-3.71981E-3</v>
      </c>
      <c r="J8759">
        <f>INDEX(RawData!I$2:I$1048576,MATCH(FmtData!$B$4+(ROW()-10),RawData!$A$2:$A$1048576,0))</f>
        <v>197.5</v>
      </c>
      <c r="K8759">
        <f>INDEX(RawData!J$2:J$1048576,MATCH(FmtData!$B$4+(ROW()-10),RawData!$A$2:$A$1048576,0))</f>
        <v>195.4</v>
      </c>
      <c r="L8759">
        <f>INDEX(RawData!K$2:K$1048576,MATCH(FmtData!$B$4+(ROW()-10),RawData!$A$2:$A$1048576,0))</f>
        <v>168.8</v>
      </c>
      <c r="M8759">
        <f>INDEX(RawData!L$2:L$1048576,MATCH(FmtData!$B$4+(ROW()-10),RawData!$A$2:$A$1048576,0))</f>
        <v>23.5</v>
      </c>
      <c r="N8759">
        <f>INDEX(RawData!M$2:M$1048576,MATCH(FmtData!$B$4+(ROW()-10),RawData!$A$2:$A$1048576,0))</f>
        <v>22.1</v>
      </c>
      <c r="O8759">
        <f>INDEX(RawData!N$2:N$1048576,MATCH(FmtData!$B$4+(ROW()-10),RawData!$A$2:$A$1048576,0))</f>
        <v>177.3</v>
      </c>
      <c r="P8759">
        <f>INDEX(RawData!O$2:O$1048576,MATCH(FmtData!$B$4+(ROW()-10),RawData!$A$2:$A$1048576,0))</f>
        <v>35.831699999999998</v>
      </c>
      <c r="Q8759">
        <f>INDEX(RawData!P$2:P$1048576,MATCH(FmtData!$B$4+(ROW()-10),RawData!$A$2:$A$1048576,0))</f>
        <v>210.90100000000001</v>
      </c>
      <c r="R8759">
        <f>INDEX(RawData!Q$2:Q$1048576,MATCH(FmtData!$B$4+(ROW()-10),RawData!$A$2:$A$1048576,0))</f>
        <v>2.4414100000000002E-3</v>
      </c>
      <c r="S8759">
        <f>INDEX(RawData!R$2:R$1048576,MATCH(FmtData!$B$4+(ROW()-10),RawData!$A$2:$A$1048576,0))</f>
        <v>0.51633799999999996</v>
      </c>
      <c r="T8759">
        <f>INDEX(RawData!S$2:S$1048576,MATCH(FmtData!$B$4+(ROW()-10),RawData!$A$2:$A$1048576,0))</f>
        <v>0.52676999999999996</v>
      </c>
      <c r="U8759">
        <f>INDEX(RawData!T$2:T$1048576,MATCH(FmtData!$B$4+(ROW()-10),RawData!$A$2:$A$1048576,0))</f>
        <v>0.45928999999999998</v>
      </c>
      <c r="V8759">
        <f>INDEX(RawData!U$2:U$1048576,MATCH(FmtData!$B$4+(ROW()-10),RawData!$A$2:$A$1048576,0))</f>
        <v>0.64086900000000002</v>
      </c>
      <c r="W8759" s="8">
        <f t="shared" si="3013"/>
        <v>0.18157900000000005</v>
      </c>
      <c r="X8759" s="8">
        <f t="shared" si="3014"/>
        <v>-0.26073607999999993</v>
      </c>
      <c r="Y8759" s="8">
        <f t="shared" si="3015"/>
        <v>-0.15884651999999996</v>
      </c>
      <c r="Z8759" s="8">
        <f t="shared" si="3016"/>
        <v>10.152691814042056</v>
      </c>
      <c r="AA8759" s="8">
        <f t="shared" si="3017"/>
        <v>10.050802254042056</v>
      </c>
      <c r="AB8759" s="8">
        <f t="shared" si="3018"/>
        <v>10.101747034042056</v>
      </c>
      <c r="AC8759" s="6">
        <f t="shared" si="3019"/>
        <v>-296.43200000000002</v>
      </c>
      <c r="AD8759" s="15">
        <f t="shared" si="3020"/>
        <v>-36.659999999999968</v>
      </c>
      <c r="AE8759" s="15">
        <f t="shared" si="3021"/>
        <v>68.452791551277301</v>
      </c>
      <c r="AF8759" s="15">
        <f t="shared" si="3022"/>
        <v>41.299610510253387</v>
      </c>
      <c r="AG8759" s="15">
        <f t="shared" si="3023"/>
        <v>54.811079706319902</v>
      </c>
      <c r="AH8759" s="15">
        <f t="shared" si="3024"/>
        <v>-137.53860518134809</v>
      </c>
      <c r="AI8759" s="17">
        <f t="shared" si="3025"/>
        <v>1.2292538208802748</v>
      </c>
      <c r="AJ8759" s="17">
        <f t="shared" si="3026"/>
        <v>0.96843390591920187</v>
      </c>
      <c r="AK8759" s="17">
        <f t="shared" si="3027"/>
        <v>0.75951461028015788</v>
      </c>
      <c r="AL8759" s="17">
        <f t="shared" si="3028"/>
        <v>0.78174490703777533</v>
      </c>
      <c r="AM8759" s="17">
        <f t="shared" si="3029"/>
        <v>0.77052274714301561</v>
      </c>
      <c r="AN8759" s="17">
        <f t="shared" si="3030"/>
        <v>0.96843390591920187</v>
      </c>
      <c r="AO8759" s="17">
        <f t="shared" si="3031"/>
        <v>0</v>
      </c>
      <c r="AP8759" s="17">
        <f t="shared" si="3032"/>
        <v>7.7052274714301561</v>
      </c>
      <c r="AQ8759" s="17">
        <f t="shared" si="3033"/>
        <v>12.292538208802748</v>
      </c>
      <c r="AR8759" s="17">
        <f t="shared" si="3034"/>
        <v>20.011549605334785</v>
      </c>
    </row>
    <row r="8760" spans="2:44" x14ac:dyDescent="0.25">
      <c r="B8760">
        <f>INDEX(RawData!$A$2:$A$1048576,MATCH(FmtData!$B$4+(ROW()-10),RawData!$A$2:$A$1048576,0))</f>
        <v>8945</v>
      </c>
      <c r="C8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0)</f>
        <v>42241.217870370368</v>
      </c>
      <c r="D8760" s="46">
        <f>IF($B$6=1,MID(INDEX(RawData!$B$2:$B$1048576, MATCH(FmtData!$B$4+(ROW()-10),RawData!$A$2:$A$1048576,0)),12,8)+$B$5/24,INDEX(RawData!$C$2:$C$1048576, MATCH(FmtData!$B$4+(ROW()-10),RawData!$A$2:$A$1048576,0)))</f>
        <v>0.21787037037037038</v>
      </c>
      <c r="E8760">
        <f>INDEX(RawData!D$2:D$1048576,MATCH(FmtData!$B$4+(ROW()-10),RawData!$A$2:$A$1048576,0))</f>
        <v>2900.26</v>
      </c>
      <c r="F8760">
        <f>INDEX(RawData!E$2:E$1048576,MATCH(FmtData!$B$4+(ROW()-10),RawData!$A$2:$A$1048576,0))</f>
        <v>6.25</v>
      </c>
      <c r="G8760">
        <f>INDEX(RawData!F$2:F$1048576,MATCH(FmtData!$B$4+(ROW()-10),RawData!$A$2:$A$1048576,0))</f>
        <v>-142.37299999999999</v>
      </c>
      <c r="H8760">
        <f>INDEX(RawData!G$2:G$1048576,MATCH(FmtData!$B$4+(ROW()-10),RawData!$A$2:$A$1048576,0))</f>
        <v>0.49982199999999999</v>
      </c>
      <c r="I8760">
        <f>INDEX(RawData!H$2:H$1048576,MATCH(FmtData!$B$4+(ROW()-10),RawData!$A$2:$A$1048576,0))</f>
        <v>-3.71981E-3</v>
      </c>
      <c r="J8760">
        <f>INDEX(RawData!I$2:I$1048576,MATCH(FmtData!$B$4+(ROW()-10),RawData!$A$2:$A$1048576,0))</f>
        <v>195.5</v>
      </c>
      <c r="K8760">
        <f>INDEX(RawData!J$2:J$1048576,MATCH(FmtData!$B$4+(ROW()-10),RawData!$A$2:$A$1048576,0))</f>
        <v>196.1</v>
      </c>
      <c r="L8760">
        <f>INDEX(RawData!K$2:K$1048576,MATCH(FmtData!$B$4+(ROW()-10),RawData!$A$2:$A$1048576,0))</f>
        <v>168.8</v>
      </c>
      <c r="M8760">
        <f>INDEX(RawData!L$2:L$1048576,MATCH(FmtData!$B$4+(ROW()-10),RawData!$A$2:$A$1048576,0))</f>
        <v>23.4</v>
      </c>
      <c r="N8760">
        <f>INDEX(RawData!M$2:M$1048576,MATCH(FmtData!$B$4+(ROW()-10),RawData!$A$2:$A$1048576,0))</f>
        <v>22.1</v>
      </c>
      <c r="O8760">
        <f>INDEX(RawData!N$2:N$1048576,MATCH(FmtData!$B$4+(ROW()-10),RawData!$A$2:$A$1048576,0))</f>
        <v>177.5</v>
      </c>
      <c r="P8760">
        <f>INDEX(RawData!O$2:O$1048576,MATCH(FmtData!$B$4+(ROW()-10),RawData!$A$2:$A$1048576,0))</f>
        <v>35.831699999999998</v>
      </c>
      <c r="Q8760">
        <f>INDEX(RawData!P$2:P$1048576,MATCH(FmtData!$B$4+(ROW()-10),RawData!$A$2:$A$1048576,0))</f>
        <v>211.41200000000001</v>
      </c>
      <c r="R8760">
        <f>INDEX(RawData!Q$2:Q$1048576,MATCH(FmtData!$B$4+(ROW()-10),RawData!$A$2:$A$1048576,0))</f>
        <v>1.8310500000000001E-3</v>
      </c>
      <c r="S8760">
        <f>INDEX(RawData!R$2:R$1048576,MATCH(FmtData!$B$4+(ROW()-10),RawData!$A$2:$A$1048576,0))</f>
        <v>0.51633799999999996</v>
      </c>
      <c r="T8760">
        <f>INDEX(RawData!S$2:S$1048576,MATCH(FmtData!$B$4+(ROW()-10),RawData!$A$2:$A$1048576,0))</f>
        <v>0.52676999999999996</v>
      </c>
      <c r="U8760">
        <f>INDEX(RawData!T$2:T$1048576,MATCH(FmtData!$B$4+(ROW()-10),RawData!$A$2:$A$1048576,0))</f>
        <v>0.46386699999999997</v>
      </c>
      <c r="V8760">
        <f>INDEX(RawData!U$2:U$1048576,MATCH(FmtData!$B$4+(ROW()-10),RawData!$A$2:$A$1048576,0))</f>
        <v>0.64086900000000002</v>
      </c>
      <c r="W8760" s="8">
        <f t="shared" si="3013"/>
        <v>0.17700200000000005</v>
      </c>
      <c r="X8760" s="8">
        <f t="shared" si="3014"/>
        <v>-0.26073607999999993</v>
      </c>
      <c r="Y8760" s="8">
        <f t="shared" si="3015"/>
        <v>-0.15884651999999996</v>
      </c>
      <c r="Z8760" s="8">
        <f t="shared" si="3016"/>
        <v>10.152691814042056</v>
      </c>
      <c r="AA8760" s="8">
        <f t="shared" si="3017"/>
        <v>10.050802254042056</v>
      </c>
      <c r="AB8760" s="8">
        <f t="shared" si="3018"/>
        <v>10.101747034042056</v>
      </c>
      <c r="AC8760" s="6">
        <f t="shared" si="3019"/>
        <v>-295.92100000000005</v>
      </c>
      <c r="AD8760" s="15">
        <f t="shared" si="3020"/>
        <v>-36.149000000000001</v>
      </c>
      <c r="AE8760" s="15">
        <f t="shared" si="3021"/>
        <v>68.452791551277301</v>
      </c>
      <c r="AF8760" s="15">
        <f t="shared" si="3022"/>
        <v>41.299610510253387</v>
      </c>
      <c r="AG8760" s="15">
        <f t="shared" si="3023"/>
        <v>54.811079706319902</v>
      </c>
      <c r="AH8760" s="15">
        <f t="shared" si="3024"/>
        <v>-137.02760518134812</v>
      </c>
      <c r="AI8760" s="17">
        <f t="shared" si="3025"/>
        <v>1.2281900419339291</v>
      </c>
      <c r="AJ8760" s="17">
        <f t="shared" si="3026"/>
        <v>0.96777353493942264</v>
      </c>
      <c r="AK8760" s="17">
        <f t="shared" si="3027"/>
        <v>0.75951461028015788</v>
      </c>
      <c r="AL8760" s="17">
        <f t="shared" si="3028"/>
        <v>0.78174490703777533</v>
      </c>
      <c r="AM8760" s="17">
        <f t="shared" si="3029"/>
        <v>0.77052274714301561</v>
      </c>
      <c r="AN8760" s="17">
        <f t="shared" si="3030"/>
        <v>0.96777353493942264</v>
      </c>
      <c r="AO8760" s="17">
        <f t="shared" si="3031"/>
        <v>0</v>
      </c>
      <c r="AP8760" s="17">
        <f t="shared" si="3032"/>
        <v>7.7052274714301561</v>
      </c>
      <c r="AQ8760" s="17">
        <f t="shared" si="3033"/>
        <v>12.281900419339291</v>
      </c>
      <c r="AR8760" s="17">
        <f t="shared" si="3034"/>
        <v>19.99651908682635</v>
      </c>
    </row>
    <row r="8761" spans="2:44" x14ac:dyDescent="0.25">
      <c r="B8761">
        <f>INDEX(RawData!$A$2:$A$1048576,MATCH(FmtData!$B$4+(ROW()-10),RawData!$A$2:$A$1048576,0))</f>
        <v>8946</v>
      </c>
      <c r="C8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1)</f>
        <v>42241.2190162037</v>
      </c>
      <c r="D8761" s="46">
        <f>IF($B$6=1,MID(INDEX(RawData!$B$2:$B$1048576, MATCH(FmtData!$B$4+(ROW()-10),RawData!$A$2:$A$1048576,0)),12,8)+$B$5/24,INDEX(RawData!$C$2:$C$1048576, MATCH(FmtData!$B$4+(ROW()-10),RawData!$A$2:$A$1048576,0)))</f>
        <v>0.2190162037037037</v>
      </c>
      <c r="E8761">
        <f>INDEX(RawData!D$2:D$1048576,MATCH(FmtData!$B$4+(ROW()-10),RawData!$A$2:$A$1048576,0))</f>
        <v>2899.33</v>
      </c>
      <c r="F8761">
        <f>INDEX(RawData!E$2:E$1048576,MATCH(FmtData!$B$4+(ROW()-10),RawData!$A$2:$A$1048576,0))</f>
        <v>6.25</v>
      </c>
      <c r="G8761">
        <f>INDEX(RawData!F$2:F$1048576,MATCH(FmtData!$B$4+(ROW()-10),RawData!$A$2:$A$1048576,0))</f>
        <v>-142.37299999999999</v>
      </c>
      <c r="H8761">
        <f>INDEX(RawData!G$2:G$1048576,MATCH(FmtData!$B$4+(ROW()-10),RawData!$A$2:$A$1048576,0))</f>
        <v>0.49984099999999998</v>
      </c>
      <c r="I8761">
        <f>INDEX(RawData!H$2:H$1048576,MATCH(FmtData!$B$4+(ROW()-10),RawData!$A$2:$A$1048576,0))</f>
        <v>-3.9036299999999999E-3</v>
      </c>
      <c r="J8761">
        <f>INDEX(RawData!I$2:I$1048576,MATCH(FmtData!$B$4+(ROW()-10),RawData!$A$2:$A$1048576,0))</f>
        <v>195.5</v>
      </c>
      <c r="K8761">
        <f>INDEX(RawData!J$2:J$1048576,MATCH(FmtData!$B$4+(ROW()-10),RawData!$A$2:$A$1048576,0))</f>
        <v>193.6</v>
      </c>
      <c r="L8761">
        <f>INDEX(RawData!K$2:K$1048576,MATCH(FmtData!$B$4+(ROW()-10),RawData!$A$2:$A$1048576,0))</f>
        <v>168.8</v>
      </c>
      <c r="M8761">
        <f>INDEX(RawData!L$2:L$1048576,MATCH(FmtData!$B$4+(ROW()-10),RawData!$A$2:$A$1048576,0))</f>
        <v>23.4</v>
      </c>
      <c r="N8761">
        <f>INDEX(RawData!M$2:M$1048576,MATCH(FmtData!$B$4+(ROW()-10),RawData!$A$2:$A$1048576,0))</f>
        <v>22.1</v>
      </c>
      <c r="O8761">
        <f>INDEX(RawData!N$2:N$1048576,MATCH(FmtData!$B$4+(ROW()-10),RawData!$A$2:$A$1048576,0))</f>
        <v>177.5</v>
      </c>
      <c r="P8761">
        <f>INDEX(RawData!O$2:O$1048576,MATCH(FmtData!$B$4+(ROW()-10),RawData!$A$2:$A$1048576,0))</f>
        <v>35.831699999999998</v>
      </c>
      <c r="Q8761">
        <f>INDEX(RawData!P$2:P$1048576,MATCH(FmtData!$B$4+(ROW()-10),RawData!$A$2:$A$1048576,0))</f>
        <v>211.02500000000001</v>
      </c>
      <c r="R8761">
        <f>INDEX(RawData!Q$2:Q$1048576,MATCH(FmtData!$B$4+(ROW()-10),RawData!$A$2:$A$1048576,0))</f>
        <v>1.8310500000000001E-3</v>
      </c>
      <c r="S8761">
        <f>INDEX(RawData!R$2:R$1048576,MATCH(FmtData!$B$4+(ROW()-10),RawData!$A$2:$A$1048576,0))</f>
        <v>0.51633799999999996</v>
      </c>
      <c r="T8761">
        <f>INDEX(RawData!S$2:S$1048576,MATCH(FmtData!$B$4+(ROW()-10),RawData!$A$2:$A$1048576,0))</f>
        <v>0.52676999999999996</v>
      </c>
      <c r="U8761">
        <f>INDEX(RawData!T$2:T$1048576,MATCH(FmtData!$B$4+(ROW()-10),RawData!$A$2:$A$1048576,0))</f>
        <v>0.46386699999999997</v>
      </c>
      <c r="V8761">
        <f>INDEX(RawData!U$2:U$1048576,MATCH(FmtData!$B$4+(ROW()-10),RawData!$A$2:$A$1048576,0))</f>
        <v>0.64086900000000002</v>
      </c>
      <c r="W8761" s="8">
        <f t="shared" si="3013"/>
        <v>0.17700200000000005</v>
      </c>
      <c r="X8761" s="8">
        <f t="shared" si="3014"/>
        <v>-0.26073607999999993</v>
      </c>
      <c r="Y8761" s="8">
        <f t="shared" si="3015"/>
        <v>-0.15884651999999996</v>
      </c>
      <c r="Z8761" s="8">
        <f t="shared" si="3016"/>
        <v>10.152691814042056</v>
      </c>
      <c r="AA8761" s="8">
        <f t="shared" si="3017"/>
        <v>10.050802254042056</v>
      </c>
      <c r="AB8761" s="8">
        <f t="shared" si="3018"/>
        <v>10.101747034042056</v>
      </c>
      <c r="AC8761" s="6">
        <f t="shared" si="3019"/>
        <v>-296.30799999999999</v>
      </c>
      <c r="AD8761" s="15">
        <f t="shared" si="3020"/>
        <v>-36.535999999999945</v>
      </c>
      <c r="AE8761" s="15">
        <f t="shared" si="3021"/>
        <v>68.452791551277301</v>
      </c>
      <c r="AF8761" s="15">
        <f t="shared" si="3022"/>
        <v>41.299610510253387</v>
      </c>
      <c r="AG8761" s="15">
        <f t="shared" si="3023"/>
        <v>54.811079706319902</v>
      </c>
      <c r="AH8761" s="15">
        <f t="shared" si="3024"/>
        <v>-137.41460518134807</v>
      </c>
      <c r="AI8761" s="17">
        <f t="shared" si="3025"/>
        <v>1.2289955134485144</v>
      </c>
      <c r="AJ8761" s="17">
        <f t="shared" si="3026"/>
        <v>0.96827357654268742</v>
      </c>
      <c r="AK8761" s="17">
        <f t="shared" si="3027"/>
        <v>0.75951461028015788</v>
      </c>
      <c r="AL8761" s="17">
        <f t="shared" si="3028"/>
        <v>0.78174490703777533</v>
      </c>
      <c r="AM8761" s="17">
        <f t="shared" si="3029"/>
        <v>0.77052274714301561</v>
      </c>
      <c r="AN8761" s="17">
        <f t="shared" si="3030"/>
        <v>0.96827357654268742</v>
      </c>
      <c r="AO8761" s="17">
        <f t="shared" si="3031"/>
        <v>0</v>
      </c>
      <c r="AP8761" s="17">
        <f t="shared" si="3032"/>
        <v>7.7052274714301561</v>
      </c>
      <c r="AQ8761" s="17">
        <f t="shared" si="3033"/>
        <v>12.289955134485144</v>
      </c>
      <c r="AR8761" s="17">
        <f t="shared" si="3034"/>
        <v>19.990106984893846</v>
      </c>
    </row>
    <row r="8762" spans="2:44" x14ac:dyDescent="0.25">
      <c r="B8762">
        <f>INDEX(RawData!$A$2:$A$1048576,MATCH(FmtData!$B$4+(ROW()-10),RawData!$A$2:$A$1048576,0))</f>
        <v>8947</v>
      </c>
      <c r="C8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2)</f>
        <v>42241.220185185186</v>
      </c>
      <c r="D8762" s="46">
        <f>IF($B$6=1,MID(INDEX(RawData!$B$2:$B$1048576, MATCH(FmtData!$B$4+(ROW()-10),RawData!$A$2:$A$1048576,0)),12,8)+$B$5/24,INDEX(RawData!$C$2:$C$1048576, MATCH(FmtData!$B$4+(ROW()-10),RawData!$A$2:$A$1048576,0)))</f>
        <v>0.22018518518518518</v>
      </c>
      <c r="E8762">
        <f>INDEX(RawData!D$2:D$1048576,MATCH(FmtData!$B$4+(ROW()-10),RawData!$A$2:$A$1048576,0))</f>
        <v>2902.44</v>
      </c>
      <c r="F8762">
        <f>INDEX(RawData!E$2:E$1048576,MATCH(FmtData!$B$4+(ROW()-10),RawData!$A$2:$A$1048576,0))</f>
        <v>6.25</v>
      </c>
      <c r="G8762">
        <f>INDEX(RawData!F$2:F$1048576,MATCH(FmtData!$B$4+(ROW()-10),RawData!$A$2:$A$1048576,0))</f>
        <v>-142.37299999999999</v>
      </c>
      <c r="H8762">
        <f>INDEX(RawData!G$2:G$1048576,MATCH(FmtData!$B$4+(ROW()-10),RawData!$A$2:$A$1048576,0))</f>
        <v>0.49982199999999999</v>
      </c>
      <c r="I8762">
        <f>INDEX(RawData!H$2:H$1048576,MATCH(FmtData!$B$4+(ROW()-10),RawData!$A$2:$A$1048576,0))</f>
        <v>-3.71981E-3</v>
      </c>
      <c r="J8762">
        <f>INDEX(RawData!I$2:I$1048576,MATCH(FmtData!$B$4+(ROW()-10),RawData!$A$2:$A$1048576,0))</f>
        <v>196.1</v>
      </c>
      <c r="K8762">
        <f>INDEX(RawData!J$2:J$1048576,MATCH(FmtData!$B$4+(ROW()-10),RawData!$A$2:$A$1048576,0))</f>
        <v>194.8</v>
      </c>
      <c r="L8762">
        <f>INDEX(RawData!K$2:K$1048576,MATCH(FmtData!$B$4+(ROW()-10),RawData!$A$2:$A$1048576,0))</f>
        <v>168.7</v>
      </c>
      <c r="M8762">
        <f>INDEX(RawData!L$2:L$1048576,MATCH(FmtData!$B$4+(ROW()-10),RawData!$A$2:$A$1048576,0))</f>
        <v>23.3</v>
      </c>
      <c r="N8762">
        <f>INDEX(RawData!M$2:M$1048576,MATCH(FmtData!$B$4+(ROW()-10),RawData!$A$2:$A$1048576,0))</f>
        <v>22.1</v>
      </c>
      <c r="O8762">
        <f>INDEX(RawData!N$2:N$1048576,MATCH(FmtData!$B$4+(ROW()-10),RawData!$A$2:$A$1048576,0))</f>
        <v>177.4</v>
      </c>
      <c r="P8762">
        <f>INDEX(RawData!O$2:O$1048576,MATCH(FmtData!$B$4+(ROW()-10),RawData!$A$2:$A$1048576,0))</f>
        <v>35.819800000000001</v>
      </c>
      <c r="Q8762">
        <f>INDEX(RawData!P$2:P$1048576,MATCH(FmtData!$B$4+(ROW()-10),RawData!$A$2:$A$1048576,0))</f>
        <v>211.18</v>
      </c>
      <c r="R8762">
        <f>INDEX(RawData!Q$2:Q$1048576,MATCH(FmtData!$B$4+(ROW()-10),RawData!$A$2:$A$1048576,0))</f>
        <v>1.8310500000000001E-3</v>
      </c>
      <c r="S8762">
        <f>INDEX(RawData!R$2:R$1048576,MATCH(FmtData!$B$4+(ROW()-10),RawData!$A$2:$A$1048576,0))</f>
        <v>0.51633799999999996</v>
      </c>
      <c r="T8762">
        <f>INDEX(RawData!S$2:S$1048576,MATCH(FmtData!$B$4+(ROW()-10),RawData!$A$2:$A$1048576,0))</f>
        <v>0.52676999999999996</v>
      </c>
      <c r="U8762">
        <f>INDEX(RawData!T$2:T$1048576,MATCH(FmtData!$B$4+(ROW()-10),RawData!$A$2:$A$1048576,0))</f>
        <v>0.46386699999999997</v>
      </c>
      <c r="V8762">
        <f>INDEX(RawData!U$2:U$1048576,MATCH(FmtData!$B$4+(ROW()-10),RawData!$A$2:$A$1048576,0))</f>
        <v>0.64086900000000002</v>
      </c>
      <c r="W8762" s="8">
        <f t="shared" si="3013"/>
        <v>0.17700200000000005</v>
      </c>
      <c r="X8762" s="8">
        <f t="shared" si="3014"/>
        <v>-0.26073607999999993</v>
      </c>
      <c r="Y8762" s="8">
        <f t="shared" si="3015"/>
        <v>-0.15884651999999996</v>
      </c>
      <c r="Z8762" s="8">
        <f t="shared" si="3016"/>
        <v>10.152691814042056</v>
      </c>
      <c r="AA8762" s="8">
        <f t="shared" si="3017"/>
        <v>10.050802254042056</v>
      </c>
      <c r="AB8762" s="8">
        <f t="shared" si="3018"/>
        <v>10.101747034042056</v>
      </c>
      <c r="AC8762" s="6">
        <f t="shared" si="3019"/>
        <v>-296.15300000000002</v>
      </c>
      <c r="AD8762" s="15">
        <f t="shared" si="3020"/>
        <v>-36.380999999999972</v>
      </c>
      <c r="AE8762" s="15">
        <f t="shared" si="3021"/>
        <v>68.452791551277301</v>
      </c>
      <c r="AF8762" s="15">
        <f t="shared" si="3022"/>
        <v>41.299610510253387</v>
      </c>
      <c r="AG8762" s="15">
        <f t="shared" si="3023"/>
        <v>54.811079706319902</v>
      </c>
      <c r="AH8762" s="15">
        <f t="shared" si="3024"/>
        <v>-137.25960518134809</v>
      </c>
      <c r="AI8762" s="17">
        <f t="shared" si="3025"/>
        <v>1.2286727817785534</v>
      </c>
      <c r="AJ8762" s="17">
        <f t="shared" si="3026"/>
        <v>0.96807323945985435</v>
      </c>
      <c r="AK8762" s="17">
        <f t="shared" si="3027"/>
        <v>0.75951461028015788</v>
      </c>
      <c r="AL8762" s="17">
        <f t="shared" si="3028"/>
        <v>0.78174490703777533</v>
      </c>
      <c r="AM8762" s="17">
        <f t="shared" si="3029"/>
        <v>0.77052274714301561</v>
      </c>
      <c r="AN8762" s="17">
        <f t="shared" si="3030"/>
        <v>0.96807323945985435</v>
      </c>
      <c r="AO8762" s="17">
        <f t="shared" si="3031"/>
        <v>0</v>
      </c>
      <c r="AP8762" s="17">
        <f t="shared" si="3032"/>
        <v>7.7052274714301561</v>
      </c>
      <c r="AQ8762" s="17">
        <f t="shared" si="3033"/>
        <v>12.286727817785534</v>
      </c>
      <c r="AR8762" s="17">
        <f t="shared" si="3034"/>
        <v>20.011549605334785</v>
      </c>
    </row>
    <row r="8763" spans="2:44" x14ac:dyDescent="0.25">
      <c r="B8763">
        <f>INDEX(RawData!$A$2:$A$1048576,MATCH(FmtData!$B$4+(ROW()-10),RawData!$A$2:$A$1048576,0))</f>
        <v>8948</v>
      </c>
      <c r="C8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3)</f>
        <v>42241.221331018518</v>
      </c>
      <c r="D8763" s="46">
        <f>IF($B$6=1,MID(INDEX(RawData!$B$2:$B$1048576, MATCH(FmtData!$B$4+(ROW()-10),RawData!$A$2:$A$1048576,0)),12,8)+$B$5/24,INDEX(RawData!$C$2:$C$1048576, MATCH(FmtData!$B$4+(ROW()-10),RawData!$A$2:$A$1048576,0)))</f>
        <v>0.22133101851851852</v>
      </c>
      <c r="E8763">
        <f>INDEX(RawData!D$2:D$1048576,MATCH(FmtData!$B$4+(ROW()-10),RawData!$A$2:$A$1048576,0))</f>
        <v>2898.4</v>
      </c>
      <c r="F8763">
        <f>INDEX(RawData!E$2:E$1048576,MATCH(FmtData!$B$4+(ROW()-10),RawData!$A$2:$A$1048576,0))</f>
        <v>6.25</v>
      </c>
      <c r="G8763">
        <f>INDEX(RawData!F$2:F$1048576,MATCH(FmtData!$B$4+(ROW()-10),RawData!$A$2:$A$1048576,0))</f>
        <v>-142.37299999999999</v>
      </c>
      <c r="H8763">
        <f>INDEX(RawData!G$2:G$1048576,MATCH(FmtData!$B$4+(ROW()-10),RawData!$A$2:$A$1048576,0))</f>
        <v>0.49984099999999998</v>
      </c>
      <c r="I8763">
        <f>INDEX(RawData!H$2:H$1048576,MATCH(FmtData!$B$4+(ROW()-10),RawData!$A$2:$A$1048576,0))</f>
        <v>-3.71981E-3</v>
      </c>
      <c r="J8763">
        <f>INDEX(RawData!I$2:I$1048576,MATCH(FmtData!$B$4+(ROW()-10),RawData!$A$2:$A$1048576,0))</f>
        <v>194.6</v>
      </c>
      <c r="K8763">
        <f>INDEX(RawData!J$2:J$1048576,MATCH(FmtData!$B$4+(ROW()-10),RawData!$A$2:$A$1048576,0))</f>
        <v>196.3</v>
      </c>
      <c r="L8763">
        <f>INDEX(RawData!K$2:K$1048576,MATCH(FmtData!$B$4+(ROW()-10),RawData!$A$2:$A$1048576,0))</f>
        <v>168.8</v>
      </c>
      <c r="M8763">
        <f>INDEX(RawData!L$2:L$1048576,MATCH(FmtData!$B$4+(ROW()-10),RawData!$A$2:$A$1048576,0))</f>
        <v>23.4</v>
      </c>
      <c r="N8763">
        <f>INDEX(RawData!M$2:M$1048576,MATCH(FmtData!$B$4+(ROW()-10),RawData!$A$2:$A$1048576,0))</f>
        <v>22.1</v>
      </c>
      <c r="O8763">
        <f>INDEX(RawData!N$2:N$1048576,MATCH(FmtData!$B$4+(ROW()-10),RawData!$A$2:$A$1048576,0))</f>
        <v>177.5</v>
      </c>
      <c r="P8763">
        <f>INDEX(RawData!O$2:O$1048576,MATCH(FmtData!$B$4+(ROW()-10),RawData!$A$2:$A$1048576,0))</f>
        <v>35.831699999999998</v>
      </c>
      <c r="Q8763">
        <f>INDEX(RawData!P$2:P$1048576,MATCH(FmtData!$B$4+(ROW()-10),RawData!$A$2:$A$1048576,0))</f>
        <v>211.28800000000001</v>
      </c>
      <c r="R8763">
        <f>INDEX(RawData!Q$2:Q$1048576,MATCH(FmtData!$B$4+(ROW()-10),RawData!$A$2:$A$1048576,0))</f>
        <v>2.4414100000000002E-3</v>
      </c>
      <c r="S8763">
        <f>INDEX(RawData!R$2:R$1048576,MATCH(FmtData!$B$4+(ROW()-10),RawData!$A$2:$A$1048576,0))</f>
        <v>0.51633799999999996</v>
      </c>
      <c r="T8763">
        <f>INDEX(RawData!S$2:S$1048576,MATCH(FmtData!$B$4+(ROW()-10),RawData!$A$2:$A$1048576,0))</f>
        <v>0.52676999999999996</v>
      </c>
      <c r="U8763">
        <f>INDEX(RawData!T$2:T$1048576,MATCH(FmtData!$B$4+(ROW()-10),RawData!$A$2:$A$1048576,0))</f>
        <v>0.45928999999999998</v>
      </c>
      <c r="V8763">
        <f>INDEX(RawData!U$2:U$1048576,MATCH(FmtData!$B$4+(ROW()-10),RawData!$A$2:$A$1048576,0))</f>
        <v>0.64086900000000002</v>
      </c>
      <c r="W8763" s="8">
        <f t="shared" si="3013"/>
        <v>0.18157900000000005</v>
      </c>
      <c r="X8763" s="8">
        <f t="shared" si="3014"/>
        <v>-0.26073607999999993</v>
      </c>
      <c r="Y8763" s="8">
        <f t="shared" si="3015"/>
        <v>-0.15884651999999996</v>
      </c>
      <c r="Z8763" s="8">
        <f t="shared" si="3016"/>
        <v>10.152691814042056</v>
      </c>
      <c r="AA8763" s="8">
        <f t="shared" si="3017"/>
        <v>10.050802254042056</v>
      </c>
      <c r="AB8763" s="8">
        <f t="shared" si="3018"/>
        <v>10.101747034042056</v>
      </c>
      <c r="AC8763" s="6">
        <f t="shared" si="3019"/>
        <v>-296.04500000000002</v>
      </c>
      <c r="AD8763" s="15">
        <f t="shared" si="3020"/>
        <v>-36.272999999999968</v>
      </c>
      <c r="AE8763" s="15">
        <f t="shared" si="3021"/>
        <v>68.452791551277301</v>
      </c>
      <c r="AF8763" s="15">
        <f t="shared" si="3022"/>
        <v>41.299610510253387</v>
      </c>
      <c r="AG8763" s="15">
        <f t="shared" si="3023"/>
        <v>54.811079706319902</v>
      </c>
      <c r="AH8763" s="15">
        <f t="shared" si="3024"/>
        <v>-137.15160518134809</v>
      </c>
      <c r="AI8763" s="17">
        <f t="shared" si="3025"/>
        <v>1.2284480108568305</v>
      </c>
      <c r="AJ8763" s="17">
        <f t="shared" si="3026"/>
        <v>0.96793369874849833</v>
      </c>
      <c r="AK8763" s="17">
        <f t="shared" si="3027"/>
        <v>0.75951461028015788</v>
      </c>
      <c r="AL8763" s="17">
        <f t="shared" si="3028"/>
        <v>0.78174490703777533</v>
      </c>
      <c r="AM8763" s="17">
        <f t="shared" si="3029"/>
        <v>0.77052274714301561</v>
      </c>
      <c r="AN8763" s="17">
        <f t="shared" si="3030"/>
        <v>0.96793369874849833</v>
      </c>
      <c r="AO8763" s="17">
        <f t="shared" si="3031"/>
        <v>0</v>
      </c>
      <c r="AP8763" s="17">
        <f t="shared" si="3032"/>
        <v>7.7052274714301561</v>
      </c>
      <c r="AQ8763" s="17">
        <f t="shared" si="3033"/>
        <v>12.284480108568305</v>
      </c>
      <c r="AR8763" s="17">
        <f t="shared" si="3034"/>
        <v>19.983694882961352</v>
      </c>
    </row>
    <row r="8764" spans="2:44" x14ac:dyDescent="0.25">
      <c r="B8764">
        <f>INDEX(RawData!$A$2:$A$1048576,MATCH(FmtData!$B$4+(ROW()-10),RawData!$A$2:$A$1048576,0))</f>
        <v>8949</v>
      </c>
      <c r="C8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4)</f>
        <v>42241.222500000003</v>
      </c>
      <c r="D8764" s="46">
        <f>IF($B$6=1,MID(INDEX(RawData!$B$2:$B$1048576, MATCH(FmtData!$B$4+(ROW()-10),RawData!$A$2:$A$1048576,0)),12,8)+$B$5/24,INDEX(RawData!$C$2:$C$1048576, MATCH(FmtData!$B$4+(ROW()-10),RawData!$A$2:$A$1048576,0)))</f>
        <v>0.2225</v>
      </c>
      <c r="E8764">
        <f>INDEX(RawData!D$2:D$1048576,MATCH(FmtData!$B$4+(ROW()-10),RawData!$A$2:$A$1048576,0))</f>
        <v>2899.33</v>
      </c>
      <c r="F8764">
        <f>INDEX(RawData!E$2:E$1048576,MATCH(FmtData!$B$4+(ROW()-10),RawData!$A$2:$A$1048576,0))</f>
        <v>6.25</v>
      </c>
      <c r="G8764">
        <f>INDEX(RawData!F$2:F$1048576,MATCH(FmtData!$B$4+(ROW()-10),RawData!$A$2:$A$1048576,0))</f>
        <v>-142.37299999999999</v>
      </c>
      <c r="H8764">
        <f>INDEX(RawData!G$2:G$1048576,MATCH(FmtData!$B$4+(ROW()-10),RawData!$A$2:$A$1048576,0))</f>
        <v>0.49982199999999999</v>
      </c>
      <c r="I8764">
        <f>INDEX(RawData!H$2:H$1048576,MATCH(FmtData!$B$4+(ROW()-10),RawData!$A$2:$A$1048576,0))</f>
        <v>-3.71981E-3</v>
      </c>
      <c r="J8764">
        <f>INDEX(RawData!I$2:I$1048576,MATCH(FmtData!$B$4+(ROW()-10),RawData!$A$2:$A$1048576,0))</f>
        <v>196.9</v>
      </c>
      <c r="K8764">
        <f>INDEX(RawData!J$2:J$1048576,MATCH(FmtData!$B$4+(ROW()-10),RawData!$A$2:$A$1048576,0))</f>
        <v>194.8</v>
      </c>
      <c r="L8764">
        <f>INDEX(RawData!K$2:K$1048576,MATCH(FmtData!$B$4+(ROW()-10),RawData!$A$2:$A$1048576,0))</f>
        <v>168.7</v>
      </c>
      <c r="M8764">
        <f>INDEX(RawData!L$2:L$1048576,MATCH(FmtData!$B$4+(ROW()-10),RawData!$A$2:$A$1048576,0))</f>
        <v>23.4</v>
      </c>
      <c r="N8764">
        <f>INDEX(RawData!M$2:M$1048576,MATCH(FmtData!$B$4+(ROW()-10),RawData!$A$2:$A$1048576,0))</f>
        <v>22</v>
      </c>
      <c r="O8764">
        <f>INDEX(RawData!N$2:N$1048576,MATCH(FmtData!$B$4+(ROW()-10),RawData!$A$2:$A$1048576,0))</f>
        <v>177.4</v>
      </c>
      <c r="P8764">
        <f>INDEX(RawData!O$2:O$1048576,MATCH(FmtData!$B$4+(ROW()-10),RawData!$A$2:$A$1048576,0))</f>
        <v>35.831699999999998</v>
      </c>
      <c r="Q8764">
        <f>INDEX(RawData!P$2:P$1048576,MATCH(FmtData!$B$4+(ROW()-10),RawData!$A$2:$A$1048576,0))</f>
        <v>211.18</v>
      </c>
      <c r="R8764">
        <f>INDEX(RawData!Q$2:Q$1048576,MATCH(FmtData!$B$4+(ROW()-10),RawData!$A$2:$A$1048576,0))</f>
        <v>1.8310500000000001E-3</v>
      </c>
      <c r="S8764">
        <f>INDEX(RawData!R$2:R$1048576,MATCH(FmtData!$B$4+(ROW()-10),RawData!$A$2:$A$1048576,0))</f>
        <v>0.51633799999999996</v>
      </c>
      <c r="T8764">
        <f>INDEX(RawData!S$2:S$1048576,MATCH(FmtData!$B$4+(ROW()-10),RawData!$A$2:$A$1048576,0))</f>
        <v>0.52676999999999996</v>
      </c>
      <c r="U8764">
        <f>INDEX(RawData!T$2:T$1048576,MATCH(FmtData!$B$4+(ROW()-10),RawData!$A$2:$A$1048576,0))</f>
        <v>0.45928999999999998</v>
      </c>
      <c r="V8764">
        <f>INDEX(RawData!U$2:U$1048576,MATCH(FmtData!$B$4+(ROW()-10),RawData!$A$2:$A$1048576,0))</f>
        <v>0.64086900000000002</v>
      </c>
      <c r="W8764" s="8">
        <f t="shared" si="3013"/>
        <v>0.18157900000000005</v>
      </c>
      <c r="X8764" s="8">
        <f t="shared" si="3014"/>
        <v>-0.26073607999999993</v>
      </c>
      <c r="Y8764" s="8">
        <f t="shared" si="3015"/>
        <v>-0.15884651999999996</v>
      </c>
      <c r="Z8764" s="8">
        <f t="shared" si="3016"/>
        <v>10.152691814042056</v>
      </c>
      <c r="AA8764" s="8">
        <f t="shared" si="3017"/>
        <v>10.050802254042056</v>
      </c>
      <c r="AB8764" s="8">
        <f t="shared" si="3018"/>
        <v>10.101747034042056</v>
      </c>
      <c r="AC8764" s="6">
        <f t="shared" si="3019"/>
        <v>-296.15300000000002</v>
      </c>
      <c r="AD8764" s="15">
        <f t="shared" si="3020"/>
        <v>-36.380999999999972</v>
      </c>
      <c r="AE8764" s="15">
        <f t="shared" si="3021"/>
        <v>68.452791551277301</v>
      </c>
      <c r="AF8764" s="15">
        <f t="shared" si="3022"/>
        <v>41.299610510253387</v>
      </c>
      <c r="AG8764" s="15">
        <f t="shared" si="3023"/>
        <v>54.811079706319902</v>
      </c>
      <c r="AH8764" s="15">
        <f t="shared" si="3024"/>
        <v>-137.25960518134809</v>
      </c>
      <c r="AI8764" s="17">
        <f t="shared" si="3025"/>
        <v>1.2286727817785534</v>
      </c>
      <c r="AJ8764" s="17">
        <f t="shared" si="3026"/>
        <v>0.96807323945985435</v>
      </c>
      <c r="AK8764" s="17">
        <f t="shared" si="3027"/>
        <v>0.75951461028015788</v>
      </c>
      <c r="AL8764" s="17">
        <f t="shared" si="3028"/>
        <v>0.78174490703777533</v>
      </c>
      <c r="AM8764" s="17">
        <f t="shared" si="3029"/>
        <v>0.77052274714301561</v>
      </c>
      <c r="AN8764" s="17">
        <f t="shared" si="3030"/>
        <v>0.96807323945985435</v>
      </c>
      <c r="AO8764" s="17">
        <f t="shared" si="3031"/>
        <v>0</v>
      </c>
      <c r="AP8764" s="17">
        <f t="shared" si="3032"/>
        <v>7.7052274714301561</v>
      </c>
      <c r="AQ8764" s="17">
        <f t="shared" si="3033"/>
        <v>12.286727817785534</v>
      </c>
      <c r="AR8764" s="17">
        <f t="shared" si="3034"/>
        <v>19.990106984893846</v>
      </c>
    </row>
    <row r="8765" spans="2:44" x14ac:dyDescent="0.25">
      <c r="B8765">
        <f>INDEX(RawData!$A$2:$A$1048576,MATCH(FmtData!$B$4+(ROW()-10),RawData!$A$2:$A$1048576,0))</f>
        <v>8950</v>
      </c>
      <c r="C8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5)</f>
        <v>42241.223657407405</v>
      </c>
      <c r="D8765" s="46">
        <f>IF($B$6=1,MID(INDEX(RawData!$B$2:$B$1048576, MATCH(FmtData!$B$4+(ROW()-10),RawData!$A$2:$A$1048576,0)),12,8)+$B$5/24,INDEX(RawData!$C$2:$C$1048576, MATCH(FmtData!$B$4+(ROW()-10),RawData!$A$2:$A$1048576,0)))</f>
        <v>0.22365740740740739</v>
      </c>
      <c r="E8765">
        <f>INDEX(RawData!D$2:D$1048576,MATCH(FmtData!$B$4+(ROW()-10),RawData!$A$2:$A$1048576,0))</f>
        <v>2902.44</v>
      </c>
      <c r="F8765">
        <f>INDEX(RawData!E$2:E$1048576,MATCH(FmtData!$B$4+(ROW()-10),RawData!$A$2:$A$1048576,0))</f>
        <v>6.25</v>
      </c>
      <c r="G8765">
        <f>INDEX(RawData!F$2:F$1048576,MATCH(FmtData!$B$4+(ROW()-10),RawData!$A$2:$A$1048576,0))</f>
        <v>-142.37299999999999</v>
      </c>
      <c r="H8765">
        <f>INDEX(RawData!G$2:G$1048576,MATCH(FmtData!$B$4+(ROW()-10),RawData!$A$2:$A$1048576,0))</f>
        <v>0.49982199999999999</v>
      </c>
      <c r="I8765">
        <f>INDEX(RawData!H$2:H$1048576,MATCH(FmtData!$B$4+(ROW()-10),RawData!$A$2:$A$1048576,0))</f>
        <v>-3.71981E-3</v>
      </c>
      <c r="J8765">
        <f>INDEX(RawData!I$2:I$1048576,MATCH(FmtData!$B$4+(ROW()-10),RawData!$A$2:$A$1048576,0))</f>
        <v>194.7</v>
      </c>
      <c r="K8765">
        <f>INDEX(RawData!J$2:J$1048576,MATCH(FmtData!$B$4+(ROW()-10),RawData!$A$2:$A$1048576,0))</f>
        <v>194</v>
      </c>
      <c r="L8765">
        <f>INDEX(RawData!K$2:K$1048576,MATCH(FmtData!$B$4+(ROW()-10),RawData!$A$2:$A$1048576,0))</f>
        <v>168.8</v>
      </c>
      <c r="M8765">
        <f>INDEX(RawData!L$2:L$1048576,MATCH(FmtData!$B$4+(ROW()-10),RawData!$A$2:$A$1048576,0))</f>
        <v>23.3</v>
      </c>
      <c r="N8765">
        <f>INDEX(RawData!M$2:M$1048576,MATCH(FmtData!$B$4+(ROW()-10),RawData!$A$2:$A$1048576,0))</f>
        <v>22.1</v>
      </c>
      <c r="O8765">
        <f>INDEX(RawData!N$2:N$1048576,MATCH(FmtData!$B$4+(ROW()-10),RawData!$A$2:$A$1048576,0))</f>
        <v>177.4</v>
      </c>
      <c r="P8765">
        <f>INDEX(RawData!O$2:O$1048576,MATCH(FmtData!$B$4+(ROW()-10),RawData!$A$2:$A$1048576,0))</f>
        <v>35.831699999999998</v>
      </c>
      <c r="Q8765">
        <f>INDEX(RawData!P$2:P$1048576,MATCH(FmtData!$B$4+(ROW()-10),RawData!$A$2:$A$1048576,0))</f>
        <v>211.28800000000001</v>
      </c>
      <c r="R8765">
        <f>INDEX(RawData!Q$2:Q$1048576,MATCH(FmtData!$B$4+(ROW()-10),RawData!$A$2:$A$1048576,0))</f>
        <v>1.8310500000000001E-3</v>
      </c>
      <c r="S8765">
        <f>INDEX(RawData!R$2:R$1048576,MATCH(FmtData!$B$4+(ROW()-10),RawData!$A$2:$A$1048576,0))</f>
        <v>0.51633799999999996</v>
      </c>
      <c r="T8765">
        <f>INDEX(RawData!S$2:S$1048576,MATCH(FmtData!$B$4+(ROW()-10),RawData!$A$2:$A$1048576,0))</f>
        <v>0.52676999999999996</v>
      </c>
      <c r="U8765">
        <f>INDEX(RawData!T$2:T$1048576,MATCH(FmtData!$B$4+(ROW()-10),RawData!$A$2:$A$1048576,0))</f>
        <v>0.45928999999999998</v>
      </c>
      <c r="V8765">
        <f>INDEX(RawData!U$2:U$1048576,MATCH(FmtData!$B$4+(ROW()-10),RawData!$A$2:$A$1048576,0))</f>
        <v>0.64086900000000002</v>
      </c>
      <c r="W8765" s="8">
        <f t="shared" si="3013"/>
        <v>0.18157900000000005</v>
      </c>
      <c r="X8765" s="8">
        <f t="shared" si="3014"/>
        <v>-0.26073607999999993</v>
      </c>
      <c r="Y8765" s="8">
        <f t="shared" si="3015"/>
        <v>-0.15884651999999996</v>
      </c>
      <c r="Z8765" s="8">
        <f t="shared" si="3016"/>
        <v>10.152691814042056</v>
      </c>
      <c r="AA8765" s="8">
        <f t="shared" si="3017"/>
        <v>10.050802254042056</v>
      </c>
      <c r="AB8765" s="8">
        <f t="shared" si="3018"/>
        <v>10.101747034042056</v>
      </c>
      <c r="AC8765" s="6">
        <f t="shared" si="3019"/>
        <v>-296.04500000000002</v>
      </c>
      <c r="AD8765" s="15">
        <f t="shared" si="3020"/>
        <v>-36.272999999999968</v>
      </c>
      <c r="AE8765" s="15">
        <f t="shared" si="3021"/>
        <v>68.452791551277301</v>
      </c>
      <c r="AF8765" s="15">
        <f t="shared" si="3022"/>
        <v>41.299610510253387</v>
      </c>
      <c r="AG8765" s="15">
        <f t="shared" si="3023"/>
        <v>54.811079706319902</v>
      </c>
      <c r="AH8765" s="15">
        <f t="shared" si="3024"/>
        <v>-137.15160518134809</v>
      </c>
      <c r="AI8765" s="17">
        <f t="shared" si="3025"/>
        <v>1.2284480108568305</v>
      </c>
      <c r="AJ8765" s="17">
        <f t="shared" si="3026"/>
        <v>0.96793369874849833</v>
      </c>
      <c r="AK8765" s="17">
        <f t="shared" si="3027"/>
        <v>0.75951461028015788</v>
      </c>
      <c r="AL8765" s="17">
        <f t="shared" si="3028"/>
        <v>0.78174490703777533</v>
      </c>
      <c r="AM8765" s="17">
        <f t="shared" si="3029"/>
        <v>0.77052274714301561</v>
      </c>
      <c r="AN8765" s="17">
        <f t="shared" si="3030"/>
        <v>0.96793369874849833</v>
      </c>
      <c r="AO8765" s="17">
        <f t="shared" si="3031"/>
        <v>0</v>
      </c>
      <c r="AP8765" s="17">
        <f t="shared" si="3032"/>
        <v>7.7052274714301561</v>
      </c>
      <c r="AQ8765" s="17">
        <f t="shared" si="3033"/>
        <v>12.284480108568305</v>
      </c>
      <c r="AR8765" s="17">
        <f t="shared" si="3034"/>
        <v>20.011549605334785</v>
      </c>
    </row>
    <row r="8766" spans="2:44" x14ac:dyDescent="0.25">
      <c r="B8766">
        <f>INDEX(RawData!$A$2:$A$1048576,MATCH(FmtData!$B$4+(ROW()-10),RawData!$A$2:$A$1048576,0))</f>
        <v>8951</v>
      </c>
      <c r="C8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6)</f>
        <v>42241.224803240744</v>
      </c>
      <c r="D8766" s="46">
        <f>IF($B$6=1,MID(INDEX(RawData!$B$2:$B$1048576, MATCH(FmtData!$B$4+(ROW()-10),RawData!$A$2:$A$1048576,0)),12,8)+$B$5/24,INDEX(RawData!$C$2:$C$1048576, MATCH(FmtData!$B$4+(ROW()-10),RawData!$A$2:$A$1048576,0)))</f>
        <v>0.22480324074074073</v>
      </c>
      <c r="E8766">
        <f>INDEX(RawData!D$2:D$1048576,MATCH(FmtData!$B$4+(ROW()-10),RawData!$A$2:$A$1048576,0))</f>
        <v>2901.19</v>
      </c>
      <c r="F8766">
        <f>INDEX(RawData!E$2:E$1048576,MATCH(FmtData!$B$4+(ROW()-10),RawData!$A$2:$A$1048576,0))</f>
        <v>7.1738299999999997</v>
      </c>
      <c r="G8766">
        <f>INDEX(RawData!F$2:F$1048576,MATCH(FmtData!$B$4+(ROW()-10),RawData!$A$2:$A$1048576,0))</f>
        <v>-142.37299999999999</v>
      </c>
      <c r="H8766">
        <f>INDEX(RawData!G$2:G$1048576,MATCH(FmtData!$B$4+(ROW()-10),RawData!$A$2:$A$1048576,0))</f>
        <v>0.49982199999999999</v>
      </c>
      <c r="I8766">
        <f>INDEX(RawData!H$2:H$1048576,MATCH(FmtData!$B$4+(ROW()-10),RawData!$A$2:$A$1048576,0))</f>
        <v>-3.9036299999999999E-3</v>
      </c>
      <c r="J8766">
        <f>INDEX(RawData!I$2:I$1048576,MATCH(FmtData!$B$4+(ROW()-10),RawData!$A$2:$A$1048576,0))</f>
        <v>197.3</v>
      </c>
      <c r="K8766">
        <f>INDEX(RawData!J$2:J$1048576,MATCH(FmtData!$B$4+(ROW()-10),RawData!$A$2:$A$1048576,0))</f>
        <v>195.8</v>
      </c>
      <c r="L8766">
        <f>INDEX(RawData!K$2:K$1048576,MATCH(FmtData!$B$4+(ROW()-10),RawData!$A$2:$A$1048576,0))</f>
        <v>168.8</v>
      </c>
      <c r="M8766">
        <f>INDEX(RawData!L$2:L$1048576,MATCH(FmtData!$B$4+(ROW()-10),RawData!$A$2:$A$1048576,0))</f>
        <v>23.4</v>
      </c>
      <c r="N8766">
        <f>INDEX(RawData!M$2:M$1048576,MATCH(FmtData!$B$4+(ROW()-10),RawData!$A$2:$A$1048576,0))</f>
        <v>22.1</v>
      </c>
      <c r="O8766">
        <f>INDEX(RawData!N$2:N$1048576,MATCH(FmtData!$B$4+(ROW()-10),RawData!$A$2:$A$1048576,0))</f>
        <v>177.4</v>
      </c>
      <c r="P8766">
        <f>INDEX(RawData!O$2:O$1048576,MATCH(FmtData!$B$4+(ROW()-10),RawData!$A$2:$A$1048576,0))</f>
        <v>35.819800000000001</v>
      </c>
      <c r="Q8766">
        <f>INDEX(RawData!P$2:P$1048576,MATCH(FmtData!$B$4+(ROW()-10),RawData!$A$2:$A$1048576,0))</f>
        <v>210.90100000000001</v>
      </c>
      <c r="R8766">
        <f>INDEX(RawData!Q$2:Q$1048576,MATCH(FmtData!$B$4+(ROW()-10),RawData!$A$2:$A$1048576,0))</f>
        <v>1.8310500000000001E-3</v>
      </c>
      <c r="S8766">
        <f>INDEX(RawData!R$2:R$1048576,MATCH(FmtData!$B$4+(ROW()-10),RawData!$A$2:$A$1048576,0))</f>
        <v>0.51633799999999996</v>
      </c>
      <c r="T8766">
        <f>INDEX(RawData!S$2:S$1048576,MATCH(FmtData!$B$4+(ROW()-10),RawData!$A$2:$A$1048576,0))</f>
        <v>0.52676999999999996</v>
      </c>
      <c r="U8766">
        <f>INDEX(RawData!T$2:T$1048576,MATCH(FmtData!$B$4+(ROW()-10),RawData!$A$2:$A$1048576,0))</f>
        <v>0.45928999999999998</v>
      </c>
      <c r="V8766">
        <f>INDEX(RawData!U$2:U$1048576,MATCH(FmtData!$B$4+(ROW()-10),RawData!$A$2:$A$1048576,0))</f>
        <v>0.64086900000000002</v>
      </c>
      <c r="W8766" s="8">
        <f t="shared" si="3013"/>
        <v>0.18157900000000005</v>
      </c>
      <c r="X8766" s="8">
        <f t="shared" si="3014"/>
        <v>-0.26073607999999993</v>
      </c>
      <c r="Y8766" s="8">
        <f t="shared" si="3015"/>
        <v>-0.15884651999999996</v>
      </c>
      <c r="Z8766" s="8">
        <f t="shared" si="3016"/>
        <v>10.152691814042056</v>
      </c>
      <c r="AA8766" s="8">
        <f t="shared" si="3017"/>
        <v>10.050802254042056</v>
      </c>
      <c r="AB8766" s="8">
        <f t="shared" si="3018"/>
        <v>10.101747034042056</v>
      </c>
      <c r="AC8766" s="6">
        <f t="shared" si="3019"/>
        <v>-296.43200000000002</v>
      </c>
      <c r="AD8766" s="15">
        <f t="shared" si="3020"/>
        <v>-36.659999999999968</v>
      </c>
      <c r="AE8766" s="15">
        <f t="shared" si="3021"/>
        <v>68.452791551277301</v>
      </c>
      <c r="AF8766" s="15">
        <f t="shared" si="3022"/>
        <v>41.299610510253387</v>
      </c>
      <c r="AG8766" s="15">
        <f t="shared" si="3023"/>
        <v>54.811079706319902</v>
      </c>
      <c r="AH8766" s="15">
        <f t="shared" si="3024"/>
        <v>-137.53860518134809</v>
      </c>
      <c r="AI8766" s="17">
        <f t="shared" si="3025"/>
        <v>1.2292538208802748</v>
      </c>
      <c r="AJ8766" s="17">
        <f t="shared" si="3026"/>
        <v>0.96843390591920187</v>
      </c>
      <c r="AK8766" s="17">
        <f t="shared" si="3027"/>
        <v>0.75951461028015788</v>
      </c>
      <c r="AL8766" s="17">
        <f t="shared" si="3028"/>
        <v>0.78174490703777533</v>
      </c>
      <c r="AM8766" s="17">
        <f t="shared" si="3029"/>
        <v>0.77052274714301561</v>
      </c>
      <c r="AN8766" s="17">
        <f t="shared" si="3030"/>
        <v>0.96843390591920187</v>
      </c>
      <c r="AO8766" s="17">
        <f t="shared" si="3031"/>
        <v>0</v>
      </c>
      <c r="AP8766" s="17">
        <f t="shared" si="3032"/>
        <v>7.7052274714301561</v>
      </c>
      <c r="AQ8766" s="17">
        <f t="shared" si="3033"/>
        <v>12.292538208802748</v>
      </c>
      <c r="AR8766" s="17">
        <f t="shared" si="3034"/>
        <v>20.002931188758847</v>
      </c>
    </row>
    <row r="8767" spans="2:44" x14ac:dyDescent="0.25">
      <c r="B8767">
        <f>INDEX(RawData!$A$2:$A$1048576,MATCH(FmtData!$B$4+(ROW()-10),RawData!$A$2:$A$1048576,0))</f>
        <v>8952</v>
      </c>
      <c r="C8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7)</f>
        <v>42241.225972222222</v>
      </c>
      <c r="D8767" s="46">
        <f>IF($B$6=1,MID(INDEX(RawData!$B$2:$B$1048576, MATCH(FmtData!$B$4+(ROW()-10),RawData!$A$2:$A$1048576,0)),12,8)+$B$5/24,INDEX(RawData!$C$2:$C$1048576, MATCH(FmtData!$B$4+(ROW()-10),RawData!$A$2:$A$1048576,0)))</f>
        <v>0.22597222222222221</v>
      </c>
      <c r="E8767">
        <f>INDEX(RawData!D$2:D$1048576,MATCH(FmtData!$B$4+(ROW()-10),RawData!$A$2:$A$1048576,0))</f>
        <v>2902.44</v>
      </c>
      <c r="F8767">
        <f>INDEX(RawData!E$2:E$1048576,MATCH(FmtData!$B$4+(ROW()-10),RawData!$A$2:$A$1048576,0))</f>
        <v>6.25</v>
      </c>
      <c r="G8767">
        <f>INDEX(RawData!F$2:F$1048576,MATCH(FmtData!$B$4+(ROW()-10),RawData!$A$2:$A$1048576,0))</f>
        <v>-142.37299999999999</v>
      </c>
      <c r="H8767">
        <f>INDEX(RawData!G$2:G$1048576,MATCH(FmtData!$B$4+(ROW()-10),RawData!$A$2:$A$1048576,0))</f>
        <v>0.49982199999999999</v>
      </c>
      <c r="I8767">
        <f>INDEX(RawData!H$2:H$1048576,MATCH(FmtData!$B$4+(ROW()-10),RawData!$A$2:$A$1048576,0))</f>
        <v>-3.71981E-3</v>
      </c>
      <c r="J8767">
        <f>INDEX(RawData!I$2:I$1048576,MATCH(FmtData!$B$4+(ROW()-10),RawData!$A$2:$A$1048576,0))</f>
        <v>195.4</v>
      </c>
      <c r="K8767">
        <f>INDEX(RawData!J$2:J$1048576,MATCH(FmtData!$B$4+(ROW()-10),RawData!$A$2:$A$1048576,0))</f>
        <v>195.8</v>
      </c>
      <c r="L8767">
        <f>INDEX(RawData!K$2:K$1048576,MATCH(FmtData!$B$4+(ROW()-10),RawData!$A$2:$A$1048576,0))</f>
        <v>168.8</v>
      </c>
      <c r="M8767">
        <f>INDEX(RawData!L$2:L$1048576,MATCH(FmtData!$B$4+(ROW()-10),RawData!$A$2:$A$1048576,0))</f>
        <v>23.4</v>
      </c>
      <c r="N8767">
        <f>INDEX(RawData!M$2:M$1048576,MATCH(FmtData!$B$4+(ROW()-10),RawData!$A$2:$A$1048576,0))</f>
        <v>22.1</v>
      </c>
      <c r="O8767">
        <f>INDEX(RawData!N$2:N$1048576,MATCH(FmtData!$B$4+(ROW()-10),RawData!$A$2:$A$1048576,0))</f>
        <v>177.5</v>
      </c>
      <c r="P8767">
        <f>INDEX(RawData!O$2:O$1048576,MATCH(FmtData!$B$4+(ROW()-10),RawData!$A$2:$A$1048576,0))</f>
        <v>35.831699999999998</v>
      </c>
      <c r="Q8767">
        <f>INDEX(RawData!P$2:P$1048576,MATCH(FmtData!$B$4+(ROW()-10),RawData!$A$2:$A$1048576,0))</f>
        <v>211.28800000000001</v>
      </c>
      <c r="R8767">
        <f>INDEX(RawData!Q$2:Q$1048576,MATCH(FmtData!$B$4+(ROW()-10),RawData!$A$2:$A$1048576,0))</f>
        <v>2.4414100000000002E-3</v>
      </c>
      <c r="S8767">
        <f>INDEX(RawData!R$2:R$1048576,MATCH(FmtData!$B$4+(ROW()-10),RawData!$A$2:$A$1048576,0))</f>
        <v>0.51633799999999996</v>
      </c>
      <c r="T8767">
        <f>INDEX(RawData!S$2:S$1048576,MATCH(FmtData!$B$4+(ROW()-10),RawData!$A$2:$A$1048576,0))</f>
        <v>0.52676999999999996</v>
      </c>
      <c r="U8767">
        <f>INDEX(RawData!T$2:T$1048576,MATCH(FmtData!$B$4+(ROW()-10),RawData!$A$2:$A$1048576,0))</f>
        <v>0.45623799999999998</v>
      </c>
      <c r="V8767">
        <f>INDEX(RawData!U$2:U$1048576,MATCH(FmtData!$B$4+(ROW()-10),RawData!$A$2:$A$1048576,0))</f>
        <v>0.64086900000000002</v>
      </c>
      <c r="W8767" s="8">
        <f t="shared" si="3013"/>
        <v>0.18463100000000005</v>
      </c>
      <c r="X8767" s="8">
        <f t="shared" si="3014"/>
        <v>-0.26073607999999993</v>
      </c>
      <c r="Y8767" s="8">
        <f t="shared" si="3015"/>
        <v>-0.15884651999999996</v>
      </c>
      <c r="Z8767" s="8">
        <f t="shared" si="3016"/>
        <v>10.152691814042056</v>
      </c>
      <c r="AA8767" s="8">
        <f t="shared" si="3017"/>
        <v>10.050802254042056</v>
      </c>
      <c r="AB8767" s="8">
        <f t="shared" si="3018"/>
        <v>10.101747034042056</v>
      </c>
      <c r="AC8767" s="6">
        <f t="shared" si="3019"/>
        <v>-296.04500000000002</v>
      </c>
      <c r="AD8767" s="15">
        <f t="shared" si="3020"/>
        <v>-36.272999999999968</v>
      </c>
      <c r="AE8767" s="15">
        <f t="shared" si="3021"/>
        <v>68.452791551277301</v>
      </c>
      <c r="AF8767" s="15">
        <f t="shared" si="3022"/>
        <v>41.299610510253387</v>
      </c>
      <c r="AG8767" s="15">
        <f t="shared" si="3023"/>
        <v>54.811079706319902</v>
      </c>
      <c r="AH8767" s="15">
        <f t="shared" si="3024"/>
        <v>-137.15160518134809</v>
      </c>
      <c r="AI8767" s="17">
        <f t="shared" si="3025"/>
        <v>1.2284480108568305</v>
      </c>
      <c r="AJ8767" s="17">
        <f t="shared" si="3026"/>
        <v>0.96793369874849833</v>
      </c>
      <c r="AK8767" s="17">
        <f t="shared" si="3027"/>
        <v>0.75951461028015788</v>
      </c>
      <c r="AL8767" s="17">
        <f t="shared" si="3028"/>
        <v>0.78174490703777533</v>
      </c>
      <c r="AM8767" s="17">
        <f t="shared" si="3029"/>
        <v>0.77052274714301561</v>
      </c>
      <c r="AN8767" s="17">
        <f t="shared" si="3030"/>
        <v>0.96793369874849833</v>
      </c>
      <c r="AO8767" s="17">
        <f t="shared" si="3031"/>
        <v>0</v>
      </c>
      <c r="AP8767" s="17">
        <f t="shared" si="3032"/>
        <v>7.7052274714301561</v>
      </c>
      <c r="AQ8767" s="17">
        <f t="shared" si="3033"/>
        <v>12.284480108568305</v>
      </c>
      <c r="AR8767" s="17">
        <f t="shared" si="3034"/>
        <v>20.011549605334785</v>
      </c>
    </row>
    <row r="8768" spans="2:44" x14ac:dyDescent="0.25">
      <c r="B8768">
        <f>INDEX(RawData!$A$2:$A$1048576,MATCH(FmtData!$B$4+(ROW()-10),RawData!$A$2:$A$1048576,0))</f>
        <v>8953</v>
      </c>
      <c r="C8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8)</f>
        <v>42241.227129629631</v>
      </c>
      <c r="D8768" s="46">
        <f>IF($B$6=1,MID(INDEX(RawData!$B$2:$B$1048576, MATCH(FmtData!$B$4+(ROW()-10),RawData!$A$2:$A$1048576,0)),12,8)+$B$5/24,INDEX(RawData!$C$2:$C$1048576, MATCH(FmtData!$B$4+(ROW()-10),RawData!$A$2:$A$1048576,0)))</f>
        <v>0.22712962962962965</v>
      </c>
      <c r="E8768">
        <f>INDEX(RawData!D$2:D$1048576,MATCH(FmtData!$B$4+(ROW()-10),RawData!$A$2:$A$1048576,0))</f>
        <v>2898.4</v>
      </c>
      <c r="F8768">
        <f>INDEX(RawData!E$2:E$1048576,MATCH(FmtData!$B$4+(ROW()-10),RawData!$A$2:$A$1048576,0))</f>
        <v>6.25</v>
      </c>
      <c r="G8768">
        <f>INDEX(RawData!F$2:F$1048576,MATCH(FmtData!$B$4+(ROW()-10),RawData!$A$2:$A$1048576,0))</f>
        <v>-142.37299999999999</v>
      </c>
      <c r="H8768">
        <f>INDEX(RawData!G$2:G$1048576,MATCH(FmtData!$B$4+(ROW()-10),RawData!$A$2:$A$1048576,0))</f>
        <v>0.49982199999999999</v>
      </c>
      <c r="I8768">
        <f>INDEX(RawData!H$2:H$1048576,MATCH(FmtData!$B$4+(ROW()-10),RawData!$A$2:$A$1048576,0))</f>
        <v>-3.71981E-3</v>
      </c>
      <c r="J8768">
        <f>INDEX(RawData!I$2:I$1048576,MATCH(FmtData!$B$4+(ROW()-10),RawData!$A$2:$A$1048576,0))</f>
        <v>195.8</v>
      </c>
      <c r="K8768">
        <f>INDEX(RawData!J$2:J$1048576,MATCH(FmtData!$B$4+(ROW()-10),RawData!$A$2:$A$1048576,0))</f>
        <v>193.8</v>
      </c>
      <c r="L8768">
        <f>INDEX(RawData!K$2:K$1048576,MATCH(FmtData!$B$4+(ROW()-10),RawData!$A$2:$A$1048576,0))</f>
        <v>168.7</v>
      </c>
      <c r="M8768">
        <f>INDEX(RawData!L$2:L$1048576,MATCH(FmtData!$B$4+(ROW()-10),RawData!$A$2:$A$1048576,0))</f>
        <v>23.4</v>
      </c>
      <c r="N8768">
        <f>INDEX(RawData!M$2:M$1048576,MATCH(FmtData!$B$4+(ROW()-10),RawData!$A$2:$A$1048576,0))</f>
        <v>22.1</v>
      </c>
      <c r="O8768">
        <f>INDEX(RawData!N$2:N$1048576,MATCH(FmtData!$B$4+(ROW()-10),RawData!$A$2:$A$1048576,0))</f>
        <v>177.4</v>
      </c>
      <c r="P8768">
        <f>INDEX(RawData!O$2:O$1048576,MATCH(FmtData!$B$4+(ROW()-10),RawData!$A$2:$A$1048576,0))</f>
        <v>35.831699999999998</v>
      </c>
      <c r="Q8768">
        <f>INDEX(RawData!P$2:P$1048576,MATCH(FmtData!$B$4+(ROW()-10),RawData!$A$2:$A$1048576,0))</f>
        <v>211.02500000000001</v>
      </c>
      <c r="R8768">
        <f>INDEX(RawData!Q$2:Q$1048576,MATCH(FmtData!$B$4+(ROW()-10),RawData!$A$2:$A$1048576,0))</f>
        <v>2.4414100000000002E-3</v>
      </c>
      <c r="S8768">
        <f>INDEX(RawData!R$2:R$1048576,MATCH(FmtData!$B$4+(ROW()-10),RawData!$A$2:$A$1048576,0))</f>
        <v>0.51633799999999996</v>
      </c>
      <c r="T8768">
        <f>INDEX(RawData!S$2:S$1048576,MATCH(FmtData!$B$4+(ROW()-10),RawData!$A$2:$A$1048576,0))</f>
        <v>0.52676999999999996</v>
      </c>
      <c r="U8768">
        <f>INDEX(RawData!T$2:T$1048576,MATCH(FmtData!$B$4+(ROW()-10),RawData!$A$2:$A$1048576,0))</f>
        <v>0.45623799999999998</v>
      </c>
      <c r="V8768">
        <f>INDEX(RawData!U$2:U$1048576,MATCH(FmtData!$B$4+(ROW()-10),RawData!$A$2:$A$1048576,0))</f>
        <v>0.68664599999999998</v>
      </c>
      <c r="W8768" s="8">
        <f t="shared" si="3013"/>
        <v>0.230408</v>
      </c>
      <c r="X8768" s="8">
        <f t="shared" si="3014"/>
        <v>-0.26073607999999993</v>
      </c>
      <c r="Y8768" s="8">
        <f t="shared" si="3015"/>
        <v>-0.15884651999999996</v>
      </c>
      <c r="Z8768" s="8">
        <f t="shared" si="3016"/>
        <v>10.152691814042056</v>
      </c>
      <c r="AA8768" s="8">
        <f t="shared" si="3017"/>
        <v>10.050802254042056</v>
      </c>
      <c r="AB8768" s="8">
        <f t="shared" si="3018"/>
        <v>10.101747034042056</v>
      </c>
      <c r="AC8768" s="6">
        <f t="shared" si="3019"/>
        <v>-296.30799999999999</v>
      </c>
      <c r="AD8768" s="15">
        <f t="shared" si="3020"/>
        <v>-36.535999999999945</v>
      </c>
      <c r="AE8768" s="15">
        <f t="shared" si="3021"/>
        <v>68.452791551277301</v>
      </c>
      <c r="AF8768" s="15">
        <f t="shared" si="3022"/>
        <v>41.299610510253387</v>
      </c>
      <c r="AG8768" s="15">
        <f t="shared" si="3023"/>
        <v>54.811079706319902</v>
      </c>
      <c r="AH8768" s="15">
        <f t="shared" si="3024"/>
        <v>-137.41460518134807</v>
      </c>
      <c r="AI8768" s="17">
        <f t="shared" si="3025"/>
        <v>1.2289955134485144</v>
      </c>
      <c r="AJ8768" s="17">
        <f t="shared" si="3026"/>
        <v>0.96827357654268742</v>
      </c>
      <c r="AK8768" s="17">
        <f t="shared" si="3027"/>
        <v>0.75951461028015788</v>
      </c>
      <c r="AL8768" s="17">
        <f t="shared" si="3028"/>
        <v>0.78174490703777533</v>
      </c>
      <c r="AM8768" s="17">
        <f t="shared" si="3029"/>
        <v>0.77052274714301561</v>
      </c>
      <c r="AN8768" s="17">
        <f t="shared" si="3030"/>
        <v>0.96827357654268742</v>
      </c>
      <c r="AO8768" s="17">
        <f t="shared" si="3031"/>
        <v>0</v>
      </c>
      <c r="AP8768" s="17">
        <f t="shared" si="3032"/>
        <v>7.7052274714301561</v>
      </c>
      <c r="AQ8768" s="17">
        <f t="shared" si="3033"/>
        <v>12.289955134485144</v>
      </c>
      <c r="AR8768" s="17">
        <f t="shared" si="3034"/>
        <v>19.983694882961352</v>
      </c>
    </row>
    <row r="8769" spans="2:44" x14ac:dyDescent="0.25">
      <c r="B8769">
        <f>INDEX(RawData!$A$2:$A$1048576,MATCH(FmtData!$B$4+(ROW()-10),RawData!$A$2:$A$1048576,0))</f>
        <v>8954</v>
      </c>
      <c r="C8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9)</f>
        <v>42241.228275462963</v>
      </c>
      <c r="D8769" s="46">
        <f>IF($B$6=1,MID(INDEX(RawData!$B$2:$B$1048576, MATCH(FmtData!$B$4+(ROW()-10),RawData!$A$2:$A$1048576,0)),12,8)+$B$5/24,INDEX(RawData!$C$2:$C$1048576, MATCH(FmtData!$B$4+(ROW()-10),RawData!$A$2:$A$1048576,0)))</f>
        <v>0.22827546296296297</v>
      </c>
      <c r="E8769">
        <f>INDEX(RawData!D$2:D$1048576,MATCH(FmtData!$B$4+(ROW()-10),RawData!$A$2:$A$1048576,0))</f>
        <v>2898.4</v>
      </c>
      <c r="F8769">
        <f>INDEX(RawData!E$2:E$1048576,MATCH(FmtData!$B$4+(ROW()-10),RawData!$A$2:$A$1048576,0))</f>
        <v>6.25</v>
      </c>
      <c r="G8769">
        <f>INDEX(RawData!F$2:F$1048576,MATCH(FmtData!$B$4+(ROW()-10),RawData!$A$2:$A$1048576,0))</f>
        <v>-142.37299999999999</v>
      </c>
      <c r="H8769">
        <f>INDEX(RawData!G$2:G$1048576,MATCH(FmtData!$B$4+(ROW()-10),RawData!$A$2:$A$1048576,0))</f>
        <v>0.49984099999999998</v>
      </c>
      <c r="I8769">
        <f>INDEX(RawData!H$2:H$1048576,MATCH(FmtData!$B$4+(ROW()-10),RawData!$A$2:$A$1048576,0))</f>
        <v>-3.71981E-3</v>
      </c>
      <c r="J8769">
        <f>INDEX(RawData!I$2:I$1048576,MATCH(FmtData!$B$4+(ROW()-10),RawData!$A$2:$A$1048576,0))</f>
        <v>196.6</v>
      </c>
      <c r="K8769">
        <f>INDEX(RawData!J$2:J$1048576,MATCH(FmtData!$B$4+(ROW()-10),RawData!$A$2:$A$1048576,0))</f>
        <v>195</v>
      </c>
      <c r="L8769">
        <f>INDEX(RawData!K$2:K$1048576,MATCH(FmtData!$B$4+(ROW()-10),RawData!$A$2:$A$1048576,0))</f>
        <v>168.7</v>
      </c>
      <c r="M8769">
        <f>INDEX(RawData!L$2:L$1048576,MATCH(FmtData!$B$4+(ROW()-10),RawData!$A$2:$A$1048576,0))</f>
        <v>23.5</v>
      </c>
      <c r="N8769">
        <f>INDEX(RawData!M$2:M$1048576,MATCH(FmtData!$B$4+(ROW()-10),RawData!$A$2:$A$1048576,0))</f>
        <v>22.1</v>
      </c>
      <c r="O8769">
        <f>INDEX(RawData!N$2:N$1048576,MATCH(FmtData!$B$4+(ROW()-10),RawData!$A$2:$A$1048576,0))</f>
        <v>177.5</v>
      </c>
      <c r="P8769">
        <f>INDEX(RawData!O$2:O$1048576,MATCH(FmtData!$B$4+(ROW()-10),RawData!$A$2:$A$1048576,0))</f>
        <v>35.831699999999998</v>
      </c>
      <c r="Q8769">
        <f>INDEX(RawData!P$2:P$1048576,MATCH(FmtData!$B$4+(ROW()-10),RawData!$A$2:$A$1048576,0))</f>
        <v>211.41200000000001</v>
      </c>
      <c r="R8769">
        <f>INDEX(RawData!Q$2:Q$1048576,MATCH(FmtData!$B$4+(ROW()-10),RawData!$A$2:$A$1048576,0))</f>
        <v>1.8310500000000001E-3</v>
      </c>
      <c r="S8769">
        <f>INDEX(RawData!R$2:R$1048576,MATCH(FmtData!$B$4+(ROW()-10),RawData!$A$2:$A$1048576,0))</f>
        <v>0.51633799999999996</v>
      </c>
      <c r="T8769">
        <f>INDEX(RawData!S$2:S$1048576,MATCH(FmtData!$B$4+(ROW()-10),RawData!$A$2:$A$1048576,0))</f>
        <v>0.52676999999999996</v>
      </c>
      <c r="U8769">
        <f>INDEX(RawData!T$2:T$1048576,MATCH(FmtData!$B$4+(ROW()-10),RawData!$A$2:$A$1048576,0))</f>
        <v>0.45623799999999998</v>
      </c>
      <c r="V8769">
        <f>INDEX(RawData!U$2:U$1048576,MATCH(FmtData!$B$4+(ROW()-10),RawData!$A$2:$A$1048576,0))</f>
        <v>0.64086900000000002</v>
      </c>
      <c r="W8769" s="8">
        <f t="shared" si="3013"/>
        <v>0.18463100000000005</v>
      </c>
      <c r="X8769" s="8">
        <f t="shared" si="3014"/>
        <v>-0.26073607999999993</v>
      </c>
      <c r="Y8769" s="8">
        <f t="shared" si="3015"/>
        <v>-0.15884651999999996</v>
      </c>
      <c r="Z8769" s="8">
        <f t="shared" si="3016"/>
        <v>10.152691814042056</v>
      </c>
      <c r="AA8769" s="8">
        <f t="shared" si="3017"/>
        <v>10.050802254042056</v>
      </c>
      <c r="AB8769" s="8">
        <f t="shared" si="3018"/>
        <v>10.101747034042056</v>
      </c>
      <c r="AC8769" s="6">
        <f t="shared" si="3019"/>
        <v>-295.92100000000005</v>
      </c>
      <c r="AD8769" s="15">
        <f t="shared" si="3020"/>
        <v>-36.149000000000001</v>
      </c>
      <c r="AE8769" s="15">
        <f t="shared" si="3021"/>
        <v>68.452791551277301</v>
      </c>
      <c r="AF8769" s="15">
        <f t="shared" si="3022"/>
        <v>41.299610510253387</v>
      </c>
      <c r="AG8769" s="15">
        <f t="shared" si="3023"/>
        <v>54.811079706319902</v>
      </c>
      <c r="AH8769" s="15">
        <f t="shared" si="3024"/>
        <v>-137.02760518134812</v>
      </c>
      <c r="AI8769" s="17">
        <f t="shared" si="3025"/>
        <v>1.2281900419339291</v>
      </c>
      <c r="AJ8769" s="17">
        <f t="shared" si="3026"/>
        <v>0.96777353493942264</v>
      </c>
      <c r="AK8769" s="17">
        <f t="shared" si="3027"/>
        <v>0.75951461028015788</v>
      </c>
      <c r="AL8769" s="17">
        <f t="shared" si="3028"/>
        <v>0.78174490703777533</v>
      </c>
      <c r="AM8769" s="17">
        <f t="shared" si="3029"/>
        <v>0.77052274714301561</v>
      </c>
      <c r="AN8769" s="17">
        <f t="shared" si="3030"/>
        <v>0.96777353493942264</v>
      </c>
      <c r="AO8769" s="17">
        <f t="shared" si="3031"/>
        <v>0</v>
      </c>
      <c r="AP8769" s="17">
        <f t="shared" si="3032"/>
        <v>7.7052274714301561</v>
      </c>
      <c r="AQ8769" s="17">
        <f t="shared" si="3033"/>
        <v>12.281900419339291</v>
      </c>
      <c r="AR8769" s="17">
        <f t="shared" si="3034"/>
        <v>19.983694882961352</v>
      </c>
    </row>
    <row r="8770" spans="2:44" x14ac:dyDescent="0.25">
      <c r="B8770">
        <f>INDEX(RawData!$A$2:$A$1048576,MATCH(FmtData!$B$4+(ROW()-10),RawData!$A$2:$A$1048576,0))</f>
        <v>8955</v>
      </c>
      <c r="C8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0)</f>
        <v>42241.229444444441</v>
      </c>
      <c r="D8770" s="46">
        <f>IF($B$6=1,MID(INDEX(RawData!$B$2:$B$1048576, MATCH(FmtData!$B$4+(ROW()-10),RawData!$A$2:$A$1048576,0)),12,8)+$B$5/24,INDEX(RawData!$C$2:$C$1048576, MATCH(FmtData!$B$4+(ROW()-10),RawData!$A$2:$A$1048576,0)))</f>
        <v>0.22944444444444445</v>
      </c>
      <c r="E8770">
        <f>INDEX(RawData!D$2:D$1048576,MATCH(FmtData!$B$4+(ROW()-10),RawData!$A$2:$A$1048576,0))</f>
        <v>2899.33</v>
      </c>
      <c r="F8770">
        <f>INDEX(RawData!E$2:E$1048576,MATCH(FmtData!$B$4+(ROW()-10),RawData!$A$2:$A$1048576,0))</f>
        <v>6.25</v>
      </c>
      <c r="G8770">
        <f>INDEX(RawData!F$2:F$1048576,MATCH(FmtData!$B$4+(ROW()-10),RawData!$A$2:$A$1048576,0))</f>
        <v>-142.37299999999999</v>
      </c>
      <c r="H8770">
        <f>INDEX(RawData!G$2:G$1048576,MATCH(FmtData!$B$4+(ROW()-10),RawData!$A$2:$A$1048576,0))</f>
        <v>0.49982199999999999</v>
      </c>
      <c r="I8770">
        <f>INDEX(RawData!H$2:H$1048576,MATCH(FmtData!$B$4+(ROW()-10),RawData!$A$2:$A$1048576,0))</f>
        <v>-3.9036299999999999E-3</v>
      </c>
      <c r="J8770">
        <f>INDEX(RawData!I$2:I$1048576,MATCH(FmtData!$B$4+(ROW()-10),RawData!$A$2:$A$1048576,0))</f>
        <v>194.4</v>
      </c>
      <c r="K8770">
        <f>INDEX(RawData!J$2:J$1048576,MATCH(FmtData!$B$4+(ROW()-10),RawData!$A$2:$A$1048576,0))</f>
        <v>196.6</v>
      </c>
      <c r="L8770">
        <f>INDEX(RawData!K$2:K$1048576,MATCH(FmtData!$B$4+(ROW()-10),RawData!$A$2:$A$1048576,0))</f>
        <v>168.7</v>
      </c>
      <c r="M8770">
        <f>INDEX(RawData!L$2:L$1048576,MATCH(FmtData!$B$4+(ROW()-10),RawData!$A$2:$A$1048576,0))</f>
        <v>23.5</v>
      </c>
      <c r="N8770">
        <f>INDEX(RawData!M$2:M$1048576,MATCH(FmtData!$B$4+(ROW()-10),RawData!$A$2:$A$1048576,0))</f>
        <v>22.1</v>
      </c>
      <c r="O8770">
        <f>INDEX(RawData!N$2:N$1048576,MATCH(FmtData!$B$4+(ROW()-10),RawData!$A$2:$A$1048576,0))</f>
        <v>177.6</v>
      </c>
      <c r="P8770">
        <f>INDEX(RawData!O$2:O$1048576,MATCH(FmtData!$B$4+(ROW()-10),RawData!$A$2:$A$1048576,0))</f>
        <v>35.831699999999998</v>
      </c>
      <c r="Q8770">
        <f>INDEX(RawData!P$2:P$1048576,MATCH(FmtData!$B$4+(ROW()-10),RawData!$A$2:$A$1048576,0))</f>
        <v>211.41200000000001</v>
      </c>
      <c r="R8770">
        <f>INDEX(RawData!Q$2:Q$1048576,MATCH(FmtData!$B$4+(ROW()-10),RawData!$A$2:$A$1048576,0))</f>
        <v>1.8310500000000001E-3</v>
      </c>
      <c r="S8770">
        <f>INDEX(RawData!R$2:R$1048576,MATCH(FmtData!$B$4+(ROW()-10),RawData!$A$2:$A$1048576,0))</f>
        <v>0.51633799999999996</v>
      </c>
      <c r="T8770">
        <f>INDEX(RawData!S$2:S$1048576,MATCH(FmtData!$B$4+(ROW()-10),RawData!$A$2:$A$1048576,0))</f>
        <v>0.52676999999999996</v>
      </c>
      <c r="U8770">
        <f>INDEX(RawData!T$2:T$1048576,MATCH(FmtData!$B$4+(ROW()-10),RawData!$A$2:$A$1048576,0))</f>
        <v>0.45623799999999998</v>
      </c>
      <c r="V8770">
        <f>INDEX(RawData!U$2:U$1048576,MATCH(FmtData!$B$4+(ROW()-10),RawData!$A$2:$A$1048576,0))</f>
        <v>0.64086900000000002</v>
      </c>
      <c r="W8770" s="8">
        <f t="shared" si="3013"/>
        <v>0.18463100000000005</v>
      </c>
      <c r="X8770" s="8">
        <f t="shared" si="3014"/>
        <v>-0.26073607999999993</v>
      </c>
      <c r="Y8770" s="8">
        <f t="shared" si="3015"/>
        <v>-0.15884651999999996</v>
      </c>
      <c r="Z8770" s="8">
        <f t="shared" si="3016"/>
        <v>10.152691814042056</v>
      </c>
      <c r="AA8770" s="8">
        <f t="shared" si="3017"/>
        <v>10.050802254042056</v>
      </c>
      <c r="AB8770" s="8">
        <f t="shared" si="3018"/>
        <v>10.101747034042056</v>
      </c>
      <c r="AC8770" s="6">
        <f t="shared" si="3019"/>
        <v>-295.92100000000005</v>
      </c>
      <c r="AD8770" s="15">
        <f t="shared" si="3020"/>
        <v>-36.149000000000001</v>
      </c>
      <c r="AE8770" s="15">
        <f t="shared" si="3021"/>
        <v>68.452791551277301</v>
      </c>
      <c r="AF8770" s="15">
        <f t="shared" si="3022"/>
        <v>41.299610510253387</v>
      </c>
      <c r="AG8770" s="15">
        <f t="shared" si="3023"/>
        <v>54.811079706319902</v>
      </c>
      <c r="AH8770" s="15">
        <f t="shared" si="3024"/>
        <v>-137.02760518134812</v>
      </c>
      <c r="AI8770" s="17">
        <f t="shared" si="3025"/>
        <v>1.2281900419339291</v>
      </c>
      <c r="AJ8770" s="17">
        <f t="shared" si="3026"/>
        <v>0.96777353493942264</v>
      </c>
      <c r="AK8770" s="17">
        <f t="shared" si="3027"/>
        <v>0.75951461028015788</v>
      </c>
      <c r="AL8770" s="17">
        <f t="shared" si="3028"/>
        <v>0.78174490703777533</v>
      </c>
      <c r="AM8770" s="17">
        <f t="shared" si="3029"/>
        <v>0.77052274714301561</v>
      </c>
      <c r="AN8770" s="17">
        <f t="shared" si="3030"/>
        <v>0.96777353493942264</v>
      </c>
      <c r="AO8770" s="17">
        <f t="shared" si="3031"/>
        <v>0</v>
      </c>
      <c r="AP8770" s="17">
        <f t="shared" si="3032"/>
        <v>7.7052274714301561</v>
      </c>
      <c r="AQ8770" s="17">
        <f t="shared" si="3033"/>
        <v>12.281900419339291</v>
      </c>
      <c r="AR8770" s="17">
        <f t="shared" si="3034"/>
        <v>19.990106984893846</v>
      </c>
    </row>
    <row r="8771" spans="2:44" x14ac:dyDescent="0.25">
      <c r="B8771">
        <f>INDEX(RawData!$A$2:$A$1048576,MATCH(FmtData!$B$4+(ROW()-10),RawData!$A$2:$A$1048576,0))</f>
        <v>8956</v>
      </c>
      <c r="C8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1)</f>
        <v>42241.23060185185</v>
      </c>
      <c r="D8771" s="46">
        <f>IF($B$6=1,MID(INDEX(RawData!$B$2:$B$1048576, MATCH(FmtData!$B$4+(ROW()-10),RawData!$A$2:$A$1048576,0)),12,8)+$B$5/24,INDEX(RawData!$C$2:$C$1048576, MATCH(FmtData!$B$4+(ROW()-10),RawData!$A$2:$A$1048576,0)))</f>
        <v>0.23060185185185186</v>
      </c>
      <c r="E8771">
        <f>INDEX(RawData!D$2:D$1048576,MATCH(FmtData!$B$4+(ROW()-10),RawData!$A$2:$A$1048576,0))</f>
        <v>2902.44</v>
      </c>
      <c r="F8771">
        <f>INDEX(RawData!E$2:E$1048576,MATCH(FmtData!$B$4+(ROW()-10),RawData!$A$2:$A$1048576,0))</f>
        <v>6.25</v>
      </c>
      <c r="G8771">
        <f>INDEX(RawData!F$2:F$1048576,MATCH(FmtData!$B$4+(ROW()-10),RawData!$A$2:$A$1048576,0))</f>
        <v>-142.37299999999999</v>
      </c>
      <c r="H8771">
        <f>INDEX(RawData!G$2:G$1048576,MATCH(FmtData!$B$4+(ROW()-10),RawData!$A$2:$A$1048576,0))</f>
        <v>0.49984099999999998</v>
      </c>
      <c r="I8771">
        <f>INDEX(RawData!H$2:H$1048576,MATCH(FmtData!$B$4+(ROW()-10),RawData!$A$2:$A$1048576,0))</f>
        <v>-3.71981E-3</v>
      </c>
      <c r="J8771">
        <f>INDEX(RawData!I$2:I$1048576,MATCH(FmtData!$B$4+(ROW()-10),RawData!$A$2:$A$1048576,0))</f>
        <v>197.2</v>
      </c>
      <c r="K8771">
        <f>INDEX(RawData!J$2:J$1048576,MATCH(FmtData!$B$4+(ROW()-10),RawData!$A$2:$A$1048576,0))</f>
        <v>194.6</v>
      </c>
      <c r="L8771">
        <f>INDEX(RawData!K$2:K$1048576,MATCH(FmtData!$B$4+(ROW()-10),RawData!$A$2:$A$1048576,0))</f>
        <v>168.7</v>
      </c>
      <c r="M8771">
        <f>INDEX(RawData!L$2:L$1048576,MATCH(FmtData!$B$4+(ROW()-10),RawData!$A$2:$A$1048576,0))</f>
        <v>23.4</v>
      </c>
      <c r="N8771">
        <f>INDEX(RawData!M$2:M$1048576,MATCH(FmtData!$B$4+(ROW()-10),RawData!$A$2:$A$1048576,0))</f>
        <v>22.1</v>
      </c>
      <c r="O8771">
        <f>INDEX(RawData!N$2:N$1048576,MATCH(FmtData!$B$4+(ROW()-10),RawData!$A$2:$A$1048576,0))</f>
        <v>177.4</v>
      </c>
      <c r="P8771">
        <f>INDEX(RawData!O$2:O$1048576,MATCH(FmtData!$B$4+(ROW()-10),RawData!$A$2:$A$1048576,0))</f>
        <v>35.831699999999998</v>
      </c>
      <c r="Q8771">
        <f>INDEX(RawData!P$2:P$1048576,MATCH(FmtData!$B$4+(ROW()-10),RawData!$A$2:$A$1048576,0))</f>
        <v>211.02500000000001</v>
      </c>
      <c r="R8771">
        <f>INDEX(RawData!Q$2:Q$1048576,MATCH(FmtData!$B$4+(ROW()-10),RawData!$A$2:$A$1048576,0))</f>
        <v>1.8310500000000001E-3</v>
      </c>
      <c r="S8771">
        <f>INDEX(RawData!R$2:R$1048576,MATCH(FmtData!$B$4+(ROW()-10),RawData!$A$2:$A$1048576,0))</f>
        <v>0.51633799999999996</v>
      </c>
      <c r="T8771">
        <f>INDEX(RawData!S$2:S$1048576,MATCH(FmtData!$B$4+(ROW()-10),RawData!$A$2:$A$1048576,0))</f>
        <v>0.52676999999999996</v>
      </c>
      <c r="U8771">
        <f>INDEX(RawData!T$2:T$1048576,MATCH(FmtData!$B$4+(ROW()-10),RawData!$A$2:$A$1048576,0))</f>
        <v>0.45623799999999998</v>
      </c>
      <c r="V8771">
        <f>INDEX(RawData!U$2:U$1048576,MATCH(FmtData!$B$4+(ROW()-10),RawData!$A$2:$A$1048576,0))</f>
        <v>0.64086900000000002</v>
      </c>
      <c r="W8771" s="8">
        <f t="shared" si="3013"/>
        <v>0.18463100000000005</v>
      </c>
      <c r="X8771" s="8">
        <f t="shared" si="3014"/>
        <v>-0.26073607999999993</v>
      </c>
      <c r="Y8771" s="8">
        <f t="shared" si="3015"/>
        <v>-0.15884651999999996</v>
      </c>
      <c r="Z8771" s="8">
        <f t="shared" si="3016"/>
        <v>10.152691814042056</v>
      </c>
      <c r="AA8771" s="8">
        <f t="shared" si="3017"/>
        <v>10.050802254042056</v>
      </c>
      <c r="AB8771" s="8">
        <f t="shared" si="3018"/>
        <v>10.101747034042056</v>
      </c>
      <c r="AC8771" s="6">
        <f t="shared" si="3019"/>
        <v>-296.30799999999999</v>
      </c>
      <c r="AD8771" s="15">
        <f t="shared" si="3020"/>
        <v>-36.535999999999945</v>
      </c>
      <c r="AE8771" s="15">
        <f t="shared" si="3021"/>
        <v>68.452791551277301</v>
      </c>
      <c r="AF8771" s="15">
        <f t="shared" si="3022"/>
        <v>41.299610510253387</v>
      </c>
      <c r="AG8771" s="15">
        <f t="shared" si="3023"/>
        <v>54.811079706319902</v>
      </c>
      <c r="AH8771" s="15">
        <f t="shared" si="3024"/>
        <v>-137.41460518134807</v>
      </c>
      <c r="AI8771" s="17">
        <f t="shared" si="3025"/>
        <v>1.2289955134485144</v>
      </c>
      <c r="AJ8771" s="17">
        <f t="shared" si="3026"/>
        <v>0.96827357654268742</v>
      </c>
      <c r="AK8771" s="17">
        <f t="shared" si="3027"/>
        <v>0.75951461028015788</v>
      </c>
      <c r="AL8771" s="17">
        <f t="shared" si="3028"/>
        <v>0.78174490703777533</v>
      </c>
      <c r="AM8771" s="17">
        <f t="shared" si="3029"/>
        <v>0.77052274714301561</v>
      </c>
      <c r="AN8771" s="17">
        <f t="shared" si="3030"/>
        <v>0.96827357654268742</v>
      </c>
      <c r="AO8771" s="17">
        <f t="shared" si="3031"/>
        <v>0</v>
      </c>
      <c r="AP8771" s="17">
        <f t="shared" si="3032"/>
        <v>7.7052274714301561</v>
      </c>
      <c r="AQ8771" s="17">
        <f t="shared" si="3033"/>
        <v>12.289955134485144</v>
      </c>
      <c r="AR8771" s="17">
        <f t="shared" si="3034"/>
        <v>20.011549605334785</v>
      </c>
    </row>
    <row r="8772" spans="2:44" x14ac:dyDescent="0.25">
      <c r="B8772">
        <f>INDEX(RawData!$A$2:$A$1048576,MATCH(FmtData!$B$4+(ROW()-10),RawData!$A$2:$A$1048576,0))</f>
        <v>8957</v>
      </c>
      <c r="C8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2)</f>
        <v>42241.231759259259</v>
      </c>
      <c r="D8772" s="46">
        <f>IF($B$6=1,MID(INDEX(RawData!$B$2:$B$1048576, MATCH(FmtData!$B$4+(ROW()-10),RawData!$A$2:$A$1048576,0)),12,8)+$B$5/24,INDEX(RawData!$C$2:$C$1048576, MATCH(FmtData!$B$4+(ROW()-10),RawData!$A$2:$A$1048576,0)))</f>
        <v>0.23175925925925925</v>
      </c>
      <c r="E8772">
        <f>INDEX(RawData!D$2:D$1048576,MATCH(FmtData!$B$4+(ROW()-10),RawData!$A$2:$A$1048576,0))</f>
        <v>2902.44</v>
      </c>
      <c r="F8772">
        <f>INDEX(RawData!E$2:E$1048576,MATCH(FmtData!$B$4+(ROW()-10),RawData!$A$2:$A$1048576,0))</f>
        <v>6.25</v>
      </c>
      <c r="G8772">
        <f>INDEX(RawData!F$2:F$1048576,MATCH(FmtData!$B$4+(ROW()-10),RawData!$A$2:$A$1048576,0))</f>
        <v>-142.37299999999999</v>
      </c>
      <c r="H8772">
        <f>INDEX(RawData!G$2:G$1048576,MATCH(FmtData!$B$4+(ROW()-10),RawData!$A$2:$A$1048576,0))</f>
        <v>0.49982199999999999</v>
      </c>
      <c r="I8772">
        <f>INDEX(RawData!H$2:H$1048576,MATCH(FmtData!$B$4+(ROW()-10),RawData!$A$2:$A$1048576,0))</f>
        <v>-3.71981E-3</v>
      </c>
      <c r="J8772">
        <f>INDEX(RawData!I$2:I$1048576,MATCH(FmtData!$B$4+(ROW()-10),RawData!$A$2:$A$1048576,0))</f>
        <v>195</v>
      </c>
      <c r="K8772">
        <f>INDEX(RawData!J$2:J$1048576,MATCH(FmtData!$B$4+(ROW()-10),RawData!$A$2:$A$1048576,0))</f>
        <v>193.6</v>
      </c>
      <c r="L8772">
        <f>INDEX(RawData!K$2:K$1048576,MATCH(FmtData!$B$4+(ROW()-10),RawData!$A$2:$A$1048576,0))</f>
        <v>168.7</v>
      </c>
      <c r="M8772">
        <f>INDEX(RawData!L$2:L$1048576,MATCH(FmtData!$B$4+(ROW()-10),RawData!$A$2:$A$1048576,0))</f>
        <v>23.4</v>
      </c>
      <c r="N8772">
        <f>INDEX(RawData!M$2:M$1048576,MATCH(FmtData!$B$4+(ROW()-10),RawData!$A$2:$A$1048576,0))</f>
        <v>22.1</v>
      </c>
      <c r="O8772">
        <f>INDEX(RawData!N$2:N$1048576,MATCH(FmtData!$B$4+(ROW()-10),RawData!$A$2:$A$1048576,0))</f>
        <v>177.5</v>
      </c>
      <c r="P8772">
        <f>INDEX(RawData!O$2:O$1048576,MATCH(FmtData!$B$4+(ROW()-10),RawData!$A$2:$A$1048576,0))</f>
        <v>35.831699999999998</v>
      </c>
      <c r="Q8772">
        <f>INDEX(RawData!P$2:P$1048576,MATCH(FmtData!$B$4+(ROW()-10),RawData!$A$2:$A$1048576,0))</f>
        <v>211.41200000000001</v>
      </c>
      <c r="R8772">
        <f>INDEX(RawData!Q$2:Q$1048576,MATCH(FmtData!$B$4+(ROW()-10),RawData!$A$2:$A$1048576,0))</f>
        <v>2.4414100000000002E-3</v>
      </c>
      <c r="S8772">
        <f>INDEX(RawData!R$2:R$1048576,MATCH(FmtData!$B$4+(ROW()-10),RawData!$A$2:$A$1048576,0))</f>
        <v>0.51633799999999996</v>
      </c>
      <c r="T8772">
        <f>INDEX(RawData!S$2:S$1048576,MATCH(FmtData!$B$4+(ROW()-10),RawData!$A$2:$A$1048576,0))</f>
        <v>0.52676999999999996</v>
      </c>
      <c r="U8772">
        <f>INDEX(RawData!T$2:T$1048576,MATCH(FmtData!$B$4+(ROW()-10),RawData!$A$2:$A$1048576,0))</f>
        <v>0.45166000000000001</v>
      </c>
      <c r="V8772">
        <f>INDEX(RawData!U$2:U$1048576,MATCH(FmtData!$B$4+(ROW()-10),RawData!$A$2:$A$1048576,0))</f>
        <v>0.64086900000000002</v>
      </c>
      <c r="W8772" s="8">
        <f t="shared" si="3013"/>
        <v>0.18920900000000002</v>
      </c>
      <c r="X8772" s="8">
        <f t="shared" si="3014"/>
        <v>-0.26073607999999993</v>
      </c>
      <c r="Y8772" s="8">
        <f t="shared" si="3015"/>
        <v>-0.15884651999999996</v>
      </c>
      <c r="Z8772" s="8">
        <f t="shared" si="3016"/>
        <v>10.152691814042056</v>
      </c>
      <c r="AA8772" s="8">
        <f t="shared" si="3017"/>
        <v>10.050802254042056</v>
      </c>
      <c r="AB8772" s="8">
        <f t="shared" si="3018"/>
        <v>10.101747034042056</v>
      </c>
      <c r="AC8772" s="6">
        <f t="shared" si="3019"/>
        <v>-295.92100000000005</v>
      </c>
      <c r="AD8772" s="15">
        <f t="shared" si="3020"/>
        <v>-36.149000000000001</v>
      </c>
      <c r="AE8772" s="15">
        <f t="shared" si="3021"/>
        <v>68.452791551277301</v>
      </c>
      <c r="AF8772" s="15">
        <f t="shared" si="3022"/>
        <v>41.299610510253387</v>
      </c>
      <c r="AG8772" s="15">
        <f t="shared" si="3023"/>
        <v>54.811079706319902</v>
      </c>
      <c r="AH8772" s="15">
        <f t="shared" si="3024"/>
        <v>-137.02760518134812</v>
      </c>
      <c r="AI8772" s="17">
        <f t="shared" si="3025"/>
        <v>1.2281900419339291</v>
      </c>
      <c r="AJ8772" s="17">
        <f t="shared" si="3026"/>
        <v>0.96777353493942264</v>
      </c>
      <c r="AK8772" s="17">
        <f t="shared" si="3027"/>
        <v>0.75951461028015788</v>
      </c>
      <c r="AL8772" s="17">
        <f t="shared" si="3028"/>
        <v>0.78174490703777533</v>
      </c>
      <c r="AM8772" s="17">
        <f t="shared" si="3029"/>
        <v>0.77052274714301561</v>
      </c>
      <c r="AN8772" s="17">
        <f t="shared" si="3030"/>
        <v>0.96777353493942264</v>
      </c>
      <c r="AO8772" s="17">
        <f t="shared" si="3031"/>
        <v>0</v>
      </c>
      <c r="AP8772" s="17">
        <f t="shared" si="3032"/>
        <v>7.7052274714301561</v>
      </c>
      <c r="AQ8772" s="17">
        <f t="shared" si="3033"/>
        <v>12.281900419339291</v>
      </c>
      <c r="AR8772" s="17">
        <f t="shared" si="3034"/>
        <v>20.011549605334785</v>
      </c>
    </row>
    <row r="8773" spans="2:44" x14ac:dyDescent="0.25">
      <c r="B8773">
        <f>INDEX(RawData!$A$2:$A$1048576,MATCH(FmtData!$B$4+(ROW()-10),RawData!$A$2:$A$1048576,0))</f>
        <v>8958</v>
      </c>
      <c r="C8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3)</f>
        <v>42241.232916666668</v>
      </c>
      <c r="D8773" s="46">
        <f>IF($B$6=1,MID(INDEX(RawData!$B$2:$B$1048576, MATCH(FmtData!$B$4+(ROW()-10),RawData!$A$2:$A$1048576,0)),12,8)+$B$5/24,INDEX(RawData!$C$2:$C$1048576, MATCH(FmtData!$B$4+(ROW()-10),RawData!$A$2:$A$1048576,0)))</f>
        <v>0.23291666666666666</v>
      </c>
      <c r="E8773">
        <f>INDEX(RawData!D$2:D$1048576,MATCH(FmtData!$B$4+(ROW()-10),RawData!$A$2:$A$1048576,0))</f>
        <v>2899.33</v>
      </c>
      <c r="F8773">
        <f>INDEX(RawData!E$2:E$1048576,MATCH(FmtData!$B$4+(ROW()-10),RawData!$A$2:$A$1048576,0))</f>
        <v>6.25</v>
      </c>
      <c r="G8773">
        <f>INDEX(RawData!F$2:F$1048576,MATCH(FmtData!$B$4+(ROW()-10),RawData!$A$2:$A$1048576,0))</f>
        <v>-142.37299999999999</v>
      </c>
      <c r="H8773">
        <f>INDEX(RawData!G$2:G$1048576,MATCH(FmtData!$B$4+(ROW()-10),RawData!$A$2:$A$1048576,0))</f>
        <v>0.49982199999999999</v>
      </c>
      <c r="I8773">
        <f>INDEX(RawData!H$2:H$1048576,MATCH(FmtData!$B$4+(ROW()-10),RawData!$A$2:$A$1048576,0))</f>
        <v>-3.71981E-3</v>
      </c>
      <c r="J8773">
        <f>INDEX(RawData!I$2:I$1048576,MATCH(FmtData!$B$4+(ROW()-10),RawData!$A$2:$A$1048576,0))</f>
        <v>196.6</v>
      </c>
      <c r="K8773">
        <f>INDEX(RawData!J$2:J$1048576,MATCH(FmtData!$B$4+(ROW()-10),RawData!$A$2:$A$1048576,0))</f>
        <v>195.4</v>
      </c>
      <c r="L8773">
        <f>INDEX(RawData!K$2:K$1048576,MATCH(FmtData!$B$4+(ROW()-10),RawData!$A$2:$A$1048576,0))</f>
        <v>168.7</v>
      </c>
      <c r="M8773">
        <f>INDEX(RawData!L$2:L$1048576,MATCH(FmtData!$B$4+(ROW()-10),RawData!$A$2:$A$1048576,0))</f>
        <v>23.4</v>
      </c>
      <c r="N8773">
        <f>INDEX(RawData!M$2:M$1048576,MATCH(FmtData!$B$4+(ROW()-10),RawData!$A$2:$A$1048576,0))</f>
        <v>22.1</v>
      </c>
      <c r="O8773">
        <f>INDEX(RawData!N$2:N$1048576,MATCH(FmtData!$B$4+(ROW()-10),RawData!$A$2:$A$1048576,0))</f>
        <v>177.4</v>
      </c>
      <c r="P8773">
        <f>INDEX(RawData!O$2:O$1048576,MATCH(FmtData!$B$4+(ROW()-10),RawData!$A$2:$A$1048576,0))</f>
        <v>35.831699999999998</v>
      </c>
      <c r="Q8773">
        <f>INDEX(RawData!P$2:P$1048576,MATCH(FmtData!$B$4+(ROW()-10),RawData!$A$2:$A$1048576,0))</f>
        <v>211.05600000000001</v>
      </c>
      <c r="R8773">
        <f>INDEX(RawData!Q$2:Q$1048576,MATCH(FmtData!$B$4+(ROW()-10),RawData!$A$2:$A$1048576,0))</f>
        <v>2.4414100000000002E-3</v>
      </c>
      <c r="S8773">
        <f>INDEX(RawData!R$2:R$1048576,MATCH(FmtData!$B$4+(ROW()-10),RawData!$A$2:$A$1048576,0))</f>
        <v>0.51633799999999996</v>
      </c>
      <c r="T8773">
        <f>INDEX(RawData!S$2:S$1048576,MATCH(FmtData!$B$4+(ROW()-10),RawData!$A$2:$A$1048576,0))</f>
        <v>0.52676999999999996</v>
      </c>
      <c r="U8773">
        <f>INDEX(RawData!T$2:T$1048576,MATCH(FmtData!$B$4+(ROW()-10),RawData!$A$2:$A$1048576,0))</f>
        <v>0.45166000000000001</v>
      </c>
      <c r="V8773">
        <f>INDEX(RawData!U$2:U$1048576,MATCH(FmtData!$B$4+(ROW()-10),RawData!$A$2:$A$1048576,0))</f>
        <v>0.64086900000000002</v>
      </c>
      <c r="W8773" s="8">
        <f t="shared" si="3013"/>
        <v>0.18920900000000002</v>
      </c>
      <c r="X8773" s="8">
        <f t="shared" si="3014"/>
        <v>-0.26073607999999993</v>
      </c>
      <c r="Y8773" s="8">
        <f t="shared" si="3015"/>
        <v>-0.15884651999999996</v>
      </c>
      <c r="Z8773" s="8">
        <f t="shared" si="3016"/>
        <v>10.152691814042056</v>
      </c>
      <c r="AA8773" s="8">
        <f t="shared" si="3017"/>
        <v>10.050802254042056</v>
      </c>
      <c r="AB8773" s="8">
        <f t="shared" si="3018"/>
        <v>10.101747034042056</v>
      </c>
      <c r="AC8773" s="6">
        <f t="shared" si="3019"/>
        <v>-296.27700000000004</v>
      </c>
      <c r="AD8773" s="15">
        <f t="shared" si="3020"/>
        <v>-36.504999999999995</v>
      </c>
      <c r="AE8773" s="15">
        <f t="shared" si="3021"/>
        <v>68.452791551277301</v>
      </c>
      <c r="AF8773" s="15">
        <f t="shared" si="3022"/>
        <v>41.299610510253387</v>
      </c>
      <c r="AG8773" s="15">
        <f t="shared" si="3023"/>
        <v>54.811079706319902</v>
      </c>
      <c r="AH8773" s="15">
        <f t="shared" si="3024"/>
        <v>-137.38360518134812</v>
      </c>
      <c r="AI8773" s="17">
        <f t="shared" si="3025"/>
        <v>1.2289309535518866</v>
      </c>
      <c r="AJ8773" s="17">
        <f t="shared" si="3026"/>
        <v>0.96823350249302176</v>
      </c>
      <c r="AK8773" s="17">
        <f t="shared" si="3027"/>
        <v>0.75951461028015788</v>
      </c>
      <c r="AL8773" s="17">
        <f t="shared" si="3028"/>
        <v>0.78174490703777533</v>
      </c>
      <c r="AM8773" s="17">
        <f t="shared" si="3029"/>
        <v>0.77052274714301561</v>
      </c>
      <c r="AN8773" s="17">
        <f t="shared" si="3030"/>
        <v>0.96823350249302176</v>
      </c>
      <c r="AO8773" s="17">
        <f t="shared" si="3031"/>
        <v>0</v>
      </c>
      <c r="AP8773" s="17">
        <f t="shared" si="3032"/>
        <v>7.7052274714301561</v>
      </c>
      <c r="AQ8773" s="17">
        <f t="shared" si="3033"/>
        <v>12.289309535518866</v>
      </c>
      <c r="AR8773" s="17">
        <f t="shared" si="3034"/>
        <v>19.990106984893846</v>
      </c>
    </row>
    <row r="8774" spans="2:44" x14ac:dyDescent="0.25">
      <c r="B8774">
        <f>INDEX(RawData!$A$2:$A$1048576,MATCH(FmtData!$B$4+(ROW()-10),RawData!$A$2:$A$1048576,0))</f>
        <v>8959</v>
      </c>
      <c r="C8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4)</f>
        <v>42241.2340625</v>
      </c>
      <c r="D8774" s="46">
        <f>IF($B$6=1,MID(INDEX(RawData!$B$2:$B$1048576, MATCH(FmtData!$B$4+(ROW()-10),RawData!$A$2:$A$1048576,0)),12,8)+$B$5/24,INDEX(RawData!$C$2:$C$1048576, MATCH(FmtData!$B$4+(ROW()-10),RawData!$A$2:$A$1048576,0)))</f>
        <v>0.23406249999999998</v>
      </c>
      <c r="E8774">
        <f>INDEX(RawData!D$2:D$1048576,MATCH(FmtData!$B$4+(ROW()-10),RawData!$A$2:$A$1048576,0))</f>
        <v>2902.44</v>
      </c>
      <c r="F8774">
        <f>INDEX(RawData!E$2:E$1048576,MATCH(FmtData!$B$4+(ROW()-10),RawData!$A$2:$A$1048576,0))</f>
        <v>6.25</v>
      </c>
      <c r="G8774">
        <f>INDEX(RawData!F$2:F$1048576,MATCH(FmtData!$B$4+(ROW()-10),RawData!$A$2:$A$1048576,0))</f>
        <v>-142.37299999999999</v>
      </c>
      <c r="H8774">
        <f>INDEX(RawData!G$2:G$1048576,MATCH(FmtData!$B$4+(ROW()-10),RawData!$A$2:$A$1048576,0))</f>
        <v>0.49984099999999998</v>
      </c>
      <c r="I8774">
        <f>INDEX(RawData!H$2:H$1048576,MATCH(FmtData!$B$4+(ROW()-10),RawData!$A$2:$A$1048576,0))</f>
        <v>-3.71981E-3</v>
      </c>
      <c r="J8774">
        <f>INDEX(RawData!I$2:I$1048576,MATCH(FmtData!$B$4+(ROW()-10),RawData!$A$2:$A$1048576,0))</f>
        <v>195.7</v>
      </c>
      <c r="K8774">
        <f>INDEX(RawData!J$2:J$1048576,MATCH(FmtData!$B$4+(ROW()-10),RawData!$A$2:$A$1048576,0))</f>
        <v>196</v>
      </c>
      <c r="L8774">
        <f>INDEX(RawData!K$2:K$1048576,MATCH(FmtData!$B$4+(ROW()-10),RawData!$A$2:$A$1048576,0))</f>
        <v>168.7</v>
      </c>
      <c r="M8774">
        <f>INDEX(RawData!L$2:L$1048576,MATCH(FmtData!$B$4+(ROW()-10),RawData!$A$2:$A$1048576,0))</f>
        <v>23.4</v>
      </c>
      <c r="N8774">
        <f>INDEX(RawData!M$2:M$1048576,MATCH(FmtData!$B$4+(ROW()-10),RawData!$A$2:$A$1048576,0))</f>
        <v>22</v>
      </c>
      <c r="O8774">
        <f>INDEX(RawData!N$2:N$1048576,MATCH(FmtData!$B$4+(ROW()-10),RawData!$A$2:$A$1048576,0))</f>
        <v>177.5</v>
      </c>
      <c r="P8774">
        <f>INDEX(RawData!O$2:O$1048576,MATCH(FmtData!$B$4+(ROW()-10),RawData!$A$2:$A$1048576,0))</f>
        <v>35.831699999999998</v>
      </c>
      <c r="Q8774">
        <f>INDEX(RawData!P$2:P$1048576,MATCH(FmtData!$B$4+(ROW()-10),RawData!$A$2:$A$1048576,0))</f>
        <v>211.28800000000001</v>
      </c>
      <c r="R8774">
        <f>INDEX(RawData!Q$2:Q$1048576,MATCH(FmtData!$B$4+(ROW()-10),RawData!$A$2:$A$1048576,0))</f>
        <v>1.8310500000000001E-3</v>
      </c>
      <c r="S8774">
        <f>INDEX(RawData!R$2:R$1048576,MATCH(FmtData!$B$4+(ROW()-10),RawData!$A$2:$A$1048576,0))</f>
        <v>0.51633799999999996</v>
      </c>
      <c r="T8774">
        <f>INDEX(RawData!S$2:S$1048576,MATCH(FmtData!$B$4+(ROW()-10),RawData!$A$2:$A$1048576,0))</f>
        <v>0.52676999999999996</v>
      </c>
      <c r="U8774">
        <f>INDEX(RawData!T$2:T$1048576,MATCH(FmtData!$B$4+(ROW()-10),RawData!$A$2:$A$1048576,0))</f>
        <v>0.45928999999999998</v>
      </c>
      <c r="V8774">
        <f>INDEX(RawData!U$2:U$1048576,MATCH(FmtData!$B$4+(ROW()-10),RawData!$A$2:$A$1048576,0))</f>
        <v>0.64086900000000002</v>
      </c>
      <c r="W8774" s="8">
        <f t="shared" si="3013"/>
        <v>0.18157900000000005</v>
      </c>
      <c r="X8774" s="8">
        <f t="shared" si="3014"/>
        <v>-0.26073607999999993</v>
      </c>
      <c r="Y8774" s="8">
        <f t="shared" si="3015"/>
        <v>-0.15884651999999996</v>
      </c>
      <c r="Z8774" s="8">
        <f t="shared" si="3016"/>
        <v>10.152691814042056</v>
      </c>
      <c r="AA8774" s="8">
        <f t="shared" si="3017"/>
        <v>10.050802254042056</v>
      </c>
      <c r="AB8774" s="8">
        <f t="shared" si="3018"/>
        <v>10.101747034042056</v>
      </c>
      <c r="AC8774" s="6">
        <f t="shared" si="3019"/>
        <v>-296.04500000000002</v>
      </c>
      <c r="AD8774" s="15">
        <f t="shared" si="3020"/>
        <v>-36.272999999999968</v>
      </c>
      <c r="AE8774" s="15">
        <f t="shared" si="3021"/>
        <v>68.452791551277301</v>
      </c>
      <c r="AF8774" s="15">
        <f t="shared" si="3022"/>
        <v>41.299610510253387</v>
      </c>
      <c r="AG8774" s="15">
        <f t="shared" si="3023"/>
        <v>54.811079706319902</v>
      </c>
      <c r="AH8774" s="15">
        <f t="shared" si="3024"/>
        <v>-137.15160518134809</v>
      </c>
      <c r="AI8774" s="17">
        <f t="shared" si="3025"/>
        <v>1.2284480108568305</v>
      </c>
      <c r="AJ8774" s="17">
        <f t="shared" si="3026"/>
        <v>0.96793369874849833</v>
      </c>
      <c r="AK8774" s="17">
        <f t="shared" si="3027"/>
        <v>0.75951461028015788</v>
      </c>
      <c r="AL8774" s="17">
        <f t="shared" si="3028"/>
        <v>0.78174490703777533</v>
      </c>
      <c r="AM8774" s="17">
        <f t="shared" si="3029"/>
        <v>0.77052274714301561</v>
      </c>
      <c r="AN8774" s="17">
        <f t="shared" si="3030"/>
        <v>0.96793369874849833</v>
      </c>
      <c r="AO8774" s="17">
        <f t="shared" si="3031"/>
        <v>0</v>
      </c>
      <c r="AP8774" s="17">
        <f t="shared" si="3032"/>
        <v>7.7052274714301561</v>
      </c>
      <c r="AQ8774" s="17">
        <f t="shared" si="3033"/>
        <v>12.284480108568305</v>
      </c>
      <c r="AR8774" s="17">
        <f t="shared" si="3034"/>
        <v>20.011549605334785</v>
      </c>
    </row>
    <row r="8775" spans="2:44" x14ac:dyDescent="0.25">
      <c r="B8775">
        <f>INDEX(RawData!$A$2:$A$1048576,MATCH(FmtData!$B$4+(ROW()-10),RawData!$A$2:$A$1048576,0))</f>
        <v>8960</v>
      </c>
      <c r="C8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5)</f>
        <v>42241.235231481478</v>
      </c>
      <c r="D8775" s="46">
        <f>IF($B$6=1,MID(INDEX(RawData!$B$2:$B$1048576, MATCH(FmtData!$B$4+(ROW()-10),RawData!$A$2:$A$1048576,0)),12,8)+$B$5/24,INDEX(RawData!$C$2:$C$1048576, MATCH(FmtData!$B$4+(ROW()-10),RawData!$A$2:$A$1048576,0)))</f>
        <v>0.23523148148148146</v>
      </c>
      <c r="E8775">
        <f>INDEX(RawData!D$2:D$1048576,MATCH(FmtData!$B$4+(ROW()-10),RawData!$A$2:$A$1048576,0))</f>
        <v>2899.33</v>
      </c>
      <c r="F8775">
        <f>INDEX(RawData!E$2:E$1048576,MATCH(FmtData!$B$4+(ROW()-10),RawData!$A$2:$A$1048576,0))</f>
        <v>6.25</v>
      </c>
      <c r="G8775">
        <f>INDEX(RawData!F$2:F$1048576,MATCH(FmtData!$B$4+(ROW()-10),RawData!$A$2:$A$1048576,0))</f>
        <v>-142.37299999999999</v>
      </c>
      <c r="H8775">
        <f>INDEX(RawData!G$2:G$1048576,MATCH(FmtData!$B$4+(ROW()-10),RawData!$A$2:$A$1048576,0))</f>
        <v>0.49982199999999999</v>
      </c>
      <c r="I8775">
        <f>INDEX(RawData!H$2:H$1048576,MATCH(FmtData!$B$4+(ROW()-10),RawData!$A$2:$A$1048576,0))</f>
        <v>-3.71981E-3</v>
      </c>
      <c r="J8775">
        <f>INDEX(RawData!I$2:I$1048576,MATCH(FmtData!$B$4+(ROW()-10),RawData!$A$2:$A$1048576,0))</f>
        <v>194.6</v>
      </c>
      <c r="K8775">
        <f>INDEX(RawData!J$2:J$1048576,MATCH(FmtData!$B$4+(ROW()-10),RawData!$A$2:$A$1048576,0))</f>
        <v>193.8</v>
      </c>
      <c r="L8775">
        <f>INDEX(RawData!K$2:K$1048576,MATCH(FmtData!$B$4+(ROW()-10),RawData!$A$2:$A$1048576,0))</f>
        <v>168.7</v>
      </c>
      <c r="M8775">
        <f>INDEX(RawData!L$2:L$1048576,MATCH(FmtData!$B$4+(ROW()-10),RawData!$A$2:$A$1048576,0))</f>
        <v>23.4</v>
      </c>
      <c r="N8775">
        <f>INDEX(RawData!M$2:M$1048576,MATCH(FmtData!$B$4+(ROW()-10),RawData!$A$2:$A$1048576,0))</f>
        <v>22.1</v>
      </c>
      <c r="O8775">
        <f>INDEX(RawData!N$2:N$1048576,MATCH(FmtData!$B$4+(ROW()-10),RawData!$A$2:$A$1048576,0))</f>
        <v>177.4</v>
      </c>
      <c r="P8775">
        <f>INDEX(RawData!O$2:O$1048576,MATCH(FmtData!$B$4+(ROW()-10),RawData!$A$2:$A$1048576,0))</f>
        <v>35.819800000000001</v>
      </c>
      <c r="Q8775">
        <f>INDEX(RawData!P$2:P$1048576,MATCH(FmtData!$B$4+(ROW()-10),RawData!$A$2:$A$1048576,0))</f>
        <v>211.18</v>
      </c>
      <c r="R8775">
        <f>INDEX(RawData!Q$2:Q$1048576,MATCH(FmtData!$B$4+(ROW()-10),RawData!$A$2:$A$1048576,0))</f>
        <v>1.8310500000000001E-3</v>
      </c>
      <c r="S8775">
        <f>INDEX(RawData!R$2:R$1048576,MATCH(FmtData!$B$4+(ROW()-10),RawData!$A$2:$A$1048576,0))</f>
        <v>0.51633799999999996</v>
      </c>
      <c r="T8775">
        <f>INDEX(RawData!S$2:S$1048576,MATCH(FmtData!$B$4+(ROW()-10),RawData!$A$2:$A$1048576,0))</f>
        <v>0.52676999999999996</v>
      </c>
      <c r="U8775">
        <f>INDEX(RawData!T$2:T$1048576,MATCH(FmtData!$B$4+(ROW()-10),RawData!$A$2:$A$1048576,0))</f>
        <v>0.46386699999999997</v>
      </c>
      <c r="V8775">
        <f>INDEX(RawData!U$2:U$1048576,MATCH(FmtData!$B$4+(ROW()-10),RawData!$A$2:$A$1048576,0))</f>
        <v>0.64086900000000002</v>
      </c>
      <c r="W8775" s="8">
        <f t="shared" si="3013"/>
        <v>0.17700200000000005</v>
      </c>
      <c r="X8775" s="8">
        <f t="shared" si="3014"/>
        <v>-0.26073607999999993</v>
      </c>
      <c r="Y8775" s="8">
        <f t="shared" si="3015"/>
        <v>-0.15884651999999996</v>
      </c>
      <c r="Z8775" s="8">
        <f t="shared" si="3016"/>
        <v>10.152691814042056</v>
      </c>
      <c r="AA8775" s="8">
        <f t="shared" si="3017"/>
        <v>10.050802254042056</v>
      </c>
      <c r="AB8775" s="8">
        <f t="shared" si="3018"/>
        <v>10.101747034042056</v>
      </c>
      <c r="AC8775" s="6">
        <f t="shared" si="3019"/>
        <v>-296.15300000000002</v>
      </c>
      <c r="AD8775" s="15">
        <f t="shared" si="3020"/>
        <v>-36.380999999999972</v>
      </c>
      <c r="AE8775" s="15">
        <f t="shared" si="3021"/>
        <v>68.452791551277301</v>
      </c>
      <c r="AF8775" s="15">
        <f t="shared" si="3022"/>
        <v>41.299610510253387</v>
      </c>
      <c r="AG8775" s="15">
        <f t="shared" si="3023"/>
        <v>54.811079706319902</v>
      </c>
      <c r="AH8775" s="15">
        <f t="shared" si="3024"/>
        <v>-137.25960518134809</v>
      </c>
      <c r="AI8775" s="17">
        <f t="shared" si="3025"/>
        <v>1.2286727817785534</v>
      </c>
      <c r="AJ8775" s="17">
        <f t="shared" si="3026"/>
        <v>0.96807323945985435</v>
      </c>
      <c r="AK8775" s="17">
        <f t="shared" si="3027"/>
        <v>0.75951461028015788</v>
      </c>
      <c r="AL8775" s="17">
        <f t="shared" si="3028"/>
        <v>0.78174490703777533</v>
      </c>
      <c r="AM8775" s="17">
        <f t="shared" si="3029"/>
        <v>0.77052274714301561</v>
      </c>
      <c r="AN8775" s="17">
        <f t="shared" si="3030"/>
        <v>0.96807323945985435</v>
      </c>
      <c r="AO8775" s="17">
        <f t="shared" si="3031"/>
        <v>0</v>
      </c>
      <c r="AP8775" s="17">
        <f t="shared" si="3032"/>
        <v>7.7052274714301561</v>
      </c>
      <c r="AQ8775" s="17">
        <f t="shared" si="3033"/>
        <v>12.286727817785534</v>
      </c>
      <c r="AR8775" s="17">
        <f t="shared" si="3034"/>
        <v>19.990106984893846</v>
      </c>
    </row>
    <row r="8776" spans="2:44" x14ac:dyDescent="0.25">
      <c r="B8776">
        <f>INDEX(RawData!$A$2:$A$1048576,MATCH(FmtData!$B$4+(ROW()-10),RawData!$A$2:$A$1048576,0))</f>
        <v>8961</v>
      </c>
      <c r="C8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6)</f>
        <v>42241.236388888887</v>
      </c>
      <c r="D8776" s="46">
        <f>IF($B$6=1,MID(INDEX(RawData!$B$2:$B$1048576, MATCH(FmtData!$B$4+(ROW()-10),RawData!$A$2:$A$1048576,0)),12,8)+$B$5/24,INDEX(RawData!$C$2:$C$1048576, MATCH(FmtData!$B$4+(ROW()-10),RawData!$A$2:$A$1048576,0)))</f>
        <v>0.2363888888888889</v>
      </c>
      <c r="E8776">
        <f>INDEX(RawData!D$2:D$1048576,MATCH(FmtData!$B$4+(ROW()-10),RawData!$A$2:$A$1048576,0))</f>
        <v>2903.37</v>
      </c>
      <c r="F8776">
        <f>INDEX(RawData!E$2:E$1048576,MATCH(FmtData!$B$4+(ROW()-10),RawData!$A$2:$A$1048576,0))</f>
        <v>6.25</v>
      </c>
      <c r="G8776">
        <f>INDEX(RawData!F$2:F$1048576,MATCH(FmtData!$B$4+(ROW()-10),RawData!$A$2:$A$1048576,0))</f>
        <v>-142.37299999999999</v>
      </c>
      <c r="H8776">
        <f>INDEX(RawData!G$2:G$1048576,MATCH(FmtData!$B$4+(ROW()-10),RawData!$A$2:$A$1048576,0))</f>
        <v>0.49984099999999998</v>
      </c>
      <c r="I8776">
        <f>INDEX(RawData!H$2:H$1048576,MATCH(FmtData!$B$4+(ROW()-10),RawData!$A$2:$A$1048576,0))</f>
        <v>-3.71981E-3</v>
      </c>
      <c r="J8776">
        <f>INDEX(RawData!I$2:I$1048576,MATCH(FmtData!$B$4+(ROW()-10),RawData!$A$2:$A$1048576,0))</f>
        <v>197.8</v>
      </c>
      <c r="K8776">
        <f>INDEX(RawData!J$2:J$1048576,MATCH(FmtData!$B$4+(ROW()-10),RawData!$A$2:$A$1048576,0))</f>
        <v>194.7</v>
      </c>
      <c r="L8776">
        <f>INDEX(RawData!K$2:K$1048576,MATCH(FmtData!$B$4+(ROW()-10),RawData!$A$2:$A$1048576,0))</f>
        <v>168.6</v>
      </c>
      <c r="M8776">
        <f>INDEX(RawData!L$2:L$1048576,MATCH(FmtData!$B$4+(ROW()-10),RawData!$A$2:$A$1048576,0))</f>
        <v>23.4</v>
      </c>
      <c r="N8776">
        <f>INDEX(RawData!M$2:M$1048576,MATCH(FmtData!$B$4+(ROW()-10),RawData!$A$2:$A$1048576,0))</f>
        <v>22.1</v>
      </c>
      <c r="O8776">
        <f>INDEX(RawData!N$2:N$1048576,MATCH(FmtData!$B$4+(ROW()-10),RawData!$A$2:$A$1048576,0))</f>
        <v>177.5</v>
      </c>
      <c r="P8776">
        <f>INDEX(RawData!O$2:O$1048576,MATCH(FmtData!$B$4+(ROW()-10),RawData!$A$2:$A$1048576,0))</f>
        <v>35.819800000000001</v>
      </c>
      <c r="Q8776">
        <f>INDEX(RawData!P$2:P$1048576,MATCH(FmtData!$B$4+(ROW()-10),RawData!$A$2:$A$1048576,0))</f>
        <v>211.28800000000001</v>
      </c>
      <c r="R8776">
        <f>INDEX(RawData!Q$2:Q$1048576,MATCH(FmtData!$B$4+(ROW()-10),RawData!$A$2:$A$1048576,0))</f>
        <v>2.4414100000000002E-3</v>
      </c>
      <c r="S8776">
        <f>INDEX(RawData!R$2:R$1048576,MATCH(FmtData!$B$4+(ROW()-10),RawData!$A$2:$A$1048576,0))</f>
        <v>0.51633799999999996</v>
      </c>
      <c r="T8776">
        <f>INDEX(RawData!S$2:S$1048576,MATCH(FmtData!$B$4+(ROW()-10),RawData!$A$2:$A$1048576,0))</f>
        <v>0.52676999999999996</v>
      </c>
      <c r="U8776">
        <f>INDEX(RawData!T$2:T$1048576,MATCH(FmtData!$B$4+(ROW()-10),RawData!$A$2:$A$1048576,0))</f>
        <v>0.46386699999999997</v>
      </c>
      <c r="V8776">
        <f>INDEX(RawData!U$2:U$1048576,MATCH(FmtData!$B$4+(ROW()-10),RawData!$A$2:$A$1048576,0))</f>
        <v>0.64086900000000002</v>
      </c>
      <c r="W8776" s="8">
        <f t="shared" si="3013"/>
        <v>0.17700200000000005</v>
      </c>
      <c r="X8776" s="8">
        <f t="shared" si="3014"/>
        <v>-0.26073607999999993</v>
      </c>
      <c r="Y8776" s="8">
        <f t="shared" si="3015"/>
        <v>-0.15884651999999996</v>
      </c>
      <c r="Z8776" s="8">
        <f t="shared" si="3016"/>
        <v>10.152691814042056</v>
      </c>
      <c r="AA8776" s="8">
        <f t="shared" si="3017"/>
        <v>10.050802254042056</v>
      </c>
      <c r="AB8776" s="8">
        <f t="shared" si="3018"/>
        <v>10.101747034042056</v>
      </c>
      <c r="AC8776" s="6">
        <f t="shared" si="3019"/>
        <v>-296.04500000000002</v>
      </c>
      <c r="AD8776" s="15">
        <f t="shared" si="3020"/>
        <v>-36.272999999999968</v>
      </c>
      <c r="AE8776" s="15">
        <f t="shared" si="3021"/>
        <v>68.452791551277301</v>
      </c>
      <c r="AF8776" s="15">
        <f t="shared" si="3022"/>
        <v>41.299610510253387</v>
      </c>
      <c r="AG8776" s="15">
        <f t="shared" si="3023"/>
        <v>54.811079706319902</v>
      </c>
      <c r="AH8776" s="15">
        <f t="shared" si="3024"/>
        <v>-137.15160518134809</v>
      </c>
      <c r="AI8776" s="17">
        <f t="shared" si="3025"/>
        <v>1.2284480108568305</v>
      </c>
      <c r="AJ8776" s="17">
        <f t="shared" si="3026"/>
        <v>0.96793369874849833</v>
      </c>
      <c r="AK8776" s="17">
        <f t="shared" si="3027"/>
        <v>0.75951461028015788</v>
      </c>
      <c r="AL8776" s="17">
        <f t="shared" si="3028"/>
        <v>0.78174490703777533</v>
      </c>
      <c r="AM8776" s="17">
        <f t="shared" si="3029"/>
        <v>0.77052274714301561</v>
      </c>
      <c r="AN8776" s="17">
        <f t="shared" si="3030"/>
        <v>0.96793369874849833</v>
      </c>
      <c r="AO8776" s="17">
        <f t="shared" si="3031"/>
        <v>0</v>
      </c>
      <c r="AP8776" s="17">
        <f t="shared" si="3032"/>
        <v>7.7052274714301561</v>
      </c>
      <c r="AQ8776" s="17">
        <f t="shared" si="3033"/>
        <v>12.284480108568305</v>
      </c>
      <c r="AR8776" s="17">
        <f t="shared" si="3034"/>
        <v>20.017961707267283</v>
      </c>
    </row>
    <row r="8777" spans="2:44" x14ac:dyDescent="0.25">
      <c r="B8777">
        <f>INDEX(RawData!$A$2:$A$1048576,MATCH(FmtData!$B$4+(ROW()-10),RawData!$A$2:$A$1048576,0))</f>
        <v>8962</v>
      </c>
      <c r="C8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7)</f>
        <v>42241.237546296295</v>
      </c>
      <c r="D8777" s="46">
        <f>IF($B$6=1,MID(INDEX(RawData!$B$2:$B$1048576, MATCH(FmtData!$B$4+(ROW()-10),RawData!$A$2:$A$1048576,0)),12,8)+$B$5/24,INDEX(RawData!$C$2:$C$1048576, MATCH(FmtData!$B$4+(ROW()-10),RawData!$A$2:$A$1048576,0)))</f>
        <v>0.23754629629629631</v>
      </c>
      <c r="E8777">
        <f>INDEX(RawData!D$2:D$1048576,MATCH(FmtData!$B$4+(ROW()-10),RawData!$A$2:$A$1048576,0))</f>
        <v>2900.26</v>
      </c>
      <c r="F8777">
        <f>INDEX(RawData!E$2:E$1048576,MATCH(FmtData!$B$4+(ROW()-10),RawData!$A$2:$A$1048576,0))</f>
        <v>6.25</v>
      </c>
      <c r="G8777">
        <f>INDEX(RawData!F$2:F$1048576,MATCH(FmtData!$B$4+(ROW()-10),RawData!$A$2:$A$1048576,0))</f>
        <v>-142.37299999999999</v>
      </c>
      <c r="H8777">
        <f>INDEX(RawData!G$2:G$1048576,MATCH(FmtData!$B$4+(ROW()-10),RawData!$A$2:$A$1048576,0))</f>
        <v>0.49982199999999999</v>
      </c>
      <c r="I8777">
        <f>INDEX(RawData!H$2:H$1048576,MATCH(FmtData!$B$4+(ROW()-10),RawData!$A$2:$A$1048576,0))</f>
        <v>-3.71981E-3</v>
      </c>
      <c r="J8777">
        <f>INDEX(RawData!I$2:I$1048576,MATCH(FmtData!$B$4+(ROW()-10),RawData!$A$2:$A$1048576,0))</f>
        <v>195.4</v>
      </c>
      <c r="K8777">
        <f>INDEX(RawData!J$2:J$1048576,MATCH(FmtData!$B$4+(ROW()-10),RawData!$A$2:$A$1048576,0))</f>
        <v>196.4</v>
      </c>
      <c r="L8777">
        <f>INDEX(RawData!K$2:K$1048576,MATCH(FmtData!$B$4+(ROW()-10),RawData!$A$2:$A$1048576,0))</f>
        <v>168.7</v>
      </c>
      <c r="M8777">
        <f>INDEX(RawData!L$2:L$1048576,MATCH(FmtData!$B$4+(ROW()-10),RawData!$A$2:$A$1048576,0))</f>
        <v>23.4</v>
      </c>
      <c r="N8777">
        <f>INDEX(RawData!M$2:M$1048576,MATCH(FmtData!$B$4+(ROW()-10),RawData!$A$2:$A$1048576,0))</f>
        <v>22</v>
      </c>
      <c r="O8777">
        <f>INDEX(RawData!N$2:N$1048576,MATCH(FmtData!$B$4+(ROW()-10),RawData!$A$2:$A$1048576,0))</f>
        <v>177.7</v>
      </c>
      <c r="P8777">
        <f>INDEX(RawData!O$2:O$1048576,MATCH(FmtData!$B$4+(ROW()-10),RawData!$A$2:$A$1048576,0))</f>
        <v>35.831699999999998</v>
      </c>
      <c r="Q8777">
        <f>INDEX(RawData!P$2:P$1048576,MATCH(FmtData!$B$4+(ROW()-10),RawData!$A$2:$A$1048576,0))</f>
        <v>211.67500000000001</v>
      </c>
      <c r="R8777">
        <f>INDEX(RawData!Q$2:Q$1048576,MATCH(FmtData!$B$4+(ROW()-10),RawData!$A$2:$A$1048576,0))</f>
        <v>1.8310500000000001E-3</v>
      </c>
      <c r="S8777">
        <f>INDEX(RawData!R$2:R$1048576,MATCH(FmtData!$B$4+(ROW()-10),RawData!$A$2:$A$1048576,0))</f>
        <v>0.51633799999999996</v>
      </c>
      <c r="T8777">
        <f>INDEX(RawData!S$2:S$1048576,MATCH(FmtData!$B$4+(ROW()-10),RawData!$A$2:$A$1048576,0))</f>
        <v>0.52676999999999996</v>
      </c>
      <c r="U8777">
        <f>INDEX(RawData!T$2:T$1048576,MATCH(FmtData!$B$4+(ROW()-10),RawData!$A$2:$A$1048576,0))</f>
        <v>0.45928999999999998</v>
      </c>
      <c r="V8777">
        <f>INDEX(RawData!U$2:U$1048576,MATCH(FmtData!$B$4+(ROW()-10),RawData!$A$2:$A$1048576,0))</f>
        <v>0.64086900000000002</v>
      </c>
      <c r="W8777" s="8">
        <f t="shared" si="3013"/>
        <v>0.18157900000000005</v>
      </c>
      <c r="X8777" s="8">
        <f t="shared" si="3014"/>
        <v>-0.26073607999999993</v>
      </c>
      <c r="Y8777" s="8">
        <f t="shared" si="3015"/>
        <v>-0.15884651999999996</v>
      </c>
      <c r="Z8777" s="8">
        <f t="shared" si="3016"/>
        <v>10.152691814042056</v>
      </c>
      <c r="AA8777" s="8">
        <f t="shared" si="3017"/>
        <v>10.050802254042056</v>
      </c>
      <c r="AB8777" s="8">
        <f t="shared" si="3018"/>
        <v>10.101747034042056</v>
      </c>
      <c r="AC8777" s="6">
        <f t="shared" si="3019"/>
        <v>-295.65800000000002</v>
      </c>
      <c r="AD8777" s="15">
        <f t="shared" si="3020"/>
        <v>-35.885999999999967</v>
      </c>
      <c r="AE8777" s="15">
        <f t="shared" si="3021"/>
        <v>68.452791551277301</v>
      </c>
      <c r="AF8777" s="15">
        <f t="shared" si="3022"/>
        <v>41.299610510253387</v>
      </c>
      <c r="AG8777" s="15">
        <f t="shared" si="3023"/>
        <v>54.811079706319902</v>
      </c>
      <c r="AH8777" s="15">
        <f t="shared" si="3024"/>
        <v>-136.76460518134809</v>
      </c>
      <c r="AI8777" s="17">
        <f t="shared" si="3025"/>
        <v>1.2276432566030051</v>
      </c>
      <c r="AJ8777" s="17">
        <f t="shared" si="3026"/>
        <v>0.96743400803646917</v>
      </c>
      <c r="AK8777" s="17">
        <f t="shared" si="3027"/>
        <v>0.75951461028015788</v>
      </c>
      <c r="AL8777" s="17">
        <f t="shared" si="3028"/>
        <v>0.78174490703777533</v>
      </c>
      <c r="AM8777" s="17">
        <f t="shared" si="3029"/>
        <v>0.77052274714301561</v>
      </c>
      <c r="AN8777" s="17">
        <f t="shared" si="3030"/>
        <v>0.96743400803646917</v>
      </c>
      <c r="AO8777" s="17">
        <f t="shared" si="3031"/>
        <v>0</v>
      </c>
      <c r="AP8777" s="17">
        <f t="shared" si="3032"/>
        <v>7.7052274714301561</v>
      </c>
      <c r="AQ8777" s="17">
        <f t="shared" si="3033"/>
        <v>12.276432566030051</v>
      </c>
      <c r="AR8777" s="17">
        <f t="shared" si="3034"/>
        <v>19.99651908682635</v>
      </c>
    </row>
    <row r="8778" spans="2:44" x14ac:dyDescent="0.25">
      <c r="B8778">
        <f>INDEX(RawData!$A$2:$A$1048576,MATCH(FmtData!$B$4+(ROW()-10),RawData!$A$2:$A$1048576,0))</f>
        <v>8963</v>
      </c>
      <c r="C8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8)</f>
        <v>42241.238703703704</v>
      </c>
      <c r="D8778" s="46">
        <f>IF($B$6=1,MID(INDEX(RawData!$B$2:$B$1048576, MATCH(FmtData!$B$4+(ROW()-10),RawData!$A$2:$A$1048576,0)),12,8)+$B$5/24,INDEX(RawData!$C$2:$C$1048576, MATCH(FmtData!$B$4+(ROW()-10),RawData!$A$2:$A$1048576,0)))</f>
        <v>0.23870370370370372</v>
      </c>
      <c r="E8778">
        <f>INDEX(RawData!D$2:D$1048576,MATCH(FmtData!$B$4+(ROW()-10),RawData!$A$2:$A$1048576,0))</f>
        <v>2898.4</v>
      </c>
      <c r="F8778">
        <f>INDEX(RawData!E$2:E$1048576,MATCH(FmtData!$B$4+(ROW()-10),RawData!$A$2:$A$1048576,0))</f>
        <v>5.0183099999999996</v>
      </c>
      <c r="G8778">
        <f>INDEX(RawData!F$2:F$1048576,MATCH(FmtData!$B$4+(ROW()-10),RawData!$A$2:$A$1048576,0))</f>
        <v>-153.55699999999999</v>
      </c>
      <c r="H8778">
        <f>INDEX(RawData!G$2:G$1048576,MATCH(FmtData!$B$4+(ROW()-10),RawData!$A$2:$A$1048576,0))</f>
        <v>0.49984099999999998</v>
      </c>
      <c r="I8778">
        <f>INDEX(RawData!H$2:H$1048576,MATCH(FmtData!$B$4+(ROW()-10),RawData!$A$2:$A$1048576,0))</f>
        <v>-3.9036299999999999E-3</v>
      </c>
      <c r="J8778">
        <f>INDEX(RawData!I$2:I$1048576,MATCH(FmtData!$B$4+(ROW()-10),RawData!$A$2:$A$1048576,0))</f>
        <v>195.7</v>
      </c>
      <c r="K8778">
        <f>INDEX(RawData!J$2:J$1048576,MATCH(FmtData!$B$4+(ROW()-10),RawData!$A$2:$A$1048576,0))</f>
        <v>194.7</v>
      </c>
      <c r="L8778">
        <f>INDEX(RawData!K$2:K$1048576,MATCH(FmtData!$B$4+(ROW()-10),RawData!$A$2:$A$1048576,0))</f>
        <v>168.7</v>
      </c>
      <c r="M8778">
        <f>INDEX(RawData!L$2:L$1048576,MATCH(FmtData!$B$4+(ROW()-10),RawData!$A$2:$A$1048576,0))</f>
        <v>23.4</v>
      </c>
      <c r="N8778">
        <f>INDEX(RawData!M$2:M$1048576,MATCH(FmtData!$B$4+(ROW()-10),RawData!$A$2:$A$1048576,0))</f>
        <v>22.1</v>
      </c>
      <c r="O8778">
        <f>INDEX(RawData!N$2:N$1048576,MATCH(FmtData!$B$4+(ROW()-10),RawData!$A$2:$A$1048576,0))</f>
        <v>177.6</v>
      </c>
      <c r="P8778">
        <f>INDEX(RawData!O$2:O$1048576,MATCH(FmtData!$B$4+(ROW()-10),RawData!$A$2:$A$1048576,0))</f>
        <v>35.819800000000001</v>
      </c>
      <c r="Q8778">
        <f>INDEX(RawData!P$2:P$1048576,MATCH(FmtData!$B$4+(ROW()-10),RawData!$A$2:$A$1048576,0))</f>
        <v>211.28800000000001</v>
      </c>
      <c r="R8778">
        <f>INDEX(RawData!Q$2:Q$1048576,MATCH(FmtData!$B$4+(ROW()-10),RawData!$A$2:$A$1048576,0))</f>
        <v>2.4414100000000002E-3</v>
      </c>
      <c r="S8778">
        <f>INDEX(RawData!R$2:R$1048576,MATCH(FmtData!$B$4+(ROW()-10),RawData!$A$2:$A$1048576,0))</f>
        <v>0.51633799999999996</v>
      </c>
      <c r="T8778">
        <f>INDEX(RawData!S$2:S$1048576,MATCH(FmtData!$B$4+(ROW()-10),RawData!$A$2:$A$1048576,0))</f>
        <v>0.52676999999999996</v>
      </c>
      <c r="U8778">
        <f>INDEX(RawData!T$2:T$1048576,MATCH(FmtData!$B$4+(ROW()-10),RawData!$A$2:$A$1048576,0))</f>
        <v>0.45928999999999998</v>
      </c>
      <c r="V8778">
        <f>INDEX(RawData!U$2:U$1048576,MATCH(FmtData!$B$4+(ROW()-10),RawData!$A$2:$A$1048576,0))</f>
        <v>0.64086900000000002</v>
      </c>
      <c r="W8778" s="8">
        <f t="shared" ref="W8778:W8841" si="3035">V8778-U8778</f>
        <v>0.18157900000000005</v>
      </c>
      <c r="X8778" s="8">
        <f t="shared" ref="X8778:X8841" si="3036">-(S8778-$S$10)*2.54</f>
        <v>-0.26073607999999993</v>
      </c>
      <c r="Y8778" s="8">
        <f t="shared" ref="Y8778:Y8841" si="3037">-(T8778-$T$10)*2.54</f>
        <v>-0.15884651999999996</v>
      </c>
      <c r="Z8778" s="8">
        <f t="shared" ref="Z8778:Z8841" si="3038">$S$6-X8778</f>
        <v>10.152691814042056</v>
      </c>
      <c r="AA8778" s="8">
        <f t="shared" ref="AA8778:AA8841" si="3039">$S$6-Y8778</f>
        <v>10.050802254042056</v>
      </c>
      <c r="AB8778" s="8">
        <f t="shared" ref="AB8778:AB8841" si="3040">(Z8778+AA8778)/2</f>
        <v>10.101747034042056</v>
      </c>
      <c r="AC8778" s="6">
        <f t="shared" ref="AC8778:AC8841" si="3041">Q8778-$Q$10</f>
        <v>-296.04500000000002</v>
      </c>
      <c r="AD8778" s="15">
        <f t="shared" ref="AD8778:AD8841" si="3042">AC8778+$AD$4</f>
        <v>-36.272999999999968</v>
      </c>
      <c r="AE8778" s="15">
        <f t="shared" ref="AE8778:AE8841" si="3043">PI()*Z8778^2/4*($P$4+(Z8778-$Z$10))-$S$5</f>
        <v>68.452791551277301</v>
      </c>
      <c r="AF8778" s="15">
        <f t="shared" ref="AF8778:AF8841" si="3044">PI()*AA8778^2/4*($P$4+(AA8778-$AA$10))-$S$5</f>
        <v>41.299610510253387</v>
      </c>
      <c r="AG8778" s="15">
        <f t="shared" ref="AG8778:AG8841" si="3045">PI()*AB8778^2/4*($P$4+(AB8778-$AB$10))-$S$5</f>
        <v>54.811079706319902</v>
      </c>
      <c r="AH8778" s="15">
        <f t="shared" ref="AH8778:AH8841" si="3046">$AH$1392+(AD8778-$AD$1392)</f>
        <v>-137.15160518134809</v>
      </c>
      <c r="AI8778" s="17">
        <f t="shared" ref="AI8778:AI8841" si="3047">$L$6/(($S$5+AC8778)*2160)*100^3</f>
        <v>1.2284480108568305</v>
      </c>
      <c r="AJ8778" s="17">
        <f t="shared" ref="AJ8778:AJ8841" si="3048">$L$6/(($S$5+AH8778)*2160)*100^3</f>
        <v>0.96793369874849833</v>
      </c>
      <c r="AK8778" s="17">
        <f t="shared" ref="AK8778:AK8841" si="3049">$L$6/(($S$5+AE8778)*2160)*100^3</f>
        <v>0.75951461028015788</v>
      </c>
      <c r="AL8778" s="17">
        <f t="shared" ref="AL8778:AL8841" si="3050">$L$6/(($S$5+AF8778)*2160)*100^3</f>
        <v>0.78174490703777533</v>
      </c>
      <c r="AM8778" s="17">
        <f t="shared" ref="AM8778:AM8841" si="3051">$L$6/(($S$3+AG8778)*2160)*100^3</f>
        <v>0.77052274714301561</v>
      </c>
      <c r="AN8778" s="17">
        <f t="shared" ref="AN8778:AN8841" si="3052">$L$6/(($S$5+AH8778)*2160)*100^3</f>
        <v>0.96793369874849833</v>
      </c>
      <c r="AO8778" s="17">
        <f t="shared" ref="AO8778:AO8841" si="3053">INDEX($AN$10:$AN$2627,MATCH(C8778+1/24,$C$10:$C$2627,1))-INDEX($AN$10:$AN$2627,MATCH(C8778,$C$10:$C$2627,1))</f>
        <v>0</v>
      </c>
      <c r="AP8778" s="17">
        <f t="shared" ref="AP8778:AP8841" si="3054">AM8778*10</f>
        <v>7.7052274714301561</v>
      </c>
      <c r="AQ8778" s="17">
        <f t="shared" ref="AQ8778:AQ8841" si="3055">AI8778*10</f>
        <v>12.284480108568305</v>
      </c>
      <c r="AR8778" s="17">
        <f t="shared" ref="AR8778:AR8841" si="3056">E8778*0.101325/14.696</f>
        <v>19.983694882961352</v>
      </c>
    </row>
    <row r="8779" spans="2:44" x14ac:dyDescent="0.25">
      <c r="B8779">
        <f>INDEX(RawData!$A$2:$A$1048576,MATCH(FmtData!$B$4+(ROW()-10),RawData!$A$2:$A$1048576,0))</f>
        <v>8964</v>
      </c>
      <c r="C8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9)</f>
        <v>42241.239861111113</v>
      </c>
      <c r="D8779" s="46">
        <f>IF($B$6=1,MID(INDEX(RawData!$B$2:$B$1048576, MATCH(FmtData!$B$4+(ROW()-10),RawData!$A$2:$A$1048576,0)),12,8)+$B$5/24,INDEX(RawData!$C$2:$C$1048576, MATCH(FmtData!$B$4+(ROW()-10),RawData!$A$2:$A$1048576,0)))</f>
        <v>0.23986111111111111</v>
      </c>
      <c r="E8779">
        <f>INDEX(RawData!D$2:D$1048576,MATCH(FmtData!$B$4+(ROW()-10),RawData!$A$2:$A$1048576,0))</f>
        <v>2902.44</v>
      </c>
      <c r="F8779">
        <f>INDEX(RawData!E$2:E$1048576,MATCH(FmtData!$B$4+(ROW()-10),RawData!$A$2:$A$1048576,0))</f>
        <v>5.0183099999999996</v>
      </c>
      <c r="G8779">
        <f>INDEX(RawData!F$2:F$1048576,MATCH(FmtData!$B$4+(ROW()-10),RawData!$A$2:$A$1048576,0))</f>
        <v>-153.55699999999999</v>
      </c>
      <c r="H8779">
        <f>INDEX(RawData!G$2:G$1048576,MATCH(FmtData!$B$4+(ROW()-10),RawData!$A$2:$A$1048576,0))</f>
        <v>0.49984099999999998</v>
      </c>
      <c r="I8779">
        <f>INDEX(RawData!H$2:H$1048576,MATCH(FmtData!$B$4+(ROW()-10),RawData!$A$2:$A$1048576,0))</f>
        <v>-3.71981E-3</v>
      </c>
      <c r="J8779">
        <f>INDEX(RawData!I$2:I$1048576,MATCH(FmtData!$B$4+(ROW()-10),RawData!$A$2:$A$1048576,0))</f>
        <v>196.2</v>
      </c>
      <c r="K8779">
        <f>INDEX(RawData!J$2:J$1048576,MATCH(FmtData!$B$4+(ROW()-10),RawData!$A$2:$A$1048576,0))</f>
        <v>193.5</v>
      </c>
      <c r="L8779">
        <f>INDEX(RawData!K$2:K$1048576,MATCH(FmtData!$B$4+(ROW()-10),RawData!$A$2:$A$1048576,0))</f>
        <v>168.7</v>
      </c>
      <c r="M8779">
        <f>INDEX(RawData!L$2:L$1048576,MATCH(FmtData!$B$4+(ROW()-10),RawData!$A$2:$A$1048576,0))</f>
        <v>23.4</v>
      </c>
      <c r="N8779">
        <f>INDEX(RawData!M$2:M$1048576,MATCH(FmtData!$B$4+(ROW()-10),RawData!$A$2:$A$1048576,0))</f>
        <v>22.1</v>
      </c>
      <c r="O8779">
        <f>INDEX(RawData!N$2:N$1048576,MATCH(FmtData!$B$4+(ROW()-10),RawData!$A$2:$A$1048576,0))</f>
        <v>177.6</v>
      </c>
      <c r="P8779">
        <f>INDEX(RawData!O$2:O$1048576,MATCH(FmtData!$B$4+(ROW()-10),RawData!$A$2:$A$1048576,0))</f>
        <v>35.831699999999998</v>
      </c>
      <c r="Q8779">
        <f>INDEX(RawData!P$2:P$1048576,MATCH(FmtData!$B$4+(ROW()-10),RawData!$A$2:$A$1048576,0))</f>
        <v>211.41200000000001</v>
      </c>
      <c r="R8779">
        <f>INDEX(RawData!Q$2:Q$1048576,MATCH(FmtData!$B$4+(ROW()-10),RawData!$A$2:$A$1048576,0))</f>
        <v>1.8310500000000001E-3</v>
      </c>
      <c r="S8779">
        <f>INDEX(RawData!R$2:R$1048576,MATCH(FmtData!$B$4+(ROW()-10),RawData!$A$2:$A$1048576,0))</f>
        <v>0.51633799999999996</v>
      </c>
      <c r="T8779">
        <f>INDEX(RawData!S$2:S$1048576,MATCH(FmtData!$B$4+(ROW()-10),RawData!$A$2:$A$1048576,0))</f>
        <v>0.52676999999999996</v>
      </c>
      <c r="U8779">
        <f>INDEX(RawData!T$2:T$1048576,MATCH(FmtData!$B$4+(ROW()-10),RawData!$A$2:$A$1048576,0))</f>
        <v>0.45928999999999998</v>
      </c>
      <c r="V8779">
        <f>INDEX(RawData!U$2:U$1048576,MATCH(FmtData!$B$4+(ROW()-10),RawData!$A$2:$A$1048576,0))</f>
        <v>0.64086900000000002</v>
      </c>
      <c r="W8779" s="8">
        <f t="shared" si="3035"/>
        <v>0.18157900000000005</v>
      </c>
      <c r="X8779" s="8">
        <f t="shared" si="3036"/>
        <v>-0.26073607999999993</v>
      </c>
      <c r="Y8779" s="8">
        <f t="shared" si="3037"/>
        <v>-0.15884651999999996</v>
      </c>
      <c r="Z8779" s="8">
        <f t="shared" si="3038"/>
        <v>10.152691814042056</v>
      </c>
      <c r="AA8779" s="8">
        <f t="shared" si="3039"/>
        <v>10.050802254042056</v>
      </c>
      <c r="AB8779" s="8">
        <f t="shared" si="3040"/>
        <v>10.101747034042056</v>
      </c>
      <c r="AC8779" s="6">
        <f t="shared" si="3041"/>
        <v>-295.92100000000005</v>
      </c>
      <c r="AD8779" s="15">
        <f t="shared" si="3042"/>
        <v>-36.149000000000001</v>
      </c>
      <c r="AE8779" s="15">
        <f t="shared" si="3043"/>
        <v>68.452791551277301</v>
      </c>
      <c r="AF8779" s="15">
        <f t="shared" si="3044"/>
        <v>41.299610510253387</v>
      </c>
      <c r="AG8779" s="15">
        <f t="shared" si="3045"/>
        <v>54.811079706319902</v>
      </c>
      <c r="AH8779" s="15">
        <f t="shared" si="3046"/>
        <v>-137.02760518134812</v>
      </c>
      <c r="AI8779" s="17">
        <f t="shared" si="3047"/>
        <v>1.2281900419339291</v>
      </c>
      <c r="AJ8779" s="17">
        <f t="shared" si="3048"/>
        <v>0.96777353493942264</v>
      </c>
      <c r="AK8779" s="17">
        <f t="shared" si="3049"/>
        <v>0.75951461028015788</v>
      </c>
      <c r="AL8779" s="17">
        <f t="shared" si="3050"/>
        <v>0.78174490703777533</v>
      </c>
      <c r="AM8779" s="17">
        <f t="shared" si="3051"/>
        <v>0.77052274714301561</v>
      </c>
      <c r="AN8779" s="17">
        <f t="shared" si="3052"/>
        <v>0.96777353493942264</v>
      </c>
      <c r="AO8779" s="17">
        <f t="shared" si="3053"/>
        <v>0</v>
      </c>
      <c r="AP8779" s="17">
        <f t="shared" si="3054"/>
        <v>7.7052274714301561</v>
      </c>
      <c r="AQ8779" s="17">
        <f t="shared" si="3055"/>
        <v>12.281900419339291</v>
      </c>
      <c r="AR8779" s="17">
        <f t="shared" si="3056"/>
        <v>20.011549605334785</v>
      </c>
    </row>
    <row r="8780" spans="2:44" x14ac:dyDescent="0.25">
      <c r="B8780">
        <f>INDEX(RawData!$A$2:$A$1048576,MATCH(FmtData!$B$4+(ROW()-10),RawData!$A$2:$A$1048576,0))</f>
        <v>8965</v>
      </c>
      <c r="C8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0)</f>
        <v>42241.241018518522</v>
      </c>
      <c r="D8780" s="46">
        <f>IF($B$6=1,MID(INDEX(RawData!$B$2:$B$1048576, MATCH(FmtData!$B$4+(ROW()-10),RawData!$A$2:$A$1048576,0)),12,8)+$B$5/24,INDEX(RawData!$C$2:$C$1048576, MATCH(FmtData!$B$4+(ROW()-10),RawData!$A$2:$A$1048576,0)))</f>
        <v>0.24101851851851852</v>
      </c>
      <c r="E8780">
        <f>INDEX(RawData!D$2:D$1048576,MATCH(FmtData!$B$4+(ROW()-10),RawData!$A$2:$A$1048576,0))</f>
        <v>2898.4</v>
      </c>
      <c r="F8780">
        <f>INDEX(RawData!E$2:E$1048576,MATCH(FmtData!$B$4+(ROW()-10),RawData!$A$2:$A$1048576,0))</f>
        <v>5.0183099999999996</v>
      </c>
      <c r="G8780">
        <f>INDEX(RawData!F$2:F$1048576,MATCH(FmtData!$B$4+(ROW()-10),RawData!$A$2:$A$1048576,0))</f>
        <v>-153.55699999999999</v>
      </c>
      <c r="H8780">
        <f>INDEX(RawData!G$2:G$1048576,MATCH(FmtData!$B$4+(ROW()-10),RawData!$A$2:$A$1048576,0))</f>
        <v>0.49984099999999998</v>
      </c>
      <c r="I8780">
        <f>INDEX(RawData!H$2:H$1048576,MATCH(FmtData!$B$4+(ROW()-10),RawData!$A$2:$A$1048576,0))</f>
        <v>-3.71981E-3</v>
      </c>
      <c r="J8780">
        <f>INDEX(RawData!I$2:I$1048576,MATCH(FmtData!$B$4+(ROW()-10),RawData!$A$2:$A$1048576,0))</f>
        <v>194.7</v>
      </c>
      <c r="K8780">
        <f>INDEX(RawData!J$2:J$1048576,MATCH(FmtData!$B$4+(ROW()-10),RawData!$A$2:$A$1048576,0))</f>
        <v>195.5</v>
      </c>
      <c r="L8780">
        <f>INDEX(RawData!K$2:K$1048576,MATCH(FmtData!$B$4+(ROW()-10),RawData!$A$2:$A$1048576,0))</f>
        <v>168.7</v>
      </c>
      <c r="M8780">
        <f>INDEX(RawData!L$2:L$1048576,MATCH(FmtData!$B$4+(ROW()-10),RawData!$A$2:$A$1048576,0))</f>
        <v>23.4</v>
      </c>
      <c r="N8780">
        <f>INDEX(RawData!M$2:M$1048576,MATCH(FmtData!$B$4+(ROW()-10),RawData!$A$2:$A$1048576,0))</f>
        <v>22.1</v>
      </c>
      <c r="O8780">
        <f>INDEX(RawData!N$2:N$1048576,MATCH(FmtData!$B$4+(ROW()-10),RawData!$A$2:$A$1048576,0))</f>
        <v>177.5</v>
      </c>
      <c r="P8780">
        <f>INDEX(RawData!O$2:O$1048576,MATCH(FmtData!$B$4+(ROW()-10),RawData!$A$2:$A$1048576,0))</f>
        <v>35.831699999999998</v>
      </c>
      <c r="Q8780">
        <f>INDEX(RawData!P$2:P$1048576,MATCH(FmtData!$B$4+(ROW()-10),RawData!$A$2:$A$1048576,0))</f>
        <v>211.41200000000001</v>
      </c>
      <c r="R8780">
        <f>INDEX(RawData!Q$2:Q$1048576,MATCH(FmtData!$B$4+(ROW()-10),RawData!$A$2:$A$1048576,0))</f>
        <v>1.8310500000000001E-3</v>
      </c>
      <c r="S8780">
        <f>INDEX(RawData!R$2:R$1048576,MATCH(FmtData!$B$4+(ROW()-10),RawData!$A$2:$A$1048576,0))</f>
        <v>0.51633799999999996</v>
      </c>
      <c r="T8780">
        <f>INDEX(RawData!S$2:S$1048576,MATCH(FmtData!$B$4+(ROW()-10),RawData!$A$2:$A$1048576,0))</f>
        <v>0.52676999999999996</v>
      </c>
      <c r="U8780">
        <f>INDEX(RawData!T$2:T$1048576,MATCH(FmtData!$B$4+(ROW()-10),RawData!$A$2:$A$1048576,0))</f>
        <v>0.45928999999999998</v>
      </c>
      <c r="V8780">
        <f>INDEX(RawData!U$2:U$1048576,MATCH(FmtData!$B$4+(ROW()-10),RawData!$A$2:$A$1048576,0))</f>
        <v>0.64086900000000002</v>
      </c>
      <c r="W8780" s="8">
        <f t="shared" si="3035"/>
        <v>0.18157900000000005</v>
      </c>
      <c r="X8780" s="8">
        <f t="shared" si="3036"/>
        <v>-0.26073607999999993</v>
      </c>
      <c r="Y8780" s="8">
        <f t="shared" si="3037"/>
        <v>-0.15884651999999996</v>
      </c>
      <c r="Z8780" s="8">
        <f t="shared" si="3038"/>
        <v>10.152691814042056</v>
      </c>
      <c r="AA8780" s="8">
        <f t="shared" si="3039"/>
        <v>10.050802254042056</v>
      </c>
      <c r="AB8780" s="8">
        <f t="shared" si="3040"/>
        <v>10.101747034042056</v>
      </c>
      <c r="AC8780" s="6">
        <f t="shared" si="3041"/>
        <v>-295.92100000000005</v>
      </c>
      <c r="AD8780" s="15">
        <f t="shared" si="3042"/>
        <v>-36.149000000000001</v>
      </c>
      <c r="AE8780" s="15">
        <f t="shared" si="3043"/>
        <v>68.452791551277301</v>
      </c>
      <c r="AF8780" s="15">
        <f t="shared" si="3044"/>
        <v>41.299610510253387</v>
      </c>
      <c r="AG8780" s="15">
        <f t="shared" si="3045"/>
        <v>54.811079706319902</v>
      </c>
      <c r="AH8780" s="15">
        <f t="shared" si="3046"/>
        <v>-137.02760518134812</v>
      </c>
      <c r="AI8780" s="17">
        <f t="shared" si="3047"/>
        <v>1.2281900419339291</v>
      </c>
      <c r="AJ8780" s="17">
        <f t="shared" si="3048"/>
        <v>0.96777353493942264</v>
      </c>
      <c r="AK8780" s="17">
        <f t="shared" si="3049"/>
        <v>0.75951461028015788</v>
      </c>
      <c r="AL8780" s="17">
        <f t="shared" si="3050"/>
        <v>0.78174490703777533</v>
      </c>
      <c r="AM8780" s="17">
        <f t="shared" si="3051"/>
        <v>0.77052274714301561</v>
      </c>
      <c r="AN8780" s="17">
        <f t="shared" si="3052"/>
        <v>0.96777353493942264</v>
      </c>
      <c r="AO8780" s="17">
        <f t="shared" si="3053"/>
        <v>0</v>
      </c>
      <c r="AP8780" s="17">
        <f t="shared" si="3054"/>
        <v>7.7052274714301561</v>
      </c>
      <c r="AQ8780" s="17">
        <f t="shared" si="3055"/>
        <v>12.281900419339291</v>
      </c>
      <c r="AR8780" s="17">
        <f t="shared" si="3056"/>
        <v>19.983694882961352</v>
      </c>
    </row>
    <row r="8781" spans="2:44" x14ac:dyDescent="0.25">
      <c r="B8781">
        <f>INDEX(RawData!$A$2:$A$1048576,MATCH(FmtData!$B$4+(ROW()-10),RawData!$A$2:$A$1048576,0))</f>
        <v>8966</v>
      </c>
      <c r="C8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1)</f>
        <v>42241.242175925923</v>
      </c>
      <c r="D8781" s="46">
        <f>IF($B$6=1,MID(INDEX(RawData!$B$2:$B$1048576, MATCH(FmtData!$B$4+(ROW()-10),RawData!$A$2:$A$1048576,0)),12,8)+$B$5/24,INDEX(RawData!$C$2:$C$1048576, MATCH(FmtData!$B$4+(ROW()-10),RawData!$A$2:$A$1048576,0)))</f>
        <v>0.24217592592592593</v>
      </c>
      <c r="E8781">
        <f>INDEX(RawData!D$2:D$1048576,MATCH(FmtData!$B$4+(ROW()-10),RawData!$A$2:$A$1048576,0))</f>
        <v>2901.19</v>
      </c>
      <c r="F8781">
        <f>INDEX(RawData!E$2:E$1048576,MATCH(FmtData!$B$4+(ROW()-10),RawData!$A$2:$A$1048576,0))</f>
        <v>6.25</v>
      </c>
      <c r="G8781">
        <f>INDEX(RawData!F$2:F$1048576,MATCH(FmtData!$B$4+(ROW()-10),RawData!$A$2:$A$1048576,0))</f>
        <v>-153.55699999999999</v>
      </c>
      <c r="H8781">
        <f>INDEX(RawData!G$2:G$1048576,MATCH(FmtData!$B$4+(ROW()-10),RawData!$A$2:$A$1048576,0))</f>
        <v>0.49982199999999999</v>
      </c>
      <c r="I8781">
        <f>INDEX(RawData!H$2:H$1048576,MATCH(FmtData!$B$4+(ROW()-10),RawData!$A$2:$A$1048576,0))</f>
        <v>-3.71981E-3</v>
      </c>
      <c r="J8781">
        <f>INDEX(RawData!I$2:I$1048576,MATCH(FmtData!$B$4+(ROW()-10),RawData!$A$2:$A$1048576,0))</f>
        <v>196.2</v>
      </c>
      <c r="K8781">
        <f>INDEX(RawData!J$2:J$1048576,MATCH(FmtData!$B$4+(ROW()-10),RawData!$A$2:$A$1048576,0))</f>
        <v>196.2</v>
      </c>
      <c r="L8781">
        <f>INDEX(RawData!K$2:K$1048576,MATCH(FmtData!$B$4+(ROW()-10),RawData!$A$2:$A$1048576,0))</f>
        <v>168.6</v>
      </c>
      <c r="M8781">
        <f>INDEX(RawData!L$2:L$1048576,MATCH(FmtData!$B$4+(ROW()-10),RawData!$A$2:$A$1048576,0))</f>
        <v>23.4</v>
      </c>
      <c r="N8781">
        <f>INDEX(RawData!M$2:M$1048576,MATCH(FmtData!$B$4+(ROW()-10),RawData!$A$2:$A$1048576,0))</f>
        <v>22</v>
      </c>
      <c r="O8781">
        <f>INDEX(RawData!N$2:N$1048576,MATCH(FmtData!$B$4+(ROW()-10),RawData!$A$2:$A$1048576,0))</f>
        <v>177.4</v>
      </c>
      <c r="P8781">
        <f>INDEX(RawData!O$2:O$1048576,MATCH(FmtData!$B$4+(ROW()-10),RawData!$A$2:$A$1048576,0))</f>
        <v>35.831699999999998</v>
      </c>
      <c r="Q8781">
        <f>INDEX(RawData!P$2:P$1048576,MATCH(FmtData!$B$4+(ROW()-10),RawData!$A$2:$A$1048576,0))</f>
        <v>211.28800000000001</v>
      </c>
      <c r="R8781">
        <f>INDEX(RawData!Q$2:Q$1048576,MATCH(FmtData!$B$4+(ROW()-10),RawData!$A$2:$A$1048576,0))</f>
        <v>1.8310500000000001E-3</v>
      </c>
      <c r="S8781">
        <f>INDEX(RawData!R$2:R$1048576,MATCH(FmtData!$B$4+(ROW()-10),RawData!$A$2:$A$1048576,0))</f>
        <v>0.51633799999999996</v>
      </c>
      <c r="T8781">
        <f>INDEX(RawData!S$2:S$1048576,MATCH(FmtData!$B$4+(ROW()-10),RawData!$A$2:$A$1048576,0))</f>
        <v>0.52676999999999996</v>
      </c>
      <c r="U8781">
        <f>INDEX(RawData!T$2:T$1048576,MATCH(FmtData!$B$4+(ROW()-10),RawData!$A$2:$A$1048576,0))</f>
        <v>0.45928999999999998</v>
      </c>
      <c r="V8781">
        <f>INDEX(RawData!U$2:U$1048576,MATCH(FmtData!$B$4+(ROW()-10),RawData!$A$2:$A$1048576,0))</f>
        <v>0.64086900000000002</v>
      </c>
      <c r="W8781" s="8">
        <f t="shared" si="3035"/>
        <v>0.18157900000000005</v>
      </c>
      <c r="X8781" s="8">
        <f t="shared" si="3036"/>
        <v>-0.26073607999999993</v>
      </c>
      <c r="Y8781" s="8">
        <f t="shared" si="3037"/>
        <v>-0.15884651999999996</v>
      </c>
      <c r="Z8781" s="8">
        <f t="shared" si="3038"/>
        <v>10.152691814042056</v>
      </c>
      <c r="AA8781" s="8">
        <f t="shared" si="3039"/>
        <v>10.050802254042056</v>
      </c>
      <c r="AB8781" s="8">
        <f t="shared" si="3040"/>
        <v>10.101747034042056</v>
      </c>
      <c r="AC8781" s="6">
        <f t="shared" si="3041"/>
        <v>-296.04500000000002</v>
      </c>
      <c r="AD8781" s="15">
        <f t="shared" si="3042"/>
        <v>-36.272999999999968</v>
      </c>
      <c r="AE8781" s="15">
        <f t="shared" si="3043"/>
        <v>68.452791551277301</v>
      </c>
      <c r="AF8781" s="15">
        <f t="shared" si="3044"/>
        <v>41.299610510253387</v>
      </c>
      <c r="AG8781" s="15">
        <f t="shared" si="3045"/>
        <v>54.811079706319902</v>
      </c>
      <c r="AH8781" s="15">
        <f t="shared" si="3046"/>
        <v>-137.15160518134809</v>
      </c>
      <c r="AI8781" s="17">
        <f t="shared" si="3047"/>
        <v>1.2284480108568305</v>
      </c>
      <c r="AJ8781" s="17">
        <f t="shared" si="3048"/>
        <v>0.96793369874849833</v>
      </c>
      <c r="AK8781" s="17">
        <f t="shared" si="3049"/>
        <v>0.75951461028015788</v>
      </c>
      <c r="AL8781" s="17">
        <f t="shared" si="3050"/>
        <v>0.78174490703777533</v>
      </c>
      <c r="AM8781" s="17">
        <f t="shared" si="3051"/>
        <v>0.77052274714301561</v>
      </c>
      <c r="AN8781" s="17">
        <f t="shared" si="3052"/>
        <v>0.96793369874849833</v>
      </c>
      <c r="AO8781" s="17">
        <f t="shared" si="3053"/>
        <v>0</v>
      </c>
      <c r="AP8781" s="17">
        <f t="shared" si="3054"/>
        <v>7.7052274714301561</v>
      </c>
      <c r="AQ8781" s="17">
        <f t="shared" si="3055"/>
        <v>12.284480108568305</v>
      </c>
      <c r="AR8781" s="17">
        <f t="shared" si="3056"/>
        <v>20.002931188758847</v>
      </c>
    </row>
    <row r="8782" spans="2:44" x14ac:dyDescent="0.25">
      <c r="B8782">
        <f>INDEX(RawData!$A$2:$A$1048576,MATCH(FmtData!$B$4+(ROW()-10),RawData!$A$2:$A$1048576,0))</f>
        <v>8967</v>
      </c>
      <c r="C8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2)</f>
        <v>42241.243321759262</v>
      </c>
      <c r="D8782" s="46">
        <f>IF($B$6=1,MID(INDEX(RawData!$B$2:$B$1048576, MATCH(FmtData!$B$4+(ROW()-10),RawData!$A$2:$A$1048576,0)),12,8)+$B$5/24,INDEX(RawData!$C$2:$C$1048576, MATCH(FmtData!$B$4+(ROW()-10),RawData!$A$2:$A$1048576,0)))</f>
        <v>0.24332175925925925</v>
      </c>
      <c r="E8782">
        <f>INDEX(RawData!D$2:D$1048576,MATCH(FmtData!$B$4+(ROW()-10),RawData!$A$2:$A$1048576,0))</f>
        <v>2899.33</v>
      </c>
      <c r="F8782">
        <f>INDEX(RawData!E$2:E$1048576,MATCH(FmtData!$B$4+(ROW()-10),RawData!$A$2:$A$1048576,0))</f>
        <v>6.25</v>
      </c>
      <c r="G8782">
        <f>INDEX(RawData!F$2:F$1048576,MATCH(FmtData!$B$4+(ROW()-10),RawData!$A$2:$A$1048576,0))</f>
        <v>-153.55699999999999</v>
      </c>
      <c r="H8782">
        <f>INDEX(RawData!G$2:G$1048576,MATCH(FmtData!$B$4+(ROW()-10),RawData!$A$2:$A$1048576,0))</f>
        <v>0.49984099999999998</v>
      </c>
      <c r="I8782">
        <f>INDEX(RawData!H$2:H$1048576,MATCH(FmtData!$B$4+(ROW()-10),RawData!$A$2:$A$1048576,0))</f>
        <v>-3.9036299999999999E-3</v>
      </c>
      <c r="J8782">
        <f>INDEX(RawData!I$2:I$1048576,MATCH(FmtData!$B$4+(ROW()-10),RawData!$A$2:$A$1048576,0))</f>
        <v>194.7</v>
      </c>
      <c r="K8782">
        <f>INDEX(RawData!J$2:J$1048576,MATCH(FmtData!$B$4+(ROW()-10),RawData!$A$2:$A$1048576,0))</f>
        <v>193.9</v>
      </c>
      <c r="L8782">
        <f>INDEX(RawData!K$2:K$1048576,MATCH(FmtData!$B$4+(ROW()-10),RawData!$A$2:$A$1048576,0))</f>
        <v>168.6</v>
      </c>
      <c r="M8782">
        <f>INDEX(RawData!L$2:L$1048576,MATCH(FmtData!$B$4+(ROW()-10),RawData!$A$2:$A$1048576,0))</f>
        <v>23.4</v>
      </c>
      <c r="N8782">
        <f>INDEX(RawData!M$2:M$1048576,MATCH(FmtData!$B$4+(ROW()-10),RawData!$A$2:$A$1048576,0))</f>
        <v>22.1</v>
      </c>
      <c r="O8782">
        <f>INDEX(RawData!N$2:N$1048576,MATCH(FmtData!$B$4+(ROW()-10),RawData!$A$2:$A$1048576,0))</f>
        <v>177.4</v>
      </c>
      <c r="P8782">
        <f>INDEX(RawData!O$2:O$1048576,MATCH(FmtData!$B$4+(ROW()-10),RawData!$A$2:$A$1048576,0))</f>
        <v>35.831699999999998</v>
      </c>
      <c r="Q8782">
        <f>INDEX(RawData!P$2:P$1048576,MATCH(FmtData!$B$4+(ROW()-10),RawData!$A$2:$A$1048576,0))</f>
        <v>211.28800000000001</v>
      </c>
      <c r="R8782">
        <f>INDEX(RawData!Q$2:Q$1048576,MATCH(FmtData!$B$4+(ROW()-10),RawData!$A$2:$A$1048576,0))</f>
        <v>2.4414100000000002E-3</v>
      </c>
      <c r="S8782">
        <f>INDEX(RawData!R$2:R$1048576,MATCH(FmtData!$B$4+(ROW()-10),RawData!$A$2:$A$1048576,0))</f>
        <v>0.51633799999999996</v>
      </c>
      <c r="T8782">
        <f>INDEX(RawData!S$2:S$1048576,MATCH(FmtData!$B$4+(ROW()-10),RawData!$A$2:$A$1048576,0))</f>
        <v>0.52676999999999996</v>
      </c>
      <c r="U8782">
        <f>INDEX(RawData!T$2:T$1048576,MATCH(FmtData!$B$4+(ROW()-10),RawData!$A$2:$A$1048576,0))</f>
        <v>0.45928999999999998</v>
      </c>
      <c r="V8782">
        <f>INDEX(RawData!U$2:U$1048576,MATCH(FmtData!$B$4+(ROW()-10),RawData!$A$2:$A$1048576,0))</f>
        <v>0.64086900000000002</v>
      </c>
      <c r="W8782" s="8">
        <f t="shared" si="3035"/>
        <v>0.18157900000000005</v>
      </c>
      <c r="X8782" s="8">
        <f t="shared" si="3036"/>
        <v>-0.26073607999999993</v>
      </c>
      <c r="Y8782" s="8">
        <f t="shared" si="3037"/>
        <v>-0.15884651999999996</v>
      </c>
      <c r="Z8782" s="8">
        <f t="shared" si="3038"/>
        <v>10.152691814042056</v>
      </c>
      <c r="AA8782" s="8">
        <f t="shared" si="3039"/>
        <v>10.050802254042056</v>
      </c>
      <c r="AB8782" s="8">
        <f t="shared" si="3040"/>
        <v>10.101747034042056</v>
      </c>
      <c r="AC8782" s="6">
        <f t="shared" si="3041"/>
        <v>-296.04500000000002</v>
      </c>
      <c r="AD8782" s="15">
        <f t="shared" si="3042"/>
        <v>-36.272999999999968</v>
      </c>
      <c r="AE8782" s="15">
        <f t="shared" si="3043"/>
        <v>68.452791551277301</v>
      </c>
      <c r="AF8782" s="15">
        <f t="shared" si="3044"/>
        <v>41.299610510253387</v>
      </c>
      <c r="AG8782" s="15">
        <f t="shared" si="3045"/>
        <v>54.811079706319902</v>
      </c>
      <c r="AH8782" s="15">
        <f t="shared" si="3046"/>
        <v>-137.15160518134809</v>
      </c>
      <c r="AI8782" s="17">
        <f t="shared" si="3047"/>
        <v>1.2284480108568305</v>
      </c>
      <c r="AJ8782" s="17">
        <f t="shared" si="3048"/>
        <v>0.96793369874849833</v>
      </c>
      <c r="AK8782" s="17">
        <f t="shared" si="3049"/>
        <v>0.75951461028015788</v>
      </c>
      <c r="AL8782" s="17">
        <f t="shared" si="3050"/>
        <v>0.78174490703777533</v>
      </c>
      <c r="AM8782" s="17">
        <f t="shared" si="3051"/>
        <v>0.77052274714301561</v>
      </c>
      <c r="AN8782" s="17">
        <f t="shared" si="3052"/>
        <v>0.96793369874849833</v>
      </c>
      <c r="AO8782" s="17">
        <f t="shared" si="3053"/>
        <v>0</v>
      </c>
      <c r="AP8782" s="17">
        <f t="shared" si="3054"/>
        <v>7.7052274714301561</v>
      </c>
      <c r="AQ8782" s="17">
        <f t="shared" si="3055"/>
        <v>12.284480108568305</v>
      </c>
      <c r="AR8782" s="17">
        <f t="shared" si="3056"/>
        <v>19.990106984893846</v>
      </c>
    </row>
    <row r="8783" spans="2:44" x14ac:dyDescent="0.25">
      <c r="B8783">
        <f>INDEX(RawData!$A$2:$A$1048576,MATCH(FmtData!$B$4+(ROW()-10),RawData!$A$2:$A$1048576,0))</f>
        <v>8968</v>
      </c>
      <c r="C8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3)</f>
        <v>42241.244490740741</v>
      </c>
      <c r="D8783" s="46">
        <f>IF($B$6=1,MID(INDEX(RawData!$B$2:$B$1048576, MATCH(FmtData!$B$4+(ROW()-10),RawData!$A$2:$A$1048576,0)),12,8)+$B$5/24,INDEX(RawData!$C$2:$C$1048576, MATCH(FmtData!$B$4+(ROW()-10),RawData!$A$2:$A$1048576,0)))</f>
        <v>0.24449074074074073</v>
      </c>
      <c r="E8783">
        <f>INDEX(RawData!D$2:D$1048576,MATCH(FmtData!$B$4+(ROW()-10),RawData!$A$2:$A$1048576,0))</f>
        <v>2899.33</v>
      </c>
      <c r="F8783">
        <f>INDEX(RawData!E$2:E$1048576,MATCH(FmtData!$B$4+(ROW()-10),RawData!$A$2:$A$1048576,0))</f>
        <v>5.0183099999999996</v>
      </c>
      <c r="G8783">
        <f>INDEX(RawData!F$2:F$1048576,MATCH(FmtData!$B$4+(ROW()-10),RawData!$A$2:$A$1048576,0))</f>
        <v>-153.55699999999999</v>
      </c>
      <c r="H8783">
        <f>INDEX(RawData!G$2:G$1048576,MATCH(FmtData!$B$4+(ROW()-10),RawData!$A$2:$A$1048576,0))</f>
        <v>0.49984099999999998</v>
      </c>
      <c r="I8783">
        <f>INDEX(RawData!H$2:H$1048576,MATCH(FmtData!$B$4+(ROW()-10),RawData!$A$2:$A$1048576,0))</f>
        <v>-3.9036299999999999E-3</v>
      </c>
      <c r="J8783">
        <f>INDEX(RawData!I$2:I$1048576,MATCH(FmtData!$B$4+(ROW()-10),RawData!$A$2:$A$1048576,0))</f>
        <v>195.9</v>
      </c>
      <c r="K8783">
        <f>INDEX(RawData!J$2:J$1048576,MATCH(FmtData!$B$4+(ROW()-10),RawData!$A$2:$A$1048576,0))</f>
        <v>194.7</v>
      </c>
      <c r="L8783">
        <f>INDEX(RawData!K$2:K$1048576,MATCH(FmtData!$B$4+(ROW()-10),RawData!$A$2:$A$1048576,0))</f>
        <v>168.6</v>
      </c>
      <c r="M8783">
        <f>INDEX(RawData!L$2:L$1048576,MATCH(FmtData!$B$4+(ROW()-10),RawData!$A$2:$A$1048576,0))</f>
        <v>23.4</v>
      </c>
      <c r="N8783">
        <f>INDEX(RawData!M$2:M$1048576,MATCH(FmtData!$B$4+(ROW()-10),RawData!$A$2:$A$1048576,0))</f>
        <v>22.1</v>
      </c>
      <c r="O8783">
        <f>INDEX(RawData!N$2:N$1048576,MATCH(FmtData!$B$4+(ROW()-10),RawData!$A$2:$A$1048576,0))</f>
        <v>177.4</v>
      </c>
      <c r="P8783">
        <f>INDEX(RawData!O$2:O$1048576,MATCH(FmtData!$B$4+(ROW()-10),RawData!$A$2:$A$1048576,0))</f>
        <v>35.831699999999998</v>
      </c>
      <c r="Q8783">
        <f>INDEX(RawData!P$2:P$1048576,MATCH(FmtData!$B$4+(ROW()-10),RawData!$A$2:$A$1048576,0))</f>
        <v>211.28800000000001</v>
      </c>
      <c r="R8783">
        <f>INDEX(RawData!Q$2:Q$1048576,MATCH(FmtData!$B$4+(ROW()-10),RawData!$A$2:$A$1048576,0))</f>
        <v>2.4414100000000002E-3</v>
      </c>
      <c r="S8783">
        <f>INDEX(RawData!R$2:R$1048576,MATCH(FmtData!$B$4+(ROW()-10),RawData!$A$2:$A$1048576,0))</f>
        <v>0.51633799999999996</v>
      </c>
      <c r="T8783">
        <f>INDEX(RawData!S$2:S$1048576,MATCH(FmtData!$B$4+(ROW()-10),RawData!$A$2:$A$1048576,0))</f>
        <v>0.52676999999999996</v>
      </c>
      <c r="U8783">
        <f>INDEX(RawData!T$2:T$1048576,MATCH(FmtData!$B$4+(ROW()-10),RawData!$A$2:$A$1048576,0))</f>
        <v>0.45623799999999998</v>
      </c>
      <c r="V8783">
        <f>INDEX(RawData!U$2:U$1048576,MATCH(FmtData!$B$4+(ROW()-10),RawData!$A$2:$A$1048576,0))</f>
        <v>0.64086900000000002</v>
      </c>
      <c r="W8783" s="8">
        <f t="shared" si="3035"/>
        <v>0.18463100000000005</v>
      </c>
      <c r="X8783" s="8">
        <f t="shared" si="3036"/>
        <v>-0.26073607999999993</v>
      </c>
      <c r="Y8783" s="8">
        <f t="shared" si="3037"/>
        <v>-0.15884651999999996</v>
      </c>
      <c r="Z8783" s="8">
        <f t="shared" si="3038"/>
        <v>10.152691814042056</v>
      </c>
      <c r="AA8783" s="8">
        <f t="shared" si="3039"/>
        <v>10.050802254042056</v>
      </c>
      <c r="AB8783" s="8">
        <f t="shared" si="3040"/>
        <v>10.101747034042056</v>
      </c>
      <c r="AC8783" s="6">
        <f t="shared" si="3041"/>
        <v>-296.04500000000002</v>
      </c>
      <c r="AD8783" s="15">
        <f t="shared" si="3042"/>
        <v>-36.272999999999968</v>
      </c>
      <c r="AE8783" s="15">
        <f t="shared" si="3043"/>
        <v>68.452791551277301</v>
      </c>
      <c r="AF8783" s="15">
        <f t="shared" si="3044"/>
        <v>41.299610510253387</v>
      </c>
      <c r="AG8783" s="15">
        <f t="shared" si="3045"/>
        <v>54.811079706319902</v>
      </c>
      <c r="AH8783" s="15">
        <f t="shared" si="3046"/>
        <v>-137.15160518134809</v>
      </c>
      <c r="AI8783" s="17">
        <f t="shared" si="3047"/>
        <v>1.2284480108568305</v>
      </c>
      <c r="AJ8783" s="17">
        <f t="shared" si="3048"/>
        <v>0.96793369874849833</v>
      </c>
      <c r="AK8783" s="17">
        <f t="shared" si="3049"/>
        <v>0.75951461028015788</v>
      </c>
      <c r="AL8783" s="17">
        <f t="shared" si="3050"/>
        <v>0.78174490703777533</v>
      </c>
      <c r="AM8783" s="17">
        <f t="shared" si="3051"/>
        <v>0.77052274714301561</v>
      </c>
      <c r="AN8783" s="17">
        <f t="shared" si="3052"/>
        <v>0.96793369874849833</v>
      </c>
      <c r="AO8783" s="17">
        <f t="shared" si="3053"/>
        <v>0</v>
      </c>
      <c r="AP8783" s="17">
        <f t="shared" si="3054"/>
        <v>7.7052274714301561</v>
      </c>
      <c r="AQ8783" s="17">
        <f t="shared" si="3055"/>
        <v>12.284480108568305</v>
      </c>
      <c r="AR8783" s="17">
        <f t="shared" si="3056"/>
        <v>19.990106984893846</v>
      </c>
    </row>
    <row r="8784" spans="2:44" x14ac:dyDescent="0.25">
      <c r="B8784">
        <f>INDEX(RawData!$A$2:$A$1048576,MATCH(FmtData!$B$4+(ROW()-10),RawData!$A$2:$A$1048576,0))</f>
        <v>8969</v>
      </c>
      <c r="C8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4)</f>
        <v>42241.245648148149</v>
      </c>
      <c r="D8784" s="46">
        <f>IF($B$6=1,MID(INDEX(RawData!$B$2:$B$1048576, MATCH(FmtData!$B$4+(ROW()-10),RawData!$A$2:$A$1048576,0)),12,8)+$B$5/24,INDEX(RawData!$C$2:$C$1048576, MATCH(FmtData!$B$4+(ROW()-10),RawData!$A$2:$A$1048576,0)))</f>
        <v>0.24564814814814814</v>
      </c>
      <c r="E8784">
        <f>INDEX(RawData!D$2:D$1048576,MATCH(FmtData!$B$4+(ROW()-10),RawData!$A$2:$A$1048576,0))</f>
        <v>2899.33</v>
      </c>
      <c r="F8784">
        <f>INDEX(RawData!E$2:E$1048576,MATCH(FmtData!$B$4+(ROW()-10),RawData!$A$2:$A$1048576,0))</f>
        <v>5.0183099999999996</v>
      </c>
      <c r="G8784">
        <f>INDEX(RawData!F$2:F$1048576,MATCH(FmtData!$B$4+(ROW()-10),RawData!$A$2:$A$1048576,0))</f>
        <v>-153.55699999999999</v>
      </c>
      <c r="H8784">
        <f>INDEX(RawData!G$2:G$1048576,MATCH(FmtData!$B$4+(ROW()-10),RawData!$A$2:$A$1048576,0))</f>
        <v>0.49984099999999998</v>
      </c>
      <c r="I8784">
        <f>INDEX(RawData!H$2:H$1048576,MATCH(FmtData!$B$4+(ROW()-10),RawData!$A$2:$A$1048576,0))</f>
        <v>-3.71981E-3</v>
      </c>
      <c r="J8784">
        <f>INDEX(RawData!I$2:I$1048576,MATCH(FmtData!$B$4+(ROW()-10),RawData!$A$2:$A$1048576,0))</f>
        <v>194.9</v>
      </c>
      <c r="K8784">
        <f>INDEX(RawData!J$2:J$1048576,MATCH(FmtData!$B$4+(ROW()-10),RawData!$A$2:$A$1048576,0))</f>
        <v>196.3</v>
      </c>
      <c r="L8784">
        <f>INDEX(RawData!K$2:K$1048576,MATCH(FmtData!$B$4+(ROW()-10),RawData!$A$2:$A$1048576,0))</f>
        <v>168.6</v>
      </c>
      <c r="M8784">
        <f>INDEX(RawData!L$2:L$1048576,MATCH(FmtData!$B$4+(ROW()-10),RawData!$A$2:$A$1048576,0))</f>
        <v>23.4</v>
      </c>
      <c r="N8784">
        <f>INDEX(RawData!M$2:M$1048576,MATCH(FmtData!$B$4+(ROW()-10),RawData!$A$2:$A$1048576,0))</f>
        <v>22.1</v>
      </c>
      <c r="O8784">
        <f>INDEX(RawData!N$2:N$1048576,MATCH(FmtData!$B$4+(ROW()-10),RawData!$A$2:$A$1048576,0))</f>
        <v>177.4</v>
      </c>
      <c r="P8784">
        <f>INDEX(RawData!O$2:O$1048576,MATCH(FmtData!$B$4+(ROW()-10),RawData!$A$2:$A$1048576,0))</f>
        <v>35.831699999999998</v>
      </c>
      <c r="Q8784">
        <f>INDEX(RawData!P$2:P$1048576,MATCH(FmtData!$B$4+(ROW()-10),RawData!$A$2:$A$1048576,0))</f>
        <v>211.05600000000001</v>
      </c>
      <c r="R8784">
        <f>INDEX(RawData!Q$2:Q$1048576,MATCH(FmtData!$B$4+(ROW()-10),RawData!$A$2:$A$1048576,0))</f>
        <v>1.8310500000000001E-3</v>
      </c>
      <c r="S8784">
        <f>INDEX(RawData!R$2:R$1048576,MATCH(FmtData!$B$4+(ROW()-10),RawData!$A$2:$A$1048576,0))</f>
        <v>0.51633799999999996</v>
      </c>
      <c r="T8784">
        <f>INDEX(RawData!S$2:S$1048576,MATCH(FmtData!$B$4+(ROW()-10),RawData!$A$2:$A$1048576,0))</f>
        <v>0.52676999999999996</v>
      </c>
      <c r="U8784">
        <f>INDEX(RawData!T$2:T$1048576,MATCH(FmtData!$B$4+(ROW()-10),RawData!$A$2:$A$1048576,0))</f>
        <v>0.45623799999999998</v>
      </c>
      <c r="V8784">
        <f>INDEX(RawData!U$2:U$1048576,MATCH(FmtData!$B$4+(ROW()-10),RawData!$A$2:$A$1048576,0))</f>
        <v>0.64086900000000002</v>
      </c>
      <c r="W8784" s="8">
        <f t="shared" si="3035"/>
        <v>0.18463100000000005</v>
      </c>
      <c r="X8784" s="8">
        <f t="shared" si="3036"/>
        <v>-0.26073607999999993</v>
      </c>
      <c r="Y8784" s="8">
        <f t="shared" si="3037"/>
        <v>-0.15884651999999996</v>
      </c>
      <c r="Z8784" s="8">
        <f t="shared" si="3038"/>
        <v>10.152691814042056</v>
      </c>
      <c r="AA8784" s="8">
        <f t="shared" si="3039"/>
        <v>10.050802254042056</v>
      </c>
      <c r="AB8784" s="8">
        <f t="shared" si="3040"/>
        <v>10.101747034042056</v>
      </c>
      <c r="AC8784" s="6">
        <f t="shared" si="3041"/>
        <v>-296.27700000000004</v>
      </c>
      <c r="AD8784" s="15">
        <f t="shared" si="3042"/>
        <v>-36.504999999999995</v>
      </c>
      <c r="AE8784" s="15">
        <f t="shared" si="3043"/>
        <v>68.452791551277301</v>
      </c>
      <c r="AF8784" s="15">
        <f t="shared" si="3044"/>
        <v>41.299610510253387</v>
      </c>
      <c r="AG8784" s="15">
        <f t="shared" si="3045"/>
        <v>54.811079706319902</v>
      </c>
      <c r="AH8784" s="15">
        <f t="shared" si="3046"/>
        <v>-137.38360518134812</v>
      </c>
      <c r="AI8784" s="17">
        <f t="shared" si="3047"/>
        <v>1.2289309535518866</v>
      </c>
      <c r="AJ8784" s="17">
        <f t="shared" si="3048"/>
        <v>0.96823350249302176</v>
      </c>
      <c r="AK8784" s="17">
        <f t="shared" si="3049"/>
        <v>0.75951461028015788</v>
      </c>
      <c r="AL8784" s="17">
        <f t="shared" si="3050"/>
        <v>0.78174490703777533</v>
      </c>
      <c r="AM8784" s="17">
        <f t="shared" si="3051"/>
        <v>0.77052274714301561</v>
      </c>
      <c r="AN8784" s="17">
        <f t="shared" si="3052"/>
        <v>0.96823350249302176</v>
      </c>
      <c r="AO8784" s="17">
        <f t="shared" si="3053"/>
        <v>0</v>
      </c>
      <c r="AP8784" s="17">
        <f t="shared" si="3054"/>
        <v>7.7052274714301561</v>
      </c>
      <c r="AQ8784" s="17">
        <f t="shared" si="3055"/>
        <v>12.289309535518866</v>
      </c>
      <c r="AR8784" s="17">
        <f t="shared" si="3056"/>
        <v>19.990106984893846</v>
      </c>
    </row>
    <row r="8785" spans="2:44" x14ac:dyDescent="0.25">
      <c r="B8785">
        <f>INDEX(RawData!$A$2:$A$1048576,MATCH(FmtData!$B$4+(ROW()-10),RawData!$A$2:$A$1048576,0))</f>
        <v>8970</v>
      </c>
      <c r="C8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5)</f>
        <v>42241.246805555558</v>
      </c>
      <c r="D8785" s="46">
        <f>IF($B$6=1,MID(INDEX(RawData!$B$2:$B$1048576, MATCH(FmtData!$B$4+(ROW()-10),RawData!$A$2:$A$1048576,0)),12,8)+$B$5/24,INDEX(RawData!$C$2:$C$1048576, MATCH(FmtData!$B$4+(ROW()-10),RawData!$A$2:$A$1048576,0)))</f>
        <v>0.24680555555555558</v>
      </c>
      <c r="E8785">
        <f>INDEX(RawData!D$2:D$1048576,MATCH(FmtData!$B$4+(ROW()-10),RawData!$A$2:$A$1048576,0))</f>
        <v>2902.44</v>
      </c>
      <c r="F8785">
        <f>INDEX(RawData!E$2:E$1048576,MATCH(FmtData!$B$4+(ROW()-10),RawData!$A$2:$A$1048576,0))</f>
        <v>6.25</v>
      </c>
      <c r="G8785">
        <f>INDEX(RawData!F$2:F$1048576,MATCH(FmtData!$B$4+(ROW()-10),RawData!$A$2:$A$1048576,0))</f>
        <v>-153.55699999999999</v>
      </c>
      <c r="H8785">
        <f>INDEX(RawData!G$2:G$1048576,MATCH(FmtData!$B$4+(ROW()-10),RawData!$A$2:$A$1048576,0))</f>
        <v>0.49984099999999998</v>
      </c>
      <c r="I8785">
        <f>INDEX(RawData!H$2:H$1048576,MATCH(FmtData!$B$4+(ROW()-10),RawData!$A$2:$A$1048576,0))</f>
        <v>-3.71981E-3</v>
      </c>
      <c r="J8785">
        <f>INDEX(RawData!I$2:I$1048576,MATCH(FmtData!$B$4+(ROW()-10),RawData!$A$2:$A$1048576,0))</f>
        <v>197.1</v>
      </c>
      <c r="K8785">
        <f>INDEX(RawData!J$2:J$1048576,MATCH(FmtData!$B$4+(ROW()-10),RawData!$A$2:$A$1048576,0))</f>
        <v>195</v>
      </c>
      <c r="L8785">
        <f>INDEX(RawData!K$2:K$1048576,MATCH(FmtData!$B$4+(ROW()-10),RawData!$A$2:$A$1048576,0))</f>
        <v>168.6</v>
      </c>
      <c r="M8785">
        <f>INDEX(RawData!L$2:L$1048576,MATCH(FmtData!$B$4+(ROW()-10),RawData!$A$2:$A$1048576,0))</f>
        <v>23.4</v>
      </c>
      <c r="N8785">
        <f>INDEX(RawData!M$2:M$1048576,MATCH(FmtData!$B$4+(ROW()-10),RawData!$A$2:$A$1048576,0))</f>
        <v>22.1</v>
      </c>
      <c r="O8785">
        <f>INDEX(RawData!N$2:N$1048576,MATCH(FmtData!$B$4+(ROW()-10),RawData!$A$2:$A$1048576,0))</f>
        <v>177.3</v>
      </c>
      <c r="P8785">
        <f>INDEX(RawData!O$2:O$1048576,MATCH(FmtData!$B$4+(ROW()-10),RawData!$A$2:$A$1048576,0))</f>
        <v>35.831699999999998</v>
      </c>
      <c r="Q8785">
        <f>INDEX(RawData!P$2:P$1048576,MATCH(FmtData!$B$4+(ROW()-10),RawData!$A$2:$A$1048576,0))</f>
        <v>211.18</v>
      </c>
      <c r="R8785">
        <f>INDEX(RawData!Q$2:Q$1048576,MATCH(FmtData!$B$4+(ROW()-10),RawData!$A$2:$A$1048576,0))</f>
        <v>1.8310500000000001E-3</v>
      </c>
      <c r="S8785">
        <f>INDEX(RawData!R$2:R$1048576,MATCH(FmtData!$B$4+(ROW()-10),RawData!$A$2:$A$1048576,0))</f>
        <v>0.51633799999999996</v>
      </c>
      <c r="T8785">
        <f>INDEX(RawData!S$2:S$1048576,MATCH(FmtData!$B$4+(ROW()-10),RawData!$A$2:$A$1048576,0))</f>
        <v>0.52676999999999996</v>
      </c>
      <c r="U8785">
        <f>INDEX(RawData!T$2:T$1048576,MATCH(FmtData!$B$4+(ROW()-10),RawData!$A$2:$A$1048576,0))</f>
        <v>0.45623799999999998</v>
      </c>
      <c r="V8785">
        <f>INDEX(RawData!U$2:U$1048576,MATCH(FmtData!$B$4+(ROW()-10),RawData!$A$2:$A$1048576,0))</f>
        <v>0.64086900000000002</v>
      </c>
      <c r="W8785" s="8">
        <f t="shared" si="3035"/>
        <v>0.18463100000000005</v>
      </c>
      <c r="X8785" s="8">
        <f t="shared" si="3036"/>
        <v>-0.26073607999999993</v>
      </c>
      <c r="Y8785" s="8">
        <f t="shared" si="3037"/>
        <v>-0.15884651999999996</v>
      </c>
      <c r="Z8785" s="8">
        <f t="shared" si="3038"/>
        <v>10.152691814042056</v>
      </c>
      <c r="AA8785" s="8">
        <f t="shared" si="3039"/>
        <v>10.050802254042056</v>
      </c>
      <c r="AB8785" s="8">
        <f t="shared" si="3040"/>
        <v>10.101747034042056</v>
      </c>
      <c r="AC8785" s="6">
        <f t="shared" si="3041"/>
        <v>-296.15300000000002</v>
      </c>
      <c r="AD8785" s="15">
        <f t="shared" si="3042"/>
        <v>-36.380999999999972</v>
      </c>
      <c r="AE8785" s="15">
        <f t="shared" si="3043"/>
        <v>68.452791551277301</v>
      </c>
      <c r="AF8785" s="15">
        <f t="shared" si="3044"/>
        <v>41.299610510253387</v>
      </c>
      <c r="AG8785" s="15">
        <f t="shared" si="3045"/>
        <v>54.811079706319902</v>
      </c>
      <c r="AH8785" s="15">
        <f t="shared" si="3046"/>
        <v>-137.25960518134809</v>
      </c>
      <c r="AI8785" s="17">
        <f t="shared" si="3047"/>
        <v>1.2286727817785534</v>
      </c>
      <c r="AJ8785" s="17">
        <f t="shared" si="3048"/>
        <v>0.96807323945985435</v>
      </c>
      <c r="AK8785" s="17">
        <f t="shared" si="3049"/>
        <v>0.75951461028015788</v>
      </c>
      <c r="AL8785" s="17">
        <f t="shared" si="3050"/>
        <v>0.78174490703777533</v>
      </c>
      <c r="AM8785" s="17">
        <f t="shared" si="3051"/>
        <v>0.77052274714301561</v>
      </c>
      <c r="AN8785" s="17">
        <f t="shared" si="3052"/>
        <v>0.96807323945985435</v>
      </c>
      <c r="AO8785" s="17">
        <f t="shared" si="3053"/>
        <v>0</v>
      </c>
      <c r="AP8785" s="17">
        <f t="shared" si="3054"/>
        <v>7.7052274714301561</v>
      </c>
      <c r="AQ8785" s="17">
        <f t="shared" si="3055"/>
        <v>12.286727817785534</v>
      </c>
      <c r="AR8785" s="17">
        <f t="shared" si="3056"/>
        <v>20.011549605334785</v>
      </c>
    </row>
    <row r="8786" spans="2:44" x14ac:dyDescent="0.25">
      <c r="B8786">
        <f>INDEX(RawData!$A$2:$A$1048576,MATCH(FmtData!$B$4+(ROW()-10),RawData!$A$2:$A$1048576,0))</f>
        <v>8971</v>
      </c>
      <c r="C8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6)</f>
        <v>42241.24796296296</v>
      </c>
      <c r="D8786" s="46">
        <f>IF($B$6=1,MID(INDEX(RawData!$B$2:$B$1048576, MATCH(FmtData!$B$4+(ROW()-10),RawData!$A$2:$A$1048576,0)),12,8)+$B$5/24,INDEX(RawData!$C$2:$C$1048576, MATCH(FmtData!$B$4+(ROW()-10),RawData!$A$2:$A$1048576,0)))</f>
        <v>0.24796296296296297</v>
      </c>
      <c r="E8786">
        <f>INDEX(RawData!D$2:D$1048576,MATCH(FmtData!$B$4+(ROW()-10),RawData!$A$2:$A$1048576,0))</f>
        <v>2901.19</v>
      </c>
      <c r="F8786">
        <f>INDEX(RawData!E$2:E$1048576,MATCH(FmtData!$B$4+(ROW()-10),RawData!$A$2:$A$1048576,0))</f>
        <v>5.0183099999999996</v>
      </c>
      <c r="G8786">
        <f>INDEX(RawData!F$2:F$1048576,MATCH(FmtData!$B$4+(ROW()-10),RawData!$A$2:$A$1048576,0))</f>
        <v>-153.55699999999999</v>
      </c>
      <c r="H8786">
        <f>INDEX(RawData!G$2:G$1048576,MATCH(FmtData!$B$4+(ROW()-10),RawData!$A$2:$A$1048576,0))</f>
        <v>0.49984099999999998</v>
      </c>
      <c r="I8786">
        <f>INDEX(RawData!H$2:H$1048576,MATCH(FmtData!$B$4+(ROW()-10),RawData!$A$2:$A$1048576,0))</f>
        <v>-3.71981E-3</v>
      </c>
      <c r="J8786">
        <f>INDEX(RawData!I$2:I$1048576,MATCH(FmtData!$B$4+(ROW()-10),RawData!$A$2:$A$1048576,0))</f>
        <v>194.9</v>
      </c>
      <c r="K8786">
        <f>INDEX(RawData!J$2:J$1048576,MATCH(FmtData!$B$4+(ROW()-10),RawData!$A$2:$A$1048576,0))</f>
        <v>193.5</v>
      </c>
      <c r="L8786">
        <f>INDEX(RawData!K$2:K$1048576,MATCH(FmtData!$B$4+(ROW()-10),RawData!$A$2:$A$1048576,0))</f>
        <v>168.6</v>
      </c>
      <c r="M8786">
        <f>INDEX(RawData!L$2:L$1048576,MATCH(FmtData!$B$4+(ROW()-10),RawData!$A$2:$A$1048576,0))</f>
        <v>23.4</v>
      </c>
      <c r="N8786">
        <f>INDEX(RawData!M$2:M$1048576,MATCH(FmtData!$B$4+(ROW()-10),RawData!$A$2:$A$1048576,0))</f>
        <v>22.1</v>
      </c>
      <c r="O8786">
        <f>INDEX(RawData!N$2:N$1048576,MATCH(FmtData!$B$4+(ROW()-10),RawData!$A$2:$A$1048576,0))</f>
        <v>177.5</v>
      </c>
      <c r="P8786">
        <f>INDEX(RawData!O$2:O$1048576,MATCH(FmtData!$B$4+(ROW()-10),RawData!$A$2:$A$1048576,0))</f>
        <v>35.831699999999998</v>
      </c>
      <c r="Q8786">
        <f>INDEX(RawData!P$2:P$1048576,MATCH(FmtData!$B$4+(ROW()-10),RawData!$A$2:$A$1048576,0))</f>
        <v>211.52099999999999</v>
      </c>
      <c r="R8786">
        <f>INDEX(RawData!Q$2:Q$1048576,MATCH(FmtData!$B$4+(ROW()-10),RawData!$A$2:$A$1048576,0))</f>
        <v>2.4414100000000002E-3</v>
      </c>
      <c r="S8786">
        <f>INDEX(RawData!R$2:R$1048576,MATCH(FmtData!$B$4+(ROW()-10),RawData!$A$2:$A$1048576,0))</f>
        <v>0.51633799999999996</v>
      </c>
      <c r="T8786">
        <f>INDEX(RawData!S$2:S$1048576,MATCH(FmtData!$B$4+(ROW()-10),RawData!$A$2:$A$1048576,0))</f>
        <v>0.52676999999999996</v>
      </c>
      <c r="U8786">
        <f>INDEX(RawData!T$2:T$1048576,MATCH(FmtData!$B$4+(ROW()-10),RawData!$A$2:$A$1048576,0))</f>
        <v>0.45166000000000001</v>
      </c>
      <c r="V8786">
        <f>INDEX(RawData!U$2:U$1048576,MATCH(FmtData!$B$4+(ROW()-10),RawData!$A$2:$A$1048576,0))</f>
        <v>0.64086900000000002</v>
      </c>
      <c r="W8786" s="8">
        <f t="shared" si="3035"/>
        <v>0.18920900000000002</v>
      </c>
      <c r="X8786" s="8">
        <f t="shared" si="3036"/>
        <v>-0.26073607999999993</v>
      </c>
      <c r="Y8786" s="8">
        <f t="shared" si="3037"/>
        <v>-0.15884651999999996</v>
      </c>
      <c r="Z8786" s="8">
        <f t="shared" si="3038"/>
        <v>10.152691814042056</v>
      </c>
      <c r="AA8786" s="8">
        <f t="shared" si="3039"/>
        <v>10.050802254042056</v>
      </c>
      <c r="AB8786" s="8">
        <f t="shared" si="3040"/>
        <v>10.101747034042056</v>
      </c>
      <c r="AC8786" s="6">
        <f t="shared" si="3041"/>
        <v>-295.81200000000001</v>
      </c>
      <c r="AD8786" s="15">
        <f t="shared" si="3042"/>
        <v>-36.039999999999964</v>
      </c>
      <c r="AE8786" s="15">
        <f t="shared" si="3043"/>
        <v>68.452791551277301</v>
      </c>
      <c r="AF8786" s="15">
        <f t="shared" si="3044"/>
        <v>41.299610510253387</v>
      </c>
      <c r="AG8786" s="15">
        <f t="shared" si="3045"/>
        <v>54.811079706319902</v>
      </c>
      <c r="AH8786" s="15">
        <f t="shared" si="3046"/>
        <v>-136.91860518134808</v>
      </c>
      <c r="AI8786" s="17">
        <f t="shared" si="3047"/>
        <v>1.2279633683907671</v>
      </c>
      <c r="AJ8786" s="17">
        <f t="shared" si="3048"/>
        <v>0.96763278955290699</v>
      </c>
      <c r="AK8786" s="17">
        <f t="shared" si="3049"/>
        <v>0.75951461028015788</v>
      </c>
      <c r="AL8786" s="17">
        <f t="shared" si="3050"/>
        <v>0.78174490703777533</v>
      </c>
      <c r="AM8786" s="17">
        <f t="shared" si="3051"/>
        <v>0.77052274714301561</v>
      </c>
      <c r="AN8786" s="17">
        <f t="shared" si="3052"/>
        <v>0.96763278955290699</v>
      </c>
      <c r="AO8786" s="17">
        <f t="shared" si="3053"/>
        <v>0</v>
      </c>
      <c r="AP8786" s="17">
        <f t="shared" si="3054"/>
        <v>7.7052274714301561</v>
      </c>
      <c r="AQ8786" s="17">
        <f t="shared" si="3055"/>
        <v>12.279633683907672</v>
      </c>
      <c r="AR8786" s="17">
        <f t="shared" si="3056"/>
        <v>20.002931188758847</v>
      </c>
    </row>
    <row r="8787" spans="2:44" x14ac:dyDescent="0.25">
      <c r="B8787">
        <f>INDEX(RawData!$A$2:$A$1048576,MATCH(FmtData!$B$4+(ROW()-10),RawData!$A$2:$A$1048576,0))</f>
        <v>8972</v>
      </c>
      <c r="C8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7)</f>
        <v>42241.249120370368</v>
      </c>
      <c r="D8787" s="46">
        <f>IF($B$6=1,MID(INDEX(RawData!$B$2:$B$1048576, MATCH(FmtData!$B$4+(ROW()-10),RawData!$A$2:$A$1048576,0)),12,8)+$B$5/24,INDEX(RawData!$C$2:$C$1048576, MATCH(FmtData!$B$4+(ROW()-10),RawData!$A$2:$A$1048576,0)))</f>
        <v>0.24912037037037038</v>
      </c>
      <c r="E8787">
        <f>INDEX(RawData!D$2:D$1048576,MATCH(FmtData!$B$4+(ROW()-10),RawData!$A$2:$A$1048576,0))</f>
        <v>2899.33</v>
      </c>
      <c r="F8787">
        <f>INDEX(RawData!E$2:E$1048576,MATCH(FmtData!$B$4+(ROW()-10),RawData!$A$2:$A$1048576,0))</f>
        <v>5.0183099999999996</v>
      </c>
      <c r="G8787">
        <f>INDEX(RawData!F$2:F$1048576,MATCH(FmtData!$B$4+(ROW()-10),RawData!$A$2:$A$1048576,0))</f>
        <v>-153.55699999999999</v>
      </c>
      <c r="H8787">
        <f>INDEX(RawData!G$2:G$1048576,MATCH(FmtData!$B$4+(ROW()-10),RawData!$A$2:$A$1048576,0))</f>
        <v>0.49982199999999999</v>
      </c>
      <c r="I8787">
        <f>INDEX(RawData!H$2:H$1048576,MATCH(FmtData!$B$4+(ROW()-10),RawData!$A$2:$A$1048576,0))</f>
        <v>-3.71981E-3</v>
      </c>
      <c r="J8787">
        <f>INDEX(RawData!I$2:I$1048576,MATCH(FmtData!$B$4+(ROW()-10),RawData!$A$2:$A$1048576,0))</f>
        <v>196.9</v>
      </c>
      <c r="K8787">
        <f>INDEX(RawData!J$2:J$1048576,MATCH(FmtData!$B$4+(ROW()-10),RawData!$A$2:$A$1048576,0))</f>
        <v>195.4</v>
      </c>
      <c r="L8787">
        <f>INDEX(RawData!K$2:K$1048576,MATCH(FmtData!$B$4+(ROW()-10),RawData!$A$2:$A$1048576,0))</f>
        <v>168.6</v>
      </c>
      <c r="M8787">
        <f>INDEX(RawData!L$2:L$1048576,MATCH(FmtData!$B$4+(ROW()-10),RawData!$A$2:$A$1048576,0))</f>
        <v>23.4</v>
      </c>
      <c r="N8787">
        <f>INDEX(RawData!M$2:M$1048576,MATCH(FmtData!$B$4+(ROW()-10),RawData!$A$2:$A$1048576,0))</f>
        <v>22.1</v>
      </c>
      <c r="O8787">
        <f>INDEX(RawData!N$2:N$1048576,MATCH(FmtData!$B$4+(ROW()-10),RawData!$A$2:$A$1048576,0))</f>
        <v>177.4</v>
      </c>
      <c r="P8787">
        <f>INDEX(RawData!O$2:O$1048576,MATCH(FmtData!$B$4+(ROW()-10),RawData!$A$2:$A$1048576,0))</f>
        <v>35.831699999999998</v>
      </c>
      <c r="Q8787">
        <f>INDEX(RawData!P$2:P$1048576,MATCH(FmtData!$B$4+(ROW()-10),RawData!$A$2:$A$1048576,0))</f>
        <v>211.05600000000001</v>
      </c>
      <c r="R8787">
        <f>INDEX(RawData!Q$2:Q$1048576,MATCH(FmtData!$B$4+(ROW()-10),RawData!$A$2:$A$1048576,0))</f>
        <v>1.8310500000000001E-3</v>
      </c>
      <c r="S8787">
        <f>INDEX(RawData!R$2:R$1048576,MATCH(FmtData!$B$4+(ROW()-10),RawData!$A$2:$A$1048576,0))</f>
        <v>0.51633799999999996</v>
      </c>
      <c r="T8787">
        <f>INDEX(RawData!S$2:S$1048576,MATCH(FmtData!$B$4+(ROW()-10),RawData!$A$2:$A$1048576,0))</f>
        <v>0.52676999999999996</v>
      </c>
      <c r="U8787">
        <f>INDEX(RawData!T$2:T$1048576,MATCH(FmtData!$B$4+(ROW()-10),RawData!$A$2:$A$1048576,0))</f>
        <v>0.45623799999999998</v>
      </c>
      <c r="V8787">
        <f>INDEX(RawData!U$2:U$1048576,MATCH(FmtData!$B$4+(ROW()-10),RawData!$A$2:$A$1048576,0))</f>
        <v>0.64086900000000002</v>
      </c>
      <c r="W8787" s="8">
        <f t="shared" si="3035"/>
        <v>0.18463100000000005</v>
      </c>
      <c r="X8787" s="8">
        <f t="shared" si="3036"/>
        <v>-0.26073607999999993</v>
      </c>
      <c r="Y8787" s="8">
        <f t="shared" si="3037"/>
        <v>-0.15884651999999996</v>
      </c>
      <c r="Z8787" s="8">
        <f t="shared" si="3038"/>
        <v>10.152691814042056</v>
      </c>
      <c r="AA8787" s="8">
        <f t="shared" si="3039"/>
        <v>10.050802254042056</v>
      </c>
      <c r="AB8787" s="8">
        <f t="shared" si="3040"/>
        <v>10.101747034042056</v>
      </c>
      <c r="AC8787" s="6">
        <f t="shared" si="3041"/>
        <v>-296.27700000000004</v>
      </c>
      <c r="AD8787" s="15">
        <f t="shared" si="3042"/>
        <v>-36.504999999999995</v>
      </c>
      <c r="AE8787" s="15">
        <f t="shared" si="3043"/>
        <v>68.452791551277301</v>
      </c>
      <c r="AF8787" s="15">
        <f t="shared" si="3044"/>
        <v>41.299610510253387</v>
      </c>
      <c r="AG8787" s="15">
        <f t="shared" si="3045"/>
        <v>54.811079706319902</v>
      </c>
      <c r="AH8787" s="15">
        <f t="shared" si="3046"/>
        <v>-137.38360518134812</v>
      </c>
      <c r="AI8787" s="17">
        <f t="shared" si="3047"/>
        <v>1.2289309535518866</v>
      </c>
      <c r="AJ8787" s="17">
        <f t="shared" si="3048"/>
        <v>0.96823350249302176</v>
      </c>
      <c r="AK8787" s="17">
        <f t="shared" si="3049"/>
        <v>0.75951461028015788</v>
      </c>
      <c r="AL8787" s="17">
        <f t="shared" si="3050"/>
        <v>0.78174490703777533</v>
      </c>
      <c r="AM8787" s="17">
        <f t="shared" si="3051"/>
        <v>0.77052274714301561</v>
      </c>
      <c r="AN8787" s="17">
        <f t="shared" si="3052"/>
        <v>0.96823350249302176</v>
      </c>
      <c r="AO8787" s="17">
        <f t="shared" si="3053"/>
        <v>0</v>
      </c>
      <c r="AP8787" s="17">
        <f t="shared" si="3054"/>
        <v>7.7052274714301561</v>
      </c>
      <c r="AQ8787" s="17">
        <f t="shared" si="3055"/>
        <v>12.289309535518866</v>
      </c>
      <c r="AR8787" s="17">
        <f t="shared" si="3056"/>
        <v>19.990106984893846</v>
      </c>
    </row>
    <row r="8788" spans="2:44" x14ac:dyDescent="0.25">
      <c r="B8788">
        <f>INDEX(RawData!$A$2:$A$1048576,MATCH(FmtData!$B$4+(ROW()-10),RawData!$A$2:$A$1048576,0))</f>
        <v>8973</v>
      </c>
      <c r="C8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8)</f>
        <v>42241.250277777777</v>
      </c>
      <c r="D8788" s="46">
        <f>IF($B$6=1,MID(INDEX(RawData!$B$2:$B$1048576, MATCH(FmtData!$B$4+(ROW()-10),RawData!$A$2:$A$1048576,0)),12,8)+$B$5/24,INDEX(RawData!$C$2:$C$1048576, MATCH(FmtData!$B$4+(ROW()-10),RawData!$A$2:$A$1048576,0)))</f>
        <v>0.25027777777777777</v>
      </c>
      <c r="E8788">
        <f>INDEX(RawData!D$2:D$1048576,MATCH(FmtData!$B$4+(ROW()-10),RawData!$A$2:$A$1048576,0))</f>
        <v>2901.19</v>
      </c>
      <c r="F8788">
        <f>INDEX(RawData!E$2:E$1048576,MATCH(FmtData!$B$4+(ROW()-10),RawData!$A$2:$A$1048576,0))</f>
        <v>5.0183099999999996</v>
      </c>
      <c r="G8788">
        <f>INDEX(RawData!F$2:F$1048576,MATCH(FmtData!$B$4+(ROW()-10),RawData!$A$2:$A$1048576,0))</f>
        <v>-153.55699999999999</v>
      </c>
      <c r="H8788">
        <f>INDEX(RawData!G$2:G$1048576,MATCH(FmtData!$B$4+(ROW()-10),RawData!$A$2:$A$1048576,0))</f>
        <v>0.49982199999999999</v>
      </c>
      <c r="I8788">
        <f>INDEX(RawData!H$2:H$1048576,MATCH(FmtData!$B$4+(ROW()-10),RawData!$A$2:$A$1048576,0))</f>
        <v>-3.71981E-3</v>
      </c>
      <c r="J8788">
        <f>INDEX(RawData!I$2:I$1048576,MATCH(FmtData!$B$4+(ROW()-10),RawData!$A$2:$A$1048576,0))</f>
        <v>196.4</v>
      </c>
      <c r="K8788">
        <f>INDEX(RawData!J$2:J$1048576,MATCH(FmtData!$B$4+(ROW()-10),RawData!$A$2:$A$1048576,0))</f>
        <v>196.1</v>
      </c>
      <c r="L8788">
        <f>INDEX(RawData!K$2:K$1048576,MATCH(FmtData!$B$4+(ROW()-10),RawData!$A$2:$A$1048576,0))</f>
        <v>168.6</v>
      </c>
      <c r="M8788">
        <f>INDEX(RawData!L$2:L$1048576,MATCH(FmtData!$B$4+(ROW()-10),RawData!$A$2:$A$1048576,0))</f>
        <v>23.4</v>
      </c>
      <c r="N8788">
        <f>INDEX(RawData!M$2:M$1048576,MATCH(FmtData!$B$4+(ROW()-10),RawData!$A$2:$A$1048576,0))</f>
        <v>22.1</v>
      </c>
      <c r="O8788">
        <f>INDEX(RawData!N$2:N$1048576,MATCH(FmtData!$B$4+(ROW()-10),RawData!$A$2:$A$1048576,0))</f>
        <v>177.6</v>
      </c>
      <c r="P8788">
        <f>INDEX(RawData!O$2:O$1048576,MATCH(FmtData!$B$4+(ROW()-10),RawData!$A$2:$A$1048576,0))</f>
        <v>35.831699999999998</v>
      </c>
      <c r="Q8788">
        <f>INDEX(RawData!P$2:P$1048576,MATCH(FmtData!$B$4+(ROW()-10),RawData!$A$2:$A$1048576,0))</f>
        <v>211.52099999999999</v>
      </c>
      <c r="R8788">
        <f>INDEX(RawData!Q$2:Q$1048576,MATCH(FmtData!$B$4+(ROW()-10),RawData!$A$2:$A$1048576,0))</f>
        <v>2.4414100000000002E-3</v>
      </c>
      <c r="S8788">
        <f>INDEX(RawData!R$2:R$1048576,MATCH(FmtData!$B$4+(ROW()-10),RawData!$A$2:$A$1048576,0))</f>
        <v>0.51633799999999996</v>
      </c>
      <c r="T8788">
        <f>INDEX(RawData!S$2:S$1048576,MATCH(FmtData!$B$4+(ROW()-10),RawData!$A$2:$A$1048576,0))</f>
        <v>0.52676999999999996</v>
      </c>
      <c r="U8788">
        <f>INDEX(RawData!T$2:T$1048576,MATCH(FmtData!$B$4+(ROW()-10),RawData!$A$2:$A$1048576,0))</f>
        <v>0.45166000000000001</v>
      </c>
      <c r="V8788">
        <f>INDEX(RawData!U$2:U$1048576,MATCH(FmtData!$B$4+(ROW()-10),RawData!$A$2:$A$1048576,0))</f>
        <v>0.64086900000000002</v>
      </c>
      <c r="W8788" s="8">
        <f t="shared" si="3035"/>
        <v>0.18920900000000002</v>
      </c>
      <c r="X8788" s="8">
        <f t="shared" si="3036"/>
        <v>-0.26073607999999993</v>
      </c>
      <c r="Y8788" s="8">
        <f t="shared" si="3037"/>
        <v>-0.15884651999999996</v>
      </c>
      <c r="Z8788" s="8">
        <f t="shared" si="3038"/>
        <v>10.152691814042056</v>
      </c>
      <c r="AA8788" s="8">
        <f t="shared" si="3039"/>
        <v>10.050802254042056</v>
      </c>
      <c r="AB8788" s="8">
        <f t="shared" si="3040"/>
        <v>10.101747034042056</v>
      </c>
      <c r="AC8788" s="6">
        <f t="shared" si="3041"/>
        <v>-295.81200000000001</v>
      </c>
      <c r="AD8788" s="15">
        <f t="shared" si="3042"/>
        <v>-36.039999999999964</v>
      </c>
      <c r="AE8788" s="15">
        <f t="shared" si="3043"/>
        <v>68.452791551277301</v>
      </c>
      <c r="AF8788" s="15">
        <f t="shared" si="3044"/>
        <v>41.299610510253387</v>
      </c>
      <c r="AG8788" s="15">
        <f t="shared" si="3045"/>
        <v>54.811079706319902</v>
      </c>
      <c r="AH8788" s="15">
        <f t="shared" si="3046"/>
        <v>-136.91860518134808</v>
      </c>
      <c r="AI8788" s="17">
        <f t="shared" si="3047"/>
        <v>1.2279633683907671</v>
      </c>
      <c r="AJ8788" s="17">
        <f t="shared" si="3048"/>
        <v>0.96763278955290699</v>
      </c>
      <c r="AK8788" s="17">
        <f t="shared" si="3049"/>
        <v>0.75951461028015788</v>
      </c>
      <c r="AL8788" s="17">
        <f t="shared" si="3050"/>
        <v>0.78174490703777533</v>
      </c>
      <c r="AM8788" s="17">
        <f t="shared" si="3051"/>
        <v>0.77052274714301561</v>
      </c>
      <c r="AN8788" s="17">
        <f t="shared" si="3052"/>
        <v>0.96763278955290699</v>
      </c>
      <c r="AO8788" s="17">
        <f t="shared" si="3053"/>
        <v>0</v>
      </c>
      <c r="AP8788" s="17">
        <f t="shared" si="3054"/>
        <v>7.7052274714301561</v>
      </c>
      <c r="AQ8788" s="17">
        <f t="shared" si="3055"/>
        <v>12.279633683907672</v>
      </c>
      <c r="AR8788" s="17">
        <f t="shared" si="3056"/>
        <v>20.002931188758847</v>
      </c>
    </row>
    <row r="8789" spans="2:44" x14ac:dyDescent="0.25">
      <c r="B8789">
        <f>INDEX(RawData!$A$2:$A$1048576,MATCH(FmtData!$B$4+(ROW()-10),RawData!$A$2:$A$1048576,0))</f>
        <v>8974</v>
      </c>
      <c r="C8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9)</f>
        <v>42241.251435185186</v>
      </c>
      <c r="D8789" s="46">
        <f>IF($B$6=1,MID(INDEX(RawData!$B$2:$B$1048576, MATCH(FmtData!$B$4+(ROW()-10),RawData!$A$2:$A$1048576,0)),12,8)+$B$5/24,INDEX(RawData!$C$2:$C$1048576, MATCH(FmtData!$B$4+(ROW()-10),RawData!$A$2:$A$1048576,0)))</f>
        <v>0.25143518518518521</v>
      </c>
      <c r="E8789">
        <f>INDEX(RawData!D$2:D$1048576,MATCH(FmtData!$B$4+(ROW()-10),RawData!$A$2:$A$1048576,0))</f>
        <v>2900.26</v>
      </c>
      <c r="F8789">
        <f>INDEX(RawData!E$2:E$1048576,MATCH(FmtData!$B$4+(ROW()-10),RawData!$A$2:$A$1048576,0))</f>
        <v>5.0183099999999996</v>
      </c>
      <c r="G8789">
        <f>INDEX(RawData!F$2:F$1048576,MATCH(FmtData!$B$4+(ROW()-10),RawData!$A$2:$A$1048576,0))</f>
        <v>-153.55699999999999</v>
      </c>
      <c r="H8789">
        <f>INDEX(RawData!G$2:G$1048576,MATCH(FmtData!$B$4+(ROW()-10),RawData!$A$2:$A$1048576,0))</f>
        <v>0.49984099999999998</v>
      </c>
      <c r="I8789">
        <f>INDEX(RawData!H$2:H$1048576,MATCH(FmtData!$B$4+(ROW()-10),RawData!$A$2:$A$1048576,0))</f>
        <v>-3.71981E-3</v>
      </c>
      <c r="J8789">
        <f>INDEX(RawData!I$2:I$1048576,MATCH(FmtData!$B$4+(ROW()-10),RawData!$A$2:$A$1048576,0))</f>
        <v>194.3</v>
      </c>
      <c r="K8789">
        <f>INDEX(RawData!J$2:J$1048576,MATCH(FmtData!$B$4+(ROW()-10),RawData!$A$2:$A$1048576,0))</f>
        <v>193.1</v>
      </c>
      <c r="L8789">
        <f>INDEX(RawData!K$2:K$1048576,MATCH(FmtData!$B$4+(ROW()-10),RawData!$A$2:$A$1048576,0))</f>
        <v>168.6</v>
      </c>
      <c r="M8789">
        <f>INDEX(RawData!L$2:L$1048576,MATCH(FmtData!$B$4+(ROW()-10),RawData!$A$2:$A$1048576,0))</f>
        <v>23.4</v>
      </c>
      <c r="N8789">
        <f>INDEX(RawData!M$2:M$1048576,MATCH(FmtData!$B$4+(ROW()-10),RawData!$A$2:$A$1048576,0))</f>
        <v>22.1</v>
      </c>
      <c r="O8789">
        <f>INDEX(RawData!N$2:N$1048576,MATCH(FmtData!$B$4+(ROW()-10),RawData!$A$2:$A$1048576,0))</f>
        <v>177.6</v>
      </c>
      <c r="P8789">
        <f>INDEX(RawData!O$2:O$1048576,MATCH(FmtData!$B$4+(ROW()-10),RawData!$A$2:$A$1048576,0))</f>
        <v>35.831699999999998</v>
      </c>
      <c r="Q8789">
        <f>INDEX(RawData!P$2:P$1048576,MATCH(FmtData!$B$4+(ROW()-10),RawData!$A$2:$A$1048576,0))</f>
        <v>211.64500000000001</v>
      </c>
      <c r="R8789">
        <f>INDEX(RawData!Q$2:Q$1048576,MATCH(FmtData!$B$4+(ROW()-10),RawData!$A$2:$A$1048576,0))</f>
        <v>2.4414100000000002E-3</v>
      </c>
      <c r="S8789">
        <f>INDEX(RawData!R$2:R$1048576,MATCH(FmtData!$B$4+(ROW()-10),RawData!$A$2:$A$1048576,0))</f>
        <v>0.51633799999999996</v>
      </c>
      <c r="T8789">
        <f>INDEX(RawData!S$2:S$1048576,MATCH(FmtData!$B$4+(ROW()-10),RawData!$A$2:$A$1048576,0))</f>
        <v>0.52676999999999996</v>
      </c>
      <c r="U8789">
        <f>INDEX(RawData!T$2:T$1048576,MATCH(FmtData!$B$4+(ROW()-10),RawData!$A$2:$A$1048576,0))</f>
        <v>0.45166000000000001</v>
      </c>
      <c r="V8789">
        <f>INDEX(RawData!U$2:U$1048576,MATCH(FmtData!$B$4+(ROW()-10),RawData!$A$2:$A$1048576,0))</f>
        <v>0.64086900000000002</v>
      </c>
      <c r="W8789" s="8">
        <f t="shared" si="3035"/>
        <v>0.18920900000000002</v>
      </c>
      <c r="X8789" s="8">
        <f t="shared" si="3036"/>
        <v>-0.26073607999999993</v>
      </c>
      <c r="Y8789" s="8">
        <f t="shared" si="3037"/>
        <v>-0.15884651999999996</v>
      </c>
      <c r="Z8789" s="8">
        <f t="shared" si="3038"/>
        <v>10.152691814042056</v>
      </c>
      <c r="AA8789" s="8">
        <f t="shared" si="3039"/>
        <v>10.050802254042056</v>
      </c>
      <c r="AB8789" s="8">
        <f t="shared" si="3040"/>
        <v>10.101747034042056</v>
      </c>
      <c r="AC8789" s="6">
        <f t="shared" si="3041"/>
        <v>-295.68799999999999</v>
      </c>
      <c r="AD8789" s="15">
        <f t="shared" si="3042"/>
        <v>-35.91599999999994</v>
      </c>
      <c r="AE8789" s="15">
        <f t="shared" si="3043"/>
        <v>68.452791551277301</v>
      </c>
      <c r="AF8789" s="15">
        <f t="shared" si="3044"/>
        <v>41.299610510253387</v>
      </c>
      <c r="AG8789" s="15">
        <f t="shared" si="3045"/>
        <v>54.811079706319902</v>
      </c>
      <c r="AH8789" s="15">
        <f t="shared" si="3046"/>
        <v>-136.79460518134806</v>
      </c>
      <c r="AI8789" s="17">
        <f t="shared" si="3047"/>
        <v>1.2277056029521243</v>
      </c>
      <c r="AJ8789" s="17">
        <f t="shared" si="3048"/>
        <v>0.96747272530289552</v>
      </c>
      <c r="AK8789" s="17">
        <f t="shared" si="3049"/>
        <v>0.75951461028015788</v>
      </c>
      <c r="AL8789" s="17">
        <f t="shared" si="3050"/>
        <v>0.78174490703777533</v>
      </c>
      <c r="AM8789" s="17">
        <f t="shared" si="3051"/>
        <v>0.77052274714301561</v>
      </c>
      <c r="AN8789" s="17">
        <f t="shared" si="3052"/>
        <v>0.96747272530289552</v>
      </c>
      <c r="AO8789" s="17">
        <f t="shared" si="3053"/>
        <v>0</v>
      </c>
      <c r="AP8789" s="17">
        <f t="shared" si="3054"/>
        <v>7.7052274714301561</v>
      </c>
      <c r="AQ8789" s="17">
        <f t="shared" si="3055"/>
        <v>12.277056029521242</v>
      </c>
      <c r="AR8789" s="17">
        <f t="shared" si="3056"/>
        <v>19.99651908682635</v>
      </c>
    </row>
    <row r="8790" spans="2:44" x14ac:dyDescent="0.25">
      <c r="B8790">
        <f>INDEX(RawData!$A$2:$A$1048576,MATCH(FmtData!$B$4+(ROW()-10),RawData!$A$2:$A$1048576,0))</f>
        <v>8975</v>
      </c>
      <c r="C8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0)</f>
        <v>42241.252592592595</v>
      </c>
      <c r="D8790" s="46">
        <f>IF($B$6=1,MID(INDEX(RawData!$B$2:$B$1048576, MATCH(FmtData!$B$4+(ROW()-10),RawData!$A$2:$A$1048576,0)),12,8)+$B$5/24,INDEX(RawData!$C$2:$C$1048576, MATCH(FmtData!$B$4+(ROW()-10),RawData!$A$2:$A$1048576,0)))</f>
        <v>0.25259259259259259</v>
      </c>
      <c r="E8790">
        <f>INDEX(RawData!D$2:D$1048576,MATCH(FmtData!$B$4+(ROW()-10),RawData!$A$2:$A$1048576,0))</f>
        <v>2899.33</v>
      </c>
      <c r="F8790">
        <f>INDEX(RawData!E$2:E$1048576,MATCH(FmtData!$B$4+(ROW()-10),RawData!$A$2:$A$1048576,0))</f>
        <v>5.0183099999999996</v>
      </c>
      <c r="G8790">
        <f>INDEX(RawData!F$2:F$1048576,MATCH(FmtData!$B$4+(ROW()-10),RawData!$A$2:$A$1048576,0))</f>
        <v>-142.37299999999999</v>
      </c>
      <c r="H8790">
        <f>INDEX(RawData!G$2:G$1048576,MATCH(FmtData!$B$4+(ROW()-10),RawData!$A$2:$A$1048576,0))</f>
        <v>0.49982199999999999</v>
      </c>
      <c r="I8790">
        <f>INDEX(RawData!H$2:H$1048576,MATCH(FmtData!$B$4+(ROW()-10),RawData!$A$2:$A$1048576,0))</f>
        <v>-3.71981E-3</v>
      </c>
      <c r="J8790">
        <f>INDEX(RawData!I$2:I$1048576,MATCH(FmtData!$B$4+(ROW()-10),RawData!$A$2:$A$1048576,0))</f>
        <v>197</v>
      </c>
      <c r="K8790">
        <f>INDEX(RawData!J$2:J$1048576,MATCH(FmtData!$B$4+(ROW()-10),RawData!$A$2:$A$1048576,0))</f>
        <v>195.9</v>
      </c>
      <c r="L8790">
        <f>INDEX(RawData!K$2:K$1048576,MATCH(FmtData!$B$4+(ROW()-10),RawData!$A$2:$A$1048576,0))</f>
        <v>168.6</v>
      </c>
      <c r="M8790">
        <f>INDEX(RawData!L$2:L$1048576,MATCH(FmtData!$B$4+(ROW()-10),RawData!$A$2:$A$1048576,0))</f>
        <v>23.4</v>
      </c>
      <c r="N8790">
        <f>INDEX(RawData!M$2:M$1048576,MATCH(FmtData!$B$4+(ROW()-10),RawData!$A$2:$A$1048576,0))</f>
        <v>22.1</v>
      </c>
      <c r="O8790">
        <f>INDEX(RawData!N$2:N$1048576,MATCH(FmtData!$B$4+(ROW()-10),RawData!$A$2:$A$1048576,0))</f>
        <v>177.4</v>
      </c>
      <c r="P8790">
        <f>INDEX(RawData!O$2:O$1048576,MATCH(FmtData!$B$4+(ROW()-10),RawData!$A$2:$A$1048576,0))</f>
        <v>35.831699999999998</v>
      </c>
      <c r="Q8790">
        <f>INDEX(RawData!P$2:P$1048576,MATCH(FmtData!$B$4+(ROW()-10),RawData!$A$2:$A$1048576,0))</f>
        <v>211.41200000000001</v>
      </c>
      <c r="R8790">
        <f>INDEX(RawData!Q$2:Q$1048576,MATCH(FmtData!$B$4+(ROW()-10),RawData!$A$2:$A$1048576,0))</f>
        <v>1.8310500000000001E-3</v>
      </c>
      <c r="S8790">
        <f>INDEX(RawData!R$2:R$1048576,MATCH(FmtData!$B$4+(ROW()-10),RawData!$A$2:$A$1048576,0))</f>
        <v>0.51633799999999996</v>
      </c>
      <c r="T8790">
        <f>INDEX(RawData!S$2:S$1048576,MATCH(FmtData!$B$4+(ROW()-10),RawData!$A$2:$A$1048576,0))</f>
        <v>0.52676999999999996</v>
      </c>
      <c r="U8790">
        <f>INDEX(RawData!T$2:T$1048576,MATCH(FmtData!$B$4+(ROW()-10),RawData!$A$2:$A$1048576,0))</f>
        <v>0.45166000000000001</v>
      </c>
      <c r="V8790">
        <f>INDEX(RawData!U$2:U$1048576,MATCH(FmtData!$B$4+(ROW()-10),RawData!$A$2:$A$1048576,0))</f>
        <v>0.64086900000000002</v>
      </c>
      <c r="W8790" s="8">
        <f t="shared" si="3035"/>
        <v>0.18920900000000002</v>
      </c>
      <c r="X8790" s="8">
        <f t="shared" si="3036"/>
        <v>-0.26073607999999993</v>
      </c>
      <c r="Y8790" s="8">
        <f t="shared" si="3037"/>
        <v>-0.15884651999999996</v>
      </c>
      <c r="Z8790" s="8">
        <f t="shared" si="3038"/>
        <v>10.152691814042056</v>
      </c>
      <c r="AA8790" s="8">
        <f t="shared" si="3039"/>
        <v>10.050802254042056</v>
      </c>
      <c r="AB8790" s="8">
        <f t="shared" si="3040"/>
        <v>10.101747034042056</v>
      </c>
      <c r="AC8790" s="6">
        <f t="shared" si="3041"/>
        <v>-295.92100000000005</v>
      </c>
      <c r="AD8790" s="15">
        <f t="shared" si="3042"/>
        <v>-36.149000000000001</v>
      </c>
      <c r="AE8790" s="15">
        <f t="shared" si="3043"/>
        <v>68.452791551277301</v>
      </c>
      <c r="AF8790" s="15">
        <f t="shared" si="3044"/>
        <v>41.299610510253387</v>
      </c>
      <c r="AG8790" s="15">
        <f t="shared" si="3045"/>
        <v>54.811079706319902</v>
      </c>
      <c r="AH8790" s="15">
        <f t="shared" si="3046"/>
        <v>-137.02760518134812</v>
      </c>
      <c r="AI8790" s="17">
        <f t="shared" si="3047"/>
        <v>1.2281900419339291</v>
      </c>
      <c r="AJ8790" s="17">
        <f t="shared" si="3048"/>
        <v>0.96777353493942264</v>
      </c>
      <c r="AK8790" s="17">
        <f t="shared" si="3049"/>
        <v>0.75951461028015788</v>
      </c>
      <c r="AL8790" s="17">
        <f t="shared" si="3050"/>
        <v>0.78174490703777533</v>
      </c>
      <c r="AM8790" s="17">
        <f t="shared" si="3051"/>
        <v>0.77052274714301561</v>
      </c>
      <c r="AN8790" s="17">
        <f t="shared" si="3052"/>
        <v>0.96777353493942264</v>
      </c>
      <c r="AO8790" s="17">
        <f t="shared" si="3053"/>
        <v>0</v>
      </c>
      <c r="AP8790" s="17">
        <f t="shared" si="3054"/>
        <v>7.7052274714301561</v>
      </c>
      <c r="AQ8790" s="17">
        <f t="shared" si="3055"/>
        <v>12.281900419339291</v>
      </c>
      <c r="AR8790" s="17">
        <f t="shared" si="3056"/>
        <v>19.990106984893846</v>
      </c>
    </row>
    <row r="8791" spans="2:44" x14ac:dyDescent="0.25">
      <c r="B8791">
        <f>INDEX(RawData!$A$2:$A$1048576,MATCH(FmtData!$B$4+(ROW()-10),RawData!$A$2:$A$1048576,0))</f>
        <v>8976</v>
      </c>
      <c r="C8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1)</f>
        <v>42241.253750000003</v>
      </c>
      <c r="D8791" s="46">
        <f>IF($B$6=1,MID(INDEX(RawData!$B$2:$B$1048576, MATCH(FmtData!$B$4+(ROW()-10),RawData!$A$2:$A$1048576,0)),12,8)+$B$5/24,INDEX(RawData!$C$2:$C$1048576, MATCH(FmtData!$B$4+(ROW()-10),RawData!$A$2:$A$1048576,0)))</f>
        <v>0.25374999999999998</v>
      </c>
      <c r="E8791">
        <f>INDEX(RawData!D$2:D$1048576,MATCH(FmtData!$B$4+(ROW()-10),RawData!$A$2:$A$1048576,0))</f>
        <v>2901.19</v>
      </c>
      <c r="F8791">
        <f>INDEX(RawData!E$2:E$1048576,MATCH(FmtData!$B$4+(ROW()-10),RawData!$A$2:$A$1048576,0))</f>
        <v>6.25</v>
      </c>
      <c r="G8791">
        <f>INDEX(RawData!F$2:F$1048576,MATCH(FmtData!$B$4+(ROW()-10),RawData!$A$2:$A$1048576,0))</f>
        <v>-142.37299999999999</v>
      </c>
      <c r="H8791">
        <f>INDEX(RawData!G$2:G$1048576,MATCH(FmtData!$B$4+(ROW()-10),RawData!$A$2:$A$1048576,0))</f>
        <v>0.49984099999999998</v>
      </c>
      <c r="I8791">
        <f>INDEX(RawData!H$2:H$1048576,MATCH(FmtData!$B$4+(ROW()-10),RawData!$A$2:$A$1048576,0))</f>
        <v>-3.71981E-3</v>
      </c>
      <c r="J8791">
        <f>INDEX(RawData!I$2:I$1048576,MATCH(FmtData!$B$4+(ROW()-10),RawData!$A$2:$A$1048576,0))</f>
        <v>194.8</v>
      </c>
      <c r="K8791">
        <f>INDEX(RawData!J$2:J$1048576,MATCH(FmtData!$B$4+(ROW()-10),RawData!$A$2:$A$1048576,0))</f>
        <v>195.8</v>
      </c>
      <c r="L8791">
        <f>INDEX(RawData!K$2:K$1048576,MATCH(FmtData!$B$4+(ROW()-10),RawData!$A$2:$A$1048576,0))</f>
        <v>168.6</v>
      </c>
      <c r="M8791">
        <f>INDEX(RawData!L$2:L$1048576,MATCH(FmtData!$B$4+(ROW()-10),RawData!$A$2:$A$1048576,0))</f>
        <v>23.4</v>
      </c>
      <c r="N8791">
        <f>INDEX(RawData!M$2:M$1048576,MATCH(FmtData!$B$4+(ROW()-10),RawData!$A$2:$A$1048576,0))</f>
        <v>22.1</v>
      </c>
      <c r="O8791">
        <f>INDEX(RawData!N$2:N$1048576,MATCH(FmtData!$B$4+(ROW()-10),RawData!$A$2:$A$1048576,0))</f>
        <v>177.5</v>
      </c>
      <c r="P8791">
        <f>INDEX(RawData!O$2:O$1048576,MATCH(FmtData!$B$4+(ROW()-10),RawData!$A$2:$A$1048576,0))</f>
        <v>35.819800000000001</v>
      </c>
      <c r="Q8791">
        <f>INDEX(RawData!P$2:P$1048576,MATCH(FmtData!$B$4+(ROW()-10),RawData!$A$2:$A$1048576,0))</f>
        <v>211.52099999999999</v>
      </c>
      <c r="R8791">
        <f>INDEX(RawData!Q$2:Q$1048576,MATCH(FmtData!$B$4+(ROW()-10),RawData!$A$2:$A$1048576,0))</f>
        <v>2.4414100000000002E-3</v>
      </c>
      <c r="S8791">
        <f>INDEX(RawData!R$2:R$1048576,MATCH(FmtData!$B$4+(ROW()-10),RawData!$A$2:$A$1048576,0))</f>
        <v>0.51633799999999996</v>
      </c>
      <c r="T8791">
        <f>INDEX(RawData!S$2:S$1048576,MATCH(FmtData!$B$4+(ROW()-10),RawData!$A$2:$A$1048576,0))</f>
        <v>0.52676999999999996</v>
      </c>
      <c r="U8791">
        <f>INDEX(RawData!T$2:T$1048576,MATCH(FmtData!$B$4+(ROW()-10),RawData!$A$2:$A$1048576,0))</f>
        <v>0.45166000000000001</v>
      </c>
      <c r="V8791">
        <f>INDEX(RawData!U$2:U$1048576,MATCH(FmtData!$B$4+(ROW()-10),RawData!$A$2:$A$1048576,0))</f>
        <v>0.64086900000000002</v>
      </c>
      <c r="W8791" s="8">
        <f t="shared" si="3035"/>
        <v>0.18920900000000002</v>
      </c>
      <c r="X8791" s="8">
        <f t="shared" si="3036"/>
        <v>-0.26073607999999993</v>
      </c>
      <c r="Y8791" s="8">
        <f t="shared" si="3037"/>
        <v>-0.15884651999999996</v>
      </c>
      <c r="Z8791" s="8">
        <f t="shared" si="3038"/>
        <v>10.152691814042056</v>
      </c>
      <c r="AA8791" s="8">
        <f t="shared" si="3039"/>
        <v>10.050802254042056</v>
      </c>
      <c r="AB8791" s="8">
        <f t="shared" si="3040"/>
        <v>10.101747034042056</v>
      </c>
      <c r="AC8791" s="6">
        <f t="shared" si="3041"/>
        <v>-295.81200000000001</v>
      </c>
      <c r="AD8791" s="15">
        <f t="shared" si="3042"/>
        <v>-36.039999999999964</v>
      </c>
      <c r="AE8791" s="15">
        <f t="shared" si="3043"/>
        <v>68.452791551277301</v>
      </c>
      <c r="AF8791" s="15">
        <f t="shared" si="3044"/>
        <v>41.299610510253387</v>
      </c>
      <c r="AG8791" s="15">
        <f t="shared" si="3045"/>
        <v>54.811079706319902</v>
      </c>
      <c r="AH8791" s="15">
        <f t="shared" si="3046"/>
        <v>-136.91860518134808</v>
      </c>
      <c r="AI8791" s="17">
        <f t="shared" si="3047"/>
        <v>1.2279633683907671</v>
      </c>
      <c r="AJ8791" s="17">
        <f t="shared" si="3048"/>
        <v>0.96763278955290699</v>
      </c>
      <c r="AK8791" s="17">
        <f t="shared" si="3049"/>
        <v>0.75951461028015788</v>
      </c>
      <c r="AL8791" s="17">
        <f t="shared" si="3050"/>
        <v>0.78174490703777533</v>
      </c>
      <c r="AM8791" s="17">
        <f t="shared" si="3051"/>
        <v>0.77052274714301561</v>
      </c>
      <c r="AN8791" s="17">
        <f t="shared" si="3052"/>
        <v>0.96763278955290699</v>
      </c>
      <c r="AO8791" s="17">
        <f t="shared" si="3053"/>
        <v>0</v>
      </c>
      <c r="AP8791" s="17">
        <f t="shared" si="3054"/>
        <v>7.7052274714301561</v>
      </c>
      <c r="AQ8791" s="17">
        <f t="shared" si="3055"/>
        <v>12.279633683907672</v>
      </c>
      <c r="AR8791" s="17">
        <f t="shared" si="3056"/>
        <v>20.002931188758847</v>
      </c>
    </row>
    <row r="8792" spans="2:44" x14ac:dyDescent="0.25">
      <c r="B8792">
        <f>INDEX(RawData!$A$2:$A$1048576,MATCH(FmtData!$B$4+(ROW()-10),RawData!$A$2:$A$1048576,0))</f>
        <v>8977</v>
      </c>
      <c r="C8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2)</f>
        <v>42241.254907407405</v>
      </c>
      <c r="D8792" s="46">
        <f>IF($B$6=1,MID(INDEX(RawData!$B$2:$B$1048576, MATCH(FmtData!$B$4+(ROW()-10),RawData!$A$2:$A$1048576,0)),12,8)+$B$5/24,INDEX(RawData!$C$2:$C$1048576, MATCH(FmtData!$B$4+(ROW()-10),RawData!$A$2:$A$1048576,0)))</f>
        <v>0.25490740740740742</v>
      </c>
      <c r="E8792">
        <f>INDEX(RawData!D$2:D$1048576,MATCH(FmtData!$B$4+(ROW()-10),RawData!$A$2:$A$1048576,0))</f>
        <v>2899.33</v>
      </c>
      <c r="F8792">
        <f>INDEX(RawData!E$2:E$1048576,MATCH(FmtData!$B$4+(ROW()-10),RawData!$A$2:$A$1048576,0))</f>
        <v>6.25</v>
      </c>
      <c r="G8792">
        <f>INDEX(RawData!F$2:F$1048576,MATCH(FmtData!$B$4+(ROW()-10),RawData!$A$2:$A$1048576,0))</f>
        <v>-153.55699999999999</v>
      </c>
      <c r="H8792">
        <f>INDEX(RawData!G$2:G$1048576,MATCH(FmtData!$B$4+(ROW()-10),RawData!$A$2:$A$1048576,0))</f>
        <v>0.49984099999999998</v>
      </c>
      <c r="I8792">
        <f>INDEX(RawData!H$2:H$1048576,MATCH(FmtData!$B$4+(ROW()-10),RawData!$A$2:$A$1048576,0))</f>
        <v>-3.71981E-3</v>
      </c>
      <c r="J8792">
        <f>INDEX(RawData!I$2:I$1048576,MATCH(FmtData!$B$4+(ROW()-10),RawData!$A$2:$A$1048576,0))</f>
        <v>197</v>
      </c>
      <c r="K8792">
        <f>INDEX(RawData!J$2:J$1048576,MATCH(FmtData!$B$4+(ROW()-10),RawData!$A$2:$A$1048576,0))</f>
        <v>193.8</v>
      </c>
      <c r="L8792">
        <f>INDEX(RawData!K$2:K$1048576,MATCH(FmtData!$B$4+(ROW()-10),RawData!$A$2:$A$1048576,0))</f>
        <v>168.6</v>
      </c>
      <c r="M8792">
        <f>INDEX(RawData!L$2:L$1048576,MATCH(FmtData!$B$4+(ROW()-10),RawData!$A$2:$A$1048576,0))</f>
        <v>23.4</v>
      </c>
      <c r="N8792">
        <f>INDEX(RawData!M$2:M$1048576,MATCH(FmtData!$B$4+(ROW()-10),RawData!$A$2:$A$1048576,0))</f>
        <v>22.1</v>
      </c>
      <c r="O8792">
        <f>INDEX(RawData!N$2:N$1048576,MATCH(FmtData!$B$4+(ROW()-10),RawData!$A$2:$A$1048576,0))</f>
        <v>177.4</v>
      </c>
      <c r="P8792">
        <f>INDEX(RawData!O$2:O$1048576,MATCH(FmtData!$B$4+(ROW()-10),RawData!$A$2:$A$1048576,0))</f>
        <v>35.831699999999998</v>
      </c>
      <c r="Q8792">
        <f>INDEX(RawData!P$2:P$1048576,MATCH(FmtData!$B$4+(ROW()-10),RawData!$A$2:$A$1048576,0))</f>
        <v>211.05600000000001</v>
      </c>
      <c r="R8792">
        <f>INDEX(RawData!Q$2:Q$1048576,MATCH(FmtData!$B$4+(ROW()-10),RawData!$A$2:$A$1048576,0))</f>
        <v>2.4414100000000002E-3</v>
      </c>
      <c r="S8792">
        <f>INDEX(RawData!R$2:R$1048576,MATCH(FmtData!$B$4+(ROW()-10),RawData!$A$2:$A$1048576,0))</f>
        <v>0.51633799999999996</v>
      </c>
      <c r="T8792">
        <f>INDEX(RawData!S$2:S$1048576,MATCH(FmtData!$B$4+(ROW()-10),RawData!$A$2:$A$1048576,0))</f>
        <v>0.52676999999999996</v>
      </c>
      <c r="U8792">
        <f>INDEX(RawData!T$2:T$1048576,MATCH(FmtData!$B$4+(ROW()-10),RawData!$A$2:$A$1048576,0))</f>
        <v>0.44860800000000001</v>
      </c>
      <c r="V8792">
        <f>INDEX(RawData!U$2:U$1048576,MATCH(FmtData!$B$4+(ROW()-10),RawData!$A$2:$A$1048576,0))</f>
        <v>0.64086900000000002</v>
      </c>
      <c r="W8792" s="8">
        <f t="shared" si="3035"/>
        <v>0.19226100000000002</v>
      </c>
      <c r="X8792" s="8">
        <f t="shared" si="3036"/>
        <v>-0.26073607999999993</v>
      </c>
      <c r="Y8792" s="8">
        <f t="shared" si="3037"/>
        <v>-0.15884651999999996</v>
      </c>
      <c r="Z8792" s="8">
        <f t="shared" si="3038"/>
        <v>10.152691814042056</v>
      </c>
      <c r="AA8792" s="8">
        <f t="shared" si="3039"/>
        <v>10.050802254042056</v>
      </c>
      <c r="AB8792" s="8">
        <f t="shared" si="3040"/>
        <v>10.101747034042056</v>
      </c>
      <c r="AC8792" s="6">
        <f t="shared" si="3041"/>
        <v>-296.27700000000004</v>
      </c>
      <c r="AD8792" s="15">
        <f t="shared" si="3042"/>
        <v>-36.504999999999995</v>
      </c>
      <c r="AE8792" s="15">
        <f t="shared" si="3043"/>
        <v>68.452791551277301</v>
      </c>
      <c r="AF8792" s="15">
        <f t="shared" si="3044"/>
        <v>41.299610510253387</v>
      </c>
      <c r="AG8792" s="15">
        <f t="shared" si="3045"/>
        <v>54.811079706319902</v>
      </c>
      <c r="AH8792" s="15">
        <f t="shared" si="3046"/>
        <v>-137.38360518134812</v>
      </c>
      <c r="AI8792" s="17">
        <f t="shared" si="3047"/>
        <v>1.2289309535518866</v>
      </c>
      <c r="AJ8792" s="17">
        <f t="shared" si="3048"/>
        <v>0.96823350249302176</v>
      </c>
      <c r="AK8792" s="17">
        <f t="shared" si="3049"/>
        <v>0.75951461028015788</v>
      </c>
      <c r="AL8792" s="17">
        <f t="shared" si="3050"/>
        <v>0.78174490703777533</v>
      </c>
      <c r="AM8792" s="17">
        <f t="shared" si="3051"/>
        <v>0.77052274714301561</v>
      </c>
      <c r="AN8792" s="17">
        <f t="shared" si="3052"/>
        <v>0.96823350249302176</v>
      </c>
      <c r="AO8792" s="17">
        <f t="shared" si="3053"/>
        <v>0</v>
      </c>
      <c r="AP8792" s="17">
        <f t="shared" si="3054"/>
        <v>7.7052274714301561</v>
      </c>
      <c r="AQ8792" s="17">
        <f t="shared" si="3055"/>
        <v>12.289309535518866</v>
      </c>
      <c r="AR8792" s="17">
        <f t="shared" si="3056"/>
        <v>19.990106984893846</v>
      </c>
    </row>
    <row r="8793" spans="2:44" x14ac:dyDescent="0.25">
      <c r="B8793">
        <f>INDEX(RawData!$A$2:$A$1048576,MATCH(FmtData!$B$4+(ROW()-10),RawData!$A$2:$A$1048576,0))</f>
        <v>8978</v>
      </c>
      <c r="C8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3)</f>
        <v>42241.256064814814</v>
      </c>
      <c r="D8793" s="46">
        <f>IF($B$6=1,MID(INDEX(RawData!$B$2:$B$1048576, MATCH(FmtData!$B$4+(ROW()-10),RawData!$A$2:$A$1048576,0)),12,8)+$B$5/24,INDEX(RawData!$C$2:$C$1048576, MATCH(FmtData!$B$4+(ROW()-10),RawData!$A$2:$A$1048576,0)))</f>
        <v>0.2560648148148148</v>
      </c>
      <c r="E8793">
        <f>INDEX(RawData!D$2:D$1048576,MATCH(FmtData!$B$4+(ROW()-10),RawData!$A$2:$A$1048576,0))</f>
        <v>2900.26</v>
      </c>
      <c r="F8793">
        <f>INDEX(RawData!E$2:E$1048576,MATCH(FmtData!$B$4+(ROW()-10),RawData!$A$2:$A$1048576,0))</f>
        <v>6.25</v>
      </c>
      <c r="G8793">
        <f>INDEX(RawData!F$2:F$1048576,MATCH(FmtData!$B$4+(ROW()-10),RawData!$A$2:$A$1048576,0))</f>
        <v>-142.37299999999999</v>
      </c>
      <c r="H8793">
        <f>INDEX(RawData!G$2:G$1048576,MATCH(FmtData!$B$4+(ROW()-10),RawData!$A$2:$A$1048576,0))</f>
        <v>0.49982199999999999</v>
      </c>
      <c r="I8793">
        <f>INDEX(RawData!H$2:H$1048576,MATCH(FmtData!$B$4+(ROW()-10),RawData!$A$2:$A$1048576,0))</f>
        <v>-3.71981E-3</v>
      </c>
      <c r="J8793">
        <f>INDEX(RawData!I$2:I$1048576,MATCH(FmtData!$B$4+(ROW()-10),RawData!$A$2:$A$1048576,0))</f>
        <v>196.3</v>
      </c>
      <c r="K8793">
        <f>INDEX(RawData!J$2:J$1048576,MATCH(FmtData!$B$4+(ROW()-10),RawData!$A$2:$A$1048576,0))</f>
        <v>194.8</v>
      </c>
      <c r="L8793">
        <f>INDEX(RawData!K$2:K$1048576,MATCH(FmtData!$B$4+(ROW()-10),RawData!$A$2:$A$1048576,0))</f>
        <v>168.6</v>
      </c>
      <c r="M8793">
        <f>INDEX(RawData!L$2:L$1048576,MATCH(FmtData!$B$4+(ROW()-10),RawData!$A$2:$A$1048576,0))</f>
        <v>23.4</v>
      </c>
      <c r="N8793">
        <f>INDEX(RawData!M$2:M$1048576,MATCH(FmtData!$B$4+(ROW()-10),RawData!$A$2:$A$1048576,0))</f>
        <v>22.1</v>
      </c>
      <c r="O8793">
        <f>INDEX(RawData!N$2:N$1048576,MATCH(FmtData!$B$4+(ROW()-10),RawData!$A$2:$A$1048576,0))</f>
        <v>177.5</v>
      </c>
      <c r="P8793">
        <f>INDEX(RawData!O$2:O$1048576,MATCH(FmtData!$B$4+(ROW()-10),RawData!$A$2:$A$1048576,0))</f>
        <v>35.831699999999998</v>
      </c>
      <c r="Q8793">
        <f>INDEX(RawData!P$2:P$1048576,MATCH(FmtData!$B$4+(ROW()-10),RawData!$A$2:$A$1048576,0))</f>
        <v>211.52099999999999</v>
      </c>
      <c r="R8793">
        <f>INDEX(RawData!Q$2:Q$1048576,MATCH(FmtData!$B$4+(ROW()-10),RawData!$A$2:$A$1048576,0))</f>
        <v>1.8310500000000001E-3</v>
      </c>
      <c r="S8793">
        <f>INDEX(RawData!R$2:R$1048576,MATCH(FmtData!$B$4+(ROW()-10),RawData!$A$2:$A$1048576,0))</f>
        <v>0.51633799999999996</v>
      </c>
      <c r="T8793">
        <f>INDEX(RawData!S$2:S$1048576,MATCH(FmtData!$B$4+(ROW()-10),RawData!$A$2:$A$1048576,0))</f>
        <v>0.52676999999999996</v>
      </c>
      <c r="U8793">
        <f>INDEX(RawData!T$2:T$1048576,MATCH(FmtData!$B$4+(ROW()-10),RawData!$A$2:$A$1048576,0))</f>
        <v>0.44860800000000001</v>
      </c>
      <c r="V8793">
        <f>INDEX(RawData!U$2:U$1048576,MATCH(FmtData!$B$4+(ROW()-10),RawData!$A$2:$A$1048576,0))</f>
        <v>0.64086900000000002</v>
      </c>
      <c r="W8793" s="8">
        <f t="shared" si="3035"/>
        <v>0.19226100000000002</v>
      </c>
      <c r="X8793" s="8">
        <f t="shared" si="3036"/>
        <v>-0.26073607999999993</v>
      </c>
      <c r="Y8793" s="8">
        <f t="shared" si="3037"/>
        <v>-0.15884651999999996</v>
      </c>
      <c r="Z8793" s="8">
        <f t="shared" si="3038"/>
        <v>10.152691814042056</v>
      </c>
      <c r="AA8793" s="8">
        <f t="shared" si="3039"/>
        <v>10.050802254042056</v>
      </c>
      <c r="AB8793" s="8">
        <f t="shared" si="3040"/>
        <v>10.101747034042056</v>
      </c>
      <c r="AC8793" s="6">
        <f t="shared" si="3041"/>
        <v>-295.81200000000001</v>
      </c>
      <c r="AD8793" s="15">
        <f t="shared" si="3042"/>
        <v>-36.039999999999964</v>
      </c>
      <c r="AE8793" s="15">
        <f t="shared" si="3043"/>
        <v>68.452791551277301</v>
      </c>
      <c r="AF8793" s="15">
        <f t="shared" si="3044"/>
        <v>41.299610510253387</v>
      </c>
      <c r="AG8793" s="15">
        <f t="shared" si="3045"/>
        <v>54.811079706319902</v>
      </c>
      <c r="AH8793" s="15">
        <f t="shared" si="3046"/>
        <v>-136.91860518134808</v>
      </c>
      <c r="AI8793" s="17">
        <f t="shared" si="3047"/>
        <v>1.2279633683907671</v>
      </c>
      <c r="AJ8793" s="17">
        <f t="shared" si="3048"/>
        <v>0.96763278955290699</v>
      </c>
      <c r="AK8793" s="17">
        <f t="shared" si="3049"/>
        <v>0.75951461028015788</v>
      </c>
      <c r="AL8793" s="17">
        <f t="shared" si="3050"/>
        <v>0.78174490703777533</v>
      </c>
      <c r="AM8793" s="17">
        <f t="shared" si="3051"/>
        <v>0.77052274714301561</v>
      </c>
      <c r="AN8793" s="17">
        <f t="shared" si="3052"/>
        <v>0.96763278955290699</v>
      </c>
      <c r="AO8793" s="17">
        <f t="shared" si="3053"/>
        <v>0</v>
      </c>
      <c r="AP8793" s="17">
        <f t="shared" si="3054"/>
        <v>7.7052274714301561</v>
      </c>
      <c r="AQ8793" s="17">
        <f t="shared" si="3055"/>
        <v>12.279633683907672</v>
      </c>
      <c r="AR8793" s="17">
        <f t="shared" si="3056"/>
        <v>19.99651908682635</v>
      </c>
    </row>
    <row r="8794" spans="2:44" x14ac:dyDescent="0.25">
      <c r="B8794">
        <f>INDEX(RawData!$A$2:$A$1048576,MATCH(FmtData!$B$4+(ROW()-10),RawData!$A$2:$A$1048576,0))</f>
        <v>8979</v>
      </c>
      <c r="C8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4)</f>
        <v>42241.257222222222</v>
      </c>
      <c r="D8794" s="46">
        <f>IF($B$6=1,MID(INDEX(RawData!$B$2:$B$1048576, MATCH(FmtData!$B$4+(ROW()-10),RawData!$A$2:$A$1048576,0)),12,8)+$B$5/24,INDEX(RawData!$C$2:$C$1048576, MATCH(FmtData!$B$4+(ROW()-10),RawData!$A$2:$A$1048576,0)))</f>
        <v>0.25722222222222224</v>
      </c>
      <c r="E8794">
        <f>INDEX(RawData!D$2:D$1048576,MATCH(FmtData!$B$4+(ROW()-10),RawData!$A$2:$A$1048576,0))</f>
        <v>2898.4</v>
      </c>
      <c r="F8794">
        <f>INDEX(RawData!E$2:E$1048576,MATCH(FmtData!$B$4+(ROW()-10),RawData!$A$2:$A$1048576,0))</f>
        <v>6.25</v>
      </c>
      <c r="G8794">
        <f>INDEX(RawData!F$2:F$1048576,MATCH(FmtData!$B$4+(ROW()-10),RawData!$A$2:$A$1048576,0))</f>
        <v>-142.37299999999999</v>
      </c>
      <c r="H8794">
        <f>INDEX(RawData!G$2:G$1048576,MATCH(FmtData!$B$4+(ROW()-10),RawData!$A$2:$A$1048576,0))</f>
        <v>0.49982199999999999</v>
      </c>
      <c r="I8794">
        <f>INDEX(RawData!H$2:H$1048576,MATCH(FmtData!$B$4+(ROW()-10),RawData!$A$2:$A$1048576,0))</f>
        <v>-3.71981E-3</v>
      </c>
      <c r="J8794">
        <f>INDEX(RawData!I$2:I$1048576,MATCH(FmtData!$B$4+(ROW()-10),RawData!$A$2:$A$1048576,0))</f>
        <v>194.4</v>
      </c>
      <c r="K8794">
        <f>INDEX(RawData!J$2:J$1048576,MATCH(FmtData!$B$4+(ROW()-10),RawData!$A$2:$A$1048576,0))</f>
        <v>196.5</v>
      </c>
      <c r="L8794">
        <f>INDEX(RawData!K$2:K$1048576,MATCH(FmtData!$B$4+(ROW()-10),RawData!$A$2:$A$1048576,0))</f>
        <v>168.6</v>
      </c>
      <c r="M8794">
        <f>INDEX(RawData!L$2:L$1048576,MATCH(FmtData!$B$4+(ROW()-10),RawData!$A$2:$A$1048576,0))</f>
        <v>23.4</v>
      </c>
      <c r="N8794">
        <f>INDEX(RawData!M$2:M$1048576,MATCH(FmtData!$B$4+(ROW()-10),RawData!$A$2:$A$1048576,0))</f>
        <v>22.1</v>
      </c>
      <c r="O8794">
        <f>INDEX(RawData!N$2:N$1048576,MATCH(FmtData!$B$4+(ROW()-10),RawData!$A$2:$A$1048576,0))</f>
        <v>177.5</v>
      </c>
      <c r="P8794">
        <f>INDEX(RawData!O$2:O$1048576,MATCH(FmtData!$B$4+(ROW()-10),RawData!$A$2:$A$1048576,0))</f>
        <v>35.819800000000001</v>
      </c>
      <c r="Q8794">
        <f>INDEX(RawData!P$2:P$1048576,MATCH(FmtData!$B$4+(ROW()-10),RawData!$A$2:$A$1048576,0))</f>
        <v>211.52099999999999</v>
      </c>
      <c r="R8794">
        <f>INDEX(RawData!Q$2:Q$1048576,MATCH(FmtData!$B$4+(ROW()-10),RawData!$A$2:$A$1048576,0))</f>
        <v>1.8310500000000001E-3</v>
      </c>
      <c r="S8794">
        <f>INDEX(RawData!R$2:R$1048576,MATCH(FmtData!$B$4+(ROW()-10),RawData!$A$2:$A$1048576,0))</f>
        <v>0.51633799999999996</v>
      </c>
      <c r="T8794">
        <f>INDEX(RawData!S$2:S$1048576,MATCH(FmtData!$B$4+(ROW()-10),RawData!$A$2:$A$1048576,0))</f>
        <v>0.52676999999999996</v>
      </c>
      <c r="U8794">
        <f>INDEX(RawData!T$2:T$1048576,MATCH(FmtData!$B$4+(ROW()-10),RawData!$A$2:$A$1048576,0))</f>
        <v>0.45928999999999998</v>
      </c>
      <c r="V8794">
        <f>INDEX(RawData!U$2:U$1048576,MATCH(FmtData!$B$4+(ROW()-10),RawData!$A$2:$A$1048576,0))</f>
        <v>0.64086900000000002</v>
      </c>
      <c r="W8794" s="8">
        <f t="shared" si="3035"/>
        <v>0.18157900000000005</v>
      </c>
      <c r="X8794" s="8">
        <f t="shared" si="3036"/>
        <v>-0.26073607999999993</v>
      </c>
      <c r="Y8794" s="8">
        <f t="shared" si="3037"/>
        <v>-0.15884651999999996</v>
      </c>
      <c r="Z8794" s="8">
        <f t="shared" si="3038"/>
        <v>10.152691814042056</v>
      </c>
      <c r="AA8794" s="8">
        <f t="shared" si="3039"/>
        <v>10.050802254042056</v>
      </c>
      <c r="AB8794" s="8">
        <f t="shared" si="3040"/>
        <v>10.101747034042056</v>
      </c>
      <c r="AC8794" s="6">
        <f t="shared" si="3041"/>
        <v>-295.81200000000001</v>
      </c>
      <c r="AD8794" s="15">
        <f t="shared" si="3042"/>
        <v>-36.039999999999964</v>
      </c>
      <c r="AE8794" s="15">
        <f t="shared" si="3043"/>
        <v>68.452791551277301</v>
      </c>
      <c r="AF8794" s="15">
        <f t="shared" si="3044"/>
        <v>41.299610510253387</v>
      </c>
      <c r="AG8794" s="15">
        <f t="shared" si="3045"/>
        <v>54.811079706319902</v>
      </c>
      <c r="AH8794" s="15">
        <f t="shared" si="3046"/>
        <v>-136.91860518134808</v>
      </c>
      <c r="AI8794" s="17">
        <f t="shared" si="3047"/>
        <v>1.2279633683907671</v>
      </c>
      <c r="AJ8794" s="17">
        <f t="shared" si="3048"/>
        <v>0.96763278955290699</v>
      </c>
      <c r="AK8794" s="17">
        <f t="shared" si="3049"/>
        <v>0.75951461028015788</v>
      </c>
      <c r="AL8794" s="17">
        <f t="shared" si="3050"/>
        <v>0.78174490703777533</v>
      </c>
      <c r="AM8794" s="17">
        <f t="shared" si="3051"/>
        <v>0.77052274714301561</v>
      </c>
      <c r="AN8794" s="17">
        <f t="shared" si="3052"/>
        <v>0.96763278955290699</v>
      </c>
      <c r="AO8794" s="17">
        <f t="shared" si="3053"/>
        <v>0</v>
      </c>
      <c r="AP8794" s="17">
        <f t="shared" si="3054"/>
        <v>7.7052274714301561</v>
      </c>
      <c r="AQ8794" s="17">
        <f t="shared" si="3055"/>
        <v>12.279633683907672</v>
      </c>
      <c r="AR8794" s="17">
        <f t="shared" si="3056"/>
        <v>19.983694882961352</v>
      </c>
    </row>
    <row r="8795" spans="2:44" x14ac:dyDescent="0.25">
      <c r="B8795">
        <f>INDEX(RawData!$A$2:$A$1048576,MATCH(FmtData!$B$4+(ROW()-10),RawData!$A$2:$A$1048576,0))</f>
        <v>8980</v>
      </c>
      <c r="C8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5)</f>
        <v>42241.258379629631</v>
      </c>
      <c r="D8795" s="46">
        <f>IF($B$6=1,MID(INDEX(RawData!$B$2:$B$1048576, MATCH(FmtData!$B$4+(ROW()-10),RawData!$A$2:$A$1048576,0)),12,8)+$B$5/24,INDEX(RawData!$C$2:$C$1048576, MATCH(FmtData!$B$4+(ROW()-10),RawData!$A$2:$A$1048576,0)))</f>
        <v>0.25837962962962963</v>
      </c>
      <c r="E8795">
        <f>INDEX(RawData!D$2:D$1048576,MATCH(FmtData!$B$4+(ROW()-10),RawData!$A$2:$A$1048576,0))</f>
        <v>2898.4</v>
      </c>
      <c r="F8795">
        <f>INDEX(RawData!E$2:E$1048576,MATCH(FmtData!$B$4+(ROW()-10),RawData!$A$2:$A$1048576,0))</f>
        <v>6.25</v>
      </c>
      <c r="G8795">
        <f>INDEX(RawData!F$2:F$1048576,MATCH(FmtData!$B$4+(ROW()-10),RawData!$A$2:$A$1048576,0))</f>
        <v>-142.37299999999999</v>
      </c>
      <c r="H8795">
        <f>INDEX(RawData!G$2:G$1048576,MATCH(FmtData!$B$4+(ROW()-10),RawData!$A$2:$A$1048576,0))</f>
        <v>0.49982199999999999</v>
      </c>
      <c r="I8795">
        <f>INDEX(RawData!H$2:H$1048576,MATCH(FmtData!$B$4+(ROW()-10),RawData!$A$2:$A$1048576,0))</f>
        <v>-3.71981E-3</v>
      </c>
      <c r="J8795">
        <f>INDEX(RawData!I$2:I$1048576,MATCH(FmtData!$B$4+(ROW()-10),RawData!$A$2:$A$1048576,0))</f>
        <v>197.3</v>
      </c>
      <c r="K8795">
        <f>INDEX(RawData!J$2:J$1048576,MATCH(FmtData!$B$4+(ROW()-10),RawData!$A$2:$A$1048576,0))</f>
        <v>194.8</v>
      </c>
      <c r="L8795">
        <f>INDEX(RawData!K$2:K$1048576,MATCH(FmtData!$B$4+(ROW()-10),RawData!$A$2:$A$1048576,0))</f>
        <v>168.6</v>
      </c>
      <c r="M8795">
        <f>INDEX(RawData!L$2:L$1048576,MATCH(FmtData!$B$4+(ROW()-10),RawData!$A$2:$A$1048576,0))</f>
        <v>23.4</v>
      </c>
      <c r="N8795">
        <f>INDEX(RawData!M$2:M$1048576,MATCH(FmtData!$B$4+(ROW()-10),RawData!$A$2:$A$1048576,0))</f>
        <v>22.1</v>
      </c>
      <c r="O8795">
        <f>INDEX(RawData!N$2:N$1048576,MATCH(FmtData!$B$4+(ROW()-10),RawData!$A$2:$A$1048576,0))</f>
        <v>177.4</v>
      </c>
      <c r="P8795">
        <f>INDEX(RawData!O$2:O$1048576,MATCH(FmtData!$B$4+(ROW()-10),RawData!$A$2:$A$1048576,0))</f>
        <v>35.831699999999998</v>
      </c>
      <c r="Q8795">
        <f>INDEX(RawData!P$2:P$1048576,MATCH(FmtData!$B$4+(ROW()-10),RawData!$A$2:$A$1048576,0))</f>
        <v>211.41200000000001</v>
      </c>
      <c r="R8795">
        <f>INDEX(RawData!Q$2:Q$1048576,MATCH(FmtData!$B$4+(ROW()-10),RawData!$A$2:$A$1048576,0))</f>
        <v>1.8310500000000001E-3</v>
      </c>
      <c r="S8795">
        <f>INDEX(RawData!R$2:R$1048576,MATCH(FmtData!$B$4+(ROW()-10),RawData!$A$2:$A$1048576,0))</f>
        <v>0.51633799999999996</v>
      </c>
      <c r="T8795">
        <f>INDEX(RawData!S$2:S$1048576,MATCH(FmtData!$B$4+(ROW()-10),RawData!$A$2:$A$1048576,0))</f>
        <v>0.52676999999999996</v>
      </c>
      <c r="U8795">
        <f>INDEX(RawData!T$2:T$1048576,MATCH(FmtData!$B$4+(ROW()-10),RawData!$A$2:$A$1048576,0))</f>
        <v>0.45623799999999998</v>
      </c>
      <c r="V8795">
        <f>INDEX(RawData!U$2:U$1048576,MATCH(FmtData!$B$4+(ROW()-10),RawData!$A$2:$A$1048576,0))</f>
        <v>0.64086900000000002</v>
      </c>
      <c r="W8795" s="8">
        <f t="shared" si="3035"/>
        <v>0.18463100000000005</v>
      </c>
      <c r="X8795" s="8">
        <f t="shared" si="3036"/>
        <v>-0.26073607999999993</v>
      </c>
      <c r="Y8795" s="8">
        <f t="shared" si="3037"/>
        <v>-0.15884651999999996</v>
      </c>
      <c r="Z8795" s="8">
        <f t="shared" si="3038"/>
        <v>10.152691814042056</v>
      </c>
      <c r="AA8795" s="8">
        <f t="shared" si="3039"/>
        <v>10.050802254042056</v>
      </c>
      <c r="AB8795" s="8">
        <f t="shared" si="3040"/>
        <v>10.101747034042056</v>
      </c>
      <c r="AC8795" s="6">
        <f t="shared" si="3041"/>
        <v>-295.92100000000005</v>
      </c>
      <c r="AD8795" s="15">
        <f t="shared" si="3042"/>
        <v>-36.149000000000001</v>
      </c>
      <c r="AE8795" s="15">
        <f t="shared" si="3043"/>
        <v>68.452791551277301</v>
      </c>
      <c r="AF8795" s="15">
        <f t="shared" si="3044"/>
        <v>41.299610510253387</v>
      </c>
      <c r="AG8795" s="15">
        <f t="shared" si="3045"/>
        <v>54.811079706319902</v>
      </c>
      <c r="AH8795" s="15">
        <f t="shared" si="3046"/>
        <v>-137.02760518134812</v>
      </c>
      <c r="AI8795" s="17">
        <f t="shared" si="3047"/>
        <v>1.2281900419339291</v>
      </c>
      <c r="AJ8795" s="17">
        <f t="shared" si="3048"/>
        <v>0.96777353493942264</v>
      </c>
      <c r="AK8795" s="17">
        <f t="shared" si="3049"/>
        <v>0.75951461028015788</v>
      </c>
      <c r="AL8795" s="17">
        <f t="shared" si="3050"/>
        <v>0.78174490703777533</v>
      </c>
      <c r="AM8795" s="17">
        <f t="shared" si="3051"/>
        <v>0.77052274714301561</v>
      </c>
      <c r="AN8795" s="17">
        <f t="shared" si="3052"/>
        <v>0.96777353493942264</v>
      </c>
      <c r="AO8795" s="17">
        <f t="shared" si="3053"/>
        <v>0</v>
      </c>
      <c r="AP8795" s="17">
        <f t="shared" si="3054"/>
        <v>7.7052274714301561</v>
      </c>
      <c r="AQ8795" s="17">
        <f t="shared" si="3055"/>
        <v>12.281900419339291</v>
      </c>
      <c r="AR8795" s="17">
        <f t="shared" si="3056"/>
        <v>19.983694882961352</v>
      </c>
    </row>
    <row r="8796" spans="2:44" x14ac:dyDescent="0.25">
      <c r="B8796">
        <f>INDEX(RawData!$A$2:$A$1048576,MATCH(FmtData!$B$4+(ROW()-10),RawData!$A$2:$A$1048576,0))</f>
        <v>8981</v>
      </c>
      <c r="C8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6)</f>
        <v>42241.25953703704</v>
      </c>
      <c r="D8796" s="46">
        <f>IF($B$6=1,MID(INDEX(RawData!$B$2:$B$1048576, MATCH(FmtData!$B$4+(ROW()-10),RawData!$A$2:$A$1048576,0)),12,8)+$B$5/24,INDEX(RawData!$C$2:$C$1048576, MATCH(FmtData!$B$4+(ROW()-10),RawData!$A$2:$A$1048576,0)))</f>
        <v>0.25953703703703707</v>
      </c>
      <c r="E8796">
        <f>INDEX(RawData!D$2:D$1048576,MATCH(FmtData!$B$4+(ROW()-10),RawData!$A$2:$A$1048576,0))</f>
        <v>2901.19</v>
      </c>
      <c r="F8796">
        <f>INDEX(RawData!E$2:E$1048576,MATCH(FmtData!$B$4+(ROW()-10),RawData!$A$2:$A$1048576,0))</f>
        <v>6.25</v>
      </c>
      <c r="G8796">
        <f>INDEX(RawData!F$2:F$1048576,MATCH(FmtData!$B$4+(ROW()-10),RawData!$A$2:$A$1048576,0))</f>
        <v>-142.37299999999999</v>
      </c>
      <c r="H8796">
        <f>INDEX(RawData!G$2:G$1048576,MATCH(FmtData!$B$4+(ROW()-10),RawData!$A$2:$A$1048576,0))</f>
        <v>0.49982199999999999</v>
      </c>
      <c r="I8796">
        <f>INDEX(RawData!H$2:H$1048576,MATCH(FmtData!$B$4+(ROW()-10),RawData!$A$2:$A$1048576,0))</f>
        <v>-3.71981E-3</v>
      </c>
      <c r="J8796">
        <f>INDEX(RawData!I$2:I$1048576,MATCH(FmtData!$B$4+(ROW()-10),RawData!$A$2:$A$1048576,0))</f>
        <v>195</v>
      </c>
      <c r="K8796">
        <f>INDEX(RawData!J$2:J$1048576,MATCH(FmtData!$B$4+(ROW()-10),RawData!$A$2:$A$1048576,0))</f>
        <v>193.6</v>
      </c>
      <c r="L8796">
        <f>INDEX(RawData!K$2:K$1048576,MATCH(FmtData!$B$4+(ROW()-10),RawData!$A$2:$A$1048576,0))</f>
        <v>168.6</v>
      </c>
      <c r="M8796">
        <f>INDEX(RawData!L$2:L$1048576,MATCH(FmtData!$B$4+(ROW()-10),RawData!$A$2:$A$1048576,0))</f>
        <v>23.4</v>
      </c>
      <c r="N8796">
        <f>INDEX(RawData!M$2:M$1048576,MATCH(FmtData!$B$4+(ROW()-10),RawData!$A$2:$A$1048576,0))</f>
        <v>22.1</v>
      </c>
      <c r="O8796">
        <f>INDEX(RawData!N$2:N$1048576,MATCH(FmtData!$B$4+(ROW()-10),RawData!$A$2:$A$1048576,0))</f>
        <v>177.5</v>
      </c>
      <c r="P8796">
        <f>INDEX(RawData!O$2:O$1048576,MATCH(FmtData!$B$4+(ROW()-10),RawData!$A$2:$A$1048576,0))</f>
        <v>35.831699999999998</v>
      </c>
      <c r="Q8796">
        <f>INDEX(RawData!P$2:P$1048576,MATCH(FmtData!$B$4+(ROW()-10),RawData!$A$2:$A$1048576,0))</f>
        <v>211.56700000000001</v>
      </c>
      <c r="R8796">
        <f>INDEX(RawData!Q$2:Q$1048576,MATCH(FmtData!$B$4+(ROW()-10),RawData!$A$2:$A$1048576,0))</f>
        <v>1.8310500000000001E-3</v>
      </c>
      <c r="S8796">
        <f>INDEX(RawData!R$2:R$1048576,MATCH(FmtData!$B$4+(ROW()-10),RawData!$A$2:$A$1048576,0))</f>
        <v>0.51633799999999996</v>
      </c>
      <c r="T8796">
        <f>INDEX(RawData!S$2:S$1048576,MATCH(FmtData!$B$4+(ROW()-10),RawData!$A$2:$A$1048576,0))</f>
        <v>0.52676999999999996</v>
      </c>
      <c r="U8796">
        <f>INDEX(RawData!T$2:T$1048576,MATCH(FmtData!$B$4+(ROW()-10),RawData!$A$2:$A$1048576,0))</f>
        <v>0.45623799999999998</v>
      </c>
      <c r="V8796">
        <f>INDEX(RawData!U$2:U$1048576,MATCH(FmtData!$B$4+(ROW()-10),RawData!$A$2:$A$1048576,0))</f>
        <v>0.64086900000000002</v>
      </c>
      <c r="W8796" s="8">
        <f t="shared" si="3035"/>
        <v>0.18463100000000005</v>
      </c>
      <c r="X8796" s="8">
        <f t="shared" si="3036"/>
        <v>-0.26073607999999993</v>
      </c>
      <c r="Y8796" s="8">
        <f t="shared" si="3037"/>
        <v>-0.15884651999999996</v>
      </c>
      <c r="Z8796" s="8">
        <f t="shared" si="3038"/>
        <v>10.152691814042056</v>
      </c>
      <c r="AA8796" s="8">
        <f t="shared" si="3039"/>
        <v>10.050802254042056</v>
      </c>
      <c r="AB8796" s="8">
        <f t="shared" si="3040"/>
        <v>10.101747034042056</v>
      </c>
      <c r="AC8796" s="6">
        <f t="shared" si="3041"/>
        <v>-295.76600000000002</v>
      </c>
      <c r="AD8796" s="15">
        <f t="shared" si="3042"/>
        <v>-35.993999999999971</v>
      </c>
      <c r="AE8796" s="15">
        <f t="shared" si="3043"/>
        <v>68.452791551277301</v>
      </c>
      <c r="AF8796" s="15">
        <f t="shared" si="3044"/>
        <v>41.299610510253387</v>
      </c>
      <c r="AG8796" s="15">
        <f t="shared" si="3045"/>
        <v>54.811079706319902</v>
      </c>
      <c r="AH8796" s="15">
        <f t="shared" si="3046"/>
        <v>-136.87260518134809</v>
      </c>
      <c r="AI8796" s="17">
        <f t="shared" si="3047"/>
        <v>1.2278677331001668</v>
      </c>
      <c r="AJ8796" s="17">
        <f t="shared" si="3048"/>
        <v>0.96757340470031383</v>
      </c>
      <c r="AK8796" s="17">
        <f t="shared" si="3049"/>
        <v>0.75951461028015788</v>
      </c>
      <c r="AL8796" s="17">
        <f t="shared" si="3050"/>
        <v>0.78174490703777533</v>
      </c>
      <c r="AM8796" s="17">
        <f t="shared" si="3051"/>
        <v>0.77052274714301561</v>
      </c>
      <c r="AN8796" s="17">
        <f t="shared" si="3052"/>
        <v>0.96757340470031383</v>
      </c>
      <c r="AO8796" s="17">
        <f t="shared" si="3053"/>
        <v>0</v>
      </c>
      <c r="AP8796" s="17">
        <f t="shared" si="3054"/>
        <v>7.7052274714301561</v>
      </c>
      <c r="AQ8796" s="17">
        <f t="shared" si="3055"/>
        <v>12.278677331001669</v>
      </c>
      <c r="AR8796" s="17">
        <f t="shared" si="3056"/>
        <v>20.002931188758847</v>
      </c>
    </row>
    <row r="8797" spans="2:44" x14ac:dyDescent="0.25">
      <c r="B8797">
        <f>INDEX(RawData!$A$2:$A$1048576,MATCH(FmtData!$B$4+(ROW()-10),RawData!$A$2:$A$1048576,0))</f>
        <v>8982</v>
      </c>
      <c r="C8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7)</f>
        <v>42241.260694444441</v>
      </c>
      <c r="D8797" s="46">
        <f>IF($B$6=1,MID(INDEX(RawData!$B$2:$B$1048576, MATCH(FmtData!$B$4+(ROW()-10),RawData!$A$2:$A$1048576,0)),12,8)+$B$5/24,INDEX(RawData!$C$2:$C$1048576, MATCH(FmtData!$B$4+(ROW()-10),RawData!$A$2:$A$1048576,0)))</f>
        <v>0.26069444444444445</v>
      </c>
      <c r="E8797">
        <f>INDEX(RawData!D$2:D$1048576,MATCH(FmtData!$B$4+(ROW()-10),RawData!$A$2:$A$1048576,0))</f>
        <v>2900.26</v>
      </c>
      <c r="F8797">
        <f>INDEX(RawData!E$2:E$1048576,MATCH(FmtData!$B$4+(ROW()-10),RawData!$A$2:$A$1048576,0))</f>
        <v>6.25</v>
      </c>
      <c r="G8797">
        <f>INDEX(RawData!F$2:F$1048576,MATCH(FmtData!$B$4+(ROW()-10),RawData!$A$2:$A$1048576,0))</f>
        <v>-142.37299999999999</v>
      </c>
      <c r="H8797">
        <f>INDEX(RawData!G$2:G$1048576,MATCH(FmtData!$B$4+(ROW()-10),RawData!$A$2:$A$1048576,0))</f>
        <v>0.49982199999999999</v>
      </c>
      <c r="I8797">
        <f>INDEX(RawData!H$2:H$1048576,MATCH(FmtData!$B$4+(ROW()-10),RawData!$A$2:$A$1048576,0))</f>
        <v>-3.71981E-3</v>
      </c>
      <c r="J8797">
        <f>INDEX(RawData!I$2:I$1048576,MATCH(FmtData!$B$4+(ROW()-10),RawData!$A$2:$A$1048576,0))</f>
        <v>196.7</v>
      </c>
      <c r="K8797">
        <f>INDEX(RawData!J$2:J$1048576,MATCH(FmtData!$B$4+(ROW()-10),RawData!$A$2:$A$1048576,0))</f>
        <v>195.4</v>
      </c>
      <c r="L8797">
        <f>INDEX(RawData!K$2:K$1048576,MATCH(FmtData!$B$4+(ROW()-10),RawData!$A$2:$A$1048576,0))</f>
        <v>168.5</v>
      </c>
      <c r="M8797">
        <f>INDEX(RawData!L$2:L$1048576,MATCH(FmtData!$B$4+(ROW()-10),RawData!$A$2:$A$1048576,0))</f>
        <v>23.4</v>
      </c>
      <c r="N8797">
        <f>INDEX(RawData!M$2:M$1048576,MATCH(FmtData!$B$4+(ROW()-10),RawData!$A$2:$A$1048576,0))</f>
        <v>22.1</v>
      </c>
      <c r="O8797">
        <f>INDEX(RawData!N$2:N$1048576,MATCH(FmtData!$B$4+(ROW()-10),RawData!$A$2:$A$1048576,0))</f>
        <v>177.6</v>
      </c>
      <c r="P8797">
        <f>INDEX(RawData!O$2:O$1048576,MATCH(FmtData!$B$4+(ROW()-10),RawData!$A$2:$A$1048576,0))</f>
        <v>35.831699999999998</v>
      </c>
      <c r="Q8797">
        <f>INDEX(RawData!P$2:P$1048576,MATCH(FmtData!$B$4+(ROW()-10),RawData!$A$2:$A$1048576,0))</f>
        <v>211.02500000000001</v>
      </c>
      <c r="R8797">
        <f>INDEX(RawData!Q$2:Q$1048576,MATCH(FmtData!$B$4+(ROW()-10),RawData!$A$2:$A$1048576,0))</f>
        <v>1.8310500000000001E-3</v>
      </c>
      <c r="S8797">
        <f>INDEX(RawData!R$2:R$1048576,MATCH(FmtData!$B$4+(ROW()-10),RawData!$A$2:$A$1048576,0))</f>
        <v>0.51633799999999996</v>
      </c>
      <c r="T8797">
        <f>INDEX(RawData!S$2:S$1048576,MATCH(FmtData!$B$4+(ROW()-10),RawData!$A$2:$A$1048576,0))</f>
        <v>0.52676999999999996</v>
      </c>
      <c r="U8797">
        <f>INDEX(RawData!T$2:T$1048576,MATCH(FmtData!$B$4+(ROW()-10),RawData!$A$2:$A$1048576,0))</f>
        <v>0.45928999999999998</v>
      </c>
      <c r="V8797">
        <f>INDEX(RawData!U$2:U$1048576,MATCH(FmtData!$B$4+(ROW()-10),RawData!$A$2:$A$1048576,0))</f>
        <v>0.64086900000000002</v>
      </c>
      <c r="W8797" s="8">
        <f t="shared" si="3035"/>
        <v>0.18157900000000005</v>
      </c>
      <c r="X8797" s="8">
        <f t="shared" si="3036"/>
        <v>-0.26073607999999993</v>
      </c>
      <c r="Y8797" s="8">
        <f t="shared" si="3037"/>
        <v>-0.15884651999999996</v>
      </c>
      <c r="Z8797" s="8">
        <f t="shared" si="3038"/>
        <v>10.152691814042056</v>
      </c>
      <c r="AA8797" s="8">
        <f t="shared" si="3039"/>
        <v>10.050802254042056</v>
      </c>
      <c r="AB8797" s="8">
        <f t="shared" si="3040"/>
        <v>10.101747034042056</v>
      </c>
      <c r="AC8797" s="6">
        <f t="shared" si="3041"/>
        <v>-296.30799999999999</v>
      </c>
      <c r="AD8797" s="15">
        <f t="shared" si="3042"/>
        <v>-36.535999999999945</v>
      </c>
      <c r="AE8797" s="15">
        <f t="shared" si="3043"/>
        <v>68.452791551277301</v>
      </c>
      <c r="AF8797" s="15">
        <f t="shared" si="3044"/>
        <v>41.299610510253387</v>
      </c>
      <c r="AG8797" s="15">
        <f t="shared" si="3045"/>
        <v>54.811079706319902</v>
      </c>
      <c r="AH8797" s="15">
        <f t="shared" si="3046"/>
        <v>-137.41460518134807</v>
      </c>
      <c r="AI8797" s="17">
        <f t="shared" si="3047"/>
        <v>1.2289955134485144</v>
      </c>
      <c r="AJ8797" s="17">
        <f t="shared" si="3048"/>
        <v>0.96827357654268742</v>
      </c>
      <c r="AK8797" s="17">
        <f t="shared" si="3049"/>
        <v>0.75951461028015788</v>
      </c>
      <c r="AL8797" s="17">
        <f t="shared" si="3050"/>
        <v>0.78174490703777533</v>
      </c>
      <c r="AM8797" s="17">
        <f t="shared" si="3051"/>
        <v>0.77052274714301561</v>
      </c>
      <c r="AN8797" s="17">
        <f t="shared" si="3052"/>
        <v>0.96827357654268742</v>
      </c>
      <c r="AO8797" s="17">
        <f t="shared" si="3053"/>
        <v>0</v>
      </c>
      <c r="AP8797" s="17">
        <f t="shared" si="3054"/>
        <v>7.7052274714301561</v>
      </c>
      <c r="AQ8797" s="17">
        <f t="shared" si="3055"/>
        <v>12.289955134485144</v>
      </c>
      <c r="AR8797" s="17">
        <f t="shared" si="3056"/>
        <v>19.99651908682635</v>
      </c>
    </row>
    <row r="8798" spans="2:44" x14ac:dyDescent="0.25">
      <c r="B8798">
        <f>INDEX(RawData!$A$2:$A$1048576,MATCH(FmtData!$B$4+(ROW()-10),RawData!$A$2:$A$1048576,0))</f>
        <v>8983</v>
      </c>
      <c r="C8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8)</f>
        <v>42241.261863425927</v>
      </c>
      <c r="D8798" s="46">
        <f>IF($B$6=1,MID(INDEX(RawData!$B$2:$B$1048576, MATCH(FmtData!$B$4+(ROW()-10),RawData!$A$2:$A$1048576,0)),12,8)+$B$5/24,INDEX(RawData!$C$2:$C$1048576, MATCH(FmtData!$B$4+(ROW()-10),RawData!$A$2:$A$1048576,0)))</f>
        <v>0.26186342592592593</v>
      </c>
      <c r="E8798">
        <f>INDEX(RawData!D$2:D$1048576,MATCH(FmtData!$B$4+(ROW()-10),RawData!$A$2:$A$1048576,0))</f>
        <v>2901.19</v>
      </c>
      <c r="F8798">
        <f>INDEX(RawData!E$2:E$1048576,MATCH(FmtData!$B$4+(ROW()-10),RawData!$A$2:$A$1048576,0))</f>
        <v>6.25</v>
      </c>
      <c r="G8798">
        <f>INDEX(RawData!F$2:F$1048576,MATCH(FmtData!$B$4+(ROW()-10),RawData!$A$2:$A$1048576,0))</f>
        <v>-142.37299999999999</v>
      </c>
      <c r="H8798">
        <f>INDEX(RawData!G$2:G$1048576,MATCH(FmtData!$B$4+(ROW()-10),RawData!$A$2:$A$1048576,0))</f>
        <v>0.49982199999999999</v>
      </c>
      <c r="I8798">
        <f>INDEX(RawData!H$2:H$1048576,MATCH(FmtData!$B$4+(ROW()-10),RawData!$A$2:$A$1048576,0))</f>
        <v>-3.71981E-3</v>
      </c>
      <c r="J8798">
        <f>INDEX(RawData!I$2:I$1048576,MATCH(FmtData!$B$4+(ROW()-10),RawData!$A$2:$A$1048576,0))</f>
        <v>195.4</v>
      </c>
      <c r="K8798">
        <f>INDEX(RawData!J$2:J$1048576,MATCH(FmtData!$B$4+(ROW()-10),RawData!$A$2:$A$1048576,0))</f>
        <v>196</v>
      </c>
      <c r="L8798">
        <f>INDEX(RawData!K$2:K$1048576,MATCH(FmtData!$B$4+(ROW()-10),RawData!$A$2:$A$1048576,0))</f>
        <v>168.5</v>
      </c>
      <c r="M8798">
        <f>INDEX(RawData!L$2:L$1048576,MATCH(FmtData!$B$4+(ROW()-10),RawData!$A$2:$A$1048576,0))</f>
        <v>23.4</v>
      </c>
      <c r="N8798">
        <f>INDEX(RawData!M$2:M$1048576,MATCH(FmtData!$B$4+(ROW()-10),RawData!$A$2:$A$1048576,0))</f>
        <v>22.1</v>
      </c>
      <c r="O8798">
        <f>INDEX(RawData!N$2:N$1048576,MATCH(FmtData!$B$4+(ROW()-10),RawData!$A$2:$A$1048576,0))</f>
        <v>177.6</v>
      </c>
      <c r="P8798">
        <f>INDEX(RawData!O$2:O$1048576,MATCH(FmtData!$B$4+(ROW()-10),RawData!$A$2:$A$1048576,0))</f>
        <v>35.831699999999998</v>
      </c>
      <c r="Q8798">
        <f>INDEX(RawData!P$2:P$1048576,MATCH(FmtData!$B$4+(ROW()-10),RawData!$A$2:$A$1048576,0))</f>
        <v>211.41200000000001</v>
      </c>
      <c r="R8798">
        <f>INDEX(RawData!Q$2:Q$1048576,MATCH(FmtData!$B$4+(ROW()-10),RawData!$A$2:$A$1048576,0))</f>
        <v>2.4414100000000002E-3</v>
      </c>
      <c r="S8798">
        <f>INDEX(RawData!R$2:R$1048576,MATCH(FmtData!$B$4+(ROW()-10),RawData!$A$2:$A$1048576,0))</f>
        <v>0.51633799999999996</v>
      </c>
      <c r="T8798">
        <f>INDEX(RawData!S$2:S$1048576,MATCH(FmtData!$B$4+(ROW()-10),RawData!$A$2:$A$1048576,0))</f>
        <v>0.52676999999999996</v>
      </c>
      <c r="U8798">
        <f>INDEX(RawData!T$2:T$1048576,MATCH(FmtData!$B$4+(ROW()-10),RawData!$A$2:$A$1048576,0))</f>
        <v>0.45928999999999998</v>
      </c>
      <c r="V8798">
        <f>INDEX(RawData!U$2:U$1048576,MATCH(FmtData!$B$4+(ROW()-10),RawData!$A$2:$A$1048576,0))</f>
        <v>0.64086900000000002</v>
      </c>
      <c r="W8798" s="8">
        <f t="shared" si="3035"/>
        <v>0.18157900000000005</v>
      </c>
      <c r="X8798" s="8">
        <f t="shared" si="3036"/>
        <v>-0.26073607999999993</v>
      </c>
      <c r="Y8798" s="8">
        <f t="shared" si="3037"/>
        <v>-0.15884651999999996</v>
      </c>
      <c r="Z8798" s="8">
        <f t="shared" si="3038"/>
        <v>10.152691814042056</v>
      </c>
      <c r="AA8798" s="8">
        <f t="shared" si="3039"/>
        <v>10.050802254042056</v>
      </c>
      <c r="AB8798" s="8">
        <f t="shared" si="3040"/>
        <v>10.101747034042056</v>
      </c>
      <c r="AC8798" s="6">
        <f t="shared" si="3041"/>
        <v>-295.92100000000005</v>
      </c>
      <c r="AD8798" s="15">
        <f t="shared" si="3042"/>
        <v>-36.149000000000001</v>
      </c>
      <c r="AE8798" s="15">
        <f t="shared" si="3043"/>
        <v>68.452791551277301</v>
      </c>
      <c r="AF8798" s="15">
        <f t="shared" si="3044"/>
        <v>41.299610510253387</v>
      </c>
      <c r="AG8798" s="15">
        <f t="shared" si="3045"/>
        <v>54.811079706319902</v>
      </c>
      <c r="AH8798" s="15">
        <f t="shared" si="3046"/>
        <v>-137.02760518134812</v>
      </c>
      <c r="AI8798" s="17">
        <f t="shared" si="3047"/>
        <v>1.2281900419339291</v>
      </c>
      <c r="AJ8798" s="17">
        <f t="shared" si="3048"/>
        <v>0.96777353493942264</v>
      </c>
      <c r="AK8798" s="17">
        <f t="shared" si="3049"/>
        <v>0.75951461028015788</v>
      </c>
      <c r="AL8798" s="17">
        <f t="shared" si="3050"/>
        <v>0.78174490703777533</v>
      </c>
      <c r="AM8798" s="17">
        <f t="shared" si="3051"/>
        <v>0.77052274714301561</v>
      </c>
      <c r="AN8798" s="17">
        <f t="shared" si="3052"/>
        <v>0.96777353493942264</v>
      </c>
      <c r="AO8798" s="17">
        <f t="shared" si="3053"/>
        <v>0</v>
      </c>
      <c r="AP8798" s="17">
        <f t="shared" si="3054"/>
        <v>7.7052274714301561</v>
      </c>
      <c r="AQ8798" s="17">
        <f t="shared" si="3055"/>
        <v>12.281900419339291</v>
      </c>
      <c r="AR8798" s="17">
        <f t="shared" si="3056"/>
        <v>20.002931188758847</v>
      </c>
    </row>
    <row r="8799" spans="2:44" x14ac:dyDescent="0.25">
      <c r="B8799">
        <f>INDEX(RawData!$A$2:$A$1048576,MATCH(FmtData!$B$4+(ROW()-10),RawData!$A$2:$A$1048576,0))</f>
        <v>8984</v>
      </c>
      <c r="C8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9)</f>
        <v>42241.263009259259</v>
      </c>
      <c r="D8799" s="46">
        <f>IF($B$6=1,MID(INDEX(RawData!$B$2:$B$1048576, MATCH(FmtData!$B$4+(ROW()-10),RawData!$A$2:$A$1048576,0)),12,8)+$B$5/24,INDEX(RawData!$C$2:$C$1048576, MATCH(FmtData!$B$4+(ROW()-10),RawData!$A$2:$A$1048576,0)))</f>
        <v>0.26300925925925928</v>
      </c>
      <c r="E8799">
        <f>INDEX(RawData!D$2:D$1048576,MATCH(FmtData!$B$4+(ROW()-10),RawData!$A$2:$A$1048576,0))</f>
        <v>2898.4</v>
      </c>
      <c r="F8799">
        <f>INDEX(RawData!E$2:E$1048576,MATCH(FmtData!$B$4+(ROW()-10),RawData!$A$2:$A$1048576,0))</f>
        <v>6.25</v>
      </c>
      <c r="G8799">
        <f>INDEX(RawData!F$2:F$1048576,MATCH(FmtData!$B$4+(ROW()-10),RawData!$A$2:$A$1048576,0))</f>
        <v>-142.37299999999999</v>
      </c>
      <c r="H8799">
        <f>INDEX(RawData!G$2:G$1048576,MATCH(FmtData!$B$4+(ROW()-10),RawData!$A$2:$A$1048576,0))</f>
        <v>0.49982199999999999</v>
      </c>
      <c r="I8799">
        <f>INDEX(RawData!H$2:H$1048576,MATCH(FmtData!$B$4+(ROW()-10),RawData!$A$2:$A$1048576,0))</f>
        <v>-3.71981E-3</v>
      </c>
      <c r="J8799">
        <f>INDEX(RawData!I$2:I$1048576,MATCH(FmtData!$B$4+(ROW()-10),RawData!$A$2:$A$1048576,0))</f>
        <v>195.5</v>
      </c>
      <c r="K8799">
        <f>INDEX(RawData!J$2:J$1048576,MATCH(FmtData!$B$4+(ROW()-10),RawData!$A$2:$A$1048576,0))</f>
        <v>193.8</v>
      </c>
      <c r="L8799">
        <f>INDEX(RawData!K$2:K$1048576,MATCH(FmtData!$B$4+(ROW()-10),RawData!$A$2:$A$1048576,0))</f>
        <v>168.5</v>
      </c>
      <c r="M8799">
        <f>INDEX(RawData!L$2:L$1048576,MATCH(FmtData!$B$4+(ROW()-10),RawData!$A$2:$A$1048576,0))</f>
        <v>23.4</v>
      </c>
      <c r="N8799">
        <f>INDEX(RawData!M$2:M$1048576,MATCH(FmtData!$B$4+(ROW()-10),RawData!$A$2:$A$1048576,0))</f>
        <v>22.1</v>
      </c>
      <c r="O8799">
        <f>INDEX(RawData!N$2:N$1048576,MATCH(FmtData!$B$4+(ROW()-10),RawData!$A$2:$A$1048576,0))</f>
        <v>177.4</v>
      </c>
      <c r="P8799">
        <f>INDEX(RawData!O$2:O$1048576,MATCH(FmtData!$B$4+(ROW()-10),RawData!$A$2:$A$1048576,0))</f>
        <v>35.831699999999998</v>
      </c>
      <c r="Q8799">
        <f>INDEX(RawData!P$2:P$1048576,MATCH(FmtData!$B$4+(ROW()-10),RawData!$A$2:$A$1048576,0))</f>
        <v>211.05600000000001</v>
      </c>
      <c r="R8799">
        <f>INDEX(RawData!Q$2:Q$1048576,MATCH(FmtData!$B$4+(ROW()-10),RawData!$A$2:$A$1048576,0))</f>
        <v>2.4414100000000002E-3</v>
      </c>
      <c r="S8799">
        <f>INDEX(RawData!R$2:R$1048576,MATCH(FmtData!$B$4+(ROW()-10),RawData!$A$2:$A$1048576,0))</f>
        <v>0.51633799999999996</v>
      </c>
      <c r="T8799">
        <f>INDEX(RawData!S$2:S$1048576,MATCH(FmtData!$B$4+(ROW()-10),RawData!$A$2:$A$1048576,0))</f>
        <v>0.52676999999999996</v>
      </c>
      <c r="U8799">
        <f>INDEX(RawData!T$2:T$1048576,MATCH(FmtData!$B$4+(ROW()-10),RawData!$A$2:$A$1048576,0))</f>
        <v>0.45623799999999998</v>
      </c>
      <c r="V8799">
        <f>INDEX(RawData!U$2:U$1048576,MATCH(FmtData!$B$4+(ROW()-10),RawData!$A$2:$A$1048576,0))</f>
        <v>0.64086900000000002</v>
      </c>
      <c r="W8799" s="8">
        <f t="shared" si="3035"/>
        <v>0.18463100000000005</v>
      </c>
      <c r="X8799" s="8">
        <f t="shared" si="3036"/>
        <v>-0.26073607999999993</v>
      </c>
      <c r="Y8799" s="8">
        <f t="shared" si="3037"/>
        <v>-0.15884651999999996</v>
      </c>
      <c r="Z8799" s="8">
        <f t="shared" si="3038"/>
        <v>10.152691814042056</v>
      </c>
      <c r="AA8799" s="8">
        <f t="shared" si="3039"/>
        <v>10.050802254042056</v>
      </c>
      <c r="AB8799" s="8">
        <f t="shared" si="3040"/>
        <v>10.101747034042056</v>
      </c>
      <c r="AC8799" s="6">
        <f t="shared" si="3041"/>
        <v>-296.27700000000004</v>
      </c>
      <c r="AD8799" s="15">
        <f t="shared" si="3042"/>
        <v>-36.504999999999995</v>
      </c>
      <c r="AE8799" s="15">
        <f t="shared" si="3043"/>
        <v>68.452791551277301</v>
      </c>
      <c r="AF8799" s="15">
        <f t="shared" si="3044"/>
        <v>41.299610510253387</v>
      </c>
      <c r="AG8799" s="15">
        <f t="shared" si="3045"/>
        <v>54.811079706319902</v>
      </c>
      <c r="AH8799" s="15">
        <f t="shared" si="3046"/>
        <v>-137.38360518134812</v>
      </c>
      <c r="AI8799" s="17">
        <f t="shared" si="3047"/>
        <v>1.2289309535518866</v>
      </c>
      <c r="AJ8799" s="17">
        <f t="shared" si="3048"/>
        <v>0.96823350249302176</v>
      </c>
      <c r="AK8799" s="17">
        <f t="shared" si="3049"/>
        <v>0.75951461028015788</v>
      </c>
      <c r="AL8799" s="17">
        <f t="shared" si="3050"/>
        <v>0.78174490703777533</v>
      </c>
      <c r="AM8799" s="17">
        <f t="shared" si="3051"/>
        <v>0.77052274714301561</v>
      </c>
      <c r="AN8799" s="17">
        <f t="shared" si="3052"/>
        <v>0.96823350249302176</v>
      </c>
      <c r="AO8799" s="17">
        <f t="shared" si="3053"/>
        <v>0</v>
      </c>
      <c r="AP8799" s="17">
        <f t="shared" si="3054"/>
        <v>7.7052274714301561</v>
      </c>
      <c r="AQ8799" s="17">
        <f t="shared" si="3055"/>
        <v>12.289309535518866</v>
      </c>
      <c r="AR8799" s="17">
        <f t="shared" si="3056"/>
        <v>19.983694882961352</v>
      </c>
    </row>
    <row r="8800" spans="2:44" x14ac:dyDescent="0.25">
      <c r="B8800">
        <f>INDEX(RawData!$A$2:$A$1048576,MATCH(FmtData!$B$4+(ROW()-10),RawData!$A$2:$A$1048576,0))</f>
        <v>8985</v>
      </c>
      <c r="C8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0)</f>
        <v>42241.264166666668</v>
      </c>
      <c r="D8800" s="46">
        <f>IF($B$6=1,MID(INDEX(RawData!$B$2:$B$1048576, MATCH(FmtData!$B$4+(ROW()-10),RawData!$A$2:$A$1048576,0)),12,8)+$B$5/24,INDEX(RawData!$C$2:$C$1048576, MATCH(FmtData!$B$4+(ROW()-10),RawData!$A$2:$A$1048576,0)))</f>
        <v>0.26416666666666666</v>
      </c>
      <c r="E8800">
        <f>INDEX(RawData!D$2:D$1048576,MATCH(FmtData!$B$4+(ROW()-10),RawData!$A$2:$A$1048576,0))</f>
        <v>2902.44</v>
      </c>
      <c r="F8800">
        <f>INDEX(RawData!E$2:E$1048576,MATCH(FmtData!$B$4+(ROW()-10),RawData!$A$2:$A$1048576,0))</f>
        <v>6.25</v>
      </c>
      <c r="G8800">
        <f>INDEX(RawData!F$2:F$1048576,MATCH(FmtData!$B$4+(ROW()-10),RawData!$A$2:$A$1048576,0))</f>
        <v>-142.37299999999999</v>
      </c>
      <c r="H8800">
        <f>INDEX(RawData!G$2:G$1048576,MATCH(FmtData!$B$4+(ROW()-10),RawData!$A$2:$A$1048576,0))</f>
        <v>0.49984099999999998</v>
      </c>
      <c r="I8800">
        <f>INDEX(RawData!H$2:H$1048576,MATCH(FmtData!$B$4+(ROW()-10),RawData!$A$2:$A$1048576,0))</f>
        <v>-3.71981E-3</v>
      </c>
      <c r="J8800">
        <f>INDEX(RawData!I$2:I$1048576,MATCH(FmtData!$B$4+(ROW()-10),RawData!$A$2:$A$1048576,0))</f>
        <v>196</v>
      </c>
      <c r="K8800">
        <f>INDEX(RawData!J$2:J$1048576,MATCH(FmtData!$B$4+(ROW()-10),RawData!$A$2:$A$1048576,0))</f>
        <v>194.7</v>
      </c>
      <c r="L8800">
        <f>INDEX(RawData!K$2:K$1048576,MATCH(FmtData!$B$4+(ROW()-10),RawData!$A$2:$A$1048576,0))</f>
        <v>168.5</v>
      </c>
      <c r="M8800">
        <f>INDEX(RawData!L$2:L$1048576,MATCH(FmtData!$B$4+(ROW()-10),RawData!$A$2:$A$1048576,0))</f>
        <v>23.4</v>
      </c>
      <c r="N8800">
        <f>INDEX(RawData!M$2:M$1048576,MATCH(FmtData!$B$4+(ROW()-10),RawData!$A$2:$A$1048576,0))</f>
        <v>22.1</v>
      </c>
      <c r="O8800">
        <f>INDEX(RawData!N$2:N$1048576,MATCH(FmtData!$B$4+(ROW()-10),RawData!$A$2:$A$1048576,0))</f>
        <v>177.5</v>
      </c>
      <c r="P8800">
        <f>INDEX(RawData!O$2:O$1048576,MATCH(FmtData!$B$4+(ROW()-10),RawData!$A$2:$A$1048576,0))</f>
        <v>35.831699999999998</v>
      </c>
      <c r="Q8800">
        <f>INDEX(RawData!P$2:P$1048576,MATCH(FmtData!$B$4+(ROW()-10),RawData!$A$2:$A$1048576,0))</f>
        <v>211.18</v>
      </c>
      <c r="R8800">
        <f>INDEX(RawData!Q$2:Q$1048576,MATCH(FmtData!$B$4+(ROW()-10),RawData!$A$2:$A$1048576,0))</f>
        <v>1.8310500000000001E-3</v>
      </c>
      <c r="S8800">
        <f>INDEX(RawData!R$2:R$1048576,MATCH(FmtData!$B$4+(ROW()-10),RawData!$A$2:$A$1048576,0))</f>
        <v>0.51633799999999996</v>
      </c>
      <c r="T8800">
        <f>INDEX(RawData!S$2:S$1048576,MATCH(FmtData!$B$4+(ROW()-10),RawData!$A$2:$A$1048576,0))</f>
        <v>0.52676999999999996</v>
      </c>
      <c r="U8800">
        <f>INDEX(RawData!T$2:T$1048576,MATCH(FmtData!$B$4+(ROW()-10),RawData!$A$2:$A$1048576,0))</f>
        <v>0.45928999999999998</v>
      </c>
      <c r="V8800">
        <f>INDEX(RawData!U$2:U$1048576,MATCH(FmtData!$B$4+(ROW()-10),RawData!$A$2:$A$1048576,0))</f>
        <v>0.64086900000000002</v>
      </c>
      <c r="W8800" s="8">
        <f t="shared" si="3035"/>
        <v>0.18157900000000005</v>
      </c>
      <c r="X8800" s="8">
        <f t="shared" si="3036"/>
        <v>-0.26073607999999993</v>
      </c>
      <c r="Y8800" s="8">
        <f t="shared" si="3037"/>
        <v>-0.15884651999999996</v>
      </c>
      <c r="Z8800" s="8">
        <f t="shared" si="3038"/>
        <v>10.152691814042056</v>
      </c>
      <c r="AA8800" s="8">
        <f t="shared" si="3039"/>
        <v>10.050802254042056</v>
      </c>
      <c r="AB8800" s="8">
        <f t="shared" si="3040"/>
        <v>10.101747034042056</v>
      </c>
      <c r="AC8800" s="6">
        <f t="shared" si="3041"/>
        <v>-296.15300000000002</v>
      </c>
      <c r="AD8800" s="15">
        <f t="shared" si="3042"/>
        <v>-36.380999999999972</v>
      </c>
      <c r="AE8800" s="15">
        <f t="shared" si="3043"/>
        <v>68.452791551277301</v>
      </c>
      <c r="AF8800" s="15">
        <f t="shared" si="3044"/>
        <v>41.299610510253387</v>
      </c>
      <c r="AG8800" s="15">
        <f t="shared" si="3045"/>
        <v>54.811079706319902</v>
      </c>
      <c r="AH8800" s="15">
        <f t="shared" si="3046"/>
        <v>-137.25960518134809</v>
      </c>
      <c r="AI8800" s="17">
        <f t="shared" si="3047"/>
        <v>1.2286727817785534</v>
      </c>
      <c r="AJ8800" s="17">
        <f t="shared" si="3048"/>
        <v>0.96807323945985435</v>
      </c>
      <c r="AK8800" s="17">
        <f t="shared" si="3049"/>
        <v>0.75951461028015788</v>
      </c>
      <c r="AL8800" s="17">
        <f t="shared" si="3050"/>
        <v>0.78174490703777533</v>
      </c>
      <c r="AM8800" s="17">
        <f t="shared" si="3051"/>
        <v>0.77052274714301561</v>
      </c>
      <c r="AN8800" s="17">
        <f t="shared" si="3052"/>
        <v>0.96807323945985435</v>
      </c>
      <c r="AO8800" s="17">
        <f t="shared" si="3053"/>
        <v>0</v>
      </c>
      <c r="AP8800" s="17">
        <f t="shared" si="3054"/>
        <v>7.7052274714301561</v>
      </c>
      <c r="AQ8800" s="17">
        <f t="shared" si="3055"/>
        <v>12.286727817785534</v>
      </c>
      <c r="AR8800" s="17">
        <f t="shared" si="3056"/>
        <v>20.011549605334785</v>
      </c>
    </row>
    <row r="8801" spans="2:44" x14ac:dyDescent="0.25">
      <c r="B8801">
        <f>INDEX(RawData!$A$2:$A$1048576,MATCH(FmtData!$B$4+(ROW()-10),RawData!$A$2:$A$1048576,0))</f>
        <v>8986</v>
      </c>
      <c r="C8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1)</f>
        <v>42241.265324074076</v>
      </c>
      <c r="D8801" s="46">
        <f>IF($B$6=1,MID(INDEX(RawData!$B$2:$B$1048576, MATCH(FmtData!$B$4+(ROW()-10),RawData!$A$2:$A$1048576,0)),12,8)+$B$5/24,INDEX(RawData!$C$2:$C$1048576, MATCH(FmtData!$B$4+(ROW()-10),RawData!$A$2:$A$1048576,0)))</f>
        <v>0.26532407407407405</v>
      </c>
      <c r="E8801">
        <f>INDEX(RawData!D$2:D$1048576,MATCH(FmtData!$B$4+(ROW()-10),RawData!$A$2:$A$1048576,0))</f>
        <v>2898.4</v>
      </c>
      <c r="F8801">
        <f>INDEX(RawData!E$2:E$1048576,MATCH(FmtData!$B$4+(ROW()-10),RawData!$A$2:$A$1048576,0))</f>
        <v>6.25</v>
      </c>
      <c r="G8801">
        <f>INDEX(RawData!F$2:F$1048576,MATCH(FmtData!$B$4+(ROW()-10),RawData!$A$2:$A$1048576,0))</f>
        <v>-142.37299999999999</v>
      </c>
      <c r="H8801">
        <f>INDEX(RawData!G$2:G$1048576,MATCH(FmtData!$B$4+(ROW()-10),RawData!$A$2:$A$1048576,0))</f>
        <v>0.49982199999999999</v>
      </c>
      <c r="I8801">
        <f>INDEX(RawData!H$2:H$1048576,MATCH(FmtData!$B$4+(ROW()-10),RawData!$A$2:$A$1048576,0))</f>
        <v>-3.71981E-3</v>
      </c>
      <c r="J8801">
        <f>INDEX(RawData!I$2:I$1048576,MATCH(FmtData!$B$4+(ROW()-10),RawData!$A$2:$A$1048576,0))</f>
        <v>194.7</v>
      </c>
      <c r="K8801">
        <f>INDEX(RawData!J$2:J$1048576,MATCH(FmtData!$B$4+(ROW()-10),RawData!$A$2:$A$1048576,0))</f>
        <v>196.4</v>
      </c>
      <c r="L8801">
        <f>INDEX(RawData!K$2:K$1048576,MATCH(FmtData!$B$4+(ROW()-10),RawData!$A$2:$A$1048576,0))</f>
        <v>168.5</v>
      </c>
      <c r="M8801">
        <f>INDEX(RawData!L$2:L$1048576,MATCH(FmtData!$B$4+(ROW()-10),RawData!$A$2:$A$1048576,0))</f>
        <v>23.4</v>
      </c>
      <c r="N8801">
        <f>INDEX(RawData!M$2:M$1048576,MATCH(FmtData!$B$4+(ROW()-10),RawData!$A$2:$A$1048576,0))</f>
        <v>22.1</v>
      </c>
      <c r="O8801">
        <f>INDEX(RawData!N$2:N$1048576,MATCH(FmtData!$B$4+(ROW()-10),RawData!$A$2:$A$1048576,0))</f>
        <v>177.4</v>
      </c>
      <c r="P8801">
        <f>INDEX(RawData!O$2:O$1048576,MATCH(FmtData!$B$4+(ROW()-10),RawData!$A$2:$A$1048576,0))</f>
        <v>35.831699999999998</v>
      </c>
      <c r="Q8801">
        <f>INDEX(RawData!P$2:P$1048576,MATCH(FmtData!$B$4+(ROW()-10),RawData!$A$2:$A$1048576,0))</f>
        <v>211.18</v>
      </c>
      <c r="R8801">
        <f>INDEX(RawData!Q$2:Q$1048576,MATCH(FmtData!$B$4+(ROW()-10),RawData!$A$2:$A$1048576,0))</f>
        <v>1.8310500000000001E-3</v>
      </c>
      <c r="S8801">
        <f>INDEX(RawData!R$2:R$1048576,MATCH(FmtData!$B$4+(ROW()-10),RawData!$A$2:$A$1048576,0))</f>
        <v>0.51633799999999996</v>
      </c>
      <c r="T8801">
        <f>INDEX(RawData!S$2:S$1048576,MATCH(FmtData!$B$4+(ROW()-10),RawData!$A$2:$A$1048576,0))</f>
        <v>0.52676999999999996</v>
      </c>
      <c r="U8801">
        <f>INDEX(RawData!T$2:T$1048576,MATCH(FmtData!$B$4+(ROW()-10),RawData!$A$2:$A$1048576,0))</f>
        <v>0.45623799999999998</v>
      </c>
      <c r="V8801">
        <f>INDEX(RawData!U$2:U$1048576,MATCH(FmtData!$B$4+(ROW()-10),RawData!$A$2:$A$1048576,0))</f>
        <v>0.64086900000000002</v>
      </c>
      <c r="W8801" s="8">
        <f t="shared" si="3035"/>
        <v>0.18463100000000005</v>
      </c>
      <c r="X8801" s="8">
        <f t="shared" si="3036"/>
        <v>-0.26073607999999993</v>
      </c>
      <c r="Y8801" s="8">
        <f t="shared" si="3037"/>
        <v>-0.15884651999999996</v>
      </c>
      <c r="Z8801" s="8">
        <f t="shared" si="3038"/>
        <v>10.152691814042056</v>
      </c>
      <c r="AA8801" s="8">
        <f t="shared" si="3039"/>
        <v>10.050802254042056</v>
      </c>
      <c r="AB8801" s="8">
        <f t="shared" si="3040"/>
        <v>10.101747034042056</v>
      </c>
      <c r="AC8801" s="6">
        <f t="shared" si="3041"/>
        <v>-296.15300000000002</v>
      </c>
      <c r="AD8801" s="15">
        <f t="shared" si="3042"/>
        <v>-36.380999999999972</v>
      </c>
      <c r="AE8801" s="15">
        <f t="shared" si="3043"/>
        <v>68.452791551277301</v>
      </c>
      <c r="AF8801" s="15">
        <f t="shared" si="3044"/>
        <v>41.299610510253387</v>
      </c>
      <c r="AG8801" s="15">
        <f t="shared" si="3045"/>
        <v>54.811079706319902</v>
      </c>
      <c r="AH8801" s="15">
        <f t="shared" si="3046"/>
        <v>-137.25960518134809</v>
      </c>
      <c r="AI8801" s="17">
        <f t="shared" si="3047"/>
        <v>1.2286727817785534</v>
      </c>
      <c r="AJ8801" s="17">
        <f t="shared" si="3048"/>
        <v>0.96807323945985435</v>
      </c>
      <c r="AK8801" s="17">
        <f t="shared" si="3049"/>
        <v>0.75951461028015788</v>
      </c>
      <c r="AL8801" s="17">
        <f t="shared" si="3050"/>
        <v>0.78174490703777533</v>
      </c>
      <c r="AM8801" s="17">
        <f t="shared" si="3051"/>
        <v>0.77052274714301561</v>
      </c>
      <c r="AN8801" s="17">
        <f t="shared" si="3052"/>
        <v>0.96807323945985435</v>
      </c>
      <c r="AO8801" s="17">
        <f t="shared" si="3053"/>
        <v>0</v>
      </c>
      <c r="AP8801" s="17">
        <f t="shared" si="3054"/>
        <v>7.7052274714301561</v>
      </c>
      <c r="AQ8801" s="17">
        <f t="shared" si="3055"/>
        <v>12.286727817785534</v>
      </c>
      <c r="AR8801" s="17">
        <f t="shared" si="3056"/>
        <v>19.983694882961352</v>
      </c>
    </row>
    <row r="8802" spans="2:44" x14ac:dyDescent="0.25">
      <c r="B8802">
        <f>INDEX(RawData!$A$2:$A$1048576,MATCH(FmtData!$B$4+(ROW()-10),RawData!$A$2:$A$1048576,0))</f>
        <v>8987</v>
      </c>
      <c r="C8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2)</f>
        <v>42241.266481481478</v>
      </c>
      <c r="D8802" s="46">
        <f>IF($B$6=1,MID(INDEX(RawData!$B$2:$B$1048576, MATCH(FmtData!$B$4+(ROW()-10),RawData!$A$2:$A$1048576,0)),12,8)+$B$5/24,INDEX(RawData!$C$2:$C$1048576, MATCH(FmtData!$B$4+(ROW()-10),RawData!$A$2:$A$1048576,0)))</f>
        <v>0.26648148148148149</v>
      </c>
      <c r="E8802">
        <f>INDEX(RawData!D$2:D$1048576,MATCH(FmtData!$B$4+(ROW()-10),RawData!$A$2:$A$1048576,0))</f>
        <v>2900.26</v>
      </c>
      <c r="F8802">
        <f>INDEX(RawData!E$2:E$1048576,MATCH(FmtData!$B$4+(ROW()-10),RawData!$A$2:$A$1048576,0))</f>
        <v>6.25</v>
      </c>
      <c r="G8802">
        <f>INDEX(RawData!F$2:F$1048576,MATCH(FmtData!$B$4+(ROW()-10),RawData!$A$2:$A$1048576,0))</f>
        <v>-142.37299999999999</v>
      </c>
      <c r="H8802">
        <f>INDEX(RawData!G$2:G$1048576,MATCH(FmtData!$B$4+(ROW()-10),RawData!$A$2:$A$1048576,0))</f>
        <v>0.49984099999999998</v>
      </c>
      <c r="I8802">
        <f>INDEX(RawData!H$2:H$1048576,MATCH(FmtData!$B$4+(ROW()-10),RawData!$A$2:$A$1048576,0))</f>
        <v>-3.71981E-3</v>
      </c>
      <c r="J8802">
        <f>INDEX(RawData!I$2:I$1048576,MATCH(FmtData!$B$4+(ROW()-10),RawData!$A$2:$A$1048576,0))</f>
        <v>197.2</v>
      </c>
      <c r="K8802">
        <f>INDEX(RawData!J$2:J$1048576,MATCH(FmtData!$B$4+(ROW()-10),RawData!$A$2:$A$1048576,0))</f>
        <v>194.8</v>
      </c>
      <c r="L8802">
        <f>INDEX(RawData!K$2:K$1048576,MATCH(FmtData!$B$4+(ROW()-10),RawData!$A$2:$A$1048576,0))</f>
        <v>168.4</v>
      </c>
      <c r="M8802">
        <f>INDEX(RawData!L$2:L$1048576,MATCH(FmtData!$B$4+(ROW()-10),RawData!$A$2:$A$1048576,0))</f>
        <v>23.4</v>
      </c>
      <c r="N8802">
        <f>INDEX(RawData!M$2:M$1048576,MATCH(FmtData!$B$4+(ROW()-10),RawData!$A$2:$A$1048576,0))</f>
        <v>22.1</v>
      </c>
      <c r="O8802">
        <f>INDEX(RawData!N$2:N$1048576,MATCH(FmtData!$B$4+(ROW()-10),RawData!$A$2:$A$1048576,0))</f>
        <v>177.3</v>
      </c>
      <c r="P8802">
        <f>INDEX(RawData!O$2:O$1048576,MATCH(FmtData!$B$4+(ROW()-10),RawData!$A$2:$A$1048576,0))</f>
        <v>35.831699999999998</v>
      </c>
      <c r="Q8802">
        <f>INDEX(RawData!P$2:P$1048576,MATCH(FmtData!$B$4+(ROW()-10),RawData!$A$2:$A$1048576,0))</f>
        <v>211.18</v>
      </c>
      <c r="R8802">
        <f>INDEX(RawData!Q$2:Q$1048576,MATCH(FmtData!$B$4+(ROW()-10),RawData!$A$2:$A$1048576,0))</f>
        <v>1.8310500000000001E-3</v>
      </c>
      <c r="S8802">
        <f>INDEX(RawData!R$2:R$1048576,MATCH(FmtData!$B$4+(ROW()-10),RawData!$A$2:$A$1048576,0))</f>
        <v>0.51633799999999996</v>
      </c>
      <c r="T8802">
        <f>INDEX(RawData!S$2:S$1048576,MATCH(FmtData!$B$4+(ROW()-10),RawData!$A$2:$A$1048576,0))</f>
        <v>0.52676999999999996</v>
      </c>
      <c r="U8802">
        <f>INDEX(RawData!T$2:T$1048576,MATCH(FmtData!$B$4+(ROW()-10),RawData!$A$2:$A$1048576,0))</f>
        <v>0.45623799999999998</v>
      </c>
      <c r="V8802">
        <f>INDEX(RawData!U$2:U$1048576,MATCH(FmtData!$B$4+(ROW()-10),RawData!$A$2:$A$1048576,0))</f>
        <v>0.64086900000000002</v>
      </c>
      <c r="W8802" s="8">
        <f t="shared" si="3035"/>
        <v>0.18463100000000005</v>
      </c>
      <c r="X8802" s="8">
        <f t="shared" si="3036"/>
        <v>-0.26073607999999993</v>
      </c>
      <c r="Y8802" s="8">
        <f t="shared" si="3037"/>
        <v>-0.15884651999999996</v>
      </c>
      <c r="Z8802" s="8">
        <f t="shared" si="3038"/>
        <v>10.152691814042056</v>
      </c>
      <c r="AA8802" s="8">
        <f t="shared" si="3039"/>
        <v>10.050802254042056</v>
      </c>
      <c r="AB8802" s="8">
        <f t="shared" si="3040"/>
        <v>10.101747034042056</v>
      </c>
      <c r="AC8802" s="6">
        <f t="shared" si="3041"/>
        <v>-296.15300000000002</v>
      </c>
      <c r="AD8802" s="15">
        <f t="shared" si="3042"/>
        <v>-36.380999999999972</v>
      </c>
      <c r="AE8802" s="15">
        <f t="shared" si="3043"/>
        <v>68.452791551277301</v>
      </c>
      <c r="AF8802" s="15">
        <f t="shared" si="3044"/>
        <v>41.299610510253387</v>
      </c>
      <c r="AG8802" s="15">
        <f t="shared" si="3045"/>
        <v>54.811079706319902</v>
      </c>
      <c r="AH8802" s="15">
        <f t="shared" si="3046"/>
        <v>-137.25960518134809</v>
      </c>
      <c r="AI8802" s="17">
        <f t="shared" si="3047"/>
        <v>1.2286727817785534</v>
      </c>
      <c r="AJ8802" s="17">
        <f t="shared" si="3048"/>
        <v>0.96807323945985435</v>
      </c>
      <c r="AK8802" s="17">
        <f t="shared" si="3049"/>
        <v>0.75951461028015788</v>
      </c>
      <c r="AL8802" s="17">
        <f t="shared" si="3050"/>
        <v>0.78174490703777533</v>
      </c>
      <c r="AM8802" s="17">
        <f t="shared" si="3051"/>
        <v>0.77052274714301561</v>
      </c>
      <c r="AN8802" s="17">
        <f t="shared" si="3052"/>
        <v>0.96807323945985435</v>
      </c>
      <c r="AO8802" s="17">
        <f t="shared" si="3053"/>
        <v>0</v>
      </c>
      <c r="AP8802" s="17">
        <f t="shared" si="3054"/>
        <v>7.7052274714301561</v>
      </c>
      <c r="AQ8802" s="17">
        <f t="shared" si="3055"/>
        <v>12.286727817785534</v>
      </c>
      <c r="AR8802" s="17">
        <f t="shared" si="3056"/>
        <v>19.99651908682635</v>
      </c>
    </row>
    <row r="8803" spans="2:44" x14ac:dyDescent="0.25">
      <c r="B8803">
        <f>INDEX(RawData!$A$2:$A$1048576,MATCH(FmtData!$B$4+(ROW()-10),RawData!$A$2:$A$1048576,0))</f>
        <v>8988</v>
      </c>
      <c r="C8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3)</f>
        <v>42241.267638888887</v>
      </c>
      <c r="D8803" s="46">
        <f>IF($B$6=1,MID(INDEX(RawData!$B$2:$B$1048576, MATCH(FmtData!$B$4+(ROW()-10),RawData!$A$2:$A$1048576,0)),12,8)+$B$5/24,INDEX(RawData!$C$2:$C$1048576, MATCH(FmtData!$B$4+(ROW()-10),RawData!$A$2:$A$1048576,0)))</f>
        <v>0.26763888888888887</v>
      </c>
      <c r="E8803">
        <f>INDEX(RawData!D$2:D$1048576,MATCH(FmtData!$B$4+(ROW()-10),RawData!$A$2:$A$1048576,0))</f>
        <v>2901.19</v>
      </c>
      <c r="F8803">
        <f>INDEX(RawData!E$2:E$1048576,MATCH(FmtData!$B$4+(ROW()-10),RawData!$A$2:$A$1048576,0))</f>
        <v>6.25</v>
      </c>
      <c r="G8803">
        <f>INDEX(RawData!F$2:F$1048576,MATCH(FmtData!$B$4+(ROW()-10),RawData!$A$2:$A$1048576,0))</f>
        <v>-142.37299999999999</v>
      </c>
      <c r="H8803">
        <f>INDEX(RawData!G$2:G$1048576,MATCH(FmtData!$B$4+(ROW()-10),RawData!$A$2:$A$1048576,0))</f>
        <v>0.49984099999999998</v>
      </c>
      <c r="I8803">
        <f>INDEX(RawData!H$2:H$1048576,MATCH(FmtData!$B$4+(ROW()-10),RawData!$A$2:$A$1048576,0))</f>
        <v>-3.71981E-3</v>
      </c>
      <c r="J8803">
        <f>INDEX(RawData!I$2:I$1048576,MATCH(FmtData!$B$4+(ROW()-10),RawData!$A$2:$A$1048576,0))</f>
        <v>195</v>
      </c>
      <c r="K8803">
        <f>INDEX(RawData!J$2:J$1048576,MATCH(FmtData!$B$4+(ROW()-10),RawData!$A$2:$A$1048576,0))</f>
        <v>193.6</v>
      </c>
      <c r="L8803">
        <f>INDEX(RawData!K$2:K$1048576,MATCH(FmtData!$B$4+(ROW()-10),RawData!$A$2:$A$1048576,0))</f>
        <v>168.5</v>
      </c>
      <c r="M8803">
        <f>INDEX(RawData!L$2:L$1048576,MATCH(FmtData!$B$4+(ROW()-10),RawData!$A$2:$A$1048576,0))</f>
        <v>23.4</v>
      </c>
      <c r="N8803">
        <f>INDEX(RawData!M$2:M$1048576,MATCH(FmtData!$B$4+(ROW()-10),RawData!$A$2:$A$1048576,0))</f>
        <v>22.1</v>
      </c>
      <c r="O8803">
        <f>INDEX(RawData!N$2:N$1048576,MATCH(FmtData!$B$4+(ROW()-10),RawData!$A$2:$A$1048576,0))</f>
        <v>177.6</v>
      </c>
      <c r="P8803">
        <f>INDEX(RawData!O$2:O$1048576,MATCH(FmtData!$B$4+(ROW()-10),RawData!$A$2:$A$1048576,0))</f>
        <v>35.831699999999998</v>
      </c>
      <c r="Q8803">
        <f>INDEX(RawData!P$2:P$1048576,MATCH(FmtData!$B$4+(ROW()-10),RawData!$A$2:$A$1048576,0))</f>
        <v>211.28800000000001</v>
      </c>
      <c r="R8803">
        <f>INDEX(RawData!Q$2:Q$1048576,MATCH(FmtData!$B$4+(ROW()-10),RawData!$A$2:$A$1048576,0))</f>
        <v>2.4414100000000002E-3</v>
      </c>
      <c r="S8803">
        <f>INDEX(RawData!R$2:R$1048576,MATCH(FmtData!$B$4+(ROW()-10),RawData!$A$2:$A$1048576,0))</f>
        <v>0.51633799999999996</v>
      </c>
      <c r="T8803">
        <f>INDEX(RawData!S$2:S$1048576,MATCH(FmtData!$B$4+(ROW()-10),RawData!$A$2:$A$1048576,0))</f>
        <v>0.52676999999999996</v>
      </c>
      <c r="U8803">
        <f>INDEX(RawData!T$2:T$1048576,MATCH(FmtData!$B$4+(ROW()-10),RawData!$A$2:$A$1048576,0))</f>
        <v>0.45623799999999998</v>
      </c>
      <c r="V8803">
        <f>INDEX(RawData!U$2:U$1048576,MATCH(FmtData!$B$4+(ROW()-10),RawData!$A$2:$A$1048576,0))</f>
        <v>0.64086900000000002</v>
      </c>
      <c r="W8803" s="8">
        <f t="shared" si="3035"/>
        <v>0.18463100000000005</v>
      </c>
      <c r="X8803" s="8">
        <f t="shared" si="3036"/>
        <v>-0.26073607999999993</v>
      </c>
      <c r="Y8803" s="8">
        <f t="shared" si="3037"/>
        <v>-0.15884651999999996</v>
      </c>
      <c r="Z8803" s="8">
        <f t="shared" si="3038"/>
        <v>10.152691814042056</v>
      </c>
      <c r="AA8803" s="8">
        <f t="shared" si="3039"/>
        <v>10.050802254042056</v>
      </c>
      <c r="AB8803" s="8">
        <f t="shared" si="3040"/>
        <v>10.101747034042056</v>
      </c>
      <c r="AC8803" s="6">
        <f t="shared" si="3041"/>
        <v>-296.04500000000002</v>
      </c>
      <c r="AD8803" s="15">
        <f t="shared" si="3042"/>
        <v>-36.272999999999968</v>
      </c>
      <c r="AE8803" s="15">
        <f t="shared" si="3043"/>
        <v>68.452791551277301</v>
      </c>
      <c r="AF8803" s="15">
        <f t="shared" si="3044"/>
        <v>41.299610510253387</v>
      </c>
      <c r="AG8803" s="15">
        <f t="shared" si="3045"/>
        <v>54.811079706319902</v>
      </c>
      <c r="AH8803" s="15">
        <f t="shared" si="3046"/>
        <v>-137.15160518134809</v>
      </c>
      <c r="AI8803" s="17">
        <f t="shared" si="3047"/>
        <v>1.2284480108568305</v>
      </c>
      <c r="AJ8803" s="17">
        <f t="shared" si="3048"/>
        <v>0.96793369874849833</v>
      </c>
      <c r="AK8803" s="17">
        <f t="shared" si="3049"/>
        <v>0.75951461028015788</v>
      </c>
      <c r="AL8803" s="17">
        <f t="shared" si="3050"/>
        <v>0.78174490703777533</v>
      </c>
      <c r="AM8803" s="17">
        <f t="shared" si="3051"/>
        <v>0.77052274714301561</v>
      </c>
      <c r="AN8803" s="17">
        <f t="shared" si="3052"/>
        <v>0.96793369874849833</v>
      </c>
      <c r="AO8803" s="17">
        <f t="shared" si="3053"/>
        <v>0</v>
      </c>
      <c r="AP8803" s="17">
        <f t="shared" si="3054"/>
        <v>7.7052274714301561</v>
      </c>
      <c r="AQ8803" s="17">
        <f t="shared" si="3055"/>
        <v>12.284480108568305</v>
      </c>
      <c r="AR8803" s="17">
        <f t="shared" si="3056"/>
        <v>20.002931188758847</v>
      </c>
    </row>
    <row r="8804" spans="2:44" x14ac:dyDescent="0.25">
      <c r="B8804">
        <f>INDEX(RawData!$A$2:$A$1048576,MATCH(FmtData!$B$4+(ROW()-10),RawData!$A$2:$A$1048576,0))</f>
        <v>8989</v>
      </c>
      <c r="C8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4)</f>
        <v>42241.268796296295</v>
      </c>
      <c r="D8804" s="46">
        <f>IF($B$6=1,MID(INDEX(RawData!$B$2:$B$1048576, MATCH(FmtData!$B$4+(ROW()-10),RawData!$A$2:$A$1048576,0)),12,8)+$B$5/24,INDEX(RawData!$C$2:$C$1048576, MATCH(FmtData!$B$4+(ROW()-10),RawData!$A$2:$A$1048576,0)))</f>
        <v>0.26879629629629631</v>
      </c>
      <c r="E8804">
        <f>INDEX(RawData!D$2:D$1048576,MATCH(FmtData!$B$4+(ROW()-10),RawData!$A$2:$A$1048576,0))</f>
        <v>2901.19</v>
      </c>
      <c r="F8804">
        <f>INDEX(RawData!E$2:E$1048576,MATCH(FmtData!$B$4+(ROW()-10),RawData!$A$2:$A$1048576,0))</f>
        <v>6.25</v>
      </c>
      <c r="G8804">
        <f>INDEX(RawData!F$2:F$1048576,MATCH(FmtData!$B$4+(ROW()-10),RawData!$A$2:$A$1048576,0))</f>
        <v>-142.37299999999999</v>
      </c>
      <c r="H8804">
        <f>INDEX(RawData!G$2:G$1048576,MATCH(FmtData!$B$4+(ROW()-10),RawData!$A$2:$A$1048576,0))</f>
        <v>0.49982199999999999</v>
      </c>
      <c r="I8804">
        <f>INDEX(RawData!H$2:H$1048576,MATCH(FmtData!$B$4+(ROW()-10),RawData!$A$2:$A$1048576,0))</f>
        <v>-3.71981E-3</v>
      </c>
      <c r="J8804">
        <f>INDEX(RawData!I$2:I$1048576,MATCH(FmtData!$B$4+(ROW()-10),RawData!$A$2:$A$1048576,0))</f>
        <v>196.6</v>
      </c>
      <c r="K8804">
        <f>INDEX(RawData!J$2:J$1048576,MATCH(FmtData!$B$4+(ROW()-10),RawData!$A$2:$A$1048576,0))</f>
        <v>195.4</v>
      </c>
      <c r="L8804">
        <f>INDEX(RawData!K$2:K$1048576,MATCH(FmtData!$B$4+(ROW()-10),RawData!$A$2:$A$1048576,0))</f>
        <v>168.4</v>
      </c>
      <c r="M8804">
        <f>INDEX(RawData!L$2:L$1048576,MATCH(FmtData!$B$4+(ROW()-10),RawData!$A$2:$A$1048576,0))</f>
        <v>23.4</v>
      </c>
      <c r="N8804">
        <f>INDEX(RawData!M$2:M$1048576,MATCH(FmtData!$B$4+(ROW()-10),RawData!$A$2:$A$1048576,0))</f>
        <v>22.1</v>
      </c>
      <c r="O8804">
        <f>INDEX(RawData!N$2:N$1048576,MATCH(FmtData!$B$4+(ROW()-10),RawData!$A$2:$A$1048576,0))</f>
        <v>177.3</v>
      </c>
      <c r="P8804">
        <f>INDEX(RawData!O$2:O$1048576,MATCH(FmtData!$B$4+(ROW()-10),RawData!$A$2:$A$1048576,0))</f>
        <v>35.831699999999998</v>
      </c>
      <c r="Q8804">
        <f>INDEX(RawData!P$2:P$1048576,MATCH(FmtData!$B$4+(ROW()-10),RawData!$A$2:$A$1048576,0))</f>
        <v>210.90100000000001</v>
      </c>
      <c r="R8804">
        <f>INDEX(RawData!Q$2:Q$1048576,MATCH(FmtData!$B$4+(ROW()-10),RawData!$A$2:$A$1048576,0))</f>
        <v>1.8310500000000001E-3</v>
      </c>
      <c r="S8804">
        <f>INDEX(RawData!R$2:R$1048576,MATCH(FmtData!$B$4+(ROW()-10),RawData!$A$2:$A$1048576,0))</f>
        <v>0.51633799999999996</v>
      </c>
      <c r="T8804">
        <f>INDEX(RawData!S$2:S$1048576,MATCH(FmtData!$B$4+(ROW()-10),RawData!$A$2:$A$1048576,0))</f>
        <v>0.52676999999999996</v>
      </c>
      <c r="U8804">
        <f>INDEX(RawData!T$2:T$1048576,MATCH(FmtData!$B$4+(ROW()-10),RawData!$A$2:$A$1048576,0))</f>
        <v>0.45166000000000001</v>
      </c>
      <c r="V8804">
        <f>INDEX(RawData!U$2:U$1048576,MATCH(FmtData!$B$4+(ROW()-10),RawData!$A$2:$A$1048576,0))</f>
        <v>0.64086900000000002</v>
      </c>
      <c r="W8804" s="8">
        <f t="shared" si="3035"/>
        <v>0.18920900000000002</v>
      </c>
      <c r="X8804" s="8">
        <f t="shared" si="3036"/>
        <v>-0.26073607999999993</v>
      </c>
      <c r="Y8804" s="8">
        <f t="shared" si="3037"/>
        <v>-0.15884651999999996</v>
      </c>
      <c r="Z8804" s="8">
        <f t="shared" si="3038"/>
        <v>10.152691814042056</v>
      </c>
      <c r="AA8804" s="8">
        <f t="shared" si="3039"/>
        <v>10.050802254042056</v>
      </c>
      <c r="AB8804" s="8">
        <f t="shared" si="3040"/>
        <v>10.101747034042056</v>
      </c>
      <c r="AC8804" s="6">
        <f t="shared" si="3041"/>
        <v>-296.43200000000002</v>
      </c>
      <c r="AD8804" s="15">
        <f t="shared" si="3042"/>
        <v>-36.659999999999968</v>
      </c>
      <c r="AE8804" s="15">
        <f t="shared" si="3043"/>
        <v>68.452791551277301</v>
      </c>
      <c r="AF8804" s="15">
        <f t="shared" si="3044"/>
        <v>41.299610510253387</v>
      </c>
      <c r="AG8804" s="15">
        <f t="shared" si="3045"/>
        <v>54.811079706319902</v>
      </c>
      <c r="AH8804" s="15">
        <f t="shared" si="3046"/>
        <v>-137.53860518134809</v>
      </c>
      <c r="AI8804" s="17">
        <f t="shared" si="3047"/>
        <v>1.2292538208802748</v>
      </c>
      <c r="AJ8804" s="17">
        <f t="shared" si="3048"/>
        <v>0.96843390591920187</v>
      </c>
      <c r="AK8804" s="17">
        <f t="shared" si="3049"/>
        <v>0.75951461028015788</v>
      </c>
      <c r="AL8804" s="17">
        <f t="shared" si="3050"/>
        <v>0.78174490703777533</v>
      </c>
      <c r="AM8804" s="17">
        <f t="shared" si="3051"/>
        <v>0.77052274714301561</v>
      </c>
      <c r="AN8804" s="17">
        <f t="shared" si="3052"/>
        <v>0.96843390591920187</v>
      </c>
      <c r="AO8804" s="17">
        <f t="shared" si="3053"/>
        <v>0</v>
      </c>
      <c r="AP8804" s="17">
        <f t="shared" si="3054"/>
        <v>7.7052274714301561</v>
      </c>
      <c r="AQ8804" s="17">
        <f t="shared" si="3055"/>
        <v>12.292538208802748</v>
      </c>
      <c r="AR8804" s="17">
        <f t="shared" si="3056"/>
        <v>20.002931188758847</v>
      </c>
    </row>
    <row r="8805" spans="2:44" x14ac:dyDescent="0.25">
      <c r="B8805">
        <f>INDEX(RawData!$A$2:$A$1048576,MATCH(FmtData!$B$4+(ROW()-10),RawData!$A$2:$A$1048576,0))</f>
        <v>8990</v>
      </c>
      <c r="C8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5)</f>
        <v>42241.269953703704</v>
      </c>
      <c r="D8805" s="46">
        <f>IF($B$6=1,MID(INDEX(RawData!$B$2:$B$1048576, MATCH(FmtData!$B$4+(ROW()-10),RawData!$A$2:$A$1048576,0)),12,8)+$B$5/24,INDEX(RawData!$C$2:$C$1048576, MATCH(FmtData!$B$4+(ROW()-10),RawData!$A$2:$A$1048576,0)))</f>
        <v>0.2699537037037037</v>
      </c>
      <c r="E8805">
        <f>INDEX(RawData!D$2:D$1048576,MATCH(FmtData!$B$4+(ROW()-10),RawData!$A$2:$A$1048576,0))</f>
        <v>2900.26</v>
      </c>
      <c r="F8805">
        <f>INDEX(RawData!E$2:E$1048576,MATCH(FmtData!$B$4+(ROW()-10),RawData!$A$2:$A$1048576,0))</f>
        <v>6.25</v>
      </c>
      <c r="G8805">
        <f>INDEX(RawData!F$2:F$1048576,MATCH(FmtData!$B$4+(ROW()-10),RawData!$A$2:$A$1048576,0))</f>
        <v>-142.37299999999999</v>
      </c>
      <c r="H8805">
        <f>INDEX(RawData!G$2:G$1048576,MATCH(FmtData!$B$4+(ROW()-10),RawData!$A$2:$A$1048576,0))</f>
        <v>0.49982199999999999</v>
      </c>
      <c r="I8805">
        <f>INDEX(RawData!H$2:H$1048576,MATCH(FmtData!$B$4+(ROW()-10),RawData!$A$2:$A$1048576,0))</f>
        <v>-3.71981E-3</v>
      </c>
      <c r="J8805">
        <f>INDEX(RawData!I$2:I$1048576,MATCH(FmtData!$B$4+(ROW()-10),RawData!$A$2:$A$1048576,0))</f>
        <v>194.6</v>
      </c>
      <c r="K8805">
        <f>INDEX(RawData!J$2:J$1048576,MATCH(FmtData!$B$4+(ROW()-10),RawData!$A$2:$A$1048576,0))</f>
        <v>196</v>
      </c>
      <c r="L8805">
        <f>INDEX(RawData!K$2:K$1048576,MATCH(FmtData!$B$4+(ROW()-10),RawData!$A$2:$A$1048576,0))</f>
        <v>168.4</v>
      </c>
      <c r="M8805">
        <f>INDEX(RawData!L$2:L$1048576,MATCH(FmtData!$B$4+(ROW()-10),RawData!$A$2:$A$1048576,0))</f>
        <v>23.4</v>
      </c>
      <c r="N8805">
        <f>INDEX(RawData!M$2:M$1048576,MATCH(FmtData!$B$4+(ROW()-10),RawData!$A$2:$A$1048576,0))</f>
        <v>22.1</v>
      </c>
      <c r="O8805">
        <f>INDEX(RawData!N$2:N$1048576,MATCH(FmtData!$B$4+(ROW()-10),RawData!$A$2:$A$1048576,0))</f>
        <v>177.4</v>
      </c>
      <c r="P8805">
        <f>INDEX(RawData!O$2:O$1048576,MATCH(FmtData!$B$4+(ROW()-10),RawData!$A$2:$A$1048576,0))</f>
        <v>35.831699999999998</v>
      </c>
      <c r="Q8805">
        <f>INDEX(RawData!P$2:P$1048576,MATCH(FmtData!$B$4+(ROW()-10),RawData!$A$2:$A$1048576,0))</f>
        <v>211.18</v>
      </c>
      <c r="R8805">
        <f>INDEX(RawData!Q$2:Q$1048576,MATCH(FmtData!$B$4+(ROW()-10),RawData!$A$2:$A$1048576,0))</f>
        <v>1.8310500000000001E-3</v>
      </c>
      <c r="S8805">
        <f>INDEX(RawData!R$2:R$1048576,MATCH(FmtData!$B$4+(ROW()-10),RawData!$A$2:$A$1048576,0))</f>
        <v>0.51633799999999996</v>
      </c>
      <c r="T8805">
        <f>INDEX(RawData!S$2:S$1048576,MATCH(FmtData!$B$4+(ROW()-10),RawData!$A$2:$A$1048576,0))</f>
        <v>0.52676999999999996</v>
      </c>
      <c r="U8805">
        <f>INDEX(RawData!T$2:T$1048576,MATCH(FmtData!$B$4+(ROW()-10),RawData!$A$2:$A$1048576,0))</f>
        <v>0.45166000000000001</v>
      </c>
      <c r="V8805">
        <f>INDEX(RawData!U$2:U$1048576,MATCH(FmtData!$B$4+(ROW()-10),RawData!$A$2:$A$1048576,0))</f>
        <v>0.64086900000000002</v>
      </c>
      <c r="W8805" s="8">
        <f t="shared" si="3035"/>
        <v>0.18920900000000002</v>
      </c>
      <c r="X8805" s="8">
        <f t="shared" si="3036"/>
        <v>-0.26073607999999993</v>
      </c>
      <c r="Y8805" s="8">
        <f t="shared" si="3037"/>
        <v>-0.15884651999999996</v>
      </c>
      <c r="Z8805" s="8">
        <f t="shared" si="3038"/>
        <v>10.152691814042056</v>
      </c>
      <c r="AA8805" s="8">
        <f t="shared" si="3039"/>
        <v>10.050802254042056</v>
      </c>
      <c r="AB8805" s="8">
        <f t="shared" si="3040"/>
        <v>10.101747034042056</v>
      </c>
      <c r="AC8805" s="6">
        <f t="shared" si="3041"/>
        <v>-296.15300000000002</v>
      </c>
      <c r="AD8805" s="15">
        <f t="shared" si="3042"/>
        <v>-36.380999999999972</v>
      </c>
      <c r="AE8805" s="15">
        <f t="shared" si="3043"/>
        <v>68.452791551277301</v>
      </c>
      <c r="AF8805" s="15">
        <f t="shared" si="3044"/>
        <v>41.299610510253387</v>
      </c>
      <c r="AG8805" s="15">
        <f t="shared" si="3045"/>
        <v>54.811079706319902</v>
      </c>
      <c r="AH8805" s="15">
        <f t="shared" si="3046"/>
        <v>-137.25960518134809</v>
      </c>
      <c r="AI8805" s="17">
        <f t="shared" si="3047"/>
        <v>1.2286727817785534</v>
      </c>
      <c r="AJ8805" s="17">
        <f t="shared" si="3048"/>
        <v>0.96807323945985435</v>
      </c>
      <c r="AK8805" s="17">
        <f t="shared" si="3049"/>
        <v>0.75951461028015788</v>
      </c>
      <c r="AL8805" s="17">
        <f t="shared" si="3050"/>
        <v>0.78174490703777533</v>
      </c>
      <c r="AM8805" s="17">
        <f t="shared" si="3051"/>
        <v>0.77052274714301561</v>
      </c>
      <c r="AN8805" s="17">
        <f t="shared" si="3052"/>
        <v>0.96807323945985435</v>
      </c>
      <c r="AO8805" s="17">
        <f t="shared" si="3053"/>
        <v>0</v>
      </c>
      <c r="AP8805" s="17">
        <f t="shared" si="3054"/>
        <v>7.7052274714301561</v>
      </c>
      <c r="AQ8805" s="17">
        <f t="shared" si="3055"/>
        <v>12.286727817785534</v>
      </c>
      <c r="AR8805" s="17">
        <f t="shared" si="3056"/>
        <v>19.99651908682635</v>
      </c>
    </row>
    <row r="8806" spans="2:44" x14ac:dyDescent="0.25">
      <c r="B8806">
        <f>INDEX(RawData!$A$2:$A$1048576,MATCH(FmtData!$B$4+(ROW()-10),RawData!$A$2:$A$1048576,0))</f>
        <v>8991</v>
      </c>
      <c r="C8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6)</f>
        <v>42241.271122685182</v>
      </c>
      <c r="D8806" s="46">
        <f>IF($B$6=1,MID(INDEX(RawData!$B$2:$B$1048576, MATCH(FmtData!$B$4+(ROW()-10),RawData!$A$2:$A$1048576,0)),12,8)+$B$5/24,INDEX(RawData!$C$2:$C$1048576, MATCH(FmtData!$B$4+(ROW()-10),RawData!$A$2:$A$1048576,0)))</f>
        <v>0.27112268518518517</v>
      </c>
      <c r="E8806">
        <f>INDEX(RawData!D$2:D$1048576,MATCH(FmtData!$B$4+(ROW()-10),RawData!$A$2:$A$1048576,0))</f>
        <v>2902.44</v>
      </c>
      <c r="F8806">
        <f>INDEX(RawData!E$2:E$1048576,MATCH(FmtData!$B$4+(ROW()-10),RawData!$A$2:$A$1048576,0))</f>
        <v>6.25</v>
      </c>
      <c r="G8806">
        <f>INDEX(RawData!F$2:F$1048576,MATCH(FmtData!$B$4+(ROW()-10),RawData!$A$2:$A$1048576,0))</f>
        <v>-142.37299999999999</v>
      </c>
      <c r="H8806">
        <f>INDEX(RawData!G$2:G$1048576,MATCH(FmtData!$B$4+(ROW()-10),RawData!$A$2:$A$1048576,0))</f>
        <v>0.49982199999999999</v>
      </c>
      <c r="I8806">
        <f>INDEX(RawData!H$2:H$1048576,MATCH(FmtData!$B$4+(ROW()-10),RawData!$A$2:$A$1048576,0))</f>
        <v>-3.71981E-3</v>
      </c>
      <c r="J8806">
        <f>INDEX(RawData!I$2:I$1048576,MATCH(FmtData!$B$4+(ROW()-10),RawData!$A$2:$A$1048576,0))</f>
        <v>197.6</v>
      </c>
      <c r="K8806">
        <f>INDEX(RawData!J$2:J$1048576,MATCH(FmtData!$B$4+(ROW()-10),RawData!$A$2:$A$1048576,0))</f>
        <v>193.8</v>
      </c>
      <c r="L8806">
        <f>INDEX(RawData!K$2:K$1048576,MATCH(FmtData!$B$4+(ROW()-10),RawData!$A$2:$A$1048576,0))</f>
        <v>168.3</v>
      </c>
      <c r="M8806">
        <f>INDEX(RawData!L$2:L$1048576,MATCH(FmtData!$B$4+(ROW()-10),RawData!$A$2:$A$1048576,0))</f>
        <v>23.4</v>
      </c>
      <c r="N8806">
        <f>INDEX(RawData!M$2:M$1048576,MATCH(FmtData!$B$4+(ROW()-10),RawData!$A$2:$A$1048576,0))</f>
        <v>22.1</v>
      </c>
      <c r="O8806">
        <f>INDEX(RawData!N$2:N$1048576,MATCH(FmtData!$B$4+(ROW()-10),RawData!$A$2:$A$1048576,0))</f>
        <v>177.3</v>
      </c>
      <c r="P8806">
        <f>INDEX(RawData!O$2:O$1048576,MATCH(FmtData!$B$4+(ROW()-10),RawData!$A$2:$A$1048576,0))</f>
        <v>35.831699999999998</v>
      </c>
      <c r="Q8806">
        <f>INDEX(RawData!P$2:P$1048576,MATCH(FmtData!$B$4+(ROW()-10),RawData!$A$2:$A$1048576,0))</f>
        <v>210.79300000000001</v>
      </c>
      <c r="R8806">
        <f>INDEX(RawData!Q$2:Q$1048576,MATCH(FmtData!$B$4+(ROW()-10),RawData!$A$2:$A$1048576,0))</f>
        <v>1.8310500000000001E-3</v>
      </c>
      <c r="S8806">
        <f>INDEX(RawData!R$2:R$1048576,MATCH(FmtData!$B$4+(ROW()-10),RawData!$A$2:$A$1048576,0))</f>
        <v>0.51633799999999996</v>
      </c>
      <c r="T8806">
        <f>INDEX(RawData!S$2:S$1048576,MATCH(FmtData!$B$4+(ROW()-10),RawData!$A$2:$A$1048576,0))</f>
        <v>0.52676999999999996</v>
      </c>
      <c r="U8806">
        <f>INDEX(RawData!T$2:T$1048576,MATCH(FmtData!$B$4+(ROW()-10),RawData!$A$2:$A$1048576,0))</f>
        <v>0.45166000000000001</v>
      </c>
      <c r="V8806">
        <f>INDEX(RawData!U$2:U$1048576,MATCH(FmtData!$B$4+(ROW()-10),RawData!$A$2:$A$1048576,0))</f>
        <v>0.64086900000000002</v>
      </c>
      <c r="W8806" s="8">
        <f t="shared" si="3035"/>
        <v>0.18920900000000002</v>
      </c>
      <c r="X8806" s="8">
        <f t="shared" si="3036"/>
        <v>-0.26073607999999993</v>
      </c>
      <c r="Y8806" s="8">
        <f t="shared" si="3037"/>
        <v>-0.15884651999999996</v>
      </c>
      <c r="Z8806" s="8">
        <f t="shared" si="3038"/>
        <v>10.152691814042056</v>
      </c>
      <c r="AA8806" s="8">
        <f t="shared" si="3039"/>
        <v>10.050802254042056</v>
      </c>
      <c r="AB8806" s="8">
        <f t="shared" si="3040"/>
        <v>10.101747034042056</v>
      </c>
      <c r="AC8806" s="6">
        <f t="shared" si="3041"/>
        <v>-296.54000000000002</v>
      </c>
      <c r="AD8806" s="15">
        <f t="shared" si="3042"/>
        <v>-36.767999999999972</v>
      </c>
      <c r="AE8806" s="15">
        <f t="shared" si="3043"/>
        <v>68.452791551277301</v>
      </c>
      <c r="AF8806" s="15">
        <f t="shared" si="3044"/>
        <v>41.299610510253387</v>
      </c>
      <c r="AG8806" s="15">
        <f t="shared" si="3045"/>
        <v>54.811079706319902</v>
      </c>
      <c r="AH8806" s="15">
        <f t="shared" si="3046"/>
        <v>-137.64660518134809</v>
      </c>
      <c r="AI8806" s="17">
        <f t="shared" si="3047"/>
        <v>1.2294788868061923</v>
      </c>
      <c r="AJ8806" s="17">
        <f t="shared" si="3048"/>
        <v>0.96857359090146455</v>
      </c>
      <c r="AK8806" s="17">
        <f t="shared" si="3049"/>
        <v>0.75951461028015788</v>
      </c>
      <c r="AL8806" s="17">
        <f t="shared" si="3050"/>
        <v>0.78174490703777533</v>
      </c>
      <c r="AM8806" s="17">
        <f t="shared" si="3051"/>
        <v>0.77052274714301561</v>
      </c>
      <c r="AN8806" s="17">
        <f t="shared" si="3052"/>
        <v>0.96857359090146455</v>
      </c>
      <c r="AO8806" s="17">
        <f t="shared" si="3053"/>
        <v>0</v>
      </c>
      <c r="AP8806" s="17">
        <f t="shared" si="3054"/>
        <v>7.7052274714301561</v>
      </c>
      <c r="AQ8806" s="17">
        <f t="shared" si="3055"/>
        <v>12.294788868061923</v>
      </c>
      <c r="AR8806" s="17">
        <f t="shared" si="3056"/>
        <v>20.011549605334785</v>
      </c>
    </row>
    <row r="8807" spans="2:44" x14ac:dyDescent="0.25">
      <c r="B8807">
        <f>INDEX(RawData!$A$2:$A$1048576,MATCH(FmtData!$B$4+(ROW()-10),RawData!$A$2:$A$1048576,0))</f>
        <v>8992</v>
      </c>
      <c r="C8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7)</f>
        <v>42241.272268518522</v>
      </c>
      <c r="D8807" s="46">
        <f>IF($B$6=1,MID(INDEX(RawData!$B$2:$B$1048576, MATCH(FmtData!$B$4+(ROW()-10),RawData!$A$2:$A$1048576,0)),12,8)+$B$5/24,INDEX(RawData!$C$2:$C$1048576, MATCH(FmtData!$B$4+(ROW()-10),RawData!$A$2:$A$1048576,0)))</f>
        <v>0.27226851851851852</v>
      </c>
      <c r="E8807">
        <f>INDEX(RawData!D$2:D$1048576,MATCH(FmtData!$B$4+(ROW()-10),RawData!$A$2:$A$1048576,0))</f>
        <v>2900.26</v>
      </c>
      <c r="F8807">
        <f>INDEX(RawData!E$2:E$1048576,MATCH(FmtData!$B$4+(ROW()-10),RawData!$A$2:$A$1048576,0))</f>
        <v>6.25</v>
      </c>
      <c r="G8807">
        <f>INDEX(RawData!F$2:F$1048576,MATCH(FmtData!$B$4+(ROW()-10),RawData!$A$2:$A$1048576,0))</f>
        <v>-142.37299999999999</v>
      </c>
      <c r="H8807">
        <f>INDEX(RawData!G$2:G$1048576,MATCH(FmtData!$B$4+(ROW()-10),RawData!$A$2:$A$1048576,0))</f>
        <v>0.49982199999999999</v>
      </c>
      <c r="I8807">
        <f>INDEX(RawData!H$2:H$1048576,MATCH(FmtData!$B$4+(ROW()-10),RawData!$A$2:$A$1048576,0))</f>
        <v>-3.71981E-3</v>
      </c>
      <c r="J8807">
        <f>INDEX(RawData!I$2:I$1048576,MATCH(FmtData!$B$4+(ROW()-10),RawData!$A$2:$A$1048576,0))</f>
        <v>195.6</v>
      </c>
      <c r="K8807">
        <f>INDEX(RawData!J$2:J$1048576,MATCH(FmtData!$B$4+(ROW()-10),RawData!$A$2:$A$1048576,0))</f>
        <v>194.7</v>
      </c>
      <c r="L8807">
        <f>INDEX(RawData!K$2:K$1048576,MATCH(FmtData!$B$4+(ROW()-10),RawData!$A$2:$A$1048576,0))</f>
        <v>168.4</v>
      </c>
      <c r="M8807">
        <f>INDEX(RawData!L$2:L$1048576,MATCH(FmtData!$B$4+(ROW()-10),RawData!$A$2:$A$1048576,0))</f>
        <v>23.4</v>
      </c>
      <c r="N8807">
        <f>INDEX(RawData!M$2:M$1048576,MATCH(FmtData!$B$4+(ROW()-10),RawData!$A$2:$A$1048576,0))</f>
        <v>22.1</v>
      </c>
      <c r="O8807">
        <f>INDEX(RawData!N$2:N$1048576,MATCH(FmtData!$B$4+(ROW()-10),RawData!$A$2:$A$1048576,0))</f>
        <v>177.5</v>
      </c>
      <c r="P8807">
        <f>INDEX(RawData!O$2:O$1048576,MATCH(FmtData!$B$4+(ROW()-10),RawData!$A$2:$A$1048576,0))</f>
        <v>35.831699999999998</v>
      </c>
      <c r="Q8807">
        <f>INDEX(RawData!P$2:P$1048576,MATCH(FmtData!$B$4+(ROW()-10),RawData!$A$2:$A$1048576,0))</f>
        <v>211.28800000000001</v>
      </c>
      <c r="R8807">
        <f>INDEX(RawData!Q$2:Q$1048576,MATCH(FmtData!$B$4+(ROW()-10),RawData!$A$2:$A$1048576,0))</f>
        <v>1.8310500000000001E-3</v>
      </c>
      <c r="S8807">
        <f>INDEX(RawData!R$2:R$1048576,MATCH(FmtData!$B$4+(ROW()-10),RawData!$A$2:$A$1048576,0))</f>
        <v>0.51633799999999996</v>
      </c>
      <c r="T8807">
        <f>INDEX(RawData!S$2:S$1048576,MATCH(FmtData!$B$4+(ROW()-10),RawData!$A$2:$A$1048576,0))</f>
        <v>0.52676999999999996</v>
      </c>
      <c r="U8807">
        <f>INDEX(RawData!T$2:T$1048576,MATCH(FmtData!$B$4+(ROW()-10),RawData!$A$2:$A$1048576,0))</f>
        <v>0.45166000000000001</v>
      </c>
      <c r="V8807">
        <f>INDEX(RawData!U$2:U$1048576,MATCH(FmtData!$B$4+(ROW()-10),RawData!$A$2:$A$1048576,0))</f>
        <v>0.64086900000000002</v>
      </c>
      <c r="W8807" s="8">
        <f t="shared" si="3035"/>
        <v>0.18920900000000002</v>
      </c>
      <c r="X8807" s="8">
        <f t="shared" si="3036"/>
        <v>-0.26073607999999993</v>
      </c>
      <c r="Y8807" s="8">
        <f t="shared" si="3037"/>
        <v>-0.15884651999999996</v>
      </c>
      <c r="Z8807" s="8">
        <f t="shared" si="3038"/>
        <v>10.152691814042056</v>
      </c>
      <c r="AA8807" s="8">
        <f t="shared" si="3039"/>
        <v>10.050802254042056</v>
      </c>
      <c r="AB8807" s="8">
        <f t="shared" si="3040"/>
        <v>10.101747034042056</v>
      </c>
      <c r="AC8807" s="6">
        <f t="shared" si="3041"/>
        <v>-296.04500000000002</v>
      </c>
      <c r="AD8807" s="15">
        <f t="shared" si="3042"/>
        <v>-36.272999999999968</v>
      </c>
      <c r="AE8807" s="15">
        <f t="shared" si="3043"/>
        <v>68.452791551277301</v>
      </c>
      <c r="AF8807" s="15">
        <f t="shared" si="3044"/>
        <v>41.299610510253387</v>
      </c>
      <c r="AG8807" s="15">
        <f t="shared" si="3045"/>
        <v>54.811079706319902</v>
      </c>
      <c r="AH8807" s="15">
        <f t="shared" si="3046"/>
        <v>-137.15160518134809</v>
      </c>
      <c r="AI8807" s="17">
        <f t="shared" si="3047"/>
        <v>1.2284480108568305</v>
      </c>
      <c r="AJ8807" s="17">
        <f t="shared" si="3048"/>
        <v>0.96793369874849833</v>
      </c>
      <c r="AK8807" s="17">
        <f t="shared" si="3049"/>
        <v>0.75951461028015788</v>
      </c>
      <c r="AL8807" s="17">
        <f t="shared" si="3050"/>
        <v>0.78174490703777533</v>
      </c>
      <c r="AM8807" s="17">
        <f t="shared" si="3051"/>
        <v>0.77052274714301561</v>
      </c>
      <c r="AN8807" s="17">
        <f t="shared" si="3052"/>
        <v>0.96793369874849833</v>
      </c>
      <c r="AO8807" s="17">
        <f t="shared" si="3053"/>
        <v>0</v>
      </c>
      <c r="AP8807" s="17">
        <f t="shared" si="3054"/>
        <v>7.7052274714301561</v>
      </c>
      <c r="AQ8807" s="17">
        <f t="shared" si="3055"/>
        <v>12.284480108568305</v>
      </c>
      <c r="AR8807" s="17">
        <f t="shared" si="3056"/>
        <v>19.99651908682635</v>
      </c>
    </row>
    <row r="8808" spans="2:44" x14ac:dyDescent="0.25">
      <c r="B8808">
        <f>INDEX(RawData!$A$2:$A$1048576,MATCH(FmtData!$B$4+(ROW()-10),RawData!$A$2:$A$1048576,0))</f>
        <v>8993</v>
      </c>
      <c r="C8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8)</f>
        <v>42241.273425925923</v>
      </c>
      <c r="D8808" s="46">
        <f>IF($B$6=1,MID(INDEX(RawData!$B$2:$B$1048576, MATCH(FmtData!$B$4+(ROW()-10),RawData!$A$2:$A$1048576,0)),12,8)+$B$5/24,INDEX(RawData!$C$2:$C$1048576, MATCH(FmtData!$B$4+(ROW()-10),RawData!$A$2:$A$1048576,0)))</f>
        <v>0.27342592592592591</v>
      </c>
      <c r="E8808">
        <f>INDEX(RawData!D$2:D$1048576,MATCH(FmtData!$B$4+(ROW()-10),RawData!$A$2:$A$1048576,0))</f>
        <v>2899.33</v>
      </c>
      <c r="F8808">
        <f>INDEX(RawData!E$2:E$1048576,MATCH(FmtData!$B$4+(ROW()-10),RawData!$A$2:$A$1048576,0))</f>
        <v>6.25</v>
      </c>
      <c r="G8808">
        <f>INDEX(RawData!F$2:F$1048576,MATCH(FmtData!$B$4+(ROW()-10),RawData!$A$2:$A$1048576,0))</f>
        <v>-142.37299999999999</v>
      </c>
      <c r="H8808">
        <f>INDEX(RawData!G$2:G$1048576,MATCH(FmtData!$B$4+(ROW()-10),RawData!$A$2:$A$1048576,0))</f>
        <v>0.49982199999999999</v>
      </c>
      <c r="I8808">
        <f>INDEX(RawData!H$2:H$1048576,MATCH(FmtData!$B$4+(ROW()-10),RawData!$A$2:$A$1048576,0))</f>
        <v>-3.71981E-3</v>
      </c>
      <c r="J8808">
        <f>INDEX(RawData!I$2:I$1048576,MATCH(FmtData!$B$4+(ROW()-10),RawData!$A$2:$A$1048576,0))</f>
        <v>195.5</v>
      </c>
      <c r="K8808">
        <f>INDEX(RawData!J$2:J$1048576,MATCH(FmtData!$B$4+(ROW()-10),RawData!$A$2:$A$1048576,0))</f>
        <v>196.5</v>
      </c>
      <c r="L8808">
        <f>INDEX(RawData!K$2:K$1048576,MATCH(FmtData!$B$4+(ROW()-10),RawData!$A$2:$A$1048576,0))</f>
        <v>168.4</v>
      </c>
      <c r="M8808">
        <f>INDEX(RawData!L$2:L$1048576,MATCH(FmtData!$B$4+(ROW()-10),RawData!$A$2:$A$1048576,0))</f>
        <v>23.4</v>
      </c>
      <c r="N8808">
        <f>INDEX(RawData!M$2:M$1048576,MATCH(FmtData!$B$4+(ROW()-10),RawData!$A$2:$A$1048576,0))</f>
        <v>22.1</v>
      </c>
      <c r="O8808">
        <f>INDEX(RawData!N$2:N$1048576,MATCH(FmtData!$B$4+(ROW()-10),RawData!$A$2:$A$1048576,0))</f>
        <v>177.4</v>
      </c>
      <c r="P8808">
        <f>INDEX(RawData!O$2:O$1048576,MATCH(FmtData!$B$4+(ROW()-10),RawData!$A$2:$A$1048576,0))</f>
        <v>35.831699999999998</v>
      </c>
      <c r="Q8808">
        <f>INDEX(RawData!P$2:P$1048576,MATCH(FmtData!$B$4+(ROW()-10),RawData!$A$2:$A$1048576,0))</f>
        <v>210.90100000000001</v>
      </c>
      <c r="R8808">
        <f>INDEX(RawData!Q$2:Q$1048576,MATCH(FmtData!$B$4+(ROW()-10),RawData!$A$2:$A$1048576,0))</f>
        <v>1.8310500000000001E-3</v>
      </c>
      <c r="S8808">
        <f>INDEX(RawData!R$2:R$1048576,MATCH(FmtData!$B$4+(ROW()-10),RawData!$A$2:$A$1048576,0))</f>
        <v>0.51633799999999996</v>
      </c>
      <c r="T8808">
        <f>INDEX(RawData!S$2:S$1048576,MATCH(FmtData!$B$4+(ROW()-10),RawData!$A$2:$A$1048576,0))</f>
        <v>0.52676999999999996</v>
      </c>
      <c r="U8808">
        <f>INDEX(RawData!T$2:T$1048576,MATCH(FmtData!$B$4+(ROW()-10),RawData!$A$2:$A$1048576,0))</f>
        <v>0.45166000000000001</v>
      </c>
      <c r="V8808">
        <f>INDEX(RawData!U$2:U$1048576,MATCH(FmtData!$B$4+(ROW()-10),RawData!$A$2:$A$1048576,0))</f>
        <v>0.64086900000000002</v>
      </c>
      <c r="W8808" s="8">
        <f t="shared" si="3035"/>
        <v>0.18920900000000002</v>
      </c>
      <c r="X8808" s="8">
        <f t="shared" si="3036"/>
        <v>-0.26073607999999993</v>
      </c>
      <c r="Y8808" s="8">
        <f t="shared" si="3037"/>
        <v>-0.15884651999999996</v>
      </c>
      <c r="Z8808" s="8">
        <f t="shared" si="3038"/>
        <v>10.152691814042056</v>
      </c>
      <c r="AA8808" s="8">
        <f t="shared" si="3039"/>
        <v>10.050802254042056</v>
      </c>
      <c r="AB8808" s="8">
        <f t="shared" si="3040"/>
        <v>10.101747034042056</v>
      </c>
      <c r="AC8808" s="6">
        <f t="shared" si="3041"/>
        <v>-296.43200000000002</v>
      </c>
      <c r="AD8808" s="15">
        <f t="shared" si="3042"/>
        <v>-36.659999999999968</v>
      </c>
      <c r="AE8808" s="15">
        <f t="shared" si="3043"/>
        <v>68.452791551277301</v>
      </c>
      <c r="AF8808" s="15">
        <f t="shared" si="3044"/>
        <v>41.299610510253387</v>
      </c>
      <c r="AG8808" s="15">
        <f t="shared" si="3045"/>
        <v>54.811079706319902</v>
      </c>
      <c r="AH8808" s="15">
        <f t="shared" si="3046"/>
        <v>-137.53860518134809</v>
      </c>
      <c r="AI8808" s="17">
        <f t="shared" si="3047"/>
        <v>1.2292538208802748</v>
      </c>
      <c r="AJ8808" s="17">
        <f t="shared" si="3048"/>
        <v>0.96843390591920187</v>
      </c>
      <c r="AK8808" s="17">
        <f t="shared" si="3049"/>
        <v>0.75951461028015788</v>
      </c>
      <c r="AL8808" s="17">
        <f t="shared" si="3050"/>
        <v>0.78174490703777533</v>
      </c>
      <c r="AM8808" s="17">
        <f t="shared" si="3051"/>
        <v>0.77052274714301561</v>
      </c>
      <c r="AN8808" s="17">
        <f t="shared" si="3052"/>
        <v>0.96843390591920187</v>
      </c>
      <c r="AO8808" s="17">
        <f t="shared" si="3053"/>
        <v>0</v>
      </c>
      <c r="AP8808" s="17">
        <f t="shared" si="3054"/>
        <v>7.7052274714301561</v>
      </c>
      <c r="AQ8808" s="17">
        <f t="shared" si="3055"/>
        <v>12.292538208802748</v>
      </c>
      <c r="AR8808" s="17">
        <f t="shared" si="3056"/>
        <v>19.990106984893846</v>
      </c>
    </row>
    <row r="8809" spans="2:44" x14ac:dyDescent="0.25">
      <c r="B8809">
        <f>INDEX(RawData!$A$2:$A$1048576,MATCH(FmtData!$B$4+(ROW()-10),RawData!$A$2:$A$1048576,0))</f>
        <v>8994</v>
      </c>
      <c r="C8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9)</f>
        <v>42241.274594907409</v>
      </c>
      <c r="D8809" s="46">
        <f>IF($B$6=1,MID(INDEX(RawData!$B$2:$B$1048576, MATCH(FmtData!$B$4+(ROW()-10),RawData!$A$2:$A$1048576,0)),12,8)+$B$5/24,INDEX(RawData!$C$2:$C$1048576, MATCH(FmtData!$B$4+(ROW()-10),RawData!$A$2:$A$1048576,0)))</f>
        <v>0.27459490740740738</v>
      </c>
      <c r="E8809">
        <f>INDEX(RawData!D$2:D$1048576,MATCH(FmtData!$B$4+(ROW()-10),RawData!$A$2:$A$1048576,0))</f>
        <v>2901.19</v>
      </c>
      <c r="F8809">
        <f>INDEX(RawData!E$2:E$1048576,MATCH(FmtData!$B$4+(ROW()-10),RawData!$A$2:$A$1048576,0))</f>
        <v>6.25</v>
      </c>
      <c r="G8809">
        <f>INDEX(RawData!F$2:F$1048576,MATCH(FmtData!$B$4+(ROW()-10),RawData!$A$2:$A$1048576,0))</f>
        <v>-142.37299999999999</v>
      </c>
      <c r="H8809">
        <f>INDEX(RawData!G$2:G$1048576,MATCH(FmtData!$B$4+(ROW()-10),RawData!$A$2:$A$1048576,0))</f>
        <v>0.49982199999999999</v>
      </c>
      <c r="I8809">
        <f>INDEX(RawData!H$2:H$1048576,MATCH(FmtData!$B$4+(ROW()-10),RawData!$A$2:$A$1048576,0))</f>
        <v>-3.71981E-3</v>
      </c>
      <c r="J8809">
        <f>INDEX(RawData!I$2:I$1048576,MATCH(FmtData!$B$4+(ROW()-10),RawData!$A$2:$A$1048576,0))</f>
        <v>196</v>
      </c>
      <c r="K8809">
        <f>INDEX(RawData!J$2:J$1048576,MATCH(FmtData!$B$4+(ROW()-10),RawData!$A$2:$A$1048576,0))</f>
        <v>194.9</v>
      </c>
      <c r="L8809">
        <f>INDEX(RawData!K$2:K$1048576,MATCH(FmtData!$B$4+(ROW()-10),RawData!$A$2:$A$1048576,0))</f>
        <v>168.3</v>
      </c>
      <c r="M8809">
        <f>INDEX(RawData!L$2:L$1048576,MATCH(FmtData!$B$4+(ROW()-10),RawData!$A$2:$A$1048576,0))</f>
        <v>23.4</v>
      </c>
      <c r="N8809">
        <f>INDEX(RawData!M$2:M$1048576,MATCH(FmtData!$B$4+(ROW()-10),RawData!$A$2:$A$1048576,0))</f>
        <v>22.1</v>
      </c>
      <c r="O8809">
        <f>INDEX(RawData!N$2:N$1048576,MATCH(FmtData!$B$4+(ROW()-10),RawData!$A$2:$A$1048576,0))</f>
        <v>177.4</v>
      </c>
      <c r="P8809">
        <f>INDEX(RawData!O$2:O$1048576,MATCH(FmtData!$B$4+(ROW()-10),RawData!$A$2:$A$1048576,0))</f>
        <v>35.831699999999998</v>
      </c>
      <c r="Q8809">
        <f>INDEX(RawData!P$2:P$1048576,MATCH(FmtData!$B$4+(ROW()-10),RawData!$A$2:$A$1048576,0))</f>
        <v>211.02500000000001</v>
      </c>
      <c r="R8809">
        <f>INDEX(RawData!Q$2:Q$1048576,MATCH(FmtData!$B$4+(ROW()-10),RawData!$A$2:$A$1048576,0))</f>
        <v>1.8310500000000001E-3</v>
      </c>
      <c r="S8809">
        <f>INDEX(RawData!R$2:R$1048576,MATCH(FmtData!$B$4+(ROW()-10),RawData!$A$2:$A$1048576,0))</f>
        <v>0.51633799999999996</v>
      </c>
      <c r="T8809">
        <f>INDEX(RawData!S$2:S$1048576,MATCH(FmtData!$B$4+(ROW()-10),RawData!$A$2:$A$1048576,0))</f>
        <v>0.52676999999999996</v>
      </c>
      <c r="U8809">
        <f>INDEX(RawData!T$2:T$1048576,MATCH(FmtData!$B$4+(ROW()-10),RawData!$A$2:$A$1048576,0))</f>
        <v>0.44860800000000001</v>
      </c>
      <c r="V8809">
        <f>INDEX(RawData!U$2:U$1048576,MATCH(FmtData!$B$4+(ROW()-10),RawData!$A$2:$A$1048576,0))</f>
        <v>0.64086900000000002</v>
      </c>
      <c r="W8809" s="8">
        <f t="shared" si="3035"/>
        <v>0.19226100000000002</v>
      </c>
      <c r="X8809" s="8">
        <f t="shared" si="3036"/>
        <v>-0.26073607999999993</v>
      </c>
      <c r="Y8809" s="8">
        <f t="shared" si="3037"/>
        <v>-0.15884651999999996</v>
      </c>
      <c r="Z8809" s="8">
        <f t="shared" si="3038"/>
        <v>10.152691814042056</v>
      </c>
      <c r="AA8809" s="8">
        <f t="shared" si="3039"/>
        <v>10.050802254042056</v>
      </c>
      <c r="AB8809" s="8">
        <f t="shared" si="3040"/>
        <v>10.101747034042056</v>
      </c>
      <c r="AC8809" s="6">
        <f t="shared" si="3041"/>
        <v>-296.30799999999999</v>
      </c>
      <c r="AD8809" s="15">
        <f t="shared" si="3042"/>
        <v>-36.535999999999945</v>
      </c>
      <c r="AE8809" s="15">
        <f t="shared" si="3043"/>
        <v>68.452791551277301</v>
      </c>
      <c r="AF8809" s="15">
        <f t="shared" si="3044"/>
        <v>41.299610510253387</v>
      </c>
      <c r="AG8809" s="15">
        <f t="shared" si="3045"/>
        <v>54.811079706319902</v>
      </c>
      <c r="AH8809" s="15">
        <f t="shared" si="3046"/>
        <v>-137.41460518134807</v>
      </c>
      <c r="AI8809" s="17">
        <f t="shared" si="3047"/>
        <v>1.2289955134485144</v>
      </c>
      <c r="AJ8809" s="17">
        <f t="shared" si="3048"/>
        <v>0.96827357654268742</v>
      </c>
      <c r="AK8809" s="17">
        <f t="shared" si="3049"/>
        <v>0.75951461028015788</v>
      </c>
      <c r="AL8809" s="17">
        <f t="shared" si="3050"/>
        <v>0.78174490703777533</v>
      </c>
      <c r="AM8809" s="17">
        <f t="shared" si="3051"/>
        <v>0.77052274714301561</v>
      </c>
      <c r="AN8809" s="17">
        <f t="shared" si="3052"/>
        <v>0.96827357654268742</v>
      </c>
      <c r="AO8809" s="17">
        <f t="shared" si="3053"/>
        <v>0</v>
      </c>
      <c r="AP8809" s="17">
        <f t="shared" si="3054"/>
        <v>7.7052274714301561</v>
      </c>
      <c r="AQ8809" s="17">
        <f t="shared" si="3055"/>
        <v>12.289955134485144</v>
      </c>
      <c r="AR8809" s="17">
        <f t="shared" si="3056"/>
        <v>20.002931188758847</v>
      </c>
    </row>
    <row r="8810" spans="2:44" x14ac:dyDescent="0.25">
      <c r="B8810">
        <f>INDEX(RawData!$A$2:$A$1048576,MATCH(FmtData!$B$4+(ROW()-10),RawData!$A$2:$A$1048576,0))</f>
        <v>8995</v>
      </c>
      <c r="C8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0)</f>
        <v>42241.275740740741</v>
      </c>
      <c r="D8810" s="46">
        <f>IF($B$6=1,MID(INDEX(RawData!$B$2:$B$1048576, MATCH(FmtData!$B$4+(ROW()-10),RawData!$A$2:$A$1048576,0)),12,8)+$B$5/24,INDEX(RawData!$C$2:$C$1048576, MATCH(FmtData!$B$4+(ROW()-10),RawData!$A$2:$A$1048576,0)))</f>
        <v>0.27574074074074073</v>
      </c>
      <c r="E8810">
        <f>INDEX(RawData!D$2:D$1048576,MATCH(FmtData!$B$4+(ROW()-10),RawData!$A$2:$A$1048576,0))</f>
        <v>2899.33</v>
      </c>
      <c r="F8810">
        <f>INDEX(RawData!E$2:E$1048576,MATCH(FmtData!$B$4+(ROW()-10),RawData!$A$2:$A$1048576,0))</f>
        <v>6.25</v>
      </c>
      <c r="G8810">
        <f>INDEX(RawData!F$2:F$1048576,MATCH(FmtData!$B$4+(ROW()-10),RawData!$A$2:$A$1048576,0))</f>
        <v>-131.18899999999999</v>
      </c>
      <c r="H8810">
        <f>INDEX(RawData!G$2:G$1048576,MATCH(FmtData!$B$4+(ROW()-10),RawData!$A$2:$A$1048576,0))</f>
        <v>0.49984099999999998</v>
      </c>
      <c r="I8810">
        <f>INDEX(RawData!H$2:H$1048576,MATCH(FmtData!$B$4+(ROW()-10),RawData!$A$2:$A$1048576,0))</f>
        <v>-3.71981E-3</v>
      </c>
      <c r="J8810">
        <f>INDEX(RawData!I$2:I$1048576,MATCH(FmtData!$B$4+(ROW()-10),RawData!$A$2:$A$1048576,0))</f>
        <v>194.7</v>
      </c>
      <c r="K8810">
        <f>INDEX(RawData!J$2:J$1048576,MATCH(FmtData!$B$4+(ROW()-10),RawData!$A$2:$A$1048576,0))</f>
        <v>193.4</v>
      </c>
      <c r="L8810">
        <f>INDEX(RawData!K$2:K$1048576,MATCH(FmtData!$B$4+(ROW()-10),RawData!$A$2:$A$1048576,0))</f>
        <v>168.3</v>
      </c>
      <c r="M8810">
        <f>INDEX(RawData!L$2:L$1048576,MATCH(FmtData!$B$4+(ROW()-10),RawData!$A$2:$A$1048576,0))</f>
        <v>23.4</v>
      </c>
      <c r="N8810">
        <f>INDEX(RawData!M$2:M$1048576,MATCH(FmtData!$B$4+(ROW()-10),RawData!$A$2:$A$1048576,0))</f>
        <v>22.1</v>
      </c>
      <c r="O8810">
        <f>INDEX(RawData!N$2:N$1048576,MATCH(FmtData!$B$4+(ROW()-10),RawData!$A$2:$A$1048576,0))</f>
        <v>177.4</v>
      </c>
      <c r="P8810">
        <f>INDEX(RawData!O$2:O$1048576,MATCH(FmtData!$B$4+(ROW()-10),RawData!$A$2:$A$1048576,0))</f>
        <v>35.831699999999998</v>
      </c>
      <c r="Q8810">
        <f>INDEX(RawData!P$2:P$1048576,MATCH(FmtData!$B$4+(ROW()-10),RawData!$A$2:$A$1048576,0))</f>
        <v>210.90100000000001</v>
      </c>
      <c r="R8810">
        <f>INDEX(RawData!Q$2:Q$1048576,MATCH(FmtData!$B$4+(ROW()-10),RawData!$A$2:$A$1048576,0))</f>
        <v>1.8310500000000001E-3</v>
      </c>
      <c r="S8810">
        <f>INDEX(RawData!R$2:R$1048576,MATCH(FmtData!$B$4+(ROW()-10),RawData!$A$2:$A$1048576,0))</f>
        <v>0.51633799999999996</v>
      </c>
      <c r="T8810">
        <f>INDEX(RawData!S$2:S$1048576,MATCH(FmtData!$B$4+(ROW()-10),RawData!$A$2:$A$1048576,0))</f>
        <v>0.52676999999999996</v>
      </c>
      <c r="U8810">
        <f>INDEX(RawData!T$2:T$1048576,MATCH(FmtData!$B$4+(ROW()-10),RawData!$A$2:$A$1048576,0))</f>
        <v>0.44860800000000001</v>
      </c>
      <c r="V8810">
        <f>INDEX(RawData!U$2:U$1048576,MATCH(FmtData!$B$4+(ROW()-10),RawData!$A$2:$A$1048576,0))</f>
        <v>0.64086900000000002</v>
      </c>
      <c r="W8810" s="8">
        <f t="shared" si="3035"/>
        <v>0.19226100000000002</v>
      </c>
      <c r="X8810" s="8">
        <f t="shared" si="3036"/>
        <v>-0.26073607999999993</v>
      </c>
      <c r="Y8810" s="8">
        <f t="shared" si="3037"/>
        <v>-0.15884651999999996</v>
      </c>
      <c r="Z8810" s="8">
        <f t="shared" si="3038"/>
        <v>10.152691814042056</v>
      </c>
      <c r="AA8810" s="8">
        <f t="shared" si="3039"/>
        <v>10.050802254042056</v>
      </c>
      <c r="AB8810" s="8">
        <f t="shared" si="3040"/>
        <v>10.101747034042056</v>
      </c>
      <c r="AC8810" s="6">
        <f t="shared" si="3041"/>
        <v>-296.43200000000002</v>
      </c>
      <c r="AD8810" s="15">
        <f t="shared" si="3042"/>
        <v>-36.659999999999968</v>
      </c>
      <c r="AE8810" s="15">
        <f t="shared" si="3043"/>
        <v>68.452791551277301</v>
      </c>
      <c r="AF8810" s="15">
        <f t="shared" si="3044"/>
        <v>41.299610510253387</v>
      </c>
      <c r="AG8810" s="15">
        <f t="shared" si="3045"/>
        <v>54.811079706319902</v>
      </c>
      <c r="AH8810" s="15">
        <f t="shared" si="3046"/>
        <v>-137.53860518134809</v>
      </c>
      <c r="AI8810" s="17">
        <f t="shared" si="3047"/>
        <v>1.2292538208802748</v>
      </c>
      <c r="AJ8810" s="17">
        <f t="shared" si="3048"/>
        <v>0.96843390591920187</v>
      </c>
      <c r="AK8810" s="17">
        <f t="shared" si="3049"/>
        <v>0.75951461028015788</v>
      </c>
      <c r="AL8810" s="17">
        <f t="shared" si="3050"/>
        <v>0.78174490703777533</v>
      </c>
      <c r="AM8810" s="17">
        <f t="shared" si="3051"/>
        <v>0.77052274714301561</v>
      </c>
      <c r="AN8810" s="17">
        <f t="shared" si="3052"/>
        <v>0.96843390591920187</v>
      </c>
      <c r="AO8810" s="17">
        <f t="shared" si="3053"/>
        <v>0</v>
      </c>
      <c r="AP8810" s="17">
        <f t="shared" si="3054"/>
        <v>7.7052274714301561</v>
      </c>
      <c r="AQ8810" s="17">
        <f t="shared" si="3055"/>
        <v>12.292538208802748</v>
      </c>
      <c r="AR8810" s="17">
        <f t="shared" si="3056"/>
        <v>19.990106984893846</v>
      </c>
    </row>
    <row r="8811" spans="2:44" x14ac:dyDescent="0.25">
      <c r="B8811">
        <f>INDEX(RawData!$A$2:$A$1048576,MATCH(FmtData!$B$4+(ROW()-10),RawData!$A$2:$A$1048576,0))</f>
        <v>8996</v>
      </c>
      <c r="C8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1)</f>
        <v>42241.276898148149</v>
      </c>
      <c r="D8811" s="46">
        <f>IF($B$6=1,MID(INDEX(RawData!$B$2:$B$1048576, MATCH(FmtData!$B$4+(ROW()-10),RawData!$A$2:$A$1048576,0)),12,8)+$B$5/24,INDEX(RawData!$C$2:$C$1048576, MATCH(FmtData!$B$4+(ROW()-10),RawData!$A$2:$A$1048576,0)))</f>
        <v>0.27689814814814812</v>
      </c>
      <c r="E8811">
        <f>INDEX(RawData!D$2:D$1048576,MATCH(FmtData!$B$4+(ROW()-10),RawData!$A$2:$A$1048576,0))</f>
        <v>2901.19</v>
      </c>
      <c r="F8811">
        <f>INDEX(RawData!E$2:E$1048576,MATCH(FmtData!$B$4+(ROW()-10),RawData!$A$2:$A$1048576,0))</f>
        <v>6.25</v>
      </c>
      <c r="G8811">
        <f>INDEX(RawData!F$2:F$1048576,MATCH(FmtData!$B$4+(ROW()-10),RawData!$A$2:$A$1048576,0))</f>
        <v>-131.18899999999999</v>
      </c>
      <c r="H8811">
        <f>INDEX(RawData!G$2:G$1048576,MATCH(FmtData!$B$4+(ROW()-10),RawData!$A$2:$A$1048576,0))</f>
        <v>0.49984099999999998</v>
      </c>
      <c r="I8811">
        <f>INDEX(RawData!H$2:H$1048576,MATCH(FmtData!$B$4+(ROW()-10),RawData!$A$2:$A$1048576,0))</f>
        <v>-3.71981E-3</v>
      </c>
      <c r="J8811">
        <f>INDEX(RawData!I$2:I$1048576,MATCH(FmtData!$B$4+(ROW()-10),RawData!$A$2:$A$1048576,0))</f>
        <v>197.3</v>
      </c>
      <c r="K8811">
        <f>INDEX(RawData!J$2:J$1048576,MATCH(FmtData!$B$4+(ROW()-10),RawData!$A$2:$A$1048576,0))</f>
        <v>195.8</v>
      </c>
      <c r="L8811">
        <f>INDEX(RawData!K$2:K$1048576,MATCH(FmtData!$B$4+(ROW()-10),RawData!$A$2:$A$1048576,0))</f>
        <v>168.3</v>
      </c>
      <c r="M8811">
        <f>INDEX(RawData!L$2:L$1048576,MATCH(FmtData!$B$4+(ROW()-10),RawData!$A$2:$A$1048576,0))</f>
        <v>23.4</v>
      </c>
      <c r="N8811">
        <f>INDEX(RawData!M$2:M$1048576,MATCH(FmtData!$B$4+(ROW()-10),RawData!$A$2:$A$1048576,0))</f>
        <v>22.1</v>
      </c>
      <c r="O8811">
        <f>INDEX(RawData!N$2:N$1048576,MATCH(FmtData!$B$4+(ROW()-10),RawData!$A$2:$A$1048576,0))</f>
        <v>177.4</v>
      </c>
      <c r="P8811">
        <f>INDEX(RawData!O$2:O$1048576,MATCH(FmtData!$B$4+(ROW()-10),RawData!$A$2:$A$1048576,0))</f>
        <v>35.831699999999998</v>
      </c>
      <c r="Q8811">
        <f>INDEX(RawData!P$2:P$1048576,MATCH(FmtData!$B$4+(ROW()-10),RawData!$A$2:$A$1048576,0))</f>
        <v>210.90100000000001</v>
      </c>
      <c r="R8811">
        <f>INDEX(RawData!Q$2:Q$1048576,MATCH(FmtData!$B$4+(ROW()-10),RawData!$A$2:$A$1048576,0))</f>
        <v>1.8310500000000001E-3</v>
      </c>
      <c r="S8811">
        <f>INDEX(RawData!R$2:R$1048576,MATCH(FmtData!$B$4+(ROW()-10),RawData!$A$2:$A$1048576,0))</f>
        <v>0.51633799999999996</v>
      </c>
      <c r="T8811">
        <f>INDEX(RawData!S$2:S$1048576,MATCH(FmtData!$B$4+(ROW()-10),RawData!$A$2:$A$1048576,0))</f>
        <v>0.52676999999999996</v>
      </c>
      <c r="U8811">
        <f>INDEX(RawData!T$2:T$1048576,MATCH(FmtData!$B$4+(ROW()-10),RawData!$A$2:$A$1048576,0))</f>
        <v>0.45928999999999998</v>
      </c>
      <c r="V8811">
        <f>INDEX(RawData!U$2:U$1048576,MATCH(FmtData!$B$4+(ROW()-10),RawData!$A$2:$A$1048576,0))</f>
        <v>0.64086900000000002</v>
      </c>
      <c r="W8811" s="8">
        <f t="shared" si="3035"/>
        <v>0.18157900000000005</v>
      </c>
      <c r="X8811" s="8">
        <f t="shared" si="3036"/>
        <v>-0.26073607999999993</v>
      </c>
      <c r="Y8811" s="8">
        <f t="shared" si="3037"/>
        <v>-0.15884651999999996</v>
      </c>
      <c r="Z8811" s="8">
        <f t="shared" si="3038"/>
        <v>10.152691814042056</v>
      </c>
      <c r="AA8811" s="8">
        <f t="shared" si="3039"/>
        <v>10.050802254042056</v>
      </c>
      <c r="AB8811" s="8">
        <f t="shared" si="3040"/>
        <v>10.101747034042056</v>
      </c>
      <c r="AC8811" s="6">
        <f t="shared" si="3041"/>
        <v>-296.43200000000002</v>
      </c>
      <c r="AD8811" s="15">
        <f t="shared" si="3042"/>
        <v>-36.659999999999968</v>
      </c>
      <c r="AE8811" s="15">
        <f t="shared" si="3043"/>
        <v>68.452791551277301</v>
      </c>
      <c r="AF8811" s="15">
        <f t="shared" si="3044"/>
        <v>41.299610510253387</v>
      </c>
      <c r="AG8811" s="15">
        <f t="shared" si="3045"/>
        <v>54.811079706319902</v>
      </c>
      <c r="AH8811" s="15">
        <f t="shared" si="3046"/>
        <v>-137.53860518134809</v>
      </c>
      <c r="AI8811" s="17">
        <f t="shared" si="3047"/>
        <v>1.2292538208802748</v>
      </c>
      <c r="AJ8811" s="17">
        <f t="shared" si="3048"/>
        <v>0.96843390591920187</v>
      </c>
      <c r="AK8811" s="17">
        <f t="shared" si="3049"/>
        <v>0.75951461028015788</v>
      </c>
      <c r="AL8811" s="17">
        <f t="shared" si="3050"/>
        <v>0.78174490703777533</v>
      </c>
      <c r="AM8811" s="17">
        <f t="shared" si="3051"/>
        <v>0.77052274714301561</v>
      </c>
      <c r="AN8811" s="17">
        <f t="shared" si="3052"/>
        <v>0.96843390591920187</v>
      </c>
      <c r="AO8811" s="17">
        <f t="shared" si="3053"/>
        <v>0</v>
      </c>
      <c r="AP8811" s="17">
        <f t="shared" si="3054"/>
        <v>7.7052274714301561</v>
      </c>
      <c r="AQ8811" s="17">
        <f t="shared" si="3055"/>
        <v>12.292538208802748</v>
      </c>
      <c r="AR8811" s="17">
        <f t="shared" si="3056"/>
        <v>20.002931188758847</v>
      </c>
    </row>
    <row r="8812" spans="2:44" x14ac:dyDescent="0.25">
      <c r="B8812">
        <f>INDEX(RawData!$A$2:$A$1048576,MATCH(FmtData!$B$4+(ROW()-10),RawData!$A$2:$A$1048576,0))</f>
        <v>8997</v>
      </c>
      <c r="C8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2)</f>
        <v>42241.278055555558</v>
      </c>
      <c r="D8812" s="46">
        <f>IF($B$6=1,MID(INDEX(RawData!$B$2:$B$1048576, MATCH(FmtData!$B$4+(ROW()-10),RawData!$A$2:$A$1048576,0)),12,8)+$B$5/24,INDEX(RawData!$C$2:$C$1048576, MATCH(FmtData!$B$4+(ROW()-10),RawData!$A$2:$A$1048576,0)))</f>
        <v>0.27805555555555556</v>
      </c>
      <c r="E8812">
        <f>INDEX(RawData!D$2:D$1048576,MATCH(FmtData!$B$4+(ROW()-10),RawData!$A$2:$A$1048576,0))</f>
        <v>2901.19</v>
      </c>
      <c r="F8812">
        <f>INDEX(RawData!E$2:E$1048576,MATCH(FmtData!$B$4+(ROW()-10),RawData!$A$2:$A$1048576,0))</f>
        <v>6.25</v>
      </c>
      <c r="G8812">
        <f>INDEX(RawData!F$2:F$1048576,MATCH(FmtData!$B$4+(ROW()-10),RawData!$A$2:$A$1048576,0))</f>
        <v>-142.37299999999999</v>
      </c>
      <c r="H8812">
        <f>INDEX(RawData!G$2:G$1048576,MATCH(FmtData!$B$4+(ROW()-10),RawData!$A$2:$A$1048576,0))</f>
        <v>0.49982199999999999</v>
      </c>
      <c r="I8812">
        <f>INDEX(RawData!H$2:H$1048576,MATCH(FmtData!$B$4+(ROW()-10),RawData!$A$2:$A$1048576,0))</f>
        <v>-3.71981E-3</v>
      </c>
      <c r="J8812">
        <f>INDEX(RawData!I$2:I$1048576,MATCH(FmtData!$B$4+(ROW()-10),RawData!$A$2:$A$1048576,0))</f>
        <v>195</v>
      </c>
      <c r="K8812">
        <f>INDEX(RawData!J$2:J$1048576,MATCH(FmtData!$B$4+(ROW()-10),RawData!$A$2:$A$1048576,0))</f>
        <v>195.8</v>
      </c>
      <c r="L8812">
        <f>INDEX(RawData!K$2:K$1048576,MATCH(FmtData!$B$4+(ROW()-10),RawData!$A$2:$A$1048576,0))</f>
        <v>168.4</v>
      </c>
      <c r="M8812">
        <f>INDEX(RawData!L$2:L$1048576,MATCH(FmtData!$B$4+(ROW()-10),RawData!$A$2:$A$1048576,0))</f>
        <v>23.4</v>
      </c>
      <c r="N8812">
        <f>INDEX(RawData!M$2:M$1048576,MATCH(FmtData!$B$4+(ROW()-10),RawData!$A$2:$A$1048576,0))</f>
        <v>22.1</v>
      </c>
      <c r="O8812">
        <f>INDEX(RawData!N$2:N$1048576,MATCH(FmtData!$B$4+(ROW()-10),RawData!$A$2:$A$1048576,0))</f>
        <v>177.6</v>
      </c>
      <c r="P8812">
        <f>INDEX(RawData!O$2:O$1048576,MATCH(FmtData!$B$4+(ROW()-10),RawData!$A$2:$A$1048576,0))</f>
        <v>35.819800000000001</v>
      </c>
      <c r="Q8812">
        <f>INDEX(RawData!P$2:P$1048576,MATCH(FmtData!$B$4+(ROW()-10),RawData!$A$2:$A$1048576,0))</f>
        <v>211.13399999999999</v>
      </c>
      <c r="R8812">
        <f>INDEX(RawData!Q$2:Q$1048576,MATCH(FmtData!$B$4+(ROW()-10),RawData!$A$2:$A$1048576,0))</f>
        <v>1.8310500000000001E-3</v>
      </c>
      <c r="S8812">
        <f>INDEX(RawData!R$2:R$1048576,MATCH(FmtData!$B$4+(ROW()-10),RawData!$A$2:$A$1048576,0))</f>
        <v>0.51633799999999996</v>
      </c>
      <c r="T8812">
        <f>INDEX(RawData!S$2:S$1048576,MATCH(FmtData!$B$4+(ROW()-10),RawData!$A$2:$A$1048576,0))</f>
        <v>0.52676999999999996</v>
      </c>
      <c r="U8812">
        <f>INDEX(RawData!T$2:T$1048576,MATCH(FmtData!$B$4+(ROW()-10),RawData!$A$2:$A$1048576,0))</f>
        <v>0.45928999999999998</v>
      </c>
      <c r="V8812">
        <f>INDEX(RawData!U$2:U$1048576,MATCH(FmtData!$B$4+(ROW()-10),RawData!$A$2:$A$1048576,0))</f>
        <v>0.64086900000000002</v>
      </c>
      <c r="W8812" s="8">
        <f t="shared" si="3035"/>
        <v>0.18157900000000005</v>
      </c>
      <c r="X8812" s="8">
        <f t="shared" si="3036"/>
        <v>-0.26073607999999993</v>
      </c>
      <c r="Y8812" s="8">
        <f t="shared" si="3037"/>
        <v>-0.15884651999999996</v>
      </c>
      <c r="Z8812" s="8">
        <f t="shared" si="3038"/>
        <v>10.152691814042056</v>
      </c>
      <c r="AA8812" s="8">
        <f t="shared" si="3039"/>
        <v>10.050802254042056</v>
      </c>
      <c r="AB8812" s="8">
        <f t="shared" si="3040"/>
        <v>10.101747034042056</v>
      </c>
      <c r="AC8812" s="6">
        <f t="shared" si="3041"/>
        <v>-296.19900000000007</v>
      </c>
      <c r="AD8812" s="15">
        <f t="shared" si="3042"/>
        <v>-36.427000000000021</v>
      </c>
      <c r="AE8812" s="15">
        <f t="shared" si="3043"/>
        <v>68.452791551277301</v>
      </c>
      <c r="AF8812" s="15">
        <f t="shared" si="3044"/>
        <v>41.299610510253387</v>
      </c>
      <c r="AG8812" s="15">
        <f t="shared" si="3045"/>
        <v>54.811079706319902</v>
      </c>
      <c r="AH8812" s="15">
        <f t="shared" si="3046"/>
        <v>-137.30560518134814</v>
      </c>
      <c r="AI8812" s="17">
        <f t="shared" si="3047"/>
        <v>1.2287685425212753</v>
      </c>
      <c r="AJ8812" s="17">
        <f t="shared" si="3048"/>
        <v>0.96813268568493238</v>
      </c>
      <c r="AK8812" s="17">
        <f t="shared" si="3049"/>
        <v>0.75951461028015788</v>
      </c>
      <c r="AL8812" s="17">
        <f t="shared" si="3050"/>
        <v>0.78174490703777533</v>
      </c>
      <c r="AM8812" s="17">
        <f t="shared" si="3051"/>
        <v>0.77052274714301561</v>
      </c>
      <c r="AN8812" s="17">
        <f t="shared" si="3052"/>
        <v>0.96813268568493238</v>
      </c>
      <c r="AO8812" s="17">
        <f t="shared" si="3053"/>
        <v>0</v>
      </c>
      <c r="AP8812" s="17">
        <f t="shared" si="3054"/>
        <v>7.7052274714301561</v>
      </c>
      <c r="AQ8812" s="17">
        <f t="shared" si="3055"/>
        <v>12.287685425212754</v>
      </c>
      <c r="AR8812" s="17">
        <f t="shared" si="3056"/>
        <v>20.002931188758847</v>
      </c>
    </row>
    <row r="8813" spans="2:44" x14ac:dyDescent="0.25">
      <c r="B8813">
        <f>INDEX(RawData!$A$2:$A$1048576,MATCH(FmtData!$B$4+(ROW()-10),RawData!$A$2:$A$1048576,0))</f>
        <v>8998</v>
      </c>
      <c r="C8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3)</f>
        <v>42241.27921296296</v>
      </c>
      <c r="D8813" s="46">
        <f>IF($B$6=1,MID(INDEX(RawData!$B$2:$B$1048576, MATCH(FmtData!$B$4+(ROW()-10),RawData!$A$2:$A$1048576,0)),12,8)+$B$5/24,INDEX(RawData!$C$2:$C$1048576, MATCH(FmtData!$B$4+(ROW()-10),RawData!$A$2:$A$1048576,0)))</f>
        <v>0.279212962962963</v>
      </c>
      <c r="E8813">
        <f>INDEX(RawData!D$2:D$1048576,MATCH(FmtData!$B$4+(ROW()-10),RawData!$A$2:$A$1048576,0))</f>
        <v>2899.33</v>
      </c>
      <c r="F8813">
        <f>INDEX(RawData!E$2:E$1048576,MATCH(FmtData!$B$4+(ROW()-10),RawData!$A$2:$A$1048576,0))</f>
        <v>6.25</v>
      </c>
      <c r="G8813">
        <f>INDEX(RawData!F$2:F$1048576,MATCH(FmtData!$B$4+(ROW()-10),RawData!$A$2:$A$1048576,0))</f>
        <v>-142.37299999999999</v>
      </c>
      <c r="H8813">
        <f>INDEX(RawData!G$2:G$1048576,MATCH(FmtData!$B$4+(ROW()-10),RawData!$A$2:$A$1048576,0))</f>
        <v>0.49984099999999998</v>
      </c>
      <c r="I8813">
        <f>INDEX(RawData!H$2:H$1048576,MATCH(FmtData!$B$4+(ROW()-10),RawData!$A$2:$A$1048576,0))</f>
        <v>-3.71981E-3</v>
      </c>
      <c r="J8813">
        <f>INDEX(RawData!I$2:I$1048576,MATCH(FmtData!$B$4+(ROW()-10),RawData!$A$2:$A$1048576,0))</f>
        <v>196.9</v>
      </c>
      <c r="K8813">
        <f>INDEX(RawData!J$2:J$1048576,MATCH(FmtData!$B$4+(ROW()-10),RawData!$A$2:$A$1048576,0))</f>
        <v>193.9</v>
      </c>
      <c r="L8813">
        <f>INDEX(RawData!K$2:K$1048576,MATCH(FmtData!$B$4+(ROW()-10),RawData!$A$2:$A$1048576,0))</f>
        <v>168.4</v>
      </c>
      <c r="M8813">
        <f>INDEX(RawData!L$2:L$1048576,MATCH(FmtData!$B$4+(ROW()-10),RawData!$A$2:$A$1048576,0))</f>
        <v>23.4</v>
      </c>
      <c r="N8813">
        <f>INDEX(RawData!M$2:M$1048576,MATCH(FmtData!$B$4+(ROW()-10),RawData!$A$2:$A$1048576,0))</f>
        <v>22.1</v>
      </c>
      <c r="O8813">
        <f>INDEX(RawData!N$2:N$1048576,MATCH(FmtData!$B$4+(ROW()-10),RawData!$A$2:$A$1048576,0))</f>
        <v>177.4</v>
      </c>
      <c r="P8813">
        <f>INDEX(RawData!O$2:O$1048576,MATCH(FmtData!$B$4+(ROW()-10),RawData!$A$2:$A$1048576,0))</f>
        <v>35.831699999999998</v>
      </c>
      <c r="Q8813">
        <f>INDEX(RawData!P$2:P$1048576,MATCH(FmtData!$B$4+(ROW()-10),RawData!$A$2:$A$1048576,0))</f>
        <v>210.79300000000001</v>
      </c>
      <c r="R8813">
        <f>INDEX(RawData!Q$2:Q$1048576,MATCH(FmtData!$B$4+(ROW()-10),RawData!$A$2:$A$1048576,0))</f>
        <v>2.4414100000000002E-3</v>
      </c>
      <c r="S8813">
        <f>INDEX(RawData!R$2:R$1048576,MATCH(FmtData!$B$4+(ROW()-10),RawData!$A$2:$A$1048576,0))</f>
        <v>0.51633799999999996</v>
      </c>
      <c r="T8813">
        <f>INDEX(RawData!S$2:S$1048576,MATCH(FmtData!$B$4+(ROW()-10),RawData!$A$2:$A$1048576,0))</f>
        <v>0.52676999999999996</v>
      </c>
      <c r="U8813">
        <f>INDEX(RawData!T$2:T$1048576,MATCH(FmtData!$B$4+(ROW()-10),RawData!$A$2:$A$1048576,0))</f>
        <v>0.45928999999999998</v>
      </c>
      <c r="V8813">
        <f>INDEX(RawData!U$2:U$1048576,MATCH(FmtData!$B$4+(ROW()-10),RawData!$A$2:$A$1048576,0))</f>
        <v>0.64086900000000002</v>
      </c>
      <c r="W8813" s="8">
        <f t="shared" si="3035"/>
        <v>0.18157900000000005</v>
      </c>
      <c r="X8813" s="8">
        <f t="shared" si="3036"/>
        <v>-0.26073607999999993</v>
      </c>
      <c r="Y8813" s="8">
        <f t="shared" si="3037"/>
        <v>-0.15884651999999996</v>
      </c>
      <c r="Z8813" s="8">
        <f t="shared" si="3038"/>
        <v>10.152691814042056</v>
      </c>
      <c r="AA8813" s="8">
        <f t="shared" si="3039"/>
        <v>10.050802254042056</v>
      </c>
      <c r="AB8813" s="8">
        <f t="shared" si="3040"/>
        <v>10.101747034042056</v>
      </c>
      <c r="AC8813" s="6">
        <f t="shared" si="3041"/>
        <v>-296.54000000000002</v>
      </c>
      <c r="AD8813" s="15">
        <f t="shared" si="3042"/>
        <v>-36.767999999999972</v>
      </c>
      <c r="AE8813" s="15">
        <f t="shared" si="3043"/>
        <v>68.452791551277301</v>
      </c>
      <c r="AF8813" s="15">
        <f t="shared" si="3044"/>
        <v>41.299610510253387</v>
      </c>
      <c r="AG8813" s="15">
        <f t="shared" si="3045"/>
        <v>54.811079706319902</v>
      </c>
      <c r="AH8813" s="15">
        <f t="shared" si="3046"/>
        <v>-137.64660518134809</v>
      </c>
      <c r="AI8813" s="17">
        <f t="shared" si="3047"/>
        <v>1.2294788868061923</v>
      </c>
      <c r="AJ8813" s="17">
        <f t="shared" si="3048"/>
        <v>0.96857359090146455</v>
      </c>
      <c r="AK8813" s="17">
        <f t="shared" si="3049"/>
        <v>0.75951461028015788</v>
      </c>
      <c r="AL8813" s="17">
        <f t="shared" si="3050"/>
        <v>0.78174490703777533</v>
      </c>
      <c r="AM8813" s="17">
        <f t="shared" si="3051"/>
        <v>0.77052274714301561</v>
      </c>
      <c r="AN8813" s="17">
        <f t="shared" si="3052"/>
        <v>0.96857359090146455</v>
      </c>
      <c r="AO8813" s="17">
        <f t="shared" si="3053"/>
        <v>0</v>
      </c>
      <c r="AP8813" s="17">
        <f t="shared" si="3054"/>
        <v>7.7052274714301561</v>
      </c>
      <c r="AQ8813" s="17">
        <f t="shared" si="3055"/>
        <v>12.294788868061923</v>
      </c>
      <c r="AR8813" s="17">
        <f t="shared" si="3056"/>
        <v>19.990106984893846</v>
      </c>
    </row>
    <row r="8814" spans="2:44" x14ac:dyDescent="0.25">
      <c r="B8814">
        <f>INDEX(RawData!$A$2:$A$1048576,MATCH(FmtData!$B$4+(ROW()-10),RawData!$A$2:$A$1048576,0))</f>
        <v>8999</v>
      </c>
      <c r="C8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4)</f>
        <v>42241.280381944445</v>
      </c>
      <c r="D8814" s="46">
        <f>IF($B$6=1,MID(INDEX(RawData!$B$2:$B$1048576, MATCH(FmtData!$B$4+(ROW()-10),RawData!$A$2:$A$1048576,0)),12,8)+$B$5/24,INDEX(RawData!$C$2:$C$1048576, MATCH(FmtData!$B$4+(ROW()-10),RawData!$A$2:$A$1048576,0)))</f>
        <v>0.28038194444444448</v>
      </c>
      <c r="E8814">
        <f>INDEX(RawData!D$2:D$1048576,MATCH(FmtData!$B$4+(ROW()-10),RawData!$A$2:$A$1048576,0))</f>
        <v>2902.44</v>
      </c>
      <c r="F8814">
        <f>INDEX(RawData!E$2:E$1048576,MATCH(FmtData!$B$4+(ROW()-10),RawData!$A$2:$A$1048576,0))</f>
        <v>6.25</v>
      </c>
      <c r="G8814">
        <f>INDEX(RawData!F$2:F$1048576,MATCH(FmtData!$B$4+(ROW()-10),RawData!$A$2:$A$1048576,0))</f>
        <v>-142.37299999999999</v>
      </c>
      <c r="H8814">
        <f>INDEX(RawData!G$2:G$1048576,MATCH(FmtData!$B$4+(ROW()-10),RawData!$A$2:$A$1048576,0))</f>
        <v>0.49982199999999999</v>
      </c>
      <c r="I8814">
        <f>INDEX(RawData!H$2:H$1048576,MATCH(FmtData!$B$4+(ROW()-10),RawData!$A$2:$A$1048576,0))</f>
        <v>-3.71981E-3</v>
      </c>
      <c r="J8814">
        <f>INDEX(RawData!I$2:I$1048576,MATCH(FmtData!$B$4+(ROW()-10),RawData!$A$2:$A$1048576,0))</f>
        <v>196</v>
      </c>
      <c r="K8814">
        <f>INDEX(RawData!J$2:J$1048576,MATCH(FmtData!$B$4+(ROW()-10),RawData!$A$2:$A$1048576,0))</f>
        <v>194.6</v>
      </c>
      <c r="L8814">
        <f>INDEX(RawData!K$2:K$1048576,MATCH(FmtData!$B$4+(ROW()-10),RawData!$A$2:$A$1048576,0))</f>
        <v>168.3</v>
      </c>
      <c r="M8814">
        <f>INDEX(RawData!L$2:L$1048576,MATCH(FmtData!$B$4+(ROW()-10),RawData!$A$2:$A$1048576,0))</f>
        <v>23.4</v>
      </c>
      <c r="N8814">
        <f>INDEX(RawData!M$2:M$1048576,MATCH(FmtData!$B$4+(ROW()-10),RawData!$A$2:$A$1048576,0))</f>
        <v>22.1</v>
      </c>
      <c r="O8814">
        <f>INDEX(RawData!N$2:N$1048576,MATCH(FmtData!$B$4+(ROW()-10),RawData!$A$2:$A$1048576,0))</f>
        <v>177.5</v>
      </c>
      <c r="P8814">
        <f>INDEX(RawData!O$2:O$1048576,MATCH(FmtData!$B$4+(ROW()-10),RawData!$A$2:$A$1048576,0))</f>
        <v>35.819800000000001</v>
      </c>
      <c r="Q8814">
        <f>INDEX(RawData!P$2:P$1048576,MATCH(FmtData!$B$4+(ROW()-10),RawData!$A$2:$A$1048576,0))</f>
        <v>211.18</v>
      </c>
      <c r="R8814">
        <f>INDEX(RawData!Q$2:Q$1048576,MATCH(FmtData!$B$4+(ROW()-10),RawData!$A$2:$A$1048576,0))</f>
        <v>1.8310500000000001E-3</v>
      </c>
      <c r="S8814">
        <f>INDEX(RawData!R$2:R$1048576,MATCH(FmtData!$B$4+(ROW()-10),RawData!$A$2:$A$1048576,0))</f>
        <v>0.51633799999999996</v>
      </c>
      <c r="T8814">
        <f>INDEX(RawData!S$2:S$1048576,MATCH(FmtData!$B$4+(ROW()-10),RawData!$A$2:$A$1048576,0))</f>
        <v>0.52676999999999996</v>
      </c>
      <c r="U8814">
        <f>INDEX(RawData!T$2:T$1048576,MATCH(FmtData!$B$4+(ROW()-10),RawData!$A$2:$A$1048576,0))</f>
        <v>0.45623799999999998</v>
      </c>
      <c r="V8814">
        <f>INDEX(RawData!U$2:U$1048576,MATCH(FmtData!$B$4+(ROW()-10),RawData!$A$2:$A$1048576,0))</f>
        <v>0.64086900000000002</v>
      </c>
      <c r="W8814" s="8">
        <f t="shared" si="3035"/>
        <v>0.18463100000000005</v>
      </c>
      <c r="X8814" s="8">
        <f t="shared" si="3036"/>
        <v>-0.26073607999999993</v>
      </c>
      <c r="Y8814" s="8">
        <f t="shared" si="3037"/>
        <v>-0.15884651999999996</v>
      </c>
      <c r="Z8814" s="8">
        <f t="shared" si="3038"/>
        <v>10.152691814042056</v>
      </c>
      <c r="AA8814" s="8">
        <f t="shared" si="3039"/>
        <v>10.050802254042056</v>
      </c>
      <c r="AB8814" s="8">
        <f t="shared" si="3040"/>
        <v>10.101747034042056</v>
      </c>
      <c r="AC8814" s="6">
        <f t="shared" si="3041"/>
        <v>-296.15300000000002</v>
      </c>
      <c r="AD8814" s="15">
        <f t="shared" si="3042"/>
        <v>-36.380999999999972</v>
      </c>
      <c r="AE8814" s="15">
        <f t="shared" si="3043"/>
        <v>68.452791551277301</v>
      </c>
      <c r="AF8814" s="15">
        <f t="shared" si="3044"/>
        <v>41.299610510253387</v>
      </c>
      <c r="AG8814" s="15">
        <f t="shared" si="3045"/>
        <v>54.811079706319902</v>
      </c>
      <c r="AH8814" s="15">
        <f t="shared" si="3046"/>
        <v>-137.25960518134809</v>
      </c>
      <c r="AI8814" s="17">
        <f t="shared" si="3047"/>
        <v>1.2286727817785534</v>
      </c>
      <c r="AJ8814" s="17">
        <f t="shared" si="3048"/>
        <v>0.96807323945985435</v>
      </c>
      <c r="AK8814" s="17">
        <f t="shared" si="3049"/>
        <v>0.75951461028015788</v>
      </c>
      <c r="AL8814" s="17">
        <f t="shared" si="3050"/>
        <v>0.78174490703777533</v>
      </c>
      <c r="AM8814" s="17">
        <f t="shared" si="3051"/>
        <v>0.77052274714301561</v>
      </c>
      <c r="AN8814" s="17">
        <f t="shared" si="3052"/>
        <v>0.96807323945985435</v>
      </c>
      <c r="AO8814" s="17">
        <f t="shared" si="3053"/>
        <v>0</v>
      </c>
      <c r="AP8814" s="17">
        <f t="shared" si="3054"/>
        <v>7.7052274714301561</v>
      </c>
      <c r="AQ8814" s="17">
        <f t="shared" si="3055"/>
        <v>12.286727817785534</v>
      </c>
      <c r="AR8814" s="17">
        <f t="shared" si="3056"/>
        <v>20.011549605334785</v>
      </c>
    </row>
    <row r="8815" spans="2:44" x14ac:dyDescent="0.25">
      <c r="B8815">
        <f>INDEX(RawData!$A$2:$A$1048576,MATCH(FmtData!$B$4+(ROW()-10),RawData!$A$2:$A$1048576,0))</f>
        <v>9000</v>
      </c>
      <c r="C8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5)</f>
        <v>42241.281527777777</v>
      </c>
      <c r="D8815" s="46">
        <f>IF($B$6=1,MID(INDEX(RawData!$B$2:$B$1048576, MATCH(FmtData!$B$4+(ROW()-10),RawData!$A$2:$A$1048576,0)),12,8)+$B$5/24,INDEX(RawData!$C$2:$C$1048576, MATCH(FmtData!$B$4+(ROW()-10),RawData!$A$2:$A$1048576,0)))</f>
        <v>0.28152777777777777</v>
      </c>
      <c r="E8815">
        <f>INDEX(RawData!D$2:D$1048576,MATCH(FmtData!$B$4+(ROW()-10),RawData!$A$2:$A$1048576,0))</f>
        <v>2899.33</v>
      </c>
      <c r="F8815">
        <f>INDEX(RawData!E$2:E$1048576,MATCH(FmtData!$B$4+(ROW()-10),RawData!$A$2:$A$1048576,0))</f>
        <v>6.25</v>
      </c>
      <c r="G8815">
        <f>INDEX(RawData!F$2:F$1048576,MATCH(FmtData!$B$4+(ROW()-10),RawData!$A$2:$A$1048576,0))</f>
        <v>-142.37299999999999</v>
      </c>
      <c r="H8815">
        <f>INDEX(RawData!G$2:G$1048576,MATCH(FmtData!$B$4+(ROW()-10),RawData!$A$2:$A$1048576,0))</f>
        <v>0.49982199999999999</v>
      </c>
      <c r="I8815">
        <f>INDEX(RawData!H$2:H$1048576,MATCH(FmtData!$B$4+(ROW()-10),RawData!$A$2:$A$1048576,0))</f>
        <v>-3.9036299999999999E-3</v>
      </c>
      <c r="J8815">
        <f>INDEX(RawData!I$2:I$1048576,MATCH(FmtData!$B$4+(ROW()-10),RawData!$A$2:$A$1048576,0))</f>
        <v>194.7</v>
      </c>
      <c r="K8815">
        <f>INDEX(RawData!J$2:J$1048576,MATCH(FmtData!$B$4+(ROW()-10),RawData!$A$2:$A$1048576,0))</f>
        <v>196.3</v>
      </c>
      <c r="L8815">
        <f>INDEX(RawData!K$2:K$1048576,MATCH(FmtData!$B$4+(ROW()-10),RawData!$A$2:$A$1048576,0))</f>
        <v>168.4</v>
      </c>
      <c r="M8815">
        <f>INDEX(RawData!L$2:L$1048576,MATCH(FmtData!$B$4+(ROW()-10),RawData!$A$2:$A$1048576,0))</f>
        <v>23.4</v>
      </c>
      <c r="N8815">
        <f>INDEX(RawData!M$2:M$1048576,MATCH(FmtData!$B$4+(ROW()-10),RawData!$A$2:$A$1048576,0))</f>
        <v>22.1</v>
      </c>
      <c r="O8815">
        <f>INDEX(RawData!N$2:N$1048576,MATCH(FmtData!$B$4+(ROW()-10),RawData!$A$2:$A$1048576,0))</f>
        <v>177.5</v>
      </c>
      <c r="P8815">
        <f>INDEX(RawData!O$2:O$1048576,MATCH(FmtData!$B$4+(ROW()-10),RawData!$A$2:$A$1048576,0))</f>
        <v>35.819800000000001</v>
      </c>
      <c r="Q8815">
        <f>INDEX(RawData!P$2:P$1048576,MATCH(FmtData!$B$4+(ROW()-10),RawData!$A$2:$A$1048576,0))</f>
        <v>211.02500000000001</v>
      </c>
      <c r="R8815">
        <f>INDEX(RawData!Q$2:Q$1048576,MATCH(FmtData!$B$4+(ROW()-10),RawData!$A$2:$A$1048576,0))</f>
        <v>1.8310500000000001E-3</v>
      </c>
      <c r="S8815">
        <f>INDEX(RawData!R$2:R$1048576,MATCH(FmtData!$B$4+(ROW()-10),RawData!$A$2:$A$1048576,0))</f>
        <v>0.51633799999999996</v>
      </c>
      <c r="T8815">
        <f>INDEX(RawData!S$2:S$1048576,MATCH(FmtData!$B$4+(ROW()-10),RawData!$A$2:$A$1048576,0))</f>
        <v>0.52676999999999996</v>
      </c>
      <c r="U8815">
        <f>INDEX(RawData!T$2:T$1048576,MATCH(FmtData!$B$4+(ROW()-10),RawData!$A$2:$A$1048576,0))</f>
        <v>0.45928999999999998</v>
      </c>
      <c r="V8815">
        <f>INDEX(RawData!U$2:U$1048576,MATCH(FmtData!$B$4+(ROW()-10),RawData!$A$2:$A$1048576,0))</f>
        <v>0.64086900000000002</v>
      </c>
      <c r="W8815" s="8">
        <f t="shared" si="3035"/>
        <v>0.18157900000000005</v>
      </c>
      <c r="X8815" s="8">
        <f t="shared" si="3036"/>
        <v>-0.26073607999999993</v>
      </c>
      <c r="Y8815" s="8">
        <f t="shared" si="3037"/>
        <v>-0.15884651999999996</v>
      </c>
      <c r="Z8815" s="8">
        <f t="shared" si="3038"/>
        <v>10.152691814042056</v>
      </c>
      <c r="AA8815" s="8">
        <f t="shared" si="3039"/>
        <v>10.050802254042056</v>
      </c>
      <c r="AB8815" s="8">
        <f t="shared" si="3040"/>
        <v>10.101747034042056</v>
      </c>
      <c r="AC8815" s="6">
        <f t="shared" si="3041"/>
        <v>-296.30799999999999</v>
      </c>
      <c r="AD8815" s="15">
        <f t="shared" si="3042"/>
        <v>-36.535999999999945</v>
      </c>
      <c r="AE8815" s="15">
        <f t="shared" si="3043"/>
        <v>68.452791551277301</v>
      </c>
      <c r="AF8815" s="15">
        <f t="shared" si="3044"/>
        <v>41.299610510253387</v>
      </c>
      <c r="AG8815" s="15">
        <f t="shared" si="3045"/>
        <v>54.811079706319902</v>
      </c>
      <c r="AH8815" s="15">
        <f t="shared" si="3046"/>
        <v>-137.41460518134807</v>
      </c>
      <c r="AI8815" s="17">
        <f t="shared" si="3047"/>
        <v>1.2289955134485144</v>
      </c>
      <c r="AJ8815" s="17">
        <f t="shared" si="3048"/>
        <v>0.96827357654268742</v>
      </c>
      <c r="AK8815" s="17">
        <f t="shared" si="3049"/>
        <v>0.75951461028015788</v>
      </c>
      <c r="AL8815" s="17">
        <f t="shared" si="3050"/>
        <v>0.78174490703777533</v>
      </c>
      <c r="AM8815" s="17">
        <f t="shared" si="3051"/>
        <v>0.77052274714301561</v>
      </c>
      <c r="AN8815" s="17">
        <f t="shared" si="3052"/>
        <v>0.96827357654268742</v>
      </c>
      <c r="AO8815" s="17">
        <f t="shared" si="3053"/>
        <v>0</v>
      </c>
      <c r="AP8815" s="17">
        <f t="shared" si="3054"/>
        <v>7.7052274714301561</v>
      </c>
      <c r="AQ8815" s="17">
        <f t="shared" si="3055"/>
        <v>12.289955134485144</v>
      </c>
      <c r="AR8815" s="17">
        <f t="shared" si="3056"/>
        <v>19.990106984893846</v>
      </c>
    </row>
    <row r="8816" spans="2:44" x14ac:dyDescent="0.25">
      <c r="B8816">
        <f>INDEX(RawData!$A$2:$A$1048576,MATCH(FmtData!$B$4+(ROW()-10),RawData!$A$2:$A$1048576,0))</f>
        <v>9001</v>
      </c>
      <c r="C8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6)</f>
        <v>42241.282685185186</v>
      </c>
      <c r="D8816" s="46">
        <f>IF($B$6=1,MID(INDEX(RawData!$B$2:$B$1048576, MATCH(FmtData!$B$4+(ROW()-10),RawData!$A$2:$A$1048576,0)),12,8)+$B$5/24,INDEX(RawData!$C$2:$C$1048576, MATCH(FmtData!$B$4+(ROW()-10),RawData!$A$2:$A$1048576,0)))</f>
        <v>0.28268518518518521</v>
      </c>
      <c r="E8816">
        <f>INDEX(RawData!D$2:D$1048576,MATCH(FmtData!$B$4+(ROW()-10),RawData!$A$2:$A$1048576,0))</f>
        <v>2900.26</v>
      </c>
      <c r="F8816">
        <f>INDEX(RawData!E$2:E$1048576,MATCH(FmtData!$B$4+(ROW()-10),RawData!$A$2:$A$1048576,0))</f>
        <v>6.25</v>
      </c>
      <c r="G8816">
        <f>INDEX(RawData!F$2:F$1048576,MATCH(FmtData!$B$4+(ROW()-10),RawData!$A$2:$A$1048576,0))</f>
        <v>-142.37299999999999</v>
      </c>
      <c r="H8816">
        <f>INDEX(RawData!G$2:G$1048576,MATCH(FmtData!$B$4+(ROW()-10),RawData!$A$2:$A$1048576,0))</f>
        <v>0.49982199999999999</v>
      </c>
      <c r="I8816">
        <f>INDEX(RawData!H$2:H$1048576,MATCH(FmtData!$B$4+(ROW()-10),RawData!$A$2:$A$1048576,0))</f>
        <v>-3.71981E-3</v>
      </c>
      <c r="J8816">
        <f>INDEX(RawData!I$2:I$1048576,MATCH(FmtData!$B$4+(ROW()-10),RawData!$A$2:$A$1048576,0))</f>
        <v>196.6</v>
      </c>
      <c r="K8816">
        <f>INDEX(RawData!J$2:J$1048576,MATCH(FmtData!$B$4+(ROW()-10),RawData!$A$2:$A$1048576,0))</f>
        <v>194.7</v>
      </c>
      <c r="L8816">
        <f>INDEX(RawData!K$2:K$1048576,MATCH(FmtData!$B$4+(ROW()-10),RawData!$A$2:$A$1048576,0))</f>
        <v>168.3</v>
      </c>
      <c r="M8816">
        <f>INDEX(RawData!L$2:L$1048576,MATCH(FmtData!$B$4+(ROW()-10),RawData!$A$2:$A$1048576,0))</f>
        <v>23.4</v>
      </c>
      <c r="N8816">
        <f>INDEX(RawData!M$2:M$1048576,MATCH(FmtData!$B$4+(ROW()-10),RawData!$A$2:$A$1048576,0))</f>
        <v>22</v>
      </c>
      <c r="O8816">
        <f>INDEX(RawData!N$2:N$1048576,MATCH(FmtData!$B$4+(ROW()-10),RawData!$A$2:$A$1048576,0))</f>
        <v>177.4</v>
      </c>
      <c r="P8816">
        <f>INDEX(RawData!O$2:O$1048576,MATCH(FmtData!$B$4+(ROW()-10),RawData!$A$2:$A$1048576,0))</f>
        <v>35.831699999999998</v>
      </c>
      <c r="Q8816">
        <f>INDEX(RawData!P$2:P$1048576,MATCH(FmtData!$B$4+(ROW()-10),RawData!$A$2:$A$1048576,0))</f>
        <v>211.05600000000001</v>
      </c>
      <c r="R8816">
        <f>INDEX(RawData!Q$2:Q$1048576,MATCH(FmtData!$B$4+(ROW()-10),RawData!$A$2:$A$1048576,0))</f>
        <v>1.8310500000000001E-3</v>
      </c>
      <c r="S8816">
        <f>INDEX(RawData!R$2:R$1048576,MATCH(FmtData!$B$4+(ROW()-10),RawData!$A$2:$A$1048576,0))</f>
        <v>0.51633799999999996</v>
      </c>
      <c r="T8816">
        <f>INDEX(RawData!S$2:S$1048576,MATCH(FmtData!$B$4+(ROW()-10),RawData!$A$2:$A$1048576,0))</f>
        <v>0.52676999999999996</v>
      </c>
      <c r="U8816">
        <f>INDEX(RawData!T$2:T$1048576,MATCH(FmtData!$B$4+(ROW()-10),RawData!$A$2:$A$1048576,0))</f>
        <v>0.45623799999999998</v>
      </c>
      <c r="V8816">
        <f>INDEX(RawData!U$2:U$1048576,MATCH(FmtData!$B$4+(ROW()-10),RawData!$A$2:$A$1048576,0))</f>
        <v>0.64086900000000002</v>
      </c>
      <c r="W8816" s="8">
        <f t="shared" si="3035"/>
        <v>0.18463100000000005</v>
      </c>
      <c r="X8816" s="8">
        <f t="shared" si="3036"/>
        <v>-0.26073607999999993</v>
      </c>
      <c r="Y8816" s="8">
        <f t="shared" si="3037"/>
        <v>-0.15884651999999996</v>
      </c>
      <c r="Z8816" s="8">
        <f t="shared" si="3038"/>
        <v>10.152691814042056</v>
      </c>
      <c r="AA8816" s="8">
        <f t="shared" si="3039"/>
        <v>10.050802254042056</v>
      </c>
      <c r="AB8816" s="8">
        <f t="shared" si="3040"/>
        <v>10.101747034042056</v>
      </c>
      <c r="AC8816" s="6">
        <f t="shared" si="3041"/>
        <v>-296.27700000000004</v>
      </c>
      <c r="AD8816" s="15">
        <f t="shared" si="3042"/>
        <v>-36.504999999999995</v>
      </c>
      <c r="AE8816" s="15">
        <f t="shared" si="3043"/>
        <v>68.452791551277301</v>
      </c>
      <c r="AF8816" s="15">
        <f t="shared" si="3044"/>
        <v>41.299610510253387</v>
      </c>
      <c r="AG8816" s="15">
        <f t="shared" si="3045"/>
        <v>54.811079706319902</v>
      </c>
      <c r="AH8816" s="15">
        <f t="shared" si="3046"/>
        <v>-137.38360518134812</v>
      </c>
      <c r="AI8816" s="17">
        <f t="shared" si="3047"/>
        <v>1.2289309535518866</v>
      </c>
      <c r="AJ8816" s="17">
        <f t="shared" si="3048"/>
        <v>0.96823350249302176</v>
      </c>
      <c r="AK8816" s="17">
        <f t="shared" si="3049"/>
        <v>0.75951461028015788</v>
      </c>
      <c r="AL8816" s="17">
        <f t="shared" si="3050"/>
        <v>0.78174490703777533</v>
      </c>
      <c r="AM8816" s="17">
        <f t="shared" si="3051"/>
        <v>0.77052274714301561</v>
      </c>
      <c r="AN8816" s="17">
        <f t="shared" si="3052"/>
        <v>0.96823350249302176</v>
      </c>
      <c r="AO8816" s="17">
        <f t="shared" si="3053"/>
        <v>0</v>
      </c>
      <c r="AP8816" s="17">
        <f t="shared" si="3054"/>
        <v>7.7052274714301561</v>
      </c>
      <c r="AQ8816" s="17">
        <f t="shared" si="3055"/>
        <v>12.289309535518866</v>
      </c>
      <c r="AR8816" s="17">
        <f t="shared" si="3056"/>
        <v>19.99651908682635</v>
      </c>
    </row>
    <row r="8817" spans="2:44" x14ac:dyDescent="0.25">
      <c r="B8817">
        <f>INDEX(RawData!$A$2:$A$1048576,MATCH(FmtData!$B$4+(ROW()-10),RawData!$A$2:$A$1048576,0))</f>
        <v>9002</v>
      </c>
      <c r="C8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7)</f>
        <v>42241.283854166664</v>
      </c>
      <c r="D8817" s="46">
        <f>IF($B$6=1,MID(INDEX(RawData!$B$2:$B$1048576, MATCH(FmtData!$B$4+(ROW()-10),RawData!$A$2:$A$1048576,0)),12,8)+$B$5/24,INDEX(RawData!$C$2:$C$1048576, MATCH(FmtData!$B$4+(ROW()-10),RawData!$A$2:$A$1048576,0)))</f>
        <v>0.28385416666666669</v>
      </c>
      <c r="E8817">
        <f>INDEX(RawData!D$2:D$1048576,MATCH(FmtData!$B$4+(ROW()-10),RawData!$A$2:$A$1048576,0))</f>
        <v>2900.26</v>
      </c>
      <c r="F8817">
        <f>INDEX(RawData!E$2:E$1048576,MATCH(FmtData!$B$4+(ROW()-10),RawData!$A$2:$A$1048576,0))</f>
        <v>6.25</v>
      </c>
      <c r="G8817">
        <f>INDEX(RawData!F$2:F$1048576,MATCH(FmtData!$B$4+(ROW()-10),RawData!$A$2:$A$1048576,0))</f>
        <v>-142.37299999999999</v>
      </c>
      <c r="H8817">
        <f>INDEX(RawData!G$2:G$1048576,MATCH(FmtData!$B$4+(ROW()-10),RawData!$A$2:$A$1048576,0))</f>
        <v>0.49982199999999999</v>
      </c>
      <c r="I8817">
        <f>INDEX(RawData!H$2:H$1048576,MATCH(FmtData!$B$4+(ROW()-10),RawData!$A$2:$A$1048576,0))</f>
        <v>-3.71981E-3</v>
      </c>
      <c r="J8817">
        <f>INDEX(RawData!I$2:I$1048576,MATCH(FmtData!$B$4+(ROW()-10),RawData!$A$2:$A$1048576,0))</f>
        <v>194.5</v>
      </c>
      <c r="K8817">
        <f>INDEX(RawData!J$2:J$1048576,MATCH(FmtData!$B$4+(ROW()-10),RawData!$A$2:$A$1048576,0))</f>
        <v>194.1</v>
      </c>
      <c r="L8817">
        <f>INDEX(RawData!K$2:K$1048576,MATCH(FmtData!$B$4+(ROW()-10),RawData!$A$2:$A$1048576,0))</f>
        <v>168.4</v>
      </c>
      <c r="M8817">
        <f>INDEX(RawData!L$2:L$1048576,MATCH(FmtData!$B$4+(ROW()-10),RawData!$A$2:$A$1048576,0))</f>
        <v>23.4</v>
      </c>
      <c r="N8817">
        <f>INDEX(RawData!M$2:M$1048576,MATCH(FmtData!$B$4+(ROW()-10),RawData!$A$2:$A$1048576,0))</f>
        <v>22</v>
      </c>
      <c r="O8817">
        <f>INDEX(RawData!N$2:N$1048576,MATCH(FmtData!$B$4+(ROW()-10),RawData!$A$2:$A$1048576,0))</f>
        <v>177.5</v>
      </c>
      <c r="P8817">
        <f>INDEX(RawData!O$2:O$1048576,MATCH(FmtData!$B$4+(ROW()-10),RawData!$A$2:$A$1048576,0))</f>
        <v>35.831699999999998</v>
      </c>
      <c r="Q8817">
        <f>INDEX(RawData!P$2:P$1048576,MATCH(FmtData!$B$4+(ROW()-10),RawData!$A$2:$A$1048576,0))</f>
        <v>211.02500000000001</v>
      </c>
      <c r="R8817">
        <f>INDEX(RawData!Q$2:Q$1048576,MATCH(FmtData!$B$4+(ROW()-10),RawData!$A$2:$A$1048576,0))</f>
        <v>1.8310500000000001E-3</v>
      </c>
      <c r="S8817">
        <f>INDEX(RawData!R$2:R$1048576,MATCH(FmtData!$B$4+(ROW()-10),RawData!$A$2:$A$1048576,0))</f>
        <v>0.51633799999999996</v>
      </c>
      <c r="T8817">
        <f>INDEX(RawData!S$2:S$1048576,MATCH(FmtData!$B$4+(ROW()-10),RawData!$A$2:$A$1048576,0))</f>
        <v>0.52676999999999996</v>
      </c>
      <c r="U8817">
        <f>INDEX(RawData!T$2:T$1048576,MATCH(FmtData!$B$4+(ROW()-10),RawData!$A$2:$A$1048576,0))</f>
        <v>0.45928999999999998</v>
      </c>
      <c r="V8817">
        <f>INDEX(RawData!U$2:U$1048576,MATCH(FmtData!$B$4+(ROW()-10),RawData!$A$2:$A$1048576,0))</f>
        <v>0.64086900000000002</v>
      </c>
      <c r="W8817" s="8">
        <f t="shared" si="3035"/>
        <v>0.18157900000000005</v>
      </c>
      <c r="X8817" s="8">
        <f t="shared" si="3036"/>
        <v>-0.26073607999999993</v>
      </c>
      <c r="Y8817" s="8">
        <f t="shared" si="3037"/>
        <v>-0.15884651999999996</v>
      </c>
      <c r="Z8817" s="8">
        <f t="shared" si="3038"/>
        <v>10.152691814042056</v>
      </c>
      <c r="AA8817" s="8">
        <f t="shared" si="3039"/>
        <v>10.050802254042056</v>
      </c>
      <c r="AB8817" s="8">
        <f t="shared" si="3040"/>
        <v>10.101747034042056</v>
      </c>
      <c r="AC8817" s="6">
        <f t="shared" si="3041"/>
        <v>-296.30799999999999</v>
      </c>
      <c r="AD8817" s="15">
        <f t="shared" si="3042"/>
        <v>-36.535999999999945</v>
      </c>
      <c r="AE8817" s="15">
        <f t="shared" si="3043"/>
        <v>68.452791551277301</v>
      </c>
      <c r="AF8817" s="15">
        <f t="shared" si="3044"/>
        <v>41.299610510253387</v>
      </c>
      <c r="AG8817" s="15">
        <f t="shared" si="3045"/>
        <v>54.811079706319902</v>
      </c>
      <c r="AH8817" s="15">
        <f t="shared" si="3046"/>
        <v>-137.41460518134807</v>
      </c>
      <c r="AI8817" s="17">
        <f t="shared" si="3047"/>
        <v>1.2289955134485144</v>
      </c>
      <c r="AJ8817" s="17">
        <f t="shared" si="3048"/>
        <v>0.96827357654268742</v>
      </c>
      <c r="AK8817" s="17">
        <f t="shared" si="3049"/>
        <v>0.75951461028015788</v>
      </c>
      <c r="AL8817" s="17">
        <f t="shared" si="3050"/>
        <v>0.78174490703777533</v>
      </c>
      <c r="AM8817" s="17">
        <f t="shared" si="3051"/>
        <v>0.77052274714301561</v>
      </c>
      <c r="AN8817" s="17">
        <f t="shared" si="3052"/>
        <v>0.96827357654268742</v>
      </c>
      <c r="AO8817" s="17">
        <f t="shared" si="3053"/>
        <v>0</v>
      </c>
      <c r="AP8817" s="17">
        <f t="shared" si="3054"/>
        <v>7.7052274714301561</v>
      </c>
      <c r="AQ8817" s="17">
        <f t="shared" si="3055"/>
        <v>12.289955134485144</v>
      </c>
      <c r="AR8817" s="17">
        <f t="shared" si="3056"/>
        <v>19.99651908682635</v>
      </c>
    </row>
    <row r="8818" spans="2:44" x14ac:dyDescent="0.25">
      <c r="B8818">
        <f>INDEX(RawData!$A$2:$A$1048576,MATCH(FmtData!$B$4+(ROW()-10),RawData!$A$2:$A$1048576,0))</f>
        <v>9003</v>
      </c>
      <c r="C8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8)</f>
        <v>42241.285000000003</v>
      </c>
      <c r="D8818" s="46">
        <f>IF($B$6=1,MID(INDEX(RawData!$B$2:$B$1048576, MATCH(FmtData!$B$4+(ROW()-10),RawData!$A$2:$A$1048576,0)),12,8)+$B$5/24,INDEX(RawData!$C$2:$C$1048576, MATCH(FmtData!$B$4+(ROW()-10),RawData!$A$2:$A$1048576,0)))</f>
        <v>0.28499999999999998</v>
      </c>
      <c r="E8818">
        <f>INDEX(RawData!D$2:D$1048576,MATCH(FmtData!$B$4+(ROW()-10),RawData!$A$2:$A$1048576,0))</f>
        <v>2902.44</v>
      </c>
      <c r="F8818">
        <f>INDEX(RawData!E$2:E$1048576,MATCH(FmtData!$B$4+(ROW()-10),RawData!$A$2:$A$1048576,0))</f>
        <v>6.25</v>
      </c>
      <c r="G8818">
        <f>INDEX(RawData!F$2:F$1048576,MATCH(FmtData!$B$4+(ROW()-10),RawData!$A$2:$A$1048576,0))</f>
        <v>-142.37299999999999</v>
      </c>
      <c r="H8818">
        <f>INDEX(RawData!G$2:G$1048576,MATCH(FmtData!$B$4+(ROW()-10),RawData!$A$2:$A$1048576,0))</f>
        <v>0.49982199999999999</v>
      </c>
      <c r="I8818">
        <f>INDEX(RawData!H$2:H$1048576,MATCH(FmtData!$B$4+(ROW()-10),RawData!$A$2:$A$1048576,0))</f>
        <v>-3.71981E-3</v>
      </c>
      <c r="J8818">
        <f>INDEX(RawData!I$2:I$1048576,MATCH(FmtData!$B$4+(ROW()-10),RawData!$A$2:$A$1048576,0))</f>
        <v>197.4</v>
      </c>
      <c r="K8818">
        <f>INDEX(RawData!J$2:J$1048576,MATCH(FmtData!$B$4+(ROW()-10),RawData!$A$2:$A$1048576,0))</f>
        <v>195.7</v>
      </c>
      <c r="L8818">
        <f>INDEX(RawData!K$2:K$1048576,MATCH(FmtData!$B$4+(ROW()-10),RawData!$A$2:$A$1048576,0))</f>
        <v>168.3</v>
      </c>
      <c r="M8818">
        <f>INDEX(RawData!L$2:L$1048576,MATCH(FmtData!$B$4+(ROW()-10),RawData!$A$2:$A$1048576,0))</f>
        <v>23.4</v>
      </c>
      <c r="N8818">
        <f>INDEX(RawData!M$2:M$1048576,MATCH(FmtData!$B$4+(ROW()-10),RawData!$A$2:$A$1048576,0))</f>
        <v>22</v>
      </c>
      <c r="O8818">
        <f>INDEX(RawData!N$2:N$1048576,MATCH(FmtData!$B$4+(ROW()-10),RawData!$A$2:$A$1048576,0))</f>
        <v>177.2</v>
      </c>
      <c r="P8818">
        <f>INDEX(RawData!O$2:O$1048576,MATCH(FmtData!$B$4+(ROW()-10),RawData!$A$2:$A$1048576,0))</f>
        <v>35.831699999999998</v>
      </c>
      <c r="Q8818">
        <f>INDEX(RawData!P$2:P$1048576,MATCH(FmtData!$B$4+(ROW()-10),RawData!$A$2:$A$1048576,0))</f>
        <v>210.63800000000001</v>
      </c>
      <c r="R8818">
        <f>INDEX(RawData!Q$2:Q$1048576,MATCH(FmtData!$B$4+(ROW()-10),RawData!$A$2:$A$1048576,0))</f>
        <v>1.8310500000000001E-3</v>
      </c>
      <c r="S8818">
        <f>INDEX(RawData!R$2:R$1048576,MATCH(FmtData!$B$4+(ROW()-10),RawData!$A$2:$A$1048576,0))</f>
        <v>0.51633799999999996</v>
      </c>
      <c r="T8818">
        <f>INDEX(RawData!S$2:S$1048576,MATCH(FmtData!$B$4+(ROW()-10),RawData!$A$2:$A$1048576,0))</f>
        <v>0.52676999999999996</v>
      </c>
      <c r="U8818">
        <f>INDEX(RawData!T$2:T$1048576,MATCH(FmtData!$B$4+(ROW()-10),RawData!$A$2:$A$1048576,0))</f>
        <v>0.45623799999999998</v>
      </c>
      <c r="V8818">
        <f>INDEX(RawData!U$2:U$1048576,MATCH(FmtData!$B$4+(ROW()-10),RawData!$A$2:$A$1048576,0))</f>
        <v>0.64086900000000002</v>
      </c>
      <c r="W8818" s="8">
        <f t="shared" si="3035"/>
        <v>0.18463100000000005</v>
      </c>
      <c r="X8818" s="8">
        <f t="shared" si="3036"/>
        <v>-0.26073607999999993</v>
      </c>
      <c r="Y8818" s="8">
        <f t="shared" si="3037"/>
        <v>-0.15884651999999996</v>
      </c>
      <c r="Z8818" s="8">
        <f t="shared" si="3038"/>
        <v>10.152691814042056</v>
      </c>
      <c r="AA8818" s="8">
        <f t="shared" si="3039"/>
        <v>10.050802254042056</v>
      </c>
      <c r="AB8818" s="8">
        <f t="shared" si="3040"/>
        <v>10.101747034042056</v>
      </c>
      <c r="AC8818" s="6">
        <f t="shared" si="3041"/>
        <v>-296.69500000000005</v>
      </c>
      <c r="AD8818" s="15">
        <f t="shared" si="3042"/>
        <v>-36.923000000000002</v>
      </c>
      <c r="AE8818" s="15">
        <f t="shared" si="3043"/>
        <v>68.452791551277301</v>
      </c>
      <c r="AF8818" s="15">
        <f t="shared" si="3044"/>
        <v>41.299610510253387</v>
      </c>
      <c r="AG8818" s="15">
        <f t="shared" si="3045"/>
        <v>54.811079706319902</v>
      </c>
      <c r="AH8818" s="15">
        <f t="shared" si="3046"/>
        <v>-137.80160518134812</v>
      </c>
      <c r="AI8818" s="17">
        <f t="shared" si="3047"/>
        <v>1.2298020421449753</v>
      </c>
      <c r="AJ8818" s="17">
        <f t="shared" si="3048"/>
        <v>0.96877413514886157</v>
      </c>
      <c r="AK8818" s="17">
        <f t="shared" si="3049"/>
        <v>0.75951461028015788</v>
      </c>
      <c r="AL8818" s="17">
        <f t="shared" si="3050"/>
        <v>0.78174490703777533</v>
      </c>
      <c r="AM8818" s="17">
        <f t="shared" si="3051"/>
        <v>0.77052274714301561</v>
      </c>
      <c r="AN8818" s="17">
        <f t="shared" si="3052"/>
        <v>0.96877413514886157</v>
      </c>
      <c r="AO8818" s="17">
        <f t="shared" si="3053"/>
        <v>0</v>
      </c>
      <c r="AP8818" s="17">
        <f t="shared" si="3054"/>
        <v>7.7052274714301561</v>
      </c>
      <c r="AQ8818" s="17">
        <f t="shared" si="3055"/>
        <v>12.298020421449753</v>
      </c>
      <c r="AR8818" s="17">
        <f t="shared" si="3056"/>
        <v>20.011549605334785</v>
      </c>
    </row>
    <row r="8819" spans="2:44" x14ac:dyDescent="0.25">
      <c r="B8819">
        <f>INDEX(RawData!$A$2:$A$1048576,MATCH(FmtData!$B$4+(ROW()-10),RawData!$A$2:$A$1048576,0))</f>
        <v>9004</v>
      </c>
      <c r="C8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9)</f>
        <v>42241.286168981482</v>
      </c>
      <c r="D8819" s="46">
        <f>IF($B$6=1,MID(INDEX(RawData!$B$2:$B$1048576, MATCH(FmtData!$B$4+(ROW()-10),RawData!$A$2:$A$1048576,0)),12,8)+$B$5/24,INDEX(RawData!$C$2:$C$1048576, MATCH(FmtData!$B$4+(ROW()-10),RawData!$A$2:$A$1048576,0)))</f>
        <v>0.28616898148148145</v>
      </c>
      <c r="E8819">
        <f>INDEX(RawData!D$2:D$1048576,MATCH(FmtData!$B$4+(ROW()-10),RawData!$A$2:$A$1048576,0))</f>
        <v>2902.44</v>
      </c>
      <c r="F8819">
        <f>INDEX(RawData!E$2:E$1048576,MATCH(FmtData!$B$4+(ROW()-10),RawData!$A$2:$A$1048576,0))</f>
        <v>7.1738299999999997</v>
      </c>
      <c r="G8819">
        <f>INDEX(RawData!F$2:F$1048576,MATCH(FmtData!$B$4+(ROW()-10),RawData!$A$2:$A$1048576,0))</f>
        <v>-142.37299999999999</v>
      </c>
      <c r="H8819">
        <f>INDEX(RawData!G$2:G$1048576,MATCH(FmtData!$B$4+(ROW()-10),RawData!$A$2:$A$1048576,0))</f>
        <v>0.49982199999999999</v>
      </c>
      <c r="I8819">
        <f>INDEX(RawData!H$2:H$1048576,MATCH(FmtData!$B$4+(ROW()-10),RawData!$A$2:$A$1048576,0))</f>
        <v>-3.71981E-3</v>
      </c>
      <c r="J8819">
        <f>INDEX(RawData!I$2:I$1048576,MATCH(FmtData!$B$4+(ROW()-10),RawData!$A$2:$A$1048576,0))</f>
        <v>195.3</v>
      </c>
      <c r="K8819">
        <f>INDEX(RawData!J$2:J$1048576,MATCH(FmtData!$B$4+(ROW()-10),RawData!$A$2:$A$1048576,0))</f>
        <v>196</v>
      </c>
      <c r="L8819">
        <f>INDEX(RawData!K$2:K$1048576,MATCH(FmtData!$B$4+(ROW()-10),RawData!$A$2:$A$1048576,0))</f>
        <v>168.3</v>
      </c>
      <c r="M8819">
        <f>INDEX(RawData!L$2:L$1048576,MATCH(FmtData!$B$4+(ROW()-10),RawData!$A$2:$A$1048576,0))</f>
        <v>23.4</v>
      </c>
      <c r="N8819">
        <f>INDEX(RawData!M$2:M$1048576,MATCH(FmtData!$B$4+(ROW()-10),RawData!$A$2:$A$1048576,0))</f>
        <v>22</v>
      </c>
      <c r="O8819">
        <f>INDEX(RawData!N$2:N$1048576,MATCH(FmtData!$B$4+(ROW()-10),RawData!$A$2:$A$1048576,0))</f>
        <v>177.4</v>
      </c>
      <c r="P8819">
        <f>INDEX(RawData!O$2:O$1048576,MATCH(FmtData!$B$4+(ROW()-10),RawData!$A$2:$A$1048576,0))</f>
        <v>35.831699999999998</v>
      </c>
      <c r="Q8819">
        <f>INDEX(RawData!P$2:P$1048576,MATCH(FmtData!$B$4+(ROW()-10),RawData!$A$2:$A$1048576,0))</f>
        <v>211.02500000000001</v>
      </c>
      <c r="R8819">
        <f>INDEX(RawData!Q$2:Q$1048576,MATCH(FmtData!$B$4+(ROW()-10),RawData!$A$2:$A$1048576,0))</f>
        <v>1.8310500000000001E-3</v>
      </c>
      <c r="S8819">
        <f>INDEX(RawData!R$2:R$1048576,MATCH(FmtData!$B$4+(ROW()-10),RawData!$A$2:$A$1048576,0))</f>
        <v>0.51633799999999996</v>
      </c>
      <c r="T8819">
        <f>INDEX(RawData!S$2:S$1048576,MATCH(FmtData!$B$4+(ROW()-10),RawData!$A$2:$A$1048576,0))</f>
        <v>0.52676999999999996</v>
      </c>
      <c r="U8819">
        <f>INDEX(RawData!T$2:T$1048576,MATCH(FmtData!$B$4+(ROW()-10),RawData!$A$2:$A$1048576,0))</f>
        <v>0.45623799999999998</v>
      </c>
      <c r="V8819">
        <f>INDEX(RawData!U$2:U$1048576,MATCH(FmtData!$B$4+(ROW()-10),RawData!$A$2:$A$1048576,0))</f>
        <v>0.64086900000000002</v>
      </c>
      <c r="W8819" s="8">
        <f t="shared" si="3035"/>
        <v>0.18463100000000005</v>
      </c>
      <c r="X8819" s="8">
        <f t="shared" si="3036"/>
        <v>-0.26073607999999993</v>
      </c>
      <c r="Y8819" s="8">
        <f t="shared" si="3037"/>
        <v>-0.15884651999999996</v>
      </c>
      <c r="Z8819" s="8">
        <f t="shared" si="3038"/>
        <v>10.152691814042056</v>
      </c>
      <c r="AA8819" s="8">
        <f t="shared" si="3039"/>
        <v>10.050802254042056</v>
      </c>
      <c r="AB8819" s="8">
        <f t="shared" si="3040"/>
        <v>10.101747034042056</v>
      </c>
      <c r="AC8819" s="6">
        <f t="shared" si="3041"/>
        <v>-296.30799999999999</v>
      </c>
      <c r="AD8819" s="15">
        <f t="shared" si="3042"/>
        <v>-36.535999999999945</v>
      </c>
      <c r="AE8819" s="15">
        <f t="shared" si="3043"/>
        <v>68.452791551277301</v>
      </c>
      <c r="AF8819" s="15">
        <f t="shared" si="3044"/>
        <v>41.299610510253387</v>
      </c>
      <c r="AG8819" s="15">
        <f t="shared" si="3045"/>
        <v>54.811079706319902</v>
      </c>
      <c r="AH8819" s="15">
        <f t="shared" si="3046"/>
        <v>-137.41460518134807</v>
      </c>
      <c r="AI8819" s="17">
        <f t="shared" si="3047"/>
        <v>1.2289955134485144</v>
      </c>
      <c r="AJ8819" s="17">
        <f t="shared" si="3048"/>
        <v>0.96827357654268742</v>
      </c>
      <c r="AK8819" s="17">
        <f t="shared" si="3049"/>
        <v>0.75951461028015788</v>
      </c>
      <c r="AL8819" s="17">
        <f t="shared" si="3050"/>
        <v>0.78174490703777533</v>
      </c>
      <c r="AM8819" s="17">
        <f t="shared" si="3051"/>
        <v>0.77052274714301561</v>
      </c>
      <c r="AN8819" s="17">
        <f t="shared" si="3052"/>
        <v>0.96827357654268742</v>
      </c>
      <c r="AO8819" s="17">
        <f t="shared" si="3053"/>
        <v>0</v>
      </c>
      <c r="AP8819" s="17">
        <f t="shared" si="3054"/>
        <v>7.7052274714301561</v>
      </c>
      <c r="AQ8819" s="17">
        <f t="shared" si="3055"/>
        <v>12.289955134485144</v>
      </c>
      <c r="AR8819" s="17">
        <f t="shared" si="3056"/>
        <v>20.011549605334785</v>
      </c>
    </row>
    <row r="8820" spans="2:44" x14ac:dyDescent="0.25">
      <c r="B8820">
        <f>INDEX(RawData!$A$2:$A$1048576,MATCH(FmtData!$B$4+(ROW()-10),RawData!$A$2:$A$1048576,0))</f>
        <v>9005</v>
      </c>
      <c r="C8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0)</f>
        <v>42241.287314814814</v>
      </c>
      <c r="D8820" s="46">
        <f>IF($B$6=1,MID(INDEX(RawData!$B$2:$B$1048576, MATCH(FmtData!$B$4+(ROW()-10),RawData!$A$2:$A$1048576,0)),12,8)+$B$5/24,INDEX(RawData!$C$2:$C$1048576, MATCH(FmtData!$B$4+(ROW()-10),RawData!$A$2:$A$1048576,0)))</f>
        <v>0.2873148148148148</v>
      </c>
      <c r="E8820">
        <f>INDEX(RawData!D$2:D$1048576,MATCH(FmtData!$B$4+(ROW()-10),RawData!$A$2:$A$1048576,0))</f>
        <v>2899.33</v>
      </c>
      <c r="F8820">
        <f>INDEX(RawData!E$2:E$1048576,MATCH(FmtData!$B$4+(ROW()-10),RawData!$A$2:$A$1048576,0))</f>
        <v>6.25</v>
      </c>
      <c r="G8820">
        <f>INDEX(RawData!F$2:F$1048576,MATCH(FmtData!$B$4+(ROW()-10),RawData!$A$2:$A$1048576,0))</f>
        <v>-142.37299999999999</v>
      </c>
      <c r="H8820">
        <f>INDEX(RawData!G$2:G$1048576,MATCH(FmtData!$B$4+(ROW()-10),RawData!$A$2:$A$1048576,0))</f>
        <v>0.49982199999999999</v>
      </c>
      <c r="I8820">
        <f>INDEX(RawData!H$2:H$1048576,MATCH(FmtData!$B$4+(ROW()-10),RawData!$A$2:$A$1048576,0))</f>
        <v>-3.71981E-3</v>
      </c>
      <c r="J8820">
        <f>INDEX(RawData!I$2:I$1048576,MATCH(FmtData!$B$4+(ROW()-10),RawData!$A$2:$A$1048576,0))</f>
        <v>196.5</v>
      </c>
      <c r="K8820">
        <f>INDEX(RawData!J$2:J$1048576,MATCH(FmtData!$B$4+(ROW()-10),RawData!$A$2:$A$1048576,0))</f>
        <v>193.8</v>
      </c>
      <c r="L8820">
        <f>INDEX(RawData!K$2:K$1048576,MATCH(FmtData!$B$4+(ROW()-10),RawData!$A$2:$A$1048576,0))</f>
        <v>168.4</v>
      </c>
      <c r="M8820">
        <f>INDEX(RawData!L$2:L$1048576,MATCH(FmtData!$B$4+(ROW()-10),RawData!$A$2:$A$1048576,0))</f>
        <v>23.4</v>
      </c>
      <c r="N8820">
        <f>INDEX(RawData!M$2:M$1048576,MATCH(FmtData!$B$4+(ROW()-10),RawData!$A$2:$A$1048576,0))</f>
        <v>22.1</v>
      </c>
      <c r="O8820">
        <f>INDEX(RawData!N$2:N$1048576,MATCH(FmtData!$B$4+(ROW()-10),RawData!$A$2:$A$1048576,0))</f>
        <v>177.2</v>
      </c>
      <c r="P8820">
        <f>INDEX(RawData!O$2:O$1048576,MATCH(FmtData!$B$4+(ROW()-10),RawData!$A$2:$A$1048576,0))</f>
        <v>35.831699999999998</v>
      </c>
      <c r="Q8820">
        <f>INDEX(RawData!P$2:P$1048576,MATCH(FmtData!$B$4+(ROW()-10),RawData!$A$2:$A$1048576,0))</f>
        <v>210.63800000000001</v>
      </c>
      <c r="R8820">
        <f>INDEX(RawData!Q$2:Q$1048576,MATCH(FmtData!$B$4+(ROW()-10),RawData!$A$2:$A$1048576,0))</f>
        <v>1.8310500000000001E-3</v>
      </c>
      <c r="S8820">
        <f>INDEX(RawData!R$2:R$1048576,MATCH(FmtData!$B$4+(ROW()-10),RawData!$A$2:$A$1048576,0))</f>
        <v>0.51633799999999996</v>
      </c>
      <c r="T8820">
        <f>INDEX(RawData!S$2:S$1048576,MATCH(FmtData!$B$4+(ROW()-10),RawData!$A$2:$A$1048576,0))</f>
        <v>0.52676999999999996</v>
      </c>
      <c r="U8820">
        <f>INDEX(RawData!T$2:T$1048576,MATCH(FmtData!$B$4+(ROW()-10),RawData!$A$2:$A$1048576,0))</f>
        <v>0.45623799999999998</v>
      </c>
      <c r="V8820">
        <f>INDEX(RawData!U$2:U$1048576,MATCH(FmtData!$B$4+(ROW()-10),RawData!$A$2:$A$1048576,0))</f>
        <v>0.64086900000000002</v>
      </c>
      <c r="W8820" s="8">
        <f t="shared" si="3035"/>
        <v>0.18463100000000005</v>
      </c>
      <c r="X8820" s="8">
        <f t="shared" si="3036"/>
        <v>-0.26073607999999993</v>
      </c>
      <c r="Y8820" s="8">
        <f t="shared" si="3037"/>
        <v>-0.15884651999999996</v>
      </c>
      <c r="Z8820" s="8">
        <f t="shared" si="3038"/>
        <v>10.152691814042056</v>
      </c>
      <c r="AA8820" s="8">
        <f t="shared" si="3039"/>
        <v>10.050802254042056</v>
      </c>
      <c r="AB8820" s="8">
        <f t="shared" si="3040"/>
        <v>10.101747034042056</v>
      </c>
      <c r="AC8820" s="6">
        <f t="shared" si="3041"/>
        <v>-296.69500000000005</v>
      </c>
      <c r="AD8820" s="15">
        <f t="shared" si="3042"/>
        <v>-36.923000000000002</v>
      </c>
      <c r="AE8820" s="15">
        <f t="shared" si="3043"/>
        <v>68.452791551277301</v>
      </c>
      <c r="AF8820" s="15">
        <f t="shared" si="3044"/>
        <v>41.299610510253387</v>
      </c>
      <c r="AG8820" s="15">
        <f t="shared" si="3045"/>
        <v>54.811079706319902</v>
      </c>
      <c r="AH8820" s="15">
        <f t="shared" si="3046"/>
        <v>-137.80160518134812</v>
      </c>
      <c r="AI8820" s="17">
        <f t="shared" si="3047"/>
        <v>1.2298020421449753</v>
      </c>
      <c r="AJ8820" s="17">
        <f t="shared" si="3048"/>
        <v>0.96877413514886157</v>
      </c>
      <c r="AK8820" s="17">
        <f t="shared" si="3049"/>
        <v>0.75951461028015788</v>
      </c>
      <c r="AL8820" s="17">
        <f t="shared" si="3050"/>
        <v>0.78174490703777533</v>
      </c>
      <c r="AM8820" s="17">
        <f t="shared" si="3051"/>
        <v>0.77052274714301561</v>
      </c>
      <c r="AN8820" s="17">
        <f t="shared" si="3052"/>
        <v>0.96877413514886157</v>
      </c>
      <c r="AO8820" s="17">
        <f t="shared" si="3053"/>
        <v>0</v>
      </c>
      <c r="AP8820" s="17">
        <f t="shared" si="3054"/>
        <v>7.7052274714301561</v>
      </c>
      <c r="AQ8820" s="17">
        <f t="shared" si="3055"/>
        <v>12.298020421449753</v>
      </c>
      <c r="AR8820" s="17">
        <f t="shared" si="3056"/>
        <v>19.990106984893846</v>
      </c>
    </row>
    <row r="8821" spans="2:44" x14ac:dyDescent="0.25">
      <c r="B8821">
        <f>INDEX(RawData!$A$2:$A$1048576,MATCH(FmtData!$B$4+(ROW()-10),RawData!$A$2:$A$1048576,0))</f>
        <v>9006</v>
      </c>
      <c r="C8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1)</f>
        <v>42241.288472222222</v>
      </c>
      <c r="D8821" s="46">
        <f>IF($B$6=1,MID(INDEX(RawData!$B$2:$B$1048576, MATCH(FmtData!$B$4+(ROW()-10),RawData!$A$2:$A$1048576,0)),12,8)+$B$5/24,INDEX(RawData!$C$2:$C$1048576, MATCH(FmtData!$B$4+(ROW()-10),RawData!$A$2:$A$1048576,0)))</f>
        <v>0.28847222222222224</v>
      </c>
      <c r="E8821">
        <f>INDEX(RawData!D$2:D$1048576,MATCH(FmtData!$B$4+(ROW()-10),RawData!$A$2:$A$1048576,0))</f>
        <v>2902.44</v>
      </c>
      <c r="F8821">
        <f>INDEX(RawData!E$2:E$1048576,MATCH(FmtData!$B$4+(ROW()-10),RawData!$A$2:$A$1048576,0))</f>
        <v>6.25</v>
      </c>
      <c r="G8821">
        <f>INDEX(RawData!F$2:F$1048576,MATCH(FmtData!$B$4+(ROW()-10),RawData!$A$2:$A$1048576,0))</f>
        <v>-142.37299999999999</v>
      </c>
      <c r="H8821">
        <f>INDEX(RawData!G$2:G$1048576,MATCH(FmtData!$B$4+(ROW()-10),RawData!$A$2:$A$1048576,0))</f>
        <v>0.49984099999999998</v>
      </c>
      <c r="I8821">
        <f>INDEX(RawData!H$2:H$1048576,MATCH(FmtData!$B$4+(ROW()-10),RawData!$A$2:$A$1048576,0))</f>
        <v>-3.71981E-3</v>
      </c>
      <c r="J8821">
        <f>INDEX(RawData!I$2:I$1048576,MATCH(FmtData!$B$4+(ROW()-10),RawData!$A$2:$A$1048576,0))</f>
        <v>195.7</v>
      </c>
      <c r="K8821">
        <f>INDEX(RawData!J$2:J$1048576,MATCH(FmtData!$B$4+(ROW()-10),RawData!$A$2:$A$1048576,0))</f>
        <v>195</v>
      </c>
      <c r="L8821">
        <f>INDEX(RawData!K$2:K$1048576,MATCH(FmtData!$B$4+(ROW()-10),RawData!$A$2:$A$1048576,0))</f>
        <v>168.3</v>
      </c>
      <c r="M8821">
        <f>INDEX(RawData!L$2:L$1048576,MATCH(FmtData!$B$4+(ROW()-10),RawData!$A$2:$A$1048576,0))</f>
        <v>23.4</v>
      </c>
      <c r="N8821">
        <f>INDEX(RawData!M$2:M$1048576,MATCH(FmtData!$B$4+(ROW()-10),RawData!$A$2:$A$1048576,0))</f>
        <v>22.1</v>
      </c>
      <c r="O8821">
        <f>INDEX(RawData!N$2:N$1048576,MATCH(FmtData!$B$4+(ROW()-10),RawData!$A$2:$A$1048576,0))</f>
        <v>177.4</v>
      </c>
      <c r="P8821">
        <f>INDEX(RawData!O$2:O$1048576,MATCH(FmtData!$B$4+(ROW()-10),RawData!$A$2:$A$1048576,0))</f>
        <v>35.831699999999998</v>
      </c>
      <c r="Q8821">
        <f>INDEX(RawData!P$2:P$1048576,MATCH(FmtData!$B$4+(ROW()-10),RawData!$A$2:$A$1048576,0))</f>
        <v>210.90100000000001</v>
      </c>
      <c r="R8821">
        <f>INDEX(RawData!Q$2:Q$1048576,MATCH(FmtData!$B$4+(ROW()-10),RawData!$A$2:$A$1048576,0))</f>
        <v>2.4414100000000002E-3</v>
      </c>
      <c r="S8821">
        <f>INDEX(RawData!R$2:R$1048576,MATCH(FmtData!$B$4+(ROW()-10),RawData!$A$2:$A$1048576,0))</f>
        <v>0.51633799999999996</v>
      </c>
      <c r="T8821">
        <f>INDEX(RawData!S$2:S$1048576,MATCH(FmtData!$B$4+(ROW()-10),RawData!$A$2:$A$1048576,0))</f>
        <v>0.52676999999999996</v>
      </c>
      <c r="U8821">
        <f>INDEX(RawData!T$2:T$1048576,MATCH(FmtData!$B$4+(ROW()-10),RawData!$A$2:$A$1048576,0))</f>
        <v>0.45623799999999998</v>
      </c>
      <c r="V8821">
        <f>INDEX(RawData!U$2:U$1048576,MATCH(FmtData!$B$4+(ROW()-10),RawData!$A$2:$A$1048576,0))</f>
        <v>0.64086900000000002</v>
      </c>
      <c r="W8821" s="8">
        <f t="shared" si="3035"/>
        <v>0.18463100000000005</v>
      </c>
      <c r="X8821" s="8">
        <f t="shared" si="3036"/>
        <v>-0.26073607999999993</v>
      </c>
      <c r="Y8821" s="8">
        <f t="shared" si="3037"/>
        <v>-0.15884651999999996</v>
      </c>
      <c r="Z8821" s="8">
        <f t="shared" si="3038"/>
        <v>10.152691814042056</v>
      </c>
      <c r="AA8821" s="8">
        <f t="shared" si="3039"/>
        <v>10.050802254042056</v>
      </c>
      <c r="AB8821" s="8">
        <f t="shared" si="3040"/>
        <v>10.101747034042056</v>
      </c>
      <c r="AC8821" s="6">
        <f t="shared" si="3041"/>
        <v>-296.43200000000002</v>
      </c>
      <c r="AD8821" s="15">
        <f t="shared" si="3042"/>
        <v>-36.659999999999968</v>
      </c>
      <c r="AE8821" s="15">
        <f t="shared" si="3043"/>
        <v>68.452791551277301</v>
      </c>
      <c r="AF8821" s="15">
        <f t="shared" si="3044"/>
        <v>41.299610510253387</v>
      </c>
      <c r="AG8821" s="15">
        <f t="shared" si="3045"/>
        <v>54.811079706319902</v>
      </c>
      <c r="AH8821" s="15">
        <f t="shared" si="3046"/>
        <v>-137.53860518134809</v>
      </c>
      <c r="AI8821" s="17">
        <f t="shared" si="3047"/>
        <v>1.2292538208802748</v>
      </c>
      <c r="AJ8821" s="17">
        <f t="shared" si="3048"/>
        <v>0.96843390591920187</v>
      </c>
      <c r="AK8821" s="17">
        <f t="shared" si="3049"/>
        <v>0.75951461028015788</v>
      </c>
      <c r="AL8821" s="17">
        <f t="shared" si="3050"/>
        <v>0.78174490703777533</v>
      </c>
      <c r="AM8821" s="17">
        <f t="shared" si="3051"/>
        <v>0.77052274714301561</v>
      </c>
      <c r="AN8821" s="17">
        <f t="shared" si="3052"/>
        <v>0.96843390591920187</v>
      </c>
      <c r="AO8821" s="17">
        <f t="shared" si="3053"/>
        <v>0</v>
      </c>
      <c r="AP8821" s="17">
        <f t="shared" si="3054"/>
        <v>7.7052274714301561</v>
      </c>
      <c r="AQ8821" s="17">
        <f t="shared" si="3055"/>
        <v>12.292538208802748</v>
      </c>
      <c r="AR8821" s="17">
        <f t="shared" si="3056"/>
        <v>20.011549605334785</v>
      </c>
    </row>
    <row r="8822" spans="2:44" x14ac:dyDescent="0.25">
      <c r="B8822">
        <f>INDEX(RawData!$A$2:$A$1048576,MATCH(FmtData!$B$4+(ROW()-10),RawData!$A$2:$A$1048576,0))</f>
        <v>9007</v>
      </c>
      <c r="C8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2)</f>
        <v>42241.289641203701</v>
      </c>
      <c r="D8822" s="46">
        <f>IF($B$6=1,MID(INDEX(RawData!$B$2:$B$1048576, MATCH(FmtData!$B$4+(ROW()-10),RawData!$A$2:$A$1048576,0)),12,8)+$B$5/24,INDEX(RawData!$C$2:$C$1048576, MATCH(FmtData!$B$4+(ROW()-10),RawData!$A$2:$A$1048576,0)))</f>
        <v>0.28964120370370372</v>
      </c>
      <c r="E8822">
        <f>INDEX(RawData!D$2:D$1048576,MATCH(FmtData!$B$4+(ROW()-10),RawData!$A$2:$A$1048576,0))</f>
        <v>2898.4</v>
      </c>
      <c r="F8822">
        <f>INDEX(RawData!E$2:E$1048576,MATCH(FmtData!$B$4+(ROW()-10),RawData!$A$2:$A$1048576,0))</f>
        <v>6.25</v>
      </c>
      <c r="G8822">
        <f>INDEX(RawData!F$2:F$1048576,MATCH(FmtData!$B$4+(ROW()-10),RawData!$A$2:$A$1048576,0))</f>
        <v>-142.37299999999999</v>
      </c>
      <c r="H8822">
        <f>INDEX(RawData!G$2:G$1048576,MATCH(FmtData!$B$4+(ROW()-10),RawData!$A$2:$A$1048576,0))</f>
        <v>0.49984099999999998</v>
      </c>
      <c r="I8822">
        <f>INDEX(RawData!H$2:H$1048576,MATCH(FmtData!$B$4+(ROW()-10),RawData!$A$2:$A$1048576,0))</f>
        <v>-3.71981E-3</v>
      </c>
      <c r="J8822">
        <f>INDEX(RawData!I$2:I$1048576,MATCH(FmtData!$B$4+(ROW()-10),RawData!$A$2:$A$1048576,0))</f>
        <v>195.5</v>
      </c>
      <c r="K8822">
        <f>INDEX(RawData!J$2:J$1048576,MATCH(FmtData!$B$4+(ROW()-10),RawData!$A$2:$A$1048576,0))</f>
        <v>196.5</v>
      </c>
      <c r="L8822">
        <f>INDEX(RawData!K$2:K$1048576,MATCH(FmtData!$B$4+(ROW()-10),RawData!$A$2:$A$1048576,0))</f>
        <v>168.3</v>
      </c>
      <c r="M8822">
        <f>INDEX(RawData!L$2:L$1048576,MATCH(FmtData!$B$4+(ROW()-10),RawData!$A$2:$A$1048576,0))</f>
        <v>23.4</v>
      </c>
      <c r="N8822">
        <f>INDEX(RawData!M$2:M$1048576,MATCH(FmtData!$B$4+(ROW()-10),RawData!$A$2:$A$1048576,0))</f>
        <v>22.1</v>
      </c>
      <c r="O8822">
        <f>INDEX(RawData!N$2:N$1048576,MATCH(FmtData!$B$4+(ROW()-10),RawData!$A$2:$A$1048576,0))</f>
        <v>177.3</v>
      </c>
      <c r="P8822">
        <f>INDEX(RawData!O$2:O$1048576,MATCH(FmtData!$B$4+(ROW()-10),RawData!$A$2:$A$1048576,0))</f>
        <v>35.831699999999998</v>
      </c>
      <c r="Q8822">
        <f>INDEX(RawData!P$2:P$1048576,MATCH(FmtData!$B$4+(ROW()-10),RawData!$A$2:$A$1048576,0))</f>
        <v>210.79300000000001</v>
      </c>
      <c r="R8822">
        <f>INDEX(RawData!Q$2:Q$1048576,MATCH(FmtData!$B$4+(ROW()-10),RawData!$A$2:$A$1048576,0))</f>
        <v>1.8310500000000001E-3</v>
      </c>
      <c r="S8822">
        <f>INDEX(RawData!R$2:R$1048576,MATCH(FmtData!$B$4+(ROW()-10),RawData!$A$2:$A$1048576,0))</f>
        <v>0.51633799999999996</v>
      </c>
      <c r="T8822">
        <f>INDEX(RawData!S$2:S$1048576,MATCH(FmtData!$B$4+(ROW()-10),RawData!$A$2:$A$1048576,0))</f>
        <v>0.52676999999999996</v>
      </c>
      <c r="U8822">
        <f>INDEX(RawData!T$2:T$1048576,MATCH(FmtData!$B$4+(ROW()-10),RawData!$A$2:$A$1048576,0))</f>
        <v>0.45623799999999998</v>
      </c>
      <c r="V8822">
        <f>INDEX(RawData!U$2:U$1048576,MATCH(FmtData!$B$4+(ROW()-10),RawData!$A$2:$A$1048576,0))</f>
        <v>0.64086900000000002</v>
      </c>
      <c r="W8822" s="8">
        <f t="shared" si="3035"/>
        <v>0.18463100000000005</v>
      </c>
      <c r="X8822" s="8">
        <f t="shared" si="3036"/>
        <v>-0.26073607999999993</v>
      </c>
      <c r="Y8822" s="8">
        <f t="shared" si="3037"/>
        <v>-0.15884651999999996</v>
      </c>
      <c r="Z8822" s="8">
        <f t="shared" si="3038"/>
        <v>10.152691814042056</v>
      </c>
      <c r="AA8822" s="8">
        <f t="shared" si="3039"/>
        <v>10.050802254042056</v>
      </c>
      <c r="AB8822" s="8">
        <f t="shared" si="3040"/>
        <v>10.101747034042056</v>
      </c>
      <c r="AC8822" s="6">
        <f t="shared" si="3041"/>
        <v>-296.54000000000002</v>
      </c>
      <c r="AD8822" s="15">
        <f t="shared" si="3042"/>
        <v>-36.767999999999972</v>
      </c>
      <c r="AE8822" s="15">
        <f t="shared" si="3043"/>
        <v>68.452791551277301</v>
      </c>
      <c r="AF8822" s="15">
        <f t="shared" si="3044"/>
        <v>41.299610510253387</v>
      </c>
      <c r="AG8822" s="15">
        <f t="shared" si="3045"/>
        <v>54.811079706319902</v>
      </c>
      <c r="AH8822" s="15">
        <f t="shared" si="3046"/>
        <v>-137.64660518134809</v>
      </c>
      <c r="AI8822" s="17">
        <f t="shared" si="3047"/>
        <v>1.2294788868061923</v>
      </c>
      <c r="AJ8822" s="17">
        <f t="shared" si="3048"/>
        <v>0.96857359090146455</v>
      </c>
      <c r="AK8822" s="17">
        <f t="shared" si="3049"/>
        <v>0.75951461028015788</v>
      </c>
      <c r="AL8822" s="17">
        <f t="shared" si="3050"/>
        <v>0.78174490703777533</v>
      </c>
      <c r="AM8822" s="17">
        <f t="shared" si="3051"/>
        <v>0.77052274714301561</v>
      </c>
      <c r="AN8822" s="17">
        <f t="shared" si="3052"/>
        <v>0.96857359090146455</v>
      </c>
      <c r="AO8822" s="17">
        <f t="shared" si="3053"/>
        <v>0</v>
      </c>
      <c r="AP8822" s="17">
        <f t="shared" si="3054"/>
        <v>7.7052274714301561</v>
      </c>
      <c r="AQ8822" s="17">
        <f t="shared" si="3055"/>
        <v>12.294788868061923</v>
      </c>
      <c r="AR8822" s="17">
        <f t="shared" si="3056"/>
        <v>19.983694882961352</v>
      </c>
    </row>
    <row r="8823" spans="2:44" x14ac:dyDescent="0.25">
      <c r="B8823">
        <f>INDEX(RawData!$A$2:$A$1048576,MATCH(FmtData!$B$4+(ROW()-10),RawData!$A$2:$A$1048576,0))</f>
        <v>9008</v>
      </c>
      <c r="C8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3)</f>
        <v>42241.29078703704</v>
      </c>
      <c r="D8823" s="46">
        <f>IF($B$6=1,MID(INDEX(RawData!$B$2:$B$1048576, MATCH(FmtData!$B$4+(ROW()-10),RawData!$A$2:$A$1048576,0)),12,8)+$B$5/24,INDEX(RawData!$C$2:$C$1048576, MATCH(FmtData!$B$4+(ROW()-10),RawData!$A$2:$A$1048576,0)))</f>
        <v>0.29078703703703707</v>
      </c>
      <c r="E8823">
        <f>INDEX(RawData!D$2:D$1048576,MATCH(FmtData!$B$4+(ROW()-10),RawData!$A$2:$A$1048576,0))</f>
        <v>2902.44</v>
      </c>
      <c r="F8823">
        <f>INDEX(RawData!E$2:E$1048576,MATCH(FmtData!$B$4+(ROW()-10),RawData!$A$2:$A$1048576,0))</f>
        <v>6.25</v>
      </c>
      <c r="G8823">
        <f>INDEX(RawData!F$2:F$1048576,MATCH(FmtData!$B$4+(ROW()-10),RawData!$A$2:$A$1048576,0))</f>
        <v>-142.37299999999999</v>
      </c>
      <c r="H8823">
        <f>INDEX(RawData!G$2:G$1048576,MATCH(FmtData!$B$4+(ROW()-10),RawData!$A$2:$A$1048576,0))</f>
        <v>0.49984099999999998</v>
      </c>
      <c r="I8823">
        <f>INDEX(RawData!H$2:H$1048576,MATCH(FmtData!$B$4+(ROW()-10),RawData!$A$2:$A$1048576,0))</f>
        <v>-3.9036299999999999E-3</v>
      </c>
      <c r="J8823">
        <f>INDEX(RawData!I$2:I$1048576,MATCH(FmtData!$B$4+(ROW()-10),RawData!$A$2:$A$1048576,0))</f>
        <v>196</v>
      </c>
      <c r="K8823">
        <f>INDEX(RawData!J$2:J$1048576,MATCH(FmtData!$B$4+(ROW()-10),RawData!$A$2:$A$1048576,0))</f>
        <v>194.8</v>
      </c>
      <c r="L8823">
        <f>INDEX(RawData!K$2:K$1048576,MATCH(FmtData!$B$4+(ROW()-10),RawData!$A$2:$A$1048576,0))</f>
        <v>168.3</v>
      </c>
      <c r="M8823">
        <f>INDEX(RawData!L$2:L$1048576,MATCH(FmtData!$B$4+(ROW()-10),RawData!$A$2:$A$1048576,0))</f>
        <v>23.4</v>
      </c>
      <c r="N8823">
        <f>INDEX(RawData!M$2:M$1048576,MATCH(FmtData!$B$4+(ROW()-10),RawData!$A$2:$A$1048576,0))</f>
        <v>22.1</v>
      </c>
      <c r="O8823">
        <f>INDEX(RawData!N$2:N$1048576,MATCH(FmtData!$B$4+(ROW()-10),RawData!$A$2:$A$1048576,0))</f>
        <v>177.3</v>
      </c>
      <c r="P8823">
        <f>INDEX(RawData!O$2:O$1048576,MATCH(FmtData!$B$4+(ROW()-10),RawData!$A$2:$A$1048576,0))</f>
        <v>35.831699999999998</v>
      </c>
      <c r="Q8823">
        <f>INDEX(RawData!P$2:P$1048576,MATCH(FmtData!$B$4+(ROW()-10),RawData!$A$2:$A$1048576,0))</f>
        <v>210.90100000000001</v>
      </c>
      <c r="R8823">
        <f>INDEX(RawData!Q$2:Q$1048576,MATCH(FmtData!$B$4+(ROW()-10),RawData!$A$2:$A$1048576,0))</f>
        <v>2.4414100000000002E-3</v>
      </c>
      <c r="S8823">
        <f>INDEX(RawData!R$2:R$1048576,MATCH(FmtData!$B$4+(ROW()-10),RawData!$A$2:$A$1048576,0))</f>
        <v>0.51633799999999996</v>
      </c>
      <c r="T8823">
        <f>INDEX(RawData!S$2:S$1048576,MATCH(FmtData!$B$4+(ROW()-10),RawData!$A$2:$A$1048576,0))</f>
        <v>0.52676999999999996</v>
      </c>
      <c r="U8823">
        <f>INDEX(RawData!T$2:T$1048576,MATCH(FmtData!$B$4+(ROW()-10),RawData!$A$2:$A$1048576,0))</f>
        <v>0.45623799999999998</v>
      </c>
      <c r="V8823">
        <f>INDEX(RawData!U$2:U$1048576,MATCH(FmtData!$B$4+(ROW()-10),RawData!$A$2:$A$1048576,0))</f>
        <v>0.64086900000000002</v>
      </c>
      <c r="W8823" s="8">
        <f t="shared" si="3035"/>
        <v>0.18463100000000005</v>
      </c>
      <c r="X8823" s="8">
        <f t="shared" si="3036"/>
        <v>-0.26073607999999993</v>
      </c>
      <c r="Y8823" s="8">
        <f t="shared" si="3037"/>
        <v>-0.15884651999999996</v>
      </c>
      <c r="Z8823" s="8">
        <f t="shared" si="3038"/>
        <v>10.152691814042056</v>
      </c>
      <c r="AA8823" s="8">
        <f t="shared" si="3039"/>
        <v>10.050802254042056</v>
      </c>
      <c r="AB8823" s="8">
        <f t="shared" si="3040"/>
        <v>10.101747034042056</v>
      </c>
      <c r="AC8823" s="6">
        <f t="shared" si="3041"/>
        <v>-296.43200000000002</v>
      </c>
      <c r="AD8823" s="15">
        <f t="shared" si="3042"/>
        <v>-36.659999999999968</v>
      </c>
      <c r="AE8823" s="15">
        <f t="shared" si="3043"/>
        <v>68.452791551277301</v>
      </c>
      <c r="AF8823" s="15">
        <f t="shared" si="3044"/>
        <v>41.299610510253387</v>
      </c>
      <c r="AG8823" s="15">
        <f t="shared" si="3045"/>
        <v>54.811079706319902</v>
      </c>
      <c r="AH8823" s="15">
        <f t="shared" si="3046"/>
        <v>-137.53860518134809</v>
      </c>
      <c r="AI8823" s="17">
        <f t="shared" si="3047"/>
        <v>1.2292538208802748</v>
      </c>
      <c r="AJ8823" s="17">
        <f t="shared" si="3048"/>
        <v>0.96843390591920187</v>
      </c>
      <c r="AK8823" s="17">
        <f t="shared" si="3049"/>
        <v>0.75951461028015788</v>
      </c>
      <c r="AL8823" s="17">
        <f t="shared" si="3050"/>
        <v>0.78174490703777533</v>
      </c>
      <c r="AM8823" s="17">
        <f t="shared" si="3051"/>
        <v>0.77052274714301561</v>
      </c>
      <c r="AN8823" s="17">
        <f t="shared" si="3052"/>
        <v>0.96843390591920187</v>
      </c>
      <c r="AO8823" s="17">
        <f t="shared" si="3053"/>
        <v>0</v>
      </c>
      <c r="AP8823" s="17">
        <f t="shared" si="3054"/>
        <v>7.7052274714301561</v>
      </c>
      <c r="AQ8823" s="17">
        <f t="shared" si="3055"/>
        <v>12.292538208802748</v>
      </c>
      <c r="AR8823" s="17">
        <f t="shared" si="3056"/>
        <v>20.011549605334785</v>
      </c>
    </row>
    <row r="8824" spans="2:44" x14ac:dyDescent="0.25">
      <c r="B8824">
        <f>INDEX(RawData!$A$2:$A$1048576,MATCH(FmtData!$B$4+(ROW()-10),RawData!$A$2:$A$1048576,0))</f>
        <v>9009</v>
      </c>
      <c r="C8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4)</f>
        <v>42241.291944444441</v>
      </c>
      <c r="D8824" s="46">
        <f>IF($B$6=1,MID(INDEX(RawData!$B$2:$B$1048576, MATCH(FmtData!$B$4+(ROW()-10),RawData!$A$2:$A$1048576,0)),12,8)+$B$5/24,INDEX(RawData!$C$2:$C$1048576, MATCH(FmtData!$B$4+(ROW()-10),RawData!$A$2:$A$1048576,0)))</f>
        <v>0.29194444444444445</v>
      </c>
      <c r="E8824">
        <f>INDEX(RawData!D$2:D$1048576,MATCH(FmtData!$B$4+(ROW()-10),RawData!$A$2:$A$1048576,0))</f>
        <v>2899.33</v>
      </c>
      <c r="F8824">
        <f>INDEX(RawData!E$2:E$1048576,MATCH(FmtData!$B$4+(ROW()-10),RawData!$A$2:$A$1048576,0))</f>
        <v>6.25</v>
      </c>
      <c r="G8824">
        <f>INDEX(RawData!F$2:F$1048576,MATCH(FmtData!$B$4+(ROW()-10),RawData!$A$2:$A$1048576,0))</f>
        <v>-142.37299999999999</v>
      </c>
      <c r="H8824">
        <f>INDEX(RawData!G$2:G$1048576,MATCH(FmtData!$B$4+(ROW()-10),RawData!$A$2:$A$1048576,0))</f>
        <v>0.49982199999999999</v>
      </c>
      <c r="I8824">
        <f>INDEX(RawData!H$2:H$1048576,MATCH(FmtData!$B$4+(ROW()-10),RawData!$A$2:$A$1048576,0))</f>
        <v>-3.71981E-3</v>
      </c>
      <c r="J8824">
        <f>INDEX(RawData!I$2:I$1048576,MATCH(FmtData!$B$4+(ROW()-10),RawData!$A$2:$A$1048576,0))</f>
        <v>194.7</v>
      </c>
      <c r="K8824">
        <f>INDEX(RawData!J$2:J$1048576,MATCH(FmtData!$B$4+(ROW()-10),RawData!$A$2:$A$1048576,0))</f>
        <v>193.4</v>
      </c>
      <c r="L8824">
        <f>INDEX(RawData!K$2:K$1048576,MATCH(FmtData!$B$4+(ROW()-10),RawData!$A$2:$A$1048576,0))</f>
        <v>168.3</v>
      </c>
      <c r="M8824">
        <f>INDEX(RawData!L$2:L$1048576,MATCH(FmtData!$B$4+(ROW()-10),RawData!$A$2:$A$1048576,0))</f>
        <v>23.4</v>
      </c>
      <c r="N8824">
        <f>INDEX(RawData!M$2:M$1048576,MATCH(FmtData!$B$4+(ROW()-10),RawData!$A$2:$A$1048576,0))</f>
        <v>22.1</v>
      </c>
      <c r="O8824">
        <f>INDEX(RawData!N$2:N$1048576,MATCH(FmtData!$B$4+(ROW()-10),RawData!$A$2:$A$1048576,0))</f>
        <v>177.4</v>
      </c>
      <c r="P8824">
        <f>INDEX(RawData!O$2:O$1048576,MATCH(FmtData!$B$4+(ROW()-10),RawData!$A$2:$A$1048576,0))</f>
        <v>35.831699999999998</v>
      </c>
      <c r="Q8824">
        <f>INDEX(RawData!P$2:P$1048576,MATCH(FmtData!$B$4+(ROW()-10),RawData!$A$2:$A$1048576,0))</f>
        <v>210.79300000000001</v>
      </c>
      <c r="R8824">
        <f>INDEX(RawData!Q$2:Q$1048576,MATCH(FmtData!$B$4+(ROW()-10),RawData!$A$2:$A$1048576,0))</f>
        <v>2.4414100000000002E-3</v>
      </c>
      <c r="S8824">
        <f>INDEX(RawData!R$2:R$1048576,MATCH(FmtData!$B$4+(ROW()-10),RawData!$A$2:$A$1048576,0))</f>
        <v>0.51633799999999996</v>
      </c>
      <c r="T8824">
        <f>INDEX(RawData!S$2:S$1048576,MATCH(FmtData!$B$4+(ROW()-10),RawData!$A$2:$A$1048576,0))</f>
        <v>0.52676999999999996</v>
      </c>
      <c r="U8824">
        <f>INDEX(RawData!T$2:T$1048576,MATCH(FmtData!$B$4+(ROW()-10),RawData!$A$2:$A$1048576,0))</f>
        <v>0.45623799999999998</v>
      </c>
      <c r="V8824">
        <f>INDEX(RawData!U$2:U$1048576,MATCH(FmtData!$B$4+(ROW()-10),RawData!$A$2:$A$1048576,0))</f>
        <v>0.64086900000000002</v>
      </c>
      <c r="W8824" s="8">
        <f t="shared" si="3035"/>
        <v>0.18463100000000005</v>
      </c>
      <c r="X8824" s="8">
        <f t="shared" si="3036"/>
        <v>-0.26073607999999993</v>
      </c>
      <c r="Y8824" s="8">
        <f t="shared" si="3037"/>
        <v>-0.15884651999999996</v>
      </c>
      <c r="Z8824" s="8">
        <f t="shared" si="3038"/>
        <v>10.152691814042056</v>
      </c>
      <c r="AA8824" s="8">
        <f t="shared" si="3039"/>
        <v>10.050802254042056</v>
      </c>
      <c r="AB8824" s="8">
        <f t="shared" si="3040"/>
        <v>10.101747034042056</v>
      </c>
      <c r="AC8824" s="6">
        <f t="shared" si="3041"/>
        <v>-296.54000000000002</v>
      </c>
      <c r="AD8824" s="15">
        <f t="shared" si="3042"/>
        <v>-36.767999999999972</v>
      </c>
      <c r="AE8824" s="15">
        <f t="shared" si="3043"/>
        <v>68.452791551277301</v>
      </c>
      <c r="AF8824" s="15">
        <f t="shared" si="3044"/>
        <v>41.299610510253387</v>
      </c>
      <c r="AG8824" s="15">
        <f t="shared" si="3045"/>
        <v>54.811079706319902</v>
      </c>
      <c r="AH8824" s="15">
        <f t="shared" si="3046"/>
        <v>-137.64660518134809</v>
      </c>
      <c r="AI8824" s="17">
        <f t="shared" si="3047"/>
        <v>1.2294788868061923</v>
      </c>
      <c r="AJ8824" s="17">
        <f t="shared" si="3048"/>
        <v>0.96857359090146455</v>
      </c>
      <c r="AK8824" s="17">
        <f t="shared" si="3049"/>
        <v>0.75951461028015788</v>
      </c>
      <c r="AL8824" s="17">
        <f t="shared" si="3050"/>
        <v>0.78174490703777533</v>
      </c>
      <c r="AM8824" s="17">
        <f t="shared" si="3051"/>
        <v>0.77052274714301561</v>
      </c>
      <c r="AN8824" s="17">
        <f t="shared" si="3052"/>
        <v>0.96857359090146455</v>
      </c>
      <c r="AO8824" s="17">
        <f t="shared" si="3053"/>
        <v>0</v>
      </c>
      <c r="AP8824" s="17">
        <f t="shared" si="3054"/>
        <v>7.7052274714301561</v>
      </c>
      <c r="AQ8824" s="17">
        <f t="shared" si="3055"/>
        <v>12.294788868061923</v>
      </c>
      <c r="AR8824" s="17">
        <f t="shared" si="3056"/>
        <v>19.990106984893846</v>
      </c>
    </row>
    <row r="8825" spans="2:44" x14ac:dyDescent="0.25">
      <c r="B8825">
        <f>INDEX(RawData!$A$2:$A$1048576,MATCH(FmtData!$B$4+(ROW()-10),RawData!$A$2:$A$1048576,0))</f>
        <v>9010</v>
      </c>
      <c r="C8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5)</f>
        <v>42241.293113425927</v>
      </c>
      <c r="D8825" s="46">
        <f>IF($B$6=1,MID(INDEX(RawData!$B$2:$B$1048576, MATCH(FmtData!$B$4+(ROW()-10),RawData!$A$2:$A$1048576,0)),12,8)+$B$5/24,INDEX(RawData!$C$2:$C$1048576, MATCH(FmtData!$B$4+(ROW()-10),RawData!$A$2:$A$1048576,0)))</f>
        <v>0.29311342592592593</v>
      </c>
      <c r="E8825">
        <f>INDEX(RawData!D$2:D$1048576,MATCH(FmtData!$B$4+(ROW()-10),RawData!$A$2:$A$1048576,0))</f>
        <v>2900.26</v>
      </c>
      <c r="F8825">
        <f>INDEX(RawData!E$2:E$1048576,MATCH(FmtData!$B$4+(ROW()-10),RawData!$A$2:$A$1048576,0))</f>
        <v>6.25</v>
      </c>
      <c r="G8825">
        <f>INDEX(RawData!F$2:F$1048576,MATCH(FmtData!$B$4+(ROW()-10),RawData!$A$2:$A$1048576,0))</f>
        <v>-142.37299999999999</v>
      </c>
      <c r="H8825">
        <f>INDEX(RawData!G$2:G$1048576,MATCH(FmtData!$B$4+(ROW()-10),RawData!$A$2:$A$1048576,0))</f>
        <v>0.49982199999999999</v>
      </c>
      <c r="I8825">
        <f>INDEX(RawData!H$2:H$1048576,MATCH(FmtData!$B$4+(ROW()-10),RawData!$A$2:$A$1048576,0))</f>
        <v>-3.71981E-3</v>
      </c>
      <c r="J8825">
        <f>INDEX(RawData!I$2:I$1048576,MATCH(FmtData!$B$4+(ROW()-10),RawData!$A$2:$A$1048576,0))</f>
        <v>196.5</v>
      </c>
      <c r="K8825">
        <f>INDEX(RawData!J$2:J$1048576,MATCH(FmtData!$B$4+(ROW()-10),RawData!$A$2:$A$1048576,0))</f>
        <v>195.9</v>
      </c>
      <c r="L8825">
        <f>INDEX(RawData!K$2:K$1048576,MATCH(FmtData!$B$4+(ROW()-10),RawData!$A$2:$A$1048576,0))</f>
        <v>168.3</v>
      </c>
      <c r="M8825">
        <f>INDEX(RawData!L$2:L$1048576,MATCH(FmtData!$B$4+(ROW()-10),RawData!$A$2:$A$1048576,0))</f>
        <v>23.4</v>
      </c>
      <c r="N8825">
        <f>INDEX(RawData!M$2:M$1048576,MATCH(FmtData!$B$4+(ROW()-10),RawData!$A$2:$A$1048576,0))</f>
        <v>22</v>
      </c>
      <c r="O8825">
        <f>INDEX(RawData!N$2:N$1048576,MATCH(FmtData!$B$4+(ROW()-10),RawData!$A$2:$A$1048576,0))</f>
        <v>177.2</v>
      </c>
      <c r="P8825">
        <f>INDEX(RawData!O$2:O$1048576,MATCH(FmtData!$B$4+(ROW()-10),RawData!$A$2:$A$1048576,0))</f>
        <v>35.831699999999998</v>
      </c>
      <c r="Q8825">
        <f>INDEX(RawData!P$2:P$1048576,MATCH(FmtData!$B$4+(ROW()-10),RawData!$A$2:$A$1048576,0))</f>
        <v>210.79300000000001</v>
      </c>
      <c r="R8825">
        <f>INDEX(RawData!Q$2:Q$1048576,MATCH(FmtData!$B$4+(ROW()-10),RawData!$A$2:$A$1048576,0))</f>
        <v>1.8310500000000001E-3</v>
      </c>
      <c r="S8825">
        <f>INDEX(RawData!R$2:R$1048576,MATCH(FmtData!$B$4+(ROW()-10),RawData!$A$2:$A$1048576,0))</f>
        <v>0.51633799999999996</v>
      </c>
      <c r="T8825">
        <f>INDEX(RawData!S$2:S$1048576,MATCH(FmtData!$B$4+(ROW()-10),RawData!$A$2:$A$1048576,0))</f>
        <v>0.52676999999999996</v>
      </c>
      <c r="U8825">
        <f>INDEX(RawData!T$2:T$1048576,MATCH(FmtData!$B$4+(ROW()-10),RawData!$A$2:$A$1048576,0))</f>
        <v>0.45623799999999998</v>
      </c>
      <c r="V8825">
        <f>INDEX(RawData!U$2:U$1048576,MATCH(FmtData!$B$4+(ROW()-10),RawData!$A$2:$A$1048576,0))</f>
        <v>0.64086900000000002</v>
      </c>
      <c r="W8825" s="8">
        <f t="shared" si="3035"/>
        <v>0.18463100000000005</v>
      </c>
      <c r="X8825" s="8">
        <f t="shared" si="3036"/>
        <v>-0.26073607999999993</v>
      </c>
      <c r="Y8825" s="8">
        <f t="shared" si="3037"/>
        <v>-0.15884651999999996</v>
      </c>
      <c r="Z8825" s="8">
        <f t="shared" si="3038"/>
        <v>10.152691814042056</v>
      </c>
      <c r="AA8825" s="8">
        <f t="shared" si="3039"/>
        <v>10.050802254042056</v>
      </c>
      <c r="AB8825" s="8">
        <f t="shared" si="3040"/>
        <v>10.101747034042056</v>
      </c>
      <c r="AC8825" s="6">
        <f t="shared" si="3041"/>
        <v>-296.54000000000002</v>
      </c>
      <c r="AD8825" s="15">
        <f t="shared" si="3042"/>
        <v>-36.767999999999972</v>
      </c>
      <c r="AE8825" s="15">
        <f t="shared" si="3043"/>
        <v>68.452791551277301</v>
      </c>
      <c r="AF8825" s="15">
        <f t="shared" si="3044"/>
        <v>41.299610510253387</v>
      </c>
      <c r="AG8825" s="15">
        <f t="shared" si="3045"/>
        <v>54.811079706319902</v>
      </c>
      <c r="AH8825" s="15">
        <f t="shared" si="3046"/>
        <v>-137.64660518134809</v>
      </c>
      <c r="AI8825" s="17">
        <f t="shared" si="3047"/>
        <v>1.2294788868061923</v>
      </c>
      <c r="AJ8825" s="17">
        <f t="shared" si="3048"/>
        <v>0.96857359090146455</v>
      </c>
      <c r="AK8825" s="17">
        <f t="shared" si="3049"/>
        <v>0.75951461028015788</v>
      </c>
      <c r="AL8825" s="17">
        <f t="shared" si="3050"/>
        <v>0.78174490703777533</v>
      </c>
      <c r="AM8825" s="17">
        <f t="shared" si="3051"/>
        <v>0.77052274714301561</v>
      </c>
      <c r="AN8825" s="17">
        <f t="shared" si="3052"/>
        <v>0.96857359090146455</v>
      </c>
      <c r="AO8825" s="17">
        <f t="shared" si="3053"/>
        <v>0</v>
      </c>
      <c r="AP8825" s="17">
        <f t="shared" si="3054"/>
        <v>7.7052274714301561</v>
      </c>
      <c r="AQ8825" s="17">
        <f t="shared" si="3055"/>
        <v>12.294788868061923</v>
      </c>
      <c r="AR8825" s="17">
        <f t="shared" si="3056"/>
        <v>19.99651908682635</v>
      </c>
    </row>
    <row r="8826" spans="2:44" x14ac:dyDescent="0.25">
      <c r="B8826">
        <f>INDEX(RawData!$A$2:$A$1048576,MATCH(FmtData!$B$4+(ROW()-10),RawData!$A$2:$A$1048576,0))</f>
        <v>9011</v>
      </c>
      <c r="C8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6)</f>
        <v>42241.294259259259</v>
      </c>
      <c r="D8826" s="46">
        <f>IF($B$6=1,MID(INDEX(RawData!$B$2:$B$1048576, MATCH(FmtData!$B$4+(ROW()-10),RawData!$A$2:$A$1048576,0)),12,8)+$B$5/24,INDEX(RawData!$C$2:$C$1048576, MATCH(FmtData!$B$4+(ROW()-10),RawData!$A$2:$A$1048576,0)))</f>
        <v>0.29425925925925928</v>
      </c>
      <c r="E8826">
        <f>INDEX(RawData!D$2:D$1048576,MATCH(FmtData!$B$4+(ROW()-10),RawData!$A$2:$A$1048576,0))</f>
        <v>2899.33</v>
      </c>
      <c r="F8826">
        <f>INDEX(RawData!E$2:E$1048576,MATCH(FmtData!$B$4+(ROW()-10),RawData!$A$2:$A$1048576,0))</f>
        <v>6.25</v>
      </c>
      <c r="G8826">
        <f>INDEX(RawData!F$2:F$1048576,MATCH(FmtData!$B$4+(ROW()-10),RawData!$A$2:$A$1048576,0))</f>
        <v>-142.37299999999999</v>
      </c>
      <c r="H8826">
        <f>INDEX(RawData!G$2:G$1048576,MATCH(FmtData!$B$4+(ROW()-10),RawData!$A$2:$A$1048576,0))</f>
        <v>0.49984099999999998</v>
      </c>
      <c r="I8826">
        <f>INDEX(RawData!H$2:H$1048576,MATCH(FmtData!$B$4+(ROW()-10),RawData!$A$2:$A$1048576,0))</f>
        <v>-3.9036299999999999E-3</v>
      </c>
      <c r="J8826">
        <f>INDEX(RawData!I$2:I$1048576,MATCH(FmtData!$B$4+(ROW()-10),RawData!$A$2:$A$1048576,0))</f>
        <v>194.4</v>
      </c>
      <c r="K8826">
        <f>INDEX(RawData!J$2:J$1048576,MATCH(FmtData!$B$4+(ROW()-10),RawData!$A$2:$A$1048576,0))</f>
        <v>195.7</v>
      </c>
      <c r="L8826">
        <f>INDEX(RawData!K$2:K$1048576,MATCH(FmtData!$B$4+(ROW()-10),RawData!$A$2:$A$1048576,0))</f>
        <v>168.4</v>
      </c>
      <c r="M8826">
        <f>INDEX(RawData!L$2:L$1048576,MATCH(FmtData!$B$4+(ROW()-10),RawData!$A$2:$A$1048576,0))</f>
        <v>23.4</v>
      </c>
      <c r="N8826">
        <f>INDEX(RawData!M$2:M$1048576,MATCH(FmtData!$B$4+(ROW()-10),RawData!$A$2:$A$1048576,0))</f>
        <v>22</v>
      </c>
      <c r="O8826">
        <f>INDEX(RawData!N$2:N$1048576,MATCH(FmtData!$B$4+(ROW()-10),RawData!$A$2:$A$1048576,0))</f>
        <v>177.4</v>
      </c>
      <c r="P8826">
        <f>INDEX(RawData!O$2:O$1048576,MATCH(FmtData!$B$4+(ROW()-10),RawData!$A$2:$A$1048576,0))</f>
        <v>35.819800000000001</v>
      </c>
      <c r="Q8826">
        <f>INDEX(RawData!P$2:P$1048576,MATCH(FmtData!$B$4+(ROW()-10),RawData!$A$2:$A$1048576,0))</f>
        <v>210.90100000000001</v>
      </c>
      <c r="R8826">
        <f>INDEX(RawData!Q$2:Q$1048576,MATCH(FmtData!$B$4+(ROW()-10),RawData!$A$2:$A$1048576,0))</f>
        <v>1.8310500000000001E-3</v>
      </c>
      <c r="S8826">
        <f>INDEX(RawData!R$2:R$1048576,MATCH(FmtData!$B$4+(ROW()-10),RawData!$A$2:$A$1048576,0))</f>
        <v>0.51633799999999996</v>
      </c>
      <c r="T8826">
        <f>INDEX(RawData!S$2:S$1048576,MATCH(FmtData!$B$4+(ROW()-10),RawData!$A$2:$A$1048576,0))</f>
        <v>0.52676999999999996</v>
      </c>
      <c r="U8826">
        <f>INDEX(RawData!T$2:T$1048576,MATCH(FmtData!$B$4+(ROW()-10),RawData!$A$2:$A$1048576,0))</f>
        <v>0.45166000000000001</v>
      </c>
      <c r="V8826">
        <f>INDEX(RawData!U$2:U$1048576,MATCH(FmtData!$B$4+(ROW()-10),RawData!$A$2:$A$1048576,0))</f>
        <v>0.64086900000000002</v>
      </c>
      <c r="W8826" s="8">
        <f t="shared" si="3035"/>
        <v>0.18920900000000002</v>
      </c>
      <c r="X8826" s="8">
        <f t="shared" si="3036"/>
        <v>-0.26073607999999993</v>
      </c>
      <c r="Y8826" s="8">
        <f t="shared" si="3037"/>
        <v>-0.15884651999999996</v>
      </c>
      <c r="Z8826" s="8">
        <f t="shared" si="3038"/>
        <v>10.152691814042056</v>
      </c>
      <c r="AA8826" s="8">
        <f t="shared" si="3039"/>
        <v>10.050802254042056</v>
      </c>
      <c r="AB8826" s="8">
        <f t="shared" si="3040"/>
        <v>10.101747034042056</v>
      </c>
      <c r="AC8826" s="6">
        <f t="shared" si="3041"/>
        <v>-296.43200000000002</v>
      </c>
      <c r="AD8826" s="15">
        <f t="shared" si="3042"/>
        <v>-36.659999999999968</v>
      </c>
      <c r="AE8826" s="15">
        <f t="shared" si="3043"/>
        <v>68.452791551277301</v>
      </c>
      <c r="AF8826" s="15">
        <f t="shared" si="3044"/>
        <v>41.299610510253387</v>
      </c>
      <c r="AG8826" s="15">
        <f t="shared" si="3045"/>
        <v>54.811079706319902</v>
      </c>
      <c r="AH8826" s="15">
        <f t="shared" si="3046"/>
        <v>-137.53860518134809</v>
      </c>
      <c r="AI8826" s="17">
        <f t="shared" si="3047"/>
        <v>1.2292538208802748</v>
      </c>
      <c r="AJ8826" s="17">
        <f t="shared" si="3048"/>
        <v>0.96843390591920187</v>
      </c>
      <c r="AK8826" s="17">
        <f t="shared" si="3049"/>
        <v>0.75951461028015788</v>
      </c>
      <c r="AL8826" s="17">
        <f t="shared" si="3050"/>
        <v>0.78174490703777533</v>
      </c>
      <c r="AM8826" s="17">
        <f t="shared" si="3051"/>
        <v>0.77052274714301561</v>
      </c>
      <c r="AN8826" s="17">
        <f t="shared" si="3052"/>
        <v>0.96843390591920187</v>
      </c>
      <c r="AO8826" s="17">
        <f t="shared" si="3053"/>
        <v>0</v>
      </c>
      <c r="AP8826" s="17">
        <f t="shared" si="3054"/>
        <v>7.7052274714301561</v>
      </c>
      <c r="AQ8826" s="17">
        <f t="shared" si="3055"/>
        <v>12.292538208802748</v>
      </c>
      <c r="AR8826" s="17">
        <f t="shared" si="3056"/>
        <v>19.990106984893846</v>
      </c>
    </row>
    <row r="8827" spans="2:44" x14ac:dyDescent="0.25">
      <c r="B8827">
        <f>INDEX(RawData!$A$2:$A$1048576,MATCH(FmtData!$B$4+(ROW()-10),RawData!$A$2:$A$1048576,0))</f>
        <v>9012</v>
      </c>
      <c r="C8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7)</f>
        <v>42241.295428240737</v>
      </c>
      <c r="D8827" s="46">
        <f>IF($B$6=1,MID(INDEX(RawData!$B$2:$B$1048576, MATCH(FmtData!$B$4+(ROW()-10),RawData!$A$2:$A$1048576,0)),12,8)+$B$5/24,INDEX(RawData!$C$2:$C$1048576, MATCH(FmtData!$B$4+(ROW()-10),RawData!$A$2:$A$1048576,0)))</f>
        <v>0.29542824074074076</v>
      </c>
      <c r="E8827">
        <f>INDEX(RawData!D$2:D$1048576,MATCH(FmtData!$B$4+(ROW()-10),RawData!$A$2:$A$1048576,0))</f>
        <v>2898.4</v>
      </c>
      <c r="F8827">
        <f>INDEX(RawData!E$2:E$1048576,MATCH(FmtData!$B$4+(ROW()-10),RawData!$A$2:$A$1048576,0))</f>
        <v>6.25</v>
      </c>
      <c r="G8827">
        <f>INDEX(RawData!F$2:F$1048576,MATCH(FmtData!$B$4+(ROW()-10),RawData!$A$2:$A$1048576,0))</f>
        <v>-142.37299999999999</v>
      </c>
      <c r="H8827">
        <f>INDEX(RawData!G$2:G$1048576,MATCH(FmtData!$B$4+(ROW()-10),RawData!$A$2:$A$1048576,0))</f>
        <v>0.49984099999999998</v>
      </c>
      <c r="I8827">
        <f>INDEX(RawData!H$2:H$1048576,MATCH(FmtData!$B$4+(ROW()-10),RawData!$A$2:$A$1048576,0))</f>
        <v>-3.71981E-3</v>
      </c>
      <c r="J8827">
        <f>INDEX(RawData!I$2:I$1048576,MATCH(FmtData!$B$4+(ROW()-10),RawData!$A$2:$A$1048576,0))</f>
        <v>197.1</v>
      </c>
      <c r="K8827">
        <f>INDEX(RawData!J$2:J$1048576,MATCH(FmtData!$B$4+(ROW()-10),RawData!$A$2:$A$1048576,0))</f>
        <v>194</v>
      </c>
      <c r="L8827">
        <f>INDEX(RawData!K$2:K$1048576,MATCH(FmtData!$B$4+(ROW()-10),RawData!$A$2:$A$1048576,0))</f>
        <v>168.3</v>
      </c>
      <c r="M8827">
        <f>INDEX(RawData!L$2:L$1048576,MATCH(FmtData!$B$4+(ROW()-10),RawData!$A$2:$A$1048576,0))</f>
        <v>23.4</v>
      </c>
      <c r="N8827">
        <f>INDEX(RawData!M$2:M$1048576,MATCH(FmtData!$B$4+(ROW()-10),RawData!$A$2:$A$1048576,0))</f>
        <v>22.1</v>
      </c>
      <c r="O8827">
        <f>INDEX(RawData!N$2:N$1048576,MATCH(FmtData!$B$4+(ROW()-10),RawData!$A$2:$A$1048576,0))</f>
        <v>177.2</v>
      </c>
      <c r="P8827">
        <f>INDEX(RawData!O$2:O$1048576,MATCH(FmtData!$B$4+(ROW()-10),RawData!$A$2:$A$1048576,0))</f>
        <v>35.831699999999998</v>
      </c>
      <c r="Q8827">
        <f>INDEX(RawData!P$2:P$1048576,MATCH(FmtData!$B$4+(ROW()-10),RawData!$A$2:$A$1048576,0))</f>
        <v>210.79300000000001</v>
      </c>
      <c r="R8827">
        <f>INDEX(RawData!Q$2:Q$1048576,MATCH(FmtData!$B$4+(ROW()-10),RawData!$A$2:$A$1048576,0))</f>
        <v>1.8310500000000001E-3</v>
      </c>
      <c r="S8827">
        <f>INDEX(RawData!R$2:R$1048576,MATCH(FmtData!$B$4+(ROW()-10),RawData!$A$2:$A$1048576,0))</f>
        <v>0.51633799999999996</v>
      </c>
      <c r="T8827">
        <f>INDEX(RawData!S$2:S$1048576,MATCH(FmtData!$B$4+(ROW()-10),RawData!$A$2:$A$1048576,0))</f>
        <v>0.52676999999999996</v>
      </c>
      <c r="U8827">
        <f>INDEX(RawData!T$2:T$1048576,MATCH(FmtData!$B$4+(ROW()-10),RawData!$A$2:$A$1048576,0))</f>
        <v>0.45166000000000001</v>
      </c>
      <c r="V8827">
        <f>INDEX(RawData!U$2:U$1048576,MATCH(FmtData!$B$4+(ROW()-10),RawData!$A$2:$A$1048576,0))</f>
        <v>0.64086900000000002</v>
      </c>
      <c r="W8827" s="8">
        <f t="shared" si="3035"/>
        <v>0.18920900000000002</v>
      </c>
      <c r="X8827" s="8">
        <f t="shared" si="3036"/>
        <v>-0.26073607999999993</v>
      </c>
      <c r="Y8827" s="8">
        <f t="shared" si="3037"/>
        <v>-0.15884651999999996</v>
      </c>
      <c r="Z8827" s="8">
        <f t="shared" si="3038"/>
        <v>10.152691814042056</v>
      </c>
      <c r="AA8827" s="8">
        <f t="shared" si="3039"/>
        <v>10.050802254042056</v>
      </c>
      <c r="AB8827" s="8">
        <f t="shared" si="3040"/>
        <v>10.101747034042056</v>
      </c>
      <c r="AC8827" s="6">
        <f t="shared" si="3041"/>
        <v>-296.54000000000002</v>
      </c>
      <c r="AD8827" s="15">
        <f t="shared" si="3042"/>
        <v>-36.767999999999972</v>
      </c>
      <c r="AE8827" s="15">
        <f t="shared" si="3043"/>
        <v>68.452791551277301</v>
      </c>
      <c r="AF8827" s="15">
        <f t="shared" si="3044"/>
        <v>41.299610510253387</v>
      </c>
      <c r="AG8827" s="15">
        <f t="shared" si="3045"/>
        <v>54.811079706319902</v>
      </c>
      <c r="AH8827" s="15">
        <f t="shared" si="3046"/>
        <v>-137.64660518134809</v>
      </c>
      <c r="AI8827" s="17">
        <f t="shared" si="3047"/>
        <v>1.2294788868061923</v>
      </c>
      <c r="AJ8827" s="17">
        <f t="shared" si="3048"/>
        <v>0.96857359090146455</v>
      </c>
      <c r="AK8827" s="17">
        <f t="shared" si="3049"/>
        <v>0.75951461028015788</v>
      </c>
      <c r="AL8827" s="17">
        <f t="shared" si="3050"/>
        <v>0.78174490703777533</v>
      </c>
      <c r="AM8827" s="17">
        <f t="shared" si="3051"/>
        <v>0.77052274714301561</v>
      </c>
      <c r="AN8827" s="17">
        <f t="shared" si="3052"/>
        <v>0.96857359090146455</v>
      </c>
      <c r="AO8827" s="17">
        <f t="shared" si="3053"/>
        <v>0</v>
      </c>
      <c r="AP8827" s="17">
        <f t="shared" si="3054"/>
        <v>7.7052274714301561</v>
      </c>
      <c r="AQ8827" s="17">
        <f t="shared" si="3055"/>
        <v>12.294788868061923</v>
      </c>
      <c r="AR8827" s="17">
        <f t="shared" si="3056"/>
        <v>19.983694882961352</v>
      </c>
    </row>
    <row r="8828" spans="2:44" x14ac:dyDescent="0.25">
      <c r="B8828">
        <f>INDEX(RawData!$A$2:$A$1048576,MATCH(FmtData!$B$4+(ROW()-10),RawData!$A$2:$A$1048576,0))</f>
        <v>9013</v>
      </c>
      <c r="C8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8)</f>
        <v>42241.296574074076</v>
      </c>
      <c r="D8828" s="46">
        <f>IF($B$6=1,MID(INDEX(RawData!$B$2:$B$1048576, MATCH(FmtData!$B$4+(ROW()-10),RawData!$A$2:$A$1048576,0)),12,8)+$B$5/24,INDEX(RawData!$C$2:$C$1048576, MATCH(FmtData!$B$4+(ROW()-10),RawData!$A$2:$A$1048576,0)))</f>
        <v>0.29657407407407405</v>
      </c>
      <c r="E8828">
        <f>INDEX(RawData!D$2:D$1048576,MATCH(FmtData!$B$4+(ROW()-10),RawData!$A$2:$A$1048576,0))</f>
        <v>2901.19</v>
      </c>
      <c r="F8828">
        <f>INDEX(RawData!E$2:E$1048576,MATCH(FmtData!$B$4+(ROW()-10),RawData!$A$2:$A$1048576,0))</f>
        <v>6.25</v>
      </c>
      <c r="G8828">
        <f>INDEX(RawData!F$2:F$1048576,MATCH(FmtData!$B$4+(ROW()-10),RawData!$A$2:$A$1048576,0))</f>
        <v>-142.37299999999999</v>
      </c>
      <c r="H8828">
        <f>INDEX(RawData!G$2:G$1048576,MATCH(FmtData!$B$4+(ROW()-10),RawData!$A$2:$A$1048576,0))</f>
        <v>0.49982199999999999</v>
      </c>
      <c r="I8828">
        <f>INDEX(RawData!H$2:H$1048576,MATCH(FmtData!$B$4+(ROW()-10),RawData!$A$2:$A$1048576,0))</f>
        <v>-3.71981E-3</v>
      </c>
      <c r="J8828">
        <f>INDEX(RawData!I$2:I$1048576,MATCH(FmtData!$B$4+(ROW()-10),RawData!$A$2:$A$1048576,0))</f>
        <v>194.9</v>
      </c>
      <c r="K8828">
        <f>INDEX(RawData!J$2:J$1048576,MATCH(FmtData!$B$4+(ROW()-10),RawData!$A$2:$A$1048576,0))</f>
        <v>194.7</v>
      </c>
      <c r="L8828">
        <f>INDEX(RawData!K$2:K$1048576,MATCH(FmtData!$B$4+(ROW()-10),RawData!$A$2:$A$1048576,0))</f>
        <v>168.3</v>
      </c>
      <c r="M8828">
        <f>INDEX(RawData!L$2:L$1048576,MATCH(FmtData!$B$4+(ROW()-10),RawData!$A$2:$A$1048576,0))</f>
        <v>23.4</v>
      </c>
      <c r="N8828">
        <f>INDEX(RawData!M$2:M$1048576,MATCH(FmtData!$B$4+(ROW()-10),RawData!$A$2:$A$1048576,0))</f>
        <v>22.1</v>
      </c>
      <c r="O8828">
        <f>INDEX(RawData!N$2:N$1048576,MATCH(FmtData!$B$4+(ROW()-10),RawData!$A$2:$A$1048576,0))</f>
        <v>177.4</v>
      </c>
      <c r="P8828">
        <f>INDEX(RawData!O$2:O$1048576,MATCH(FmtData!$B$4+(ROW()-10),RawData!$A$2:$A$1048576,0))</f>
        <v>35.831699999999998</v>
      </c>
      <c r="Q8828">
        <f>INDEX(RawData!P$2:P$1048576,MATCH(FmtData!$B$4+(ROW()-10),RawData!$A$2:$A$1048576,0))</f>
        <v>210.90100000000001</v>
      </c>
      <c r="R8828">
        <f>INDEX(RawData!Q$2:Q$1048576,MATCH(FmtData!$B$4+(ROW()-10),RawData!$A$2:$A$1048576,0))</f>
        <v>1.8310500000000001E-3</v>
      </c>
      <c r="S8828">
        <f>INDEX(RawData!R$2:R$1048576,MATCH(FmtData!$B$4+(ROW()-10),RawData!$A$2:$A$1048576,0))</f>
        <v>0.51633799999999996</v>
      </c>
      <c r="T8828">
        <f>INDEX(RawData!S$2:S$1048576,MATCH(FmtData!$B$4+(ROW()-10),RawData!$A$2:$A$1048576,0))</f>
        <v>0.52676999999999996</v>
      </c>
      <c r="U8828">
        <f>INDEX(RawData!T$2:T$1048576,MATCH(FmtData!$B$4+(ROW()-10),RawData!$A$2:$A$1048576,0))</f>
        <v>0.45166000000000001</v>
      </c>
      <c r="V8828">
        <f>INDEX(RawData!U$2:U$1048576,MATCH(FmtData!$B$4+(ROW()-10),RawData!$A$2:$A$1048576,0))</f>
        <v>0.64086900000000002</v>
      </c>
      <c r="W8828" s="8">
        <f t="shared" si="3035"/>
        <v>0.18920900000000002</v>
      </c>
      <c r="X8828" s="8">
        <f t="shared" si="3036"/>
        <v>-0.26073607999999993</v>
      </c>
      <c r="Y8828" s="8">
        <f t="shared" si="3037"/>
        <v>-0.15884651999999996</v>
      </c>
      <c r="Z8828" s="8">
        <f t="shared" si="3038"/>
        <v>10.152691814042056</v>
      </c>
      <c r="AA8828" s="8">
        <f t="shared" si="3039"/>
        <v>10.050802254042056</v>
      </c>
      <c r="AB8828" s="8">
        <f t="shared" si="3040"/>
        <v>10.101747034042056</v>
      </c>
      <c r="AC8828" s="6">
        <f t="shared" si="3041"/>
        <v>-296.43200000000002</v>
      </c>
      <c r="AD8828" s="15">
        <f t="shared" si="3042"/>
        <v>-36.659999999999968</v>
      </c>
      <c r="AE8828" s="15">
        <f t="shared" si="3043"/>
        <v>68.452791551277301</v>
      </c>
      <c r="AF8828" s="15">
        <f t="shared" si="3044"/>
        <v>41.299610510253387</v>
      </c>
      <c r="AG8828" s="15">
        <f t="shared" si="3045"/>
        <v>54.811079706319902</v>
      </c>
      <c r="AH8828" s="15">
        <f t="shared" si="3046"/>
        <v>-137.53860518134809</v>
      </c>
      <c r="AI8828" s="17">
        <f t="shared" si="3047"/>
        <v>1.2292538208802748</v>
      </c>
      <c r="AJ8828" s="17">
        <f t="shared" si="3048"/>
        <v>0.96843390591920187</v>
      </c>
      <c r="AK8828" s="17">
        <f t="shared" si="3049"/>
        <v>0.75951461028015788</v>
      </c>
      <c r="AL8828" s="17">
        <f t="shared" si="3050"/>
        <v>0.78174490703777533</v>
      </c>
      <c r="AM8828" s="17">
        <f t="shared" si="3051"/>
        <v>0.77052274714301561</v>
      </c>
      <c r="AN8828" s="17">
        <f t="shared" si="3052"/>
        <v>0.96843390591920187</v>
      </c>
      <c r="AO8828" s="17">
        <f t="shared" si="3053"/>
        <v>0</v>
      </c>
      <c r="AP8828" s="17">
        <f t="shared" si="3054"/>
        <v>7.7052274714301561</v>
      </c>
      <c r="AQ8828" s="17">
        <f t="shared" si="3055"/>
        <v>12.292538208802748</v>
      </c>
      <c r="AR8828" s="17">
        <f t="shared" si="3056"/>
        <v>20.002931188758847</v>
      </c>
    </row>
    <row r="8829" spans="2:44" x14ac:dyDescent="0.25">
      <c r="B8829">
        <f>INDEX(RawData!$A$2:$A$1048576,MATCH(FmtData!$B$4+(ROW()-10),RawData!$A$2:$A$1048576,0))</f>
        <v>9014</v>
      </c>
      <c r="C8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9)</f>
        <v>42241.297731481478</v>
      </c>
      <c r="D8829" s="46">
        <f>IF($B$6=1,MID(INDEX(RawData!$B$2:$B$1048576, MATCH(FmtData!$B$4+(ROW()-10),RawData!$A$2:$A$1048576,0)),12,8)+$B$5/24,INDEX(RawData!$C$2:$C$1048576, MATCH(FmtData!$B$4+(ROW()-10),RawData!$A$2:$A$1048576,0)))</f>
        <v>0.29773148148148149</v>
      </c>
      <c r="E8829">
        <f>INDEX(RawData!D$2:D$1048576,MATCH(FmtData!$B$4+(ROW()-10),RawData!$A$2:$A$1048576,0))</f>
        <v>2899.33</v>
      </c>
      <c r="F8829">
        <f>INDEX(RawData!E$2:E$1048576,MATCH(FmtData!$B$4+(ROW()-10),RawData!$A$2:$A$1048576,0))</f>
        <v>6.25</v>
      </c>
      <c r="G8829">
        <f>INDEX(RawData!F$2:F$1048576,MATCH(FmtData!$B$4+(ROW()-10),RawData!$A$2:$A$1048576,0))</f>
        <v>-142.37299999999999</v>
      </c>
      <c r="H8829">
        <f>INDEX(RawData!G$2:G$1048576,MATCH(FmtData!$B$4+(ROW()-10),RawData!$A$2:$A$1048576,0))</f>
        <v>0.49982199999999999</v>
      </c>
      <c r="I8829">
        <f>INDEX(RawData!H$2:H$1048576,MATCH(FmtData!$B$4+(ROW()-10),RawData!$A$2:$A$1048576,0))</f>
        <v>-3.71981E-3</v>
      </c>
      <c r="J8829">
        <f>INDEX(RawData!I$2:I$1048576,MATCH(FmtData!$B$4+(ROW()-10),RawData!$A$2:$A$1048576,0))</f>
        <v>197.2</v>
      </c>
      <c r="K8829">
        <f>INDEX(RawData!J$2:J$1048576,MATCH(FmtData!$B$4+(ROW()-10),RawData!$A$2:$A$1048576,0))</f>
        <v>196.2</v>
      </c>
      <c r="L8829">
        <f>INDEX(RawData!K$2:K$1048576,MATCH(FmtData!$B$4+(ROW()-10),RawData!$A$2:$A$1048576,0))</f>
        <v>168.3</v>
      </c>
      <c r="M8829">
        <f>INDEX(RawData!L$2:L$1048576,MATCH(FmtData!$B$4+(ROW()-10),RawData!$A$2:$A$1048576,0))</f>
        <v>23.4</v>
      </c>
      <c r="N8829">
        <f>INDEX(RawData!M$2:M$1048576,MATCH(FmtData!$B$4+(ROW()-10),RawData!$A$2:$A$1048576,0))</f>
        <v>22.1</v>
      </c>
      <c r="O8829">
        <f>INDEX(RawData!N$2:N$1048576,MATCH(FmtData!$B$4+(ROW()-10),RawData!$A$2:$A$1048576,0))</f>
        <v>177.2</v>
      </c>
      <c r="P8829">
        <f>INDEX(RawData!O$2:O$1048576,MATCH(FmtData!$B$4+(ROW()-10),RawData!$A$2:$A$1048576,0))</f>
        <v>35.819800000000001</v>
      </c>
      <c r="Q8829">
        <f>INDEX(RawData!P$2:P$1048576,MATCH(FmtData!$B$4+(ROW()-10),RawData!$A$2:$A$1048576,0))</f>
        <v>210.40600000000001</v>
      </c>
      <c r="R8829">
        <f>INDEX(RawData!Q$2:Q$1048576,MATCH(FmtData!$B$4+(ROW()-10),RawData!$A$2:$A$1048576,0))</f>
        <v>1.8310500000000001E-3</v>
      </c>
      <c r="S8829">
        <f>INDEX(RawData!R$2:R$1048576,MATCH(FmtData!$B$4+(ROW()-10),RawData!$A$2:$A$1048576,0))</f>
        <v>0.51633799999999996</v>
      </c>
      <c r="T8829">
        <f>INDEX(RawData!S$2:S$1048576,MATCH(FmtData!$B$4+(ROW()-10),RawData!$A$2:$A$1048576,0))</f>
        <v>0.52676999999999996</v>
      </c>
      <c r="U8829">
        <f>INDEX(RawData!T$2:T$1048576,MATCH(FmtData!$B$4+(ROW()-10),RawData!$A$2:$A$1048576,0))</f>
        <v>0.45166000000000001</v>
      </c>
      <c r="V8829">
        <f>INDEX(RawData!U$2:U$1048576,MATCH(FmtData!$B$4+(ROW()-10),RawData!$A$2:$A$1048576,0))</f>
        <v>0.64086900000000002</v>
      </c>
      <c r="W8829" s="8">
        <f t="shared" si="3035"/>
        <v>0.18920900000000002</v>
      </c>
      <c r="X8829" s="8">
        <f t="shared" si="3036"/>
        <v>-0.26073607999999993</v>
      </c>
      <c r="Y8829" s="8">
        <f t="shared" si="3037"/>
        <v>-0.15884651999999996</v>
      </c>
      <c r="Z8829" s="8">
        <f t="shared" si="3038"/>
        <v>10.152691814042056</v>
      </c>
      <c r="AA8829" s="8">
        <f t="shared" si="3039"/>
        <v>10.050802254042056</v>
      </c>
      <c r="AB8829" s="8">
        <f t="shared" si="3040"/>
        <v>10.101747034042056</v>
      </c>
      <c r="AC8829" s="6">
        <f t="shared" si="3041"/>
        <v>-296.92700000000002</v>
      </c>
      <c r="AD8829" s="15">
        <f t="shared" si="3042"/>
        <v>-37.154999999999973</v>
      </c>
      <c r="AE8829" s="15">
        <f t="shared" si="3043"/>
        <v>68.452791551277301</v>
      </c>
      <c r="AF8829" s="15">
        <f t="shared" si="3044"/>
        <v>41.299610510253387</v>
      </c>
      <c r="AG8829" s="15">
        <f t="shared" si="3045"/>
        <v>54.811079706319902</v>
      </c>
      <c r="AH8829" s="15">
        <f t="shared" si="3046"/>
        <v>-138.03360518134809</v>
      </c>
      <c r="AI8829" s="17">
        <f t="shared" si="3047"/>
        <v>1.2302860502635906</v>
      </c>
      <c r="AJ8829" s="17">
        <f t="shared" si="3048"/>
        <v>0.96907445982670448</v>
      </c>
      <c r="AK8829" s="17">
        <f t="shared" si="3049"/>
        <v>0.75951461028015788</v>
      </c>
      <c r="AL8829" s="17">
        <f t="shared" si="3050"/>
        <v>0.78174490703777533</v>
      </c>
      <c r="AM8829" s="17">
        <f t="shared" si="3051"/>
        <v>0.77052274714301561</v>
      </c>
      <c r="AN8829" s="17">
        <f t="shared" si="3052"/>
        <v>0.96907445982670448</v>
      </c>
      <c r="AO8829" s="17">
        <f t="shared" si="3053"/>
        <v>0</v>
      </c>
      <c r="AP8829" s="17">
        <f t="shared" si="3054"/>
        <v>7.7052274714301561</v>
      </c>
      <c r="AQ8829" s="17">
        <f t="shared" si="3055"/>
        <v>12.302860502635905</v>
      </c>
      <c r="AR8829" s="17">
        <f t="shared" si="3056"/>
        <v>19.990106984893846</v>
      </c>
    </row>
    <row r="8830" spans="2:44" x14ac:dyDescent="0.25">
      <c r="B8830">
        <f>INDEX(RawData!$A$2:$A$1048576,MATCH(FmtData!$B$4+(ROW()-10),RawData!$A$2:$A$1048576,0))</f>
        <v>9015</v>
      </c>
      <c r="C8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0)</f>
        <v>42241.298900462964</v>
      </c>
      <c r="D8830" s="46">
        <f>IF($B$6=1,MID(INDEX(RawData!$B$2:$B$1048576, MATCH(FmtData!$B$4+(ROW()-10),RawData!$A$2:$A$1048576,0)),12,8)+$B$5/24,INDEX(RawData!$C$2:$C$1048576, MATCH(FmtData!$B$4+(ROW()-10),RawData!$A$2:$A$1048576,0)))</f>
        <v>0.29890046296296297</v>
      </c>
      <c r="E8830">
        <f>INDEX(RawData!D$2:D$1048576,MATCH(FmtData!$B$4+(ROW()-10),RawData!$A$2:$A$1048576,0))</f>
        <v>2901.19</v>
      </c>
      <c r="F8830">
        <f>INDEX(RawData!E$2:E$1048576,MATCH(FmtData!$B$4+(ROW()-10),RawData!$A$2:$A$1048576,0))</f>
        <v>6.25</v>
      </c>
      <c r="G8830">
        <f>INDEX(RawData!F$2:F$1048576,MATCH(FmtData!$B$4+(ROW()-10),RawData!$A$2:$A$1048576,0))</f>
        <v>-142.37299999999999</v>
      </c>
      <c r="H8830">
        <f>INDEX(RawData!G$2:G$1048576,MATCH(FmtData!$B$4+(ROW()-10),RawData!$A$2:$A$1048576,0))</f>
        <v>0.49982199999999999</v>
      </c>
      <c r="I8830">
        <f>INDEX(RawData!H$2:H$1048576,MATCH(FmtData!$B$4+(ROW()-10),RawData!$A$2:$A$1048576,0))</f>
        <v>-3.71981E-3</v>
      </c>
      <c r="J8830">
        <f>INDEX(RawData!I$2:I$1048576,MATCH(FmtData!$B$4+(ROW()-10),RawData!$A$2:$A$1048576,0))</f>
        <v>196.5</v>
      </c>
      <c r="K8830">
        <f>INDEX(RawData!J$2:J$1048576,MATCH(FmtData!$B$4+(ROW()-10),RawData!$A$2:$A$1048576,0))</f>
        <v>194.7</v>
      </c>
      <c r="L8830">
        <f>INDEX(RawData!K$2:K$1048576,MATCH(FmtData!$B$4+(ROW()-10),RawData!$A$2:$A$1048576,0))</f>
        <v>168.3</v>
      </c>
      <c r="M8830">
        <f>INDEX(RawData!L$2:L$1048576,MATCH(FmtData!$B$4+(ROW()-10),RawData!$A$2:$A$1048576,0))</f>
        <v>23.4</v>
      </c>
      <c r="N8830">
        <f>INDEX(RawData!M$2:M$1048576,MATCH(FmtData!$B$4+(ROW()-10),RawData!$A$2:$A$1048576,0))</f>
        <v>22.1</v>
      </c>
      <c r="O8830">
        <f>INDEX(RawData!N$2:N$1048576,MATCH(FmtData!$B$4+(ROW()-10),RawData!$A$2:$A$1048576,0))</f>
        <v>177.4</v>
      </c>
      <c r="P8830">
        <f>INDEX(RawData!O$2:O$1048576,MATCH(FmtData!$B$4+(ROW()-10),RawData!$A$2:$A$1048576,0))</f>
        <v>35.831699999999998</v>
      </c>
      <c r="Q8830">
        <f>INDEX(RawData!P$2:P$1048576,MATCH(FmtData!$B$4+(ROW()-10),RawData!$A$2:$A$1048576,0))</f>
        <v>211.05600000000001</v>
      </c>
      <c r="R8830">
        <f>INDEX(RawData!Q$2:Q$1048576,MATCH(FmtData!$B$4+(ROW()-10),RawData!$A$2:$A$1048576,0))</f>
        <v>1.8310500000000001E-3</v>
      </c>
      <c r="S8830">
        <f>INDEX(RawData!R$2:R$1048576,MATCH(FmtData!$B$4+(ROW()-10),RawData!$A$2:$A$1048576,0))</f>
        <v>0.51633799999999996</v>
      </c>
      <c r="T8830">
        <f>INDEX(RawData!S$2:S$1048576,MATCH(FmtData!$B$4+(ROW()-10),RawData!$A$2:$A$1048576,0))</f>
        <v>0.52676999999999996</v>
      </c>
      <c r="U8830">
        <f>INDEX(RawData!T$2:T$1048576,MATCH(FmtData!$B$4+(ROW()-10),RawData!$A$2:$A$1048576,0))</f>
        <v>0.44860800000000001</v>
      </c>
      <c r="V8830">
        <f>INDEX(RawData!U$2:U$1048576,MATCH(FmtData!$B$4+(ROW()-10),RawData!$A$2:$A$1048576,0))</f>
        <v>0.64086900000000002</v>
      </c>
      <c r="W8830" s="8">
        <f t="shared" si="3035"/>
        <v>0.19226100000000002</v>
      </c>
      <c r="X8830" s="8">
        <f t="shared" si="3036"/>
        <v>-0.26073607999999993</v>
      </c>
      <c r="Y8830" s="8">
        <f t="shared" si="3037"/>
        <v>-0.15884651999999996</v>
      </c>
      <c r="Z8830" s="8">
        <f t="shared" si="3038"/>
        <v>10.152691814042056</v>
      </c>
      <c r="AA8830" s="8">
        <f t="shared" si="3039"/>
        <v>10.050802254042056</v>
      </c>
      <c r="AB8830" s="8">
        <f t="shared" si="3040"/>
        <v>10.101747034042056</v>
      </c>
      <c r="AC8830" s="6">
        <f t="shared" si="3041"/>
        <v>-296.27700000000004</v>
      </c>
      <c r="AD8830" s="15">
        <f t="shared" si="3042"/>
        <v>-36.504999999999995</v>
      </c>
      <c r="AE8830" s="15">
        <f t="shared" si="3043"/>
        <v>68.452791551277301</v>
      </c>
      <c r="AF8830" s="15">
        <f t="shared" si="3044"/>
        <v>41.299610510253387</v>
      </c>
      <c r="AG8830" s="15">
        <f t="shared" si="3045"/>
        <v>54.811079706319902</v>
      </c>
      <c r="AH8830" s="15">
        <f t="shared" si="3046"/>
        <v>-137.38360518134812</v>
      </c>
      <c r="AI8830" s="17">
        <f t="shared" si="3047"/>
        <v>1.2289309535518866</v>
      </c>
      <c r="AJ8830" s="17">
        <f t="shared" si="3048"/>
        <v>0.96823350249302176</v>
      </c>
      <c r="AK8830" s="17">
        <f t="shared" si="3049"/>
        <v>0.75951461028015788</v>
      </c>
      <c r="AL8830" s="17">
        <f t="shared" si="3050"/>
        <v>0.78174490703777533</v>
      </c>
      <c r="AM8830" s="17">
        <f t="shared" si="3051"/>
        <v>0.77052274714301561</v>
      </c>
      <c r="AN8830" s="17">
        <f t="shared" si="3052"/>
        <v>0.96823350249302176</v>
      </c>
      <c r="AO8830" s="17">
        <f t="shared" si="3053"/>
        <v>0</v>
      </c>
      <c r="AP8830" s="17">
        <f t="shared" si="3054"/>
        <v>7.7052274714301561</v>
      </c>
      <c r="AQ8830" s="17">
        <f t="shared" si="3055"/>
        <v>12.289309535518866</v>
      </c>
      <c r="AR8830" s="17">
        <f t="shared" si="3056"/>
        <v>20.002931188758847</v>
      </c>
    </row>
    <row r="8831" spans="2:44" x14ac:dyDescent="0.25">
      <c r="B8831">
        <f>INDEX(RawData!$A$2:$A$1048576,MATCH(FmtData!$B$4+(ROW()-10),RawData!$A$2:$A$1048576,0))</f>
        <v>9016</v>
      </c>
      <c r="C8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1)</f>
        <v>42241.300046296295</v>
      </c>
      <c r="D8831" s="46">
        <f>IF($B$6=1,MID(INDEX(RawData!$B$2:$B$1048576, MATCH(FmtData!$B$4+(ROW()-10),RawData!$A$2:$A$1048576,0)),12,8)+$B$5/24,INDEX(RawData!$C$2:$C$1048576, MATCH(FmtData!$B$4+(ROW()-10),RawData!$A$2:$A$1048576,0)))</f>
        <v>0.30004629629629631</v>
      </c>
      <c r="E8831">
        <f>INDEX(RawData!D$2:D$1048576,MATCH(FmtData!$B$4+(ROW()-10),RawData!$A$2:$A$1048576,0))</f>
        <v>2899.33</v>
      </c>
      <c r="F8831">
        <f>INDEX(RawData!E$2:E$1048576,MATCH(FmtData!$B$4+(ROW()-10),RawData!$A$2:$A$1048576,0))</f>
        <v>6.25</v>
      </c>
      <c r="G8831">
        <f>INDEX(RawData!F$2:F$1048576,MATCH(FmtData!$B$4+(ROW()-10),RawData!$A$2:$A$1048576,0))</f>
        <v>-142.37299999999999</v>
      </c>
      <c r="H8831">
        <f>INDEX(RawData!G$2:G$1048576,MATCH(FmtData!$B$4+(ROW()-10),RawData!$A$2:$A$1048576,0))</f>
        <v>0.49984099999999998</v>
      </c>
      <c r="I8831">
        <f>INDEX(RawData!H$2:H$1048576,MATCH(FmtData!$B$4+(ROW()-10),RawData!$A$2:$A$1048576,0))</f>
        <v>-3.71981E-3</v>
      </c>
      <c r="J8831">
        <f>INDEX(RawData!I$2:I$1048576,MATCH(FmtData!$B$4+(ROW()-10),RawData!$A$2:$A$1048576,0))</f>
        <v>194.4</v>
      </c>
      <c r="K8831">
        <f>INDEX(RawData!J$2:J$1048576,MATCH(FmtData!$B$4+(ROW()-10),RawData!$A$2:$A$1048576,0))</f>
        <v>193.8</v>
      </c>
      <c r="L8831">
        <f>INDEX(RawData!K$2:K$1048576,MATCH(FmtData!$B$4+(ROW()-10),RawData!$A$2:$A$1048576,0))</f>
        <v>168.3</v>
      </c>
      <c r="M8831">
        <f>INDEX(RawData!L$2:L$1048576,MATCH(FmtData!$B$4+(ROW()-10),RawData!$A$2:$A$1048576,0))</f>
        <v>23.4</v>
      </c>
      <c r="N8831">
        <f>INDEX(RawData!M$2:M$1048576,MATCH(FmtData!$B$4+(ROW()-10),RawData!$A$2:$A$1048576,0))</f>
        <v>22.1</v>
      </c>
      <c r="O8831">
        <f>INDEX(RawData!N$2:N$1048576,MATCH(FmtData!$B$4+(ROW()-10),RawData!$A$2:$A$1048576,0))</f>
        <v>177.4</v>
      </c>
      <c r="P8831">
        <f>INDEX(RawData!O$2:O$1048576,MATCH(FmtData!$B$4+(ROW()-10),RawData!$A$2:$A$1048576,0))</f>
        <v>35.831699999999998</v>
      </c>
      <c r="Q8831">
        <f>INDEX(RawData!P$2:P$1048576,MATCH(FmtData!$B$4+(ROW()-10),RawData!$A$2:$A$1048576,0))</f>
        <v>211.05600000000001</v>
      </c>
      <c r="R8831">
        <f>INDEX(RawData!Q$2:Q$1048576,MATCH(FmtData!$B$4+(ROW()-10),RawData!$A$2:$A$1048576,0))</f>
        <v>1.8310500000000001E-3</v>
      </c>
      <c r="S8831">
        <f>INDEX(RawData!R$2:R$1048576,MATCH(FmtData!$B$4+(ROW()-10),RawData!$A$2:$A$1048576,0))</f>
        <v>0.51633799999999996</v>
      </c>
      <c r="T8831">
        <f>INDEX(RawData!S$2:S$1048576,MATCH(FmtData!$B$4+(ROW()-10),RawData!$A$2:$A$1048576,0))</f>
        <v>0.52676999999999996</v>
      </c>
      <c r="U8831">
        <f>INDEX(RawData!T$2:T$1048576,MATCH(FmtData!$B$4+(ROW()-10),RawData!$A$2:$A$1048576,0))</f>
        <v>0.44860800000000001</v>
      </c>
      <c r="V8831">
        <f>INDEX(RawData!U$2:U$1048576,MATCH(FmtData!$B$4+(ROW()-10),RawData!$A$2:$A$1048576,0))</f>
        <v>0.64086900000000002</v>
      </c>
      <c r="W8831" s="8">
        <f t="shared" si="3035"/>
        <v>0.19226100000000002</v>
      </c>
      <c r="X8831" s="8">
        <f t="shared" si="3036"/>
        <v>-0.26073607999999993</v>
      </c>
      <c r="Y8831" s="8">
        <f t="shared" si="3037"/>
        <v>-0.15884651999999996</v>
      </c>
      <c r="Z8831" s="8">
        <f t="shared" si="3038"/>
        <v>10.152691814042056</v>
      </c>
      <c r="AA8831" s="8">
        <f t="shared" si="3039"/>
        <v>10.050802254042056</v>
      </c>
      <c r="AB8831" s="8">
        <f t="shared" si="3040"/>
        <v>10.101747034042056</v>
      </c>
      <c r="AC8831" s="6">
        <f t="shared" si="3041"/>
        <v>-296.27700000000004</v>
      </c>
      <c r="AD8831" s="15">
        <f t="shared" si="3042"/>
        <v>-36.504999999999995</v>
      </c>
      <c r="AE8831" s="15">
        <f t="shared" si="3043"/>
        <v>68.452791551277301</v>
      </c>
      <c r="AF8831" s="15">
        <f t="shared" si="3044"/>
        <v>41.299610510253387</v>
      </c>
      <c r="AG8831" s="15">
        <f t="shared" si="3045"/>
        <v>54.811079706319902</v>
      </c>
      <c r="AH8831" s="15">
        <f t="shared" si="3046"/>
        <v>-137.38360518134812</v>
      </c>
      <c r="AI8831" s="17">
        <f t="shared" si="3047"/>
        <v>1.2289309535518866</v>
      </c>
      <c r="AJ8831" s="17">
        <f t="shared" si="3048"/>
        <v>0.96823350249302176</v>
      </c>
      <c r="AK8831" s="17">
        <f t="shared" si="3049"/>
        <v>0.75951461028015788</v>
      </c>
      <c r="AL8831" s="17">
        <f t="shared" si="3050"/>
        <v>0.78174490703777533</v>
      </c>
      <c r="AM8831" s="17">
        <f t="shared" si="3051"/>
        <v>0.77052274714301561</v>
      </c>
      <c r="AN8831" s="17">
        <f t="shared" si="3052"/>
        <v>0.96823350249302176</v>
      </c>
      <c r="AO8831" s="17">
        <f t="shared" si="3053"/>
        <v>0</v>
      </c>
      <c r="AP8831" s="17">
        <f t="shared" si="3054"/>
        <v>7.7052274714301561</v>
      </c>
      <c r="AQ8831" s="17">
        <f t="shared" si="3055"/>
        <v>12.289309535518866</v>
      </c>
      <c r="AR8831" s="17">
        <f t="shared" si="3056"/>
        <v>19.990106984893846</v>
      </c>
    </row>
    <row r="8832" spans="2:44" x14ac:dyDescent="0.25">
      <c r="B8832">
        <f>INDEX(RawData!$A$2:$A$1048576,MATCH(FmtData!$B$4+(ROW()-10),RawData!$A$2:$A$1048576,0))</f>
        <v>9017</v>
      </c>
      <c r="C8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2)</f>
        <v>42241.301203703704</v>
      </c>
      <c r="D8832" s="46">
        <f>IF($B$6=1,MID(INDEX(RawData!$B$2:$B$1048576, MATCH(FmtData!$B$4+(ROW()-10),RawData!$A$2:$A$1048576,0)),12,8)+$B$5/24,INDEX(RawData!$C$2:$C$1048576, MATCH(FmtData!$B$4+(ROW()-10),RawData!$A$2:$A$1048576,0)))</f>
        <v>0.3012037037037037</v>
      </c>
      <c r="E8832">
        <f>INDEX(RawData!D$2:D$1048576,MATCH(FmtData!$B$4+(ROW()-10),RawData!$A$2:$A$1048576,0))</f>
        <v>2902.44</v>
      </c>
      <c r="F8832">
        <f>INDEX(RawData!E$2:E$1048576,MATCH(FmtData!$B$4+(ROW()-10),RawData!$A$2:$A$1048576,0))</f>
        <v>6.25</v>
      </c>
      <c r="G8832">
        <f>INDEX(RawData!F$2:F$1048576,MATCH(FmtData!$B$4+(ROW()-10),RawData!$A$2:$A$1048576,0))</f>
        <v>-142.37299999999999</v>
      </c>
      <c r="H8832">
        <f>INDEX(RawData!G$2:G$1048576,MATCH(FmtData!$B$4+(ROW()-10),RawData!$A$2:$A$1048576,0))</f>
        <v>0.49982199999999999</v>
      </c>
      <c r="I8832">
        <f>INDEX(RawData!H$2:H$1048576,MATCH(FmtData!$B$4+(ROW()-10),RawData!$A$2:$A$1048576,0))</f>
        <v>-3.71981E-3</v>
      </c>
      <c r="J8832">
        <f>INDEX(RawData!I$2:I$1048576,MATCH(FmtData!$B$4+(ROW()-10),RawData!$A$2:$A$1048576,0))</f>
        <v>197</v>
      </c>
      <c r="K8832">
        <f>INDEX(RawData!J$2:J$1048576,MATCH(FmtData!$B$4+(ROW()-10),RawData!$A$2:$A$1048576,0))</f>
        <v>195.7</v>
      </c>
      <c r="L8832">
        <f>INDEX(RawData!K$2:K$1048576,MATCH(FmtData!$B$4+(ROW()-10),RawData!$A$2:$A$1048576,0))</f>
        <v>168.3</v>
      </c>
      <c r="M8832">
        <f>INDEX(RawData!L$2:L$1048576,MATCH(FmtData!$B$4+(ROW()-10),RawData!$A$2:$A$1048576,0))</f>
        <v>23.3</v>
      </c>
      <c r="N8832">
        <f>INDEX(RawData!M$2:M$1048576,MATCH(FmtData!$B$4+(ROW()-10),RawData!$A$2:$A$1048576,0))</f>
        <v>22.1</v>
      </c>
      <c r="O8832">
        <f>INDEX(RawData!N$2:N$1048576,MATCH(FmtData!$B$4+(ROW()-10),RawData!$A$2:$A$1048576,0))</f>
        <v>177.3</v>
      </c>
      <c r="P8832">
        <f>INDEX(RawData!O$2:O$1048576,MATCH(FmtData!$B$4+(ROW()-10),RawData!$A$2:$A$1048576,0))</f>
        <v>35.831699999999998</v>
      </c>
      <c r="Q8832">
        <f>INDEX(RawData!P$2:P$1048576,MATCH(FmtData!$B$4+(ROW()-10),RawData!$A$2:$A$1048576,0))</f>
        <v>210.66900000000001</v>
      </c>
      <c r="R8832">
        <f>INDEX(RawData!Q$2:Q$1048576,MATCH(FmtData!$B$4+(ROW()-10),RawData!$A$2:$A$1048576,0))</f>
        <v>1.8310500000000001E-3</v>
      </c>
      <c r="S8832">
        <f>INDEX(RawData!R$2:R$1048576,MATCH(FmtData!$B$4+(ROW()-10),RawData!$A$2:$A$1048576,0))</f>
        <v>0.51633799999999996</v>
      </c>
      <c r="T8832">
        <f>INDEX(RawData!S$2:S$1048576,MATCH(FmtData!$B$4+(ROW()-10),RawData!$A$2:$A$1048576,0))</f>
        <v>0.52676999999999996</v>
      </c>
      <c r="U8832">
        <f>INDEX(RawData!T$2:T$1048576,MATCH(FmtData!$B$4+(ROW()-10),RawData!$A$2:$A$1048576,0))</f>
        <v>0.44860800000000001</v>
      </c>
      <c r="V8832">
        <f>INDEX(RawData!U$2:U$1048576,MATCH(FmtData!$B$4+(ROW()-10),RawData!$A$2:$A$1048576,0))</f>
        <v>0.64086900000000002</v>
      </c>
      <c r="W8832" s="8">
        <f t="shared" si="3035"/>
        <v>0.19226100000000002</v>
      </c>
      <c r="X8832" s="8">
        <f t="shared" si="3036"/>
        <v>-0.26073607999999993</v>
      </c>
      <c r="Y8832" s="8">
        <f t="shared" si="3037"/>
        <v>-0.15884651999999996</v>
      </c>
      <c r="Z8832" s="8">
        <f t="shared" si="3038"/>
        <v>10.152691814042056</v>
      </c>
      <c r="AA8832" s="8">
        <f t="shared" si="3039"/>
        <v>10.050802254042056</v>
      </c>
      <c r="AB8832" s="8">
        <f t="shared" si="3040"/>
        <v>10.101747034042056</v>
      </c>
      <c r="AC8832" s="6">
        <f t="shared" si="3041"/>
        <v>-296.66399999999999</v>
      </c>
      <c r="AD8832" s="15">
        <f t="shared" si="3042"/>
        <v>-36.891999999999939</v>
      </c>
      <c r="AE8832" s="15">
        <f t="shared" si="3043"/>
        <v>68.452791551277301</v>
      </c>
      <c r="AF8832" s="15">
        <f t="shared" si="3044"/>
        <v>41.299610510253387</v>
      </c>
      <c r="AG8832" s="15">
        <f t="shared" si="3045"/>
        <v>54.811079706319902</v>
      </c>
      <c r="AH8832" s="15">
        <f t="shared" si="3046"/>
        <v>-137.77060518134806</v>
      </c>
      <c r="AI8832" s="17">
        <f t="shared" si="3047"/>
        <v>1.2297373974878665</v>
      </c>
      <c r="AJ8832" s="17">
        <f t="shared" si="3048"/>
        <v>0.96873401965599137</v>
      </c>
      <c r="AK8832" s="17">
        <f t="shared" si="3049"/>
        <v>0.75951461028015788</v>
      </c>
      <c r="AL8832" s="17">
        <f t="shared" si="3050"/>
        <v>0.78174490703777533</v>
      </c>
      <c r="AM8832" s="17">
        <f t="shared" si="3051"/>
        <v>0.77052274714301561</v>
      </c>
      <c r="AN8832" s="17">
        <f t="shared" si="3052"/>
        <v>0.96873401965599137</v>
      </c>
      <c r="AO8832" s="17">
        <f t="shared" si="3053"/>
        <v>0</v>
      </c>
      <c r="AP8832" s="17">
        <f t="shared" si="3054"/>
        <v>7.7052274714301561</v>
      </c>
      <c r="AQ8832" s="17">
        <f t="shared" si="3055"/>
        <v>12.297373974878665</v>
      </c>
      <c r="AR8832" s="17">
        <f t="shared" si="3056"/>
        <v>20.011549605334785</v>
      </c>
    </row>
    <row r="8833" spans="2:44" x14ac:dyDescent="0.25">
      <c r="B8833">
        <f>INDEX(RawData!$A$2:$A$1048576,MATCH(FmtData!$B$4+(ROW()-10),RawData!$A$2:$A$1048576,0))</f>
        <v>9018</v>
      </c>
      <c r="C8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3)</f>
        <v>42241.302372685182</v>
      </c>
      <c r="D8833" s="46">
        <f>IF($B$6=1,MID(INDEX(RawData!$B$2:$B$1048576, MATCH(FmtData!$B$4+(ROW()-10),RawData!$A$2:$A$1048576,0)),12,8)+$B$5/24,INDEX(RawData!$C$2:$C$1048576, MATCH(FmtData!$B$4+(ROW()-10),RawData!$A$2:$A$1048576,0)))</f>
        <v>0.30237268518518517</v>
      </c>
      <c r="E8833">
        <f>INDEX(RawData!D$2:D$1048576,MATCH(FmtData!$B$4+(ROW()-10),RawData!$A$2:$A$1048576,0))</f>
        <v>2901.19</v>
      </c>
      <c r="F8833">
        <f>INDEX(RawData!E$2:E$1048576,MATCH(FmtData!$B$4+(ROW()-10),RawData!$A$2:$A$1048576,0))</f>
        <v>6.25</v>
      </c>
      <c r="G8833">
        <f>INDEX(RawData!F$2:F$1048576,MATCH(FmtData!$B$4+(ROW()-10),RawData!$A$2:$A$1048576,0))</f>
        <v>-142.37299999999999</v>
      </c>
      <c r="H8833">
        <f>INDEX(RawData!G$2:G$1048576,MATCH(FmtData!$B$4+(ROW()-10),RawData!$A$2:$A$1048576,0))</f>
        <v>0.49982199999999999</v>
      </c>
      <c r="I8833">
        <f>INDEX(RawData!H$2:H$1048576,MATCH(FmtData!$B$4+(ROW()-10),RawData!$A$2:$A$1048576,0))</f>
        <v>-3.71981E-3</v>
      </c>
      <c r="J8833">
        <f>INDEX(RawData!I$2:I$1048576,MATCH(FmtData!$B$4+(ROW()-10),RawData!$A$2:$A$1048576,0))</f>
        <v>194.8</v>
      </c>
      <c r="K8833">
        <f>INDEX(RawData!J$2:J$1048576,MATCH(FmtData!$B$4+(ROW()-10),RawData!$A$2:$A$1048576,0))</f>
        <v>195.9</v>
      </c>
      <c r="L8833">
        <f>INDEX(RawData!K$2:K$1048576,MATCH(FmtData!$B$4+(ROW()-10),RawData!$A$2:$A$1048576,0))</f>
        <v>168.3</v>
      </c>
      <c r="M8833">
        <f>INDEX(RawData!L$2:L$1048576,MATCH(FmtData!$B$4+(ROW()-10),RawData!$A$2:$A$1048576,0))</f>
        <v>23.5</v>
      </c>
      <c r="N8833">
        <f>INDEX(RawData!M$2:M$1048576,MATCH(FmtData!$B$4+(ROW()-10),RawData!$A$2:$A$1048576,0))</f>
        <v>22.1</v>
      </c>
      <c r="O8833">
        <f>INDEX(RawData!N$2:N$1048576,MATCH(FmtData!$B$4+(ROW()-10),RawData!$A$2:$A$1048576,0))</f>
        <v>177.4</v>
      </c>
      <c r="P8833">
        <f>INDEX(RawData!O$2:O$1048576,MATCH(FmtData!$B$4+(ROW()-10),RawData!$A$2:$A$1048576,0))</f>
        <v>35.819800000000001</v>
      </c>
      <c r="Q8833">
        <f>INDEX(RawData!P$2:P$1048576,MATCH(FmtData!$B$4+(ROW()-10),RawData!$A$2:$A$1048576,0))</f>
        <v>210.90100000000001</v>
      </c>
      <c r="R8833">
        <f>INDEX(RawData!Q$2:Q$1048576,MATCH(FmtData!$B$4+(ROW()-10),RawData!$A$2:$A$1048576,0))</f>
        <v>2.4414100000000002E-3</v>
      </c>
      <c r="S8833">
        <f>INDEX(RawData!R$2:R$1048576,MATCH(FmtData!$B$4+(ROW()-10),RawData!$A$2:$A$1048576,0))</f>
        <v>0.51633799999999996</v>
      </c>
      <c r="T8833">
        <f>INDEX(RawData!S$2:S$1048576,MATCH(FmtData!$B$4+(ROW()-10),RawData!$A$2:$A$1048576,0))</f>
        <v>0.52676999999999996</v>
      </c>
      <c r="U8833">
        <f>INDEX(RawData!T$2:T$1048576,MATCH(FmtData!$B$4+(ROW()-10),RawData!$A$2:$A$1048576,0))</f>
        <v>0.44860800000000001</v>
      </c>
      <c r="V8833">
        <f>INDEX(RawData!U$2:U$1048576,MATCH(FmtData!$B$4+(ROW()-10),RawData!$A$2:$A$1048576,0))</f>
        <v>0.64086900000000002</v>
      </c>
      <c r="W8833" s="8">
        <f t="shared" si="3035"/>
        <v>0.19226100000000002</v>
      </c>
      <c r="X8833" s="8">
        <f t="shared" si="3036"/>
        <v>-0.26073607999999993</v>
      </c>
      <c r="Y8833" s="8">
        <f t="shared" si="3037"/>
        <v>-0.15884651999999996</v>
      </c>
      <c r="Z8833" s="8">
        <f t="shared" si="3038"/>
        <v>10.152691814042056</v>
      </c>
      <c r="AA8833" s="8">
        <f t="shared" si="3039"/>
        <v>10.050802254042056</v>
      </c>
      <c r="AB8833" s="8">
        <f t="shared" si="3040"/>
        <v>10.101747034042056</v>
      </c>
      <c r="AC8833" s="6">
        <f t="shared" si="3041"/>
        <v>-296.43200000000002</v>
      </c>
      <c r="AD8833" s="15">
        <f t="shared" si="3042"/>
        <v>-36.659999999999968</v>
      </c>
      <c r="AE8833" s="15">
        <f t="shared" si="3043"/>
        <v>68.452791551277301</v>
      </c>
      <c r="AF8833" s="15">
        <f t="shared" si="3044"/>
        <v>41.299610510253387</v>
      </c>
      <c r="AG8833" s="15">
        <f t="shared" si="3045"/>
        <v>54.811079706319902</v>
      </c>
      <c r="AH8833" s="15">
        <f t="shared" si="3046"/>
        <v>-137.53860518134809</v>
      </c>
      <c r="AI8833" s="17">
        <f t="shared" si="3047"/>
        <v>1.2292538208802748</v>
      </c>
      <c r="AJ8833" s="17">
        <f t="shared" si="3048"/>
        <v>0.96843390591920187</v>
      </c>
      <c r="AK8833" s="17">
        <f t="shared" si="3049"/>
        <v>0.75951461028015788</v>
      </c>
      <c r="AL8833" s="17">
        <f t="shared" si="3050"/>
        <v>0.78174490703777533</v>
      </c>
      <c r="AM8833" s="17">
        <f t="shared" si="3051"/>
        <v>0.77052274714301561</v>
      </c>
      <c r="AN8833" s="17">
        <f t="shared" si="3052"/>
        <v>0.96843390591920187</v>
      </c>
      <c r="AO8833" s="17">
        <f t="shared" si="3053"/>
        <v>0</v>
      </c>
      <c r="AP8833" s="17">
        <f t="shared" si="3054"/>
        <v>7.7052274714301561</v>
      </c>
      <c r="AQ8833" s="17">
        <f t="shared" si="3055"/>
        <v>12.292538208802748</v>
      </c>
      <c r="AR8833" s="17">
        <f t="shared" si="3056"/>
        <v>20.002931188758847</v>
      </c>
    </row>
    <row r="8834" spans="2:44" x14ac:dyDescent="0.25">
      <c r="B8834">
        <f>INDEX(RawData!$A$2:$A$1048576,MATCH(FmtData!$B$4+(ROW()-10),RawData!$A$2:$A$1048576,0))</f>
        <v>9019</v>
      </c>
      <c r="C8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4)</f>
        <v>42241.303518518522</v>
      </c>
      <c r="D8834" s="46">
        <f>IF($B$6=1,MID(INDEX(RawData!$B$2:$B$1048576, MATCH(FmtData!$B$4+(ROW()-10),RawData!$A$2:$A$1048576,0)),12,8)+$B$5/24,INDEX(RawData!$C$2:$C$1048576, MATCH(FmtData!$B$4+(ROW()-10),RawData!$A$2:$A$1048576,0)))</f>
        <v>0.30351851851851852</v>
      </c>
      <c r="E8834">
        <f>INDEX(RawData!D$2:D$1048576,MATCH(FmtData!$B$4+(ROW()-10),RawData!$A$2:$A$1048576,0))</f>
        <v>2901.19</v>
      </c>
      <c r="F8834">
        <f>INDEX(RawData!E$2:E$1048576,MATCH(FmtData!$B$4+(ROW()-10),RawData!$A$2:$A$1048576,0))</f>
        <v>6.25</v>
      </c>
      <c r="G8834">
        <f>INDEX(RawData!F$2:F$1048576,MATCH(FmtData!$B$4+(ROW()-10),RawData!$A$2:$A$1048576,0))</f>
        <v>-142.37299999999999</v>
      </c>
      <c r="H8834">
        <f>INDEX(RawData!G$2:G$1048576,MATCH(FmtData!$B$4+(ROW()-10),RawData!$A$2:$A$1048576,0))</f>
        <v>0.49984099999999998</v>
      </c>
      <c r="I8834">
        <f>INDEX(RawData!H$2:H$1048576,MATCH(FmtData!$B$4+(ROW()-10),RawData!$A$2:$A$1048576,0))</f>
        <v>-3.71981E-3</v>
      </c>
      <c r="J8834">
        <f>INDEX(RawData!I$2:I$1048576,MATCH(FmtData!$B$4+(ROW()-10),RawData!$A$2:$A$1048576,0))</f>
        <v>197.2</v>
      </c>
      <c r="K8834">
        <f>INDEX(RawData!J$2:J$1048576,MATCH(FmtData!$B$4+(ROW()-10),RawData!$A$2:$A$1048576,0))</f>
        <v>193.9</v>
      </c>
      <c r="L8834">
        <f>INDEX(RawData!K$2:K$1048576,MATCH(FmtData!$B$4+(ROW()-10),RawData!$A$2:$A$1048576,0))</f>
        <v>168.3</v>
      </c>
      <c r="M8834">
        <f>INDEX(RawData!L$2:L$1048576,MATCH(FmtData!$B$4+(ROW()-10),RawData!$A$2:$A$1048576,0))</f>
        <v>23.3</v>
      </c>
      <c r="N8834">
        <f>INDEX(RawData!M$2:M$1048576,MATCH(FmtData!$B$4+(ROW()-10),RawData!$A$2:$A$1048576,0))</f>
        <v>22.1</v>
      </c>
      <c r="O8834">
        <f>INDEX(RawData!N$2:N$1048576,MATCH(FmtData!$B$4+(ROW()-10),RawData!$A$2:$A$1048576,0))</f>
        <v>177.3</v>
      </c>
      <c r="P8834">
        <f>INDEX(RawData!O$2:O$1048576,MATCH(FmtData!$B$4+(ROW()-10),RawData!$A$2:$A$1048576,0))</f>
        <v>35.819800000000001</v>
      </c>
      <c r="Q8834">
        <f>INDEX(RawData!P$2:P$1048576,MATCH(FmtData!$B$4+(ROW()-10),RawData!$A$2:$A$1048576,0))</f>
        <v>210.56100000000001</v>
      </c>
      <c r="R8834">
        <f>INDEX(RawData!Q$2:Q$1048576,MATCH(FmtData!$B$4+(ROW()-10),RawData!$A$2:$A$1048576,0))</f>
        <v>1.8310500000000001E-3</v>
      </c>
      <c r="S8834">
        <f>INDEX(RawData!R$2:R$1048576,MATCH(FmtData!$B$4+(ROW()-10),RawData!$A$2:$A$1048576,0))</f>
        <v>0.51633799999999996</v>
      </c>
      <c r="T8834">
        <f>INDEX(RawData!S$2:S$1048576,MATCH(FmtData!$B$4+(ROW()-10),RawData!$A$2:$A$1048576,0))</f>
        <v>0.52676999999999996</v>
      </c>
      <c r="U8834">
        <f>INDEX(RawData!T$2:T$1048576,MATCH(FmtData!$B$4+(ROW()-10),RawData!$A$2:$A$1048576,0))</f>
        <v>0.45928999999999998</v>
      </c>
      <c r="V8834">
        <f>INDEX(RawData!U$2:U$1048576,MATCH(FmtData!$B$4+(ROW()-10),RawData!$A$2:$A$1048576,0))</f>
        <v>0.64086900000000002</v>
      </c>
      <c r="W8834" s="8">
        <f t="shared" si="3035"/>
        <v>0.18157900000000005</v>
      </c>
      <c r="X8834" s="8">
        <f t="shared" si="3036"/>
        <v>-0.26073607999999993</v>
      </c>
      <c r="Y8834" s="8">
        <f t="shared" si="3037"/>
        <v>-0.15884651999999996</v>
      </c>
      <c r="Z8834" s="8">
        <f t="shared" si="3038"/>
        <v>10.152691814042056</v>
      </c>
      <c r="AA8834" s="8">
        <f t="shared" si="3039"/>
        <v>10.050802254042056</v>
      </c>
      <c r="AB8834" s="8">
        <f t="shared" si="3040"/>
        <v>10.101747034042056</v>
      </c>
      <c r="AC8834" s="6">
        <f t="shared" si="3041"/>
        <v>-296.77200000000005</v>
      </c>
      <c r="AD8834" s="15">
        <f t="shared" si="3042"/>
        <v>-37</v>
      </c>
      <c r="AE8834" s="15">
        <f t="shared" si="3043"/>
        <v>68.452791551277301</v>
      </c>
      <c r="AF8834" s="15">
        <f t="shared" si="3044"/>
        <v>41.299610510253387</v>
      </c>
      <c r="AG8834" s="15">
        <f t="shared" si="3045"/>
        <v>54.811079706319902</v>
      </c>
      <c r="AH8834" s="15">
        <f t="shared" si="3046"/>
        <v>-137.87860518134812</v>
      </c>
      <c r="AI8834" s="17">
        <f t="shared" si="3047"/>
        <v>1.2299626405423707</v>
      </c>
      <c r="AJ8834" s="17">
        <f t="shared" si="3048"/>
        <v>0.96887379123353468</v>
      </c>
      <c r="AK8834" s="17">
        <f t="shared" si="3049"/>
        <v>0.75951461028015788</v>
      </c>
      <c r="AL8834" s="17">
        <f t="shared" si="3050"/>
        <v>0.78174490703777533</v>
      </c>
      <c r="AM8834" s="17">
        <f t="shared" si="3051"/>
        <v>0.77052274714301561</v>
      </c>
      <c r="AN8834" s="17">
        <f t="shared" si="3052"/>
        <v>0.96887379123353468</v>
      </c>
      <c r="AO8834" s="17">
        <f t="shared" si="3053"/>
        <v>0</v>
      </c>
      <c r="AP8834" s="17">
        <f t="shared" si="3054"/>
        <v>7.7052274714301561</v>
      </c>
      <c r="AQ8834" s="17">
        <f t="shared" si="3055"/>
        <v>12.299626405423707</v>
      </c>
      <c r="AR8834" s="17">
        <f t="shared" si="3056"/>
        <v>20.002931188758847</v>
      </c>
    </row>
    <row r="8835" spans="2:44" x14ac:dyDescent="0.25">
      <c r="B8835">
        <f>INDEX(RawData!$A$2:$A$1048576,MATCH(FmtData!$B$4+(ROW()-10),RawData!$A$2:$A$1048576,0))</f>
        <v>9020</v>
      </c>
      <c r="C8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5)</f>
        <v>42241.3046875</v>
      </c>
      <c r="D8835" s="46">
        <f>IF($B$6=1,MID(INDEX(RawData!$B$2:$B$1048576, MATCH(FmtData!$B$4+(ROW()-10),RawData!$A$2:$A$1048576,0)),12,8)+$B$5/24,INDEX(RawData!$C$2:$C$1048576, MATCH(FmtData!$B$4+(ROW()-10),RawData!$A$2:$A$1048576,0)))</f>
        <v>0.3046875</v>
      </c>
      <c r="E8835">
        <f>INDEX(RawData!D$2:D$1048576,MATCH(FmtData!$B$4+(ROW()-10),RawData!$A$2:$A$1048576,0))</f>
        <v>2902.44</v>
      </c>
      <c r="F8835">
        <f>INDEX(RawData!E$2:E$1048576,MATCH(FmtData!$B$4+(ROW()-10),RawData!$A$2:$A$1048576,0))</f>
        <v>6.25</v>
      </c>
      <c r="G8835">
        <f>INDEX(RawData!F$2:F$1048576,MATCH(FmtData!$B$4+(ROW()-10),RawData!$A$2:$A$1048576,0))</f>
        <v>-142.37299999999999</v>
      </c>
      <c r="H8835">
        <f>INDEX(RawData!G$2:G$1048576,MATCH(FmtData!$B$4+(ROW()-10),RawData!$A$2:$A$1048576,0))</f>
        <v>0.49982199999999999</v>
      </c>
      <c r="I8835">
        <f>INDEX(RawData!H$2:H$1048576,MATCH(FmtData!$B$4+(ROW()-10),RawData!$A$2:$A$1048576,0))</f>
        <v>-3.71981E-3</v>
      </c>
      <c r="J8835">
        <f>INDEX(RawData!I$2:I$1048576,MATCH(FmtData!$B$4+(ROW()-10),RawData!$A$2:$A$1048576,0))</f>
        <v>195.4</v>
      </c>
      <c r="K8835">
        <f>INDEX(RawData!J$2:J$1048576,MATCH(FmtData!$B$4+(ROW()-10),RawData!$A$2:$A$1048576,0))</f>
        <v>194.6</v>
      </c>
      <c r="L8835">
        <f>INDEX(RawData!K$2:K$1048576,MATCH(FmtData!$B$4+(ROW()-10),RawData!$A$2:$A$1048576,0))</f>
        <v>168.3</v>
      </c>
      <c r="M8835">
        <f>INDEX(RawData!L$2:L$1048576,MATCH(FmtData!$B$4+(ROW()-10),RawData!$A$2:$A$1048576,0))</f>
        <v>23.4</v>
      </c>
      <c r="N8835">
        <f>INDEX(RawData!M$2:M$1048576,MATCH(FmtData!$B$4+(ROW()-10),RawData!$A$2:$A$1048576,0))</f>
        <v>22.1</v>
      </c>
      <c r="O8835">
        <f>INDEX(RawData!N$2:N$1048576,MATCH(FmtData!$B$4+(ROW()-10),RawData!$A$2:$A$1048576,0))</f>
        <v>177.4</v>
      </c>
      <c r="P8835">
        <f>INDEX(RawData!O$2:O$1048576,MATCH(FmtData!$B$4+(ROW()-10),RawData!$A$2:$A$1048576,0))</f>
        <v>35.831699999999998</v>
      </c>
      <c r="Q8835">
        <f>INDEX(RawData!P$2:P$1048576,MATCH(FmtData!$B$4+(ROW()-10),RawData!$A$2:$A$1048576,0))</f>
        <v>210.90100000000001</v>
      </c>
      <c r="R8835">
        <f>INDEX(RawData!Q$2:Q$1048576,MATCH(FmtData!$B$4+(ROW()-10),RawData!$A$2:$A$1048576,0))</f>
        <v>1.8310500000000001E-3</v>
      </c>
      <c r="S8835">
        <f>INDEX(RawData!R$2:R$1048576,MATCH(FmtData!$B$4+(ROW()-10),RawData!$A$2:$A$1048576,0))</f>
        <v>0.51633799999999996</v>
      </c>
      <c r="T8835">
        <f>INDEX(RawData!S$2:S$1048576,MATCH(FmtData!$B$4+(ROW()-10),RawData!$A$2:$A$1048576,0))</f>
        <v>0.52676999999999996</v>
      </c>
      <c r="U8835">
        <f>INDEX(RawData!T$2:T$1048576,MATCH(FmtData!$B$4+(ROW()-10),RawData!$A$2:$A$1048576,0))</f>
        <v>0.45928999999999998</v>
      </c>
      <c r="V8835">
        <f>INDEX(RawData!U$2:U$1048576,MATCH(FmtData!$B$4+(ROW()-10),RawData!$A$2:$A$1048576,0))</f>
        <v>0.64086900000000002</v>
      </c>
      <c r="W8835" s="8">
        <f t="shared" si="3035"/>
        <v>0.18157900000000005</v>
      </c>
      <c r="X8835" s="8">
        <f t="shared" si="3036"/>
        <v>-0.26073607999999993</v>
      </c>
      <c r="Y8835" s="8">
        <f t="shared" si="3037"/>
        <v>-0.15884651999999996</v>
      </c>
      <c r="Z8835" s="8">
        <f t="shared" si="3038"/>
        <v>10.152691814042056</v>
      </c>
      <c r="AA8835" s="8">
        <f t="shared" si="3039"/>
        <v>10.050802254042056</v>
      </c>
      <c r="AB8835" s="8">
        <f t="shared" si="3040"/>
        <v>10.101747034042056</v>
      </c>
      <c r="AC8835" s="6">
        <f t="shared" si="3041"/>
        <v>-296.43200000000002</v>
      </c>
      <c r="AD8835" s="15">
        <f t="shared" si="3042"/>
        <v>-36.659999999999968</v>
      </c>
      <c r="AE8835" s="15">
        <f t="shared" si="3043"/>
        <v>68.452791551277301</v>
      </c>
      <c r="AF8835" s="15">
        <f t="shared" si="3044"/>
        <v>41.299610510253387</v>
      </c>
      <c r="AG8835" s="15">
        <f t="shared" si="3045"/>
        <v>54.811079706319902</v>
      </c>
      <c r="AH8835" s="15">
        <f t="shared" si="3046"/>
        <v>-137.53860518134809</v>
      </c>
      <c r="AI8835" s="17">
        <f t="shared" si="3047"/>
        <v>1.2292538208802748</v>
      </c>
      <c r="AJ8835" s="17">
        <f t="shared" si="3048"/>
        <v>0.96843390591920187</v>
      </c>
      <c r="AK8835" s="17">
        <f t="shared" si="3049"/>
        <v>0.75951461028015788</v>
      </c>
      <c r="AL8835" s="17">
        <f t="shared" si="3050"/>
        <v>0.78174490703777533</v>
      </c>
      <c r="AM8835" s="17">
        <f t="shared" si="3051"/>
        <v>0.77052274714301561</v>
      </c>
      <c r="AN8835" s="17">
        <f t="shared" si="3052"/>
        <v>0.96843390591920187</v>
      </c>
      <c r="AO8835" s="17">
        <f t="shared" si="3053"/>
        <v>0</v>
      </c>
      <c r="AP8835" s="17">
        <f t="shared" si="3054"/>
        <v>7.7052274714301561</v>
      </c>
      <c r="AQ8835" s="17">
        <f t="shared" si="3055"/>
        <v>12.292538208802748</v>
      </c>
      <c r="AR8835" s="17">
        <f t="shared" si="3056"/>
        <v>20.011549605334785</v>
      </c>
    </row>
    <row r="8836" spans="2:44" x14ac:dyDescent="0.25">
      <c r="B8836">
        <f>INDEX(RawData!$A$2:$A$1048576,MATCH(FmtData!$B$4+(ROW()-10),RawData!$A$2:$A$1048576,0))</f>
        <v>9021</v>
      </c>
      <c r="C8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6)</f>
        <v>42241.305844907409</v>
      </c>
      <c r="D8836" s="46">
        <f>IF($B$6=1,MID(INDEX(RawData!$B$2:$B$1048576, MATCH(FmtData!$B$4+(ROW()-10),RawData!$A$2:$A$1048576,0)),12,8)+$B$5/24,INDEX(RawData!$C$2:$C$1048576, MATCH(FmtData!$B$4+(ROW()-10),RawData!$A$2:$A$1048576,0)))</f>
        <v>0.30584490740740738</v>
      </c>
      <c r="E8836">
        <f>INDEX(RawData!D$2:D$1048576,MATCH(FmtData!$B$4+(ROW()-10),RawData!$A$2:$A$1048576,0))</f>
        <v>2898.4</v>
      </c>
      <c r="F8836">
        <f>INDEX(RawData!E$2:E$1048576,MATCH(FmtData!$B$4+(ROW()-10),RawData!$A$2:$A$1048576,0))</f>
        <v>6.25</v>
      </c>
      <c r="G8836">
        <f>INDEX(RawData!F$2:F$1048576,MATCH(FmtData!$B$4+(ROW()-10),RawData!$A$2:$A$1048576,0))</f>
        <v>-142.37299999999999</v>
      </c>
      <c r="H8836">
        <f>INDEX(RawData!G$2:G$1048576,MATCH(FmtData!$B$4+(ROW()-10),RawData!$A$2:$A$1048576,0))</f>
        <v>0.49982199999999999</v>
      </c>
      <c r="I8836">
        <f>INDEX(RawData!H$2:H$1048576,MATCH(FmtData!$B$4+(ROW()-10),RawData!$A$2:$A$1048576,0))</f>
        <v>-3.71981E-3</v>
      </c>
      <c r="J8836">
        <f>INDEX(RawData!I$2:I$1048576,MATCH(FmtData!$B$4+(ROW()-10),RawData!$A$2:$A$1048576,0))</f>
        <v>195.8</v>
      </c>
      <c r="K8836">
        <f>INDEX(RawData!J$2:J$1048576,MATCH(FmtData!$B$4+(ROW()-10),RawData!$A$2:$A$1048576,0))</f>
        <v>196.6</v>
      </c>
      <c r="L8836">
        <f>INDEX(RawData!K$2:K$1048576,MATCH(FmtData!$B$4+(ROW()-10),RawData!$A$2:$A$1048576,0))</f>
        <v>168.3</v>
      </c>
      <c r="M8836">
        <f>INDEX(RawData!L$2:L$1048576,MATCH(FmtData!$B$4+(ROW()-10),RawData!$A$2:$A$1048576,0))</f>
        <v>23.4</v>
      </c>
      <c r="N8836">
        <f>INDEX(RawData!M$2:M$1048576,MATCH(FmtData!$B$4+(ROW()-10),RawData!$A$2:$A$1048576,0))</f>
        <v>22.1</v>
      </c>
      <c r="O8836">
        <f>INDEX(RawData!N$2:N$1048576,MATCH(FmtData!$B$4+(ROW()-10),RawData!$A$2:$A$1048576,0))</f>
        <v>177.3</v>
      </c>
      <c r="P8836">
        <f>INDEX(RawData!O$2:O$1048576,MATCH(FmtData!$B$4+(ROW()-10),RawData!$A$2:$A$1048576,0))</f>
        <v>35.819800000000001</v>
      </c>
      <c r="Q8836">
        <f>INDEX(RawData!P$2:P$1048576,MATCH(FmtData!$B$4+(ROW()-10),RawData!$A$2:$A$1048576,0))</f>
        <v>210.40600000000001</v>
      </c>
      <c r="R8836">
        <f>INDEX(RawData!Q$2:Q$1048576,MATCH(FmtData!$B$4+(ROW()-10),RawData!$A$2:$A$1048576,0))</f>
        <v>1.8310500000000001E-3</v>
      </c>
      <c r="S8836">
        <f>INDEX(RawData!R$2:R$1048576,MATCH(FmtData!$B$4+(ROW()-10),RawData!$A$2:$A$1048576,0))</f>
        <v>0.51633799999999996</v>
      </c>
      <c r="T8836">
        <f>INDEX(RawData!S$2:S$1048576,MATCH(FmtData!$B$4+(ROW()-10),RawData!$A$2:$A$1048576,0))</f>
        <v>0.52676999999999996</v>
      </c>
      <c r="U8836">
        <f>INDEX(RawData!T$2:T$1048576,MATCH(FmtData!$B$4+(ROW()-10),RawData!$A$2:$A$1048576,0))</f>
        <v>0.45928999999999998</v>
      </c>
      <c r="V8836">
        <f>INDEX(RawData!U$2:U$1048576,MATCH(FmtData!$B$4+(ROW()-10),RawData!$A$2:$A$1048576,0))</f>
        <v>0.64086900000000002</v>
      </c>
      <c r="W8836" s="8">
        <f t="shared" si="3035"/>
        <v>0.18157900000000005</v>
      </c>
      <c r="X8836" s="8">
        <f t="shared" si="3036"/>
        <v>-0.26073607999999993</v>
      </c>
      <c r="Y8836" s="8">
        <f t="shared" si="3037"/>
        <v>-0.15884651999999996</v>
      </c>
      <c r="Z8836" s="8">
        <f t="shared" si="3038"/>
        <v>10.152691814042056</v>
      </c>
      <c r="AA8836" s="8">
        <f t="shared" si="3039"/>
        <v>10.050802254042056</v>
      </c>
      <c r="AB8836" s="8">
        <f t="shared" si="3040"/>
        <v>10.101747034042056</v>
      </c>
      <c r="AC8836" s="6">
        <f t="shared" si="3041"/>
        <v>-296.92700000000002</v>
      </c>
      <c r="AD8836" s="15">
        <f t="shared" si="3042"/>
        <v>-37.154999999999973</v>
      </c>
      <c r="AE8836" s="15">
        <f t="shared" si="3043"/>
        <v>68.452791551277301</v>
      </c>
      <c r="AF8836" s="15">
        <f t="shared" si="3044"/>
        <v>41.299610510253387</v>
      </c>
      <c r="AG8836" s="15">
        <f t="shared" si="3045"/>
        <v>54.811079706319902</v>
      </c>
      <c r="AH8836" s="15">
        <f t="shared" si="3046"/>
        <v>-138.03360518134809</v>
      </c>
      <c r="AI8836" s="17">
        <f t="shared" si="3047"/>
        <v>1.2302860502635906</v>
      </c>
      <c r="AJ8836" s="17">
        <f t="shared" si="3048"/>
        <v>0.96907445982670448</v>
      </c>
      <c r="AK8836" s="17">
        <f t="shared" si="3049"/>
        <v>0.75951461028015788</v>
      </c>
      <c r="AL8836" s="17">
        <f t="shared" si="3050"/>
        <v>0.78174490703777533</v>
      </c>
      <c r="AM8836" s="17">
        <f t="shared" si="3051"/>
        <v>0.77052274714301561</v>
      </c>
      <c r="AN8836" s="17">
        <f t="shared" si="3052"/>
        <v>0.96907445982670448</v>
      </c>
      <c r="AO8836" s="17">
        <f t="shared" si="3053"/>
        <v>0</v>
      </c>
      <c r="AP8836" s="17">
        <f t="shared" si="3054"/>
        <v>7.7052274714301561</v>
      </c>
      <c r="AQ8836" s="17">
        <f t="shared" si="3055"/>
        <v>12.302860502635905</v>
      </c>
      <c r="AR8836" s="17">
        <f t="shared" si="3056"/>
        <v>19.983694882961352</v>
      </c>
    </row>
    <row r="8837" spans="2:44" x14ac:dyDescent="0.25">
      <c r="B8837">
        <f>INDEX(RawData!$A$2:$A$1048576,MATCH(FmtData!$B$4+(ROW()-10),RawData!$A$2:$A$1048576,0))</f>
        <v>9022</v>
      </c>
      <c r="C8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7)</f>
        <v>42241.306990740741</v>
      </c>
      <c r="D8837" s="46">
        <f>IF($B$6=1,MID(INDEX(RawData!$B$2:$B$1048576, MATCH(FmtData!$B$4+(ROW()-10),RawData!$A$2:$A$1048576,0)),12,8)+$B$5/24,INDEX(RawData!$C$2:$C$1048576, MATCH(FmtData!$B$4+(ROW()-10),RawData!$A$2:$A$1048576,0)))</f>
        <v>0.30699074074074073</v>
      </c>
      <c r="E8837">
        <f>INDEX(RawData!D$2:D$1048576,MATCH(FmtData!$B$4+(ROW()-10),RawData!$A$2:$A$1048576,0))</f>
        <v>2899.33</v>
      </c>
      <c r="F8837">
        <f>INDEX(RawData!E$2:E$1048576,MATCH(FmtData!$B$4+(ROW()-10),RawData!$A$2:$A$1048576,0))</f>
        <v>6.25</v>
      </c>
      <c r="G8837">
        <f>INDEX(RawData!F$2:F$1048576,MATCH(FmtData!$B$4+(ROW()-10),RawData!$A$2:$A$1048576,0))</f>
        <v>-142.37299999999999</v>
      </c>
      <c r="H8837">
        <f>INDEX(RawData!G$2:G$1048576,MATCH(FmtData!$B$4+(ROW()-10),RawData!$A$2:$A$1048576,0))</f>
        <v>0.49982199999999999</v>
      </c>
      <c r="I8837">
        <f>INDEX(RawData!H$2:H$1048576,MATCH(FmtData!$B$4+(ROW()-10),RawData!$A$2:$A$1048576,0))</f>
        <v>-3.71981E-3</v>
      </c>
      <c r="J8837">
        <f>INDEX(RawData!I$2:I$1048576,MATCH(FmtData!$B$4+(ROW()-10),RawData!$A$2:$A$1048576,0))</f>
        <v>196.9</v>
      </c>
      <c r="K8837">
        <f>INDEX(RawData!J$2:J$1048576,MATCH(FmtData!$B$4+(ROW()-10),RawData!$A$2:$A$1048576,0))</f>
        <v>194.7</v>
      </c>
      <c r="L8837">
        <f>INDEX(RawData!K$2:K$1048576,MATCH(FmtData!$B$4+(ROW()-10),RawData!$A$2:$A$1048576,0))</f>
        <v>168.3</v>
      </c>
      <c r="M8837">
        <f>INDEX(RawData!L$2:L$1048576,MATCH(FmtData!$B$4+(ROW()-10),RawData!$A$2:$A$1048576,0))</f>
        <v>23.4</v>
      </c>
      <c r="N8837">
        <f>INDEX(RawData!M$2:M$1048576,MATCH(FmtData!$B$4+(ROW()-10),RawData!$A$2:$A$1048576,0))</f>
        <v>22.1</v>
      </c>
      <c r="O8837">
        <f>INDEX(RawData!N$2:N$1048576,MATCH(FmtData!$B$4+(ROW()-10),RawData!$A$2:$A$1048576,0))</f>
        <v>177.4</v>
      </c>
      <c r="P8837">
        <f>INDEX(RawData!O$2:O$1048576,MATCH(FmtData!$B$4+(ROW()-10),RawData!$A$2:$A$1048576,0))</f>
        <v>35.831699999999998</v>
      </c>
      <c r="Q8837">
        <f>INDEX(RawData!P$2:P$1048576,MATCH(FmtData!$B$4+(ROW()-10),RawData!$A$2:$A$1048576,0))</f>
        <v>211.05600000000001</v>
      </c>
      <c r="R8837">
        <f>INDEX(RawData!Q$2:Q$1048576,MATCH(FmtData!$B$4+(ROW()-10),RawData!$A$2:$A$1048576,0))</f>
        <v>1.8310500000000001E-3</v>
      </c>
      <c r="S8837">
        <f>INDEX(RawData!R$2:R$1048576,MATCH(FmtData!$B$4+(ROW()-10),RawData!$A$2:$A$1048576,0))</f>
        <v>0.51633799999999996</v>
      </c>
      <c r="T8837">
        <f>INDEX(RawData!S$2:S$1048576,MATCH(FmtData!$B$4+(ROW()-10),RawData!$A$2:$A$1048576,0))</f>
        <v>0.52676999999999996</v>
      </c>
      <c r="U8837">
        <f>INDEX(RawData!T$2:T$1048576,MATCH(FmtData!$B$4+(ROW()-10),RawData!$A$2:$A$1048576,0))</f>
        <v>0.45928999999999998</v>
      </c>
      <c r="V8837">
        <f>INDEX(RawData!U$2:U$1048576,MATCH(FmtData!$B$4+(ROW()-10),RawData!$A$2:$A$1048576,0))</f>
        <v>0.64086900000000002</v>
      </c>
      <c r="W8837" s="8">
        <f t="shared" si="3035"/>
        <v>0.18157900000000005</v>
      </c>
      <c r="X8837" s="8">
        <f t="shared" si="3036"/>
        <v>-0.26073607999999993</v>
      </c>
      <c r="Y8837" s="8">
        <f t="shared" si="3037"/>
        <v>-0.15884651999999996</v>
      </c>
      <c r="Z8837" s="8">
        <f t="shared" si="3038"/>
        <v>10.152691814042056</v>
      </c>
      <c r="AA8837" s="8">
        <f t="shared" si="3039"/>
        <v>10.050802254042056</v>
      </c>
      <c r="AB8837" s="8">
        <f t="shared" si="3040"/>
        <v>10.101747034042056</v>
      </c>
      <c r="AC8837" s="6">
        <f t="shared" si="3041"/>
        <v>-296.27700000000004</v>
      </c>
      <c r="AD8837" s="15">
        <f t="shared" si="3042"/>
        <v>-36.504999999999995</v>
      </c>
      <c r="AE8837" s="15">
        <f t="shared" si="3043"/>
        <v>68.452791551277301</v>
      </c>
      <c r="AF8837" s="15">
        <f t="shared" si="3044"/>
        <v>41.299610510253387</v>
      </c>
      <c r="AG8837" s="15">
        <f t="shared" si="3045"/>
        <v>54.811079706319902</v>
      </c>
      <c r="AH8837" s="15">
        <f t="shared" si="3046"/>
        <v>-137.38360518134812</v>
      </c>
      <c r="AI8837" s="17">
        <f t="shared" si="3047"/>
        <v>1.2289309535518866</v>
      </c>
      <c r="AJ8837" s="17">
        <f t="shared" si="3048"/>
        <v>0.96823350249302176</v>
      </c>
      <c r="AK8837" s="17">
        <f t="shared" si="3049"/>
        <v>0.75951461028015788</v>
      </c>
      <c r="AL8837" s="17">
        <f t="shared" si="3050"/>
        <v>0.78174490703777533</v>
      </c>
      <c r="AM8837" s="17">
        <f t="shared" si="3051"/>
        <v>0.77052274714301561</v>
      </c>
      <c r="AN8837" s="17">
        <f t="shared" si="3052"/>
        <v>0.96823350249302176</v>
      </c>
      <c r="AO8837" s="17">
        <f t="shared" si="3053"/>
        <v>0</v>
      </c>
      <c r="AP8837" s="17">
        <f t="shared" si="3054"/>
        <v>7.7052274714301561</v>
      </c>
      <c r="AQ8837" s="17">
        <f t="shared" si="3055"/>
        <v>12.289309535518866</v>
      </c>
      <c r="AR8837" s="17">
        <f t="shared" si="3056"/>
        <v>19.990106984893846</v>
      </c>
    </row>
    <row r="8838" spans="2:44" x14ac:dyDescent="0.25">
      <c r="B8838">
        <f>INDEX(RawData!$A$2:$A$1048576,MATCH(FmtData!$B$4+(ROW()-10),RawData!$A$2:$A$1048576,0))</f>
        <v>9023</v>
      </c>
      <c r="C8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8)</f>
        <v>42241.308159722219</v>
      </c>
      <c r="D8838" s="46">
        <f>IF($B$6=1,MID(INDEX(RawData!$B$2:$B$1048576, MATCH(FmtData!$B$4+(ROW()-10),RawData!$A$2:$A$1048576,0)),12,8)+$B$5/24,INDEX(RawData!$C$2:$C$1048576, MATCH(FmtData!$B$4+(ROW()-10),RawData!$A$2:$A$1048576,0)))</f>
        <v>0.30815972222222221</v>
      </c>
      <c r="E8838">
        <f>INDEX(RawData!D$2:D$1048576,MATCH(FmtData!$B$4+(ROW()-10),RawData!$A$2:$A$1048576,0))</f>
        <v>2901.19</v>
      </c>
      <c r="F8838">
        <f>INDEX(RawData!E$2:E$1048576,MATCH(FmtData!$B$4+(ROW()-10),RawData!$A$2:$A$1048576,0))</f>
        <v>6.25</v>
      </c>
      <c r="G8838">
        <f>INDEX(RawData!F$2:F$1048576,MATCH(FmtData!$B$4+(ROW()-10),RawData!$A$2:$A$1048576,0))</f>
        <v>-142.37299999999999</v>
      </c>
      <c r="H8838">
        <f>INDEX(RawData!G$2:G$1048576,MATCH(FmtData!$B$4+(ROW()-10),RawData!$A$2:$A$1048576,0))</f>
        <v>0.49982199999999999</v>
      </c>
      <c r="I8838">
        <f>INDEX(RawData!H$2:H$1048576,MATCH(FmtData!$B$4+(ROW()-10),RawData!$A$2:$A$1048576,0))</f>
        <v>-3.71981E-3</v>
      </c>
      <c r="J8838">
        <f>INDEX(RawData!I$2:I$1048576,MATCH(FmtData!$B$4+(ROW()-10),RawData!$A$2:$A$1048576,0))</f>
        <v>194.8</v>
      </c>
      <c r="K8838">
        <f>INDEX(RawData!J$2:J$1048576,MATCH(FmtData!$B$4+(ROW()-10),RawData!$A$2:$A$1048576,0))</f>
        <v>193.5</v>
      </c>
      <c r="L8838">
        <f>INDEX(RawData!K$2:K$1048576,MATCH(FmtData!$B$4+(ROW()-10),RawData!$A$2:$A$1048576,0))</f>
        <v>168.3</v>
      </c>
      <c r="M8838">
        <f>INDEX(RawData!L$2:L$1048576,MATCH(FmtData!$B$4+(ROW()-10),RawData!$A$2:$A$1048576,0))</f>
        <v>23.4</v>
      </c>
      <c r="N8838">
        <f>INDEX(RawData!M$2:M$1048576,MATCH(FmtData!$B$4+(ROW()-10),RawData!$A$2:$A$1048576,0))</f>
        <v>22.1</v>
      </c>
      <c r="O8838">
        <f>INDEX(RawData!N$2:N$1048576,MATCH(FmtData!$B$4+(ROW()-10),RawData!$A$2:$A$1048576,0))</f>
        <v>177.6</v>
      </c>
      <c r="P8838">
        <f>INDEX(RawData!O$2:O$1048576,MATCH(FmtData!$B$4+(ROW()-10),RawData!$A$2:$A$1048576,0))</f>
        <v>35.819800000000001</v>
      </c>
      <c r="Q8838">
        <f>INDEX(RawData!P$2:P$1048576,MATCH(FmtData!$B$4+(ROW()-10),RawData!$A$2:$A$1048576,0))</f>
        <v>211.02500000000001</v>
      </c>
      <c r="R8838">
        <f>INDEX(RawData!Q$2:Q$1048576,MATCH(FmtData!$B$4+(ROW()-10),RawData!$A$2:$A$1048576,0))</f>
        <v>1.8310500000000001E-3</v>
      </c>
      <c r="S8838">
        <f>INDEX(RawData!R$2:R$1048576,MATCH(FmtData!$B$4+(ROW()-10),RawData!$A$2:$A$1048576,0))</f>
        <v>0.51633799999999996</v>
      </c>
      <c r="T8838">
        <f>INDEX(RawData!S$2:S$1048576,MATCH(FmtData!$B$4+(ROW()-10),RawData!$A$2:$A$1048576,0))</f>
        <v>0.52676999999999996</v>
      </c>
      <c r="U8838">
        <f>INDEX(RawData!T$2:T$1048576,MATCH(FmtData!$B$4+(ROW()-10),RawData!$A$2:$A$1048576,0))</f>
        <v>0.45928999999999998</v>
      </c>
      <c r="V8838">
        <f>INDEX(RawData!U$2:U$1048576,MATCH(FmtData!$B$4+(ROW()-10),RawData!$A$2:$A$1048576,0))</f>
        <v>0.64086900000000002</v>
      </c>
      <c r="W8838" s="8">
        <f t="shared" si="3035"/>
        <v>0.18157900000000005</v>
      </c>
      <c r="X8838" s="8">
        <f t="shared" si="3036"/>
        <v>-0.26073607999999993</v>
      </c>
      <c r="Y8838" s="8">
        <f t="shared" si="3037"/>
        <v>-0.15884651999999996</v>
      </c>
      <c r="Z8838" s="8">
        <f t="shared" si="3038"/>
        <v>10.152691814042056</v>
      </c>
      <c r="AA8838" s="8">
        <f t="shared" si="3039"/>
        <v>10.050802254042056</v>
      </c>
      <c r="AB8838" s="8">
        <f t="shared" si="3040"/>
        <v>10.101747034042056</v>
      </c>
      <c r="AC8838" s="6">
        <f t="shared" si="3041"/>
        <v>-296.30799999999999</v>
      </c>
      <c r="AD8838" s="15">
        <f t="shared" si="3042"/>
        <v>-36.535999999999945</v>
      </c>
      <c r="AE8838" s="15">
        <f t="shared" si="3043"/>
        <v>68.452791551277301</v>
      </c>
      <c r="AF8838" s="15">
        <f t="shared" si="3044"/>
        <v>41.299610510253387</v>
      </c>
      <c r="AG8838" s="15">
        <f t="shared" si="3045"/>
        <v>54.811079706319902</v>
      </c>
      <c r="AH8838" s="15">
        <f t="shared" si="3046"/>
        <v>-137.41460518134807</v>
      </c>
      <c r="AI8838" s="17">
        <f t="shared" si="3047"/>
        <v>1.2289955134485144</v>
      </c>
      <c r="AJ8838" s="17">
        <f t="shared" si="3048"/>
        <v>0.96827357654268742</v>
      </c>
      <c r="AK8838" s="17">
        <f t="shared" si="3049"/>
        <v>0.75951461028015788</v>
      </c>
      <c r="AL8838" s="17">
        <f t="shared" si="3050"/>
        <v>0.78174490703777533</v>
      </c>
      <c r="AM8838" s="17">
        <f t="shared" si="3051"/>
        <v>0.77052274714301561</v>
      </c>
      <c r="AN8838" s="17">
        <f t="shared" si="3052"/>
        <v>0.96827357654268742</v>
      </c>
      <c r="AO8838" s="17">
        <f t="shared" si="3053"/>
        <v>0</v>
      </c>
      <c r="AP8838" s="17">
        <f t="shared" si="3054"/>
        <v>7.7052274714301561</v>
      </c>
      <c r="AQ8838" s="17">
        <f t="shared" si="3055"/>
        <v>12.289955134485144</v>
      </c>
      <c r="AR8838" s="17">
        <f t="shared" si="3056"/>
        <v>20.002931188758847</v>
      </c>
    </row>
    <row r="8839" spans="2:44" x14ac:dyDescent="0.25">
      <c r="B8839">
        <f>INDEX(RawData!$A$2:$A$1048576,MATCH(FmtData!$B$4+(ROW()-10),RawData!$A$2:$A$1048576,0))</f>
        <v>9024</v>
      </c>
      <c r="C8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9)</f>
        <v>42241.309305555558</v>
      </c>
      <c r="D8839" s="46">
        <f>IF($B$6=1,MID(INDEX(RawData!$B$2:$B$1048576, MATCH(FmtData!$B$4+(ROW()-10),RawData!$A$2:$A$1048576,0)),12,8)+$B$5/24,INDEX(RawData!$C$2:$C$1048576, MATCH(FmtData!$B$4+(ROW()-10),RawData!$A$2:$A$1048576,0)))</f>
        <v>0.30930555555555556</v>
      </c>
      <c r="E8839">
        <f>INDEX(RawData!D$2:D$1048576,MATCH(FmtData!$B$4+(ROW()-10),RawData!$A$2:$A$1048576,0))</f>
        <v>2901.19</v>
      </c>
      <c r="F8839">
        <f>INDEX(RawData!E$2:E$1048576,MATCH(FmtData!$B$4+(ROW()-10),RawData!$A$2:$A$1048576,0))</f>
        <v>6.25</v>
      </c>
      <c r="G8839">
        <f>INDEX(RawData!F$2:F$1048576,MATCH(FmtData!$B$4+(ROW()-10),RawData!$A$2:$A$1048576,0))</f>
        <v>-142.37299999999999</v>
      </c>
      <c r="H8839">
        <f>INDEX(RawData!G$2:G$1048576,MATCH(FmtData!$B$4+(ROW()-10),RawData!$A$2:$A$1048576,0))</f>
        <v>0.49982199999999999</v>
      </c>
      <c r="I8839">
        <f>INDEX(RawData!H$2:H$1048576,MATCH(FmtData!$B$4+(ROW()-10),RawData!$A$2:$A$1048576,0))</f>
        <v>-3.71981E-3</v>
      </c>
      <c r="J8839">
        <f>INDEX(RawData!I$2:I$1048576,MATCH(FmtData!$B$4+(ROW()-10),RawData!$A$2:$A$1048576,0))</f>
        <v>197.3</v>
      </c>
      <c r="K8839">
        <f>INDEX(RawData!J$2:J$1048576,MATCH(FmtData!$B$4+(ROW()-10),RawData!$A$2:$A$1048576,0))</f>
        <v>195.5</v>
      </c>
      <c r="L8839">
        <f>INDEX(RawData!K$2:K$1048576,MATCH(FmtData!$B$4+(ROW()-10),RawData!$A$2:$A$1048576,0))</f>
        <v>168.3</v>
      </c>
      <c r="M8839">
        <f>INDEX(RawData!L$2:L$1048576,MATCH(FmtData!$B$4+(ROW()-10),RawData!$A$2:$A$1048576,0))</f>
        <v>23.4</v>
      </c>
      <c r="N8839">
        <f>INDEX(RawData!M$2:M$1048576,MATCH(FmtData!$B$4+(ROW()-10),RawData!$A$2:$A$1048576,0))</f>
        <v>22.1</v>
      </c>
      <c r="O8839">
        <f>INDEX(RawData!N$2:N$1048576,MATCH(FmtData!$B$4+(ROW()-10),RawData!$A$2:$A$1048576,0))</f>
        <v>177.3</v>
      </c>
      <c r="P8839">
        <f>INDEX(RawData!O$2:O$1048576,MATCH(FmtData!$B$4+(ROW()-10),RawData!$A$2:$A$1048576,0))</f>
        <v>35.831699999999998</v>
      </c>
      <c r="Q8839">
        <f>INDEX(RawData!P$2:P$1048576,MATCH(FmtData!$B$4+(ROW()-10),RawData!$A$2:$A$1048576,0))</f>
        <v>210.56100000000001</v>
      </c>
      <c r="R8839">
        <f>INDEX(RawData!Q$2:Q$1048576,MATCH(FmtData!$B$4+(ROW()-10),RawData!$A$2:$A$1048576,0))</f>
        <v>1.8310500000000001E-3</v>
      </c>
      <c r="S8839">
        <f>INDEX(RawData!R$2:R$1048576,MATCH(FmtData!$B$4+(ROW()-10),RawData!$A$2:$A$1048576,0))</f>
        <v>0.51633799999999996</v>
      </c>
      <c r="T8839">
        <f>INDEX(RawData!S$2:S$1048576,MATCH(FmtData!$B$4+(ROW()-10),RawData!$A$2:$A$1048576,0))</f>
        <v>0.52676999999999996</v>
      </c>
      <c r="U8839">
        <f>INDEX(RawData!T$2:T$1048576,MATCH(FmtData!$B$4+(ROW()-10),RawData!$A$2:$A$1048576,0))</f>
        <v>0.45928999999999998</v>
      </c>
      <c r="V8839">
        <f>INDEX(RawData!U$2:U$1048576,MATCH(FmtData!$B$4+(ROW()-10),RawData!$A$2:$A$1048576,0))</f>
        <v>0.64086900000000002</v>
      </c>
      <c r="W8839" s="8">
        <f t="shared" si="3035"/>
        <v>0.18157900000000005</v>
      </c>
      <c r="X8839" s="8">
        <f t="shared" si="3036"/>
        <v>-0.26073607999999993</v>
      </c>
      <c r="Y8839" s="8">
        <f t="shared" si="3037"/>
        <v>-0.15884651999999996</v>
      </c>
      <c r="Z8839" s="8">
        <f t="shared" si="3038"/>
        <v>10.152691814042056</v>
      </c>
      <c r="AA8839" s="8">
        <f t="shared" si="3039"/>
        <v>10.050802254042056</v>
      </c>
      <c r="AB8839" s="8">
        <f t="shared" si="3040"/>
        <v>10.101747034042056</v>
      </c>
      <c r="AC8839" s="6">
        <f t="shared" si="3041"/>
        <v>-296.77200000000005</v>
      </c>
      <c r="AD8839" s="15">
        <f t="shared" si="3042"/>
        <v>-37</v>
      </c>
      <c r="AE8839" s="15">
        <f t="shared" si="3043"/>
        <v>68.452791551277301</v>
      </c>
      <c r="AF8839" s="15">
        <f t="shared" si="3044"/>
        <v>41.299610510253387</v>
      </c>
      <c r="AG8839" s="15">
        <f t="shared" si="3045"/>
        <v>54.811079706319902</v>
      </c>
      <c r="AH8839" s="15">
        <f t="shared" si="3046"/>
        <v>-137.87860518134812</v>
      </c>
      <c r="AI8839" s="17">
        <f t="shared" si="3047"/>
        <v>1.2299626405423707</v>
      </c>
      <c r="AJ8839" s="17">
        <f t="shared" si="3048"/>
        <v>0.96887379123353468</v>
      </c>
      <c r="AK8839" s="17">
        <f t="shared" si="3049"/>
        <v>0.75951461028015788</v>
      </c>
      <c r="AL8839" s="17">
        <f t="shared" si="3050"/>
        <v>0.78174490703777533</v>
      </c>
      <c r="AM8839" s="17">
        <f t="shared" si="3051"/>
        <v>0.77052274714301561</v>
      </c>
      <c r="AN8839" s="17">
        <f t="shared" si="3052"/>
        <v>0.96887379123353468</v>
      </c>
      <c r="AO8839" s="17">
        <f t="shared" si="3053"/>
        <v>0</v>
      </c>
      <c r="AP8839" s="17">
        <f t="shared" si="3054"/>
        <v>7.7052274714301561</v>
      </c>
      <c r="AQ8839" s="17">
        <f t="shared" si="3055"/>
        <v>12.299626405423707</v>
      </c>
      <c r="AR8839" s="17">
        <f t="shared" si="3056"/>
        <v>20.002931188758847</v>
      </c>
    </row>
    <row r="8840" spans="2:44" x14ac:dyDescent="0.25">
      <c r="B8840">
        <f>INDEX(RawData!$A$2:$A$1048576,MATCH(FmtData!$B$4+(ROW()-10),RawData!$A$2:$A$1048576,0))</f>
        <v>9025</v>
      </c>
      <c r="C8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0)</f>
        <v>42241.310474537036</v>
      </c>
      <c r="D8840" s="46">
        <f>IF($B$6=1,MID(INDEX(RawData!$B$2:$B$1048576, MATCH(FmtData!$B$4+(ROW()-10),RawData!$A$2:$A$1048576,0)),12,8)+$B$5/24,INDEX(RawData!$C$2:$C$1048576, MATCH(FmtData!$B$4+(ROW()-10),RawData!$A$2:$A$1048576,0)))</f>
        <v>0.31047453703703703</v>
      </c>
      <c r="E8840">
        <f>INDEX(RawData!D$2:D$1048576,MATCH(FmtData!$B$4+(ROW()-10),RawData!$A$2:$A$1048576,0))</f>
        <v>2901.19</v>
      </c>
      <c r="F8840">
        <f>INDEX(RawData!E$2:E$1048576,MATCH(FmtData!$B$4+(ROW()-10),RawData!$A$2:$A$1048576,0))</f>
        <v>6.25</v>
      </c>
      <c r="G8840">
        <f>INDEX(RawData!F$2:F$1048576,MATCH(FmtData!$B$4+(ROW()-10),RawData!$A$2:$A$1048576,0))</f>
        <v>-142.37299999999999</v>
      </c>
      <c r="H8840">
        <f>INDEX(RawData!G$2:G$1048576,MATCH(FmtData!$B$4+(ROW()-10),RawData!$A$2:$A$1048576,0))</f>
        <v>0.49982199999999999</v>
      </c>
      <c r="I8840">
        <f>INDEX(RawData!H$2:H$1048576,MATCH(FmtData!$B$4+(ROW()-10),RawData!$A$2:$A$1048576,0))</f>
        <v>-3.71981E-3</v>
      </c>
      <c r="J8840">
        <f>INDEX(RawData!I$2:I$1048576,MATCH(FmtData!$B$4+(ROW()-10),RawData!$A$2:$A$1048576,0))</f>
        <v>195.3</v>
      </c>
      <c r="K8840">
        <f>INDEX(RawData!J$2:J$1048576,MATCH(FmtData!$B$4+(ROW()-10),RawData!$A$2:$A$1048576,0))</f>
        <v>196</v>
      </c>
      <c r="L8840">
        <f>INDEX(RawData!K$2:K$1048576,MATCH(FmtData!$B$4+(ROW()-10),RawData!$A$2:$A$1048576,0))</f>
        <v>168.3</v>
      </c>
      <c r="M8840">
        <f>INDEX(RawData!L$2:L$1048576,MATCH(FmtData!$B$4+(ROW()-10),RawData!$A$2:$A$1048576,0))</f>
        <v>23.4</v>
      </c>
      <c r="N8840">
        <f>INDEX(RawData!M$2:M$1048576,MATCH(FmtData!$B$4+(ROW()-10),RawData!$A$2:$A$1048576,0))</f>
        <v>22.1</v>
      </c>
      <c r="O8840">
        <f>INDEX(RawData!N$2:N$1048576,MATCH(FmtData!$B$4+(ROW()-10),RawData!$A$2:$A$1048576,0))</f>
        <v>177.4</v>
      </c>
      <c r="P8840">
        <f>INDEX(RawData!O$2:O$1048576,MATCH(FmtData!$B$4+(ROW()-10),RawData!$A$2:$A$1048576,0))</f>
        <v>35.831699999999998</v>
      </c>
      <c r="Q8840">
        <f>INDEX(RawData!P$2:P$1048576,MATCH(FmtData!$B$4+(ROW()-10),RawData!$A$2:$A$1048576,0))</f>
        <v>210.90100000000001</v>
      </c>
      <c r="R8840">
        <f>INDEX(RawData!Q$2:Q$1048576,MATCH(FmtData!$B$4+(ROW()-10),RawData!$A$2:$A$1048576,0))</f>
        <v>2.4414100000000002E-3</v>
      </c>
      <c r="S8840">
        <f>INDEX(RawData!R$2:R$1048576,MATCH(FmtData!$B$4+(ROW()-10),RawData!$A$2:$A$1048576,0))</f>
        <v>0.51633799999999996</v>
      </c>
      <c r="T8840">
        <f>INDEX(RawData!S$2:S$1048576,MATCH(FmtData!$B$4+(ROW()-10),RawData!$A$2:$A$1048576,0))</f>
        <v>0.52676999999999996</v>
      </c>
      <c r="U8840">
        <f>INDEX(RawData!T$2:T$1048576,MATCH(FmtData!$B$4+(ROW()-10),RawData!$A$2:$A$1048576,0))</f>
        <v>0.45928999999999998</v>
      </c>
      <c r="V8840">
        <f>INDEX(RawData!U$2:U$1048576,MATCH(FmtData!$B$4+(ROW()-10),RawData!$A$2:$A$1048576,0))</f>
        <v>0.64086900000000002</v>
      </c>
      <c r="W8840" s="8">
        <f t="shared" si="3035"/>
        <v>0.18157900000000005</v>
      </c>
      <c r="X8840" s="8">
        <f t="shared" si="3036"/>
        <v>-0.26073607999999993</v>
      </c>
      <c r="Y8840" s="8">
        <f t="shared" si="3037"/>
        <v>-0.15884651999999996</v>
      </c>
      <c r="Z8840" s="8">
        <f t="shared" si="3038"/>
        <v>10.152691814042056</v>
      </c>
      <c r="AA8840" s="8">
        <f t="shared" si="3039"/>
        <v>10.050802254042056</v>
      </c>
      <c r="AB8840" s="8">
        <f t="shared" si="3040"/>
        <v>10.101747034042056</v>
      </c>
      <c r="AC8840" s="6">
        <f t="shared" si="3041"/>
        <v>-296.43200000000002</v>
      </c>
      <c r="AD8840" s="15">
        <f t="shared" si="3042"/>
        <v>-36.659999999999968</v>
      </c>
      <c r="AE8840" s="15">
        <f t="shared" si="3043"/>
        <v>68.452791551277301</v>
      </c>
      <c r="AF8840" s="15">
        <f t="shared" si="3044"/>
        <v>41.299610510253387</v>
      </c>
      <c r="AG8840" s="15">
        <f t="shared" si="3045"/>
        <v>54.811079706319902</v>
      </c>
      <c r="AH8840" s="15">
        <f t="shared" si="3046"/>
        <v>-137.53860518134809</v>
      </c>
      <c r="AI8840" s="17">
        <f t="shared" si="3047"/>
        <v>1.2292538208802748</v>
      </c>
      <c r="AJ8840" s="17">
        <f t="shared" si="3048"/>
        <v>0.96843390591920187</v>
      </c>
      <c r="AK8840" s="17">
        <f t="shared" si="3049"/>
        <v>0.75951461028015788</v>
      </c>
      <c r="AL8840" s="17">
        <f t="shared" si="3050"/>
        <v>0.78174490703777533</v>
      </c>
      <c r="AM8840" s="17">
        <f t="shared" si="3051"/>
        <v>0.77052274714301561</v>
      </c>
      <c r="AN8840" s="17">
        <f t="shared" si="3052"/>
        <v>0.96843390591920187</v>
      </c>
      <c r="AO8840" s="17">
        <f t="shared" si="3053"/>
        <v>0</v>
      </c>
      <c r="AP8840" s="17">
        <f t="shared" si="3054"/>
        <v>7.7052274714301561</v>
      </c>
      <c r="AQ8840" s="17">
        <f t="shared" si="3055"/>
        <v>12.292538208802748</v>
      </c>
      <c r="AR8840" s="17">
        <f t="shared" si="3056"/>
        <v>20.002931188758847</v>
      </c>
    </row>
    <row r="8841" spans="2:44" x14ac:dyDescent="0.25">
      <c r="B8841">
        <f>INDEX(RawData!$A$2:$A$1048576,MATCH(FmtData!$B$4+(ROW()-10),RawData!$A$2:$A$1048576,0))</f>
        <v>9026</v>
      </c>
      <c r="C8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1)</f>
        <v>42241.311631944445</v>
      </c>
      <c r="D8841" s="46">
        <f>IF($B$6=1,MID(INDEX(RawData!$B$2:$B$1048576, MATCH(FmtData!$B$4+(ROW()-10),RawData!$A$2:$A$1048576,0)),12,8)+$B$5/24,INDEX(RawData!$C$2:$C$1048576, MATCH(FmtData!$B$4+(ROW()-10),RawData!$A$2:$A$1048576,0)))</f>
        <v>0.31163194444444448</v>
      </c>
      <c r="E8841">
        <f>INDEX(RawData!D$2:D$1048576,MATCH(FmtData!$B$4+(ROW()-10),RawData!$A$2:$A$1048576,0))</f>
        <v>2899.33</v>
      </c>
      <c r="F8841">
        <f>INDEX(RawData!E$2:E$1048576,MATCH(FmtData!$B$4+(ROW()-10),RawData!$A$2:$A$1048576,0))</f>
        <v>6.25</v>
      </c>
      <c r="G8841">
        <f>INDEX(RawData!F$2:F$1048576,MATCH(FmtData!$B$4+(ROW()-10),RawData!$A$2:$A$1048576,0))</f>
        <v>-142.37299999999999</v>
      </c>
      <c r="H8841">
        <f>INDEX(RawData!G$2:G$1048576,MATCH(FmtData!$B$4+(ROW()-10),RawData!$A$2:$A$1048576,0))</f>
        <v>0.49982199999999999</v>
      </c>
      <c r="I8841">
        <f>INDEX(RawData!H$2:H$1048576,MATCH(FmtData!$B$4+(ROW()-10),RawData!$A$2:$A$1048576,0))</f>
        <v>-3.71981E-3</v>
      </c>
      <c r="J8841">
        <f>INDEX(RawData!I$2:I$1048576,MATCH(FmtData!$B$4+(ROW()-10),RawData!$A$2:$A$1048576,0))</f>
        <v>196.1</v>
      </c>
      <c r="K8841">
        <f>INDEX(RawData!J$2:J$1048576,MATCH(FmtData!$B$4+(ROW()-10),RawData!$A$2:$A$1048576,0))</f>
        <v>193.9</v>
      </c>
      <c r="L8841">
        <f>INDEX(RawData!K$2:K$1048576,MATCH(FmtData!$B$4+(ROW()-10),RawData!$A$2:$A$1048576,0))</f>
        <v>168.3</v>
      </c>
      <c r="M8841">
        <f>INDEX(RawData!L$2:L$1048576,MATCH(FmtData!$B$4+(ROW()-10),RawData!$A$2:$A$1048576,0))</f>
        <v>23.4</v>
      </c>
      <c r="N8841">
        <f>INDEX(RawData!M$2:M$1048576,MATCH(FmtData!$B$4+(ROW()-10),RawData!$A$2:$A$1048576,0))</f>
        <v>22.1</v>
      </c>
      <c r="O8841">
        <f>INDEX(RawData!N$2:N$1048576,MATCH(FmtData!$B$4+(ROW()-10),RawData!$A$2:$A$1048576,0))</f>
        <v>177.3</v>
      </c>
      <c r="P8841">
        <f>INDEX(RawData!O$2:O$1048576,MATCH(FmtData!$B$4+(ROW()-10),RawData!$A$2:$A$1048576,0))</f>
        <v>35.819800000000001</v>
      </c>
      <c r="Q8841">
        <f>INDEX(RawData!P$2:P$1048576,MATCH(FmtData!$B$4+(ROW()-10),RawData!$A$2:$A$1048576,0))</f>
        <v>210.51400000000001</v>
      </c>
      <c r="R8841">
        <f>INDEX(RawData!Q$2:Q$1048576,MATCH(FmtData!$B$4+(ROW()-10),RawData!$A$2:$A$1048576,0))</f>
        <v>1.8310500000000001E-3</v>
      </c>
      <c r="S8841">
        <f>INDEX(RawData!R$2:R$1048576,MATCH(FmtData!$B$4+(ROW()-10),RawData!$A$2:$A$1048576,0))</f>
        <v>0.51633799999999996</v>
      </c>
      <c r="T8841">
        <f>INDEX(RawData!S$2:S$1048576,MATCH(FmtData!$B$4+(ROW()-10),RawData!$A$2:$A$1048576,0))</f>
        <v>0.52676999999999996</v>
      </c>
      <c r="U8841">
        <f>INDEX(RawData!T$2:T$1048576,MATCH(FmtData!$B$4+(ROW()-10),RawData!$A$2:$A$1048576,0))</f>
        <v>0.45928999999999998</v>
      </c>
      <c r="V8841">
        <f>INDEX(RawData!U$2:U$1048576,MATCH(FmtData!$B$4+(ROW()-10),RawData!$A$2:$A$1048576,0))</f>
        <v>0.64086900000000002</v>
      </c>
      <c r="W8841" s="8">
        <f t="shared" si="3035"/>
        <v>0.18157900000000005</v>
      </c>
      <c r="X8841" s="8">
        <f t="shared" si="3036"/>
        <v>-0.26073607999999993</v>
      </c>
      <c r="Y8841" s="8">
        <f t="shared" si="3037"/>
        <v>-0.15884651999999996</v>
      </c>
      <c r="Z8841" s="8">
        <f t="shared" si="3038"/>
        <v>10.152691814042056</v>
      </c>
      <c r="AA8841" s="8">
        <f t="shared" si="3039"/>
        <v>10.050802254042056</v>
      </c>
      <c r="AB8841" s="8">
        <f t="shared" si="3040"/>
        <v>10.101747034042056</v>
      </c>
      <c r="AC8841" s="6">
        <f t="shared" si="3041"/>
        <v>-296.81900000000002</v>
      </c>
      <c r="AD8841" s="15">
        <f t="shared" si="3042"/>
        <v>-37.046999999999969</v>
      </c>
      <c r="AE8841" s="15">
        <f t="shared" si="3043"/>
        <v>68.452791551277301</v>
      </c>
      <c r="AF8841" s="15">
        <f t="shared" si="3044"/>
        <v>41.299610510253387</v>
      </c>
      <c r="AG8841" s="15">
        <f t="shared" si="3045"/>
        <v>54.811079706319902</v>
      </c>
      <c r="AH8841" s="15">
        <f t="shared" si="3046"/>
        <v>-137.92560518134809</v>
      </c>
      <c r="AI8841" s="17">
        <f t="shared" si="3047"/>
        <v>1.2300606887523224</v>
      </c>
      <c r="AJ8841" s="17">
        <f t="shared" si="3048"/>
        <v>0.96893463034967697</v>
      </c>
      <c r="AK8841" s="17">
        <f t="shared" si="3049"/>
        <v>0.75951461028015788</v>
      </c>
      <c r="AL8841" s="17">
        <f t="shared" si="3050"/>
        <v>0.78174490703777533</v>
      </c>
      <c r="AM8841" s="17">
        <f t="shared" si="3051"/>
        <v>0.77052274714301561</v>
      </c>
      <c r="AN8841" s="17">
        <f t="shared" si="3052"/>
        <v>0.96893463034967697</v>
      </c>
      <c r="AO8841" s="17">
        <f t="shared" si="3053"/>
        <v>0</v>
      </c>
      <c r="AP8841" s="17">
        <f t="shared" si="3054"/>
        <v>7.7052274714301561</v>
      </c>
      <c r="AQ8841" s="17">
        <f t="shared" si="3055"/>
        <v>12.300606887523225</v>
      </c>
      <c r="AR8841" s="17">
        <f t="shared" si="3056"/>
        <v>19.990106984893846</v>
      </c>
    </row>
    <row r="8842" spans="2:44" x14ac:dyDescent="0.25">
      <c r="B8842">
        <f>INDEX(RawData!$A$2:$A$1048576,MATCH(FmtData!$B$4+(ROW()-10),RawData!$A$2:$A$1048576,0))</f>
        <v>9027</v>
      </c>
      <c r="C8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2)</f>
        <v>42241.312777777777</v>
      </c>
      <c r="D8842" s="46">
        <f>IF($B$6=1,MID(INDEX(RawData!$B$2:$B$1048576, MATCH(FmtData!$B$4+(ROW()-10),RawData!$A$2:$A$1048576,0)),12,8)+$B$5/24,INDEX(RawData!$C$2:$C$1048576, MATCH(FmtData!$B$4+(ROW()-10),RawData!$A$2:$A$1048576,0)))</f>
        <v>0.31277777777777777</v>
      </c>
      <c r="E8842">
        <f>INDEX(RawData!D$2:D$1048576,MATCH(FmtData!$B$4+(ROW()-10),RawData!$A$2:$A$1048576,0))</f>
        <v>2901.19</v>
      </c>
      <c r="F8842">
        <f>INDEX(RawData!E$2:E$1048576,MATCH(FmtData!$B$4+(ROW()-10),RawData!$A$2:$A$1048576,0))</f>
        <v>6.25</v>
      </c>
      <c r="G8842">
        <f>INDEX(RawData!F$2:F$1048576,MATCH(FmtData!$B$4+(ROW()-10),RawData!$A$2:$A$1048576,0))</f>
        <v>-142.37299999999999</v>
      </c>
      <c r="H8842">
        <f>INDEX(RawData!G$2:G$1048576,MATCH(FmtData!$B$4+(ROW()-10),RawData!$A$2:$A$1048576,0))</f>
        <v>0.49982199999999999</v>
      </c>
      <c r="I8842">
        <f>INDEX(RawData!H$2:H$1048576,MATCH(FmtData!$B$4+(ROW()-10),RawData!$A$2:$A$1048576,0))</f>
        <v>-3.71981E-3</v>
      </c>
      <c r="J8842">
        <f>INDEX(RawData!I$2:I$1048576,MATCH(FmtData!$B$4+(ROW()-10),RawData!$A$2:$A$1048576,0))</f>
        <v>195</v>
      </c>
      <c r="K8842">
        <f>INDEX(RawData!J$2:J$1048576,MATCH(FmtData!$B$4+(ROW()-10),RawData!$A$2:$A$1048576,0))</f>
        <v>194.7</v>
      </c>
      <c r="L8842">
        <f>INDEX(RawData!K$2:K$1048576,MATCH(FmtData!$B$4+(ROW()-10),RawData!$A$2:$A$1048576,0))</f>
        <v>168.4</v>
      </c>
      <c r="M8842">
        <f>INDEX(RawData!L$2:L$1048576,MATCH(FmtData!$B$4+(ROW()-10),RawData!$A$2:$A$1048576,0))</f>
        <v>23.4</v>
      </c>
      <c r="N8842">
        <f>INDEX(RawData!M$2:M$1048576,MATCH(FmtData!$B$4+(ROW()-10),RawData!$A$2:$A$1048576,0))</f>
        <v>22.2</v>
      </c>
      <c r="O8842">
        <f>INDEX(RawData!N$2:N$1048576,MATCH(FmtData!$B$4+(ROW()-10),RawData!$A$2:$A$1048576,0))</f>
        <v>177.5</v>
      </c>
      <c r="P8842">
        <f>INDEX(RawData!O$2:O$1048576,MATCH(FmtData!$B$4+(ROW()-10),RawData!$A$2:$A$1048576,0))</f>
        <v>35.831699999999998</v>
      </c>
      <c r="Q8842">
        <f>INDEX(RawData!P$2:P$1048576,MATCH(FmtData!$B$4+(ROW()-10),RawData!$A$2:$A$1048576,0))</f>
        <v>210.66900000000001</v>
      </c>
      <c r="R8842">
        <f>INDEX(RawData!Q$2:Q$1048576,MATCH(FmtData!$B$4+(ROW()-10),RawData!$A$2:$A$1048576,0))</f>
        <v>1.8310500000000001E-3</v>
      </c>
      <c r="S8842">
        <f>INDEX(RawData!R$2:R$1048576,MATCH(FmtData!$B$4+(ROW()-10),RawData!$A$2:$A$1048576,0))</f>
        <v>0.51633799999999996</v>
      </c>
      <c r="T8842">
        <f>INDEX(RawData!S$2:S$1048576,MATCH(FmtData!$B$4+(ROW()-10),RawData!$A$2:$A$1048576,0))</f>
        <v>0.52676999999999996</v>
      </c>
      <c r="U8842">
        <f>INDEX(RawData!T$2:T$1048576,MATCH(FmtData!$B$4+(ROW()-10),RawData!$A$2:$A$1048576,0))</f>
        <v>0.45623799999999998</v>
      </c>
      <c r="V8842">
        <f>INDEX(RawData!U$2:U$1048576,MATCH(FmtData!$B$4+(ROW()-10),RawData!$A$2:$A$1048576,0))</f>
        <v>0.64086900000000002</v>
      </c>
      <c r="W8842" s="8">
        <f t="shared" ref="W8842:W8905" si="3057">V8842-U8842</f>
        <v>0.18463100000000005</v>
      </c>
      <c r="X8842" s="8">
        <f t="shared" ref="X8842:X8905" si="3058">-(S8842-$S$10)*2.54</f>
        <v>-0.26073607999999993</v>
      </c>
      <c r="Y8842" s="8">
        <f t="shared" ref="Y8842:Y8905" si="3059">-(T8842-$T$10)*2.54</f>
        <v>-0.15884651999999996</v>
      </c>
      <c r="Z8842" s="8">
        <f t="shared" ref="Z8842:Z8905" si="3060">$S$6-X8842</f>
        <v>10.152691814042056</v>
      </c>
      <c r="AA8842" s="8">
        <f t="shared" ref="AA8842:AA8905" si="3061">$S$6-Y8842</f>
        <v>10.050802254042056</v>
      </c>
      <c r="AB8842" s="8">
        <f t="shared" ref="AB8842:AB8905" si="3062">(Z8842+AA8842)/2</f>
        <v>10.101747034042056</v>
      </c>
      <c r="AC8842" s="6">
        <f t="shared" ref="AC8842:AC8905" si="3063">Q8842-$Q$10</f>
        <v>-296.66399999999999</v>
      </c>
      <c r="AD8842" s="15">
        <f t="shared" ref="AD8842:AD8905" si="3064">AC8842+$AD$4</f>
        <v>-36.891999999999939</v>
      </c>
      <c r="AE8842" s="15">
        <f t="shared" ref="AE8842:AE8905" si="3065">PI()*Z8842^2/4*($P$4+(Z8842-$Z$10))-$S$5</f>
        <v>68.452791551277301</v>
      </c>
      <c r="AF8842" s="15">
        <f t="shared" ref="AF8842:AF8905" si="3066">PI()*AA8842^2/4*($P$4+(AA8842-$AA$10))-$S$5</f>
        <v>41.299610510253387</v>
      </c>
      <c r="AG8842" s="15">
        <f t="shared" ref="AG8842:AG8905" si="3067">PI()*AB8842^2/4*($P$4+(AB8842-$AB$10))-$S$5</f>
        <v>54.811079706319902</v>
      </c>
      <c r="AH8842" s="15">
        <f t="shared" ref="AH8842:AH8905" si="3068">$AH$1392+(AD8842-$AD$1392)</f>
        <v>-137.77060518134806</v>
      </c>
      <c r="AI8842" s="17">
        <f t="shared" ref="AI8842:AI8905" si="3069">$L$6/(($S$5+AC8842)*2160)*100^3</f>
        <v>1.2297373974878665</v>
      </c>
      <c r="AJ8842" s="17">
        <f t="shared" ref="AJ8842:AJ8905" si="3070">$L$6/(($S$5+AH8842)*2160)*100^3</f>
        <v>0.96873401965599137</v>
      </c>
      <c r="AK8842" s="17">
        <f t="shared" ref="AK8842:AK8905" si="3071">$L$6/(($S$5+AE8842)*2160)*100^3</f>
        <v>0.75951461028015788</v>
      </c>
      <c r="AL8842" s="17">
        <f t="shared" ref="AL8842:AL8905" si="3072">$L$6/(($S$5+AF8842)*2160)*100^3</f>
        <v>0.78174490703777533</v>
      </c>
      <c r="AM8842" s="17">
        <f t="shared" ref="AM8842:AM8905" si="3073">$L$6/(($S$3+AG8842)*2160)*100^3</f>
        <v>0.77052274714301561</v>
      </c>
      <c r="AN8842" s="17">
        <f t="shared" ref="AN8842:AN8905" si="3074">$L$6/(($S$5+AH8842)*2160)*100^3</f>
        <v>0.96873401965599137</v>
      </c>
      <c r="AO8842" s="17">
        <f t="shared" ref="AO8842:AO8905" si="3075">INDEX($AN$10:$AN$2627,MATCH(C8842+1/24,$C$10:$C$2627,1))-INDEX($AN$10:$AN$2627,MATCH(C8842,$C$10:$C$2627,1))</f>
        <v>0</v>
      </c>
      <c r="AP8842" s="17">
        <f t="shared" ref="AP8842:AP8905" si="3076">AM8842*10</f>
        <v>7.7052274714301561</v>
      </c>
      <c r="AQ8842" s="17">
        <f t="shared" ref="AQ8842:AQ8905" si="3077">AI8842*10</f>
        <v>12.297373974878665</v>
      </c>
      <c r="AR8842" s="17">
        <f t="shared" ref="AR8842:AR8905" si="3078">E8842*0.101325/14.696</f>
        <v>20.002931188758847</v>
      </c>
    </row>
    <row r="8843" spans="2:44" x14ac:dyDescent="0.25">
      <c r="B8843">
        <f>INDEX(RawData!$A$2:$A$1048576,MATCH(FmtData!$B$4+(ROW()-10),RawData!$A$2:$A$1048576,0))</f>
        <v>9028</v>
      </c>
      <c r="C8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3)</f>
        <v>42241.313946759263</v>
      </c>
      <c r="D8843" s="46">
        <f>IF($B$6=1,MID(INDEX(RawData!$B$2:$B$1048576, MATCH(FmtData!$B$4+(ROW()-10),RawData!$A$2:$A$1048576,0)),12,8)+$B$5/24,INDEX(RawData!$C$2:$C$1048576, MATCH(FmtData!$B$4+(ROW()-10),RawData!$A$2:$A$1048576,0)))</f>
        <v>0.31394675925925924</v>
      </c>
      <c r="E8843">
        <f>INDEX(RawData!D$2:D$1048576,MATCH(FmtData!$B$4+(ROW()-10),RawData!$A$2:$A$1048576,0))</f>
        <v>2899.33</v>
      </c>
      <c r="F8843">
        <f>INDEX(RawData!E$2:E$1048576,MATCH(FmtData!$B$4+(ROW()-10),RawData!$A$2:$A$1048576,0))</f>
        <v>6.25</v>
      </c>
      <c r="G8843">
        <f>INDEX(RawData!F$2:F$1048576,MATCH(FmtData!$B$4+(ROW()-10),RawData!$A$2:$A$1048576,0))</f>
        <v>-142.37299999999999</v>
      </c>
      <c r="H8843">
        <f>INDEX(RawData!G$2:G$1048576,MATCH(FmtData!$B$4+(ROW()-10),RawData!$A$2:$A$1048576,0))</f>
        <v>0.49982199999999999</v>
      </c>
      <c r="I8843">
        <f>INDEX(RawData!H$2:H$1048576,MATCH(FmtData!$B$4+(ROW()-10),RawData!$A$2:$A$1048576,0))</f>
        <v>-3.71981E-3</v>
      </c>
      <c r="J8843">
        <f>INDEX(RawData!I$2:I$1048576,MATCH(FmtData!$B$4+(ROW()-10),RawData!$A$2:$A$1048576,0))</f>
        <v>197</v>
      </c>
      <c r="K8843">
        <f>INDEX(RawData!J$2:J$1048576,MATCH(FmtData!$B$4+(ROW()-10),RawData!$A$2:$A$1048576,0))</f>
        <v>196.5</v>
      </c>
      <c r="L8843">
        <f>INDEX(RawData!K$2:K$1048576,MATCH(FmtData!$B$4+(ROW()-10),RawData!$A$2:$A$1048576,0))</f>
        <v>168.3</v>
      </c>
      <c r="M8843">
        <f>INDEX(RawData!L$2:L$1048576,MATCH(FmtData!$B$4+(ROW()-10),RawData!$A$2:$A$1048576,0))</f>
        <v>23.4</v>
      </c>
      <c r="N8843">
        <f>INDEX(RawData!M$2:M$1048576,MATCH(FmtData!$B$4+(ROW()-10),RawData!$A$2:$A$1048576,0))</f>
        <v>22.2</v>
      </c>
      <c r="O8843">
        <f>INDEX(RawData!N$2:N$1048576,MATCH(FmtData!$B$4+(ROW()-10),RawData!$A$2:$A$1048576,0))</f>
        <v>177.3</v>
      </c>
      <c r="P8843">
        <f>INDEX(RawData!O$2:O$1048576,MATCH(FmtData!$B$4+(ROW()-10),RawData!$A$2:$A$1048576,0))</f>
        <v>35.831699999999998</v>
      </c>
      <c r="Q8843">
        <f>INDEX(RawData!P$2:P$1048576,MATCH(FmtData!$B$4+(ROW()-10),RawData!$A$2:$A$1048576,0))</f>
        <v>210.28200000000001</v>
      </c>
      <c r="R8843">
        <f>INDEX(RawData!Q$2:Q$1048576,MATCH(FmtData!$B$4+(ROW()-10),RawData!$A$2:$A$1048576,0))</f>
        <v>1.8310500000000001E-3</v>
      </c>
      <c r="S8843">
        <f>INDEX(RawData!R$2:R$1048576,MATCH(FmtData!$B$4+(ROW()-10),RawData!$A$2:$A$1048576,0))</f>
        <v>0.51633799999999996</v>
      </c>
      <c r="T8843">
        <f>INDEX(RawData!S$2:S$1048576,MATCH(FmtData!$B$4+(ROW()-10),RawData!$A$2:$A$1048576,0))</f>
        <v>0.52676999999999996</v>
      </c>
      <c r="U8843">
        <f>INDEX(RawData!T$2:T$1048576,MATCH(FmtData!$B$4+(ROW()-10),RawData!$A$2:$A$1048576,0))</f>
        <v>0.45166000000000001</v>
      </c>
      <c r="V8843">
        <f>INDEX(RawData!U$2:U$1048576,MATCH(FmtData!$B$4+(ROW()-10),RawData!$A$2:$A$1048576,0))</f>
        <v>0.64086900000000002</v>
      </c>
      <c r="W8843" s="8">
        <f t="shared" si="3057"/>
        <v>0.18920900000000002</v>
      </c>
      <c r="X8843" s="8">
        <f t="shared" si="3058"/>
        <v>-0.26073607999999993</v>
      </c>
      <c r="Y8843" s="8">
        <f t="shared" si="3059"/>
        <v>-0.15884651999999996</v>
      </c>
      <c r="Z8843" s="8">
        <f t="shared" si="3060"/>
        <v>10.152691814042056</v>
      </c>
      <c r="AA8843" s="8">
        <f t="shared" si="3061"/>
        <v>10.050802254042056</v>
      </c>
      <c r="AB8843" s="8">
        <f t="shared" si="3062"/>
        <v>10.101747034042056</v>
      </c>
      <c r="AC8843" s="6">
        <f t="shared" si="3063"/>
        <v>-297.05100000000004</v>
      </c>
      <c r="AD8843" s="15">
        <f t="shared" si="3064"/>
        <v>-37.278999999999996</v>
      </c>
      <c r="AE8843" s="15">
        <f t="shared" si="3065"/>
        <v>68.452791551277301</v>
      </c>
      <c r="AF8843" s="15">
        <f t="shared" si="3066"/>
        <v>41.299610510253387</v>
      </c>
      <c r="AG8843" s="15">
        <f t="shared" si="3067"/>
        <v>54.811079706319902</v>
      </c>
      <c r="AH8843" s="15">
        <f t="shared" si="3068"/>
        <v>-138.15760518134812</v>
      </c>
      <c r="AI8843" s="17">
        <f t="shared" si="3069"/>
        <v>1.230544900521384</v>
      </c>
      <c r="AJ8843" s="17">
        <f t="shared" si="3070"/>
        <v>0.96923505455977244</v>
      </c>
      <c r="AK8843" s="17">
        <f t="shared" si="3071"/>
        <v>0.75951461028015788</v>
      </c>
      <c r="AL8843" s="17">
        <f t="shared" si="3072"/>
        <v>0.78174490703777533</v>
      </c>
      <c r="AM8843" s="17">
        <f t="shared" si="3073"/>
        <v>0.77052274714301561</v>
      </c>
      <c r="AN8843" s="17">
        <f t="shared" si="3074"/>
        <v>0.96923505455977244</v>
      </c>
      <c r="AO8843" s="17">
        <f t="shared" si="3075"/>
        <v>0</v>
      </c>
      <c r="AP8843" s="17">
        <f t="shared" si="3076"/>
        <v>7.7052274714301561</v>
      </c>
      <c r="AQ8843" s="17">
        <f t="shared" si="3077"/>
        <v>12.305449005213839</v>
      </c>
      <c r="AR8843" s="17">
        <f t="shared" si="3078"/>
        <v>19.990106984893846</v>
      </c>
    </row>
    <row r="8844" spans="2:44" x14ac:dyDescent="0.25">
      <c r="B8844">
        <f>INDEX(RawData!$A$2:$A$1048576,MATCH(FmtData!$B$4+(ROW()-10),RawData!$A$2:$A$1048576,0))</f>
        <v>9029</v>
      </c>
      <c r="C8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4)</f>
        <v>42241.315104166664</v>
      </c>
      <c r="D8844" s="46">
        <f>IF($B$6=1,MID(INDEX(RawData!$B$2:$B$1048576, MATCH(FmtData!$B$4+(ROW()-10),RawData!$A$2:$A$1048576,0)),12,8)+$B$5/24,INDEX(RawData!$C$2:$C$1048576, MATCH(FmtData!$B$4+(ROW()-10),RawData!$A$2:$A$1048576,0)))</f>
        <v>0.31510416666666669</v>
      </c>
      <c r="E8844">
        <f>INDEX(RawData!D$2:D$1048576,MATCH(FmtData!$B$4+(ROW()-10),RawData!$A$2:$A$1048576,0))</f>
        <v>2899.33</v>
      </c>
      <c r="F8844">
        <f>INDEX(RawData!E$2:E$1048576,MATCH(FmtData!$B$4+(ROW()-10),RawData!$A$2:$A$1048576,0))</f>
        <v>6.25</v>
      </c>
      <c r="G8844">
        <f>INDEX(RawData!F$2:F$1048576,MATCH(FmtData!$B$4+(ROW()-10),RawData!$A$2:$A$1048576,0))</f>
        <v>-142.37299999999999</v>
      </c>
      <c r="H8844">
        <f>INDEX(RawData!G$2:G$1048576,MATCH(FmtData!$B$4+(ROW()-10),RawData!$A$2:$A$1048576,0))</f>
        <v>0.49982199999999999</v>
      </c>
      <c r="I8844">
        <f>INDEX(RawData!H$2:H$1048576,MATCH(FmtData!$B$4+(ROW()-10),RawData!$A$2:$A$1048576,0))</f>
        <v>-3.71981E-3</v>
      </c>
      <c r="J8844">
        <f>INDEX(RawData!I$2:I$1048576,MATCH(FmtData!$B$4+(ROW()-10),RawData!$A$2:$A$1048576,0))</f>
        <v>196</v>
      </c>
      <c r="K8844">
        <f>INDEX(RawData!J$2:J$1048576,MATCH(FmtData!$B$4+(ROW()-10),RawData!$A$2:$A$1048576,0))</f>
        <v>194.9</v>
      </c>
      <c r="L8844">
        <f>INDEX(RawData!K$2:K$1048576,MATCH(FmtData!$B$4+(ROW()-10),RawData!$A$2:$A$1048576,0))</f>
        <v>168.3</v>
      </c>
      <c r="M8844">
        <f>INDEX(RawData!L$2:L$1048576,MATCH(FmtData!$B$4+(ROW()-10),RawData!$A$2:$A$1048576,0))</f>
        <v>23.4</v>
      </c>
      <c r="N8844">
        <f>INDEX(RawData!M$2:M$1048576,MATCH(FmtData!$B$4+(ROW()-10),RawData!$A$2:$A$1048576,0))</f>
        <v>22.2</v>
      </c>
      <c r="O8844">
        <f>INDEX(RawData!N$2:N$1048576,MATCH(FmtData!$B$4+(ROW()-10),RawData!$A$2:$A$1048576,0))</f>
        <v>177.4</v>
      </c>
      <c r="P8844">
        <f>INDEX(RawData!O$2:O$1048576,MATCH(FmtData!$B$4+(ROW()-10),RawData!$A$2:$A$1048576,0))</f>
        <v>35.831699999999998</v>
      </c>
      <c r="Q8844">
        <f>INDEX(RawData!P$2:P$1048576,MATCH(FmtData!$B$4+(ROW()-10),RawData!$A$2:$A$1048576,0))</f>
        <v>210.79300000000001</v>
      </c>
      <c r="R8844">
        <f>INDEX(RawData!Q$2:Q$1048576,MATCH(FmtData!$B$4+(ROW()-10),RawData!$A$2:$A$1048576,0))</f>
        <v>1.8310500000000001E-3</v>
      </c>
      <c r="S8844">
        <f>INDEX(RawData!R$2:R$1048576,MATCH(FmtData!$B$4+(ROW()-10),RawData!$A$2:$A$1048576,0))</f>
        <v>0.51633799999999996</v>
      </c>
      <c r="T8844">
        <f>INDEX(RawData!S$2:S$1048576,MATCH(FmtData!$B$4+(ROW()-10),RawData!$A$2:$A$1048576,0))</f>
        <v>0.52676999999999996</v>
      </c>
      <c r="U8844">
        <f>INDEX(RawData!T$2:T$1048576,MATCH(FmtData!$B$4+(ROW()-10),RawData!$A$2:$A$1048576,0))</f>
        <v>0.45623799999999998</v>
      </c>
      <c r="V8844">
        <f>INDEX(RawData!U$2:U$1048576,MATCH(FmtData!$B$4+(ROW()-10),RawData!$A$2:$A$1048576,0))</f>
        <v>0.64086900000000002</v>
      </c>
      <c r="W8844" s="8">
        <f t="shared" si="3057"/>
        <v>0.18463100000000005</v>
      </c>
      <c r="X8844" s="8">
        <f t="shared" si="3058"/>
        <v>-0.26073607999999993</v>
      </c>
      <c r="Y8844" s="8">
        <f t="shared" si="3059"/>
        <v>-0.15884651999999996</v>
      </c>
      <c r="Z8844" s="8">
        <f t="shared" si="3060"/>
        <v>10.152691814042056</v>
      </c>
      <c r="AA8844" s="8">
        <f t="shared" si="3061"/>
        <v>10.050802254042056</v>
      </c>
      <c r="AB8844" s="8">
        <f t="shared" si="3062"/>
        <v>10.101747034042056</v>
      </c>
      <c r="AC8844" s="6">
        <f t="shared" si="3063"/>
        <v>-296.54000000000002</v>
      </c>
      <c r="AD8844" s="15">
        <f t="shared" si="3064"/>
        <v>-36.767999999999972</v>
      </c>
      <c r="AE8844" s="15">
        <f t="shared" si="3065"/>
        <v>68.452791551277301</v>
      </c>
      <c r="AF8844" s="15">
        <f t="shared" si="3066"/>
        <v>41.299610510253387</v>
      </c>
      <c r="AG8844" s="15">
        <f t="shared" si="3067"/>
        <v>54.811079706319902</v>
      </c>
      <c r="AH8844" s="15">
        <f t="shared" si="3068"/>
        <v>-137.64660518134809</v>
      </c>
      <c r="AI8844" s="17">
        <f t="shared" si="3069"/>
        <v>1.2294788868061923</v>
      </c>
      <c r="AJ8844" s="17">
        <f t="shared" si="3070"/>
        <v>0.96857359090146455</v>
      </c>
      <c r="AK8844" s="17">
        <f t="shared" si="3071"/>
        <v>0.75951461028015788</v>
      </c>
      <c r="AL8844" s="17">
        <f t="shared" si="3072"/>
        <v>0.78174490703777533</v>
      </c>
      <c r="AM8844" s="17">
        <f t="shared" si="3073"/>
        <v>0.77052274714301561</v>
      </c>
      <c r="AN8844" s="17">
        <f t="shared" si="3074"/>
        <v>0.96857359090146455</v>
      </c>
      <c r="AO8844" s="17">
        <f t="shared" si="3075"/>
        <v>0</v>
      </c>
      <c r="AP8844" s="17">
        <f t="shared" si="3076"/>
        <v>7.7052274714301561</v>
      </c>
      <c r="AQ8844" s="17">
        <f t="shared" si="3077"/>
        <v>12.294788868061923</v>
      </c>
      <c r="AR8844" s="17">
        <f t="shared" si="3078"/>
        <v>19.990106984893846</v>
      </c>
    </row>
    <row r="8845" spans="2:44" x14ac:dyDescent="0.25">
      <c r="B8845">
        <f>INDEX(RawData!$A$2:$A$1048576,MATCH(FmtData!$B$4+(ROW()-10),RawData!$A$2:$A$1048576,0))</f>
        <v>9030</v>
      </c>
      <c r="C8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5)</f>
        <v>42241.316250000003</v>
      </c>
      <c r="D8845" s="46">
        <f>IF($B$6=1,MID(INDEX(RawData!$B$2:$B$1048576, MATCH(FmtData!$B$4+(ROW()-10),RawData!$A$2:$A$1048576,0)),12,8)+$B$5/24,INDEX(RawData!$C$2:$C$1048576, MATCH(FmtData!$B$4+(ROW()-10),RawData!$A$2:$A$1048576,0)))</f>
        <v>0.31624999999999998</v>
      </c>
      <c r="E8845">
        <f>INDEX(RawData!D$2:D$1048576,MATCH(FmtData!$B$4+(ROW()-10),RawData!$A$2:$A$1048576,0))</f>
        <v>2898.4</v>
      </c>
      <c r="F8845">
        <f>INDEX(RawData!E$2:E$1048576,MATCH(FmtData!$B$4+(ROW()-10),RawData!$A$2:$A$1048576,0))</f>
        <v>6.25</v>
      </c>
      <c r="G8845">
        <f>INDEX(RawData!F$2:F$1048576,MATCH(FmtData!$B$4+(ROW()-10),RawData!$A$2:$A$1048576,0))</f>
        <v>-142.37299999999999</v>
      </c>
      <c r="H8845">
        <f>INDEX(RawData!G$2:G$1048576,MATCH(FmtData!$B$4+(ROW()-10),RawData!$A$2:$A$1048576,0))</f>
        <v>0.49984099999999998</v>
      </c>
      <c r="I8845">
        <f>INDEX(RawData!H$2:H$1048576,MATCH(FmtData!$B$4+(ROW()-10),RawData!$A$2:$A$1048576,0))</f>
        <v>-3.71981E-3</v>
      </c>
      <c r="J8845">
        <f>INDEX(RawData!I$2:I$1048576,MATCH(FmtData!$B$4+(ROW()-10),RawData!$A$2:$A$1048576,0))</f>
        <v>194.7</v>
      </c>
      <c r="K8845">
        <f>INDEX(RawData!J$2:J$1048576,MATCH(FmtData!$B$4+(ROW()-10),RawData!$A$2:$A$1048576,0))</f>
        <v>193.5</v>
      </c>
      <c r="L8845">
        <f>INDEX(RawData!K$2:K$1048576,MATCH(FmtData!$B$4+(ROW()-10),RawData!$A$2:$A$1048576,0))</f>
        <v>168.3</v>
      </c>
      <c r="M8845">
        <f>INDEX(RawData!L$2:L$1048576,MATCH(FmtData!$B$4+(ROW()-10),RawData!$A$2:$A$1048576,0))</f>
        <v>23.4</v>
      </c>
      <c r="N8845">
        <f>INDEX(RawData!M$2:M$1048576,MATCH(FmtData!$B$4+(ROW()-10),RawData!$A$2:$A$1048576,0))</f>
        <v>22.1</v>
      </c>
      <c r="O8845">
        <f>INDEX(RawData!N$2:N$1048576,MATCH(FmtData!$B$4+(ROW()-10),RawData!$A$2:$A$1048576,0))</f>
        <v>177.4</v>
      </c>
      <c r="P8845">
        <f>INDEX(RawData!O$2:O$1048576,MATCH(FmtData!$B$4+(ROW()-10),RawData!$A$2:$A$1048576,0))</f>
        <v>35.831699999999998</v>
      </c>
      <c r="Q8845">
        <f>INDEX(RawData!P$2:P$1048576,MATCH(FmtData!$B$4+(ROW()-10),RawData!$A$2:$A$1048576,0))</f>
        <v>210.66900000000001</v>
      </c>
      <c r="R8845">
        <f>INDEX(RawData!Q$2:Q$1048576,MATCH(FmtData!$B$4+(ROW()-10),RawData!$A$2:$A$1048576,0))</f>
        <v>1.8310500000000001E-3</v>
      </c>
      <c r="S8845">
        <f>INDEX(RawData!R$2:R$1048576,MATCH(FmtData!$B$4+(ROW()-10),RawData!$A$2:$A$1048576,0))</f>
        <v>0.51633799999999996</v>
      </c>
      <c r="T8845">
        <f>INDEX(RawData!S$2:S$1048576,MATCH(FmtData!$B$4+(ROW()-10),RawData!$A$2:$A$1048576,0))</f>
        <v>0.52676999999999996</v>
      </c>
      <c r="U8845">
        <f>INDEX(RawData!T$2:T$1048576,MATCH(FmtData!$B$4+(ROW()-10),RawData!$A$2:$A$1048576,0))</f>
        <v>0.45623799999999998</v>
      </c>
      <c r="V8845">
        <f>INDEX(RawData!U$2:U$1048576,MATCH(FmtData!$B$4+(ROW()-10),RawData!$A$2:$A$1048576,0))</f>
        <v>0.64086900000000002</v>
      </c>
      <c r="W8845" s="8">
        <f t="shared" si="3057"/>
        <v>0.18463100000000005</v>
      </c>
      <c r="X8845" s="8">
        <f t="shared" si="3058"/>
        <v>-0.26073607999999993</v>
      </c>
      <c r="Y8845" s="8">
        <f t="shared" si="3059"/>
        <v>-0.15884651999999996</v>
      </c>
      <c r="Z8845" s="8">
        <f t="shared" si="3060"/>
        <v>10.152691814042056</v>
      </c>
      <c r="AA8845" s="8">
        <f t="shared" si="3061"/>
        <v>10.050802254042056</v>
      </c>
      <c r="AB8845" s="8">
        <f t="shared" si="3062"/>
        <v>10.101747034042056</v>
      </c>
      <c r="AC8845" s="6">
        <f t="shared" si="3063"/>
        <v>-296.66399999999999</v>
      </c>
      <c r="AD8845" s="15">
        <f t="shared" si="3064"/>
        <v>-36.891999999999939</v>
      </c>
      <c r="AE8845" s="15">
        <f t="shared" si="3065"/>
        <v>68.452791551277301</v>
      </c>
      <c r="AF8845" s="15">
        <f t="shared" si="3066"/>
        <v>41.299610510253387</v>
      </c>
      <c r="AG8845" s="15">
        <f t="shared" si="3067"/>
        <v>54.811079706319902</v>
      </c>
      <c r="AH8845" s="15">
        <f t="shared" si="3068"/>
        <v>-137.77060518134806</v>
      </c>
      <c r="AI8845" s="17">
        <f t="shared" si="3069"/>
        <v>1.2297373974878665</v>
      </c>
      <c r="AJ8845" s="17">
        <f t="shared" si="3070"/>
        <v>0.96873401965599137</v>
      </c>
      <c r="AK8845" s="17">
        <f t="shared" si="3071"/>
        <v>0.75951461028015788</v>
      </c>
      <c r="AL8845" s="17">
        <f t="shared" si="3072"/>
        <v>0.78174490703777533</v>
      </c>
      <c r="AM8845" s="17">
        <f t="shared" si="3073"/>
        <v>0.77052274714301561</v>
      </c>
      <c r="AN8845" s="17">
        <f t="shared" si="3074"/>
        <v>0.96873401965599137</v>
      </c>
      <c r="AO8845" s="17">
        <f t="shared" si="3075"/>
        <v>0</v>
      </c>
      <c r="AP8845" s="17">
        <f t="shared" si="3076"/>
        <v>7.7052274714301561</v>
      </c>
      <c r="AQ8845" s="17">
        <f t="shared" si="3077"/>
        <v>12.297373974878665</v>
      </c>
      <c r="AR8845" s="17">
        <f t="shared" si="3078"/>
        <v>19.983694882961352</v>
      </c>
    </row>
    <row r="8846" spans="2:44" x14ac:dyDescent="0.25">
      <c r="B8846">
        <f>INDEX(RawData!$A$2:$A$1048576,MATCH(FmtData!$B$4+(ROW()-10),RawData!$A$2:$A$1048576,0))</f>
        <v>9031</v>
      </c>
      <c r="C8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6)</f>
        <v>42241.317418981482</v>
      </c>
      <c r="D8846" s="46">
        <f>IF($B$6=1,MID(INDEX(RawData!$B$2:$B$1048576, MATCH(FmtData!$B$4+(ROW()-10),RawData!$A$2:$A$1048576,0)),12,8)+$B$5/24,INDEX(RawData!$C$2:$C$1048576, MATCH(FmtData!$B$4+(ROW()-10),RawData!$A$2:$A$1048576,0)))</f>
        <v>0.31741898148148145</v>
      </c>
      <c r="E8846">
        <f>INDEX(RawData!D$2:D$1048576,MATCH(FmtData!$B$4+(ROW()-10),RawData!$A$2:$A$1048576,0))</f>
        <v>2899.33</v>
      </c>
      <c r="F8846">
        <f>INDEX(RawData!E$2:E$1048576,MATCH(FmtData!$B$4+(ROW()-10),RawData!$A$2:$A$1048576,0))</f>
        <v>6.25</v>
      </c>
      <c r="G8846">
        <f>INDEX(RawData!F$2:F$1048576,MATCH(FmtData!$B$4+(ROW()-10),RawData!$A$2:$A$1048576,0))</f>
        <v>-142.37299999999999</v>
      </c>
      <c r="H8846">
        <f>INDEX(RawData!G$2:G$1048576,MATCH(FmtData!$B$4+(ROW()-10),RawData!$A$2:$A$1048576,0))</f>
        <v>0.49984099999999998</v>
      </c>
      <c r="I8846">
        <f>INDEX(RawData!H$2:H$1048576,MATCH(FmtData!$B$4+(ROW()-10),RawData!$A$2:$A$1048576,0))</f>
        <v>-3.71981E-3</v>
      </c>
      <c r="J8846">
        <f>INDEX(RawData!I$2:I$1048576,MATCH(FmtData!$B$4+(ROW()-10),RawData!$A$2:$A$1048576,0))</f>
        <v>196.5</v>
      </c>
      <c r="K8846">
        <f>INDEX(RawData!J$2:J$1048576,MATCH(FmtData!$B$4+(ROW()-10),RawData!$A$2:$A$1048576,0))</f>
        <v>195.8</v>
      </c>
      <c r="L8846">
        <f>INDEX(RawData!K$2:K$1048576,MATCH(FmtData!$B$4+(ROW()-10),RawData!$A$2:$A$1048576,0))</f>
        <v>168.3</v>
      </c>
      <c r="M8846">
        <f>INDEX(RawData!L$2:L$1048576,MATCH(FmtData!$B$4+(ROW()-10),RawData!$A$2:$A$1048576,0))</f>
        <v>23.4</v>
      </c>
      <c r="N8846">
        <f>INDEX(RawData!M$2:M$1048576,MATCH(FmtData!$B$4+(ROW()-10),RawData!$A$2:$A$1048576,0))</f>
        <v>22.1</v>
      </c>
      <c r="O8846">
        <f>INDEX(RawData!N$2:N$1048576,MATCH(FmtData!$B$4+(ROW()-10),RawData!$A$2:$A$1048576,0))</f>
        <v>177.4</v>
      </c>
      <c r="P8846">
        <f>INDEX(RawData!O$2:O$1048576,MATCH(FmtData!$B$4+(ROW()-10),RawData!$A$2:$A$1048576,0))</f>
        <v>35.831699999999998</v>
      </c>
      <c r="Q8846">
        <f>INDEX(RawData!P$2:P$1048576,MATCH(FmtData!$B$4+(ROW()-10),RawData!$A$2:$A$1048576,0))</f>
        <v>210.66900000000001</v>
      </c>
      <c r="R8846">
        <f>INDEX(RawData!Q$2:Q$1048576,MATCH(FmtData!$B$4+(ROW()-10),RawData!$A$2:$A$1048576,0))</f>
        <v>1.8310500000000001E-3</v>
      </c>
      <c r="S8846">
        <f>INDEX(RawData!R$2:R$1048576,MATCH(FmtData!$B$4+(ROW()-10),RawData!$A$2:$A$1048576,0))</f>
        <v>0.51633799999999996</v>
      </c>
      <c r="T8846">
        <f>INDEX(RawData!S$2:S$1048576,MATCH(FmtData!$B$4+(ROW()-10),RawData!$A$2:$A$1048576,0))</f>
        <v>0.52676999999999996</v>
      </c>
      <c r="U8846">
        <f>INDEX(RawData!T$2:T$1048576,MATCH(FmtData!$B$4+(ROW()-10),RawData!$A$2:$A$1048576,0))</f>
        <v>0.45623799999999998</v>
      </c>
      <c r="V8846">
        <f>INDEX(RawData!U$2:U$1048576,MATCH(FmtData!$B$4+(ROW()-10),RawData!$A$2:$A$1048576,0))</f>
        <v>0.64086900000000002</v>
      </c>
      <c r="W8846" s="8">
        <f t="shared" si="3057"/>
        <v>0.18463100000000005</v>
      </c>
      <c r="X8846" s="8">
        <f t="shared" si="3058"/>
        <v>-0.26073607999999993</v>
      </c>
      <c r="Y8846" s="8">
        <f t="shared" si="3059"/>
        <v>-0.15884651999999996</v>
      </c>
      <c r="Z8846" s="8">
        <f t="shared" si="3060"/>
        <v>10.152691814042056</v>
      </c>
      <c r="AA8846" s="8">
        <f t="shared" si="3061"/>
        <v>10.050802254042056</v>
      </c>
      <c r="AB8846" s="8">
        <f t="shared" si="3062"/>
        <v>10.101747034042056</v>
      </c>
      <c r="AC8846" s="6">
        <f t="shared" si="3063"/>
        <v>-296.66399999999999</v>
      </c>
      <c r="AD8846" s="15">
        <f t="shared" si="3064"/>
        <v>-36.891999999999939</v>
      </c>
      <c r="AE8846" s="15">
        <f t="shared" si="3065"/>
        <v>68.452791551277301</v>
      </c>
      <c r="AF8846" s="15">
        <f t="shared" si="3066"/>
        <v>41.299610510253387</v>
      </c>
      <c r="AG8846" s="15">
        <f t="shared" si="3067"/>
        <v>54.811079706319902</v>
      </c>
      <c r="AH8846" s="15">
        <f t="shared" si="3068"/>
        <v>-137.77060518134806</v>
      </c>
      <c r="AI8846" s="17">
        <f t="shared" si="3069"/>
        <v>1.2297373974878665</v>
      </c>
      <c r="AJ8846" s="17">
        <f t="shared" si="3070"/>
        <v>0.96873401965599137</v>
      </c>
      <c r="AK8846" s="17">
        <f t="shared" si="3071"/>
        <v>0.75951461028015788</v>
      </c>
      <c r="AL8846" s="17">
        <f t="shared" si="3072"/>
        <v>0.78174490703777533</v>
      </c>
      <c r="AM8846" s="17">
        <f t="shared" si="3073"/>
        <v>0.77052274714301561</v>
      </c>
      <c r="AN8846" s="17">
        <f t="shared" si="3074"/>
        <v>0.96873401965599137</v>
      </c>
      <c r="AO8846" s="17">
        <f t="shared" si="3075"/>
        <v>0</v>
      </c>
      <c r="AP8846" s="17">
        <f t="shared" si="3076"/>
        <v>7.7052274714301561</v>
      </c>
      <c r="AQ8846" s="17">
        <f t="shared" si="3077"/>
        <v>12.297373974878665</v>
      </c>
      <c r="AR8846" s="17">
        <f t="shared" si="3078"/>
        <v>19.990106984893846</v>
      </c>
    </row>
    <row r="8847" spans="2:44" x14ac:dyDescent="0.25">
      <c r="B8847">
        <f>INDEX(RawData!$A$2:$A$1048576,MATCH(FmtData!$B$4+(ROW()-10),RawData!$A$2:$A$1048576,0))</f>
        <v>9032</v>
      </c>
      <c r="C8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7)</f>
        <v>42241.318564814814</v>
      </c>
      <c r="D8847" s="46">
        <f>IF($B$6=1,MID(INDEX(RawData!$B$2:$B$1048576, MATCH(FmtData!$B$4+(ROW()-10),RawData!$A$2:$A$1048576,0)),12,8)+$B$5/24,INDEX(RawData!$C$2:$C$1048576, MATCH(FmtData!$B$4+(ROW()-10),RawData!$A$2:$A$1048576,0)))</f>
        <v>0.3185648148148148</v>
      </c>
      <c r="E8847">
        <f>INDEX(RawData!D$2:D$1048576,MATCH(FmtData!$B$4+(ROW()-10),RawData!$A$2:$A$1048576,0))</f>
        <v>2899.33</v>
      </c>
      <c r="F8847">
        <f>INDEX(RawData!E$2:E$1048576,MATCH(FmtData!$B$4+(ROW()-10),RawData!$A$2:$A$1048576,0))</f>
        <v>6.25</v>
      </c>
      <c r="G8847">
        <f>INDEX(RawData!F$2:F$1048576,MATCH(FmtData!$B$4+(ROW()-10),RawData!$A$2:$A$1048576,0))</f>
        <v>-142.37299999999999</v>
      </c>
      <c r="H8847">
        <f>INDEX(RawData!G$2:G$1048576,MATCH(FmtData!$B$4+(ROW()-10),RawData!$A$2:$A$1048576,0))</f>
        <v>0.49984099999999998</v>
      </c>
      <c r="I8847">
        <f>INDEX(RawData!H$2:H$1048576,MATCH(FmtData!$B$4+(ROW()-10),RawData!$A$2:$A$1048576,0))</f>
        <v>-3.71981E-3</v>
      </c>
      <c r="J8847">
        <f>INDEX(RawData!I$2:I$1048576,MATCH(FmtData!$B$4+(ROW()-10),RawData!$A$2:$A$1048576,0))</f>
        <v>194.4</v>
      </c>
      <c r="K8847">
        <f>INDEX(RawData!J$2:J$1048576,MATCH(FmtData!$B$4+(ROW()-10),RawData!$A$2:$A$1048576,0))</f>
        <v>195.7</v>
      </c>
      <c r="L8847">
        <f>INDEX(RawData!K$2:K$1048576,MATCH(FmtData!$B$4+(ROW()-10),RawData!$A$2:$A$1048576,0))</f>
        <v>168.3</v>
      </c>
      <c r="M8847">
        <f>INDEX(RawData!L$2:L$1048576,MATCH(FmtData!$B$4+(ROW()-10),RawData!$A$2:$A$1048576,0))</f>
        <v>23.3</v>
      </c>
      <c r="N8847">
        <f>INDEX(RawData!M$2:M$1048576,MATCH(FmtData!$B$4+(ROW()-10),RawData!$A$2:$A$1048576,0))</f>
        <v>22.1</v>
      </c>
      <c r="O8847">
        <f>INDEX(RawData!N$2:N$1048576,MATCH(FmtData!$B$4+(ROW()-10),RawData!$A$2:$A$1048576,0))</f>
        <v>177.4</v>
      </c>
      <c r="P8847">
        <f>INDEX(RawData!O$2:O$1048576,MATCH(FmtData!$B$4+(ROW()-10),RawData!$A$2:$A$1048576,0))</f>
        <v>35.831699999999998</v>
      </c>
      <c r="Q8847">
        <f>INDEX(RawData!P$2:P$1048576,MATCH(FmtData!$B$4+(ROW()-10),RawData!$A$2:$A$1048576,0))</f>
        <v>210.66900000000001</v>
      </c>
      <c r="R8847">
        <f>INDEX(RawData!Q$2:Q$1048576,MATCH(FmtData!$B$4+(ROW()-10),RawData!$A$2:$A$1048576,0))</f>
        <v>1.8310500000000001E-3</v>
      </c>
      <c r="S8847">
        <f>INDEX(RawData!R$2:R$1048576,MATCH(FmtData!$B$4+(ROW()-10),RawData!$A$2:$A$1048576,0))</f>
        <v>0.51633799999999996</v>
      </c>
      <c r="T8847">
        <f>INDEX(RawData!S$2:S$1048576,MATCH(FmtData!$B$4+(ROW()-10),RawData!$A$2:$A$1048576,0))</f>
        <v>0.52676999999999996</v>
      </c>
      <c r="U8847">
        <f>INDEX(RawData!T$2:T$1048576,MATCH(FmtData!$B$4+(ROW()-10),RawData!$A$2:$A$1048576,0))</f>
        <v>0.45623799999999998</v>
      </c>
      <c r="V8847">
        <f>INDEX(RawData!U$2:U$1048576,MATCH(FmtData!$B$4+(ROW()-10),RawData!$A$2:$A$1048576,0))</f>
        <v>0.64086900000000002</v>
      </c>
      <c r="W8847" s="8">
        <f t="shared" si="3057"/>
        <v>0.18463100000000005</v>
      </c>
      <c r="X8847" s="8">
        <f t="shared" si="3058"/>
        <v>-0.26073607999999993</v>
      </c>
      <c r="Y8847" s="8">
        <f t="shared" si="3059"/>
        <v>-0.15884651999999996</v>
      </c>
      <c r="Z8847" s="8">
        <f t="shared" si="3060"/>
        <v>10.152691814042056</v>
      </c>
      <c r="AA8847" s="8">
        <f t="shared" si="3061"/>
        <v>10.050802254042056</v>
      </c>
      <c r="AB8847" s="8">
        <f t="shared" si="3062"/>
        <v>10.101747034042056</v>
      </c>
      <c r="AC8847" s="6">
        <f t="shared" si="3063"/>
        <v>-296.66399999999999</v>
      </c>
      <c r="AD8847" s="15">
        <f t="shared" si="3064"/>
        <v>-36.891999999999939</v>
      </c>
      <c r="AE8847" s="15">
        <f t="shared" si="3065"/>
        <v>68.452791551277301</v>
      </c>
      <c r="AF8847" s="15">
        <f t="shared" si="3066"/>
        <v>41.299610510253387</v>
      </c>
      <c r="AG8847" s="15">
        <f t="shared" si="3067"/>
        <v>54.811079706319902</v>
      </c>
      <c r="AH8847" s="15">
        <f t="shared" si="3068"/>
        <v>-137.77060518134806</v>
      </c>
      <c r="AI8847" s="17">
        <f t="shared" si="3069"/>
        <v>1.2297373974878665</v>
      </c>
      <c r="AJ8847" s="17">
        <f t="shared" si="3070"/>
        <v>0.96873401965599137</v>
      </c>
      <c r="AK8847" s="17">
        <f t="shared" si="3071"/>
        <v>0.75951461028015788</v>
      </c>
      <c r="AL8847" s="17">
        <f t="shared" si="3072"/>
        <v>0.78174490703777533</v>
      </c>
      <c r="AM8847" s="17">
        <f t="shared" si="3073"/>
        <v>0.77052274714301561</v>
      </c>
      <c r="AN8847" s="17">
        <f t="shared" si="3074"/>
        <v>0.96873401965599137</v>
      </c>
      <c r="AO8847" s="17">
        <f t="shared" si="3075"/>
        <v>0</v>
      </c>
      <c r="AP8847" s="17">
        <f t="shared" si="3076"/>
        <v>7.7052274714301561</v>
      </c>
      <c r="AQ8847" s="17">
        <f t="shared" si="3077"/>
        <v>12.297373974878665</v>
      </c>
      <c r="AR8847" s="17">
        <f t="shared" si="3078"/>
        <v>19.990106984893846</v>
      </c>
    </row>
    <row r="8848" spans="2:44" x14ac:dyDescent="0.25">
      <c r="B8848">
        <f>INDEX(RawData!$A$2:$A$1048576,MATCH(FmtData!$B$4+(ROW()-10),RawData!$A$2:$A$1048576,0))</f>
        <v>9033</v>
      </c>
      <c r="C8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8)</f>
        <v>42241.319733796299</v>
      </c>
      <c r="D8848" s="46">
        <f>IF($B$6=1,MID(INDEX(RawData!$B$2:$B$1048576, MATCH(FmtData!$B$4+(ROW()-10),RawData!$A$2:$A$1048576,0)),12,8)+$B$5/24,INDEX(RawData!$C$2:$C$1048576, MATCH(FmtData!$B$4+(ROW()-10),RawData!$A$2:$A$1048576,0)))</f>
        <v>0.31973379629629628</v>
      </c>
      <c r="E8848">
        <f>INDEX(RawData!D$2:D$1048576,MATCH(FmtData!$B$4+(ROW()-10),RawData!$A$2:$A$1048576,0))</f>
        <v>2898.4</v>
      </c>
      <c r="F8848">
        <f>INDEX(RawData!E$2:E$1048576,MATCH(FmtData!$B$4+(ROW()-10),RawData!$A$2:$A$1048576,0))</f>
        <v>6.25</v>
      </c>
      <c r="G8848">
        <f>INDEX(RawData!F$2:F$1048576,MATCH(FmtData!$B$4+(ROW()-10),RawData!$A$2:$A$1048576,0))</f>
        <v>-142.37299999999999</v>
      </c>
      <c r="H8848">
        <f>INDEX(RawData!G$2:G$1048576,MATCH(FmtData!$B$4+(ROW()-10),RawData!$A$2:$A$1048576,0))</f>
        <v>0.49982199999999999</v>
      </c>
      <c r="I8848">
        <f>INDEX(RawData!H$2:H$1048576,MATCH(FmtData!$B$4+(ROW()-10),RawData!$A$2:$A$1048576,0))</f>
        <v>-3.71981E-3</v>
      </c>
      <c r="J8848">
        <f>INDEX(RawData!I$2:I$1048576,MATCH(FmtData!$B$4+(ROW()-10),RawData!$A$2:$A$1048576,0))</f>
        <v>197.4</v>
      </c>
      <c r="K8848">
        <f>INDEX(RawData!J$2:J$1048576,MATCH(FmtData!$B$4+(ROW()-10),RawData!$A$2:$A$1048576,0))</f>
        <v>194</v>
      </c>
      <c r="L8848">
        <f>INDEX(RawData!K$2:K$1048576,MATCH(FmtData!$B$4+(ROW()-10),RawData!$A$2:$A$1048576,0))</f>
        <v>168.5</v>
      </c>
      <c r="M8848">
        <f>INDEX(RawData!L$2:L$1048576,MATCH(FmtData!$B$4+(ROW()-10),RawData!$A$2:$A$1048576,0))</f>
        <v>23.5</v>
      </c>
      <c r="N8848">
        <f>INDEX(RawData!M$2:M$1048576,MATCH(FmtData!$B$4+(ROW()-10),RawData!$A$2:$A$1048576,0))</f>
        <v>22.1</v>
      </c>
      <c r="O8848">
        <f>INDEX(RawData!N$2:N$1048576,MATCH(FmtData!$B$4+(ROW()-10),RawData!$A$2:$A$1048576,0))</f>
        <v>177.3</v>
      </c>
      <c r="P8848">
        <f>INDEX(RawData!O$2:O$1048576,MATCH(FmtData!$B$4+(ROW()-10),RawData!$A$2:$A$1048576,0))</f>
        <v>35.831699999999998</v>
      </c>
      <c r="Q8848">
        <f>INDEX(RawData!P$2:P$1048576,MATCH(FmtData!$B$4+(ROW()-10),RawData!$A$2:$A$1048576,0))</f>
        <v>210.51400000000001</v>
      </c>
      <c r="R8848">
        <f>INDEX(RawData!Q$2:Q$1048576,MATCH(FmtData!$B$4+(ROW()-10),RawData!$A$2:$A$1048576,0))</f>
        <v>1.8310500000000001E-3</v>
      </c>
      <c r="S8848">
        <f>INDEX(RawData!R$2:R$1048576,MATCH(FmtData!$B$4+(ROW()-10),RawData!$A$2:$A$1048576,0))</f>
        <v>0.51633799999999996</v>
      </c>
      <c r="T8848">
        <f>INDEX(RawData!S$2:S$1048576,MATCH(FmtData!$B$4+(ROW()-10),RawData!$A$2:$A$1048576,0))</f>
        <v>0.52676999999999996</v>
      </c>
      <c r="U8848">
        <f>INDEX(RawData!T$2:T$1048576,MATCH(FmtData!$B$4+(ROW()-10),RawData!$A$2:$A$1048576,0))</f>
        <v>0.45166000000000001</v>
      </c>
      <c r="V8848">
        <f>INDEX(RawData!U$2:U$1048576,MATCH(FmtData!$B$4+(ROW()-10),RawData!$A$2:$A$1048576,0))</f>
        <v>0.64086900000000002</v>
      </c>
      <c r="W8848" s="8">
        <f t="shared" si="3057"/>
        <v>0.18920900000000002</v>
      </c>
      <c r="X8848" s="8">
        <f t="shared" si="3058"/>
        <v>-0.26073607999999993</v>
      </c>
      <c r="Y8848" s="8">
        <f t="shared" si="3059"/>
        <v>-0.15884651999999996</v>
      </c>
      <c r="Z8848" s="8">
        <f t="shared" si="3060"/>
        <v>10.152691814042056</v>
      </c>
      <c r="AA8848" s="8">
        <f t="shared" si="3061"/>
        <v>10.050802254042056</v>
      </c>
      <c r="AB8848" s="8">
        <f t="shared" si="3062"/>
        <v>10.101747034042056</v>
      </c>
      <c r="AC8848" s="6">
        <f t="shared" si="3063"/>
        <v>-296.81900000000002</v>
      </c>
      <c r="AD8848" s="15">
        <f t="shared" si="3064"/>
        <v>-37.046999999999969</v>
      </c>
      <c r="AE8848" s="15">
        <f t="shared" si="3065"/>
        <v>68.452791551277301</v>
      </c>
      <c r="AF8848" s="15">
        <f t="shared" si="3066"/>
        <v>41.299610510253387</v>
      </c>
      <c r="AG8848" s="15">
        <f t="shared" si="3067"/>
        <v>54.811079706319902</v>
      </c>
      <c r="AH8848" s="15">
        <f t="shared" si="3068"/>
        <v>-137.92560518134809</v>
      </c>
      <c r="AI8848" s="17">
        <f t="shared" si="3069"/>
        <v>1.2300606887523224</v>
      </c>
      <c r="AJ8848" s="17">
        <f t="shared" si="3070"/>
        <v>0.96893463034967697</v>
      </c>
      <c r="AK8848" s="17">
        <f t="shared" si="3071"/>
        <v>0.75951461028015788</v>
      </c>
      <c r="AL8848" s="17">
        <f t="shared" si="3072"/>
        <v>0.78174490703777533</v>
      </c>
      <c r="AM8848" s="17">
        <f t="shared" si="3073"/>
        <v>0.77052274714301561</v>
      </c>
      <c r="AN8848" s="17">
        <f t="shared" si="3074"/>
        <v>0.96893463034967697</v>
      </c>
      <c r="AO8848" s="17">
        <f t="shared" si="3075"/>
        <v>0</v>
      </c>
      <c r="AP8848" s="17">
        <f t="shared" si="3076"/>
        <v>7.7052274714301561</v>
      </c>
      <c r="AQ8848" s="17">
        <f t="shared" si="3077"/>
        <v>12.300606887523225</v>
      </c>
      <c r="AR8848" s="17">
        <f t="shared" si="3078"/>
        <v>19.983694882961352</v>
      </c>
    </row>
    <row r="8849" spans="2:44" x14ac:dyDescent="0.25">
      <c r="B8849">
        <f>INDEX(RawData!$A$2:$A$1048576,MATCH(FmtData!$B$4+(ROW()-10),RawData!$A$2:$A$1048576,0))</f>
        <v>9034</v>
      </c>
      <c r="C8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9)</f>
        <v>42241.320891203701</v>
      </c>
      <c r="D8849" s="46">
        <f>IF($B$6=1,MID(INDEX(RawData!$B$2:$B$1048576, MATCH(FmtData!$B$4+(ROW()-10),RawData!$A$2:$A$1048576,0)),12,8)+$B$5/24,INDEX(RawData!$C$2:$C$1048576, MATCH(FmtData!$B$4+(ROW()-10),RawData!$A$2:$A$1048576,0)))</f>
        <v>0.32089120370370372</v>
      </c>
      <c r="E8849">
        <f>INDEX(RawData!D$2:D$1048576,MATCH(FmtData!$B$4+(ROW()-10),RawData!$A$2:$A$1048576,0))</f>
        <v>2900.26</v>
      </c>
      <c r="F8849">
        <f>INDEX(RawData!E$2:E$1048576,MATCH(FmtData!$B$4+(ROW()-10),RawData!$A$2:$A$1048576,0))</f>
        <v>6.25</v>
      </c>
      <c r="G8849">
        <f>INDEX(RawData!F$2:F$1048576,MATCH(FmtData!$B$4+(ROW()-10),RawData!$A$2:$A$1048576,0))</f>
        <v>-142.37299999999999</v>
      </c>
      <c r="H8849">
        <f>INDEX(RawData!G$2:G$1048576,MATCH(FmtData!$B$4+(ROW()-10),RawData!$A$2:$A$1048576,0))</f>
        <v>0.49982199999999999</v>
      </c>
      <c r="I8849">
        <f>INDEX(RawData!H$2:H$1048576,MATCH(FmtData!$B$4+(ROW()-10),RawData!$A$2:$A$1048576,0))</f>
        <v>-3.71981E-3</v>
      </c>
      <c r="J8849">
        <f>INDEX(RawData!I$2:I$1048576,MATCH(FmtData!$B$4+(ROW()-10),RawData!$A$2:$A$1048576,0))</f>
        <v>195.2</v>
      </c>
      <c r="K8849">
        <f>INDEX(RawData!J$2:J$1048576,MATCH(FmtData!$B$4+(ROW()-10),RawData!$A$2:$A$1048576,0))</f>
        <v>194.8</v>
      </c>
      <c r="L8849">
        <f>INDEX(RawData!K$2:K$1048576,MATCH(FmtData!$B$4+(ROW()-10),RawData!$A$2:$A$1048576,0))</f>
        <v>168.5</v>
      </c>
      <c r="M8849">
        <f>INDEX(RawData!L$2:L$1048576,MATCH(FmtData!$B$4+(ROW()-10),RawData!$A$2:$A$1048576,0))</f>
        <v>23.6</v>
      </c>
      <c r="N8849">
        <f>INDEX(RawData!M$2:M$1048576,MATCH(FmtData!$B$4+(ROW()-10),RawData!$A$2:$A$1048576,0))</f>
        <v>22.1</v>
      </c>
      <c r="O8849">
        <f>INDEX(RawData!N$2:N$1048576,MATCH(FmtData!$B$4+(ROW()-10),RawData!$A$2:$A$1048576,0))</f>
        <v>177.5</v>
      </c>
      <c r="P8849">
        <f>INDEX(RawData!O$2:O$1048576,MATCH(FmtData!$B$4+(ROW()-10),RawData!$A$2:$A$1048576,0))</f>
        <v>35.831699999999998</v>
      </c>
      <c r="Q8849">
        <f>INDEX(RawData!P$2:P$1048576,MATCH(FmtData!$B$4+(ROW()-10),RawData!$A$2:$A$1048576,0))</f>
        <v>210.79300000000001</v>
      </c>
      <c r="R8849">
        <f>INDEX(RawData!Q$2:Q$1048576,MATCH(FmtData!$B$4+(ROW()-10),RawData!$A$2:$A$1048576,0))</f>
        <v>2.4414100000000002E-3</v>
      </c>
      <c r="S8849">
        <f>INDEX(RawData!R$2:R$1048576,MATCH(FmtData!$B$4+(ROW()-10),RawData!$A$2:$A$1048576,0))</f>
        <v>0.51633799999999996</v>
      </c>
      <c r="T8849">
        <f>INDEX(RawData!S$2:S$1048576,MATCH(FmtData!$B$4+(ROW()-10),RawData!$A$2:$A$1048576,0))</f>
        <v>0.52676999999999996</v>
      </c>
      <c r="U8849">
        <f>INDEX(RawData!T$2:T$1048576,MATCH(FmtData!$B$4+(ROW()-10),RawData!$A$2:$A$1048576,0))</f>
        <v>0.45166000000000001</v>
      </c>
      <c r="V8849">
        <f>INDEX(RawData!U$2:U$1048576,MATCH(FmtData!$B$4+(ROW()-10),RawData!$A$2:$A$1048576,0))</f>
        <v>0.64086900000000002</v>
      </c>
      <c r="W8849" s="8">
        <f t="shared" si="3057"/>
        <v>0.18920900000000002</v>
      </c>
      <c r="X8849" s="8">
        <f t="shared" si="3058"/>
        <v>-0.26073607999999993</v>
      </c>
      <c r="Y8849" s="8">
        <f t="shared" si="3059"/>
        <v>-0.15884651999999996</v>
      </c>
      <c r="Z8849" s="8">
        <f t="shared" si="3060"/>
        <v>10.152691814042056</v>
      </c>
      <c r="AA8849" s="8">
        <f t="shared" si="3061"/>
        <v>10.050802254042056</v>
      </c>
      <c r="AB8849" s="8">
        <f t="shared" si="3062"/>
        <v>10.101747034042056</v>
      </c>
      <c r="AC8849" s="6">
        <f t="shared" si="3063"/>
        <v>-296.54000000000002</v>
      </c>
      <c r="AD8849" s="15">
        <f t="shared" si="3064"/>
        <v>-36.767999999999972</v>
      </c>
      <c r="AE8849" s="15">
        <f t="shared" si="3065"/>
        <v>68.452791551277301</v>
      </c>
      <c r="AF8849" s="15">
        <f t="shared" si="3066"/>
        <v>41.299610510253387</v>
      </c>
      <c r="AG8849" s="15">
        <f t="shared" si="3067"/>
        <v>54.811079706319902</v>
      </c>
      <c r="AH8849" s="15">
        <f t="shared" si="3068"/>
        <v>-137.64660518134809</v>
      </c>
      <c r="AI8849" s="17">
        <f t="shared" si="3069"/>
        <v>1.2294788868061923</v>
      </c>
      <c r="AJ8849" s="17">
        <f t="shared" si="3070"/>
        <v>0.96857359090146455</v>
      </c>
      <c r="AK8849" s="17">
        <f t="shared" si="3071"/>
        <v>0.75951461028015788</v>
      </c>
      <c r="AL8849" s="17">
        <f t="shared" si="3072"/>
        <v>0.78174490703777533</v>
      </c>
      <c r="AM8849" s="17">
        <f t="shared" si="3073"/>
        <v>0.77052274714301561</v>
      </c>
      <c r="AN8849" s="17">
        <f t="shared" si="3074"/>
        <v>0.96857359090146455</v>
      </c>
      <c r="AO8849" s="17">
        <f t="shared" si="3075"/>
        <v>0</v>
      </c>
      <c r="AP8849" s="17">
        <f t="shared" si="3076"/>
        <v>7.7052274714301561</v>
      </c>
      <c r="AQ8849" s="17">
        <f t="shared" si="3077"/>
        <v>12.294788868061923</v>
      </c>
      <c r="AR8849" s="17">
        <f t="shared" si="3078"/>
        <v>19.99651908682635</v>
      </c>
    </row>
    <row r="8850" spans="2:44" x14ac:dyDescent="0.25">
      <c r="B8850">
        <f>INDEX(RawData!$A$2:$A$1048576,MATCH(FmtData!$B$4+(ROW()-10),RawData!$A$2:$A$1048576,0))</f>
        <v>9035</v>
      </c>
      <c r="C8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0)</f>
        <v>42241.32203703704</v>
      </c>
      <c r="D8850" s="46">
        <f>IF($B$6=1,MID(INDEX(RawData!$B$2:$B$1048576, MATCH(FmtData!$B$4+(ROW()-10),RawData!$A$2:$A$1048576,0)),12,8)+$B$5/24,INDEX(RawData!$C$2:$C$1048576, MATCH(FmtData!$B$4+(ROW()-10),RawData!$A$2:$A$1048576,0)))</f>
        <v>0.32203703703703707</v>
      </c>
      <c r="E8850">
        <f>INDEX(RawData!D$2:D$1048576,MATCH(FmtData!$B$4+(ROW()-10),RawData!$A$2:$A$1048576,0))</f>
        <v>2899.33</v>
      </c>
      <c r="F8850">
        <f>INDEX(RawData!E$2:E$1048576,MATCH(FmtData!$B$4+(ROW()-10),RawData!$A$2:$A$1048576,0))</f>
        <v>6.25</v>
      </c>
      <c r="G8850">
        <f>INDEX(RawData!F$2:F$1048576,MATCH(FmtData!$B$4+(ROW()-10),RawData!$A$2:$A$1048576,0))</f>
        <v>-142.37299999999999</v>
      </c>
      <c r="H8850">
        <f>INDEX(RawData!G$2:G$1048576,MATCH(FmtData!$B$4+(ROW()-10),RawData!$A$2:$A$1048576,0))</f>
        <v>0.49982199999999999</v>
      </c>
      <c r="I8850">
        <f>INDEX(RawData!H$2:H$1048576,MATCH(FmtData!$B$4+(ROW()-10),RawData!$A$2:$A$1048576,0))</f>
        <v>-3.71981E-3</v>
      </c>
      <c r="J8850">
        <f>INDEX(RawData!I$2:I$1048576,MATCH(FmtData!$B$4+(ROW()-10),RawData!$A$2:$A$1048576,0))</f>
        <v>196.3</v>
      </c>
      <c r="K8850">
        <f>INDEX(RawData!J$2:J$1048576,MATCH(FmtData!$B$4+(ROW()-10),RawData!$A$2:$A$1048576,0))</f>
        <v>196.3</v>
      </c>
      <c r="L8850">
        <f>INDEX(RawData!K$2:K$1048576,MATCH(FmtData!$B$4+(ROW()-10),RawData!$A$2:$A$1048576,0))</f>
        <v>168.4</v>
      </c>
      <c r="M8850">
        <f>INDEX(RawData!L$2:L$1048576,MATCH(FmtData!$B$4+(ROW()-10),RawData!$A$2:$A$1048576,0))</f>
        <v>23.5</v>
      </c>
      <c r="N8850">
        <f>INDEX(RawData!M$2:M$1048576,MATCH(FmtData!$B$4+(ROW()-10),RawData!$A$2:$A$1048576,0))</f>
        <v>22.2</v>
      </c>
      <c r="O8850">
        <f>INDEX(RawData!N$2:N$1048576,MATCH(FmtData!$B$4+(ROW()-10),RawData!$A$2:$A$1048576,0))</f>
        <v>177.4</v>
      </c>
      <c r="P8850">
        <f>INDEX(RawData!O$2:O$1048576,MATCH(FmtData!$B$4+(ROW()-10),RawData!$A$2:$A$1048576,0))</f>
        <v>35.831699999999998</v>
      </c>
      <c r="Q8850">
        <f>INDEX(RawData!P$2:P$1048576,MATCH(FmtData!$B$4+(ROW()-10),RawData!$A$2:$A$1048576,0))</f>
        <v>210.28200000000001</v>
      </c>
      <c r="R8850">
        <f>INDEX(RawData!Q$2:Q$1048576,MATCH(FmtData!$B$4+(ROW()-10),RawData!$A$2:$A$1048576,0))</f>
        <v>2.4414100000000002E-3</v>
      </c>
      <c r="S8850">
        <f>INDEX(RawData!R$2:R$1048576,MATCH(FmtData!$B$4+(ROW()-10),RawData!$A$2:$A$1048576,0))</f>
        <v>0.51633799999999996</v>
      </c>
      <c r="T8850">
        <f>INDEX(RawData!S$2:S$1048576,MATCH(FmtData!$B$4+(ROW()-10),RawData!$A$2:$A$1048576,0))</f>
        <v>0.52676999999999996</v>
      </c>
      <c r="U8850">
        <f>INDEX(RawData!T$2:T$1048576,MATCH(FmtData!$B$4+(ROW()-10),RawData!$A$2:$A$1048576,0))</f>
        <v>0.45166000000000001</v>
      </c>
      <c r="V8850">
        <f>INDEX(RawData!U$2:U$1048576,MATCH(FmtData!$B$4+(ROW()-10),RawData!$A$2:$A$1048576,0))</f>
        <v>0.64086900000000002</v>
      </c>
      <c r="W8850" s="8">
        <f t="shared" si="3057"/>
        <v>0.18920900000000002</v>
      </c>
      <c r="X8850" s="8">
        <f t="shared" si="3058"/>
        <v>-0.26073607999999993</v>
      </c>
      <c r="Y8850" s="8">
        <f t="shared" si="3059"/>
        <v>-0.15884651999999996</v>
      </c>
      <c r="Z8850" s="8">
        <f t="shared" si="3060"/>
        <v>10.152691814042056</v>
      </c>
      <c r="AA8850" s="8">
        <f t="shared" si="3061"/>
        <v>10.050802254042056</v>
      </c>
      <c r="AB8850" s="8">
        <f t="shared" si="3062"/>
        <v>10.101747034042056</v>
      </c>
      <c r="AC8850" s="6">
        <f t="shared" si="3063"/>
        <v>-297.05100000000004</v>
      </c>
      <c r="AD8850" s="15">
        <f t="shared" si="3064"/>
        <v>-37.278999999999996</v>
      </c>
      <c r="AE8850" s="15">
        <f t="shared" si="3065"/>
        <v>68.452791551277301</v>
      </c>
      <c r="AF8850" s="15">
        <f t="shared" si="3066"/>
        <v>41.299610510253387</v>
      </c>
      <c r="AG8850" s="15">
        <f t="shared" si="3067"/>
        <v>54.811079706319902</v>
      </c>
      <c r="AH8850" s="15">
        <f t="shared" si="3068"/>
        <v>-138.15760518134812</v>
      </c>
      <c r="AI8850" s="17">
        <f t="shared" si="3069"/>
        <v>1.230544900521384</v>
      </c>
      <c r="AJ8850" s="17">
        <f t="shared" si="3070"/>
        <v>0.96923505455977244</v>
      </c>
      <c r="AK8850" s="17">
        <f t="shared" si="3071"/>
        <v>0.75951461028015788</v>
      </c>
      <c r="AL8850" s="17">
        <f t="shared" si="3072"/>
        <v>0.78174490703777533</v>
      </c>
      <c r="AM8850" s="17">
        <f t="shared" si="3073"/>
        <v>0.77052274714301561</v>
      </c>
      <c r="AN8850" s="17">
        <f t="shared" si="3074"/>
        <v>0.96923505455977244</v>
      </c>
      <c r="AO8850" s="17">
        <f t="shared" si="3075"/>
        <v>0</v>
      </c>
      <c r="AP8850" s="17">
        <f t="shared" si="3076"/>
        <v>7.7052274714301561</v>
      </c>
      <c r="AQ8850" s="17">
        <f t="shared" si="3077"/>
        <v>12.305449005213839</v>
      </c>
      <c r="AR8850" s="17">
        <f t="shared" si="3078"/>
        <v>19.990106984893846</v>
      </c>
    </row>
    <row r="8851" spans="2:44" x14ac:dyDescent="0.25">
      <c r="B8851">
        <f>INDEX(RawData!$A$2:$A$1048576,MATCH(FmtData!$B$4+(ROW()-10),RawData!$A$2:$A$1048576,0))</f>
        <v>9036</v>
      </c>
      <c r="C8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1)</f>
        <v>42241.323206018518</v>
      </c>
      <c r="D8851" s="46">
        <f>IF($B$6=1,MID(INDEX(RawData!$B$2:$B$1048576, MATCH(FmtData!$B$4+(ROW()-10),RawData!$A$2:$A$1048576,0)),12,8)+$B$5/24,INDEX(RawData!$C$2:$C$1048576, MATCH(FmtData!$B$4+(ROW()-10),RawData!$A$2:$A$1048576,0)))</f>
        <v>0.32320601851851855</v>
      </c>
      <c r="E8851">
        <f>INDEX(RawData!D$2:D$1048576,MATCH(FmtData!$B$4+(ROW()-10),RawData!$A$2:$A$1048576,0))</f>
        <v>2898.4</v>
      </c>
      <c r="F8851">
        <f>INDEX(RawData!E$2:E$1048576,MATCH(FmtData!$B$4+(ROW()-10),RawData!$A$2:$A$1048576,0))</f>
        <v>6.25</v>
      </c>
      <c r="G8851">
        <f>INDEX(RawData!F$2:F$1048576,MATCH(FmtData!$B$4+(ROW()-10),RawData!$A$2:$A$1048576,0))</f>
        <v>-142.37299999999999</v>
      </c>
      <c r="H8851">
        <f>INDEX(RawData!G$2:G$1048576,MATCH(FmtData!$B$4+(ROW()-10),RawData!$A$2:$A$1048576,0))</f>
        <v>0.49982199999999999</v>
      </c>
      <c r="I8851">
        <f>INDEX(RawData!H$2:H$1048576,MATCH(FmtData!$B$4+(ROW()-10),RawData!$A$2:$A$1048576,0))</f>
        <v>-3.71981E-3</v>
      </c>
      <c r="J8851">
        <f>INDEX(RawData!I$2:I$1048576,MATCH(FmtData!$B$4+(ROW()-10),RawData!$A$2:$A$1048576,0))</f>
        <v>196.2</v>
      </c>
      <c r="K8851">
        <f>INDEX(RawData!J$2:J$1048576,MATCH(FmtData!$B$4+(ROW()-10),RawData!$A$2:$A$1048576,0))</f>
        <v>194.7</v>
      </c>
      <c r="L8851">
        <f>INDEX(RawData!K$2:K$1048576,MATCH(FmtData!$B$4+(ROW()-10),RawData!$A$2:$A$1048576,0))</f>
        <v>168.5</v>
      </c>
      <c r="M8851">
        <f>INDEX(RawData!L$2:L$1048576,MATCH(FmtData!$B$4+(ROW()-10),RawData!$A$2:$A$1048576,0))</f>
        <v>23.5</v>
      </c>
      <c r="N8851">
        <f>INDEX(RawData!M$2:M$1048576,MATCH(FmtData!$B$4+(ROW()-10),RawData!$A$2:$A$1048576,0))</f>
        <v>22.1</v>
      </c>
      <c r="O8851">
        <f>INDEX(RawData!N$2:N$1048576,MATCH(FmtData!$B$4+(ROW()-10),RawData!$A$2:$A$1048576,0))</f>
        <v>177.4</v>
      </c>
      <c r="P8851">
        <f>INDEX(RawData!O$2:O$1048576,MATCH(FmtData!$B$4+(ROW()-10),RawData!$A$2:$A$1048576,0))</f>
        <v>35.831699999999998</v>
      </c>
      <c r="Q8851">
        <f>INDEX(RawData!P$2:P$1048576,MATCH(FmtData!$B$4+(ROW()-10),RawData!$A$2:$A$1048576,0))</f>
        <v>210.79300000000001</v>
      </c>
      <c r="R8851">
        <f>INDEX(RawData!Q$2:Q$1048576,MATCH(FmtData!$B$4+(ROW()-10),RawData!$A$2:$A$1048576,0))</f>
        <v>2.4414100000000002E-3</v>
      </c>
      <c r="S8851">
        <f>INDEX(RawData!R$2:R$1048576,MATCH(FmtData!$B$4+(ROW()-10),RawData!$A$2:$A$1048576,0))</f>
        <v>0.51633799999999996</v>
      </c>
      <c r="T8851">
        <f>INDEX(RawData!S$2:S$1048576,MATCH(FmtData!$B$4+(ROW()-10),RawData!$A$2:$A$1048576,0))</f>
        <v>0.52676999999999996</v>
      </c>
      <c r="U8851">
        <f>INDEX(RawData!T$2:T$1048576,MATCH(FmtData!$B$4+(ROW()-10),RawData!$A$2:$A$1048576,0))</f>
        <v>0.45166000000000001</v>
      </c>
      <c r="V8851">
        <f>INDEX(RawData!U$2:U$1048576,MATCH(FmtData!$B$4+(ROW()-10),RawData!$A$2:$A$1048576,0))</f>
        <v>0.64086900000000002</v>
      </c>
      <c r="W8851" s="8">
        <f t="shared" si="3057"/>
        <v>0.18920900000000002</v>
      </c>
      <c r="X8851" s="8">
        <f t="shared" si="3058"/>
        <v>-0.26073607999999993</v>
      </c>
      <c r="Y8851" s="8">
        <f t="shared" si="3059"/>
        <v>-0.15884651999999996</v>
      </c>
      <c r="Z8851" s="8">
        <f t="shared" si="3060"/>
        <v>10.152691814042056</v>
      </c>
      <c r="AA8851" s="8">
        <f t="shared" si="3061"/>
        <v>10.050802254042056</v>
      </c>
      <c r="AB8851" s="8">
        <f t="shared" si="3062"/>
        <v>10.101747034042056</v>
      </c>
      <c r="AC8851" s="6">
        <f t="shared" si="3063"/>
        <v>-296.54000000000002</v>
      </c>
      <c r="AD8851" s="15">
        <f t="shared" si="3064"/>
        <v>-36.767999999999972</v>
      </c>
      <c r="AE8851" s="15">
        <f t="shared" si="3065"/>
        <v>68.452791551277301</v>
      </c>
      <c r="AF8851" s="15">
        <f t="shared" si="3066"/>
        <v>41.299610510253387</v>
      </c>
      <c r="AG8851" s="15">
        <f t="shared" si="3067"/>
        <v>54.811079706319902</v>
      </c>
      <c r="AH8851" s="15">
        <f t="shared" si="3068"/>
        <v>-137.64660518134809</v>
      </c>
      <c r="AI8851" s="17">
        <f t="shared" si="3069"/>
        <v>1.2294788868061923</v>
      </c>
      <c r="AJ8851" s="17">
        <f t="shared" si="3070"/>
        <v>0.96857359090146455</v>
      </c>
      <c r="AK8851" s="17">
        <f t="shared" si="3071"/>
        <v>0.75951461028015788</v>
      </c>
      <c r="AL8851" s="17">
        <f t="shared" si="3072"/>
        <v>0.78174490703777533</v>
      </c>
      <c r="AM8851" s="17">
        <f t="shared" si="3073"/>
        <v>0.77052274714301561</v>
      </c>
      <c r="AN8851" s="17">
        <f t="shared" si="3074"/>
        <v>0.96857359090146455</v>
      </c>
      <c r="AO8851" s="17">
        <f t="shared" si="3075"/>
        <v>0</v>
      </c>
      <c r="AP8851" s="17">
        <f t="shared" si="3076"/>
        <v>7.7052274714301561</v>
      </c>
      <c r="AQ8851" s="17">
        <f t="shared" si="3077"/>
        <v>12.294788868061923</v>
      </c>
      <c r="AR8851" s="17">
        <f t="shared" si="3078"/>
        <v>19.983694882961352</v>
      </c>
    </row>
    <row r="8852" spans="2:44" x14ac:dyDescent="0.25">
      <c r="B8852">
        <f>INDEX(RawData!$A$2:$A$1048576,MATCH(FmtData!$B$4+(ROW()-10),RawData!$A$2:$A$1048576,0))</f>
        <v>9037</v>
      </c>
      <c r="C8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2)</f>
        <v>42241.324363425927</v>
      </c>
      <c r="D8852" s="46">
        <f>IF($B$6=1,MID(INDEX(RawData!$B$2:$B$1048576, MATCH(FmtData!$B$4+(ROW()-10),RawData!$A$2:$A$1048576,0)),12,8)+$B$5/24,INDEX(RawData!$C$2:$C$1048576, MATCH(FmtData!$B$4+(ROW()-10),RawData!$A$2:$A$1048576,0)))</f>
        <v>0.32436342592592593</v>
      </c>
      <c r="E8852">
        <f>INDEX(RawData!D$2:D$1048576,MATCH(FmtData!$B$4+(ROW()-10),RawData!$A$2:$A$1048576,0))</f>
        <v>2897.47</v>
      </c>
      <c r="F8852">
        <f>INDEX(RawData!E$2:E$1048576,MATCH(FmtData!$B$4+(ROW()-10),RawData!$A$2:$A$1048576,0))</f>
        <v>6.25</v>
      </c>
      <c r="G8852">
        <f>INDEX(RawData!F$2:F$1048576,MATCH(FmtData!$B$4+(ROW()-10),RawData!$A$2:$A$1048576,0))</f>
        <v>-142.37299999999999</v>
      </c>
      <c r="H8852">
        <f>INDEX(RawData!G$2:G$1048576,MATCH(FmtData!$B$4+(ROW()-10),RawData!$A$2:$A$1048576,0))</f>
        <v>0.49982199999999999</v>
      </c>
      <c r="I8852">
        <f>INDEX(RawData!H$2:H$1048576,MATCH(FmtData!$B$4+(ROW()-10),RawData!$A$2:$A$1048576,0))</f>
        <v>-3.71981E-3</v>
      </c>
      <c r="J8852">
        <f>INDEX(RawData!I$2:I$1048576,MATCH(FmtData!$B$4+(ROW()-10),RawData!$A$2:$A$1048576,0))</f>
        <v>194.6</v>
      </c>
      <c r="K8852">
        <f>INDEX(RawData!J$2:J$1048576,MATCH(FmtData!$B$4+(ROW()-10),RawData!$A$2:$A$1048576,0))</f>
        <v>193.7</v>
      </c>
      <c r="L8852">
        <f>INDEX(RawData!K$2:K$1048576,MATCH(FmtData!$B$4+(ROW()-10),RawData!$A$2:$A$1048576,0))</f>
        <v>168.6</v>
      </c>
      <c r="M8852">
        <f>INDEX(RawData!L$2:L$1048576,MATCH(FmtData!$B$4+(ROW()-10),RawData!$A$2:$A$1048576,0))</f>
        <v>23.5</v>
      </c>
      <c r="N8852">
        <f>INDEX(RawData!M$2:M$1048576,MATCH(FmtData!$B$4+(ROW()-10),RawData!$A$2:$A$1048576,0))</f>
        <v>22.1</v>
      </c>
      <c r="O8852">
        <f>INDEX(RawData!N$2:N$1048576,MATCH(FmtData!$B$4+(ROW()-10),RawData!$A$2:$A$1048576,0))</f>
        <v>177.4</v>
      </c>
      <c r="P8852">
        <f>INDEX(RawData!O$2:O$1048576,MATCH(FmtData!$B$4+(ROW()-10),RawData!$A$2:$A$1048576,0))</f>
        <v>35.831699999999998</v>
      </c>
      <c r="Q8852">
        <f>INDEX(RawData!P$2:P$1048576,MATCH(FmtData!$B$4+(ROW()-10),RawData!$A$2:$A$1048576,0))</f>
        <v>210.66900000000001</v>
      </c>
      <c r="R8852">
        <f>INDEX(RawData!Q$2:Q$1048576,MATCH(FmtData!$B$4+(ROW()-10),RawData!$A$2:$A$1048576,0))</f>
        <v>2.4414100000000002E-3</v>
      </c>
      <c r="S8852">
        <f>INDEX(RawData!R$2:R$1048576,MATCH(FmtData!$B$4+(ROW()-10),RawData!$A$2:$A$1048576,0))</f>
        <v>0.51633799999999996</v>
      </c>
      <c r="T8852">
        <f>INDEX(RawData!S$2:S$1048576,MATCH(FmtData!$B$4+(ROW()-10),RawData!$A$2:$A$1048576,0))</f>
        <v>0.52676999999999996</v>
      </c>
      <c r="U8852">
        <f>INDEX(RawData!T$2:T$1048576,MATCH(FmtData!$B$4+(ROW()-10),RawData!$A$2:$A$1048576,0))</f>
        <v>0.45166000000000001</v>
      </c>
      <c r="V8852">
        <f>INDEX(RawData!U$2:U$1048576,MATCH(FmtData!$B$4+(ROW()-10),RawData!$A$2:$A$1048576,0))</f>
        <v>0.64086900000000002</v>
      </c>
      <c r="W8852" s="8">
        <f t="shared" si="3057"/>
        <v>0.18920900000000002</v>
      </c>
      <c r="X8852" s="8">
        <f t="shared" si="3058"/>
        <v>-0.26073607999999993</v>
      </c>
      <c r="Y8852" s="8">
        <f t="shared" si="3059"/>
        <v>-0.15884651999999996</v>
      </c>
      <c r="Z8852" s="8">
        <f t="shared" si="3060"/>
        <v>10.152691814042056</v>
      </c>
      <c r="AA8852" s="8">
        <f t="shared" si="3061"/>
        <v>10.050802254042056</v>
      </c>
      <c r="AB8852" s="8">
        <f t="shared" si="3062"/>
        <v>10.101747034042056</v>
      </c>
      <c r="AC8852" s="6">
        <f t="shared" si="3063"/>
        <v>-296.66399999999999</v>
      </c>
      <c r="AD8852" s="15">
        <f t="shared" si="3064"/>
        <v>-36.891999999999939</v>
      </c>
      <c r="AE8852" s="15">
        <f t="shared" si="3065"/>
        <v>68.452791551277301</v>
      </c>
      <c r="AF8852" s="15">
        <f t="shared" si="3066"/>
        <v>41.299610510253387</v>
      </c>
      <c r="AG8852" s="15">
        <f t="shared" si="3067"/>
        <v>54.811079706319902</v>
      </c>
      <c r="AH8852" s="15">
        <f t="shared" si="3068"/>
        <v>-137.77060518134806</v>
      </c>
      <c r="AI8852" s="17">
        <f t="shared" si="3069"/>
        <v>1.2297373974878665</v>
      </c>
      <c r="AJ8852" s="17">
        <f t="shared" si="3070"/>
        <v>0.96873401965599137</v>
      </c>
      <c r="AK8852" s="17">
        <f t="shared" si="3071"/>
        <v>0.75951461028015788</v>
      </c>
      <c r="AL8852" s="17">
        <f t="shared" si="3072"/>
        <v>0.78174490703777533</v>
      </c>
      <c r="AM8852" s="17">
        <f t="shared" si="3073"/>
        <v>0.77052274714301561</v>
      </c>
      <c r="AN8852" s="17">
        <f t="shared" si="3074"/>
        <v>0.96873401965599137</v>
      </c>
      <c r="AO8852" s="17">
        <f t="shared" si="3075"/>
        <v>0</v>
      </c>
      <c r="AP8852" s="17">
        <f t="shared" si="3076"/>
        <v>7.7052274714301561</v>
      </c>
      <c r="AQ8852" s="17">
        <f t="shared" si="3077"/>
        <v>12.297373974878665</v>
      </c>
      <c r="AR8852" s="17">
        <f t="shared" si="3078"/>
        <v>19.977282781028848</v>
      </c>
    </row>
    <row r="8853" spans="2:44" x14ac:dyDescent="0.25">
      <c r="B8853">
        <f>INDEX(RawData!$A$2:$A$1048576,MATCH(FmtData!$B$4+(ROW()-10),RawData!$A$2:$A$1048576,0))</f>
        <v>9038</v>
      </c>
      <c r="C8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3)</f>
        <v>42241.325509259259</v>
      </c>
      <c r="D8853" s="46">
        <f>IF($B$6=1,MID(INDEX(RawData!$B$2:$B$1048576, MATCH(FmtData!$B$4+(ROW()-10),RawData!$A$2:$A$1048576,0)),12,8)+$B$5/24,INDEX(RawData!$C$2:$C$1048576, MATCH(FmtData!$B$4+(ROW()-10),RawData!$A$2:$A$1048576,0)))</f>
        <v>0.32550925925925928</v>
      </c>
      <c r="E8853">
        <f>INDEX(RawData!D$2:D$1048576,MATCH(FmtData!$B$4+(ROW()-10),RawData!$A$2:$A$1048576,0))</f>
        <v>2898.4</v>
      </c>
      <c r="F8853">
        <f>INDEX(RawData!E$2:E$1048576,MATCH(FmtData!$B$4+(ROW()-10),RawData!$A$2:$A$1048576,0))</f>
        <v>6.25</v>
      </c>
      <c r="G8853">
        <f>INDEX(RawData!F$2:F$1048576,MATCH(FmtData!$B$4+(ROW()-10),RawData!$A$2:$A$1048576,0))</f>
        <v>-142.37299999999999</v>
      </c>
      <c r="H8853">
        <f>INDEX(RawData!G$2:G$1048576,MATCH(FmtData!$B$4+(ROW()-10),RawData!$A$2:$A$1048576,0))</f>
        <v>0.49982199999999999</v>
      </c>
      <c r="I8853">
        <f>INDEX(RawData!H$2:H$1048576,MATCH(FmtData!$B$4+(ROW()-10),RawData!$A$2:$A$1048576,0))</f>
        <v>-3.9036299999999999E-3</v>
      </c>
      <c r="J8853">
        <f>INDEX(RawData!I$2:I$1048576,MATCH(FmtData!$B$4+(ROW()-10),RawData!$A$2:$A$1048576,0))</f>
        <v>197</v>
      </c>
      <c r="K8853">
        <f>INDEX(RawData!J$2:J$1048576,MATCH(FmtData!$B$4+(ROW()-10),RawData!$A$2:$A$1048576,0))</f>
        <v>195.7</v>
      </c>
      <c r="L8853">
        <f>INDEX(RawData!K$2:K$1048576,MATCH(FmtData!$B$4+(ROW()-10),RawData!$A$2:$A$1048576,0))</f>
        <v>168.5</v>
      </c>
      <c r="M8853">
        <f>INDEX(RawData!L$2:L$1048576,MATCH(FmtData!$B$4+(ROW()-10),RawData!$A$2:$A$1048576,0))</f>
        <v>23.5</v>
      </c>
      <c r="N8853">
        <f>INDEX(RawData!M$2:M$1048576,MATCH(FmtData!$B$4+(ROW()-10),RawData!$A$2:$A$1048576,0))</f>
        <v>22.1</v>
      </c>
      <c r="O8853">
        <f>INDEX(RawData!N$2:N$1048576,MATCH(FmtData!$B$4+(ROW()-10),RawData!$A$2:$A$1048576,0))</f>
        <v>177.3</v>
      </c>
      <c r="P8853">
        <f>INDEX(RawData!O$2:O$1048576,MATCH(FmtData!$B$4+(ROW()-10),RawData!$A$2:$A$1048576,0))</f>
        <v>35.831699999999998</v>
      </c>
      <c r="Q8853">
        <f>INDEX(RawData!P$2:P$1048576,MATCH(FmtData!$B$4+(ROW()-10),RawData!$A$2:$A$1048576,0))</f>
        <v>210.56100000000001</v>
      </c>
      <c r="R8853">
        <f>INDEX(RawData!Q$2:Q$1048576,MATCH(FmtData!$B$4+(ROW()-10),RawData!$A$2:$A$1048576,0))</f>
        <v>1.8310500000000001E-3</v>
      </c>
      <c r="S8853">
        <f>INDEX(RawData!R$2:R$1048576,MATCH(FmtData!$B$4+(ROW()-10),RawData!$A$2:$A$1048576,0))</f>
        <v>0.51633799999999996</v>
      </c>
      <c r="T8853">
        <f>INDEX(RawData!S$2:S$1048576,MATCH(FmtData!$B$4+(ROW()-10),RawData!$A$2:$A$1048576,0))</f>
        <v>0.52676999999999996</v>
      </c>
      <c r="U8853">
        <f>INDEX(RawData!T$2:T$1048576,MATCH(FmtData!$B$4+(ROW()-10),RawData!$A$2:$A$1048576,0))</f>
        <v>0.45166000000000001</v>
      </c>
      <c r="V8853">
        <f>INDEX(RawData!U$2:U$1048576,MATCH(FmtData!$B$4+(ROW()-10),RawData!$A$2:$A$1048576,0))</f>
        <v>0.64086900000000002</v>
      </c>
      <c r="W8853" s="8">
        <f t="shared" si="3057"/>
        <v>0.18920900000000002</v>
      </c>
      <c r="X8853" s="8">
        <f t="shared" si="3058"/>
        <v>-0.26073607999999993</v>
      </c>
      <c r="Y8853" s="8">
        <f t="shared" si="3059"/>
        <v>-0.15884651999999996</v>
      </c>
      <c r="Z8853" s="8">
        <f t="shared" si="3060"/>
        <v>10.152691814042056</v>
      </c>
      <c r="AA8853" s="8">
        <f t="shared" si="3061"/>
        <v>10.050802254042056</v>
      </c>
      <c r="AB8853" s="8">
        <f t="shared" si="3062"/>
        <v>10.101747034042056</v>
      </c>
      <c r="AC8853" s="6">
        <f t="shared" si="3063"/>
        <v>-296.77200000000005</v>
      </c>
      <c r="AD8853" s="15">
        <f t="shared" si="3064"/>
        <v>-37</v>
      </c>
      <c r="AE8853" s="15">
        <f t="shared" si="3065"/>
        <v>68.452791551277301</v>
      </c>
      <c r="AF8853" s="15">
        <f t="shared" si="3066"/>
        <v>41.299610510253387</v>
      </c>
      <c r="AG8853" s="15">
        <f t="shared" si="3067"/>
        <v>54.811079706319902</v>
      </c>
      <c r="AH8853" s="15">
        <f t="shared" si="3068"/>
        <v>-137.87860518134812</v>
      </c>
      <c r="AI8853" s="17">
        <f t="shared" si="3069"/>
        <v>1.2299626405423707</v>
      </c>
      <c r="AJ8853" s="17">
        <f t="shared" si="3070"/>
        <v>0.96887379123353468</v>
      </c>
      <c r="AK8853" s="17">
        <f t="shared" si="3071"/>
        <v>0.75951461028015788</v>
      </c>
      <c r="AL8853" s="17">
        <f t="shared" si="3072"/>
        <v>0.78174490703777533</v>
      </c>
      <c r="AM8853" s="17">
        <f t="shared" si="3073"/>
        <v>0.77052274714301561</v>
      </c>
      <c r="AN8853" s="17">
        <f t="shared" si="3074"/>
        <v>0.96887379123353468</v>
      </c>
      <c r="AO8853" s="17">
        <f t="shared" si="3075"/>
        <v>0</v>
      </c>
      <c r="AP8853" s="17">
        <f t="shared" si="3076"/>
        <v>7.7052274714301561</v>
      </c>
      <c r="AQ8853" s="17">
        <f t="shared" si="3077"/>
        <v>12.299626405423707</v>
      </c>
      <c r="AR8853" s="17">
        <f t="shared" si="3078"/>
        <v>19.983694882961352</v>
      </c>
    </row>
    <row r="8854" spans="2:44" x14ac:dyDescent="0.25">
      <c r="B8854">
        <f>INDEX(RawData!$A$2:$A$1048576,MATCH(FmtData!$B$4+(ROW()-10),RawData!$A$2:$A$1048576,0))</f>
        <v>9039</v>
      </c>
      <c r="C8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4)</f>
        <v>42241.326678240737</v>
      </c>
      <c r="D8854" s="46">
        <f>IF($B$6=1,MID(INDEX(RawData!$B$2:$B$1048576, MATCH(FmtData!$B$4+(ROW()-10),RawData!$A$2:$A$1048576,0)),12,8)+$B$5/24,INDEX(RawData!$C$2:$C$1048576, MATCH(FmtData!$B$4+(ROW()-10),RawData!$A$2:$A$1048576,0)))</f>
        <v>0.32667824074074076</v>
      </c>
      <c r="E8854">
        <f>INDEX(RawData!D$2:D$1048576,MATCH(FmtData!$B$4+(ROW()-10),RawData!$A$2:$A$1048576,0))</f>
        <v>2900.26</v>
      </c>
      <c r="F8854">
        <f>INDEX(RawData!E$2:E$1048576,MATCH(FmtData!$B$4+(ROW()-10),RawData!$A$2:$A$1048576,0))</f>
        <v>6.25</v>
      </c>
      <c r="G8854">
        <f>INDEX(RawData!F$2:F$1048576,MATCH(FmtData!$B$4+(ROW()-10),RawData!$A$2:$A$1048576,0))</f>
        <v>-142.37299999999999</v>
      </c>
      <c r="H8854">
        <f>INDEX(RawData!G$2:G$1048576,MATCH(FmtData!$B$4+(ROW()-10),RawData!$A$2:$A$1048576,0))</f>
        <v>0.49982199999999999</v>
      </c>
      <c r="I8854">
        <f>INDEX(RawData!H$2:H$1048576,MATCH(FmtData!$B$4+(ROW()-10),RawData!$A$2:$A$1048576,0))</f>
        <v>-3.71981E-3</v>
      </c>
      <c r="J8854">
        <f>INDEX(RawData!I$2:I$1048576,MATCH(FmtData!$B$4+(ROW()-10),RawData!$A$2:$A$1048576,0))</f>
        <v>194.7</v>
      </c>
      <c r="K8854">
        <f>INDEX(RawData!J$2:J$1048576,MATCH(FmtData!$B$4+(ROW()-10),RawData!$A$2:$A$1048576,0))</f>
        <v>195.8</v>
      </c>
      <c r="L8854">
        <f>INDEX(RawData!K$2:K$1048576,MATCH(FmtData!$B$4+(ROW()-10),RawData!$A$2:$A$1048576,0))</f>
        <v>168.5</v>
      </c>
      <c r="M8854">
        <f>INDEX(RawData!L$2:L$1048576,MATCH(FmtData!$B$4+(ROW()-10),RawData!$A$2:$A$1048576,0))</f>
        <v>23.5</v>
      </c>
      <c r="N8854">
        <f>INDEX(RawData!M$2:M$1048576,MATCH(FmtData!$B$4+(ROW()-10),RawData!$A$2:$A$1048576,0))</f>
        <v>22.1</v>
      </c>
      <c r="O8854">
        <f>INDEX(RawData!N$2:N$1048576,MATCH(FmtData!$B$4+(ROW()-10),RawData!$A$2:$A$1048576,0))</f>
        <v>177.4</v>
      </c>
      <c r="P8854">
        <f>INDEX(RawData!O$2:O$1048576,MATCH(FmtData!$B$4+(ROW()-10),RawData!$A$2:$A$1048576,0))</f>
        <v>35.831699999999998</v>
      </c>
      <c r="Q8854">
        <f>INDEX(RawData!P$2:P$1048576,MATCH(FmtData!$B$4+(ROW()-10),RawData!$A$2:$A$1048576,0))</f>
        <v>210.66900000000001</v>
      </c>
      <c r="R8854">
        <f>INDEX(RawData!Q$2:Q$1048576,MATCH(FmtData!$B$4+(ROW()-10),RawData!$A$2:$A$1048576,0))</f>
        <v>1.8310500000000001E-3</v>
      </c>
      <c r="S8854">
        <f>INDEX(RawData!R$2:R$1048576,MATCH(FmtData!$B$4+(ROW()-10),RawData!$A$2:$A$1048576,0))</f>
        <v>0.51633799999999996</v>
      </c>
      <c r="T8854">
        <f>INDEX(RawData!S$2:S$1048576,MATCH(FmtData!$B$4+(ROW()-10),RawData!$A$2:$A$1048576,0))</f>
        <v>0.52676999999999996</v>
      </c>
      <c r="U8854">
        <f>INDEX(RawData!T$2:T$1048576,MATCH(FmtData!$B$4+(ROW()-10),RawData!$A$2:$A$1048576,0))</f>
        <v>0.45166000000000001</v>
      </c>
      <c r="V8854">
        <f>INDEX(RawData!U$2:U$1048576,MATCH(FmtData!$B$4+(ROW()-10),RawData!$A$2:$A$1048576,0))</f>
        <v>0.64086900000000002</v>
      </c>
      <c r="W8854" s="8">
        <f t="shared" si="3057"/>
        <v>0.18920900000000002</v>
      </c>
      <c r="X8854" s="8">
        <f t="shared" si="3058"/>
        <v>-0.26073607999999993</v>
      </c>
      <c r="Y8854" s="8">
        <f t="shared" si="3059"/>
        <v>-0.15884651999999996</v>
      </c>
      <c r="Z8854" s="8">
        <f t="shared" si="3060"/>
        <v>10.152691814042056</v>
      </c>
      <c r="AA8854" s="8">
        <f t="shared" si="3061"/>
        <v>10.050802254042056</v>
      </c>
      <c r="AB8854" s="8">
        <f t="shared" si="3062"/>
        <v>10.101747034042056</v>
      </c>
      <c r="AC8854" s="6">
        <f t="shared" si="3063"/>
        <v>-296.66399999999999</v>
      </c>
      <c r="AD8854" s="15">
        <f t="shared" si="3064"/>
        <v>-36.891999999999939</v>
      </c>
      <c r="AE8854" s="15">
        <f t="shared" si="3065"/>
        <v>68.452791551277301</v>
      </c>
      <c r="AF8854" s="15">
        <f t="shared" si="3066"/>
        <v>41.299610510253387</v>
      </c>
      <c r="AG8854" s="15">
        <f t="shared" si="3067"/>
        <v>54.811079706319902</v>
      </c>
      <c r="AH8854" s="15">
        <f t="shared" si="3068"/>
        <v>-137.77060518134806</v>
      </c>
      <c r="AI8854" s="17">
        <f t="shared" si="3069"/>
        <v>1.2297373974878665</v>
      </c>
      <c r="AJ8854" s="17">
        <f t="shared" si="3070"/>
        <v>0.96873401965599137</v>
      </c>
      <c r="AK8854" s="17">
        <f t="shared" si="3071"/>
        <v>0.75951461028015788</v>
      </c>
      <c r="AL8854" s="17">
        <f t="shared" si="3072"/>
        <v>0.78174490703777533</v>
      </c>
      <c r="AM8854" s="17">
        <f t="shared" si="3073"/>
        <v>0.77052274714301561</v>
      </c>
      <c r="AN8854" s="17">
        <f t="shared" si="3074"/>
        <v>0.96873401965599137</v>
      </c>
      <c r="AO8854" s="17">
        <f t="shared" si="3075"/>
        <v>0</v>
      </c>
      <c r="AP8854" s="17">
        <f t="shared" si="3076"/>
        <v>7.7052274714301561</v>
      </c>
      <c r="AQ8854" s="17">
        <f t="shared" si="3077"/>
        <v>12.297373974878665</v>
      </c>
      <c r="AR8854" s="17">
        <f t="shared" si="3078"/>
        <v>19.99651908682635</v>
      </c>
    </row>
    <row r="8855" spans="2:44" x14ac:dyDescent="0.25">
      <c r="B8855">
        <f>INDEX(RawData!$A$2:$A$1048576,MATCH(FmtData!$B$4+(ROW()-10),RawData!$A$2:$A$1048576,0))</f>
        <v>9040</v>
      </c>
      <c r="C8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5)</f>
        <v>42241.327835648146</v>
      </c>
      <c r="D8855" s="46">
        <f>IF($B$6=1,MID(INDEX(RawData!$B$2:$B$1048576, MATCH(FmtData!$B$4+(ROW()-10),RawData!$A$2:$A$1048576,0)),12,8)+$B$5/24,INDEX(RawData!$C$2:$C$1048576, MATCH(FmtData!$B$4+(ROW()-10),RawData!$A$2:$A$1048576,0)))</f>
        <v>0.32783564814814814</v>
      </c>
      <c r="E8855">
        <f>INDEX(RawData!D$2:D$1048576,MATCH(FmtData!$B$4+(ROW()-10),RawData!$A$2:$A$1048576,0))</f>
        <v>2900.26</v>
      </c>
      <c r="F8855">
        <f>INDEX(RawData!E$2:E$1048576,MATCH(FmtData!$B$4+(ROW()-10),RawData!$A$2:$A$1048576,0))</f>
        <v>6.25</v>
      </c>
      <c r="G8855">
        <f>INDEX(RawData!F$2:F$1048576,MATCH(FmtData!$B$4+(ROW()-10),RawData!$A$2:$A$1048576,0))</f>
        <v>-142.37299999999999</v>
      </c>
      <c r="H8855">
        <f>INDEX(RawData!G$2:G$1048576,MATCH(FmtData!$B$4+(ROW()-10),RawData!$A$2:$A$1048576,0))</f>
        <v>0.49982199999999999</v>
      </c>
      <c r="I8855">
        <f>INDEX(RawData!H$2:H$1048576,MATCH(FmtData!$B$4+(ROW()-10),RawData!$A$2:$A$1048576,0))</f>
        <v>-3.71981E-3</v>
      </c>
      <c r="J8855">
        <f>INDEX(RawData!I$2:I$1048576,MATCH(FmtData!$B$4+(ROW()-10),RawData!$A$2:$A$1048576,0))</f>
        <v>197.3</v>
      </c>
      <c r="K8855">
        <f>INDEX(RawData!J$2:J$1048576,MATCH(FmtData!$B$4+(ROW()-10),RawData!$A$2:$A$1048576,0))</f>
        <v>194</v>
      </c>
      <c r="L8855">
        <f>INDEX(RawData!K$2:K$1048576,MATCH(FmtData!$B$4+(ROW()-10),RawData!$A$2:$A$1048576,0))</f>
        <v>168.5</v>
      </c>
      <c r="M8855">
        <f>INDEX(RawData!L$2:L$1048576,MATCH(FmtData!$B$4+(ROW()-10),RawData!$A$2:$A$1048576,0))</f>
        <v>23.5</v>
      </c>
      <c r="N8855">
        <f>INDEX(RawData!M$2:M$1048576,MATCH(FmtData!$B$4+(ROW()-10),RawData!$A$2:$A$1048576,0))</f>
        <v>22.1</v>
      </c>
      <c r="O8855">
        <f>INDEX(RawData!N$2:N$1048576,MATCH(FmtData!$B$4+(ROW()-10),RawData!$A$2:$A$1048576,0))</f>
        <v>177.3</v>
      </c>
      <c r="P8855">
        <f>INDEX(RawData!O$2:O$1048576,MATCH(FmtData!$B$4+(ROW()-10),RawData!$A$2:$A$1048576,0))</f>
        <v>35.831699999999998</v>
      </c>
      <c r="Q8855">
        <f>INDEX(RawData!P$2:P$1048576,MATCH(FmtData!$B$4+(ROW()-10),RawData!$A$2:$A$1048576,0))</f>
        <v>210.28200000000001</v>
      </c>
      <c r="R8855">
        <f>INDEX(RawData!Q$2:Q$1048576,MATCH(FmtData!$B$4+(ROW()-10),RawData!$A$2:$A$1048576,0))</f>
        <v>1.8310500000000001E-3</v>
      </c>
      <c r="S8855">
        <f>INDEX(RawData!R$2:R$1048576,MATCH(FmtData!$B$4+(ROW()-10),RawData!$A$2:$A$1048576,0))</f>
        <v>0.51633799999999996</v>
      </c>
      <c r="T8855">
        <f>INDEX(RawData!S$2:S$1048576,MATCH(FmtData!$B$4+(ROW()-10),RawData!$A$2:$A$1048576,0))</f>
        <v>0.52676999999999996</v>
      </c>
      <c r="U8855">
        <f>INDEX(RawData!T$2:T$1048576,MATCH(FmtData!$B$4+(ROW()-10),RawData!$A$2:$A$1048576,0))</f>
        <v>0.45166000000000001</v>
      </c>
      <c r="V8855">
        <f>INDEX(RawData!U$2:U$1048576,MATCH(FmtData!$B$4+(ROW()-10),RawData!$A$2:$A$1048576,0))</f>
        <v>0.64086900000000002</v>
      </c>
      <c r="W8855" s="8">
        <f t="shared" si="3057"/>
        <v>0.18920900000000002</v>
      </c>
      <c r="X8855" s="8">
        <f t="shared" si="3058"/>
        <v>-0.26073607999999993</v>
      </c>
      <c r="Y8855" s="8">
        <f t="shared" si="3059"/>
        <v>-0.15884651999999996</v>
      </c>
      <c r="Z8855" s="8">
        <f t="shared" si="3060"/>
        <v>10.152691814042056</v>
      </c>
      <c r="AA8855" s="8">
        <f t="shared" si="3061"/>
        <v>10.050802254042056</v>
      </c>
      <c r="AB8855" s="8">
        <f t="shared" si="3062"/>
        <v>10.101747034042056</v>
      </c>
      <c r="AC8855" s="6">
        <f t="shared" si="3063"/>
        <v>-297.05100000000004</v>
      </c>
      <c r="AD8855" s="15">
        <f t="shared" si="3064"/>
        <v>-37.278999999999996</v>
      </c>
      <c r="AE8855" s="15">
        <f t="shared" si="3065"/>
        <v>68.452791551277301</v>
      </c>
      <c r="AF8855" s="15">
        <f t="shared" si="3066"/>
        <v>41.299610510253387</v>
      </c>
      <c r="AG8855" s="15">
        <f t="shared" si="3067"/>
        <v>54.811079706319902</v>
      </c>
      <c r="AH8855" s="15">
        <f t="shared" si="3068"/>
        <v>-138.15760518134812</v>
      </c>
      <c r="AI8855" s="17">
        <f t="shared" si="3069"/>
        <v>1.230544900521384</v>
      </c>
      <c r="AJ8855" s="17">
        <f t="shared" si="3070"/>
        <v>0.96923505455977244</v>
      </c>
      <c r="AK8855" s="17">
        <f t="shared" si="3071"/>
        <v>0.75951461028015788</v>
      </c>
      <c r="AL8855" s="17">
        <f t="shared" si="3072"/>
        <v>0.78174490703777533</v>
      </c>
      <c r="AM8855" s="17">
        <f t="shared" si="3073"/>
        <v>0.77052274714301561</v>
      </c>
      <c r="AN8855" s="17">
        <f t="shared" si="3074"/>
        <v>0.96923505455977244</v>
      </c>
      <c r="AO8855" s="17">
        <f t="shared" si="3075"/>
        <v>0</v>
      </c>
      <c r="AP8855" s="17">
        <f t="shared" si="3076"/>
        <v>7.7052274714301561</v>
      </c>
      <c r="AQ8855" s="17">
        <f t="shared" si="3077"/>
        <v>12.305449005213839</v>
      </c>
      <c r="AR8855" s="17">
        <f t="shared" si="3078"/>
        <v>19.99651908682635</v>
      </c>
    </row>
    <row r="8856" spans="2:44" x14ac:dyDescent="0.25">
      <c r="B8856">
        <f>INDEX(RawData!$A$2:$A$1048576,MATCH(FmtData!$B$4+(ROW()-10),RawData!$A$2:$A$1048576,0))</f>
        <v>9041</v>
      </c>
      <c r="C8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6)</f>
        <v>42241.328993055555</v>
      </c>
      <c r="D8856" s="46">
        <f>IF($B$6=1,MID(INDEX(RawData!$B$2:$B$1048576, MATCH(FmtData!$B$4+(ROW()-10),RawData!$A$2:$A$1048576,0)),12,8)+$B$5/24,INDEX(RawData!$C$2:$C$1048576, MATCH(FmtData!$B$4+(ROW()-10),RawData!$A$2:$A$1048576,0)))</f>
        <v>0.32899305555555552</v>
      </c>
      <c r="E8856">
        <f>INDEX(RawData!D$2:D$1048576,MATCH(FmtData!$B$4+(ROW()-10),RawData!$A$2:$A$1048576,0))</f>
        <v>2902.44</v>
      </c>
      <c r="F8856">
        <f>INDEX(RawData!E$2:E$1048576,MATCH(FmtData!$B$4+(ROW()-10),RawData!$A$2:$A$1048576,0))</f>
        <v>6.25</v>
      </c>
      <c r="G8856">
        <f>INDEX(RawData!F$2:F$1048576,MATCH(FmtData!$B$4+(ROW()-10),RawData!$A$2:$A$1048576,0))</f>
        <v>-142.37299999999999</v>
      </c>
      <c r="H8856">
        <f>INDEX(RawData!G$2:G$1048576,MATCH(FmtData!$B$4+(ROW()-10),RawData!$A$2:$A$1048576,0))</f>
        <v>0.49982199999999999</v>
      </c>
      <c r="I8856">
        <f>INDEX(RawData!H$2:H$1048576,MATCH(FmtData!$B$4+(ROW()-10),RawData!$A$2:$A$1048576,0))</f>
        <v>-3.71981E-3</v>
      </c>
      <c r="J8856">
        <f>INDEX(RawData!I$2:I$1048576,MATCH(FmtData!$B$4+(ROW()-10),RawData!$A$2:$A$1048576,0))</f>
        <v>195.7</v>
      </c>
      <c r="K8856">
        <f>INDEX(RawData!J$2:J$1048576,MATCH(FmtData!$B$4+(ROW()-10),RawData!$A$2:$A$1048576,0))</f>
        <v>194.6</v>
      </c>
      <c r="L8856">
        <f>INDEX(RawData!K$2:K$1048576,MATCH(FmtData!$B$4+(ROW()-10),RawData!$A$2:$A$1048576,0))</f>
        <v>168.5</v>
      </c>
      <c r="M8856">
        <f>INDEX(RawData!L$2:L$1048576,MATCH(FmtData!$B$4+(ROW()-10),RawData!$A$2:$A$1048576,0))</f>
        <v>23.5</v>
      </c>
      <c r="N8856">
        <f>INDEX(RawData!M$2:M$1048576,MATCH(FmtData!$B$4+(ROW()-10),RawData!$A$2:$A$1048576,0))</f>
        <v>22.1</v>
      </c>
      <c r="O8856">
        <f>INDEX(RawData!N$2:N$1048576,MATCH(FmtData!$B$4+(ROW()-10),RawData!$A$2:$A$1048576,0))</f>
        <v>177.4</v>
      </c>
      <c r="P8856">
        <f>INDEX(RawData!O$2:O$1048576,MATCH(FmtData!$B$4+(ROW()-10),RawData!$A$2:$A$1048576,0))</f>
        <v>35.831699999999998</v>
      </c>
      <c r="Q8856">
        <f>INDEX(RawData!P$2:P$1048576,MATCH(FmtData!$B$4+(ROW()-10),RawData!$A$2:$A$1048576,0))</f>
        <v>210.66900000000001</v>
      </c>
      <c r="R8856">
        <f>INDEX(RawData!Q$2:Q$1048576,MATCH(FmtData!$B$4+(ROW()-10),RawData!$A$2:$A$1048576,0))</f>
        <v>1.8310500000000001E-3</v>
      </c>
      <c r="S8856">
        <f>INDEX(RawData!R$2:R$1048576,MATCH(FmtData!$B$4+(ROW()-10),RawData!$A$2:$A$1048576,0))</f>
        <v>0.51633799999999996</v>
      </c>
      <c r="T8856">
        <f>INDEX(RawData!S$2:S$1048576,MATCH(FmtData!$B$4+(ROW()-10),RawData!$A$2:$A$1048576,0))</f>
        <v>0.52676999999999996</v>
      </c>
      <c r="U8856">
        <f>INDEX(RawData!T$2:T$1048576,MATCH(FmtData!$B$4+(ROW()-10),RawData!$A$2:$A$1048576,0))</f>
        <v>0.45166000000000001</v>
      </c>
      <c r="V8856">
        <f>INDEX(RawData!U$2:U$1048576,MATCH(FmtData!$B$4+(ROW()-10),RawData!$A$2:$A$1048576,0))</f>
        <v>0.64086900000000002</v>
      </c>
      <c r="W8856" s="8">
        <f t="shared" si="3057"/>
        <v>0.18920900000000002</v>
      </c>
      <c r="X8856" s="8">
        <f t="shared" si="3058"/>
        <v>-0.26073607999999993</v>
      </c>
      <c r="Y8856" s="8">
        <f t="shared" si="3059"/>
        <v>-0.15884651999999996</v>
      </c>
      <c r="Z8856" s="8">
        <f t="shared" si="3060"/>
        <v>10.152691814042056</v>
      </c>
      <c r="AA8856" s="8">
        <f t="shared" si="3061"/>
        <v>10.050802254042056</v>
      </c>
      <c r="AB8856" s="8">
        <f t="shared" si="3062"/>
        <v>10.101747034042056</v>
      </c>
      <c r="AC8856" s="6">
        <f t="shared" si="3063"/>
        <v>-296.66399999999999</v>
      </c>
      <c r="AD8856" s="15">
        <f t="shared" si="3064"/>
        <v>-36.891999999999939</v>
      </c>
      <c r="AE8856" s="15">
        <f t="shared" si="3065"/>
        <v>68.452791551277301</v>
      </c>
      <c r="AF8856" s="15">
        <f t="shared" si="3066"/>
        <v>41.299610510253387</v>
      </c>
      <c r="AG8856" s="15">
        <f t="shared" si="3067"/>
        <v>54.811079706319902</v>
      </c>
      <c r="AH8856" s="15">
        <f t="shared" si="3068"/>
        <v>-137.77060518134806</v>
      </c>
      <c r="AI8856" s="17">
        <f t="shared" si="3069"/>
        <v>1.2297373974878665</v>
      </c>
      <c r="AJ8856" s="17">
        <f t="shared" si="3070"/>
        <v>0.96873401965599137</v>
      </c>
      <c r="AK8856" s="17">
        <f t="shared" si="3071"/>
        <v>0.75951461028015788</v>
      </c>
      <c r="AL8856" s="17">
        <f t="shared" si="3072"/>
        <v>0.78174490703777533</v>
      </c>
      <c r="AM8856" s="17">
        <f t="shared" si="3073"/>
        <v>0.77052274714301561</v>
      </c>
      <c r="AN8856" s="17">
        <f t="shared" si="3074"/>
        <v>0.96873401965599137</v>
      </c>
      <c r="AO8856" s="17">
        <f t="shared" si="3075"/>
        <v>0</v>
      </c>
      <c r="AP8856" s="17">
        <f t="shared" si="3076"/>
        <v>7.7052274714301561</v>
      </c>
      <c r="AQ8856" s="17">
        <f t="shared" si="3077"/>
        <v>12.297373974878665</v>
      </c>
      <c r="AR8856" s="17">
        <f t="shared" si="3078"/>
        <v>20.011549605334785</v>
      </c>
    </row>
    <row r="8857" spans="2:44" x14ac:dyDescent="0.25">
      <c r="B8857">
        <f>INDEX(RawData!$A$2:$A$1048576,MATCH(FmtData!$B$4+(ROW()-10),RawData!$A$2:$A$1048576,0))</f>
        <v>9042</v>
      </c>
      <c r="C8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7)</f>
        <v>42241.330150462964</v>
      </c>
      <c r="D8857" s="46">
        <f>IF($B$6=1,MID(INDEX(RawData!$B$2:$B$1048576, MATCH(FmtData!$B$4+(ROW()-10),RawData!$A$2:$A$1048576,0)),12,8)+$B$5/24,INDEX(RawData!$C$2:$C$1048576, MATCH(FmtData!$B$4+(ROW()-10),RawData!$A$2:$A$1048576,0)))</f>
        <v>0.33015046296296297</v>
      </c>
      <c r="E8857">
        <f>INDEX(RawData!D$2:D$1048576,MATCH(FmtData!$B$4+(ROW()-10),RawData!$A$2:$A$1048576,0))</f>
        <v>2898.4</v>
      </c>
      <c r="F8857">
        <f>INDEX(RawData!E$2:E$1048576,MATCH(FmtData!$B$4+(ROW()-10),RawData!$A$2:$A$1048576,0))</f>
        <v>6.25</v>
      </c>
      <c r="G8857">
        <f>INDEX(RawData!F$2:F$1048576,MATCH(FmtData!$B$4+(ROW()-10),RawData!$A$2:$A$1048576,0))</f>
        <v>-142.37299999999999</v>
      </c>
      <c r="H8857">
        <f>INDEX(RawData!G$2:G$1048576,MATCH(FmtData!$B$4+(ROW()-10),RawData!$A$2:$A$1048576,0))</f>
        <v>0.49982199999999999</v>
      </c>
      <c r="I8857">
        <f>INDEX(RawData!H$2:H$1048576,MATCH(FmtData!$B$4+(ROW()-10),RawData!$A$2:$A$1048576,0))</f>
        <v>-3.9036299999999999E-3</v>
      </c>
      <c r="J8857">
        <f>INDEX(RawData!I$2:I$1048576,MATCH(FmtData!$B$4+(ROW()-10),RawData!$A$2:$A$1048576,0))</f>
        <v>194.6</v>
      </c>
      <c r="K8857">
        <f>INDEX(RawData!J$2:J$1048576,MATCH(FmtData!$B$4+(ROW()-10),RawData!$A$2:$A$1048576,0))</f>
        <v>196.3</v>
      </c>
      <c r="L8857">
        <f>INDEX(RawData!K$2:K$1048576,MATCH(FmtData!$B$4+(ROW()-10),RawData!$A$2:$A$1048576,0))</f>
        <v>168.5</v>
      </c>
      <c r="M8857">
        <f>INDEX(RawData!L$2:L$1048576,MATCH(FmtData!$B$4+(ROW()-10),RawData!$A$2:$A$1048576,0))</f>
        <v>23.5</v>
      </c>
      <c r="N8857">
        <f>INDEX(RawData!M$2:M$1048576,MATCH(FmtData!$B$4+(ROW()-10),RawData!$A$2:$A$1048576,0))</f>
        <v>22.1</v>
      </c>
      <c r="O8857">
        <f>INDEX(RawData!N$2:N$1048576,MATCH(FmtData!$B$4+(ROW()-10),RawData!$A$2:$A$1048576,0))</f>
        <v>177.4</v>
      </c>
      <c r="P8857">
        <f>INDEX(RawData!O$2:O$1048576,MATCH(FmtData!$B$4+(ROW()-10),RawData!$A$2:$A$1048576,0))</f>
        <v>35.819800000000001</v>
      </c>
      <c r="Q8857">
        <f>INDEX(RawData!P$2:P$1048576,MATCH(FmtData!$B$4+(ROW()-10),RawData!$A$2:$A$1048576,0))</f>
        <v>210.40600000000001</v>
      </c>
      <c r="R8857">
        <f>INDEX(RawData!Q$2:Q$1048576,MATCH(FmtData!$B$4+(ROW()-10),RawData!$A$2:$A$1048576,0))</f>
        <v>2.4414100000000002E-3</v>
      </c>
      <c r="S8857">
        <f>INDEX(RawData!R$2:R$1048576,MATCH(FmtData!$B$4+(ROW()-10),RawData!$A$2:$A$1048576,0))</f>
        <v>0.51633799999999996</v>
      </c>
      <c r="T8857">
        <f>INDEX(RawData!S$2:S$1048576,MATCH(FmtData!$B$4+(ROW()-10),RawData!$A$2:$A$1048576,0))</f>
        <v>0.52676999999999996</v>
      </c>
      <c r="U8857">
        <f>INDEX(RawData!T$2:T$1048576,MATCH(FmtData!$B$4+(ROW()-10),RawData!$A$2:$A$1048576,0))</f>
        <v>0.45166000000000001</v>
      </c>
      <c r="V8857">
        <f>INDEX(RawData!U$2:U$1048576,MATCH(FmtData!$B$4+(ROW()-10),RawData!$A$2:$A$1048576,0))</f>
        <v>0.64086900000000002</v>
      </c>
      <c r="W8857" s="8">
        <f t="shared" si="3057"/>
        <v>0.18920900000000002</v>
      </c>
      <c r="X8857" s="8">
        <f t="shared" si="3058"/>
        <v>-0.26073607999999993</v>
      </c>
      <c r="Y8857" s="8">
        <f t="shared" si="3059"/>
        <v>-0.15884651999999996</v>
      </c>
      <c r="Z8857" s="8">
        <f t="shared" si="3060"/>
        <v>10.152691814042056</v>
      </c>
      <c r="AA8857" s="8">
        <f t="shared" si="3061"/>
        <v>10.050802254042056</v>
      </c>
      <c r="AB8857" s="8">
        <f t="shared" si="3062"/>
        <v>10.101747034042056</v>
      </c>
      <c r="AC8857" s="6">
        <f t="shared" si="3063"/>
        <v>-296.92700000000002</v>
      </c>
      <c r="AD8857" s="15">
        <f t="shared" si="3064"/>
        <v>-37.154999999999973</v>
      </c>
      <c r="AE8857" s="15">
        <f t="shared" si="3065"/>
        <v>68.452791551277301</v>
      </c>
      <c r="AF8857" s="15">
        <f t="shared" si="3066"/>
        <v>41.299610510253387</v>
      </c>
      <c r="AG8857" s="15">
        <f t="shared" si="3067"/>
        <v>54.811079706319902</v>
      </c>
      <c r="AH8857" s="15">
        <f t="shared" si="3068"/>
        <v>-138.03360518134809</v>
      </c>
      <c r="AI8857" s="17">
        <f t="shared" si="3069"/>
        <v>1.2302860502635906</v>
      </c>
      <c r="AJ8857" s="17">
        <f t="shared" si="3070"/>
        <v>0.96907445982670448</v>
      </c>
      <c r="AK8857" s="17">
        <f t="shared" si="3071"/>
        <v>0.75951461028015788</v>
      </c>
      <c r="AL8857" s="17">
        <f t="shared" si="3072"/>
        <v>0.78174490703777533</v>
      </c>
      <c r="AM8857" s="17">
        <f t="shared" si="3073"/>
        <v>0.77052274714301561</v>
      </c>
      <c r="AN8857" s="17">
        <f t="shared" si="3074"/>
        <v>0.96907445982670448</v>
      </c>
      <c r="AO8857" s="17">
        <f t="shared" si="3075"/>
        <v>0</v>
      </c>
      <c r="AP8857" s="17">
        <f t="shared" si="3076"/>
        <v>7.7052274714301561</v>
      </c>
      <c r="AQ8857" s="17">
        <f t="shared" si="3077"/>
        <v>12.302860502635905</v>
      </c>
      <c r="AR8857" s="17">
        <f t="shared" si="3078"/>
        <v>19.983694882961352</v>
      </c>
    </row>
    <row r="8858" spans="2:44" x14ac:dyDescent="0.25">
      <c r="B8858">
        <f>INDEX(RawData!$A$2:$A$1048576,MATCH(FmtData!$B$4+(ROW()-10),RawData!$A$2:$A$1048576,0))</f>
        <v>9043</v>
      </c>
      <c r="C8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8)</f>
        <v>42241.331296296295</v>
      </c>
      <c r="D8858" s="46">
        <f>IF($B$6=1,MID(INDEX(RawData!$B$2:$B$1048576, MATCH(FmtData!$B$4+(ROW()-10),RawData!$A$2:$A$1048576,0)),12,8)+$B$5/24,INDEX(RawData!$C$2:$C$1048576, MATCH(FmtData!$B$4+(ROW()-10),RawData!$A$2:$A$1048576,0)))</f>
        <v>0.33129629629629631</v>
      </c>
      <c r="E8858">
        <f>INDEX(RawData!D$2:D$1048576,MATCH(FmtData!$B$4+(ROW()-10),RawData!$A$2:$A$1048576,0))</f>
        <v>2901.19</v>
      </c>
      <c r="F8858">
        <f>INDEX(RawData!E$2:E$1048576,MATCH(FmtData!$B$4+(ROW()-10),RawData!$A$2:$A$1048576,0))</f>
        <v>7.1738299999999997</v>
      </c>
      <c r="G8858">
        <f>INDEX(RawData!F$2:F$1048576,MATCH(FmtData!$B$4+(ROW()-10),RawData!$A$2:$A$1048576,0))</f>
        <v>-142.37299999999999</v>
      </c>
      <c r="H8858">
        <f>INDEX(RawData!G$2:G$1048576,MATCH(FmtData!$B$4+(ROW()-10),RawData!$A$2:$A$1048576,0))</f>
        <v>0.49982199999999999</v>
      </c>
      <c r="I8858">
        <f>INDEX(RawData!H$2:H$1048576,MATCH(FmtData!$B$4+(ROW()-10),RawData!$A$2:$A$1048576,0))</f>
        <v>-3.71981E-3</v>
      </c>
      <c r="J8858">
        <f>INDEX(RawData!I$2:I$1048576,MATCH(FmtData!$B$4+(ROW()-10),RawData!$A$2:$A$1048576,0))</f>
        <v>197.5</v>
      </c>
      <c r="K8858">
        <f>INDEX(RawData!J$2:J$1048576,MATCH(FmtData!$B$4+(ROW()-10),RawData!$A$2:$A$1048576,0))</f>
        <v>194.7</v>
      </c>
      <c r="L8858">
        <f>INDEX(RawData!K$2:K$1048576,MATCH(FmtData!$B$4+(ROW()-10),RawData!$A$2:$A$1048576,0))</f>
        <v>168.5</v>
      </c>
      <c r="M8858">
        <f>INDEX(RawData!L$2:L$1048576,MATCH(FmtData!$B$4+(ROW()-10),RawData!$A$2:$A$1048576,0))</f>
        <v>23.5</v>
      </c>
      <c r="N8858">
        <f>INDEX(RawData!M$2:M$1048576,MATCH(FmtData!$B$4+(ROW()-10),RawData!$A$2:$A$1048576,0))</f>
        <v>22.1</v>
      </c>
      <c r="O8858">
        <f>INDEX(RawData!N$2:N$1048576,MATCH(FmtData!$B$4+(ROW()-10),RawData!$A$2:$A$1048576,0))</f>
        <v>177.4</v>
      </c>
      <c r="P8858">
        <f>INDEX(RawData!O$2:O$1048576,MATCH(FmtData!$B$4+(ROW()-10),RawData!$A$2:$A$1048576,0))</f>
        <v>35.831699999999998</v>
      </c>
      <c r="Q8858">
        <f>INDEX(RawData!P$2:P$1048576,MATCH(FmtData!$B$4+(ROW()-10),RawData!$A$2:$A$1048576,0))</f>
        <v>210.51400000000001</v>
      </c>
      <c r="R8858">
        <f>INDEX(RawData!Q$2:Q$1048576,MATCH(FmtData!$B$4+(ROW()-10),RawData!$A$2:$A$1048576,0))</f>
        <v>1.8310500000000001E-3</v>
      </c>
      <c r="S8858">
        <f>INDEX(RawData!R$2:R$1048576,MATCH(FmtData!$B$4+(ROW()-10),RawData!$A$2:$A$1048576,0))</f>
        <v>0.51633799999999996</v>
      </c>
      <c r="T8858">
        <f>INDEX(RawData!S$2:S$1048576,MATCH(FmtData!$B$4+(ROW()-10),RawData!$A$2:$A$1048576,0))</f>
        <v>0.52676999999999996</v>
      </c>
      <c r="U8858">
        <f>INDEX(RawData!T$2:T$1048576,MATCH(FmtData!$B$4+(ROW()-10),RawData!$A$2:$A$1048576,0))</f>
        <v>0.45166000000000001</v>
      </c>
      <c r="V8858">
        <f>INDEX(RawData!U$2:U$1048576,MATCH(FmtData!$B$4+(ROW()-10),RawData!$A$2:$A$1048576,0))</f>
        <v>0.64086900000000002</v>
      </c>
      <c r="W8858" s="8">
        <f t="shared" si="3057"/>
        <v>0.18920900000000002</v>
      </c>
      <c r="X8858" s="8">
        <f t="shared" si="3058"/>
        <v>-0.26073607999999993</v>
      </c>
      <c r="Y8858" s="8">
        <f t="shared" si="3059"/>
        <v>-0.15884651999999996</v>
      </c>
      <c r="Z8858" s="8">
        <f t="shared" si="3060"/>
        <v>10.152691814042056</v>
      </c>
      <c r="AA8858" s="8">
        <f t="shared" si="3061"/>
        <v>10.050802254042056</v>
      </c>
      <c r="AB8858" s="8">
        <f t="shared" si="3062"/>
        <v>10.101747034042056</v>
      </c>
      <c r="AC8858" s="6">
        <f t="shared" si="3063"/>
        <v>-296.81900000000002</v>
      </c>
      <c r="AD8858" s="15">
        <f t="shared" si="3064"/>
        <v>-37.046999999999969</v>
      </c>
      <c r="AE8858" s="15">
        <f t="shared" si="3065"/>
        <v>68.452791551277301</v>
      </c>
      <c r="AF8858" s="15">
        <f t="shared" si="3066"/>
        <v>41.299610510253387</v>
      </c>
      <c r="AG8858" s="15">
        <f t="shared" si="3067"/>
        <v>54.811079706319902</v>
      </c>
      <c r="AH8858" s="15">
        <f t="shared" si="3068"/>
        <v>-137.92560518134809</v>
      </c>
      <c r="AI8858" s="17">
        <f t="shared" si="3069"/>
        <v>1.2300606887523224</v>
      </c>
      <c r="AJ8858" s="17">
        <f t="shared" si="3070"/>
        <v>0.96893463034967697</v>
      </c>
      <c r="AK8858" s="17">
        <f t="shared" si="3071"/>
        <v>0.75951461028015788</v>
      </c>
      <c r="AL8858" s="17">
        <f t="shared" si="3072"/>
        <v>0.78174490703777533</v>
      </c>
      <c r="AM8858" s="17">
        <f t="shared" si="3073"/>
        <v>0.77052274714301561</v>
      </c>
      <c r="AN8858" s="17">
        <f t="shared" si="3074"/>
        <v>0.96893463034967697</v>
      </c>
      <c r="AO8858" s="17">
        <f t="shared" si="3075"/>
        <v>0</v>
      </c>
      <c r="AP8858" s="17">
        <f t="shared" si="3076"/>
        <v>7.7052274714301561</v>
      </c>
      <c r="AQ8858" s="17">
        <f t="shared" si="3077"/>
        <v>12.300606887523225</v>
      </c>
      <c r="AR8858" s="17">
        <f t="shared" si="3078"/>
        <v>20.002931188758847</v>
      </c>
    </row>
    <row r="8859" spans="2:44" x14ac:dyDescent="0.25">
      <c r="B8859">
        <f>INDEX(RawData!$A$2:$A$1048576,MATCH(FmtData!$B$4+(ROW()-10),RawData!$A$2:$A$1048576,0))</f>
        <v>9044</v>
      </c>
      <c r="C8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9)</f>
        <v>42241.332465277781</v>
      </c>
      <c r="D8859" s="46">
        <f>IF($B$6=1,MID(INDEX(RawData!$B$2:$B$1048576, MATCH(FmtData!$B$4+(ROW()-10),RawData!$A$2:$A$1048576,0)),12,8)+$B$5/24,INDEX(RawData!$C$2:$C$1048576, MATCH(FmtData!$B$4+(ROW()-10),RawData!$A$2:$A$1048576,0)))</f>
        <v>0.33246527777777779</v>
      </c>
      <c r="E8859">
        <f>INDEX(RawData!D$2:D$1048576,MATCH(FmtData!$B$4+(ROW()-10),RawData!$A$2:$A$1048576,0))</f>
        <v>2901.19</v>
      </c>
      <c r="F8859">
        <f>INDEX(RawData!E$2:E$1048576,MATCH(FmtData!$B$4+(ROW()-10),RawData!$A$2:$A$1048576,0))</f>
        <v>6.25</v>
      </c>
      <c r="G8859">
        <f>INDEX(RawData!F$2:F$1048576,MATCH(FmtData!$B$4+(ROW()-10),RawData!$A$2:$A$1048576,0))</f>
        <v>-142.37299999999999</v>
      </c>
      <c r="H8859">
        <f>INDEX(RawData!G$2:G$1048576,MATCH(FmtData!$B$4+(ROW()-10),RawData!$A$2:$A$1048576,0))</f>
        <v>0.49982199999999999</v>
      </c>
      <c r="I8859">
        <f>INDEX(RawData!H$2:H$1048576,MATCH(FmtData!$B$4+(ROW()-10),RawData!$A$2:$A$1048576,0))</f>
        <v>-3.71981E-3</v>
      </c>
      <c r="J8859">
        <f>INDEX(RawData!I$2:I$1048576,MATCH(FmtData!$B$4+(ROW()-10),RawData!$A$2:$A$1048576,0))</f>
        <v>195.2</v>
      </c>
      <c r="K8859">
        <f>INDEX(RawData!J$2:J$1048576,MATCH(FmtData!$B$4+(ROW()-10),RawData!$A$2:$A$1048576,0))</f>
        <v>193.9</v>
      </c>
      <c r="L8859">
        <f>INDEX(RawData!K$2:K$1048576,MATCH(FmtData!$B$4+(ROW()-10),RawData!$A$2:$A$1048576,0))</f>
        <v>168.4</v>
      </c>
      <c r="M8859">
        <f>INDEX(RawData!L$2:L$1048576,MATCH(FmtData!$B$4+(ROW()-10),RawData!$A$2:$A$1048576,0))</f>
        <v>23.5</v>
      </c>
      <c r="N8859">
        <f>INDEX(RawData!M$2:M$1048576,MATCH(FmtData!$B$4+(ROW()-10),RawData!$A$2:$A$1048576,0))</f>
        <v>22.1</v>
      </c>
      <c r="O8859">
        <f>INDEX(RawData!N$2:N$1048576,MATCH(FmtData!$B$4+(ROW()-10),RawData!$A$2:$A$1048576,0))</f>
        <v>177.6</v>
      </c>
      <c r="P8859">
        <f>INDEX(RawData!O$2:O$1048576,MATCH(FmtData!$B$4+(ROW()-10),RawData!$A$2:$A$1048576,0))</f>
        <v>35.831699999999998</v>
      </c>
      <c r="Q8859">
        <f>INDEX(RawData!P$2:P$1048576,MATCH(FmtData!$B$4+(ROW()-10),RawData!$A$2:$A$1048576,0))</f>
        <v>210.79300000000001</v>
      </c>
      <c r="R8859">
        <f>INDEX(RawData!Q$2:Q$1048576,MATCH(FmtData!$B$4+(ROW()-10),RawData!$A$2:$A$1048576,0))</f>
        <v>1.8310500000000001E-3</v>
      </c>
      <c r="S8859">
        <f>INDEX(RawData!R$2:R$1048576,MATCH(FmtData!$B$4+(ROW()-10),RawData!$A$2:$A$1048576,0))</f>
        <v>0.51633799999999996</v>
      </c>
      <c r="T8859">
        <f>INDEX(RawData!S$2:S$1048576,MATCH(FmtData!$B$4+(ROW()-10),RawData!$A$2:$A$1048576,0))</f>
        <v>0.52676999999999996</v>
      </c>
      <c r="U8859">
        <f>INDEX(RawData!T$2:T$1048576,MATCH(FmtData!$B$4+(ROW()-10),RawData!$A$2:$A$1048576,0))</f>
        <v>0.45166000000000001</v>
      </c>
      <c r="V8859">
        <f>INDEX(RawData!U$2:U$1048576,MATCH(FmtData!$B$4+(ROW()-10),RawData!$A$2:$A$1048576,0))</f>
        <v>0.64086900000000002</v>
      </c>
      <c r="W8859" s="8">
        <f t="shared" si="3057"/>
        <v>0.18920900000000002</v>
      </c>
      <c r="X8859" s="8">
        <f t="shared" si="3058"/>
        <v>-0.26073607999999993</v>
      </c>
      <c r="Y8859" s="8">
        <f t="shared" si="3059"/>
        <v>-0.15884651999999996</v>
      </c>
      <c r="Z8859" s="8">
        <f t="shared" si="3060"/>
        <v>10.152691814042056</v>
      </c>
      <c r="AA8859" s="8">
        <f t="shared" si="3061"/>
        <v>10.050802254042056</v>
      </c>
      <c r="AB8859" s="8">
        <f t="shared" si="3062"/>
        <v>10.101747034042056</v>
      </c>
      <c r="AC8859" s="6">
        <f t="shared" si="3063"/>
        <v>-296.54000000000002</v>
      </c>
      <c r="AD8859" s="15">
        <f t="shared" si="3064"/>
        <v>-36.767999999999972</v>
      </c>
      <c r="AE8859" s="15">
        <f t="shared" si="3065"/>
        <v>68.452791551277301</v>
      </c>
      <c r="AF8859" s="15">
        <f t="shared" si="3066"/>
        <v>41.299610510253387</v>
      </c>
      <c r="AG8859" s="15">
        <f t="shared" si="3067"/>
        <v>54.811079706319902</v>
      </c>
      <c r="AH8859" s="15">
        <f t="shared" si="3068"/>
        <v>-137.64660518134809</v>
      </c>
      <c r="AI8859" s="17">
        <f t="shared" si="3069"/>
        <v>1.2294788868061923</v>
      </c>
      <c r="AJ8859" s="17">
        <f t="shared" si="3070"/>
        <v>0.96857359090146455</v>
      </c>
      <c r="AK8859" s="17">
        <f t="shared" si="3071"/>
        <v>0.75951461028015788</v>
      </c>
      <c r="AL8859" s="17">
        <f t="shared" si="3072"/>
        <v>0.78174490703777533</v>
      </c>
      <c r="AM8859" s="17">
        <f t="shared" si="3073"/>
        <v>0.77052274714301561</v>
      </c>
      <c r="AN8859" s="17">
        <f t="shared" si="3074"/>
        <v>0.96857359090146455</v>
      </c>
      <c r="AO8859" s="17">
        <f t="shared" si="3075"/>
        <v>0</v>
      </c>
      <c r="AP8859" s="17">
        <f t="shared" si="3076"/>
        <v>7.7052274714301561</v>
      </c>
      <c r="AQ8859" s="17">
        <f t="shared" si="3077"/>
        <v>12.294788868061923</v>
      </c>
      <c r="AR8859" s="17">
        <f t="shared" si="3078"/>
        <v>20.002931188758847</v>
      </c>
    </row>
    <row r="8860" spans="2:44" x14ac:dyDescent="0.25">
      <c r="B8860">
        <f>INDEX(RawData!$A$2:$A$1048576,MATCH(FmtData!$B$4+(ROW()-10),RawData!$A$2:$A$1048576,0))</f>
        <v>9045</v>
      </c>
      <c r="C8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0)</f>
        <v>42241.333622685182</v>
      </c>
      <c r="D8860" s="46">
        <f>IF($B$6=1,MID(INDEX(RawData!$B$2:$B$1048576, MATCH(FmtData!$B$4+(ROW()-10),RawData!$A$2:$A$1048576,0)),12,8)+$B$5/24,INDEX(RawData!$C$2:$C$1048576, MATCH(FmtData!$B$4+(ROW()-10),RawData!$A$2:$A$1048576,0)))</f>
        <v>0.33362268518518517</v>
      </c>
      <c r="E8860">
        <f>INDEX(RawData!D$2:D$1048576,MATCH(FmtData!$B$4+(ROW()-10),RawData!$A$2:$A$1048576,0))</f>
        <v>2899.33</v>
      </c>
      <c r="F8860">
        <f>INDEX(RawData!E$2:E$1048576,MATCH(FmtData!$B$4+(ROW()-10),RawData!$A$2:$A$1048576,0))</f>
        <v>6.25</v>
      </c>
      <c r="G8860">
        <f>INDEX(RawData!F$2:F$1048576,MATCH(FmtData!$B$4+(ROW()-10),RawData!$A$2:$A$1048576,0))</f>
        <v>-142.37299999999999</v>
      </c>
      <c r="H8860">
        <f>INDEX(RawData!G$2:G$1048576,MATCH(FmtData!$B$4+(ROW()-10),RawData!$A$2:$A$1048576,0))</f>
        <v>0.49982199999999999</v>
      </c>
      <c r="I8860">
        <f>INDEX(RawData!H$2:H$1048576,MATCH(FmtData!$B$4+(ROW()-10),RawData!$A$2:$A$1048576,0))</f>
        <v>-3.71981E-3</v>
      </c>
      <c r="J8860">
        <f>INDEX(RawData!I$2:I$1048576,MATCH(FmtData!$B$4+(ROW()-10),RawData!$A$2:$A$1048576,0))</f>
        <v>196.2</v>
      </c>
      <c r="K8860">
        <f>INDEX(RawData!J$2:J$1048576,MATCH(FmtData!$B$4+(ROW()-10),RawData!$A$2:$A$1048576,0))</f>
        <v>195.8</v>
      </c>
      <c r="L8860">
        <f>INDEX(RawData!K$2:K$1048576,MATCH(FmtData!$B$4+(ROW()-10),RawData!$A$2:$A$1048576,0))</f>
        <v>168.5</v>
      </c>
      <c r="M8860">
        <f>INDEX(RawData!L$2:L$1048576,MATCH(FmtData!$B$4+(ROW()-10),RawData!$A$2:$A$1048576,0))</f>
        <v>23.5</v>
      </c>
      <c r="N8860">
        <f>INDEX(RawData!M$2:M$1048576,MATCH(FmtData!$B$4+(ROW()-10),RawData!$A$2:$A$1048576,0))</f>
        <v>22</v>
      </c>
      <c r="O8860">
        <f>INDEX(RawData!N$2:N$1048576,MATCH(FmtData!$B$4+(ROW()-10),RawData!$A$2:$A$1048576,0))</f>
        <v>177.5</v>
      </c>
      <c r="P8860">
        <f>INDEX(RawData!O$2:O$1048576,MATCH(FmtData!$B$4+(ROW()-10),RawData!$A$2:$A$1048576,0))</f>
        <v>35.831699999999998</v>
      </c>
      <c r="Q8860">
        <f>INDEX(RawData!P$2:P$1048576,MATCH(FmtData!$B$4+(ROW()-10),RawData!$A$2:$A$1048576,0))</f>
        <v>210.28200000000001</v>
      </c>
      <c r="R8860">
        <f>INDEX(RawData!Q$2:Q$1048576,MATCH(FmtData!$B$4+(ROW()-10),RawData!$A$2:$A$1048576,0))</f>
        <v>1.8310500000000001E-3</v>
      </c>
      <c r="S8860">
        <f>INDEX(RawData!R$2:R$1048576,MATCH(FmtData!$B$4+(ROW()-10),RawData!$A$2:$A$1048576,0))</f>
        <v>0.51633799999999996</v>
      </c>
      <c r="T8860">
        <f>INDEX(RawData!S$2:S$1048576,MATCH(FmtData!$B$4+(ROW()-10),RawData!$A$2:$A$1048576,0))</f>
        <v>0.52676999999999996</v>
      </c>
      <c r="U8860">
        <f>INDEX(RawData!T$2:T$1048576,MATCH(FmtData!$B$4+(ROW()-10),RawData!$A$2:$A$1048576,0))</f>
        <v>0.44860800000000001</v>
      </c>
      <c r="V8860">
        <f>INDEX(RawData!U$2:U$1048576,MATCH(FmtData!$B$4+(ROW()-10),RawData!$A$2:$A$1048576,0))</f>
        <v>0.64086900000000002</v>
      </c>
      <c r="W8860" s="8">
        <f t="shared" si="3057"/>
        <v>0.19226100000000002</v>
      </c>
      <c r="X8860" s="8">
        <f t="shared" si="3058"/>
        <v>-0.26073607999999993</v>
      </c>
      <c r="Y8860" s="8">
        <f t="shared" si="3059"/>
        <v>-0.15884651999999996</v>
      </c>
      <c r="Z8860" s="8">
        <f t="shared" si="3060"/>
        <v>10.152691814042056</v>
      </c>
      <c r="AA8860" s="8">
        <f t="shared" si="3061"/>
        <v>10.050802254042056</v>
      </c>
      <c r="AB8860" s="8">
        <f t="shared" si="3062"/>
        <v>10.101747034042056</v>
      </c>
      <c r="AC8860" s="6">
        <f t="shared" si="3063"/>
        <v>-297.05100000000004</v>
      </c>
      <c r="AD8860" s="15">
        <f t="shared" si="3064"/>
        <v>-37.278999999999996</v>
      </c>
      <c r="AE8860" s="15">
        <f t="shared" si="3065"/>
        <v>68.452791551277301</v>
      </c>
      <c r="AF8860" s="15">
        <f t="shared" si="3066"/>
        <v>41.299610510253387</v>
      </c>
      <c r="AG8860" s="15">
        <f t="shared" si="3067"/>
        <v>54.811079706319902</v>
      </c>
      <c r="AH8860" s="15">
        <f t="shared" si="3068"/>
        <v>-138.15760518134812</v>
      </c>
      <c r="AI8860" s="17">
        <f t="shared" si="3069"/>
        <v>1.230544900521384</v>
      </c>
      <c r="AJ8860" s="17">
        <f t="shared" si="3070"/>
        <v>0.96923505455977244</v>
      </c>
      <c r="AK8860" s="17">
        <f t="shared" si="3071"/>
        <v>0.75951461028015788</v>
      </c>
      <c r="AL8860" s="17">
        <f t="shared" si="3072"/>
        <v>0.78174490703777533</v>
      </c>
      <c r="AM8860" s="17">
        <f t="shared" si="3073"/>
        <v>0.77052274714301561</v>
      </c>
      <c r="AN8860" s="17">
        <f t="shared" si="3074"/>
        <v>0.96923505455977244</v>
      </c>
      <c r="AO8860" s="17">
        <f t="shared" si="3075"/>
        <v>0</v>
      </c>
      <c r="AP8860" s="17">
        <f t="shared" si="3076"/>
        <v>7.7052274714301561</v>
      </c>
      <c r="AQ8860" s="17">
        <f t="shared" si="3077"/>
        <v>12.305449005213839</v>
      </c>
      <c r="AR8860" s="17">
        <f t="shared" si="3078"/>
        <v>19.990106984893846</v>
      </c>
    </row>
    <row r="8861" spans="2:44" x14ac:dyDescent="0.25">
      <c r="B8861">
        <f>INDEX(RawData!$A$2:$A$1048576,MATCH(FmtData!$B$4+(ROW()-10),RawData!$A$2:$A$1048576,0))</f>
        <v>9046</v>
      </c>
      <c r="C8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1)</f>
        <v>42241.334780092591</v>
      </c>
      <c r="D8861" s="46">
        <f>IF($B$6=1,MID(INDEX(RawData!$B$2:$B$1048576, MATCH(FmtData!$B$4+(ROW()-10),RawData!$A$2:$A$1048576,0)),12,8)+$B$5/24,INDEX(RawData!$C$2:$C$1048576, MATCH(FmtData!$B$4+(ROW()-10),RawData!$A$2:$A$1048576,0)))</f>
        <v>0.33478009259259256</v>
      </c>
      <c r="E8861">
        <f>INDEX(RawData!D$2:D$1048576,MATCH(FmtData!$B$4+(ROW()-10),RawData!$A$2:$A$1048576,0))</f>
        <v>2902.44</v>
      </c>
      <c r="F8861">
        <f>INDEX(RawData!E$2:E$1048576,MATCH(FmtData!$B$4+(ROW()-10),RawData!$A$2:$A$1048576,0))</f>
        <v>6.25</v>
      </c>
      <c r="G8861">
        <f>INDEX(RawData!F$2:F$1048576,MATCH(FmtData!$B$4+(ROW()-10),RawData!$A$2:$A$1048576,0))</f>
        <v>-142.37299999999999</v>
      </c>
      <c r="H8861">
        <f>INDEX(RawData!G$2:G$1048576,MATCH(FmtData!$B$4+(ROW()-10),RawData!$A$2:$A$1048576,0))</f>
        <v>0.49984099999999998</v>
      </c>
      <c r="I8861">
        <f>INDEX(RawData!H$2:H$1048576,MATCH(FmtData!$B$4+(ROW()-10),RawData!$A$2:$A$1048576,0))</f>
        <v>-3.71981E-3</v>
      </c>
      <c r="J8861">
        <f>INDEX(RawData!I$2:I$1048576,MATCH(FmtData!$B$4+(ROW()-10),RawData!$A$2:$A$1048576,0))</f>
        <v>196.3</v>
      </c>
      <c r="K8861">
        <f>INDEX(RawData!J$2:J$1048576,MATCH(FmtData!$B$4+(ROW()-10),RawData!$A$2:$A$1048576,0))</f>
        <v>195.8</v>
      </c>
      <c r="L8861">
        <f>INDEX(RawData!K$2:K$1048576,MATCH(FmtData!$B$4+(ROW()-10),RawData!$A$2:$A$1048576,0))</f>
        <v>168.5</v>
      </c>
      <c r="M8861">
        <f>INDEX(RawData!L$2:L$1048576,MATCH(FmtData!$B$4+(ROW()-10),RawData!$A$2:$A$1048576,0))</f>
        <v>23.5</v>
      </c>
      <c r="N8861">
        <f>INDEX(RawData!M$2:M$1048576,MATCH(FmtData!$B$4+(ROW()-10),RawData!$A$2:$A$1048576,0))</f>
        <v>22</v>
      </c>
      <c r="O8861">
        <f>INDEX(RawData!N$2:N$1048576,MATCH(FmtData!$B$4+(ROW()-10),RawData!$A$2:$A$1048576,0))</f>
        <v>177.6</v>
      </c>
      <c r="P8861">
        <f>INDEX(RawData!O$2:O$1048576,MATCH(FmtData!$B$4+(ROW()-10),RawData!$A$2:$A$1048576,0))</f>
        <v>35.819800000000001</v>
      </c>
      <c r="Q8861">
        <f>INDEX(RawData!P$2:P$1048576,MATCH(FmtData!$B$4+(ROW()-10),RawData!$A$2:$A$1048576,0))</f>
        <v>210.66900000000001</v>
      </c>
      <c r="R8861">
        <f>INDEX(RawData!Q$2:Q$1048576,MATCH(FmtData!$B$4+(ROW()-10),RawData!$A$2:$A$1048576,0))</f>
        <v>1.8310500000000001E-3</v>
      </c>
      <c r="S8861">
        <f>INDEX(RawData!R$2:R$1048576,MATCH(FmtData!$B$4+(ROW()-10),RawData!$A$2:$A$1048576,0))</f>
        <v>0.51633799999999996</v>
      </c>
      <c r="T8861">
        <f>INDEX(RawData!S$2:S$1048576,MATCH(FmtData!$B$4+(ROW()-10),RawData!$A$2:$A$1048576,0))</f>
        <v>0.52676999999999996</v>
      </c>
      <c r="U8861">
        <f>INDEX(RawData!T$2:T$1048576,MATCH(FmtData!$B$4+(ROW()-10),RawData!$A$2:$A$1048576,0))</f>
        <v>0.45928999999999998</v>
      </c>
      <c r="V8861">
        <f>INDEX(RawData!U$2:U$1048576,MATCH(FmtData!$B$4+(ROW()-10),RawData!$A$2:$A$1048576,0))</f>
        <v>0.64086900000000002</v>
      </c>
      <c r="W8861" s="8">
        <f t="shared" si="3057"/>
        <v>0.18157900000000005</v>
      </c>
      <c r="X8861" s="8">
        <f t="shared" si="3058"/>
        <v>-0.26073607999999993</v>
      </c>
      <c r="Y8861" s="8">
        <f t="shared" si="3059"/>
        <v>-0.15884651999999996</v>
      </c>
      <c r="Z8861" s="8">
        <f t="shared" si="3060"/>
        <v>10.152691814042056</v>
      </c>
      <c r="AA8861" s="8">
        <f t="shared" si="3061"/>
        <v>10.050802254042056</v>
      </c>
      <c r="AB8861" s="8">
        <f t="shared" si="3062"/>
        <v>10.101747034042056</v>
      </c>
      <c r="AC8861" s="6">
        <f t="shared" si="3063"/>
        <v>-296.66399999999999</v>
      </c>
      <c r="AD8861" s="15">
        <f t="shared" si="3064"/>
        <v>-36.891999999999939</v>
      </c>
      <c r="AE8861" s="15">
        <f t="shared" si="3065"/>
        <v>68.452791551277301</v>
      </c>
      <c r="AF8861" s="15">
        <f t="shared" si="3066"/>
        <v>41.299610510253387</v>
      </c>
      <c r="AG8861" s="15">
        <f t="shared" si="3067"/>
        <v>54.811079706319902</v>
      </c>
      <c r="AH8861" s="15">
        <f t="shared" si="3068"/>
        <v>-137.77060518134806</v>
      </c>
      <c r="AI8861" s="17">
        <f t="shared" si="3069"/>
        <v>1.2297373974878665</v>
      </c>
      <c r="AJ8861" s="17">
        <f t="shared" si="3070"/>
        <v>0.96873401965599137</v>
      </c>
      <c r="AK8861" s="17">
        <f t="shared" si="3071"/>
        <v>0.75951461028015788</v>
      </c>
      <c r="AL8861" s="17">
        <f t="shared" si="3072"/>
        <v>0.78174490703777533</v>
      </c>
      <c r="AM8861" s="17">
        <f t="shared" si="3073"/>
        <v>0.77052274714301561</v>
      </c>
      <c r="AN8861" s="17">
        <f t="shared" si="3074"/>
        <v>0.96873401965599137</v>
      </c>
      <c r="AO8861" s="17">
        <f t="shared" si="3075"/>
        <v>0</v>
      </c>
      <c r="AP8861" s="17">
        <f t="shared" si="3076"/>
        <v>7.7052274714301561</v>
      </c>
      <c r="AQ8861" s="17">
        <f t="shared" si="3077"/>
        <v>12.297373974878665</v>
      </c>
      <c r="AR8861" s="17">
        <f t="shared" si="3078"/>
        <v>20.011549605334785</v>
      </c>
    </row>
    <row r="8862" spans="2:44" x14ac:dyDescent="0.25">
      <c r="B8862">
        <f>INDEX(RawData!$A$2:$A$1048576,MATCH(FmtData!$B$4+(ROW()-10),RawData!$A$2:$A$1048576,0))</f>
        <v>9047</v>
      </c>
      <c r="C8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2)</f>
        <v>42241.3359375</v>
      </c>
      <c r="D8862" s="46">
        <f>IF($B$6=1,MID(INDEX(RawData!$B$2:$B$1048576, MATCH(FmtData!$B$4+(ROW()-10),RawData!$A$2:$A$1048576,0)),12,8)+$B$5/24,INDEX(RawData!$C$2:$C$1048576, MATCH(FmtData!$B$4+(ROW()-10),RawData!$A$2:$A$1048576,0)))</f>
        <v>0.3359375</v>
      </c>
      <c r="E8862">
        <f>INDEX(RawData!D$2:D$1048576,MATCH(FmtData!$B$4+(ROW()-10),RawData!$A$2:$A$1048576,0))</f>
        <v>2898.4</v>
      </c>
      <c r="F8862">
        <f>INDEX(RawData!E$2:E$1048576,MATCH(FmtData!$B$4+(ROW()-10),RawData!$A$2:$A$1048576,0))</f>
        <v>6.25</v>
      </c>
      <c r="G8862">
        <f>INDEX(RawData!F$2:F$1048576,MATCH(FmtData!$B$4+(ROW()-10),RawData!$A$2:$A$1048576,0))</f>
        <v>-142.37299999999999</v>
      </c>
      <c r="H8862">
        <f>INDEX(RawData!G$2:G$1048576,MATCH(FmtData!$B$4+(ROW()-10),RawData!$A$2:$A$1048576,0))</f>
        <v>0.49982199999999999</v>
      </c>
      <c r="I8862">
        <f>INDEX(RawData!H$2:H$1048576,MATCH(FmtData!$B$4+(ROW()-10),RawData!$A$2:$A$1048576,0))</f>
        <v>-3.71981E-3</v>
      </c>
      <c r="J8862">
        <f>INDEX(RawData!I$2:I$1048576,MATCH(FmtData!$B$4+(ROW()-10),RawData!$A$2:$A$1048576,0))</f>
        <v>194.2</v>
      </c>
      <c r="K8862">
        <f>INDEX(RawData!J$2:J$1048576,MATCH(FmtData!$B$4+(ROW()-10),RawData!$A$2:$A$1048576,0))</f>
        <v>194</v>
      </c>
      <c r="L8862">
        <f>INDEX(RawData!K$2:K$1048576,MATCH(FmtData!$B$4+(ROW()-10),RawData!$A$2:$A$1048576,0))</f>
        <v>168.4</v>
      </c>
      <c r="M8862">
        <f>INDEX(RawData!L$2:L$1048576,MATCH(FmtData!$B$4+(ROW()-10),RawData!$A$2:$A$1048576,0))</f>
        <v>23.4</v>
      </c>
      <c r="N8862">
        <f>INDEX(RawData!M$2:M$1048576,MATCH(FmtData!$B$4+(ROW()-10),RawData!$A$2:$A$1048576,0))</f>
        <v>22</v>
      </c>
      <c r="O8862">
        <f>INDEX(RawData!N$2:N$1048576,MATCH(FmtData!$B$4+(ROW()-10),RawData!$A$2:$A$1048576,0))</f>
        <v>177.6</v>
      </c>
      <c r="P8862">
        <f>INDEX(RawData!O$2:O$1048576,MATCH(FmtData!$B$4+(ROW()-10),RawData!$A$2:$A$1048576,0))</f>
        <v>35.831699999999998</v>
      </c>
      <c r="Q8862">
        <f>INDEX(RawData!P$2:P$1048576,MATCH(FmtData!$B$4+(ROW()-10),RawData!$A$2:$A$1048576,0))</f>
        <v>210.66900000000001</v>
      </c>
      <c r="R8862">
        <f>INDEX(RawData!Q$2:Q$1048576,MATCH(FmtData!$B$4+(ROW()-10),RawData!$A$2:$A$1048576,0))</f>
        <v>1.8310500000000001E-3</v>
      </c>
      <c r="S8862">
        <f>INDEX(RawData!R$2:R$1048576,MATCH(FmtData!$B$4+(ROW()-10),RawData!$A$2:$A$1048576,0))</f>
        <v>0.51633799999999996</v>
      </c>
      <c r="T8862">
        <f>INDEX(RawData!S$2:S$1048576,MATCH(FmtData!$B$4+(ROW()-10),RawData!$A$2:$A$1048576,0))</f>
        <v>0.52676999999999996</v>
      </c>
      <c r="U8862">
        <f>INDEX(RawData!T$2:T$1048576,MATCH(FmtData!$B$4+(ROW()-10),RawData!$A$2:$A$1048576,0))</f>
        <v>0.46386699999999997</v>
      </c>
      <c r="V8862">
        <f>INDEX(RawData!U$2:U$1048576,MATCH(FmtData!$B$4+(ROW()-10),RawData!$A$2:$A$1048576,0))</f>
        <v>0.64086900000000002</v>
      </c>
      <c r="W8862" s="8">
        <f t="shared" si="3057"/>
        <v>0.17700200000000005</v>
      </c>
      <c r="X8862" s="8">
        <f t="shared" si="3058"/>
        <v>-0.26073607999999993</v>
      </c>
      <c r="Y8862" s="8">
        <f t="shared" si="3059"/>
        <v>-0.15884651999999996</v>
      </c>
      <c r="Z8862" s="8">
        <f t="shared" si="3060"/>
        <v>10.152691814042056</v>
      </c>
      <c r="AA8862" s="8">
        <f t="shared" si="3061"/>
        <v>10.050802254042056</v>
      </c>
      <c r="AB8862" s="8">
        <f t="shared" si="3062"/>
        <v>10.101747034042056</v>
      </c>
      <c r="AC8862" s="6">
        <f t="shared" si="3063"/>
        <v>-296.66399999999999</v>
      </c>
      <c r="AD8862" s="15">
        <f t="shared" si="3064"/>
        <v>-36.891999999999939</v>
      </c>
      <c r="AE8862" s="15">
        <f t="shared" si="3065"/>
        <v>68.452791551277301</v>
      </c>
      <c r="AF8862" s="15">
        <f t="shared" si="3066"/>
        <v>41.299610510253387</v>
      </c>
      <c r="AG8862" s="15">
        <f t="shared" si="3067"/>
        <v>54.811079706319902</v>
      </c>
      <c r="AH8862" s="15">
        <f t="shared" si="3068"/>
        <v>-137.77060518134806</v>
      </c>
      <c r="AI8862" s="17">
        <f t="shared" si="3069"/>
        <v>1.2297373974878665</v>
      </c>
      <c r="AJ8862" s="17">
        <f t="shared" si="3070"/>
        <v>0.96873401965599137</v>
      </c>
      <c r="AK8862" s="17">
        <f t="shared" si="3071"/>
        <v>0.75951461028015788</v>
      </c>
      <c r="AL8862" s="17">
        <f t="shared" si="3072"/>
        <v>0.78174490703777533</v>
      </c>
      <c r="AM8862" s="17">
        <f t="shared" si="3073"/>
        <v>0.77052274714301561</v>
      </c>
      <c r="AN8862" s="17">
        <f t="shared" si="3074"/>
        <v>0.96873401965599137</v>
      </c>
      <c r="AO8862" s="17">
        <f t="shared" si="3075"/>
        <v>0</v>
      </c>
      <c r="AP8862" s="17">
        <f t="shared" si="3076"/>
        <v>7.7052274714301561</v>
      </c>
      <c r="AQ8862" s="17">
        <f t="shared" si="3077"/>
        <v>12.297373974878665</v>
      </c>
      <c r="AR8862" s="17">
        <f t="shared" si="3078"/>
        <v>19.983694882961352</v>
      </c>
    </row>
    <row r="8863" spans="2:44" x14ac:dyDescent="0.25">
      <c r="B8863">
        <f>INDEX(RawData!$A$2:$A$1048576,MATCH(FmtData!$B$4+(ROW()-10),RawData!$A$2:$A$1048576,0))</f>
        <v>9048</v>
      </c>
      <c r="C8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3)</f>
        <v>42241.337094907409</v>
      </c>
      <c r="D8863" s="46">
        <f>IF($B$6=1,MID(INDEX(RawData!$B$2:$B$1048576, MATCH(FmtData!$B$4+(ROW()-10),RawData!$A$2:$A$1048576,0)),12,8)+$B$5/24,INDEX(RawData!$C$2:$C$1048576, MATCH(FmtData!$B$4+(ROW()-10),RawData!$A$2:$A$1048576,0)))</f>
        <v>0.33709490740740744</v>
      </c>
      <c r="E8863">
        <f>INDEX(RawData!D$2:D$1048576,MATCH(FmtData!$B$4+(ROW()-10),RawData!$A$2:$A$1048576,0))</f>
        <v>2898.4</v>
      </c>
      <c r="F8863">
        <f>INDEX(RawData!E$2:E$1048576,MATCH(FmtData!$B$4+(ROW()-10),RawData!$A$2:$A$1048576,0))</f>
        <v>6.25</v>
      </c>
      <c r="G8863">
        <f>INDEX(RawData!F$2:F$1048576,MATCH(FmtData!$B$4+(ROW()-10),RawData!$A$2:$A$1048576,0))</f>
        <v>-142.37299999999999</v>
      </c>
      <c r="H8863">
        <f>INDEX(RawData!G$2:G$1048576,MATCH(FmtData!$B$4+(ROW()-10),RawData!$A$2:$A$1048576,0))</f>
        <v>0.49982199999999999</v>
      </c>
      <c r="I8863">
        <f>INDEX(RawData!H$2:H$1048576,MATCH(FmtData!$B$4+(ROW()-10),RawData!$A$2:$A$1048576,0))</f>
        <v>-3.71981E-3</v>
      </c>
      <c r="J8863">
        <f>INDEX(RawData!I$2:I$1048576,MATCH(FmtData!$B$4+(ROW()-10),RawData!$A$2:$A$1048576,0))</f>
        <v>197.6</v>
      </c>
      <c r="K8863">
        <f>INDEX(RawData!J$2:J$1048576,MATCH(FmtData!$B$4+(ROW()-10),RawData!$A$2:$A$1048576,0))</f>
        <v>194.6</v>
      </c>
      <c r="L8863">
        <f>INDEX(RawData!K$2:K$1048576,MATCH(FmtData!$B$4+(ROW()-10),RawData!$A$2:$A$1048576,0))</f>
        <v>168.4</v>
      </c>
      <c r="M8863">
        <f>INDEX(RawData!L$2:L$1048576,MATCH(FmtData!$B$4+(ROW()-10),RawData!$A$2:$A$1048576,0))</f>
        <v>23.4</v>
      </c>
      <c r="N8863">
        <f>INDEX(RawData!M$2:M$1048576,MATCH(FmtData!$B$4+(ROW()-10),RawData!$A$2:$A$1048576,0))</f>
        <v>22</v>
      </c>
      <c r="O8863">
        <f>INDEX(RawData!N$2:N$1048576,MATCH(FmtData!$B$4+(ROW()-10),RawData!$A$2:$A$1048576,0))</f>
        <v>177.4</v>
      </c>
      <c r="P8863">
        <f>INDEX(RawData!O$2:O$1048576,MATCH(FmtData!$B$4+(ROW()-10),RawData!$A$2:$A$1048576,0))</f>
        <v>35.831699999999998</v>
      </c>
      <c r="Q8863">
        <f>INDEX(RawData!P$2:P$1048576,MATCH(FmtData!$B$4+(ROW()-10),RawData!$A$2:$A$1048576,0))</f>
        <v>210.56100000000001</v>
      </c>
      <c r="R8863">
        <f>INDEX(RawData!Q$2:Q$1048576,MATCH(FmtData!$B$4+(ROW()-10),RawData!$A$2:$A$1048576,0))</f>
        <v>1.8310500000000001E-3</v>
      </c>
      <c r="S8863">
        <f>INDEX(RawData!R$2:R$1048576,MATCH(FmtData!$B$4+(ROW()-10),RawData!$A$2:$A$1048576,0))</f>
        <v>0.51633799999999996</v>
      </c>
      <c r="T8863">
        <f>INDEX(RawData!S$2:S$1048576,MATCH(FmtData!$B$4+(ROW()-10),RawData!$A$2:$A$1048576,0))</f>
        <v>0.52676999999999996</v>
      </c>
      <c r="U8863">
        <f>INDEX(RawData!T$2:T$1048576,MATCH(FmtData!$B$4+(ROW()-10),RawData!$A$2:$A$1048576,0))</f>
        <v>0.46386699999999997</v>
      </c>
      <c r="V8863">
        <f>INDEX(RawData!U$2:U$1048576,MATCH(FmtData!$B$4+(ROW()-10),RawData!$A$2:$A$1048576,0))</f>
        <v>0.64086900000000002</v>
      </c>
      <c r="W8863" s="8">
        <f t="shared" si="3057"/>
        <v>0.17700200000000005</v>
      </c>
      <c r="X8863" s="8">
        <f t="shared" si="3058"/>
        <v>-0.26073607999999993</v>
      </c>
      <c r="Y8863" s="8">
        <f t="shared" si="3059"/>
        <v>-0.15884651999999996</v>
      </c>
      <c r="Z8863" s="8">
        <f t="shared" si="3060"/>
        <v>10.152691814042056</v>
      </c>
      <c r="AA8863" s="8">
        <f t="shared" si="3061"/>
        <v>10.050802254042056</v>
      </c>
      <c r="AB8863" s="8">
        <f t="shared" si="3062"/>
        <v>10.101747034042056</v>
      </c>
      <c r="AC8863" s="6">
        <f t="shared" si="3063"/>
        <v>-296.77200000000005</v>
      </c>
      <c r="AD8863" s="15">
        <f t="shared" si="3064"/>
        <v>-37</v>
      </c>
      <c r="AE8863" s="15">
        <f t="shared" si="3065"/>
        <v>68.452791551277301</v>
      </c>
      <c r="AF8863" s="15">
        <f t="shared" si="3066"/>
        <v>41.299610510253387</v>
      </c>
      <c r="AG8863" s="15">
        <f t="shared" si="3067"/>
        <v>54.811079706319902</v>
      </c>
      <c r="AH8863" s="15">
        <f t="shared" si="3068"/>
        <v>-137.87860518134812</v>
      </c>
      <c r="AI8863" s="17">
        <f t="shared" si="3069"/>
        <v>1.2299626405423707</v>
      </c>
      <c r="AJ8863" s="17">
        <f t="shared" si="3070"/>
        <v>0.96887379123353468</v>
      </c>
      <c r="AK8863" s="17">
        <f t="shared" si="3071"/>
        <v>0.75951461028015788</v>
      </c>
      <c r="AL8863" s="17">
        <f t="shared" si="3072"/>
        <v>0.78174490703777533</v>
      </c>
      <c r="AM8863" s="17">
        <f t="shared" si="3073"/>
        <v>0.77052274714301561</v>
      </c>
      <c r="AN8863" s="17">
        <f t="shared" si="3074"/>
        <v>0.96887379123353468</v>
      </c>
      <c r="AO8863" s="17">
        <f t="shared" si="3075"/>
        <v>0</v>
      </c>
      <c r="AP8863" s="17">
        <f t="shared" si="3076"/>
        <v>7.7052274714301561</v>
      </c>
      <c r="AQ8863" s="17">
        <f t="shared" si="3077"/>
        <v>12.299626405423707</v>
      </c>
      <c r="AR8863" s="17">
        <f t="shared" si="3078"/>
        <v>19.983694882961352</v>
      </c>
    </row>
    <row r="8864" spans="2:44" x14ac:dyDescent="0.25">
      <c r="B8864">
        <f>INDEX(RawData!$A$2:$A$1048576,MATCH(FmtData!$B$4+(ROW()-10),RawData!$A$2:$A$1048576,0))</f>
        <v>9049</v>
      </c>
      <c r="C8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4)</f>
        <v>42241.338252314818</v>
      </c>
      <c r="D8864" s="46">
        <f>IF($B$6=1,MID(INDEX(RawData!$B$2:$B$1048576, MATCH(FmtData!$B$4+(ROW()-10),RawData!$A$2:$A$1048576,0)),12,8)+$B$5/24,INDEX(RawData!$C$2:$C$1048576, MATCH(FmtData!$B$4+(ROW()-10),RawData!$A$2:$A$1048576,0)))</f>
        <v>0.33825231481481483</v>
      </c>
      <c r="E8864">
        <f>INDEX(RawData!D$2:D$1048576,MATCH(FmtData!$B$4+(ROW()-10),RawData!$A$2:$A$1048576,0))</f>
        <v>2900.26</v>
      </c>
      <c r="F8864">
        <f>INDEX(RawData!E$2:E$1048576,MATCH(FmtData!$B$4+(ROW()-10),RawData!$A$2:$A$1048576,0))</f>
        <v>6.25</v>
      </c>
      <c r="G8864">
        <f>INDEX(RawData!F$2:F$1048576,MATCH(FmtData!$B$4+(ROW()-10),RawData!$A$2:$A$1048576,0))</f>
        <v>-142.37299999999999</v>
      </c>
      <c r="H8864">
        <f>INDEX(RawData!G$2:G$1048576,MATCH(FmtData!$B$4+(ROW()-10),RawData!$A$2:$A$1048576,0))</f>
        <v>0.49982199999999999</v>
      </c>
      <c r="I8864">
        <f>INDEX(RawData!H$2:H$1048576,MATCH(FmtData!$B$4+(ROW()-10),RawData!$A$2:$A$1048576,0))</f>
        <v>-3.71981E-3</v>
      </c>
      <c r="J8864">
        <f>INDEX(RawData!I$2:I$1048576,MATCH(FmtData!$B$4+(ROW()-10),RawData!$A$2:$A$1048576,0))</f>
        <v>195.4</v>
      </c>
      <c r="K8864">
        <f>INDEX(RawData!J$2:J$1048576,MATCH(FmtData!$B$4+(ROW()-10),RawData!$A$2:$A$1048576,0))</f>
        <v>196.5</v>
      </c>
      <c r="L8864">
        <f>INDEX(RawData!K$2:K$1048576,MATCH(FmtData!$B$4+(ROW()-10),RawData!$A$2:$A$1048576,0))</f>
        <v>168.4</v>
      </c>
      <c r="M8864">
        <f>INDEX(RawData!L$2:L$1048576,MATCH(FmtData!$B$4+(ROW()-10),RawData!$A$2:$A$1048576,0))</f>
        <v>23.4</v>
      </c>
      <c r="N8864">
        <f>INDEX(RawData!M$2:M$1048576,MATCH(FmtData!$B$4+(ROW()-10),RawData!$A$2:$A$1048576,0))</f>
        <v>22</v>
      </c>
      <c r="O8864">
        <f>INDEX(RawData!N$2:N$1048576,MATCH(FmtData!$B$4+(ROW()-10),RawData!$A$2:$A$1048576,0))</f>
        <v>177.6</v>
      </c>
      <c r="P8864">
        <f>INDEX(RawData!O$2:O$1048576,MATCH(FmtData!$B$4+(ROW()-10),RawData!$A$2:$A$1048576,0))</f>
        <v>35.831699999999998</v>
      </c>
      <c r="Q8864">
        <f>INDEX(RawData!P$2:P$1048576,MATCH(FmtData!$B$4+(ROW()-10),RawData!$A$2:$A$1048576,0))</f>
        <v>210.79300000000001</v>
      </c>
      <c r="R8864">
        <f>INDEX(RawData!Q$2:Q$1048576,MATCH(FmtData!$B$4+(ROW()-10),RawData!$A$2:$A$1048576,0))</f>
        <v>1.8310500000000001E-3</v>
      </c>
      <c r="S8864">
        <f>INDEX(RawData!R$2:R$1048576,MATCH(FmtData!$B$4+(ROW()-10),RawData!$A$2:$A$1048576,0))</f>
        <v>0.51633799999999996</v>
      </c>
      <c r="T8864">
        <f>INDEX(RawData!S$2:S$1048576,MATCH(FmtData!$B$4+(ROW()-10),RawData!$A$2:$A$1048576,0))</f>
        <v>0.52676999999999996</v>
      </c>
      <c r="U8864">
        <f>INDEX(RawData!T$2:T$1048576,MATCH(FmtData!$B$4+(ROW()-10),RawData!$A$2:$A$1048576,0))</f>
        <v>0.46386699999999997</v>
      </c>
      <c r="V8864">
        <f>INDEX(RawData!U$2:U$1048576,MATCH(FmtData!$B$4+(ROW()-10),RawData!$A$2:$A$1048576,0))</f>
        <v>0.64086900000000002</v>
      </c>
      <c r="W8864" s="8">
        <f t="shared" si="3057"/>
        <v>0.17700200000000005</v>
      </c>
      <c r="X8864" s="8">
        <f t="shared" si="3058"/>
        <v>-0.26073607999999993</v>
      </c>
      <c r="Y8864" s="8">
        <f t="shared" si="3059"/>
        <v>-0.15884651999999996</v>
      </c>
      <c r="Z8864" s="8">
        <f t="shared" si="3060"/>
        <v>10.152691814042056</v>
      </c>
      <c r="AA8864" s="8">
        <f t="shared" si="3061"/>
        <v>10.050802254042056</v>
      </c>
      <c r="AB8864" s="8">
        <f t="shared" si="3062"/>
        <v>10.101747034042056</v>
      </c>
      <c r="AC8864" s="6">
        <f t="shared" si="3063"/>
        <v>-296.54000000000002</v>
      </c>
      <c r="AD8864" s="15">
        <f t="shared" si="3064"/>
        <v>-36.767999999999972</v>
      </c>
      <c r="AE8864" s="15">
        <f t="shared" si="3065"/>
        <v>68.452791551277301</v>
      </c>
      <c r="AF8864" s="15">
        <f t="shared" si="3066"/>
        <v>41.299610510253387</v>
      </c>
      <c r="AG8864" s="15">
        <f t="shared" si="3067"/>
        <v>54.811079706319902</v>
      </c>
      <c r="AH8864" s="15">
        <f t="shared" si="3068"/>
        <v>-137.64660518134809</v>
      </c>
      <c r="AI8864" s="17">
        <f t="shared" si="3069"/>
        <v>1.2294788868061923</v>
      </c>
      <c r="AJ8864" s="17">
        <f t="shared" si="3070"/>
        <v>0.96857359090146455</v>
      </c>
      <c r="AK8864" s="17">
        <f t="shared" si="3071"/>
        <v>0.75951461028015788</v>
      </c>
      <c r="AL8864" s="17">
        <f t="shared" si="3072"/>
        <v>0.78174490703777533</v>
      </c>
      <c r="AM8864" s="17">
        <f t="shared" si="3073"/>
        <v>0.77052274714301561</v>
      </c>
      <c r="AN8864" s="17">
        <f t="shared" si="3074"/>
        <v>0.96857359090146455</v>
      </c>
      <c r="AO8864" s="17">
        <f t="shared" si="3075"/>
        <v>0</v>
      </c>
      <c r="AP8864" s="17">
        <f t="shared" si="3076"/>
        <v>7.7052274714301561</v>
      </c>
      <c r="AQ8864" s="17">
        <f t="shared" si="3077"/>
        <v>12.294788868061923</v>
      </c>
      <c r="AR8864" s="17">
        <f t="shared" si="3078"/>
        <v>19.99651908682635</v>
      </c>
    </row>
    <row r="8865" spans="2:44" x14ac:dyDescent="0.25">
      <c r="B8865">
        <f>INDEX(RawData!$A$2:$A$1048576,MATCH(FmtData!$B$4+(ROW()-10),RawData!$A$2:$A$1048576,0))</f>
        <v>9050</v>
      </c>
      <c r="C8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5)</f>
        <v>42241.339409722219</v>
      </c>
      <c r="D8865" s="46">
        <f>IF($B$6=1,MID(INDEX(RawData!$B$2:$B$1048576, MATCH(FmtData!$B$4+(ROW()-10),RawData!$A$2:$A$1048576,0)),12,8)+$B$5/24,INDEX(RawData!$C$2:$C$1048576, MATCH(FmtData!$B$4+(ROW()-10),RawData!$A$2:$A$1048576,0)))</f>
        <v>0.33940972222222227</v>
      </c>
      <c r="E8865">
        <f>INDEX(RawData!D$2:D$1048576,MATCH(FmtData!$B$4+(ROW()-10),RawData!$A$2:$A$1048576,0))</f>
        <v>2898.4</v>
      </c>
      <c r="F8865">
        <f>INDEX(RawData!E$2:E$1048576,MATCH(FmtData!$B$4+(ROW()-10),RawData!$A$2:$A$1048576,0))</f>
        <v>6.25</v>
      </c>
      <c r="G8865">
        <f>INDEX(RawData!F$2:F$1048576,MATCH(FmtData!$B$4+(ROW()-10),RawData!$A$2:$A$1048576,0))</f>
        <v>-142.37299999999999</v>
      </c>
      <c r="H8865">
        <f>INDEX(RawData!G$2:G$1048576,MATCH(FmtData!$B$4+(ROW()-10),RawData!$A$2:$A$1048576,0))</f>
        <v>0.49982199999999999</v>
      </c>
      <c r="I8865">
        <f>INDEX(RawData!H$2:H$1048576,MATCH(FmtData!$B$4+(ROW()-10),RawData!$A$2:$A$1048576,0))</f>
        <v>-3.71981E-3</v>
      </c>
      <c r="J8865">
        <f>INDEX(RawData!I$2:I$1048576,MATCH(FmtData!$B$4+(ROW()-10),RawData!$A$2:$A$1048576,0))</f>
        <v>195.7</v>
      </c>
      <c r="K8865">
        <f>INDEX(RawData!J$2:J$1048576,MATCH(FmtData!$B$4+(ROW()-10),RawData!$A$2:$A$1048576,0))</f>
        <v>194.7</v>
      </c>
      <c r="L8865">
        <f>INDEX(RawData!K$2:K$1048576,MATCH(FmtData!$B$4+(ROW()-10),RawData!$A$2:$A$1048576,0))</f>
        <v>168.4</v>
      </c>
      <c r="M8865">
        <f>INDEX(RawData!L$2:L$1048576,MATCH(FmtData!$B$4+(ROW()-10),RawData!$A$2:$A$1048576,0))</f>
        <v>23.3</v>
      </c>
      <c r="N8865">
        <f>INDEX(RawData!M$2:M$1048576,MATCH(FmtData!$B$4+(ROW()-10),RawData!$A$2:$A$1048576,0))</f>
        <v>21.9</v>
      </c>
      <c r="O8865">
        <f>INDEX(RawData!N$2:N$1048576,MATCH(FmtData!$B$4+(ROW()-10),RawData!$A$2:$A$1048576,0))</f>
        <v>177.5</v>
      </c>
      <c r="P8865">
        <f>INDEX(RawData!O$2:O$1048576,MATCH(FmtData!$B$4+(ROW()-10),RawData!$A$2:$A$1048576,0))</f>
        <v>35.831699999999998</v>
      </c>
      <c r="Q8865">
        <f>INDEX(RawData!P$2:P$1048576,MATCH(FmtData!$B$4+(ROW()-10),RawData!$A$2:$A$1048576,0))</f>
        <v>210.28200000000001</v>
      </c>
      <c r="R8865">
        <f>INDEX(RawData!Q$2:Q$1048576,MATCH(FmtData!$B$4+(ROW()-10),RawData!$A$2:$A$1048576,0))</f>
        <v>1.8310500000000001E-3</v>
      </c>
      <c r="S8865">
        <f>INDEX(RawData!R$2:R$1048576,MATCH(FmtData!$B$4+(ROW()-10),RawData!$A$2:$A$1048576,0))</f>
        <v>0.51633799999999996</v>
      </c>
      <c r="T8865">
        <f>INDEX(RawData!S$2:S$1048576,MATCH(FmtData!$B$4+(ROW()-10),RawData!$A$2:$A$1048576,0))</f>
        <v>0.52676999999999996</v>
      </c>
      <c r="U8865">
        <f>INDEX(RawData!T$2:T$1048576,MATCH(FmtData!$B$4+(ROW()-10),RawData!$A$2:$A$1048576,0))</f>
        <v>0.45928999999999998</v>
      </c>
      <c r="V8865">
        <f>INDEX(RawData!U$2:U$1048576,MATCH(FmtData!$B$4+(ROW()-10),RawData!$A$2:$A$1048576,0))</f>
        <v>0.64086900000000002</v>
      </c>
      <c r="W8865" s="8">
        <f t="shared" si="3057"/>
        <v>0.18157900000000005</v>
      </c>
      <c r="X8865" s="8">
        <f t="shared" si="3058"/>
        <v>-0.26073607999999993</v>
      </c>
      <c r="Y8865" s="8">
        <f t="shared" si="3059"/>
        <v>-0.15884651999999996</v>
      </c>
      <c r="Z8865" s="8">
        <f t="shared" si="3060"/>
        <v>10.152691814042056</v>
      </c>
      <c r="AA8865" s="8">
        <f t="shared" si="3061"/>
        <v>10.050802254042056</v>
      </c>
      <c r="AB8865" s="8">
        <f t="shared" si="3062"/>
        <v>10.101747034042056</v>
      </c>
      <c r="AC8865" s="6">
        <f t="shared" si="3063"/>
        <v>-297.05100000000004</v>
      </c>
      <c r="AD8865" s="15">
        <f t="shared" si="3064"/>
        <v>-37.278999999999996</v>
      </c>
      <c r="AE8865" s="15">
        <f t="shared" si="3065"/>
        <v>68.452791551277301</v>
      </c>
      <c r="AF8865" s="15">
        <f t="shared" si="3066"/>
        <v>41.299610510253387</v>
      </c>
      <c r="AG8865" s="15">
        <f t="shared" si="3067"/>
        <v>54.811079706319902</v>
      </c>
      <c r="AH8865" s="15">
        <f t="shared" si="3068"/>
        <v>-138.15760518134812</v>
      </c>
      <c r="AI8865" s="17">
        <f t="shared" si="3069"/>
        <v>1.230544900521384</v>
      </c>
      <c r="AJ8865" s="17">
        <f t="shared" si="3070"/>
        <v>0.96923505455977244</v>
      </c>
      <c r="AK8865" s="17">
        <f t="shared" si="3071"/>
        <v>0.75951461028015788</v>
      </c>
      <c r="AL8865" s="17">
        <f t="shared" si="3072"/>
        <v>0.78174490703777533</v>
      </c>
      <c r="AM8865" s="17">
        <f t="shared" si="3073"/>
        <v>0.77052274714301561</v>
      </c>
      <c r="AN8865" s="17">
        <f t="shared" si="3074"/>
        <v>0.96923505455977244</v>
      </c>
      <c r="AO8865" s="17">
        <f t="shared" si="3075"/>
        <v>0</v>
      </c>
      <c r="AP8865" s="17">
        <f t="shared" si="3076"/>
        <v>7.7052274714301561</v>
      </c>
      <c r="AQ8865" s="17">
        <f t="shared" si="3077"/>
        <v>12.305449005213839</v>
      </c>
      <c r="AR8865" s="17">
        <f t="shared" si="3078"/>
        <v>19.983694882961352</v>
      </c>
    </row>
    <row r="8866" spans="2:44" x14ac:dyDescent="0.25">
      <c r="B8866">
        <f>INDEX(RawData!$A$2:$A$1048576,MATCH(FmtData!$B$4+(ROW()-10),RawData!$A$2:$A$1048576,0))</f>
        <v>9051</v>
      </c>
      <c r="C8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6)</f>
        <v>42241.340555555558</v>
      </c>
      <c r="D8866" s="46">
        <f>IF($B$6=1,MID(INDEX(RawData!$B$2:$B$1048576, MATCH(FmtData!$B$4+(ROW()-10),RawData!$A$2:$A$1048576,0)),12,8)+$B$5/24,INDEX(RawData!$C$2:$C$1048576, MATCH(FmtData!$B$4+(ROW()-10),RawData!$A$2:$A$1048576,0)))</f>
        <v>0.34055555555555556</v>
      </c>
      <c r="E8866">
        <f>INDEX(RawData!D$2:D$1048576,MATCH(FmtData!$B$4+(ROW()-10),RawData!$A$2:$A$1048576,0))</f>
        <v>2899.33</v>
      </c>
      <c r="F8866">
        <f>INDEX(RawData!E$2:E$1048576,MATCH(FmtData!$B$4+(ROW()-10),RawData!$A$2:$A$1048576,0))</f>
        <v>6.25</v>
      </c>
      <c r="G8866">
        <f>INDEX(RawData!F$2:F$1048576,MATCH(FmtData!$B$4+(ROW()-10),RawData!$A$2:$A$1048576,0))</f>
        <v>-142.37299999999999</v>
      </c>
      <c r="H8866">
        <f>INDEX(RawData!G$2:G$1048576,MATCH(FmtData!$B$4+(ROW()-10),RawData!$A$2:$A$1048576,0))</f>
        <v>0.49982199999999999</v>
      </c>
      <c r="I8866">
        <f>INDEX(RawData!H$2:H$1048576,MATCH(FmtData!$B$4+(ROW()-10),RawData!$A$2:$A$1048576,0))</f>
        <v>-3.71981E-3</v>
      </c>
      <c r="J8866">
        <f>INDEX(RawData!I$2:I$1048576,MATCH(FmtData!$B$4+(ROW()-10),RawData!$A$2:$A$1048576,0))</f>
        <v>196.5</v>
      </c>
      <c r="K8866">
        <f>INDEX(RawData!J$2:J$1048576,MATCH(FmtData!$B$4+(ROW()-10),RawData!$A$2:$A$1048576,0))</f>
        <v>193.4</v>
      </c>
      <c r="L8866">
        <f>INDEX(RawData!K$2:K$1048576,MATCH(FmtData!$B$4+(ROW()-10),RawData!$A$2:$A$1048576,0))</f>
        <v>168.4</v>
      </c>
      <c r="M8866">
        <f>INDEX(RawData!L$2:L$1048576,MATCH(FmtData!$B$4+(ROW()-10),RawData!$A$2:$A$1048576,0))</f>
        <v>23.4</v>
      </c>
      <c r="N8866">
        <f>INDEX(RawData!M$2:M$1048576,MATCH(FmtData!$B$4+(ROW()-10),RawData!$A$2:$A$1048576,0))</f>
        <v>21.9</v>
      </c>
      <c r="O8866">
        <f>INDEX(RawData!N$2:N$1048576,MATCH(FmtData!$B$4+(ROW()-10),RawData!$A$2:$A$1048576,0))</f>
        <v>177.4</v>
      </c>
      <c r="P8866">
        <f>INDEX(RawData!O$2:O$1048576,MATCH(FmtData!$B$4+(ROW()-10),RawData!$A$2:$A$1048576,0))</f>
        <v>35.831699999999998</v>
      </c>
      <c r="Q8866">
        <f>INDEX(RawData!P$2:P$1048576,MATCH(FmtData!$B$4+(ROW()-10),RawData!$A$2:$A$1048576,0))</f>
        <v>210.66900000000001</v>
      </c>
      <c r="R8866">
        <f>INDEX(RawData!Q$2:Q$1048576,MATCH(FmtData!$B$4+(ROW()-10),RawData!$A$2:$A$1048576,0))</f>
        <v>2.4414100000000002E-3</v>
      </c>
      <c r="S8866">
        <f>INDEX(RawData!R$2:R$1048576,MATCH(FmtData!$B$4+(ROW()-10),RawData!$A$2:$A$1048576,0))</f>
        <v>0.51633799999999996</v>
      </c>
      <c r="T8866">
        <f>INDEX(RawData!S$2:S$1048576,MATCH(FmtData!$B$4+(ROW()-10),RawData!$A$2:$A$1048576,0))</f>
        <v>0.52676999999999996</v>
      </c>
      <c r="U8866">
        <f>INDEX(RawData!T$2:T$1048576,MATCH(FmtData!$B$4+(ROW()-10),RawData!$A$2:$A$1048576,0))</f>
        <v>0.46386699999999997</v>
      </c>
      <c r="V8866">
        <f>INDEX(RawData!U$2:U$1048576,MATCH(FmtData!$B$4+(ROW()-10),RawData!$A$2:$A$1048576,0))</f>
        <v>0.64086900000000002</v>
      </c>
      <c r="W8866" s="8">
        <f t="shared" si="3057"/>
        <v>0.17700200000000005</v>
      </c>
      <c r="X8866" s="8">
        <f t="shared" si="3058"/>
        <v>-0.26073607999999993</v>
      </c>
      <c r="Y8866" s="8">
        <f t="shared" si="3059"/>
        <v>-0.15884651999999996</v>
      </c>
      <c r="Z8866" s="8">
        <f t="shared" si="3060"/>
        <v>10.152691814042056</v>
      </c>
      <c r="AA8866" s="8">
        <f t="shared" si="3061"/>
        <v>10.050802254042056</v>
      </c>
      <c r="AB8866" s="8">
        <f t="shared" si="3062"/>
        <v>10.101747034042056</v>
      </c>
      <c r="AC8866" s="6">
        <f t="shared" si="3063"/>
        <v>-296.66399999999999</v>
      </c>
      <c r="AD8866" s="15">
        <f t="shared" si="3064"/>
        <v>-36.891999999999939</v>
      </c>
      <c r="AE8866" s="15">
        <f t="shared" si="3065"/>
        <v>68.452791551277301</v>
      </c>
      <c r="AF8866" s="15">
        <f t="shared" si="3066"/>
        <v>41.299610510253387</v>
      </c>
      <c r="AG8866" s="15">
        <f t="shared" si="3067"/>
        <v>54.811079706319902</v>
      </c>
      <c r="AH8866" s="15">
        <f t="shared" si="3068"/>
        <v>-137.77060518134806</v>
      </c>
      <c r="AI8866" s="17">
        <f t="shared" si="3069"/>
        <v>1.2297373974878665</v>
      </c>
      <c r="AJ8866" s="17">
        <f t="shared" si="3070"/>
        <v>0.96873401965599137</v>
      </c>
      <c r="AK8866" s="17">
        <f t="shared" si="3071"/>
        <v>0.75951461028015788</v>
      </c>
      <c r="AL8866" s="17">
        <f t="shared" si="3072"/>
        <v>0.78174490703777533</v>
      </c>
      <c r="AM8866" s="17">
        <f t="shared" si="3073"/>
        <v>0.77052274714301561</v>
      </c>
      <c r="AN8866" s="17">
        <f t="shared" si="3074"/>
        <v>0.96873401965599137</v>
      </c>
      <c r="AO8866" s="17">
        <f t="shared" si="3075"/>
        <v>0</v>
      </c>
      <c r="AP8866" s="17">
        <f t="shared" si="3076"/>
        <v>7.7052274714301561</v>
      </c>
      <c r="AQ8866" s="17">
        <f t="shared" si="3077"/>
        <v>12.297373974878665</v>
      </c>
      <c r="AR8866" s="17">
        <f t="shared" si="3078"/>
        <v>19.990106984893846</v>
      </c>
    </row>
    <row r="8867" spans="2:44" x14ac:dyDescent="0.25">
      <c r="B8867">
        <f>INDEX(RawData!$A$2:$A$1048576,MATCH(FmtData!$B$4+(ROW()-10),RawData!$A$2:$A$1048576,0))</f>
        <v>9052</v>
      </c>
      <c r="C8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7)</f>
        <v>42241.341724537036</v>
      </c>
      <c r="D8867" s="46">
        <f>IF($B$6=1,MID(INDEX(RawData!$B$2:$B$1048576, MATCH(FmtData!$B$4+(ROW()-10),RawData!$A$2:$A$1048576,0)),12,8)+$B$5/24,INDEX(RawData!$C$2:$C$1048576, MATCH(FmtData!$B$4+(ROW()-10),RawData!$A$2:$A$1048576,0)))</f>
        <v>0.34172453703703703</v>
      </c>
      <c r="E8867">
        <f>INDEX(RawData!D$2:D$1048576,MATCH(FmtData!$B$4+(ROW()-10),RawData!$A$2:$A$1048576,0))</f>
        <v>2898.4</v>
      </c>
      <c r="F8867">
        <f>INDEX(RawData!E$2:E$1048576,MATCH(FmtData!$B$4+(ROW()-10),RawData!$A$2:$A$1048576,0))</f>
        <v>6.25</v>
      </c>
      <c r="G8867">
        <f>INDEX(RawData!F$2:F$1048576,MATCH(FmtData!$B$4+(ROW()-10),RawData!$A$2:$A$1048576,0))</f>
        <v>-142.37299999999999</v>
      </c>
      <c r="H8867">
        <f>INDEX(RawData!G$2:G$1048576,MATCH(FmtData!$B$4+(ROW()-10),RawData!$A$2:$A$1048576,0))</f>
        <v>0.49982199999999999</v>
      </c>
      <c r="I8867">
        <f>INDEX(RawData!H$2:H$1048576,MATCH(FmtData!$B$4+(ROW()-10),RawData!$A$2:$A$1048576,0))</f>
        <v>-3.71981E-3</v>
      </c>
      <c r="J8867">
        <f>INDEX(RawData!I$2:I$1048576,MATCH(FmtData!$B$4+(ROW()-10),RawData!$A$2:$A$1048576,0))</f>
        <v>194.4</v>
      </c>
      <c r="K8867">
        <f>INDEX(RawData!J$2:J$1048576,MATCH(FmtData!$B$4+(ROW()-10),RawData!$A$2:$A$1048576,0))</f>
        <v>195.8</v>
      </c>
      <c r="L8867">
        <f>INDEX(RawData!K$2:K$1048576,MATCH(FmtData!$B$4+(ROW()-10),RawData!$A$2:$A$1048576,0))</f>
        <v>168.4</v>
      </c>
      <c r="M8867">
        <f>INDEX(RawData!L$2:L$1048576,MATCH(FmtData!$B$4+(ROW()-10),RawData!$A$2:$A$1048576,0))</f>
        <v>23.4</v>
      </c>
      <c r="N8867">
        <f>INDEX(RawData!M$2:M$1048576,MATCH(FmtData!$B$4+(ROW()-10),RawData!$A$2:$A$1048576,0))</f>
        <v>22</v>
      </c>
      <c r="O8867">
        <f>INDEX(RawData!N$2:N$1048576,MATCH(FmtData!$B$4+(ROW()-10),RawData!$A$2:$A$1048576,0))</f>
        <v>177.6</v>
      </c>
      <c r="P8867">
        <f>INDEX(RawData!O$2:O$1048576,MATCH(FmtData!$B$4+(ROW()-10),RawData!$A$2:$A$1048576,0))</f>
        <v>35.831699999999998</v>
      </c>
      <c r="Q8867">
        <f>INDEX(RawData!P$2:P$1048576,MATCH(FmtData!$B$4+(ROW()-10),RawData!$A$2:$A$1048576,0))</f>
        <v>210.66900000000001</v>
      </c>
      <c r="R8867">
        <f>INDEX(RawData!Q$2:Q$1048576,MATCH(FmtData!$B$4+(ROW()-10),RawData!$A$2:$A$1048576,0))</f>
        <v>1.8310500000000001E-3</v>
      </c>
      <c r="S8867">
        <f>INDEX(RawData!R$2:R$1048576,MATCH(FmtData!$B$4+(ROW()-10),RawData!$A$2:$A$1048576,0))</f>
        <v>0.51633799999999996</v>
      </c>
      <c r="T8867">
        <f>INDEX(RawData!S$2:S$1048576,MATCH(FmtData!$B$4+(ROW()-10),RawData!$A$2:$A$1048576,0))</f>
        <v>0.52676999999999996</v>
      </c>
      <c r="U8867">
        <f>INDEX(RawData!T$2:T$1048576,MATCH(FmtData!$B$4+(ROW()-10),RawData!$A$2:$A$1048576,0))</f>
        <v>0.46386699999999997</v>
      </c>
      <c r="V8867">
        <f>INDEX(RawData!U$2:U$1048576,MATCH(FmtData!$B$4+(ROW()-10),RawData!$A$2:$A$1048576,0))</f>
        <v>0.64086900000000002</v>
      </c>
      <c r="W8867" s="8">
        <f t="shared" si="3057"/>
        <v>0.17700200000000005</v>
      </c>
      <c r="X8867" s="8">
        <f t="shared" si="3058"/>
        <v>-0.26073607999999993</v>
      </c>
      <c r="Y8867" s="8">
        <f t="shared" si="3059"/>
        <v>-0.15884651999999996</v>
      </c>
      <c r="Z8867" s="8">
        <f t="shared" si="3060"/>
        <v>10.152691814042056</v>
      </c>
      <c r="AA8867" s="8">
        <f t="shared" si="3061"/>
        <v>10.050802254042056</v>
      </c>
      <c r="AB8867" s="8">
        <f t="shared" si="3062"/>
        <v>10.101747034042056</v>
      </c>
      <c r="AC8867" s="6">
        <f t="shared" si="3063"/>
        <v>-296.66399999999999</v>
      </c>
      <c r="AD8867" s="15">
        <f t="shared" si="3064"/>
        <v>-36.891999999999939</v>
      </c>
      <c r="AE8867" s="15">
        <f t="shared" si="3065"/>
        <v>68.452791551277301</v>
      </c>
      <c r="AF8867" s="15">
        <f t="shared" si="3066"/>
        <v>41.299610510253387</v>
      </c>
      <c r="AG8867" s="15">
        <f t="shared" si="3067"/>
        <v>54.811079706319902</v>
      </c>
      <c r="AH8867" s="15">
        <f t="shared" si="3068"/>
        <v>-137.77060518134806</v>
      </c>
      <c r="AI8867" s="17">
        <f t="shared" si="3069"/>
        <v>1.2297373974878665</v>
      </c>
      <c r="AJ8867" s="17">
        <f t="shared" si="3070"/>
        <v>0.96873401965599137</v>
      </c>
      <c r="AK8867" s="17">
        <f t="shared" si="3071"/>
        <v>0.75951461028015788</v>
      </c>
      <c r="AL8867" s="17">
        <f t="shared" si="3072"/>
        <v>0.78174490703777533</v>
      </c>
      <c r="AM8867" s="17">
        <f t="shared" si="3073"/>
        <v>0.77052274714301561</v>
      </c>
      <c r="AN8867" s="17">
        <f t="shared" si="3074"/>
        <v>0.96873401965599137</v>
      </c>
      <c r="AO8867" s="17">
        <f t="shared" si="3075"/>
        <v>0</v>
      </c>
      <c r="AP8867" s="17">
        <f t="shared" si="3076"/>
        <v>7.7052274714301561</v>
      </c>
      <c r="AQ8867" s="17">
        <f t="shared" si="3077"/>
        <v>12.297373974878665</v>
      </c>
      <c r="AR8867" s="17">
        <f t="shared" si="3078"/>
        <v>19.983694882961352</v>
      </c>
    </row>
    <row r="8868" spans="2:44" x14ac:dyDescent="0.25">
      <c r="B8868">
        <f>INDEX(RawData!$A$2:$A$1048576,MATCH(FmtData!$B$4+(ROW()-10),RawData!$A$2:$A$1048576,0))</f>
        <v>9053</v>
      </c>
      <c r="C8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8)</f>
        <v>42241.342881944445</v>
      </c>
      <c r="D8868" s="46">
        <f>IF($B$6=1,MID(INDEX(RawData!$B$2:$B$1048576, MATCH(FmtData!$B$4+(ROW()-10),RawData!$A$2:$A$1048576,0)),12,8)+$B$5/24,INDEX(RawData!$C$2:$C$1048576, MATCH(FmtData!$B$4+(ROW()-10),RawData!$A$2:$A$1048576,0)))</f>
        <v>0.34288194444444442</v>
      </c>
      <c r="E8868">
        <f>INDEX(RawData!D$2:D$1048576,MATCH(FmtData!$B$4+(ROW()-10),RawData!$A$2:$A$1048576,0))</f>
        <v>2902.44</v>
      </c>
      <c r="F8868">
        <f>INDEX(RawData!E$2:E$1048576,MATCH(FmtData!$B$4+(ROW()-10),RawData!$A$2:$A$1048576,0))</f>
        <v>6.25</v>
      </c>
      <c r="G8868">
        <f>INDEX(RawData!F$2:F$1048576,MATCH(FmtData!$B$4+(ROW()-10),RawData!$A$2:$A$1048576,0))</f>
        <v>-142.37299999999999</v>
      </c>
      <c r="H8868">
        <f>INDEX(RawData!G$2:G$1048576,MATCH(FmtData!$B$4+(ROW()-10),RawData!$A$2:$A$1048576,0))</f>
        <v>0.49982199999999999</v>
      </c>
      <c r="I8868">
        <f>INDEX(RawData!H$2:H$1048576,MATCH(FmtData!$B$4+(ROW()-10),RawData!$A$2:$A$1048576,0))</f>
        <v>-3.71981E-3</v>
      </c>
      <c r="J8868">
        <f>INDEX(RawData!I$2:I$1048576,MATCH(FmtData!$B$4+(ROW()-10),RawData!$A$2:$A$1048576,0))</f>
        <v>196.6</v>
      </c>
      <c r="K8868">
        <f>INDEX(RawData!J$2:J$1048576,MATCH(FmtData!$B$4+(ROW()-10),RawData!$A$2:$A$1048576,0))</f>
        <v>195.8</v>
      </c>
      <c r="L8868">
        <f>INDEX(RawData!K$2:K$1048576,MATCH(FmtData!$B$4+(ROW()-10),RawData!$A$2:$A$1048576,0))</f>
        <v>168.4</v>
      </c>
      <c r="M8868">
        <f>INDEX(RawData!L$2:L$1048576,MATCH(FmtData!$B$4+(ROW()-10),RawData!$A$2:$A$1048576,0))</f>
        <v>23.4</v>
      </c>
      <c r="N8868">
        <f>INDEX(RawData!M$2:M$1048576,MATCH(FmtData!$B$4+(ROW()-10),RawData!$A$2:$A$1048576,0))</f>
        <v>22</v>
      </c>
      <c r="O8868">
        <f>INDEX(RawData!N$2:N$1048576,MATCH(FmtData!$B$4+(ROW()-10),RawData!$A$2:$A$1048576,0))</f>
        <v>177.4</v>
      </c>
      <c r="P8868">
        <f>INDEX(RawData!O$2:O$1048576,MATCH(FmtData!$B$4+(ROW()-10),RawData!$A$2:$A$1048576,0))</f>
        <v>35.831699999999998</v>
      </c>
      <c r="Q8868">
        <f>INDEX(RawData!P$2:P$1048576,MATCH(FmtData!$B$4+(ROW()-10),RawData!$A$2:$A$1048576,0))</f>
        <v>210.28200000000001</v>
      </c>
      <c r="R8868">
        <f>INDEX(RawData!Q$2:Q$1048576,MATCH(FmtData!$B$4+(ROW()-10),RawData!$A$2:$A$1048576,0))</f>
        <v>2.4414100000000002E-3</v>
      </c>
      <c r="S8868">
        <f>INDEX(RawData!R$2:R$1048576,MATCH(FmtData!$B$4+(ROW()-10),RawData!$A$2:$A$1048576,0))</f>
        <v>0.51633799999999996</v>
      </c>
      <c r="T8868">
        <f>INDEX(RawData!S$2:S$1048576,MATCH(FmtData!$B$4+(ROW()-10),RawData!$A$2:$A$1048576,0))</f>
        <v>0.52676999999999996</v>
      </c>
      <c r="U8868">
        <f>INDEX(RawData!T$2:T$1048576,MATCH(FmtData!$B$4+(ROW()-10),RawData!$A$2:$A$1048576,0))</f>
        <v>0.46386699999999997</v>
      </c>
      <c r="V8868">
        <f>INDEX(RawData!U$2:U$1048576,MATCH(FmtData!$B$4+(ROW()-10),RawData!$A$2:$A$1048576,0))</f>
        <v>0.64086900000000002</v>
      </c>
      <c r="W8868" s="8">
        <f t="shared" si="3057"/>
        <v>0.17700200000000005</v>
      </c>
      <c r="X8868" s="8">
        <f t="shared" si="3058"/>
        <v>-0.26073607999999993</v>
      </c>
      <c r="Y8868" s="8">
        <f t="shared" si="3059"/>
        <v>-0.15884651999999996</v>
      </c>
      <c r="Z8868" s="8">
        <f t="shared" si="3060"/>
        <v>10.152691814042056</v>
      </c>
      <c r="AA8868" s="8">
        <f t="shared" si="3061"/>
        <v>10.050802254042056</v>
      </c>
      <c r="AB8868" s="8">
        <f t="shared" si="3062"/>
        <v>10.101747034042056</v>
      </c>
      <c r="AC8868" s="6">
        <f t="shared" si="3063"/>
        <v>-297.05100000000004</v>
      </c>
      <c r="AD8868" s="15">
        <f t="shared" si="3064"/>
        <v>-37.278999999999996</v>
      </c>
      <c r="AE8868" s="15">
        <f t="shared" si="3065"/>
        <v>68.452791551277301</v>
      </c>
      <c r="AF8868" s="15">
        <f t="shared" si="3066"/>
        <v>41.299610510253387</v>
      </c>
      <c r="AG8868" s="15">
        <f t="shared" si="3067"/>
        <v>54.811079706319902</v>
      </c>
      <c r="AH8868" s="15">
        <f t="shared" si="3068"/>
        <v>-138.15760518134812</v>
      </c>
      <c r="AI8868" s="17">
        <f t="shared" si="3069"/>
        <v>1.230544900521384</v>
      </c>
      <c r="AJ8868" s="17">
        <f t="shared" si="3070"/>
        <v>0.96923505455977244</v>
      </c>
      <c r="AK8868" s="17">
        <f t="shared" si="3071"/>
        <v>0.75951461028015788</v>
      </c>
      <c r="AL8868" s="17">
        <f t="shared" si="3072"/>
        <v>0.78174490703777533</v>
      </c>
      <c r="AM8868" s="17">
        <f t="shared" si="3073"/>
        <v>0.77052274714301561</v>
      </c>
      <c r="AN8868" s="17">
        <f t="shared" si="3074"/>
        <v>0.96923505455977244</v>
      </c>
      <c r="AO8868" s="17">
        <f t="shared" si="3075"/>
        <v>0</v>
      </c>
      <c r="AP8868" s="17">
        <f t="shared" si="3076"/>
        <v>7.7052274714301561</v>
      </c>
      <c r="AQ8868" s="17">
        <f t="shared" si="3077"/>
        <v>12.305449005213839</v>
      </c>
      <c r="AR8868" s="17">
        <f t="shared" si="3078"/>
        <v>20.011549605334785</v>
      </c>
    </row>
    <row r="8869" spans="2:44" x14ac:dyDescent="0.25">
      <c r="B8869">
        <f>INDEX(RawData!$A$2:$A$1048576,MATCH(FmtData!$B$4+(ROW()-10),RawData!$A$2:$A$1048576,0))</f>
        <v>9054</v>
      </c>
      <c r="C8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9)</f>
        <v>42241.344039351854</v>
      </c>
      <c r="D8869" s="46">
        <f>IF($B$6=1,MID(INDEX(RawData!$B$2:$B$1048576, MATCH(FmtData!$B$4+(ROW()-10),RawData!$A$2:$A$1048576,0)),12,8)+$B$5/24,INDEX(RawData!$C$2:$C$1048576, MATCH(FmtData!$B$4+(ROW()-10),RawData!$A$2:$A$1048576,0)))</f>
        <v>0.34403935185185186</v>
      </c>
      <c r="E8869">
        <f>INDEX(RawData!D$2:D$1048576,MATCH(FmtData!$B$4+(ROW()-10),RawData!$A$2:$A$1048576,0))</f>
        <v>2900.26</v>
      </c>
      <c r="F8869">
        <f>INDEX(RawData!E$2:E$1048576,MATCH(FmtData!$B$4+(ROW()-10),RawData!$A$2:$A$1048576,0))</f>
        <v>6.25</v>
      </c>
      <c r="G8869">
        <f>INDEX(RawData!F$2:F$1048576,MATCH(FmtData!$B$4+(ROW()-10),RawData!$A$2:$A$1048576,0))</f>
        <v>-142.37299999999999</v>
      </c>
      <c r="H8869">
        <f>INDEX(RawData!G$2:G$1048576,MATCH(FmtData!$B$4+(ROW()-10),RawData!$A$2:$A$1048576,0))</f>
        <v>0.49982199999999999</v>
      </c>
      <c r="I8869">
        <f>INDEX(RawData!H$2:H$1048576,MATCH(FmtData!$B$4+(ROW()-10),RawData!$A$2:$A$1048576,0))</f>
        <v>-3.9036299999999999E-3</v>
      </c>
      <c r="J8869">
        <f>INDEX(RawData!I$2:I$1048576,MATCH(FmtData!$B$4+(ROW()-10),RawData!$A$2:$A$1048576,0))</f>
        <v>194.6</v>
      </c>
      <c r="K8869">
        <f>INDEX(RawData!J$2:J$1048576,MATCH(FmtData!$B$4+(ROW()-10),RawData!$A$2:$A$1048576,0))</f>
        <v>194.1</v>
      </c>
      <c r="L8869">
        <f>INDEX(RawData!K$2:K$1048576,MATCH(FmtData!$B$4+(ROW()-10),RawData!$A$2:$A$1048576,0))</f>
        <v>168.5</v>
      </c>
      <c r="M8869">
        <f>INDEX(RawData!L$2:L$1048576,MATCH(FmtData!$B$4+(ROW()-10),RawData!$A$2:$A$1048576,0))</f>
        <v>23.4</v>
      </c>
      <c r="N8869">
        <f>INDEX(RawData!M$2:M$1048576,MATCH(FmtData!$B$4+(ROW()-10),RawData!$A$2:$A$1048576,0))</f>
        <v>22</v>
      </c>
      <c r="O8869">
        <f>INDEX(RawData!N$2:N$1048576,MATCH(FmtData!$B$4+(ROW()-10),RawData!$A$2:$A$1048576,0))</f>
        <v>177.4</v>
      </c>
      <c r="P8869">
        <f>INDEX(RawData!O$2:O$1048576,MATCH(FmtData!$B$4+(ROW()-10),RawData!$A$2:$A$1048576,0))</f>
        <v>35.831699999999998</v>
      </c>
      <c r="Q8869">
        <f>INDEX(RawData!P$2:P$1048576,MATCH(FmtData!$B$4+(ROW()-10),RawData!$A$2:$A$1048576,0))</f>
        <v>210.56100000000001</v>
      </c>
      <c r="R8869">
        <f>INDEX(RawData!Q$2:Q$1048576,MATCH(FmtData!$B$4+(ROW()-10),RawData!$A$2:$A$1048576,0))</f>
        <v>1.8310500000000001E-3</v>
      </c>
      <c r="S8869">
        <f>INDEX(RawData!R$2:R$1048576,MATCH(FmtData!$B$4+(ROW()-10),RawData!$A$2:$A$1048576,0))</f>
        <v>0.51633799999999996</v>
      </c>
      <c r="T8869">
        <f>INDEX(RawData!S$2:S$1048576,MATCH(FmtData!$B$4+(ROW()-10),RawData!$A$2:$A$1048576,0))</f>
        <v>0.52676999999999996</v>
      </c>
      <c r="U8869">
        <f>INDEX(RawData!T$2:T$1048576,MATCH(FmtData!$B$4+(ROW()-10),RawData!$A$2:$A$1048576,0))</f>
        <v>0.46386699999999997</v>
      </c>
      <c r="V8869">
        <f>INDEX(RawData!U$2:U$1048576,MATCH(FmtData!$B$4+(ROW()-10),RawData!$A$2:$A$1048576,0))</f>
        <v>0.64086900000000002</v>
      </c>
      <c r="W8869" s="8">
        <f t="shared" si="3057"/>
        <v>0.17700200000000005</v>
      </c>
      <c r="X8869" s="8">
        <f t="shared" si="3058"/>
        <v>-0.26073607999999993</v>
      </c>
      <c r="Y8869" s="8">
        <f t="shared" si="3059"/>
        <v>-0.15884651999999996</v>
      </c>
      <c r="Z8869" s="8">
        <f t="shared" si="3060"/>
        <v>10.152691814042056</v>
      </c>
      <c r="AA8869" s="8">
        <f t="shared" si="3061"/>
        <v>10.050802254042056</v>
      </c>
      <c r="AB8869" s="8">
        <f t="shared" si="3062"/>
        <v>10.101747034042056</v>
      </c>
      <c r="AC8869" s="6">
        <f t="shared" si="3063"/>
        <v>-296.77200000000005</v>
      </c>
      <c r="AD8869" s="15">
        <f t="shared" si="3064"/>
        <v>-37</v>
      </c>
      <c r="AE8869" s="15">
        <f t="shared" si="3065"/>
        <v>68.452791551277301</v>
      </c>
      <c r="AF8869" s="15">
        <f t="shared" si="3066"/>
        <v>41.299610510253387</v>
      </c>
      <c r="AG8869" s="15">
        <f t="shared" si="3067"/>
        <v>54.811079706319902</v>
      </c>
      <c r="AH8869" s="15">
        <f t="shared" si="3068"/>
        <v>-137.87860518134812</v>
      </c>
      <c r="AI8869" s="17">
        <f t="shared" si="3069"/>
        <v>1.2299626405423707</v>
      </c>
      <c r="AJ8869" s="17">
        <f t="shared" si="3070"/>
        <v>0.96887379123353468</v>
      </c>
      <c r="AK8869" s="17">
        <f t="shared" si="3071"/>
        <v>0.75951461028015788</v>
      </c>
      <c r="AL8869" s="17">
        <f t="shared" si="3072"/>
        <v>0.78174490703777533</v>
      </c>
      <c r="AM8869" s="17">
        <f t="shared" si="3073"/>
        <v>0.77052274714301561</v>
      </c>
      <c r="AN8869" s="17">
        <f t="shared" si="3074"/>
        <v>0.96887379123353468</v>
      </c>
      <c r="AO8869" s="17">
        <f t="shared" si="3075"/>
        <v>0</v>
      </c>
      <c r="AP8869" s="17">
        <f t="shared" si="3076"/>
        <v>7.7052274714301561</v>
      </c>
      <c r="AQ8869" s="17">
        <f t="shared" si="3077"/>
        <v>12.299626405423707</v>
      </c>
      <c r="AR8869" s="17">
        <f t="shared" si="3078"/>
        <v>19.99651908682635</v>
      </c>
    </row>
    <row r="8870" spans="2:44" x14ac:dyDescent="0.25">
      <c r="B8870">
        <f>INDEX(RawData!$A$2:$A$1048576,MATCH(FmtData!$B$4+(ROW()-10),RawData!$A$2:$A$1048576,0))</f>
        <v>9055</v>
      </c>
      <c r="C8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0)</f>
        <v>42241.345196759263</v>
      </c>
      <c r="D8870" s="46">
        <f>IF($B$6=1,MID(INDEX(RawData!$B$2:$B$1048576, MATCH(FmtData!$B$4+(ROW()-10),RawData!$A$2:$A$1048576,0)),12,8)+$B$5/24,INDEX(RawData!$C$2:$C$1048576, MATCH(FmtData!$B$4+(ROW()-10),RawData!$A$2:$A$1048576,0)))</f>
        <v>0.34519675925925924</v>
      </c>
      <c r="E8870">
        <f>INDEX(RawData!D$2:D$1048576,MATCH(FmtData!$B$4+(ROW()-10),RawData!$A$2:$A$1048576,0))</f>
        <v>2902.44</v>
      </c>
      <c r="F8870">
        <f>INDEX(RawData!E$2:E$1048576,MATCH(FmtData!$B$4+(ROW()-10),RawData!$A$2:$A$1048576,0))</f>
        <v>6.25</v>
      </c>
      <c r="G8870">
        <f>INDEX(RawData!F$2:F$1048576,MATCH(FmtData!$B$4+(ROW()-10),RawData!$A$2:$A$1048576,0))</f>
        <v>-153.55699999999999</v>
      </c>
      <c r="H8870">
        <f>INDEX(RawData!G$2:G$1048576,MATCH(FmtData!$B$4+(ROW()-10),RawData!$A$2:$A$1048576,0))</f>
        <v>0.49982199999999999</v>
      </c>
      <c r="I8870">
        <f>INDEX(RawData!H$2:H$1048576,MATCH(FmtData!$B$4+(ROW()-10),RawData!$A$2:$A$1048576,0))</f>
        <v>-3.71981E-3</v>
      </c>
      <c r="J8870">
        <f>INDEX(RawData!I$2:I$1048576,MATCH(FmtData!$B$4+(ROW()-10),RawData!$A$2:$A$1048576,0))</f>
        <v>196.4</v>
      </c>
      <c r="K8870">
        <f>INDEX(RawData!J$2:J$1048576,MATCH(FmtData!$B$4+(ROW()-10),RawData!$A$2:$A$1048576,0))</f>
        <v>194.5</v>
      </c>
      <c r="L8870">
        <f>INDEX(RawData!K$2:K$1048576,MATCH(FmtData!$B$4+(ROW()-10),RawData!$A$2:$A$1048576,0))</f>
        <v>168.5</v>
      </c>
      <c r="M8870">
        <f>INDEX(RawData!L$2:L$1048576,MATCH(FmtData!$B$4+(ROW()-10),RawData!$A$2:$A$1048576,0))</f>
        <v>23.4</v>
      </c>
      <c r="N8870">
        <f>INDEX(RawData!M$2:M$1048576,MATCH(FmtData!$B$4+(ROW()-10),RawData!$A$2:$A$1048576,0))</f>
        <v>22</v>
      </c>
      <c r="O8870">
        <f>INDEX(RawData!N$2:N$1048576,MATCH(FmtData!$B$4+(ROW()-10),RawData!$A$2:$A$1048576,0))</f>
        <v>177.3</v>
      </c>
      <c r="P8870">
        <f>INDEX(RawData!O$2:O$1048576,MATCH(FmtData!$B$4+(ROW()-10),RawData!$A$2:$A$1048576,0))</f>
        <v>35.831699999999998</v>
      </c>
      <c r="Q8870">
        <f>INDEX(RawData!P$2:P$1048576,MATCH(FmtData!$B$4+(ROW()-10),RawData!$A$2:$A$1048576,0))</f>
        <v>210.28200000000001</v>
      </c>
      <c r="R8870">
        <f>INDEX(RawData!Q$2:Q$1048576,MATCH(FmtData!$B$4+(ROW()-10),RawData!$A$2:$A$1048576,0))</f>
        <v>1.8310500000000001E-3</v>
      </c>
      <c r="S8870">
        <f>INDEX(RawData!R$2:R$1048576,MATCH(FmtData!$B$4+(ROW()-10),RawData!$A$2:$A$1048576,0))</f>
        <v>0.51633799999999996</v>
      </c>
      <c r="T8870">
        <f>INDEX(RawData!S$2:S$1048576,MATCH(FmtData!$B$4+(ROW()-10),RawData!$A$2:$A$1048576,0))</f>
        <v>0.52676999999999996</v>
      </c>
      <c r="U8870">
        <f>INDEX(RawData!T$2:T$1048576,MATCH(FmtData!$B$4+(ROW()-10),RawData!$A$2:$A$1048576,0))</f>
        <v>0.46386699999999997</v>
      </c>
      <c r="V8870">
        <f>INDEX(RawData!U$2:U$1048576,MATCH(FmtData!$B$4+(ROW()-10),RawData!$A$2:$A$1048576,0))</f>
        <v>0.64086900000000002</v>
      </c>
      <c r="W8870" s="8">
        <f t="shared" si="3057"/>
        <v>0.17700200000000005</v>
      </c>
      <c r="X8870" s="8">
        <f t="shared" si="3058"/>
        <v>-0.26073607999999993</v>
      </c>
      <c r="Y8870" s="8">
        <f t="shared" si="3059"/>
        <v>-0.15884651999999996</v>
      </c>
      <c r="Z8870" s="8">
        <f t="shared" si="3060"/>
        <v>10.152691814042056</v>
      </c>
      <c r="AA8870" s="8">
        <f t="shared" si="3061"/>
        <v>10.050802254042056</v>
      </c>
      <c r="AB8870" s="8">
        <f t="shared" si="3062"/>
        <v>10.101747034042056</v>
      </c>
      <c r="AC8870" s="6">
        <f t="shared" si="3063"/>
        <v>-297.05100000000004</v>
      </c>
      <c r="AD8870" s="15">
        <f t="shared" si="3064"/>
        <v>-37.278999999999996</v>
      </c>
      <c r="AE8870" s="15">
        <f t="shared" si="3065"/>
        <v>68.452791551277301</v>
      </c>
      <c r="AF8870" s="15">
        <f t="shared" si="3066"/>
        <v>41.299610510253387</v>
      </c>
      <c r="AG8870" s="15">
        <f t="shared" si="3067"/>
        <v>54.811079706319902</v>
      </c>
      <c r="AH8870" s="15">
        <f t="shared" si="3068"/>
        <v>-138.15760518134812</v>
      </c>
      <c r="AI8870" s="17">
        <f t="shared" si="3069"/>
        <v>1.230544900521384</v>
      </c>
      <c r="AJ8870" s="17">
        <f t="shared" si="3070"/>
        <v>0.96923505455977244</v>
      </c>
      <c r="AK8870" s="17">
        <f t="shared" si="3071"/>
        <v>0.75951461028015788</v>
      </c>
      <c r="AL8870" s="17">
        <f t="shared" si="3072"/>
        <v>0.78174490703777533</v>
      </c>
      <c r="AM8870" s="17">
        <f t="shared" si="3073"/>
        <v>0.77052274714301561</v>
      </c>
      <c r="AN8870" s="17">
        <f t="shared" si="3074"/>
        <v>0.96923505455977244</v>
      </c>
      <c r="AO8870" s="17">
        <f t="shared" si="3075"/>
        <v>0</v>
      </c>
      <c r="AP8870" s="17">
        <f t="shared" si="3076"/>
        <v>7.7052274714301561</v>
      </c>
      <c r="AQ8870" s="17">
        <f t="shared" si="3077"/>
        <v>12.305449005213839</v>
      </c>
      <c r="AR8870" s="17">
        <f t="shared" si="3078"/>
        <v>20.011549605334785</v>
      </c>
    </row>
    <row r="8871" spans="2:44" x14ac:dyDescent="0.25">
      <c r="B8871">
        <f>INDEX(RawData!$A$2:$A$1048576,MATCH(FmtData!$B$4+(ROW()-10),RawData!$A$2:$A$1048576,0))</f>
        <v>9056</v>
      </c>
      <c r="C8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1)</f>
        <v>42241.346354166664</v>
      </c>
      <c r="D8871" s="46">
        <f>IF($B$6=1,MID(INDEX(RawData!$B$2:$B$1048576, MATCH(FmtData!$B$4+(ROW()-10),RawData!$A$2:$A$1048576,0)),12,8)+$B$5/24,INDEX(RawData!$C$2:$C$1048576, MATCH(FmtData!$B$4+(ROW()-10),RawData!$A$2:$A$1048576,0)))</f>
        <v>0.34635416666666669</v>
      </c>
      <c r="E8871">
        <f>INDEX(RawData!D$2:D$1048576,MATCH(FmtData!$B$4+(ROW()-10),RawData!$A$2:$A$1048576,0))</f>
        <v>2898.4</v>
      </c>
      <c r="F8871">
        <f>INDEX(RawData!E$2:E$1048576,MATCH(FmtData!$B$4+(ROW()-10),RawData!$A$2:$A$1048576,0))</f>
        <v>6.25</v>
      </c>
      <c r="G8871">
        <f>INDEX(RawData!F$2:F$1048576,MATCH(FmtData!$B$4+(ROW()-10),RawData!$A$2:$A$1048576,0))</f>
        <v>-142.37299999999999</v>
      </c>
      <c r="H8871">
        <f>INDEX(RawData!G$2:G$1048576,MATCH(FmtData!$B$4+(ROW()-10),RawData!$A$2:$A$1048576,0))</f>
        <v>0.49982199999999999</v>
      </c>
      <c r="I8871">
        <f>INDEX(RawData!H$2:H$1048576,MATCH(FmtData!$B$4+(ROW()-10),RawData!$A$2:$A$1048576,0))</f>
        <v>-3.71981E-3</v>
      </c>
      <c r="J8871">
        <f>INDEX(RawData!I$2:I$1048576,MATCH(FmtData!$B$4+(ROW()-10),RawData!$A$2:$A$1048576,0))</f>
        <v>194.3</v>
      </c>
      <c r="K8871">
        <f>INDEX(RawData!J$2:J$1048576,MATCH(FmtData!$B$4+(ROW()-10),RawData!$A$2:$A$1048576,0))</f>
        <v>196.7</v>
      </c>
      <c r="L8871">
        <f>INDEX(RawData!K$2:K$1048576,MATCH(FmtData!$B$4+(ROW()-10),RawData!$A$2:$A$1048576,0))</f>
        <v>168.4</v>
      </c>
      <c r="M8871">
        <f>INDEX(RawData!L$2:L$1048576,MATCH(FmtData!$B$4+(ROW()-10),RawData!$A$2:$A$1048576,0))</f>
        <v>23.4</v>
      </c>
      <c r="N8871">
        <f>INDEX(RawData!M$2:M$1048576,MATCH(FmtData!$B$4+(ROW()-10),RawData!$A$2:$A$1048576,0))</f>
        <v>22</v>
      </c>
      <c r="O8871">
        <f>INDEX(RawData!N$2:N$1048576,MATCH(FmtData!$B$4+(ROW()-10),RawData!$A$2:$A$1048576,0))</f>
        <v>177.4</v>
      </c>
      <c r="P8871">
        <f>INDEX(RawData!O$2:O$1048576,MATCH(FmtData!$B$4+(ROW()-10),RawData!$A$2:$A$1048576,0))</f>
        <v>35.831699999999998</v>
      </c>
      <c r="Q8871">
        <f>INDEX(RawData!P$2:P$1048576,MATCH(FmtData!$B$4+(ROW()-10),RawData!$A$2:$A$1048576,0))</f>
        <v>210.40600000000001</v>
      </c>
      <c r="R8871">
        <f>INDEX(RawData!Q$2:Q$1048576,MATCH(FmtData!$B$4+(ROW()-10),RawData!$A$2:$A$1048576,0))</f>
        <v>2.4414100000000002E-3</v>
      </c>
      <c r="S8871">
        <f>INDEX(RawData!R$2:R$1048576,MATCH(FmtData!$B$4+(ROW()-10),RawData!$A$2:$A$1048576,0))</f>
        <v>0.51633799999999996</v>
      </c>
      <c r="T8871">
        <f>INDEX(RawData!S$2:S$1048576,MATCH(FmtData!$B$4+(ROW()-10),RawData!$A$2:$A$1048576,0))</f>
        <v>0.52676999999999996</v>
      </c>
      <c r="U8871">
        <f>INDEX(RawData!T$2:T$1048576,MATCH(FmtData!$B$4+(ROW()-10),RawData!$A$2:$A$1048576,0))</f>
        <v>0.45928999999999998</v>
      </c>
      <c r="V8871">
        <f>INDEX(RawData!U$2:U$1048576,MATCH(FmtData!$B$4+(ROW()-10),RawData!$A$2:$A$1048576,0))</f>
        <v>0.64086900000000002</v>
      </c>
      <c r="W8871" s="8">
        <f t="shared" si="3057"/>
        <v>0.18157900000000005</v>
      </c>
      <c r="X8871" s="8">
        <f t="shared" si="3058"/>
        <v>-0.26073607999999993</v>
      </c>
      <c r="Y8871" s="8">
        <f t="shared" si="3059"/>
        <v>-0.15884651999999996</v>
      </c>
      <c r="Z8871" s="8">
        <f t="shared" si="3060"/>
        <v>10.152691814042056</v>
      </c>
      <c r="AA8871" s="8">
        <f t="shared" si="3061"/>
        <v>10.050802254042056</v>
      </c>
      <c r="AB8871" s="8">
        <f t="shared" si="3062"/>
        <v>10.101747034042056</v>
      </c>
      <c r="AC8871" s="6">
        <f t="shared" si="3063"/>
        <v>-296.92700000000002</v>
      </c>
      <c r="AD8871" s="15">
        <f t="shared" si="3064"/>
        <v>-37.154999999999973</v>
      </c>
      <c r="AE8871" s="15">
        <f t="shared" si="3065"/>
        <v>68.452791551277301</v>
      </c>
      <c r="AF8871" s="15">
        <f t="shared" si="3066"/>
        <v>41.299610510253387</v>
      </c>
      <c r="AG8871" s="15">
        <f t="shared" si="3067"/>
        <v>54.811079706319902</v>
      </c>
      <c r="AH8871" s="15">
        <f t="shared" si="3068"/>
        <v>-138.03360518134809</v>
      </c>
      <c r="AI8871" s="17">
        <f t="shared" si="3069"/>
        <v>1.2302860502635906</v>
      </c>
      <c r="AJ8871" s="17">
        <f t="shared" si="3070"/>
        <v>0.96907445982670448</v>
      </c>
      <c r="AK8871" s="17">
        <f t="shared" si="3071"/>
        <v>0.75951461028015788</v>
      </c>
      <c r="AL8871" s="17">
        <f t="shared" si="3072"/>
        <v>0.78174490703777533</v>
      </c>
      <c r="AM8871" s="17">
        <f t="shared" si="3073"/>
        <v>0.77052274714301561</v>
      </c>
      <c r="AN8871" s="17">
        <f t="shared" si="3074"/>
        <v>0.96907445982670448</v>
      </c>
      <c r="AO8871" s="17">
        <f t="shared" si="3075"/>
        <v>0</v>
      </c>
      <c r="AP8871" s="17">
        <f t="shared" si="3076"/>
        <v>7.7052274714301561</v>
      </c>
      <c r="AQ8871" s="17">
        <f t="shared" si="3077"/>
        <v>12.302860502635905</v>
      </c>
      <c r="AR8871" s="17">
        <f t="shared" si="3078"/>
        <v>19.983694882961352</v>
      </c>
    </row>
    <row r="8872" spans="2:44" x14ac:dyDescent="0.25">
      <c r="B8872">
        <f>INDEX(RawData!$A$2:$A$1048576,MATCH(FmtData!$B$4+(ROW()-10),RawData!$A$2:$A$1048576,0))</f>
        <v>9057</v>
      </c>
      <c r="C8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2)</f>
        <v>42241.347511574073</v>
      </c>
      <c r="D8872" s="46">
        <f>IF($B$6=1,MID(INDEX(RawData!$B$2:$B$1048576, MATCH(FmtData!$B$4+(ROW()-10),RawData!$A$2:$A$1048576,0)),12,8)+$B$5/24,INDEX(RawData!$C$2:$C$1048576, MATCH(FmtData!$B$4+(ROW()-10),RawData!$A$2:$A$1048576,0)))</f>
        <v>0.34751157407407413</v>
      </c>
      <c r="E8872">
        <f>INDEX(RawData!D$2:D$1048576,MATCH(FmtData!$B$4+(ROW()-10),RawData!$A$2:$A$1048576,0))</f>
        <v>2898.4</v>
      </c>
      <c r="F8872">
        <f>INDEX(RawData!E$2:E$1048576,MATCH(FmtData!$B$4+(ROW()-10),RawData!$A$2:$A$1048576,0))</f>
        <v>7.1738299999999997</v>
      </c>
      <c r="G8872">
        <f>INDEX(RawData!F$2:F$1048576,MATCH(FmtData!$B$4+(ROW()-10),RawData!$A$2:$A$1048576,0))</f>
        <v>-142.37299999999999</v>
      </c>
      <c r="H8872">
        <f>INDEX(RawData!G$2:G$1048576,MATCH(FmtData!$B$4+(ROW()-10),RawData!$A$2:$A$1048576,0))</f>
        <v>0.49984099999999998</v>
      </c>
      <c r="I8872">
        <f>INDEX(RawData!H$2:H$1048576,MATCH(FmtData!$B$4+(ROW()-10),RawData!$A$2:$A$1048576,0))</f>
        <v>-3.71981E-3</v>
      </c>
      <c r="J8872">
        <f>INDEX(RawData!I$2:I$1048576,MATCH(FmtData!$B$4+(ROW()-10),RawData!$A$2:$A$1048576,0))</f>
        <v>197.3</v>
      </c>
      <c r="K8872">
        <f>INDEX(RawData!J$2:J$1048576,MATCH(FmtData!$B$4+(ROW()-10),RawData!$A$2:$A$1048576,0))</f>
        <v>194.7</v>
      </c>
      <c r="L8872">
        <f>INDEX(RawData!K$2:K$1048576,MATCH(FmtData!$B$4+(ROW()-10),RawData!$A$2:$A$1048576,0))</f>
        <v>168.5</v>
      </c>
      <c r="M8872">
        <f>INDEX(RawData!L$2:L$1048576,MATCH(FmtData!$B$4+(ROW()-10),RawData!$A$2:$A$1048576,0))</f>
        <v>23.4</v>
      </c>
      <c r="N8872">
        <f>INDEX(RawData!M$2:M$1048576,MATCH(FmtData!$B$4+(ROW()-10),RawData!$A$2:$A$1048576,0))</f>
        <v>22.1</v>
      </c>
      <c r="O8872">
        <f>INDEX(RawData!N$2:N$1048576,MATCH(FmtData!$B$4+(ROW()-10),RawData!$A$2:$A$1048576,0))</f>
        <v>177.3</v>
      </c>
      <c r="P8872">
        <f>INDEX(RawData!O$2:O$1048576,MATCH(FmtData!$B$4+(ROW()-10),RawData!$A$2:$A$1048576,0))</f>
        <v>35.831699999999998</v>
      </c>
      <c r="Q8872">
        <f>INDEX(RawData!P$2:P$1048576,MATCH(FmtData!$B$4+(ROW()-10),RawData!$A$2:$A$1048576,0))</f>
        <v>210.28200000000001</v>
      </c>
      <c r="R8872">
        <f>INDEX(RawData!Q$2:Q$1048576,MATCH(FmtData!$B$4+(ROW()-10),RawData!$A$2:$A$1048576,0))</f>
        <v>1.8310500000000001E-3</v>
      </c>
      <c r="S8872">
        <f>INDEX(RawData!R$2:R$1048576,MATCH(FmtData!$B$4+(ROW()-10),RawData!$A$2:$A$1048576,0))</f>
        <v>0.51633799999999996</v>
      </c>
      <c r="T8872">
        <f>INDEX(RawData!S$2:S$1048576,MATCH(FmtData!$B$4+(ROW()-10),RawData!$A$2:$A$1048576,0))</f>
        <v>0.52676999999999996</v>
      </c>
      <c r="U8872">
        <f>INDEX(RawData!T$2:T$1048576,MATCH(FmtData!$B$4+(ROW()-10),RawData!$A$2:$A$1048576,0))</f>
        <v>0.45928999999999998</v>
      </c>
      <c r="V8872">
        <f>INDEX(RawData!U$2:U$1048576,MATCH(FmtData!$B$4+(ROW()-10),RawData!$A$2:$A$1048576,0))</f>
        <v>0.64086900000000002</v>
      </c>
      <c r="W8872" s="8">
        <f t="shared" si="3057"/>
        <v>0.18157900000000005</v>
      </c>
      <c r="X8872" s="8">
        <f t="shared" si="3058"/>
        <v>-0.26073607999999993</v>
      </c>
      <c r="Y8872" s="8">
        <f t="shared" si="3059"/>
        <v>-0.15884651999999996</v>
      </c>
      <c r="Z8872" s="8">
        <f t="shared" si="3060"/>
        <v>10.152691814042056</v>
      </c>
      <c r="AA8872" s="8">
        <f t="shared" si="3061"/>
        <v>10.050802254042056</v>
      </c>
      <c r="AB8872" s="8">
        <f t="shared" si="3062"/>
        <v>10.101747034042056</v>
      </c>
      <c r="AC8872" s="6">
        <f t="shared" si="3063"/>
        <v>-297.05100000000004</v>
      </c>
      <c r="AD8872" s="15">
        <f t="shared" si="3064"/>
        <v>-37.278999999999996</v>
      </c>
      <c r="AE8872" s="15">
        <f t="shared" si="3065"/>
        <v>68.452791551277301</v>
      </c>
      <c r="AF8872" s="15">
        <f t="shared" si="3066"/>
        <v>41.299610510253387</v>
      </c>
      <c r="AG8872" s="15">
        <f t="shared" si="3067"/>
        <v>54.811079706319902</v>
      </c>
      <c r="AH8872" s="15">
        <f t="shared" si="3068"/>
        <v>-138.15760518134812</v>
      </c>
      <c r="AI8872" s="17">
        <f t="shared" si="3069"/>
        <v>1.230544900521384</v>
      </c>
      <c r="AJ8872" s="17">
        <f t="shared" si="3070"/>
        <v>0.96923505455977244</v>
      </c>
      <c r="AK8872" s="17">
        <f t="shared" si="3071"/>
        <v>0.75951461028015788</v>
      </c>
      <c r="AL8872" s="17">
        <f t="shared" si="3072"/>
        <v>0.78174490703777533</v>
      </c>
      <c r="AM8872" s="17">
        <f t="shared" si="3073"/>
        <v>0.77052274714301561</v>
      </c>
      <c r="AN8872" s="17">
        <f t="shared" si="3074"/>
        <v>0.96923505455977244</v>
      </c>
      <c r="AO8872" s="17">
        <f t="shared" si="3075"/>
        <v>0</v>
      </c>
      <c r="AP8872" s="17">
        <f t="shared" si="3076"/>
        <v>7.7052274714301561</v>
      </c>
      <c r="AQ8872" s="17">
        <f t="shared" si="3077"/>
        <v>12.305449005213839</v>
      </c>
      <c r="AR8872" s="17">
        <f t="shared" si="3078"/>
        <v>19.983694882961352</v>
      </c>
    </row>
    <row r="8873" spans="2:44" x14ac:dyDescent="0.25">
      <c r="B8873">
        <f>INDEX(RawData!$A$2:$A$1048576,MATCH(FmtData!$B$4+(ROW()-10),RawData!$A$2:$A$1048576,0))</f>
        <v>9058</v>
      </c>
      <c r="C8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3)</f>
        <v>42241.348668981482</v>
      </c>
      <c r="D8873" s="46">
        <f>IF($B$6=1,MID(INDEX(RawData!$B$2:$B$1048576, MATCH(FmtData!$B$4+(ROW()-10),RawData!$A$2:$A$1048576,0)),12,8)+$B$5/24,INDEX(RawData!$C$2:$C$1048576, MATCH(FmtData!$B$4+(ROW()-10),RawData!$A$2:$A$1048576,0)))</f>
        <v>0.34866898148148145</v>
      </c>
      <c r="E8873">
        <f>INDEX(RawData!D$2:D$1048576,MATCH(FmtData!$B$4+(ROW()-10),RawData!$A$2:$A$1048576,0))</f>
        <v>2900.26</v>
      </c>
      <c r="F8873">
        <f>INDEX(RawData!E$2:E$1048576,MATCH(FmtData!$B$4+(ROW()-10),RawData!$A$2:$A$1048576,0))</f>
        <v>6.25</v>
      </c>
      <c r="G8873">
        <f>INDEX(RawData!F$2:F$1048576,MATCH(FmtData!$B$4+(ROW()-10),RawData!$A$2:$A$1048576,0))</f>
        <v>-142.37299999999999</v>
      </c>
      <c r="H8873">
        <f>INDEX(RawData!G$2:G$1048576,MATCH(FmtData!$B$4+(ROW()-10),RawData!$A$2:$A$1048576,0))</f>
        <v>0.49984099999999998</v>
      </c>
      <c r="I8873">
        <f>INDEX(RawData!H$2:H$1048576,MATCH(FmtData!$B$4+(ROW()-10),RawData!$A$2:$A$1048576,0))</f>
        <v>-3.9036299999999999E-3</v>
      </c>
      <c r="J8873">
        <f>INDEX(RawData!I$2:I$1048576,MATCH(FmtData!$B$4+(ROW()-10),RawData!$A$2:$A$1048576,0))</f>
        <v>195</v>
      </c>
      <c r="K8873">
        <f>INDEX(RawData!J$2:J$1048576,MATCH(FmtData!$B$4+(ROW()-10),RawData!$A$2:$A$1048576,0))</f>
        <v>193.5</v>
      </c>
      <c r="L8873">
        <f>INDEX(RawData!K$2:K$1048576,MATCH(FmtData!$B$4+(ROW()-10),RawData!$A$2:$A$1048576,0))</f>
        <v>168.5</v>
      </c>
      <c r="M8873">
        <f>INDEX(RawData!L$2:L$1048576,MATCH(FmtData!$B$4+(ROW()-10),RawData!$A$2:$A$1048576,0))</f>
        <v>23.5</v>
      </c>
      <c r="N8873">
        <f>INDEX(RawData!M$2:M$1048576,MATCH(FmtData!$B$4+(ROW()-10),RawData!$A$2:$A$1048576,0))</f>
        <v>22.1</v>
      </c>
      <c r="O8873">
        <f>INDEX(RawData!N$2:N$1048576,MATCH(FmtData!$B$4+(ROW()-10),RawData!$A$2:$A$1048576,0))</f>
        <v>177.4</v>
      </c>
      <c r="P8873">
        <f>INDEX(RawData!O$2:O$1048576,MATCH(FmtData!$B$4+(ROW()-10),RawData!$A$2:$A$1048576,0))</f>
        <v>35.831699999999998</v>
      </c>
      <c r="Q8873">
        <f>INDEX(RawData!P$2:P$1048576,MATCH(FmtData!$B$4+(ROW()-10),RawData!$A$2:$A$1048576,0))</f>
        <v>210.56100000000001</v>
      </c>
      <c r="R8873">
        <f>INDEX(RawData!Q$2:Q$1048576,MATCH(FmtData!$B$4+(ROW()-10),RawData!$A$2:$A$1048576,0))</f>
        <v>1.8310500000000001E-3</v>
      </c>
      <c r="S8873">
        <f>INDEX(RawData!R$2:R$1048576,MATCH(FmtData!$B$4+(ROW()-10),RawData!$A$2:$A$1048576,0))</f>
        <v>0.51633799999999996</v>
      </c>
      <c r="T8873">
        <f>INDEX(RawData!S$2:S$1048576,MATCH(FmtData!$B$4+(ROW()-10),RawData!$A$2:$A$1048576,0))</f>
        <v>0.52676999999999996</v>
      </c>
      <c r="U8873">
        <f>INDEX(RawData!T$2:T$1048576,MATCH(FmtData!$B$4+(ROW()-10),RawData!$A$2:$A$1048576,0))</f>
        <v>0.45928999999999998</v>
      </c>
      <c r="V8873">
        <f>INDEX(RawData!U$2:U$1048576,MATCH(FmtData!$B$4+(ROW()-10),RawData!$A$2:$A$1048576,0))</f>
        <v>0.64086900000000002</v>
      </c>
      <c r="W8873" s="8">
        <f t="shared" si="3057"/>
        <v>0.18157900000000005</v>
      </c>
      <c r="X8873" s="8">
        <f t="shared" si="3058"/>
        <v>-0.26073607999999993</v>
      </c>
      <c r="Y8873" s="8">
        <f t="shared" si="3059"/>
        <v>-0.15884651999999996</v>
      </c>
      <c r="Z8873" s="8">
        <f t="shared" si="3060"/>
        <v>10.152691814042056</v>
      </c>
      <c r="AA8873" s="8">
        <f t="shared" si="3061"/>
        <v>10.050802254042056</v>
      </c>
      <c r="AB8873" s="8">
        <f t="shared" si="3062"/>
        <v>10.101747034042056</v>
      </c>
      <c r="AC8873" s="6">
        <f t="shared" si="3063"/>
        <v>-296.77200000000005</v>
      </c>
      <c r="AD8873" s="15">
        <f t="shared" si="3064"/>
        <v>-37</v>
      </c>
      <c r="AE8873" s="15">
        <f t="shared" si="3065"/>
        <v>68.452791551277301</v>
      </c>
      <c r="AF8873" s="15">
        <f t="shared" si="3066"/>
        <v>41.299610510253387</v>
      </c>
      <c r="AG8873" s="15">
        <f t="shared" si="3067"/>
        <v>54.811079706319902</v>
      </c>
      <c r="AH8873" s="15">
        <f t="shared" si="3068"/>
        <v>-137.87860518134812</v>
      </c>
      <c r="AI8873" s="17">
        <f t="shared" si="3069"/>
        <v>1.2299626405423707</v>
      </c>
      <c r="AJ8873" s="17">
        <f t="shared" si="3070"/>
        <v>0.96887379123353468</v>
      </c>
      <c r="AK8873" s="17">
        <f t="shared" si="3071"/>
        <v>0.75951461028015788</v>
      </c>
      <c r="AL8873" s="17">
        <f t="shared" si="3072"/>
        <v>0.78174490703777533</v>
      </c>
      <c r="AM8873" s="17">
        <f t="shared" si="3073"/>
        <v>0.77052274714301561</v>
      </c>
      <c r="AN8873" s="17">
        <f t="shared" si="3074"/>
        <v>0.96887379123353468</v>
      </c>
      <c r="AO8873" s="17">
        <f t="shared" si="3075"/>
        <v>0</v>
      </c>
      <c r="AP8873" s="17">
        <f t="shared" si="3076"/>
        <v>7.7052274714301561</v>
      </c>
      <c r="AQ8873" s="17">
        <f t="shared" si="3077"/>
        <v>12.299626405423707</v>
      </c>
      <c r="AR8873" s="17">
        <f t="shared" si="3078"/>
        <v>19.99651908682635</v>
      </c>
    </row>
    <row r="8874" spans="2:44" x14ac:dyDescent="0.25">
      <c r="B8874">
        <f>INDEX(RawData!$A$2:$A$1048576,MATCH(FmtData!$B$4+(ROW()-10),RawData!$A$2:$A$1048576,0))</f>
        <v>9059</v>
      </c>
      <c r="C8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4)</f>
        <v>42241.349826388891</v>
      </c>
      <c r="D8874" s="46">
        <f>IF($B$6=1,MID(INDEX(RawData!$B$2:$B$1048576, MATCH(FmtData!$B$4+(ROW()-10),RawData!$A$2:$A$1048576,0)),12,8)+$B$5/24,INDEX(RawData!$C$2:$C$1048576, MATCH(FmtData!$B$4+(ROW()-10),RawData!$A$2:$A$1048576,0)))</f>
        <v>0.3498263888888889</v>
      </c>
      <c r="E8874">
        <f>INDEX(RawData!D$2:D$1048576,MATCH(FmtData!$B$4+(ROW()-10),RawData!$A$2:$A$1048576,0))</f>
        <v>2899.33</v>
      </c>
      <c r="F8874">
        <f>INDEX(RawData!E$2:E$1048576,MATCH(FmtData!$B$4+(ROW()-10),RawData!$A$2:$A$1048576,0))</f>
        <v>6.25</v>
      </c>
      <c r="G8874">
        <f>INDEX(RawData!F$2:F$1048576,MATCH(FmtData!$B$4+(ROW()-10),RawData!$A$2:$A$1048576,0))</f>
        <v>-142.37299999999999</v>
      </c>
      <c r="H8874">
        <f>INDEX(RawData!G$2:G$1048576,MATCH(FmtData!$B$4+(ROW()-10),RawData!$A$2:$A$1048576,0))</f>
        <v>0.49982199999999999</v>
      </c>
      <c r="I8874">
        <f>INDEX(RawData!H$2:H$1048576,MATCH(FmtData!$B$4+(ROW()-10),RawData!$A$2:$A$1048576,0))</f>
        <v>-3.71981E-3</v>
      </c>
      <c r="J8874">
        <f>INDEX(RawData!I$2:I$1048576,MATCH(FmtData!$B$4+(ROW()-10),RawData!$A$2:$A$1048576,0))</f>
        <v>196.6</v>
      </c>
      <c r="K8874">
        <f>INDEX(RawData!J$2:J$1048576,MATCH(FmtData!$B$4+(ROW()-10),RawData!$A$2:$A$1048576,0))</f>
        <v>195.6</v>
      </c>
      <c r="L8874">
        <f>INDEX(RawData!K$2:K$1048576,MATCH(FmtData!$B$4+(ROW()-10),RawData!$A$2:$A$1048576,0))</f>
        <v>168.5</v>
      </c>
      <c r="M8874">
        <f>INDEX(RawData!L$2:L$1048576,MATCH(FmtData!$B$4+(ROW()-10),RawData!$A$2:$A$1048576,0))</f>
        <v>23.4</v>
      </c>
      <c r="N8874">
        <f>INDEX(RawData!M$2:M$1048576,MATCH(FmtData!$B$4+(ROW()-10),RawData!$A$2:$A$1048576,0))</f>
        <v>22.1</v>
      </c>
      <c r="O8874">
        <f>INDEX(RawData!N$2:N$1048576,MATCH(FmtData!$B$4+(ROW()-10),RawData!$A$2:$A$1048576,0))</f>
        <v>177.2</v>
      </c>
      <c r="P8874">
        <f>INDEX(RawData!O$2:O$1048576,MATCH(FmtData!$B$4+(ROW()-10),RawData!$A$2:$A$1048576,0))</f>
        <v>35.831699999999998</v>
      </c>
      <c r="Q8874">
        <f>INDEX(RawData!P$2:P$1048576,MATCH(FmtData!$B$4+(ROW()-10),RawData!$A$2:$A$1048576,0))</f>
        <v>210.05</v>
      </c>
      <c r="R8874">
        <f>INDEX(RawData!Q$2:Q$1048576,MATCH(FmtData!$B$4+(ROW()-10),RawData!$A$2:$A$1048576,0))</f>
        <v>1.8310500000000001E-3</v>
      </c>
      <c r="S8874">
        <f>INDEX(RawData!R$2:R$1048576,MATCH(FmtData!$B$4+(ROW()-10),RawData!$A$2:$A$1048576,0))</f>
        <v>0.51633799999999996</v>
      </c>
      <c r="T8874">
        <f>INDEX(RawData!S$2:S$1048576,MATCH(FmtData!$B$4+(ROW()-10),RawData!$A$2:$A$1048576,0))</f>
        <v>0.52676999999999996</v>
      </c>
      <c r="U8874">
        <f>INDEX(RawData!T$2:T$1048576,MATCH(FmtData!$B$4+(ROW()-10),RawData!$A$2:$A$1048576,0))</f>
        <v>0.45928999999999998</v>
      </c>
      <c r="V8874">
        <f>INDEX(RawData!U$2:U$1048576,MATCH(FmtData!$B$4+(ROW()-10),RawData!$A$2:$A$1048576,0))</f>
        <v>0.64086900000000002</v>
      </c>
      <c r="W8874" s="8">
        <f t="shared" si="3057"/>
        <v>0.18157900000000005</v>
      </c>
      <c r="X8874" s="8">
        <f t="shared" si="3058"/>
        <v>-0.26073607999999993</v>
      </c>
      <c r="Y8874" s="8">
        <f t="shared" si="3059"/>
        <v>-0.15884651999999996</v>
      </c>
      <c r="Z8874" s="8">
        <f t="shared" si="3060"/>
        <v>10.152691814042056</v>
      </c>
      <c r="AA8874" s="8">
        <f t="shared" si="3061"/>
        <v>10.050802254042056</v>
      </c>
      <c r="AB8874" s="8">
        <f t="shared" si="3062"/>
        <v>10.101747034042056</v>
      </c>
      <c r="AC8874" s="6">
        <f t="shared" si="3063"/>
        <v>-297.28300000000002</v>
      </c>
      <c r="AD8874" s="15">
        <f t="shared" si="3064"/>
        <v>-37.510999999999967</v>
      </c>
      <c r="AE8874" s="15">
        <f t="shared" si="3065"/>
        <v>68.452791551277301</v>
      </c>
      <c r="AF8874" s="15">
        <f t="shared" si="3066"/>
        <v>41.299610510253387</v>
      </c>
      <c r="AG8874" s="15">
        <f t="shared" si="3067"/>
        <v>54.811079706319902</v>
      </c>
      <c r="AH8874" s="15">
        <f t="shared" si="3068"/>
        <v>-138.38960518134809</v>
      </c>
      <c r="AI8874" s="17">
        <f t="shared" si="3069"/>
        <v>1.2310294936592205</v>
      </c>
      <c r="AJ8874" s="17">
        <f t="shared" si="3070"/>
        <v>0.96953566512443878</v>
      </c>
      <c r="AK8874" s="17">
        <f t="shared" si="3071"/>
        <v>0.75951461028015788</v>
      </c>
      <c r="AL8874" s="17">
        <f t="shared" si="3072"/>
        <v>0.78174490703777533</v>
      </c>
      <c r="AM8874" s="17">
        <f t="shared" si="3073"/>
        <v>0.77052274714301561</v>
      </c>
      <c r="AN8874" s="17">
        <f t="shared" si="3074"/>
        <v>0.96953566512443878</v>
      </c>
      <c r="AO8874" s="17">
        <f t="shared" si="3075"/>
        <v>0</v>
      </c>
      <c r="AP8874" s="17">
        <f t="shared" si="3076"/>
        <v>7.7052274714301561</v>
      </c>
      <c r="AQ8874" s="17">
        <f t="shared" si="3077"/>
        <v>12.310294936592205</v>
      </c>
      <c r="AR8874" s="17">
        <f t="shared" si="3078"/>
        <v>19.990106984893846</v>
      </c>
    </row>
    <row r="8875" spans="2:44" x14ac:dyDescent="0.25">
      <c r="B8875">
        <f>INDEX(RawData!$A$2:$A$1048576,MATCH(FmtData!$B$4+(ROW()-10),RawData!$A$2:$A$1048576,0))</f>
        <v>9060</v>
      </c>
      <c r="C8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5)</f>
        <v>42241.350983796299</v>
      </c>
      <c r="D8875" s="46">
        <f>IF($B$6=1,MID(INDEX(RawData!$B$2:$B$1048576, MATCH(FmtData!$B$4+(ROW()-10),RawData!$A$2:$A$1048576,0)),12,8)+$B$5/24,INDEX(RawData!$C$2:$C$1048576, MATCH(FmtData!$B$4+(ROW()-10),RawData!$A$2:$A$1048576,0)))</f>
        <v>0.35098379629629628</v>
      </c>
      <c r="E8875">
        <f>INDEX(RawData!D$2:D$1048576,MATCH(FmtData!$B$4+(ROW()-10),RawData!$A$2:$A$1048576,0))</f>
        <v>2902.44</v>
      </c>
      <c r="F8875">
        <f>INDEX(RawData!E$2:E$1048576,MATCH(FmtData!$B$4+(ROW()-10),RawData!$A$2:$A$1048576,0))</f>
        <v>6.25</v>
      </c>
      <c r="G8875">
        <f>INDEX(RawData!F$2:F$1048576,MATCH(FmtData!$B$4+(ROW()-10),RawData!$A$2:$A$1048576,0))</f>
        <v>-142.37299999999999</v>
      </c>
      <c r="H8875">
        <f>INDEX(RawData!G$2:G$1048576,MATCH(FmtData!$B$4+(ROW()-10),RawData!$A$2:$A$1048576,0))</f>
        <v>0.49984099999999998</v>
      </c>
      <c r="I8875">
        <f>INDEX(RawData!H$2:H$1048576,MATCH(FmtData!$B$4+(ROW()-10),RawData!$A$2:$A$1048576,0))</f>
        <v>-3.71981E-3</v>
      </c>
      <c r="J8875">
        <f>INDEX(RawData!I$2:I$1048576,MATCH(FmtData!$B$4+(ROW()-10),RawData!$A$2:$A$1048576,0))</f>
        <v>195.9</v>
      </c>
      <c r="K8875">
        <f>INDEX(RawData!J$2:J$1048576,MATCH(FmtData!$B$4+(ROW()-10),RawData!$A$2:$A$1048576,0))</f>
        <v>195.9</v>
      </c>
      <c r="L8875">
        <f>INDEX(RawData!K$2:K$1048576,MATCH(FmtData!$B$4+(ROW()-10),RawData!$A$2:$A$1048576,0))</f>
        <v>168.5</v>
      </c>
      <c r="M8875">
        <f>INDEX(RawData!L$2:L$1048576,MATCH(FmtData!$B$4+(ROW()-10),RawData!$A$2:$A$1048576,0))</f>
        <v>23.4</v>
      </c>
      <c r="N8875">
        <f>INDEX(RawData!M$2:M$1048576,MATCH(FmtData!$B$4+(ROW()-10),RawData!$A$2:$A$1048576,0))</f>
        <v>22</v>
      </c>
      <c r="O8875">
        <f>INDEX(RawData!N$2:N$1048576,MATCH(FmtData!$B$4+(ROW()-10),RawData!$A$2:$A$1048576,0))</f>
        <v>177.4</v>
      </c>
      <c r="P8875">
        <f>INDEX(RawData!O$2:O$1048576,MATCH(FmtData!$B$4+(ROW()-10),RawData!$A$2:$A$1048576,0))</f>
        <v>35.831699999999998</v>
      </c>
      <c r="Q8875">
        <f>INDEX(RawData!P$2:P$1048576,MATCH(FmtData!$B$4+(ROW()-10),RawData!$A$2:$A$1048576,0))</f>
        <v>210.40600000000001</v>
      </c>
      <c r="R8875">
        <f>INDEX(RawData!Q$2:Q$1048576,MATCH(FmtData!$B$4+(ROW()-10),RawData!$A$2:$A$1048576,0))</f>
        <v>1.8310500000000001E-3</v>
      </c>
      <c r="S8875">
        <f>INDEX(RawData!R$2:R$1048576,MATCH(FmtData!$B$4+(ROW()-10),RawData!$A$2:$A$1048576,0))</f>
        <v>0.51633799999999996</v>
      </c>
      <c r="T8875">
        <f>INDEX(RawData!S$2:S$1048576,MATCH(FmtData!$B$4+(ROW()-10),RawData!$A$2:$A$1048576,0))</f>
        <v>0.52676999999999996</v>
      </c>
      <c r="U8875">
        <f>INDEX(RawData!T$2:T$1048576,MATCH(FmtData!$B$4+(ROW()-10),RawData!$A$2:$A$1048576,0))</f>
        <v>0.45928999999999998</v>
      </c>
      <c r="V8875">
        <f>INDEX(RawData!U$2:U$1048576,MATCH(FmtData!$B$4+(ROW()-10),RawData!$A$2:$A$1048576,0))</f>
        <v>0.64086900000000002</v>
      </c>
      <c r="W8875" s="8">
        <f t="shared" si="3057"/>
        <v>0.18157900000000005</v>
      </c>
      <c r="X8875" s="8">
        <f t="shared" si="3058"/>
        <v>-0.26073607999999993</v>
      </c>
      <c r="Y8875" s="8">
        <f t="shared" si="3059"/>
        <v>-0.15884651999999996</v>
      </c>
      <c r="Z8875" s="8">
        <f t="shared" si="3060"/>
        <v>10.152691814042056</v>
      </c>
      <c r="AA8875" s="8">
        <f t="shared" si="3061"/>
        <v>10.050802254042056</v>
      </c>
      <c r="AB8875" s="8">
        <f t="shared" si="3062"/>
        <v>10.101747034042056</v>
      </c>
      <c r="AC8875" s="6">
        <f t="shared" si="3063"/>
        <v>-296.92700000000002</v>
      </c>
      <c r="AD8875" s="15">
        <f t="shared" si="3064"/>
        <v>-37.154999999999973</v>
      </c>
      <c r="AE8875" s="15">
        <f t="shared" si="3065"/>
        <v>68.452791551277301</v>
      </c>
      <c r="AF8875" s="15">
        <f t="shared" si="3066"/>
        <v>41.299610510253387</v>
      </c>
      <c r="AG8875" s="15">
        <f t="shared" si="3067"/>
        <v>54.811079706319902</v>
      </c>
      <c r="AH8875" s="15">
        <f t="shared" si="3068"/>
        <v>-138.03360518134809</v>
      </c>
      <c r="AI8875" s="17">
        <f t="shared" si="3069"/>
        <v>1.2302860502635906</v>
      </c>
      <c r="AJ8875" s="17">
        <f t="shared" si="3070"/>
        <v>0.96907445982670448</v>
      </c>
      <c r="AK8875" s="17">
        <f t="shared" si="3071"/>
        <v>0.75951461028015788</v>
      </c>
      <c r="AL8875" s="17">
        <f t="shared" si="3072"/>
        <v>0.78174490703777533</v>
      </c>
      <c r="AM8875" s="17">
        <f t="shared" si="3073"/>
        <v>0.77052274714301561</v>
      </c>
      <c r="AN8875" s="17">
        <f t="shared" si="3074"/>
        <v>0.96907445982670448</v>
      </c>
      <c r="AO8875" s="17">
        <f t="shared" si="3075"/>
        <v>0</v>
      </c>
      <c r="AP8875" s="17">
        <f t="shared" si="3076"/>
        <v>7.7052274714301561</v>
      </c>
      <c r="AQ8875" s="17">
        <f t="shared" si="3077"/>
        <v>12.302860502635905</v>
      </c>
      <c r="AR8875" s="17">
        <f t="shared" si="3078"/>
        <v>20.011549605334785</v>
      </c>
    </row>
    <row r="8876" spans="2:44" x14ac:dyDescent="0.25">
      <c r="B8876">
        <f>INDEX(RawData!$A$2:$A$1048576,MATCH(FmtData!$B$4+(ROW()-10),RawData!$A$2:$A$1048576,0))</f>
        <v>9061</v>
      </c>
      <c r="C8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6)</f>
        <v>42241.352141203701</v>
      </c>
      <c r="D8876" s="46">
        <f>IF($B$6=1,MID(INDEX(RawData!$B$2:$B$1048576, MATCH(FmtData!$B$4+(ROW()-10),RawData!$A$2:$A$1048576,0)),12,8)+$B$5/24,INDEX(RawData!$C$2:$C$1048576, MATCH(FmtData!$B$4+(ROW()-10),RawData!$A$2:$A$1048576,0)))</f>
        <v>0.35214120370370372</v>
      </c>
      <c r="E8876">
        <f>INDEX(RawData!D$2:D$1048576,MATCH(FmtData!$B$4+(ROW()-10),RawData!$A$2:$A$1048576,0))</f>
        <v>2899.33</v>
      </c>
      <c r="F8876">
        <f>INDEX(RawData!E$2:E$1048576,MATCH(FmtData!$B$4+(ROW()-10),RawData!$A$2:$A$1048576,0))</f>
        <v>6.25</v>
      </c>
      <c r="G8876">
        <f>INDEX(RawData!F$2:F$1048576,MATCH(FmtData!$B$4+(ROW()-10),RawData!$A$2:$A$1048576,0))</f>
        <v>-142.37299999999999</v>
      </c>
      <c r="H8876">
        <f>INDEX(RawData!G$2:G$1048576,MATCH(FmtData!$B$4+(ROW()-10),RawData!$A$2:$A$1048576,0))</f>
        <v>0.49984099999999998</v>
      </c>
      <c r="I8876">
        <f>INDEX(RawData!H$2:H$1048576,MATCH(FmtData!$B$4+(ROW()-10),RawData!$A$2:$A$1048576,0))</f>
        <v>-3.71981E-3</v>
      </c>
      <c r="J8876">
        <f>INDEX(RawData!I$2:I$1048576,MATCH(FmtData!$B$4+(ROW()-10),RawData!$A$2:$A$1048576,0))</f>
        <v>194.7</v>
      </c>
      <c r="K8876">
        <f>INDEX(RawData!J$2:J$1048576,MATCH(FmtData!$B$4+(ROW()-10),RawData!$A$2:$A$1048576,0))</f>
        <v>193.9</v>
      </c>
      <c r="L8876">
        <f>INDEX(RawData!K$2:K$1048576,MATCH(FmtData!$B$4+(ROW()-10),RawData!$A$2:$A$1048576,0))</f>
        <v>168.5</v>
      </c>
      <c r="M8876">
        <f>INDEX(RawData!L$2:L$1048576,MATCH(FmtData!$B$4+(ROW()-10),RawData!$A$2:$A$1048576,0))</f>
        <v>23.4</v>
      </c>
      <c r="N8876">
        <f>INDEX(RawData!M$2:M$1048576,MATCH(FmtData!$B$4+(ROW()-10),RawData!$A$2:$A$1048576,0))</f>
        <v>22.1</v>
      </c>
      <c r="O8876">
        <f>INDEX(RawData!N$2:N$1048576,MATCH(FmtData!$B$4+(ROW()-10),RawData!$A$2:$A$1048576,0))</f>
        <v>177.4</v>
      </c>
      <c r="P8876">
        <f>INDEX(RawData!O$2:O$1048576,MATCH(FmtData!$B$4+(ROW()-10),RawData!$A$2:$A$1048576,0))</f>
        <v>35.831699999999998</v>
      </c>
      <c r="Q8876">
        <f>INDEX(RawData!P$2:P$1048576,MATCH(FmtData!$B$4+(ROW()-10),RawData!$A$2:$A$1048576,0))</f>
        <v>210.28200000000001</v>
      </c>
      <c r="R8876">
        <f>INDEX(RawData!Q$2:Q$1048576,MATCH(FmtData!$B$4+(ROW()-10),RawData!$A$2:$A$1048576,0))</f>
        <v>1.8310500000000001E-3</v>
      </c>
      <c r="S8876">
        <f>INDEX(RawData!R$2:R$1048576,MATCH(FmtData!$B$4+(ROW()-10),RawData!$A$2:$A$1048576,0))</f>
        <v>0.51633799999999996</v>
      </c>
      <c r="T8876">
        <f>INDEX(RawData!S$2:S$1048576,MATCH(FmtData!$B$4+(ROW()-10),RawData!$A$2:$A$1048576,0))</f>
        <v>0.52676999999999996</v>
      </c>
      <c r="U8876">
        <f>INDEX(RawData!T$2:T$1048576,MATCH(FmtData!$B$4+(ROW()-10),RawData!$A$2:$A$1048576,0))</f>
        <v>0.45928999999999998</v>
      </c>
      <c r="V8876">
        <f>INDEX(RawData!U$2:U$1048576,MATCH(FmtData!$B$4+(ROW()-10),RawData!$A$2:$A$1048576,0))</f>
        <v>0.64086900000000002</v>
      </c>
      <c r="W8876" s="8">
        <f t="shared" si="3057"/>
        <v>0.18157900000000005</v>
      </c>
      <c r="X8876" s="8">
        <f t="shared" si="3058"/>
        <v>-0.26073607999999993</v>
      </c>
      <c r="Y8876" s="8">
        <f t="shared" si="3059"/>
        <v>-0.15884651999999996</v>
      </c>
      <c r="Z8876" s="8">
        <f t="shared" si="3060"/>
        <v>10.152691814042056</v>
      </c>
      <c r="AA8876" s="8">
        <f t="shared" si="3061"/>
        <v>10.050802254042056</v>
      </c>
      <c r="AB8876" s="8">
        <f t="shared" si="3062"/>
        <v>10.101747034042056</v>
      </c>
      <c r="AC8876" s="6">
        <f t="shared" si="3063"/>
        <v>-297.05100000000004</v>
      </c>
      <c r="AD8876" s="15">
        <f t="shared" si="3064"/>
        <v>-37.278999999999996</v>
      </c>
      <c r="AE8876" s="15">
        <f t="shared" si="3065"/>
        <v>68.452791551277301</v>
      </c>
      <c r="AF8876" s="15">
        <f t="shared" si="3066"/>
        <v>41.299610510253387</v>
      </c>
      <c r="AG8876" s="15">
        <f t="shared" si="3067"/>
        <v>54.811079706319902</v>
      </c>
      <c r="AH8876" s="15">
        <f t="shared" si="3068"/>
        <v>-138.15760518134812</v>
      </c>
      <c r="AI8876" s="17">
        <f t="shared" si="3069"/>
        <v>1.230544900521384</v>
      </c>
      <c r="AJ8876" s="17">
        <f t="shared" si="3070"/>
        <v>0.96923505455977244</v>
      </c>
      <c r="AK8876" s="17">
        <f t="shared" si="3071"/>
        <v>0.75951461028015788</v>
      </c>
      <c r="AL8876" s="17">
        <f t="shared" si="3072"/>
        <v>0.78174490703777533</v>
      </c>
      <c r="AM8876" s="17">
        <f t="shared" si="3073"/>
        <v>0.77052274714301561</v>
      </c>
      <c r="AN8876" s="17">
        <f t="shared" si="3074"/>
        <v>0.96923505455977244</v>
      </c>
      <c r="AO8876" s="17">
        <f t="shared" si="3075"/>
        <v>0</v>
      </c>
      <c r="AP8876" s="17">
        <f t="shared" si="3076"/>
        <v>7.7052274714301561</v>
      </c>
      <c r="AQ8876" s="17">
        <f t="shared" si="3077"/>
        <v>12.305449005213839</v>
      </c>
      <c r="AR8876" s="17">
        <f t="shared" si="3078"/>
        <v>19.990106984893846</v>
      </c>
    </row>
    <row r="8877" spans="2:44" x14ac:dyDescent="0.25">
      <c r="B8877">
        <f>INDEX(RawData!$A$2:$A$1048576,MATCH(FmtData!$B$4+(ROW()-10),RawData!$A$2:$A$1048576,0))</f>
        <v>9062</v>
      </c>
      <c r="C8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7)</f>
        <v>42241.353298611109</v>
      </c>
      <c r="D8877" s="46">
        <f>IF($B$6=1,MID(INDEX(RawData!$B$2:$B$1048576, MATCH(FmtData!$B$4+(ROW()-10),RawData!$A$2:$A$1048576,0)),12,8)+$B$5/24,INDEX(RawData!$C$2:$C$1048576, MATCH(FmtData!$B$4+(ROW()-10),RawData!$A$2:$A$1048576,0)))</f>
        <v>0.3532986111111111</v>
      </c>
      <c r="E8877">
        <f>INDEX(RawData!D$2:D$1048576,MATCH(FmtData!$B$4+(ROW()-10),RawData!$A$2:$A$1048576,0))</f>
        <v>2900.26</v>
      </c>
      <c r="F8877">
        <f>INDEX(RawData!E$2:E$1048576,MATCH(FmtData!$B$4+(ROW()-10),RawData!$A$2:$A$1048576,0))</f>
        <v>6.25</v>
      </c>
      <c r="G8877">
        <f>INDEX(RawData!F$2:F$1048576,MATCH(FmtData!$B$4+(ROW()-10),RawData!$A$2:$A$1048576,0))</f>
        <v>-142.37299999999999</v>
      </c>
      <c r="H8877">
        <f>INDEX(RawData!G$2:G$1048576,MATCH(FmtData!$B$4+(ROW()-10),RawData!$A$2:$A$1048576,0))</f>
        <v>0.49982199999999999</v>
      </c>
      <c r="I8877">
        <f>INDEX(RawData!H$2:H$1048576,MATCH(FmtData!$B$4+(ROW()-10),RawData!$A$2:$A$1048576,0))</f>
        <v>-3.71981E-3</v>
      </c>
      <c r="J8877">
        <f>INDEX(RawData!I$2:I$1048576,MATCH(FmtData!$B$4+(ROW()-10),RawData!$A$2:$A$1048576,0))</f>
        <v>196.8</v>
      </c>
      <c r="K8877">
        <f>INDEX(RawData!J$2:J$1048576,MATCH(FmtData!$B$4+(ROW()-10),RawData!$A$2:$A$1048576,0))</f>
        <v>194.6</v>
      </c>
      <c r="L8877">
        <f>INDEX(RawData!K$2:K$1048576,MATCH(FmtData!$B$4+(ROW()-10),RawData!$A$2:$A$1048576,0))</f>
        <v>168.5</v>
      </c>
      <c r="M8877">
        <f>INDEX(RawData!L$2:L$1048576,MATCH(FmtData!$B$4+(ROW()-10),RawData!$A$2:$A$1048576,0))</f>
        <v>23.4</v>
      </c>
      <c r="N8877">
        <f>INDEX(RawData!M$2:M$1048576,MATCH(FmtData!$B$4+(ROW()-10),RawData!$A$2:$A$1048576,0))</f>
        <v>22</v>
      </c>
      <c r="O8877">
        <f>INDEX(RawData!N$2:N$1048576,MATCH(FmtData!$B$4+(ROW()-10),RawData!$A$2:$A$1048576,0))</f>
        <v>177.4</v>
      </c>
      <c r="P8877">
        <f>INDEX(RawData!O$2:O$1048576,MATCH(FmtData!$B$4+(ROW()-10),RawData!$A$2:$A$1048576,0))</f>
        <v>35.831699999999998</v>
      </c>
      <c r="Q8877">
        <f>INDEX(RawData!P$2:P$1048576,MATCH(FmtData!$B$4+(ROW()-10),RawData!$A$2:$A$1048576,0))</f>
        <v>210.28200000000001</v>
      </c>
      <c r="R8877">
        <f>INDEX(RawData!Q$2:Q$1048576,MATCH(FmtData!$B$4+(ROW()-10),RawData!$A$2:$A$1048576,0))</f>
        <v>1.8310500000000001E-3</v>
      </c>
      <c r="S8877">
        <f>INDEX(RawData!R$2:R$1048576,MATCH(FmtData!$B$4+(ROW()-10),RawData!$A$2:$A$1048576,0))</f>
        <v>0.51633799999999996</v>
      </c>
      <c r="T8877">
        <f>INDEX(RawData!S$2:S$1048576,MATCH(FmtData!$B$4+(ROW()-10),RawData!$A$2:$A$1048576,0))</f>
        <v>0.52676999999999996</v>
      </c>
      <c r="U8877">
        <f>INDEX(RawData!T$2:T$1048576,MATCH(FmtData!$B$4+(ROW()-10),RawData!$A$2:$A$1048576,0))</f>
        <v>0.45623799999999998</v>
      </c>
      <c r="V8877">
        <f>INDEX(RawData!U$2:U$1048576,MATCH(FmtData!$B$4+(ROW()-10),RawData!$A$2:$A$1048576,0))</f>
        <v>0.64086900000000002</v>
      </c>
      <c r="W8877" s="8">
        <f t="shared" si="3057"/>
        <v>0.18463100000000005</v>
      </c>
      <c r="X8877" s="8">
        <f t="shared" si="3058"/>
        <v>-0.26073607999999993</v>
      </c>
      <c r="Y8877" s="8">
        <f t="shared" si="3059"/>
        <v>-0.15884651999999996</v>
      </c>
      <c r="Z8877" s="8">
        <f t="shared" si="3060"/>
        <v>10.152691814042056</v>
      </c>
      <c r="AA8877" s="8">
        <f t="shared" si="3061"/>
        <v>10.050802254042056</v>
      </c>
      <c r="AB8877" s="8">
        <f t="shared" si="3062"/>
        <v>10.101747034042056</v>
      </c>
      <c r="AC8877" s="6">
        <f t="shared" si="3063"/>
        <v>-297.05100000000004</v>
      </c>
      <c r="AD8877" s="15">
        <f t="shared" si="3064"/>
        <v>-37.278999999999996</v>
      </c>
      <c r="AE8877" s="15">
        <f t="shared" si="3065"/>
        <v>68.452791551277301</v>
      </c>
      <c r="AF8877" s="15">
        <f t="shared" si="3066"/>
        <v>41.299610510253387</v>
      </c>
      <c r="AG8877" s="15">
        <f t="shared" si="3067"/>
        <v>54.811079706319902</v>
      </c>
      <c r="AH8877" s="15">
        <f t="shared" si="3068"/>
        <v>-138.15760518134812</v>
      </c>
      <c r="AI8877" s="17">
        <f t="shared" si="3069"/>
        <v>1.230544900521384</v>
      </c>
      <c r="AJ8877" s="17">
        <f t="shared" si="3070"/>
        <v>0.96923505455977244</v>
      </c>
      <c r="AK8877" s="17">
        <f t="shared" si="3071"/>
        <v>0.75951461028015788</v>
      </c>
      <c r="AL8877" s="17">
        <f t="shared" si="3072"/>
        <v>0.78174490703777533</v>
      </c>
      <c r="AM8877" s="17">
        <f t="shared" si="3073"/>
        <v>0.77052274714301561</v>
      </c>
      <c r="AN8877" s="17">
        <f t="shared" si="3074"/>
        <v>0.96923505455977244</v>
      </c>
      <c r="AO8877" s="17">
        <f t="shared" si="3075"/>
        <v>0</v>
      </c>
      <c r="AP8877" s="17">
        <f t="shared" si="3076"/>
        <v>7.7052274714301561</v>
      </c>
      <c r="AQ8877" s="17">
        <f t="shared" si="3077"/>
        <v>12.305449005213839</v>
      </c>
      <c r="AR8877" s="17">
        <f t="shared" si="3078"/>
        <v>19.99651908682635</v>
      </c>
    </row>
    <row r="8878" spans="2:44" x14ac:dyDescent="0.25">
      <c r="B8878">
        <f>INDEX(RawData!$A$2:$A$1048576,MATCH(FmtData!$B$4+(ROW()-10),RawData!$A$2:$A$1048576,0))</f>
        <v>9063</v>
      </c>
      <c r="C8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8)</f>
        <v>42241.354456018518</v>
      </c>
      <c r="D8878" s="46">
        <f>IF($B$6=1,MID(INDEX(RawData!$B$2:$B$1048576, MATCH(FmtData!$B$4+(ROW()-10),RawData!$A$2:$A$1048576,0)),12,8)+$B$5/24,INDEX(RawData!$C$2:$C$1048576, MATCH(FmtData!$B$4+(ROW()-10),RawData!$A$2:$A$1048576,0)))</f>
        <v>0.35445601851851855</v>
      </c>
      <c r="E8878">
        <f>INDEX(RawData!D$2:D$1048576,MATCH(FmtData!$B$4+(ROW()-10),RawData!$A$2:$A$1048576,0))</f>
        <v>2898.4</v>
      </c>
      <c r="F8878">
        <f>INDEX(RawData!E$2:E$1048576,MATCH(FmtData!$B$4+(ROW()-10),RawData!$A$2:$A$1048576,0))</f>
        <v>7.1738299999999997</v>
      </c>
      <c r="G8878">
        <f>INDEX(RawData!F$2:F$1048576,MATCH(FmtData!$B$4+(ROW()-10),RawData!$A$2:$A$1048576,0))</f>
        <v>-142.37299999999999</v>
      </c>
      <c r="H8878">
        <f>INDEX(RawData!G$2:G$1048576,MATCH(FmtData!$B$4+(ROW()-10),RawData!$A$2:$A$1048576,0))</f>
        <v>0.49984099999999998</v>
      </c>
      <c r="I8878">
        <f>INDEX(RawData!H$2:H$1048576,MATCH(FmtData!$B$4+(ROW()-10),RawData!$A$2:$A$1048576,0))</f>
        <v>-3.71981E-3</v>
      </c>
      <c r="J8878">
        <f>INDEX(RawData!I$2:I$1048576,MATCH(FmtData!$B$4+(ROW()-10),RawData!$A$2:$A$1048576,0))</f>
        <v>194.6</v>
      </c>
      <c r="K8878">
        <f>INDEX(RawData!J$2:J$1048576,MATCH(FmtData!$B$4+(ROW()-10),RawData!$A$2:$A$1048576,0))</f>
        <v>196.6</v>
      </c>
      <c r="L8878">
        <f>INDEX(RawData!K$2:K$1048576,MATCH(FmtData!$B$4+(ROW()-10),RawData!$A$2:$A$1048576,0))</f>
        <v>168.6</v>
      </c>
      <c r="M8878">
        <f>INDEX(RawData!L$2:L$1048576,MATCH(FmtData!$B$4+(ROW()-10),RawData!$A$2:$A$1048576,0))</f>
        <v>23.4</v>
      </c>
      <c r="N8878">
        <f>INDEX(RawData!M$2:M$1048576,MATCH(FmtData!$B$4+(ROW()-10),RawData!$A$2:$A$1048576,0))</f>
        <v>21.9</v>
      </c>
      <c r="O8878">
        <f>INDEX(RawData!N$2:N$1048576,MATCH(FmtData!$B$4+(ROW()-10),RawData!$A$2:$A$1048576,0))</f>
        <v>177.4</v>
      </c>
      <c r="P8878">
        <f>INDEX(RawData!O$2:O$1048576,MATCH(FmtData!$B$4+(ROW()-10),RawData!$A$2:$A$1048576,0))</f>
        <v>35.831699999999998</v>
      </c>
      <c r="Q8878">
        <f>INDEX(RawData!P$2:P$1048576,MATCH(FmtData!$B$4+(ROW()-10),RawData!$A$2:$A$1048576,0))</f>
        <v>210.56100000000001</v>
      </c>
      <c r="R8878">
        <f>INDEX(RawData!Q$2:Q$1048576,MATCH(FmtData!$B$4+(ROW()-10),RawData!$A$2:$A$1048576,0))</f>
        <v>1.8310500000000001E-3</v>
      </c>
      <c r="S8878">
        <f>INDEX(RawData!R$2:R$1048576,MATCH(FmtData!$B$4+(ROW()-10),RawData!$A$2:$A$1048576,0))</f>
        <v>0.51633799999999996</v>
      </c>
      <c r="T8878">
        <f>INDEX(RawData!S$2:S$1048576,MATCH(FmtData!$B$4+(ROW()-10),RawData!$A$2:$A$1048576,0))</f>
        <v>0.52676999999999996</v>
      </c>
      <c r="U8878">
        <f>INDEX(RawData!T$2:T$1048576,MATCH(FmtData!$B$4+(ROW()-10),RawData!$A$2:$A$1048576,0))</f>
        <v>0.45928999999999998</v>
      </c>
      <c r="V8878">
        <f>INDEX(RawData!U$2:U$1048576,MATCH(FmtData!$B$4+(ROW()-10),RawData!$A$2:$A$1048576,0))</f>
        <v>0.64086900000000002</v>
      </c>
      <c r="W8878" s="8">
        <f t="shared" si="3057"/>
        <v>0.18157900000000005</v>
      </c>
      <c r="X8878" s="8">
        <f t="shared" si="3058"/>
        <v>-0.26073607999999993</v>
      </c>
      <c r="Y8878" s="8">
        <f t="shared" si="3059"/>
        <v>-0.15884651999999996</v>
      </c>
      <c r="Z8878" s="8">
        <f t="shared" si="3060"/>
        <v>10.152691814042056</v>
      </c>
      <c r="AA8878" s="8">
        <f t="shared" si="3061"/>
        <v>10.050802254042056</v>
      </c>
      <c r="AB8878" s="8">
        <f t="shared" si="3062"/>
        <v>10.101747034042056</v>
      </c>
      <c r="AC8878" s="6">
        <f t="shared" si="3063"/>
        <v>-296.77200000000005</v>
      </c>
      <c r="AD8878" s="15">
        <f t="shared" si="3064"/>
        <v>-37</v>
      </c>
      <c r="AE8878" s="15">
        <f t="shared" si="3065"/>
        <v>68.452791551277301</v>
      </c>
      <c r="AF8878" s="15">
        <f t="shared" si="3066"/>
        <v>41.299610510253387</v>
      </c>
      <c r="AG8878" s="15">
        <f t="shared" si="3067"/>
        <v>54.811079706319902</v>
      </c>
      <c r="AH8878" s="15">
        <f t="shared" si="3068"/>
        <v>-137.87860518134812</v>
      </c>
      <c r="AI8878" s="17">
        <f t="shared" si="3069"/>
        <v>1.2299626405423707</v>
      </c>
      <c r="AJ8878" s="17">
        <f t="shared" si="3070"/>
        <v>0.96887379123353468</v>
      </c>
      <c r="AK8878" s="17">
        <f t="shared" si="3071"/>
        <v>0.75951461028015788</v>
      </c>
      <c r="AL8878" s="17">
        <f t="shared" si="3072"/>
        <v>0.78174490703777533</v>
      </c>
      <c r="AM8878" s="17">
        <f t="shared" si="3073"/>
        <v>0.77052274714301561</v>
      </c>
      <c r="AN8878" s="17">
        <f t="shared" si="3074"/>
        <v>0.96887379123353468</v>
      </c>
      <c r="AO8878" s="17">
        <f t="shared" si="3075"/>
        <v>0</v>
      </c>
      <c r="AP8878" s="17">
        <f t="shared" si="3076"/>
        <v>7.7052274714301561</v>
      </c>
      <c r="AQ8878" s="17">
        <f t="shared" si="3077"/>
        <v>12.299626405423707</v>
      </c>
      <c r="AR8878" s="17">
        <f t="shared" si="3078"/>
        <v>19.983694882961352</v>
      </c>
    </row>
    <row r="8879" spans="2:44" x14ac:dyDescent="0.25">
      <c r="B8879">
        <f>INDEX(RawData!$A$2:$A$1048576,MATCH(FmtData!$B$4+(ROW()-10),RawData!$A$2:$A$1048576,0))</f>
        <v>9064</v>
      </c>
      <c r="C8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9)</f>
        <v>42241.355613425927</v>
      </c>
      <c r="D8879" s="46">
        <f>IF($B$6=1,MID(INDEX(RawData!$B$2:$B$1048576, MATCH(FmtData!$B$4+(ROW()-10),RawData!$A$2:$A$1048576,0)),12,8)+$B$5/24,INDEX(RawData!$C$2:$C$1048576, MATCH(FmtData!$B$4+(ROW()-10),RawData!$A$2:$A$1048576,0)))</f>
        <v>0.35561342592592587</v>
      </c>
      <c r="E8879">
        <f>INDEX(RawData!D$2:D$1048576,MATCH(FmtData!$B$4+(ROW()-10),RawData!$A$2:$A$1048576,0))</f>
        <v>2902.44</v>
      </c>
      <c r="F8879">
        <f>INDEX(RawData!E$2:E$1048576,MATCH(FmtData!$B$4+(ROW()-10),RawData!$A$2:$A$1048576,0))</f>
        <v>6.25</v>
      </c>
      <c r="G8879">
        <f>INDEX(RawData!F$2:F$1048576,MATCH(FmtData!$B$4+(ROW()-10),RawData!$A$2:$A$1048576,0))</f>
        <v>-142.37299999999999</v>
      </c>
      <c r="H8879">
        <f>INDEX(RawData!G$2:G$1048576,MATCH(FmtData!$B$4+(ROW()-10),RawData!$A$2:$A$1048576,0))</f>
        <v>0.49984099999999998</v>
      </c>
      <c r="I8879">
        <f>INDEX(RawData!H$2:H$1048576,MATCH(FmtData!$B$4+(ROW()-10),RawData!$A$2:$A$1048576,0))</f>
        <v>-3.71981E-3</v>
      </c>
      <c r="J8879">
        <f>INDEX(RawData!I$2:I$1048576,MATCH(FmtData!$B$4+(ROW()-10),RawData!$A$2:$A$1048576,0))</f>
        <v>197.6</v>
      </c>
      <c r="K8879">
        <f>INDEX(RawData!J$2:J$1048576,MATCH(FmtData!$B$4+(ROW()-10),RawData!$A$2:$A$1048576,0))</f>
        <v>194.8</v>
      </c>
      <c r="L8879">
        <f>INDEX(RawData!K$2:K$1048576,MATCH(FmtData!$B$4+(ROW()-10),RawData!$A$2:$A$1048576,0))</f>
        <v>168.5</v>
      </c>
      <c r="M8879">
        <f>INDEX(RawData!L$2:L$1048576,MATCH(FmtData!$B$4+(ROW()-10),RawData!$A$2:$A$1048576,0))</f>
        <v>23.4</v>
      </c>
      <c r="N8879">
        <f>INDEX(RawData!M$2:M$1048576,MATCH(FmtData!$B$4+(ROW()-10),RawData!$A$2:$A$1048576,0))</f>
        <v>21.9</v>
      </c>
      <c r="O8879">
        <f>INDEX(RawData!N$2:N$1048576,MATCH(FmtData!$B$4+(ROW()-10),RawData!$A$2:$A$1048576,0))</f>
        <v>177.3</v>
      </c>
      <c r="P8879">
        <f>INDEX(RawData!O$2:O$1048576,MATCH(FmtData!$B$4+(ROW()-10),RawData!$A$2:$A$1048576,0))</f>
        <v>35.831699999999998</v>
      </c>
      <c r="Q8879">
        <f>INDEX(RawData!P$2:P$1048576,MATCH(FmtData!$B$4+(ROW()-10),RawData!$A$2:$A$1048576,0))</f>
        <v>210.05</v>
      </c>
      <c r="R8879">
        <f>INDEX(RawData!Q$2:Q$1048576,MATCH(FmtData!$B$4+(ROW()-10),RawData!$A$2:$A$1048576,0))</f>
        <v>1.8310500000000001E-3</v>
      </c>
      <c r="S8879">
        <f>INDEX(RawData!R$2:R$1048576,MATCH(FmtData!$B$4+(ROW()-10),RawData!$A$2:$A$1048576,0))</f>
        <v>0.51633799999999996</v>
      </c>
      <c r="T8879">
        <f>INDEX(RawData!S$2:S$1048576,MATCH(FmtData!$B$4+(ROW()-10),RawData!$A$2:$A$1048576,0))</f>
        <v>0.52676999999999996</v>
      </c>
      <c r="U8879">
        <f>INDEX(RawData!T$2:T$1048576,MATCH(FmtData!$B$4+(ROW()-10),RawData!$A$2:$A$1048576,0))</f>
        <v>0.45928999999999998</v>
      </c>
      <c r="V8879">
        <f>INDEX(RawData!U$2:U$1048576,MATCH(FmtData!$B$4+(ROW()-10),RawData!$A$2:$A$1048576,0))</f>
        <v>0.64086900000000002</v>
      </c>
      <c r="W8879" s="8">
        <f t="shared" si="3057"/>
        <v>0.18157900000000005</v>
      </c>
      <c r="X8879" s="8">
        <f t="shared" si="3058"/>
        <v>-0.26073607999999993</v>
      </c>
      <c r="Y8879" s="8">
        <f t="shared" si="3059"/>
        <v>-0.15884651999999996</v>
      </c>
      <c r="Z8879" s="8">
        <f t="shared" si="3060"/>
        <v>10.152691814042056</v>
      </c>
      <c r="AA8879" s="8">
        <f t="shared" si="3061"/>
        <v>10.050802254042056</v>
      </c>
      <c r="AB8879" s="8">
        <f t="shared" si="3062"/>
        <v>10.101747034042056</v>
      </c>
      <c r="AC8879" s="6">
        <f t="shared" si="3063"/>
        <v>-297.28300000000002</v>
      </c>
      <c r="AD8879" s="15">
        <f t="shared" si="3064"/>
        <v>-37.510999999999967</v>
      </c>
      <c r="AE8879" s="15">
        <f t="shared" si="3065"/>
        <v>68.452791551277301</v>
      </c>
      <c r="AF8879" s="15">
        <f t="shared" si="3066"/>
        <v>41.299610510253387</v>
      </c>
      <c r="AG8879" s="15">
        <f t="shared" si="3067"/>
        <v>54.811079706319902</v>
      </c>
      <c r="AH8879" s="15">
        <f t="shared" si="3068"/>
        <v>-138.38960518134809</v>
      </c>
      <c r="AI8879" s="17">
        <f t="shared" si="3069"/>
        <v>1.2310294936592205</v>
      </c>
      <c r="AJ8879" s="17">
        <f t="shared" si="3070"/>
        <v>0.96953566512443878</v>
      </c>
      <c r="AK8879" s="17">
        <f t="shared" si="3071"/>
        <v>0.75951461028015788</v>
      </c>
      <c r="AL8879" s="17">
        <f t="shared" si="3072"/>
        <v>0.78174490703777533</v>
      </c>
      <c r="AM8879" s="17">
        <f t="shared" si="3073"/>
        <v>0.77052274714301561</v>
      </c>
      <c r="AN8879" s="17">
        <f t="shared" si="3074"/>
        <v>0.96953566512443878</v>
      </c>
      <c r="AO8879" s="17">
        <f t="shared" si="3075"/>
        <v>0</v>
      </c>
      <c r="AP8879" s="17">
        <f t="shared" si="3076"/>
        <v>7.7052274714301561</v>
      </c>
      <c r="AQ8879" s="17">
        <f t="shared" si="3077"/>
        <v>12.310294936592205</v>
      </c>
      <c r="AR8879" s="17">
        <f t="shared" si="3078"/>
        <v>20.011549605334785</v>
      </c>
    </row>
    <row r="8880" spans="2:44" x14ac:dyDescent="0.25">
      <c r="B8880">
        <f>INDEX(RawData!$A$2:$A$1048576,MATCH(FmtData!$B$4+(ROW()-10),RawData!$A$2:$A$1048576,0))</f>
        <v>9065</v>
      </c>
      <c r="C8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0)</f>
        <v>42241.356770833336</v>
      </c>
      <c r="D8880" s="46">
        <f>IF($B$6=1,MID(INDEX(RawData!$B$2:$B$1048576, MATCH(FmtData!$B$4+(ROW()-10),RawData!$A$2:$A$1048576,0)),12,8)+$B$5/24,INDEX(RawData!$C$2:$C$1048576, MATCH(FmtData!$B$4+(ROW()-10),RawData!$A$2:$A$1048576,0)))</f>
        <v>0.35677083333333331</v>
      </c>
      <c r="E8880">
        <f>INDEX(RawData!D$2:D$1048576,MATCH(FmtData!$B$4+(ROW()-10),RawData!$A$2:$A$1048576,0))</f>
        <v>2901.19</v>
      </c>
      <c r="F8880">
        <f>INDEX(RawData!E$2:E$1048576,MATCH(FmtData!$B$4+(ROW()-10),RawData!$A$2:$A$1048576,0))</f>
        <v>6.25</v>
      </c>
      <c r="G8880">
        <f>INDEX(RawData!F$2:F$1048576,MATCH(FmtData!$B$4+(ROW()-10),RawData!$A$2:$A$1048576,0))</f>
        <v>-142.37299999999999</v>
      </c>
      <c r="H8880">
        <f>INDEX(RawData!G$2:G$1048576,MATCH(FmtData!$B$4+(ROW()-10),RawData!$A$2:$A$1048576,0))</f>
        <v>0.49982199999999999</v>
      </c>
      <c r="I8880">
        <f>INDEX(RawData!H$2:H$1048576,MATCH(FmtData!$B$4+(ROW()-10),RawData!$A$2:$A$1048576,0))</f>
        <v>-3.71981E-3</v>
      </c>
      <c r="J8880">
        <f>INDEX(RawData!I$2:I$1048576,MATCH(FmtData!$B$4+(ROW()-10),RawData!$A$2:$A$1048576,0))</f>
        <v>195.7</v>
      </c>
      <c r="K8880">
        <f>INDEX(RawData!J$2:J$1048576,MATCH(FmtData!$B$4+(ROW()-10),RawData!$A$2:$A$1048576,0))</f>
        <v>193.6</v>
      </c>
      <c r="L8880">
        <f>INDEX(RawData!K$2:K$1048576,MATCH(FmtData!$B$4+(ROW()-10),RawData!$A$2:$A$1048576,0))</f>
        <v>168.5</v>
      </c>
      <c r="M8880">
        <f>INDEX(RawData!L$2:L$1048576,MATCH(FmtData!$B$4+(ROW()-10),RawData!$A$2:$A$1048576,0))</f>
        <v>23.3</v>
      </c>
      <c r="N8880">
        <f>INDEX(RawData!M$2:M$1048576,MATCH(FmtData!$B$4+(ROW()-10),RawData!$A$2:$A$1048576,0))</f>
        <v>21.9</v>
      </c>
      <c r="O8880">
        <f>INDEX(RawData!N$2:N$1048576,MATCH(FmtData!$B$4+(ROW()-10),RawData!$A$2:$A$1048576,0))</f>
        <v>177.5</v>
      </c>
      <c r="P8880">
        <f>INDEX(RawData!O$2:O$1048576,MATCH(FmtData!$B$4+(ROW()-10),RawData!$A$2:$A$1048576,0))</f>
        <v>35.819800000000001</v>
      </c>
      <c r="Q8880">
        <f>INDEX(RawData!P$2:P$1048576,MATCH(FmtData!$B$4+(ROW()-10),RawData!$A$2:$A$1048576,0))</f>
        <v>210.56100000000001</v>
      </c>
      <c r="R8880">
        <f>INDEX(RawData!Q$2:Q$1048576,MATCH(FmtData!$B$4+(ROW()-10),RawData!$A$2:$A$1048576,0))</f>
        <v>1.8310500000000001E-3</v>
      </c>
      <c r="S8880">
        <f>INDEX(RawData!R$2:R$1048576,MATCH(FmtData!$B$4+(ROW()-10),RawData!$A$2:$A$1048576,0))</f>
        <v>0.51633799999999996</v>
      </c>
      <c r="T8880">
        <f>INDEX(RawData!S$2:S$1048576,MATCH(FmtData!$B$4+(ROW()-10),RawData!$A$2:$A$1048576,0))</f>
        <v>0.52676999999999996</v>
      </c>
      <c r="U8880">
        <f>INDEX(RawData!T$2:T$1048576,MATCH(FmtData!$B$4+(ROW()-10),RawData!$A$2:$A$1048576,0))</f>
        <v>0.45928999999999998</v>
      </c>
      <c r="V8880">
        <f>INDEX(RawData!U$2:U$1048576,MATCH(FmtData!$B$4+(ROW()-10),RawData!$A$2:$A$1048576,0))</f>
        <v>0.64086900000000002</v>
      </c>
      <c r="W8880" s="8">
        <f t="shared" si="3057"/>
        <v>0.18157900000000005</v>
      </c>
      <c r="X8880" s="8">
        <f t="shared" si="3058"/>
        <v>-0.26073607999999993</v>
      </c>
      <c r="Y8880" s="8">
        <f t="shared" si="3059"/>
        <v>-0.15884651999999996</v>
      </c>
      <c r="Z8880" s="8">
        <f t="shared" si="3060"/>
        <v>10.152691814042056</v>
      </c>
      <c r="AA8880" s="8">
        <f t="shared" si="3061"/>
        <v>10.050802254042056</v>
      </c>
      <c r="AB8880" s="8">
        <f t="shared" si="3062"/>
        <v>10.101747034042056</v>
      </c>
      <c r="AC8880" s="6">
        <f t="shared" si="3063"/>
        <v>-296.77200000000005</v>
      </c>
      <c r="AD8880" s="15">
        <f t="shared" si="3064"/>
        <v>-37</v>
      </c>
      <c r="AE8880" s="15">
        <f t="shared" si="3065"/>
        <v>68.452791551277301</v>
      </c>
      <c r="AF8880" s="15">
        <f t="shared" si="3066"/>
        <v>41.299610510253387</v>
      </c>
      <c r="AG8880" s="15">
        <f t="shared" si="3067"/>
        <v>54.811079706319902</v>
      </c>
      <c r="AH8880" s="15">
        <f t="shared" si="3068"/>
        <v>-137.87860518134812</v>
      </c>
      <c r="AI8880" s="17">
        <f t="shared" si="3069"/>
        <v>1.2299626405423707</v>
      </c>
      <c r="AJ8880" s="17">
        <f t="shared" si="3070"/>
        <v>0.96887379123353468</v>
      </c>
      <c r="AK8880" s="17">
        <f t="shared" si="3071"/>
        <v>0.75951461028015788</v>
      </c>
      <c r="AL8880" s="17">
        <f t="shared" si="3072"/>
        <v>0.78174490703777533</v>
      </c>
      <c r="AM8880" s="17">
        <f t="shared" si="3073"/>
        <v>0.77052274714301561</v>
      </c>
      <c r="AN8880" s="17">
        <f t="shared" si="3074"/>
        <v>0.96887379123353468</v>
      </c>
      <c r="AO8880" s="17">
        <f t="shared" si="3075"/>
        <v>0</v>
      </c>
      <c r="AP8880" s="17">
        <f t="shared" si="3076"/>
        <v>7.7052274714301561</v>
      </c>
      <c r="AQ8880" s="17">
        <f t="shared" si="3077"/>
        <v>12.299626405423707</v>
      </c>
      <c r="AR8880" s="17">
        <f t="shared" si="3078"/>
        <v>20.002931188758847</v>
      </c>
    </row>
    <row r="8881" spans="2:44" x14ac:dyDescent="0.25">
      <c r="B8881">
        <f>INDEX(RawData!$A$2:$A$1048576,MATCH(FmtData!$B$4+(ROW()-10),RawData!$A$2:$A$1048576,0))</f>
        <v>9066</v>
      </c>
      <c r="C8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1)</f>
        <v>42241.357928240737</v>
      </c>
      <c r="D8881" s="46">
        <f>IF($B$6=1,MID(INDEX(RawData!$B$2:$B$1048576, MATCH(FmtData!$B$4+(ROW()-10),RawData!$A$2:$A$1048576,0)),12,8)+$B$5/24,INDEX(RawData!$C$2:$C$1048576, MATCH(FmtData!$B$4+(ROW()-10),RawData!$A$2:$A$1048576,0)))</f>
        <v>0.35792824074074076</v>
      </c>
      <c r="E8881">
        <f>INDEX(RawData!D$2:D$1048576,MATCH(FmtData!$B$4+(ROW()-10),RawData!$A$2:$A$1048576,0))</f>
        <v>2899.33</v>
      </c>
      <c r="F8881">
        <f>INDEX(RawData!E$2:E$1048576,MATCH(FmtData!$B$4+(ROW()-10),RawData!$A$2:$A$1048576,0))</f>
        <v>6.25</v>
      </c>
      <c r="G8881">
        <f>INDEX(RawData!F$2:F$1048576,MATCH(FmtData!$B$4+(ROW()-10),RawData!$A$2:$A$1048576,0))</f>
        <v>-142.37299999999999</v>
      </c>
      <c r="H8881">
        <f>INDEX(RawData!G$2:G$1048576,MATCH(FmtData!$B$4+(ROW()-10),RawData!$A$2:$A$1048576,0))</f>
        <v>0.49984099999999998</v>
      </c>
      <c r="I8881">
        <f>INDEX(RawData!H$2:H$1048576,MATCH(FmtData!$B$4+(ROW()-10),RawData!$A$2:$A$1048576,0))</f>
        <v>-3.9036299999999999E-3</v>
      </c>
      <c r="J8881">
        <f>INDEX(RawData!I$2:I$1048576,MATCH(FmtData!$B$4+(ROW()-10),RawData!$A$2:$A$1048576,0))</f>
        <v>195.3</v>
      </c>
      <c r="K8881">
        <f>INDEX(RawData!J$2:J$1048576,MATCH(FmtData!$B$4+(ROW()-10),RawData!$A$2:$A$1048576,0))</f>
        <v>195.5</v>
      </c>
      <c r="L8881">
        <f>INDEX(RawData!K$2:K$1048576,MATCH(FmtData!$B$4+(ROW()-10),RawData!$A$2:$A$1048576,0))</f>
        <v>168.5</v>
      </c>
      <c r="M8881">
        <f>INDEX(RawData!L$2:L$1048576,MATCH(FmtData!$B$4+(ROW()-10),RawData!$A$2:$A$1048576,0))</f>
        <v>23.4</v>
      </c>
      <c r="N8881">
        <f>INDEX(RawData!M$2:M$1048576,MATCH(FmtData!$B$4+(ROW()-10),RawData!$A$2:$A$1048576,0))</f>
        <v>21.9</v>
      </c>
      <c r="O8881">
        <f>INDEX(RawData!N$2:N$1048576,MATCH(FmtData!$B$4+(ROW()-10),RawData!$A$2:$A$1048576,0))</f>
        <v>177.4</v>
      </c>
      <c r="P8881">
        <f>INDEX(RawData!O$2:O$1048576,MATCH(FmtData!$B$4+(ROW()-10),RawData!$A$2:$A$1048576,0))</f>
        <v>35.831699999999998</v>
      </c>
      <c r="Q8881">
        <f>INDEX(RawData!P$2:P$1048576,MATCH(FmtData!$B$4+(ROW()-10),RawData!$A$2:$A$1048576,0))</f>
        <v>210.28200000000001</v>
      </c>
      <c r="R8881">
        <f>INDEX(RawData!Q$2:Q$1048576,MATCH(FmtData!$B$4+(ROW()-10),RawData!$A$2:$A$1048576,0))</f>
        <v>1.8310500000000001E-3</v>
      </c>
      <c r="S8881">
        <f>INDEX(RawData!R$2:R$1048576,MATCH(FmtData!$B$4+(ROW()-10),RawData!$A$2:$A$1048576,0))</f>
        <v>0.51633799999999996</v>
      </c>
      <c r="T8881">
        <f>INDEX(RawData!S$2:S$1048576,MATCH(FmtData!$B$4+(ROW()-10),RawData!$A$2:$A$1048576,0))</f>
        <v>0.52676999999999996</v>
      </c>
      <c r="U8881">
        <f>INDEX(RawData!T$2:T$1048576,MATCH(FmtData!$B$4+(ROW()-10),RawData!$A$2:$A$1048576,0))</f>
        <v>0.45928999999999998</v>
      </c>
      <c r="V8881">
        <f>INDEX(RawData!U$2:U$1048576,MATCH(FmtData!$B$4+(ROW()-10),RawData!$A$2:$A$1048576,0))</f>
        <v>0.64086900000000002</v>
      </c>
      <c r="W8881" s="8">
        <f t="shared" si="3057"/>
        <v>0.18157900000000005</v>
      </c>
      <c r="X8881" s="8">
        <f t="shared" si="3058"/>
        <v>-0.26073607999999993</v>
      </c>
      <c r="Y8881" s="8">
        <f t="shared" si="3059"/>
        <v>-0.15884651999999996</v>
      </c>
      <c r="Z8881" s="8">
        <f t="shared" si="3060"/>
        <v>10.152691814042056</v>
      </c>
      <c r="AA8881" s="8">
        <f t="shared" si="3061"/>
        <v>10.050802254042056</v>
      </c>
      <c r="AB8881" s="8">
        <f t="shared" si="3062"/>
        <v>10.101747034042056</v>
      </c>
      <c r="AC8881" s="6">
        <f t="shared" si="3063"/>
        <v>-297.05100000000004</v>
      </c>
      <c r="AD8881" s="15">
        <f t="shared" si="3064"/>
        <v>-37.278999999999996</v>
      </c>
      <c r="AE8881" s="15">
        <f t="shared" si="3065"/>
        <v>68.452791551277301</v>
      </c>
      <c r="AF8881" s="15">
        <f t="shared" si="3066"/>
        <v>41.299610510253387</v>
      </c>
      <c r="AG8881" s="15">
        <f t="shared" si="3067"/>
        <v>54.811079706319902</v>
      </c>
      <c r="AH8881" s="15">
        <f t="shared" si="3068"/>
        <v>-138.15760518134812</v>
      </c>
      <c r="AI8881" s="17">
        <f t="shared" si="3069"/>
        <v>1.230544900521384</v>
      </c>
      <c r="AJ8881" s="17">
        <f t="shared" si="3070"/>
        <v>0.96923505455977244</v>
      </c>
      <c r="AK8881" s="17">
        <f t="shared" si="3071"/>
        <v>0.75951461028015788</v>
      </c>
      <c r="AL8881" s="17">
        <f t="shared" si="3072"/>
        <v>0.78174490703777533</v>
      </c>
      <c r="AM8881" s="17">
        <f t="shared" si="3073"/>
        <v>0.77052274714301561</v>
      </c>
      <c r="AN8881" s="17">
        <f t="shared" si="3074"/>
        <v>0.96923505455977244</v>
      </c>
      <c r="AO8881" s="17">
        <f t="shared" si="3075"/>
        <v>0</v>
      </c>
      <c r="AP8881" s="17">
        <f t="shared" si="3076"/>
        <v>7.7052274714301561</v>
      </c>
      <c r="AQ8881" s="17">
        <f t="shared" si="3077"/>
        <v>12.305449005213839</v>
      </c>
      <c r="AR8881" s="17">
        <f t="shared" si="3078"/>
        <v>19.990106984893846</v>
      </c>
    </row>
    <row r="8882" spans="2:44" x14ac:dyDescent="0.25">
      <c r="B8882">
        <f>INDEX(RawData!$A$2:$A$1048576,MATCH(FmtData!$B$4+(ROW()-10),RawData!$A$2:$A$1048576,0))</f>
        <v>9067</v>
      </c>
      <c r="C8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2)</f>
        <v>42241.359097222223</v>
      </c>
      <c r="D8882" s="46">
        <f>IF($B$6=1,MID(INDEX(RawData!$B$2:$B$1048576, MATCH(FmtData!$B$4+(ROW()-10),RawData!$A$2:$A$1048576,0)),12,8)+$B$5/24,INDEX(RawData!$C$2:$C$1048576, MATCH(FmtData!$B$4+(ROW()-10),RawData!$A$2:$A$1048576,0)))</f>
        <v>0.35909722222222223</v>
      </c>
      <c r="E8882">
        <f>INDEX(RawData!D$2:D$1048576,MATCH(FmtData!$B$4+(ROW()-10),RawData!$A$2:$A$1048576,0))</f>
        <v>2901.19</v>
      </c>
      <c r="F8882">
        <f>INDEX(RawData!E$2:E$1048576,MATCH(FmtData!$B$4+(ROW()-10),RawData!$A$2:$A$1048576,0))</f>
        <v>6.25</v>
      </c>
      <c r="G8882">
        <f>INDEX(RawData!F$2:F$1048576,MATCH(FmtData!$B$4+(ROW()-10),RawData!$A$2:$A$1048576,0))</f>
        <v>-153.55699999999999</v>
      </c>
      <c r="H8882">
        <f>INDEX(RawData!G$2:G$1048576,MATCH(FmtData!$B$4+(ROW()-10),RawData!$A$2:$A$1048576,0))</f>
        <v>0.49984099999999998</v>
      </c>
      <c r="I8882">
        <f>INDEX(RawData!H$2:H$1048576,MATCH(FmtData!$B$4+(ROW()-10),RawData!$A$2:$A$1048576,0))</f>
        <v>-3.71981E-3</v>
      </c>
      <c r="J8882">
        <f>INDEX(RawData!I$2:I$1048576,MATCH(FmtData!$B$4+(ROW()-10),RawData!$A$2:$A$1048576,0))</f>
        <v>196.1</v>
      </c>
      <c r="K8882">
        <f>INDEX(RawData!J$2:J$1048576,MATCH(FmtData!$B$4+(ROW()-10),RawData!$A$2:$A$1048576,0))</f>
        <v>195.8</v>
      </c>
      <c r="L8882">
        <f>INDEX(RawData!K$2:K$1048576,MATCH(FmtData!$B$4+(ROW()-10),RawData!$A$2:$A$1048576,0))</f>
        <v>168.5</v>
      </c>
      <c r="M8882">
        <f>INDEX(RawData!L$2:L$1048576,MATCH(FmtData!$B$4+(ROW()-10),RawData!$A$2:$A$1048576,0))</f>
        <v>23.4</v>
      </c>
      <c r="N8882">
        <f>INDEX(RawData!M$2:M$1048576,MATCH(FmtData!$B$4+(ROW()-10),RawData!$A$2:$A$1048576,0))</f>
        <v>21.9</v>
      </c>
      <c r="O8882">
        <f>INDEX(RawData!N$2:N$1048576,MATCH(FmtData!$B$4+(ROW()-10),RawData!$A$2:$A$1048576,0))</f>
        <v>177.4</v>
      </c>
      <c r="P8882">
        <f>INDEX(RawData!O$2:O$1048576,MATCH(FmtData!$B$4+(ROW()-10),RawData!$A$2:$A$1048576,0))</f>
        <v>35.831699999999998</v>
      </c>
      <c r="Q8882">
        <f>INDEX(RawData!P$2:P$1048576,MATCH(FmtData!$B$4+(ROW()-10),RawData!$A$2:$A$1048576,0))</f>
        <v>210.40600000000001</v>
      </c>
      <c r="R8882">
        <f>INDEX(RawData!Q$2:Q$1048576,MATCH(FmtData!$B$4+(ROW()-10),RawData!$A$2:$A$1048576,0))</f>
        <v>1.8310500000000001E-3</v>
      </c>
      <c r="S8882">
        <f>INDEX(RawData!R$2:R$1048576,MATCH(FmtData!$B$4+(ROW()-10),RawData!$A$2:$A$1048576,0))</f>
        <v>0.51633799999999996</v>
      </c>
      <c r="T8882">
        <f>INDEX(RawData!S$2:S$1048576,MATCH(FmtData!$B$4+(ROW()-10),RawData!$A$2:$A$1048576,0))</f>
        <v>0.52676999999999996</v>
      </c>
      <c r="U8882">
        <f>INDEX(RawData!T$2:T$1048576,MATCH(FmtData!$B$4+(ROW()-10),RawData!$A$2:$A$1048576,0))</f>
        <v>0.45928999999999998</v>
      </c>
      <c r="V8882">
        <f>INDEX(RawData!U$2:U$1048576,MATCH(FmtData!$B$4+(ROW()-10),RawData!$A$2:$A$1048576,0))</f>
        <v>0.64086900000000002</v>
      </c>
      <c r="W8882" s="8">
        <f t="shared" si="3057"/>
        <v>0.18157900000000005</v>
      </c>
      <c r="X8882" s="8">
        <f t="shared" si="3058"/>
        <v>-0.26073607999999993</v>
      </c>
      <c r="Y8882" s="8">
        <f t="shared" si="3059"/>
        <v>-0.15884651999999996</v>
      </c>
      <c r="Z8882" s="8">
        <f t="shared" si="3060"/>
        <v>10.152691814042056</v>
      </c>
      <c r="AA8882" s="8">
        <f t="shared" si="3061"/>
        <v>10.050802254042056</v>
      </c>
      <c r="AB8882" s="8">
        <f t="shared" si="3062"/>
        <v>10.101747034042056</v>
      </c>
      <c r="AC8882" s="6">
        <f t="shared" si="3063"/>
        <v>-296.92700000000002</v>
      </c>
      <c r="AD8882" s="15">
        <f t="shared" si="3064"/>
        <v>-37.154999999999973</v>
      </c>
      <c r="AE8882" s="15">
        <f t="shared" si="3065"/>
        <v>68.452791551277301</v>
      </c>
      <c r="AF8882" s="15">
        <f t="shared" si="3066"/>
        <v>41.299610510253387</v>
      </c>
      <c r="AG8882" s="15">
        <f t="shared" si="3067"/>
        <v>54.811079706319902</v>
      </c>
      <c r="AH8882" s="15">
        <f t="shared" si="3068"/>
        <v>-138.03360518134809</v>
      </c>
      <c r="AI8882" s="17">
        <f t="shared" si="3069"/>
        <v>1.2302860502635906</v>
      </c>
      <c r="AJ8882" s="17">
        <f t="shared" si="3070"/>
        <v>0.96907445982670448</v>
      </c>
      <c r="AK8882" s="17">
        <f t="shared" si="3071"/>
        <v>0.75951461028015788</v>
      </c>
      <c r="AL8882" s="17">
        <f t="shared" si="3072"/>
        <v>0.78174490703777533</v>
      </c>
      <c r="AM8882" s="17">
        <f t="shared" si="3073"/>
        <v>0.77052274714301561</v>
      </c>
      <c r="AN8882" s="17">
        <f t="shared" si="3074"/>
        <v>0.96907445982670448</v>
      </c>
      <c r="AO8882" s="17">
        <f t="shared" si="3075"/>
        <v>0</v>
      </c>
      <c r="AP8882" s="17">
        <f t="shared" si="3076"/>
        <v>7.7052274714301561</v>
      </c>
      <c r="AQ8882" s="17">
        <f t="shared" si="3077"/>
        <v>12.302860502635905</v>
      </c>
      <c r="AR8882" s="17">
        <f t="shared" si="3078"/>
        <v>20.002931188758847</v>
      </c>
    </row>
    <row r="8883" spans="2:44" x14ac:dyDescent="0.25">
      <c r="B8883">
        <f>INDEX(RawData!$A$2:$A$1048576,MATCH(FmtData!$B$4+(ROW()-10),RawData!$A$2:$A$1048576,0))</f>
        <v>9068</v>
      </c>
      <c r="C8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3)</f>
        <v>42241.360243055555</v>
      </c>
      <c r="D8883" s="46">
        <f>IF($B$6=1,MID(INDEX(RawData!$B$2:$B$1048576, MATCH(FmtData!$B$4+(ROW()-10),RawData!$A$2:$A$1048576,0)),12,8)+$B$5/24,INDEX(RawData!$C$2:$C$1048576, MATCH(FmtData!$B$4+(ROW()-10),RawData!$A$2:$A$1048576,0)))</f>
        <v>0.36024305555555558</v>
      </c>
      <c r="E8883">
        <f>INDEX(RawData!D$2:D$1048576,MATCH(FmtData!$B$4+(ROW()-10),RawData!$A$2:$A$1048576,0))</f>
        <v>2898.4</v>
      </c>
      <c r="F8883">
        <f>INDEX(RawData!E$2:E$1048576,MATCH(FmtData!$B$4+(ROW()-10),RawData!$A$2:$A$1048576,0))</f>
        <v>6.25</v>
      </c>
      <c r="G8883">
        <f>INDEX(RawData!F$2:F$1048576,MATCH(FmtData!$B$4+(ROW()-10),RawData!$A$2:$A$1048576,0))</f>
        <v>-142.37299999999999</v>
      </c>
      <c r="H8883">
        <f>INDEX(RawData!G$2:G$1048576,MATCH(FmtData!$B$4+(ROW()-10),RawData!$A$2:$A$1048576,0))</f>
        <v>0.49982199999999999</v>
      </c>
      <c r="I8883">
        <f>INDEX(RawData!H$2:H$1048576,MATCH(FmtData!$B$4+(ROW()-10),RawData!$A$2:$A$1048576,0))</f>
        <v>-3.71981E-3</v>
      </c>
      <c r="J8883">
        <f>INDEX(RawData!I$2:I$1048576,MATCH(FmtData!$B$4+(ROW()-10),RawData!$A$2:$A$1048576,0))</f>
        <v>194.7</v>
      </c>
      <c r="K8883">
        <f>INDEX(RawData!J$2:J$1048576,MATCH(FmtData!$B$4+(ROW()-10),RawData!$A$2:$A$1048576,0))</f>
        <v>193.8</v>
      </c>
      <c r="L8883">
        <f>INDEX(RawData!K$2:K$1048576,MATCH(FmtData!$B$4+(ROW()-10),RawData!$A$2:$A$1048576,0))</f>
        <v>168.4</v>
      </c>
      <c r="M8883">
        <f>INDEX(RawData!L$2:L$1048576,MATCH(FmtData!$B$4+(ROW()-10),RawData!$A$2:$A$1048576,0))</f>
        <v>23.4</v>
      </c>
      <c r="N8883">
        <f>INDEX(RawData!M$2:M$1048576,MATCH(FmtData!$B$4+(ROW()-10),RawData!$A$2:$A$1048576,0))</f>
        <v>21.9</v>
      </c>
      <c r="O8883">
        <f>INDEX(RawData!N$2:N$1048576,MATCH(FmtData!$B$4+(ROW()-10),RawData!$A$2:$A$1048576,0))</f>
        <v>177.4</v>
      </c>
      <c r="P8883">
        <f>INDEX(RawData!O$2:O$1048576,MATCH(FmtData!$B$4+(ROW()-10),RawData!$A$2:$A$1048576,0))</f>
        <v>35.831699999999998</v>
      </c>
      <c r="Q8883">
        <f>INDEX(RawData!P$2:P$1048576,MATCH(FmtData!$B$4+(ROW()-10),RawData!$A$2:$A$1048576,0))</f>
        <v>210.40600000000001</v>
      </c>
      <c r="R8883">
        <f>INDEX(RawData!Q$2:Q$1048576,MATCH(FmtData!$B$4+(ROW()-10),RawData!$A$2:$A$1048576,0))</f>
        <v>1.8310500000000001E-3</v>
      </c>
      <c r="S8883">
        <f>INDEX(RawData!R$2:R$1048576,MATCH(FmtData!$B$4+(ROW()-10),RawData!$A$2:$A$1048576,0))</f>
        <v>0.51633799999999996</v>
      </c>
      <c r="T8883">
        <f>INDEX(RawData!S$2:S$1048576,MATCH(FmtData!$B$4+(ROW()-10),RawData!$A$2:$A$1048576,0))</f>
        <v>0.52676999999999996</v>
      </c>
      <c r="U8883">
        <f>INDEX(RawData!T$2:T$1048576,MATCH(FmtData!$B$4+(ROW()-10),RawData!$A$2:$A$1048576,0))</f>
        <v>0.45928999999999998</v>
      </c>
      <c r="V8883">
        <f>INDEX(RawData!U$2:U$1048576,MATCH(FmtData!$B$4+(ROW()-10),RawData!$A$2:$A$1048576,0))</f>
        <v>0.64086900000000002</v>
      </c>
      <c r="W8883" s="8">
        <f t="shared" si="3057"/>
        <v>0.18157900000000005</v>
      </c>
      <c r="X8883" s="8">
        <f t="shared" si="3058"/>
        <v>-0.26073607999999993</v>
      </c>
      <c r="Y8883" s="8">
        <f t="shared" si="3059"/>
        <v>-0.15884651999999996</v>
      </c>
      <c r="Z8883" s="8">
        <f t="shared" si="3060"/>
        <v>10.152691814042056</v>
      </c>
      <c r="AA8883" s="8">
        <f t="shared" si="3061"/>
        <v>10.050802254042056</v>
      </c>
      <c r="AB8883" s="8">
        <f t="shared" si="3062"/>
        <v>10.101747034042056</v>
      </c>
      <c r="AC8883" s="6">
        <f t="shared" si="3063"/>
        <v>-296.92700000000002</v>
      </c>
      <c r="AD8883" s="15">
        <f t="shared" si="3064"/>
        <v>-37.154999999999973</v>
      </c>
      <c r="AE8883" s="15">
        <f t="shared" si="3065"/>
        <v>68.452791551277301</v>
      </c>
      <c r="AF8883" s="15">
        <f t="shared" si="3066"/>
        <v>41.299610510253387</v>
      </c>
      <c r="AG8883" s="15">
        <f t="shared" si="3067"/>
        <v>54.811079706319902</v>
      </c>
      <c r="AH8883" s="15">
        <f t="shared" si="3068"/>
        <v>-138.03360518134809</v>
      </c>
      <c r="AI8883" s="17">
        <f t="shared" si="3069"/>
        <v>1.2302860502635906</v>
      </c>
      <c r="AJ8883" s="17">
        <f t="shared" si="3070"/>
        <v>0.96907445982670448</v>
      </c>
      <c r="AK8883" s="17">
        <f t="shared" si="3071"/>
        <v>0.75951461028015788</v>
      </c>
      <c r="AL8883" s="17">
        <f t="shared" si="3072"/>
        <v>0.78174490703777533</v>
      </c>
      <c r="AM8883" s="17">
        <f t="shared" si="3073"/>
        <v>0.77052274714301561</v>
      </c>
      <c r="AN8883" s="17">
        <f t="shared" si="3074"/>
        <v>0.96907445982670448</v>
      </c>
      <c r="AO8883" s="17">
        <f t="shared" si="3075"/>
        <v>0</v>
      </c>
      <c r="AP8883" s="17">
        <f t="shared" si="3076"/>
        <v>7.7052274714301561</v>
      </c>
      <c r="AQ8883" s="17">
        <f t="shared" si="3077"/>
        <v>12.302860502635905</v>
      </c>
      <c r="AR8883" s="17">
        <f t="shared" si="3078"/>
        <v>19.983694882961352</v>
      </c>
    </row>
    <row r="8884" spans="2:44" x14ac:dyDescent="0.25">
      <c r="B8884">
        <f>INDEX(RawData!$A$2:$A$1048576,MATCH(FmtData!$B$4+(ROW()-10),RawData!$A$2:$A$1048576,0))</f>
        <v>9069</v>
      </c>
      <c r="C8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4)</f>
        <v>42241.361400462964</v>
      </c>
      <c r="D8884" s="46">
        <f>IF($B$6=1,MID(INDEX(RawData!$B$2:$B$1048576, MATCH(FmtData!$B$4+(ROW()-10),RawData!$A$2:$A$1048576,0)),12,8)+$B$5/24,INDEX(RawData!$C$2:$C$1048576, MATCH(FmtData!$B$4+(ROW()-10),RawData!$A$2:$A$1048576,0)))</f>
        <v>0.36140046296296297</v>
      </c>
      <c r="E8884">
        <f>INDEX(RawData!D$2:D$1048576,MATCH(FmtData!$B$4+(ROW()-10),RawData!$A$2:$A$1048576,0))</f>
        <v>2899.33</v>
      </c>
      <c r="F8884">
        <f>INDEX(RawData!E$2:E$1048576,MATCH(FmtData!$B$4+(ROW()-10),RawData!$A$2:$A$1048576,0))</f>
        <v>5.0183099999999996</v>
      </c>
      <c r="G8884">
        <f>INDEX(RawData!F$2:F$1048576,MATCH(FmtData!$B$4+(ROW()-10),RawData!$A$2:$A$1048576,0))</f>
        <v>-142.37299999999999</v>
      </c>
      <c r="H8884">
        <f>INDEX(RawData!G$2:G$1048576,MATCH(FmtData!$B$4+(ROW()-10),RawData!$A$2:$A$1048576,0))</f>
        <v>0.49984099999999998</v>
      </c>
      <c r="I8884">
        <f>INDEX(RawData!H$2:H$1048576,MATCH(FmtData!$B$4+(ROW()-10),RawData!$A$2:$A$1048576,0))</f>
        <v>-3.9036299999999999E-3</v>
      </c>
      <c r="J8884">
        <f>INDEX(RawData!I$2:I$1048576,MATCH(FmtData!$B$4+(ROW()-10),RawData!$A$2:$A$1048576,0))</f>
        <v>196.7</v>
      </c>
      <c r="K8884">
        <f>INDEX(RawData!J$2:J$1048576,MATCH(FmtData!$B$4+(ROW()-10),RawData!$A$2:$A$1048576,0))</f>
        <v>194.7</v>
      </c>
      <c r="L8884">
        <f>INDEX(RawData!K$2:K$1048576,MATCH(FmtData!$B$4+(ROW()-10),RawData!$A$2:$A$1048576,0))</f>
        <v>168.3</v>
      </c>
      <c r="M8884">
        <f>INDEX(RawData!L$2:L$1048576,MATCH(FmtData!$B$4+(ROW()-10),RawData!$A$2:$A$1048576,0))</f>
        <v>23.4</v>
      </c>
      <c r="N8884">
        <f>INDEX(RawData!M$2:M$1048576,MATCH(FmtData!$B$4+(ROW()-10),RawData!$A$2:$A$1048576,0))</f>
        <v>21.9</v>
      </c>
      <c r="O8884">
        <f>INDEX(RawData!N$2:N$1048576,MATCH(FmtData!$B$4+(ROW()-10),RawData!$A$2:$A$1048576,0))</f>
        <v>177.4</v>
      </c>
      <c r="P8884">
        <f>INDEX(RawData!O$2:O$1048576,MATCH(FmtData!$B$4+(ROW()-10),RawData!$A$2:$A$1048576,0))</f>
        <v>35.831699999999998</v>
      </c>
      <c r="Q8884">
        <f>INDEX(RawData!P$2:P$1048576,MATCH(FmtData!$B$4+(ROW()-10),RawData!$A$2:$A$1048576,0))</f>
        <v>210.40600000000001</v>
      </c>
      <c r="R8884">
        <f>INDEX(RawData!Q$2:Q$1048576,MATCH(FmtData!$B$4+(ROW()-10),RawData!$A$2:$A$1048576,0))</f>
        <v>1.8310500000000001E-3</v>
      </c>
      <c r="S8884">
        <f>INDEX(RawData!R$2:R$1048576,MATCH(FmtData!$B$4+(ROW()-10),RawData!$A$2:$A$1048576,0))</f>
        <v>0.51633799999999996</v>
      </c>
      <c r="T8884">
        <f>INDEX(RawData!S$2:S$1048576,MATCH(FmtData!$B$4+(ROW()-10),RawData!$A$2:$A$1048576,0))</f>
        <v>0.52676999999999996</v>
      </c>
      <c r="U8884">
        <f>INDEX(RawData!T$2:T$1048576,MATCH(FmtData!$B$4+(ROW()-10),RawData!$A$2:$A$1048576,0))</f>
        <v>0.45928999999999998</v>
      </c>
      <c r="V8884">
        <f>INDEX(RawData!U$2:U$1048576,MATCH(FmtData!$B$4+(ROW()-10),RawData!$A$2:$A$1048576,0))</f>
        <v>0.64086900000000002</v>
      </c>
      <c r="W8884" s="8">
        <f t="shared" si="3057"/>
        <v>0.18157900000000005</v>
      </c>
      <c r="X8884" s="8">
        <f t="shared" si="3058"/>
        <v>-0.26073607999999993</v>
      </c>
      <c r="Y8884" s="8">
        <f t="shared" si="3059"/>
        <v>-0.15884651999999996</v>
      </c>
      <c r="Z8884" s="8">
        <f t="shared" si="3060"/>
        <v>10.152691814042056</v>
      </c>
      <c r="AA8884" s="8">
        <f t="shared" si="3061"/>
        <v>10.050802254042056</v>
      </c>
      <c r="AB8884" s="8">
        <f t="shared" si="3062"/>
        <v>10.101747034042056</v>
      </c>
      <c r="AC8884" s="6">
        <f t="shared" si="3063"/>
        <v>-296.92700000000002</v>
      </c>
      <c r="AD8884" s="15">
        <f t="shared" si="3064"/>
        <v>-37.154999999999973</v>
      </c>
      <c r="AE8884" s="15">
        <f t="shared" si="3065"/>
        <v>68.452791551277301</v>
      </c>
      <c r="AF8884" s="15">
        <f t="shared" si="3066"/>
        <v>41.299610510253387</v>
      </c>
      <c r="AG8884" s="15">
        <f t="shared" si="3067"/>
        <v>54.811079706319902</v>
      </c>
      <c r="AH8884" s="15">
        <f t="shared" si="3068"/>
        <v>-138.03360518134809</v>
      </c>
      <c r="AI8884" s="17">
        <f t="shared" si="3069"/>
        <v>1.2302860502635906</v>
      </c>
      <c r="AJ8884" s="17">
        <f t="shared" si="3070"/>
        <v>0.96907445982670448</v>
      </c>
      <c r="AK8884" s="17">
        <f t="shared" si="3071"/>
        <v>0.75951461028015788</v>
      </c>
      <c r="AL8884" s="17">
        <f t="shared" si="3072"/>
        <v>0.78174490703777533</v>
      </c>
      <c r="AM8884" s="17">
        <f t="shared" si="3073"/>
        <v>0.77052274714301561</v>
      </c>
      <c r="AN8884" s="17">
        <f t="shared" si="3074"/>
        <v>0.96907445982670448</v>
      </c>
      <c r="AO8884" s="17">
        <f t="shared" si="3075"/>
        <v>0</v>
      </c>
      <c r="AP8884" s="17">
        <f t="shared" si="3076"/>
        <v>7.7052274714301561</v>
      </c>
      <c r="AQ8884" s="17">
        <f t="shared" si="3077"/>
        <v>12.302860502635905</v>
      </c>
      <c r="AR8884" s="17">
        <f t="shared" si="3078"/>
        <v>19.990106984893846</v>
      </c>
    </row>
    <row r="8885" spans="2:44" x14ac:dyDescent="0.25">
      <c r="B8885">
        <f>INDEX(RawData!$A$2:$A$1048576,MATCH(FmtData!$B$4+(ROW()-10),RawData!$A$2:$A$1048576,0))</f>
        <v>9070</v>
      </c>
      <c r="C8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5)</f>
        <v>42241.362557870372</v>
      </c>
      <c r="D8885" s="46">
        <f>IF($B$6=1,MID(INDEX(RawData!$B$2:$B$1048576, MATCH(FmtData!$B$4+(ROW()-10),RawData!$A$2:$A$1048576,0)),12,8)+$B$5/24,INDEX(RawData!$C$2:$C$1048576, MATCH(FmtData!$B$4+(ROW()-10),RawData!$A$2:$A$1048576,0)))</f>
        <v>0.36255787037037041</v>
      </c>
      <c r="E8885">
        <f>INDEX(RawData!D$2:D$1048576,MATCH(FmtData!$B$4+(ROW()-10),RawData!$A$2:$A$1048576,0))</f>
        <v>2900.26</v>
      </c>
      <c r="F8885">
        <f>INDEX(RawData!E$2:E$1048576,MATCH(FmtData!$B$4+(ROW()-10),RawData!$A$2:$A$1048576,0))</f>
        <v>6.25</v>
      </c>
      <c r="G8885">
        <f>INDEX(RawData!F$2:F$1048576,MATCH(FmtData!$B$4+(ROW()-10),RawData!$A$2:$A$1048576,0))</f>
        <v>-142.37299999999999</v>
      </c>
      <c r="H8885">
        <f>INDEX(RawData!G$2:G$1048576,MATCH(FmtData!$B$4+(ROW()-10),RawData!$A$2:$A$1048576,0))</f>
        <v>0.49984099999999998</v>
      </c>
      <c r="I8885">
        <f>INDEX(RawData!H$2:H$1048576,MATCH(FmtData!$B$4+(ROW()-10),RawData!$A$2:$A$1048576,0))</f>
        <v>-3.71981E-3</v>
      </c>
      <c r="J8885">
        <f>INDEX(RawData!I$2:I$1048576,MATCH(FmtData!$B$4+(ROW()-10),RawData!$A$2:$A$1048576,0))</f>
        <v>194.5</v>
      </c>
      <c r="K8885">
        <f>INDEX(RawData!J$2:J$1048576,MATCH(FmtData!$B$4+(ROW()-10),RawData!$A$2:$A$1048576,0))</f>
        <v>196</v>
      </c>
      <c r="L8885">
        <f>INDEX(RawData!K$2:K$1048576,MATCH(FmtData!$B$4+(ROW()-10),RawData!$A$2:$A$1048576,0))</f>
        <v>168.3</v>
      </c>
      <c r="M8885">
        <f>INDEX(RawData!L$2:L$1048576,MATCH(FmtData!$B$4+(ROW()-10),RawData!$A$2:$A$1048576,0))</f>
        <v>23.4</v>
      </c>
      <c r="N8885">
        <f>INDEX(RawData!M$2:M$1048576,MATCH(FmtData!$B$4+(ROW()-10),RawData!$A$2:$A$1048576,0))</f>
        <v>21.9</v>
      </c>
      <c r="O8885">
        <f>INDEX(RawData!N$2:N$1048576,MATCH(FmtData!$B$4+(ROW()-10),RawData!$A$2:$A$1048576,0))</f>
        <v>177.4</v>
      </c>
      <c r="P8885">
        <f>INDEX(RawData!O$2:O$1048576,MATCH(FmtData!$B$4+(ROW()-10),RawData!$A$2:$A$1048576,0))</f>
        <v>35.831699999999998</v>
      </c>
      <c r="Q8885">
        <f>INDEX(RawData!P$2:P$1048576,MATCH(FmtData!$B$4+(ROW()-10),RawData!$A$2:$A$1048576,0))</f>
        <v>210.40600000000001</v>
      </c>
      <c r="R8885">
        <f>INDEX(RawData!Q$2:Q$1048576,MATCH(FmtData!$B$4+(ROW()-10),RawData!$A$2:$A$1048576,0))</f>
        <v>2.4414100000000002E-3</v>
      </c>
      <c r="S8885">
        <f>INDEX(RawData!R$2:R$1048576,MATCH(FmtData!$B$4+(ROW()-10),RawData!$A$2:$A$1048576,0))</f>
        <v>0.51633799999999996</v>
      </c>
      <c r="T8885">
        <f>INDEX(RawData!S$2:S$1048576,MATCH(FmtData!$B$4+(ROW()-10),RawData!$A$2:$A$1048576,0))</f>
        <v>0.52676999999999996</v>
      </c>
      <c r="U8885">
        <f>INDEX(RawData!T$2:T$1048576,MATCH(FmtData!$B$4+(ROW()-10),RawData!$A$2:$A$1048576,0))</f>
        <v>0.46386699999999997</v>
      </c>
      <c r="V8885">
        <f>INDEX(RawData!U$2:U$1048576,MATCH(FmtData!$B$4+(ROW()-10),RawData!$A$2:$A$1048576,0))</f>
        <v>0.64086900000000002</v>
      </c>
      <c r="W8885" s="8">
        <f t="shared" si="3057"/>
        <v>0.17700200000000005</v>
      </c>
      <c r="X8885" s="8">
        <f t="shared" si="3058"/>
        <v>-0.26073607999999993</v>
      </c>
      <c r="Y8885" s="8">
        <f t="shared" si="3059"/>
        <v>-0.15884651999999996</v>
      </c>
      <c r="Z8885" s="8">
        <f t="shared" si="3060"/>
        <v>10.152691814042056</v>
      </c>
      <c r="AA8885" s="8">
        <f t="shared" si="3061"/>
        <v>10.050802254042056</v>
      </c>
      <c r="AB8885" s="8">
        <f t="shared" si="3062"/>
        <v>10.101747034042056</v>
      </c>
      <c r="AC8885" s="6">
        <f t="shared" si="3063"/>
        <v>-296.92700000000002</v>
      </c>
      <c r="AD8885" s="15">
        <f t="shared" si="3064"/>
        <v>-37.154999999999973</v>
      </c>
      <c r="AE8885" s="15">
        <f t="shared" si="3065"/>
        <v>68.452791551277301</v>
      </c>
      <c r="AF8885" s="15">
        <f t="shared" si="3066"/>
        <v>41.299610510253387</v>
      </c>
      <c r="AG8885" s="15">
        <f t="shared" si="3067"/>
        <v>54.811079706319902</v>
      </c>
      <c r="AH8885" s="15">
        <f t="shared" si="3068"/>
        <v>-138.03360518134809</v>
      </c>
      <c r="AI8885" s="17">
        <f t="shared" si="3069"/>
        <v>1.2302860502635906</v>
      </c>
      <c r="AJ8885" s="17">
        <f t="shared" si="3070"/>
        <v>0.96907445982670448</v>
      </c>
      <c r="AK8885" s="17">
        <f t="shared" si="3071"/>
        <v>0.75951461028015788</v>
      </c>
      <c r="AL8885" s="17">
        <f t="shared" si="3072"/>
        <v>0.78174490703777533</v>
      </c>
      <c r="AM8885" s="17">
        <f t="shared" si="3073"/>
        <v>0.77052274714301561</v>
      </c>
      <c r="AN8885" s="17">
        <f t="shared" si="3074"/>
        <v>0.96907445982670448</v>
      </c>
      <c r="AO8885" s="17">
        <f t="shared" si="3075"/>
        <v>0</v>
      </c>
      <c r="AP8885" s="17">
        <f t="shared" si="3076"/>
        <v>7.7052274714301561</v>
      </c>
      <c r="AQ8885" s="17">
        <f t="shared" si="3077"/>
        <v>12.302860502635905</v>
      </c>
      <c r="AR8885" s="17">
        <f t="shared" si="3078"/>
        <v>19.99651908682635</v>
      </c>
    </row>
    <row r="8886" spans="2:44" x14ac:dyDescent="0.25">
      <c r="B8886">
        <f>INDEX(RawData!$A$2:$A$1048576,MATCH(FmtData!$B$4+(ROW()-10),RawData!$A$2:$A$1048576,0))</f>
        <v>9071</v>
      </c>
      <c r="C8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6)</f>
        <v>42241.363715277781</v>
      </c>
      <c r="D8886" s="46">
        <f>IF($B$6=1,MID(INDEX(RawData!$B$2:$B$1048576, MATCH(FmtData!$B$4+(ROW()-10),RawData!$A$2:$A$1048576,0)),12,8)+$B$5/24,INDEX(RawData!$C$2:$C$1048576, MATCH(FmtData!$B$4+(ROW()-10),RawData!$A$2:$A$1048576,0)))</f>
        <v>0.36371527777777773</v>
      </c>
      <c r="E8886">
        <f>INDEX(RawData!D$2:D$1048576,MATCH(FmtData!$B$4+(ROW()-10),RawData!$A$2:$A$1048576,0))</f>
        <v>2902.44</v>
      </c>
      <c r="F8886">
        <f>INDEX(RawData!E$2:E$1048576,MATCH(FmtData!$B$4+(ROW()-10),RawData!$A$2:$A$1048576,0))</f>
        <v>6.25</v>
      </c>
      <c r="G8886">
        <f>INDEX(RawData!F$2:F$1048576,MATCH(FmtData!$B$4+(ROW()-10),RawData!$A$2:$A$1048576,0))</f>
        <v>-142.37299999999999</v>
      </c>
      <c r="H8886">
        <f>INDEX(RawData!G$2:G$1048576,MATCH(FmtData!$B$4+(ROW()-10),RawData!$A$2:$A$1048576,0))</f>
        <v>0.49984099999999998</v>
      </c>
      <c r="I8886">
        <f>INDEX(RawData!H$2:H$1048576,MATCH(FmtData!$B$4+(ROW()-10),RawData!$A$2:$A$1048576,0))</f>
        <v>-3.71981E-3</v>
      </c>
      <c r="J8886">
        <f>INDEX(RawData!I$2:I$1048576,MATCH(FmtData!$B$4+(ROW()-10),RawData!$A$2:$A$1048576,0))</f>
        <v>196.7</v>
      </c>
      <c r="K8886">
        <f>INDEX(RawData!J$2:J$1048576,MATCH(FmtData!$B$4+(ROW()-10),RawData!$A$2:$A$1048576,0))</f>
        <v>195.4</v>
      </c>
      <c r="L8886">
        <f>INDEX(RawData!K$2:K$1048576,MATCH(FmtData!$B$4+(ROW()-10),RawData!$A$2:$A$1048576,0))</f>
        <v>168.3</v>
      </c>
      <c r="M8886">
        <f>INDEX(RawData!L$2:L$1048576,MATCH(FmtData!$B$4+(ROW()-10),RawData!$A$2:$A$1048576,0))</f>
        <v>23.3</v>
      </c>
      <c r="N8886">
        <f>INDEX(RawData!M$2:M$1048576,MATCH(FmtData!$B$4+(ROW()-10),RawData!$A$2:$A$1048576,0))</f>
        <v>21.9</v>
      </c>
      <c r="O8886">
        <f>INDEX(RawData!N$2:N$1048576,MATCH(FmtData!$B$4+(ROW()-10),RawData!$A$2:$A$1048576,0))</f>
        <v>177.3</v>
      </c>
      <c r="P8886">
        <f>INDEX(RawData!O$2:O$1048576,MATCH(FmtData!$B$4+(ROW()-10),RawData!$A$2:$A$1048576,0))</f>
        <v>35.831699999999998</v>
      </c>
      <c r="Q8886">
        <f>INDEX(RawData!P$2:P$1048576,MATCH(FmtData!$B$4+(ROW()-10),RawData!$A$2:$A$1048576,0))</f>
        <v>210.17400000000001</v>
      </c>
      <c r="R8886">
        <f>INDEX(RawData!Q$2:Q$1048576,MATCH(FmtData!$B$4+(ROW()-10),RawData!$A$2:$A$1048576,0))</f>
        <v>1.8310500000000001E-3</v>
      </c>
      <c r="S8886">
        <f>INDEX(RawData!R$2:R$1048576,MATCH(FmtData!$B$4+(ROW()-10),RawData!$A$2:$A$1048576,0))</f>
        <v>0.51633799999999996</v>
      </c>
      <c r="T8886">
        <f>INDEX(RawData!S$2:S$1048576,MATCH(FmtData!$B$4+(ROW()-10),RawData!$A$2:$A$1048576,0))</f>
        <v>0.52676999999999996</v>
      </c>
      <c r="U8886">
        <f>INDEX(RawData!T$2:T$1048576,MATCH(FmtData!$B$4+(ROW()-10),RawData!$A$2:$A$1048576,0))</f>
        <v>0.45928999999999998</v>
      </c>
      <c r="V8886">
        <f>INDEX(RawData!U$2:U$1048576,MATCH(FmtData!$B$4+(ROW()-10),RawData!$A$2:$A$1048576,0))</f>
        <v>0.64086900000000002</v>
      </c>
      <c r="W8886" s="8">
        <f t="shared" si="3057"/>
        <v>0.18157900000000005</v>
      </c>
      <c r="X8886" s="8">
        <f t="shared" si="3058"/>
        <v>-0.26073607999999993</v>
      </c>
      <c r="Y8886" s="8">
        <f t="shared" si="3059"/>
        <v>-0.15884651999999996</v>
      </c>
      <c r="Z8886" s="8">
        <f t="shared" si="3060"/>
        <v>10.152691814042056</v>
      </c>
      <c r="AA8886" s="8">
        <f t="shared" si="3061"/>
        <v>10.050802254042056</v>
      </c>
      <c r="AB8886" s="8">
        <f t="shared" si="3062"/>
        <v>10.101747034042056</v>
      </c>
      <c r="AC8886" s="6">
        <f t="shared" si="3063"/>
        <v>-297.15899999999999</v>
      </c>
      <c r="AD8886" s="15">
        <f t="shared" si="3064"/>
        <v>-37.386999999999944</v>
      </c>
      <c r="AE8886" s="15">
        <f t="shared" si="3065"/>
        <v>68.452791551277301</v>
      </c>
      <c r="AF8886" s="15">
        <f t="shared" si="3066"/>
        <v>41.299610510253387</v>
      </c>
      <c r="AG8886" s="15">
        <f t="shared" si="3067"/>
        <v>54.811079706319902</v>
      </c>
      <c r="AH8886" s="15">
        <f t="shared" si="3068"/>
        <v>-138.26560518134806</v>
      </c>
      <c r="AI8886" s="17">
        <f t="shared" si="3069"/>
        <v>1.2307704395103638</v>
      </c>
      <c r="AJ8886" s="17">
        <f t="shared" si="3070"/>
        <v>0.96937497076650136</v>
      </c>
      <c r="AK8886" s="17">
        <f t="shared" si="3071"/>
        <v>0.75951461028015788</v>
      </c>
      <c r="AL8886" s="17">
        <f t="shared" si="3072"/>
        <v>0.78174490703777533</v>
      </c>
      <c r="AM8886" s="17">
        <f t="shared" si="3073"/>
        <v>0.77052274714301561</v>
      </c>
      <c r="AN8886" s="17">
        <f t="shared" si="3074"/>
        <v>0.96937497076650136</v>
      </c>
      <c r="AO8886" s="17">
        <f t="shared" si="3075"/>
        <v>0</v>
      </c>
      <c r="AP8886" s="17">
        <f t="shared" si="3076"/>
        <v>7.7052274714301561</v>
      </c>
      <c r="AQ8886" s="17">
        <f t="shared" si="3077"/>
        <v>12.307704395103638</v>
      </c>
      <c r="AR8886" s="17">
        <f t="shared" si="3078"/>
        <v>20.011549605334785</v>
      </c>
    </row>
    <row r="8887" spans="2:44" x14ac:dyDescent="0.25">
      <c r="B8887">
        <f>INDEX(RawData!$A$2:$A$1048576,MATCH(FmtData!$B$4+(ROW()-10),RawData!$A$2:$A$1048576,0))</f>
        <v>9072</v>
      </c>
      <c r="C8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7)</f>
        <v>42241.364872685182</v>
      </c>
      <c r="D8887" s="46">
        <f>IF($B$6=1,MID(INDEX(RawData!$B$2:$B$1048576, MATCH(FmtData!$B$4+(ROW()-10),RawData!$A$2:$A$1048576,0)),12,8)+$B$5/24,INDEX(RawData!$C$2:$C$1048576, MATCH(FmtData!$B$4+(ROW()-10),RawData!$A$2:$A$1048576,0)))</f>
        <v>0.36487268518518517</v>
      </c>
      <c r="E8887">
        <f>INDEX(RawData!D$2:D$1048576,MATCH(FmtData!$B$4+(ROW()-10),RawData!$A$2:$A$1048576,0))</f>
        <v>2900.26</v>
      </c>
      <c r="F8887">
        <f>INDEX(RawData!E$2:E$1048576,MATCH(FmtData!$B$4+(ROW()-10),RawData!$A$2:$A$1048576,0))</f>
        <v>5.0183099999999996</v>
      </c>
      <c r="G8887">
        <f>INDEX(RawData!F$2:F$1048576,MATCH(FmtData!$B$4+(ROW()-10),RawData!$A$2:$A$1048576,0))</f>
        <v>-142.37299999999999</v>
      </c>
      <c r="H8887">
        <f>INDEX(RawData!G$2:G$1048576,MATCH(FmtData!$B$4+(ROW()-10),RawData!$A$2:$A$1048576,0))</f>
        <v>0.49982199999999999</v>
      </c>
      <c r="I8887">
        <f>INDEX(RawData!H$2:H$1048576,MATCH(FmtData!$B$4+(ROW()-10),RawData!$A$2:$A$1048576,0))</f>
        <v>-3.71981E-3</v>
      </c>
      <c r="J8887">
        <f>INDEX(RawData!I$2:I$1048576,MATCH(FmtData!$B$4+(ROW()-10),RawData!$A$2:$A$1048576,0))</f>
        <v>194.6</v>
      </c>
      <c r="K8887">
        <f>INDEX(RawData!J$2:J$1048576,MATCH(FmtData!$B$4+(ROW()-10),RawData!$A$2:$A$1048576,0))</f>
        <v>194.1</v>
      </c>
      <c r="L8887">
        <f>INDEX(RawData!K$2:K$1048576,MATCH(FmtData!$B$4+(ROW()-10),RawData!$A$2:$A$1048576,0))</f>
        <v>168.2</v>
      </c>
      <c r="M8887">
        <f>INDEX(RawData!L$2:L$1048576,MATCH(FmtData!$B$4+(ROW()-10),RawData!$A$2:$A$1048576,0))</f>
        <v>23.3</v>
      </c>
      <c r="N8887">
        <f>INDEX(RawData!M$2:M$1048576,MATCH(FmtData!$B$4+(ROW()-10),RawData!$A$2:$A$1048576,0))</f>
        <v>21.9</v>
      </c>
      <c r="O8887">
        <f>INDEX(RawData!N$2:N$1048576,MATCH(FmtData!$B$4+(ROW()-10),RawData!$A$2:$A$1048576,0))</f>
        <v>177.4</v>
      </c>
      <c r="P8887">
        <f>INDEX(RawData!O$2:O$1048576,MATCH(FmtData!$B$4+(ROW()-10),RawData!$A$2:$A$1048576,0))</f>
        <v>35.831699999999998</v>
      </c>
      <c r="Q8887">
        <f>INDEX(RawData!P$2:P$1048576,MATCH(FmtData!$B$4+(ROW()-10),RawData!$A$2:$A$1048576,0))</f>
        <v>210.28200000000001</v>
      </c>
      <c r="R8887">
        <f>INDEX(RawData!Q$2:Q$1048576,MATCH(FmtData!$B$4+(ROW()-10),RawData!$A$2:$A$1048576,0))</f>
        <v>1.8310500000000001E-3</v>
      </c>
      <c r="S8887">
        <f>INDEX(RawData!R$2:R$1048576,MATCH(FmtData!$B$4+(ROW()-10),RawData!$A$2:$A$1048576,0))</f>
        <v>0.51633799999999996</v>
      </c>
      <c r="T8887">
        <f>INDEX(RawData!S$2:S$1048576,MATCH(FmtData!$B$4+(ROW()-10),RawData!$A$2:$A$1048576,0))</f>
        <v>0.52676999999999996</v>
      </c>
      <c r="U8887">
        <f>INDEX(RawData!T$2:T$1048576,MATCH(FmtData!$B$4+(ROW()-10),RawData!$A$2:$A$1048576,0))</f>
        <v>0.45928999999999998</v>
      </c>
      <c r="V8887">
        <f>INDEX(RawData!U$2:U$1048576,MATCH(FmtData!$B$4+(ROW()-10),RawData!$A$2:$A$1048576,0))</f>
        <v>0.64086900000000002</v>
      </c>
      <c r="W8887" s="8">
        <f t="shared" si="3057"/>
        <v>0.18157900000000005</v>
      </c>
      <c r="X8887" s="8">
        <f t="shared" si="3058"/>
        <v>-0.26073607999999993</v>
      </c>
      <c r="Y8887" s="8">
        <f t="shared" si="3059"/>
        <v>-0.15884651999999996</v>
      </c>
      <c r="Z8887" s="8">
        <f t="shared" si="3060"/>
        <v>10.152691814042056</v>
      </c>
      <c r="AA8887" s="8">
        <f t="shared" si="3061"/>
        <v>10.050802254042056</v>
      </c>
      <c r="AB8887" s="8">
        <f t="shared" si="3062"/>
        <v>10.101747034042056</v>
      </c>
      <c r="AC8887" s="6">
        <f t="shared" si="3063"/>
        <v>-297.05100000000004</v>
      </c>
      <c r="AD8887" s="15">
        <f t="shared" si="3064"/>
        <v>-37.278999999999996</v>
      </c>
      <c r="AE8887" s="15">
        <f t="shared" si="3065"/>
        <v>68.452791551277301</v>
      </c>
      <c r="AF8887" s="15">
        <f t="shared" si="3066"/>
        <v>41.299610510253387</v>
      </c>
      <c r="AG8887" s="15">
        <f t="shared" si="3067"/>
        <v>54.811079706319902</v>
      </c>
      <c r="AH8887" s="15">
        <f t="shared" si="3068"/>
        <v>-138.15760518134812</v>
      </c>
      <c r="AI8887" s="17">
        <f t="shared" si="3069"/>
        <v>1.230544900521384</v>
      </c>
      <c r="AJ8887" s="17">
        <f t="shared" si="3070"/>
        <v>0.96923505455977244</v>
      </c>
      <c r="AK8887" s="17">
        <f t="shared" si="3071"/>
        <v>0.75951461028015788</v>
      </c>
      <c r="AL8887" s="17">
        <f t="shared" si="3072"/>
        <v>0.78174490703777533</v>
      </c>
      <c r="AM8887" s="17">
        <f t="shared" si="3073"/>
        <v>0.77052274714301561</v>
      </c>
      <c r="AN8887" s="17">
        <f t="shared" si="3074"/>
        <v>0.96923505455977244</v>
      </c>
      <c r="AO8887" s="17">
        <f t="shared" si="3075"/>
        <v>0</v>
      </c>
      <c r="AP8887" s="17">
        <f t="shared" si="3076"/>
        <v>7.7052274714301561</v>
      </c>
      <c r="AQ8887" s="17">
        <f t="shared" si="3077"/>
        <v>12.305449005213839</v>
      </c>
      <c r="AR8887" s="17">
        <f t="shared" si="3078"/>
        <v>19.99651908682635</v>
      </c>
    </row>
    <row r="8888" spans="2:44" x14ac:dyDescent="0.25">
      <c r="B8888">
        <f>INDEX(RawData!$A$2:$A$1048576,MATCH(FmtData!$B$4+(ROW()-10),RawData!$A$2:$A$1048576,0))</f>
        <v>9073</v>
      </c>
      <c r="C8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8)</f>
        <v>42241.366030092591</v>
      </c>
      <c r="D8888" s="46">
        <f>IF($B$6=1,MID(INDEX(RawData!$B$2:$B$1048576, MATCH(FmtData!$B$4+(ROW()-10),RawData!$A$2:$A$1048576,0)),12,8)+$B$5/24,INDEX(RawData!$C$2:$C$1048576, MATCH(FmtData!$B$4+(ROW()-10),RawData!$A$2:$A$1048576,0)))</f>
        <v>0.36603009259259256</v>
      </c>
      <c r="E8888">
        <f>INDEX(RawData!D$2:D$1048576,MATCH(FmtData!$B$4+(ROW()-10),RawData!$A$2:$A$1048576,0))</f>
        <v>2902.44</v>
      </c>
      <c r="F8888">
        <f>INDEX(RawData!E$2:E$1048576,MATCH(FmtData!$B$4+(ROW()-10),RawData!$A$2:$A$1048576,0))</f>
        <v>5.0183099999999996</v>
      </c>
      <c r="G8888">
        <f>INDEX(RawData!F$2:F$1048576,MATCH(FmtData!$B$4+(ROW()-10),RawData!$A$2:$A$1048576,0))</f>
        <v>-142.37299999999999</v>
      </c>
      <c r="H8888">
        <f>INDEX(RawData!G$2:G$1048576,MATCH(FmtData!$B$4+(ROW()-10),RawData!$A$2:$A$1048576,0))</f>
        <v>0.49982199999999999</v>
      </c>
      <c r="I8888">
        <f>INDEX(RawData!H$2:H$1048576,MATCH(FmtData!$B$4+(ROW()-10),RawData!$A$2:$A$1048576,0))</f>
        <v>-3.71981E-3</v>
      </c>
      <c r="J8888">
        <f>INDEX(RawData!I$2:I$1048576,MATCH(FmtData!$B$4+(ROW()-10),RawData!$A$2:$A$1048576,0))</f>
        <v>196.3</v>
      </c>
      <c r="K8888">
        <f>INDEX(RawData!J$2:J$1048576,MATCH(FmtData!$B$4+(ROW()-10),RawData!$A$2:$A$1048576,0))</f>
        <v>194.6</v>
      </c>
      <c r="L8888">
        <f>INDEX(RawData!K$2:K$1048576,MATCH(FmtData!$B$4+(ROW()-10),RawData!$A$2:$A$1048576,0))</f>
        <v>168.2</v>
      </c>
      <c r="M8888">
        <f>INDEX(RawData!L$2:L$1048576,MATCH(FmtData!$B$4+(ROW()-10),RawData!$A$2:$A$1048576,0))</f>
        <v>23.3</v>
      </c>
      <c r="N8888">
        <f>INDEX(RawData!M$2:M$1048576,MATCH(FmtData!$B$4+(ROW()-10),RawData!$A$2:$A$1048576,0))</f>
        <v>21.9</v>
      </c>
      <c r="O8888">
        <f>INDEX(RawData!N$2:N$1048576,MATCH(FmtData!$B$4+(ROW()-10),RawData!$A$2:$A$1048576,0))</f>
        <v>177.2</v>
      </c>
      <c r="P8888">
        <f>INDEX(RawData!O$2:O$1048576,MATCH(FmtData!$B$4+(ROW()-10),RawData!$A$2:$A$1048576,0))</f>
        <v>35.831699999999998</v>
      </c>
      <c r="Q8888">
        <f>INDEX(RawData!P$2:P$1048576,MATCH(FmtData!$B$4+(ROW()-10),RawData!$A$2:$A$1048576,0))</f>
        <v>210.05</v>
      </c>
      <c r="R8888">
        <f>INDEX(RawData!Q$2:Q$1048576,MATCH(FmtData!$B$4+(ROW()-10),RawData!$A$2:$A$1048576,0))</f>
        <v>2.4414100000000002E-3</v>
      </c>
      <c r="S8888">
        <f>INDEX(RawData!R$2:R$1048576,MATCH(FmtData!$B$4+(ROW()-10),RawData!$A$2:$A$1048576,0))</f>
        <v>0.51633799999999996</v>
      </c>
      <c r="T8888">
        <f>INDEX(RawData!S$2:S$1048576,MATCH(FmtData!$B$4+(ROW()-10),RawData!$A$2:$A$1048576,0))</f>
        <v>0.52676999999999996</v>
      </c>
      <c r="U8888">
        <f>INDEX(RawData!T$2:T$1048576,MATCH(FmtData!$B$4+(ROW()-10),RawData!$A$2:$A$1048576,0))</f>
        <v>0.45623799999999998</v>
      </c>
      <c r="V8888">
        <f>INDEX(RawData!U$2:U$1048576,MATCH(FmtData!$B$4+(ROW()-10),RawData!$A$2:$A$1048576,0))</f>
        <v>0.64086900000000002</v>
      </c>
      <c r="W8888" s="8">
        <f t="shared" si="3057"/>
        <v>0.18463100000000005</v>
      </c>
      <c r="X8888" s="8">
        <f t="shared" si="3058"/>
        <v>-0.26073607999999993</v>
      </c>
      <c r="Y8888" s="8">
        <f t="shared" si="3059"/>
        <v>-0.15884651999999996</v>
      </c>
      <c r="Z8888" s="8">
        <f t="shared" si="3060"/>
        <v>10.152691814042056</v>
      </c>
      <c r="AA8888" s="8">
        <f t="shared" si="3061"/>
        <v>10.050802254042056</v>
      </c>
      <c r="AB8888" s="8">
        <f t="shared" si="3062"/>
        <v>10.101747034042056</v>
      </c>
      <c r="AC8888" s="6">
        <f t="shared" si="3063"/>
        <v>-297.28300000000002</v>
      </c>
      <c r="AD8888" s="15">
        <f t="shared" si="3064"/>
        <v>-37.510999999999967</v>
      </c>
      <c r="AE8888" s="15">
        <f t="shared" si="3065"/>
        <v>68.452791551277301</v>
      </c>
      <c r="AF8888" s="15">
        <f t="shared" si="3066"/>
        <v>41.299610510253387</v>
      </c>
      <c r="AG8888" s="15">
        <f t="shared" si="3067"/>
        <v>54.811079706319902</v>
      </c>
      <c r="AH8888" s="15">
        <f t="shared" si="3068"/>
        <v>-138.38960518134809</v>
      </c>
      <c r="AI8888" s="17">
        <f t="shared" si="3069"/>
        <v>1.2310294936592205</v>
      </c>
      <c r="AJ8888" s="17">
        <f t="shared" si="3070"/>
        <v>0.96953566512443878</v>
      </c>
      <c r="AK8888" s="17">
        <f t="shared" si="3071"/>
        <v>0.75951461028015788</v>
      </c>
      <c r="AL8888" s="17">
        <f t="shared" si="3072"/>
        <v>0.78174490703777533</v>
      </c>
      <c r="AM8888" s="17">
        <f t="shared" si="3073"/>
        <v>0.77052274714301561</v>
      </c>
      <c r="AN8888" s="17">
        <f t="shared" si="3074"/>
        <v>0.96953566512443878</v>
      </c>
      <c r="AO8888" s="17">
        <f t="shared" si="3075"/>
        <v>0</v>
      </c>
      <c r="AP8888" s="17">
        <f t="shared" si="3076"/>
        <v>7.7052274714301561</v>
      </c>
      <c r="AQ8888" s="17">
        <f t="shared" si="3077"/>
        <v>12.310294936592205</v>
      </c>
      <c r="AR8888" s="17">
        <f t="shared" si="3078"/>
        <v>20.011549605334785</v>
      </c>
    </row>
    <row r="8889" spans="2:44" x14ac:dyDescent="0.25">
      <c r="B8889">
        <f>INDEX(RawData!$A$2:$A$1048576,MATCH(FmtData!$B$4+(ROW()-10),RawData!$A$2:$A$1048576,0))</f>
        <v>9074</v>
      </c>
      <c r="C8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9)</f>
        <v>42241.3671875</v>
      </c>
      <c r="D8889" s="46">
        <f>IF($B$6=1,MID(INDEX(RawData!$B$2:$B$1048576, MATCH(FmtData!$B$4+(ROW()-10),RawData!$A$2:$A$1048576,0)),12,8)+$B$5/24,INDEX(RawData!$C$2:$C$1048576, MATCH(FmtData!$B$4+(ROW()-10),RawData!$A$2:$A$1048576,0)))</f>
        <v>0.3671875</v>
      </c>
      <c r="E8889">
        <f>INDEX(RawData!D$2:D$1048576,MATCH(FmtData!$B$4+(ROW()-10),RawData!$A$2:$A$1048576,0))</f>
        <v>2898.4</v>
      </c>
      <c r="F8889">
        <f>INDEX(RawData!E$2:E$1048576,MATCH(FmtData!$B$4+(ROW()-10),RawData!$A$2:$A$1048576,0))</f>
        <v>6.25</v>
      </c>
      <c r="G8889">
        <f>INDEX(RawData!F$2:F$1048576,MATCH(FmtData!$B$4+(ROW()-10),RawData!$A$2:$A$1048576,0))</f>
        <v>-142.37299999999999</v>
      </c>
      <c r="H8889">
        <f>INDEX(RawData!G$2:G$1048576,MATCH(FmtData!$B$4+(ROW()-10),RawData!$A$2:$A$1048576,0))</f>
        <v>0.49982199999999999</v>
      </c>
      <c r="I8889">
        <f>INDEX(RawData!H$2:H$1048576,MATCH(FmtData!$B$4+(ROW()-10),RawData!$A$2:$A$1048576,0))</f>
        <v>-3.71981E-3</v>
      </c>
      <c r="J8889">
        <f>INDEX(RawData!I$2:I$1048576,MATCH(FmtData!$B$4+(ROW()-10),RawData!$A$2:$A$1048576,0))</f>
        <v>194.2</v>
      </c>
      <c r="K8889">
        <f>INDEX(RawData!J$2:J$1048576,MATCH(FmtData!$B$4+(ROW()-10),RawData!$A$2:$A$1048576,0))</f>
        <v>196.8</v>
      </c>
      <c r="L8889">
        <f>INDEX(RawData!K$2:K$1048576,MATCH(FmtData!$B$4+(ROW()-10),RawData!$A$2:$A$1048576,0))</f>
        <v>168.2</v>
      </c>
      <c r="M8889">
        <f>INDEX(RawData!L$2:L$1048576,MATCH(FmtData!$B$4+(ROW()-10),RawData!$A$2:$A$1048576,0))</f>
        <v>23.3</v>
      </c>
      <c r="N8889">
        <f>INDEX(RawData!M$2:M$1048576,MATCH(FmtData!$B$4+(ROW()-10),RawData!$A$2:$A$1048576,0))</f>
        <v>21.9</v>
      </c>
      <c r="O8889">
        <f>INDEX(RawData!N$2:N$1048576,MATCH(FmtData!$B$4+(ROW()-10),RawData!$A$2:$A$1048576,0))</f>
        <v>177.3</v>
      </c>
      <c r="P8889">
        <f>INDEX(RawData!O$2:O$1048576,MATCH(FmtData!$B$4+(ROW()-10),RawData!$A$2:$A$1048576,0))</f>
        <v>35.831699999999998</v>
      </c>
      <c r="Q8889">
        <f>INDEX(RawData!P$2:P$1048576,MATCH(FmtData!$B$4+(ROW()-10),RawData!$A$2:$A$1048576,0))</f>
        <v>210.17400000000001</v>
      </c>
      <c r="R8889">
        <f>INDEX(RawData!Q$2:Q$1048576,MATCH(FmtData!$B$4+(ROW()-10),RawData!$A$2:$A$1048576,0))</f>
        <v>1.8310500000000001E-3</v>
      </c>
      <c r="S8889">
        <f>INDEX(RawData!R$2:R$1048576,MATCH(FmtData!$B$4+(ROW()-10),RawData!$A$2:$A$1048576,0))</f>
        <v>0.51633799999999996</v>
      </c>
      <c r="T8889">
        <f>INDEX(RawData!S$2:S$1048576,MATCH(FmtData!$B$4+(ROW()-10),RawData!$A$2:$A$1048576,0))</f>
        <v>0.52676999999999996</v>
      </c>
      <c r="U8889">
        <f>INDEX(RawData!T$2:T$1048576,MATCH(FmtData!$B$4+(ROW()-10),RawData!$A$2:$A$1048576,0))</f>
        <v>0.45928999999999998</v>
      </c>
      <c r="V8889">
        <f>INDEX(RawData!U$2:U$1048576,MATCH(FmtData!$B$4+(ROW()-10),RawData!$A$2:$A$1048576,0))</f>
        <v>0.64086900000000002</v>
      </c>
      <c r="W8889" s="8">
        <f t="shared" si="3057"/>
        <v>0.18157900000000005</v>
      </c>
      <c r="X8889" s="8">
        <f t="shared" si="3058"/>
        <v>-0.26073607999999993</v>
      </c>
      <c r="Y8889" s="8">
        <f t="shared" si="3059"/>
        <v>-0.15884651999999996</v>
      </c>
      <c r="Z8889" s="8">
        <f t="shared" si="3060"/>
        <v>10.152691814042056</v>
      </c>
      <c r="AA8889" s="8">
        <f t="shared" si="3061"/>
        <v>10.050802254042056</v>
      </c>
      <c r="AB8889" s="8">
        <f t="shared" si="3062"/>
        <v>10.101747034042056</v>
      </c>
      <c r="AC8889" s="6">
        <f t="shared" si="3063"/>
        <v>-297.15899999999999</v>
      </c>
      <c r="AD8889" s="15">
        <f t="shared" si="3064"/>
        <v>-37.386999999999944</v>
      </c>
      <c r="AE8889" s="15">
        <f t="shared" si="3065"/>
        <v>68.452791551277301</v>
      </c>
      <c r="AF8889" s="15">
        <f t="shared" si="3066"/>
        <v>41.299610510253387</v>
      </c>
      <c r="AG8889" s="15">
        <f t="shared" si="3067"/>
        <v>54.811079706319902</v>
      </c>
      <c r="AH8889" s="15">
        <f t="shared" si="3068"/>
        <v>-138.26560518134806</v>
      </c>
      <c r="AI8889" s="17">
        <f t="shared" si="3069"/>
        <v>1.2307704395103638</v>
      </c>
      <c r="AJ8889" s="17">
        <f t="shared" si="3070"/>
        <v>0.96937497076650136</v>
      </c>
      <c r="AK8889" s="17">
        <f t="shared" si="3071"/>
        <v>0.75951461028015788</v>
      </c>
      <c r="AL8889" s="17">
        <f t="shared" si="3072"/>
        <v>0.78174490703777533</v>
      </c>
      <c r="AM8889" s="17">
        <f t="shared" si="3073"/>
        <v>0.77052274714301561</v>
      </c>
      <c r="AN8889" s="17">
        <f t="shared" si="3074"/>
        <v>0.96937497076650136</v>
      </c>
      <c r="AO8889" s="17">
        <f t="shared" si="3075"/>
        <v>0</v>
      </c>
      <c r="AP8889" s="17">
        <f t="shared" si="3076"/>
        <v>7.7052274714301561</v>
      </c>
      <c r="AQ8889" s="17">
        <f t="shared" si="3077"/>
        <v>12.307704395103638</v>
      </c>
      <c r="AR8889" s="17">
        <f t="shared" si="3078"/>
        <v>19.983694882961352</v>
      </c>
    </row>
    <row r="8890" spans="2:44" x14ac:dyDescent="0.25">
      <c r="B8890">
        <f>INDEX(RawData!$A$2:$A$1048576,MATCH(FmtData!$B$4+(ROW()-10),RawData!$A$2:$A$1048576,0))</f>
        <v>9075</v>
      </c>
      <c r="C8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0)</f>
        <v>42241.368356481478</v>
      </c>
      <c r="D8890" s="46">
        <f>IF($B$6=1,MID(INDEX(RawData!$B$2:$B$1048576, MATCH(FmtData!$B$4+(ROW()-10),RawData!$A$2:$A$1048576,0)),12,8)+$B$5/24,INDEX(RawData!$C$2:$C$1048576, MATCH(FmtData!$B$4+(ROW()-10),RawData!$A$2:$A$1048576,0)))</f>
        <v>0.36835648148148148</v>
      </c>
      <c r="E8890">
        <f>INDEX(RawData!D$2:D$1048576,MATCH(FmtData!$B$4+(ROW()-10),RawData!$A$2:$A$1048576,0))</f>
        <v>2898.4</v>
      </c>
      <c r="F8890">
        <f>INDEX(RawData!E$2:E$1048576,MATCH(FmtData!$B$4+(ROW()-10),RawData!$A$2:$A$1048576,0))</f>
        <v>5.0183099999999996</v>
      </c>
      <c r="G8890">
        <f>INDEX(RawData!F$2:F$1048576,MATCH(FmtData!$B$4+(ROW()-10),RawData!$A$2:$A$1048576,0))</f>
        <v>-142.37299999999999</v>
      </c>
      <c r="H8890">
        <f>INDEX(RawData!G$2:G$1048576,MATCH(FmtData!$B$4+(ROW()-10),RawData!$A$2:$A$1048576,0))</f>
        <v>0.49982199999999999</v>
      </c>
      <c r="I8890">
        <f>INDEX(RawData!H$2:H$1048576,MATCH(FmtData!$B$4+(ROW()-10),RawData!$A$2:$A$1048576,0))</f>
        <v>-3.9036299999999999E-3</v>
      </c>
      <c r="J8890">
        <f>INDEX(RawData!I$2:I$1048576,MATCH(FmtData!$B$4+(ROW()-10),RawData!$A$2:$A$1048576,0))</f>
        <v>197.8</v>
      </c>
      <c r="K8890">
        <f>INDEX(RawData!J$2:J$1048576,MATCH(FmtData!$B$4+(ROW()-10),RawData!$A$2:$A$1048576,0))</f>
        <v>194.5</v>
      </c>
      <c r="L8890">
        <f>INDEX(RawData!K$2:K$1048576,MATCH(FmtData!$B$4+(ROW()-10),RawData!$A$2:$A$1048576,0))</f>
        <v>168</v>
      </c>
      <c r="M8890">
        <f>INDEX(RawData!L$2:L$1048576,MATCH(FmtData!$B$4+(ROW()-10),RawData!$A$2:$A$1048576,0))</f>
        <v>23.4</v>
      </c>
      <c r="N8890">
        <f>INDEX(RawData!M$2:M$1048576,MATCH(FmtData!$B$4+(ROW()-10),RawData!$A$2:$A$1048576,0))</f>
        <v>21.9</v>
      </c>
      <c r="O8890">
        <f>INDEX(RawData!N$2:N$1048576,MATCH(FmtData!$B$4+(ROW()-10),RawData!$A$2:$A$1048576,0))</f>
        <v>177.2</v>
      </c>
      <c r="P8890">
        <f>INDEX(RawData!O$2:O$1048576,MATCH(FmtData!$B$4+(ROW()-10),RawData!$A$2:$A$1048576,0))</f>
        <v>35.831699999999998</v>
      </c>
      <c r="Q8890">
        <f>INDEX(RawData!P$2:P$1048576,MATCH(FmtData!$B$4+(ROW()-10),RawData!$A$2:$A$1048576,0))</f>
        <v>210.05</v>
      </c>
      <c r="R8890">
        <f>INDEX(RawData!Q$2:Q$1048576,MATCH(FmtData!$B$4+(ROW()-10),RawData!$A$2:$A$1048576,0))</f>
        <v>1.8310500000000001E-3</v>
      </c>
      <c r="S8890">
        <f>INDEX(RawData!R$2:R$1048576,MATCH(FmtData!$B$4+(ROW()-10),RawData!$A$2:$A$1048576,0))</f>
        <v>0.51633799999999996</v>
      </c>
      <c r="T8890">
        <f>INDEX(RawData!S$2:S$1048576,MATCH(FmtData!$B$4+(ROW()-10),RawData!$A$2:$A$1048576,0))</f>
        <v>0.52676999999999996</v>
      </c>
      <c r="U8890">
        <f>INDEX(RawData!T$2:T$1048576,MATCH(FmtData!$B$4+(ROW()-10),RawData!$A$2:$A$1048576,0))</f>
        <v>0.45928999999999998</v>
      </c>
      <c r="V8890">
        <f>INDEX(RawData!U$2:U$1048576,MATCH(FmtData!$B$4+(ROW()-10),RawData!$A$2:$A$1048576,0))</f>
        <v>0.64086900000000002</v>
      </c>
      <c r="W8890" s="8">
        <f t="shared" si="3057"/>
        <v>0.18157900000000005</v>
      </c>
      <c r="X8890" s="8">
        <f t="shared" si="3058"/>
        <v>-0.26073607999999993</v>
      </c>
      <c r="Y8890" s="8">
        <f t="shared" si="3059"/>
        <v>-0.15884651999999996</v>
      </c>
      <c r="Z8890" s="8">
        <f t="shared" si="3060"/>
        <v>10.152691814042056</v>
      </c>
      <c r="AA8890" s="8">
        <f t="shared" si="3061"/>
        <v>10.050802254042056</v>
      </c>
      <c r="AB8890" s="8">
        <f t="shared" si="3062"/>
        <v>10.101747034042056</v>
      </c>
      <c r="AC8890" s="6">
        <f t="shared" si="3063"/>
        <v>-297.28300000000002</v>
      </c>
      <c r="AD8890" s="15">
        <f t="shared" si="3064"/>
        <v>-37.510999999999967</v>
      </c>
      <c r="AE8890" s="15">
        <f t="shared" si="3065"/>
        <v>68.452791551277301</v>
      </c>
      <c r="AF8890" s="15">
        <f t="shared" si="3066"/>
        <v>41.299610510253387</v>
      </c>
      <c r="AG8890" s="15">
        <f t="shared" si="3067"/>
        <v>54.811079706319902</v>
      </c>
      <c r="AH8890" s="15">
        <f t="shared" si="3068"/>
        <v>-138.38960518134809</v>
      </c>
      <c r="AI8890" s="17">
        <f t="shared" si="3069"/>
        <v>1.2310294936592205</v>
      </c>
      <c r="AJ8890" s="17">
        <f t="shared" si="3070"/>
        <v>0.96953566512443878</v>
      </c>
      <c r="AK8890" s="17">
        <f t="shared" si="3071"/>
        <v>0.75951461028015788</v>
      </c>
      <c r="AL8890" s="17">
        <f t="shared" si="3072"/>
        <v>0.78174490703777533</v>
      </c>
      <c r="AM8890" s="17">
        <f t="shared" si="3073"/>
        <v>0.77052274714301561</v>
      </c>
      <c r="AN8890" s="17">
        <f t="shared" si="3074"/>
        <v>0.96953566512443878</v>
      </c>
      <c r="AO8890" s="17">
        <f t="shared" si="3075"/>
        <v>0</v>
      </c>
      <c r="AP8890" s="17">
        <f t="shared" si="3076"/>
        <v>7.7052274714301561</v>
      </c>
      <c r="AQ8890" s="17">
        <f t="shared" si="3077"/>
        <v>12.310294936592205</v>
      </c>
      <c r="AR8890" s="17">
        <f t="shared" si="3078"/>
        <v>19.983694882961352</v>
      </c>
    </row>
    <row r="8891" spans="2:44" x14ac:dyDescent="0.25">
      <c r="B8891">
        <f>INDEX(RawData!$A$2:$A$1048576,MATCH(FmtData!$B$4+(ROW()-10),RawData!$A$2:$A$1048576,0))</f>
        <v>9076</v>
      </c>
      <c r="C8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1)</f>
        <v>42241.369502314818</v>
      </c>
      <c r="D8891" s="46">
        <f>IF($B$6=1,MID(INDEX(RawData!$B$2:$B$1048576, MATCH(FmtData!$B$4+(ROW()-10),RawData!$A$2:$A$1048576,0)),12,8)+$B$5/24,INDEX(RawData!$C$2:$C$1048576, MATCH(FmtData!$B$4+(ROW()-10),RawData!$A$2:$A$1048576,0)))</f>
        <v>0.36950231481481483</v>
      </c>
      <c r="E8891">
        <f>INDEX(RawData!D$2:D$1048576,MATCH(FmtData!$B$4+(ROW()-10),RawData!$A$2:$A$1048576,0))</f>
        <v>2902.44</v>
      </c>
      <c r="F8891">
        <f>INDEX(RawData!E$2:E$1048576,MATCH(FmtData!$B$4+(ROW()-10),RawData!$A$2:$A$1048576,0))</f>
        <v>6.25</v>
      </c>
      <c r="G8891">
        <f>INDEX(RawData!F$2:F$1048576,MATCH(FmtData!$B$4+(ROW()-10),RawData!$A$2:$A$1048576,0))</f>
        <v>-142.37299999999999</v>
      </c>
      <c r="H8891">
        <f>INDEX(RawData!G$2:G$1048576,MATCH(FmtData!$B$4+(ROW()-10),RawData!$A$2:$A$1048576,0))</f>
        <v>0.49984099999999998</v>
      </c>
      <c r="I8891">
        <f>INDEX(RawData!H$2:H$1048576,MATCH(FmtData!$B$4+(ROW()-10),RawData!$A$2:$A$1048576,0))</f>
        <v>-3.71981E-3</v>
      </c>
      <c r="J8891">
        <f>INDEX(RawData!I$2:I$1048576,MATCH(FmtData!$B$4+(ROW()-10),RawData!$A$2:$A$1048576,0))</f>
        <v>195.5</v>
      </c>
      <c r="K8891">
        <f>INDEX(RawData!J$2:J$1048576,MATCH(FmtData!$B$4+(ROW()-10),RawData!$A$2:$A$1048576,0))</f>
        <v>193.7</v>
      </c>
      <c r="L8891">
        <f>INDEX(RawData!K$2:K$1048576,MATCH(FmtData!$B$4+(ROW()-10),RawData!$A$2:$A$1048576,0))</f>
        <v>168</v>
      </c>
      <c r="M8891">
        <f>INDEX(RawData!L$2:L$1048576,MATCH(FmtData!$B$4+(ROW()-10),RawData!$A$2:$A$1048576,0))</f>
        <v>23.3</v>
      </c>
      <c r="N8891">
        <f>INDEX(RawData!M$2:M$1048576,MATCH(FmtData!$B$4+(ROW()-10),RawData!$A$2:$A$1048576,0))</f>
        <v>21.9</v>
      </c>
      <c r="O8891">
        <f>INDEX(RawData!N$2:N$1048576,MATCH(FmtData!$B$4+(ROW()-10),RawData!$A$2:$A$1048576,0))</f>
        <v>177.4</v>
      </c>
      <c r="P8891">
        <f>INDEX(RawData!O$2:O$1048576,MATCH(FmtData!$B$4+(ROW()-10),RawData!$A$2:$A$1048576,0))</f>
        <v>35.831699999999998</v>
      </c>
      <c r="Q8891">
        <f>INDEX(RawData!P$2:P$1048576,MATCH(FmtData!$B$4+(ROW()-10),RawData!$A$2:$A$1048576,0))</f>
        <v>210.28200000000001</v>
      </c>
      <c r="R8891">
        <f>INDEX(RawData!Q$2:Q$1048576,MATCH(FmtData!$B$4+(ROW()-10),RawData!$A$2:$A$1048576,0))</f>
        <v>1.8310500000000001E-3</v>
      </c>
      <c r="S8891">
        <f>INDEX(RawData!R$2:R$1048576,MATCH(FmtData!$B$4+(ROW()-10),RawData!$A$2:$A$1048576,0))</f>
        <v>0.51633799999999996</v>
      </c>
      <c r="T8891">
        <f>INDEX(RawData!S$2:S$1048576,MATCH(FmtData!$B$4+(ROW()-10),RawData!$A$2:$A$1048576,0))</f>
        <v>0.52676999999999996</v>
      </c>
      <c r="U8891">
        <f>INDEX(RawData!T$2:T$1048576,MATCH(FmtData!$B$4+(ROW()-10),RawData!$A$2:$A$1048576,0))</f>
        <v>0.45928999999999998</v>
      </c>
      <c r="V8891">
        <f>INDEX(RawData!U$2:U$1048576,MATCH(FmtData!$B$4+(ROW()-10),RawData!$A$2:$A$1048576,0))</f>
        <v>0.64086900000000002</v>
      </c>
      <c r="W8891" s="8">
        <f t="shared" si="3057"/>
        <v>0.18157900000000005</v>
      </c>
      <c r="X8891" s="8">
        <f t="shared" si="3058"/>
        <v>-0.26073607999999993</v>
      </c>
      <c r="Y8891" s="8">
        <f t="shared" si="3059"/>
        <v>-0.15884651999999996</v>
      </c>
      <c r="Z8891" s="8">
        <f t="shared" si="3060"/>
        <v>10.152691814042056</v>
      </c>
      <c r="AA8891" s="8">
        <f t="shared" si="3061"/>
        <v>10.050802254042056</v>
      </c>
      <c r="AB8891" s="8">
        <f t="shared" si="3062"/>
        <v>10.101747034042056</v>
      </c>
      <c r="AC8891" s="6">
        <f t="shared" si="3063"/>
        <v>-297.05100000000004</v>
      </c>
      <c r="AD8891" s="15">
        <f t="shared" si="3064"/>
        <v>-37.278999999999996</v>
      </c>
      <c r="AE8891" s="15">
        <f t="shared" si="3065"/>
        <v>68.452791551277301</v>
      </c>
      <c r="AF8891" s="15">
        <f t="shared" si="3066"/>
        <v>41.299610510253387</v>
      </c>
      <c r="AG8891" s="15">
        <f t="shared" si="3067"/>
        <v>54.811079706319902</v>
      </c>
      <c r="AH8891" s="15">
        <f t="shared" si="3068"/>
        <v>-138.15760518134812</v>
      </c>
      <c r="AI8891" s="17">
        <f t="shared" si="3069"/>
        <v>1.230544900521384</v>
      </c>
      <c r="AJ8891" s="17">
        <f t="shared" si="3070"/>
        <v>0.96923505455977244</v>
      </c>
      <c r="AK8891" s="17">
        <f t="shared" si="3071"/>
        <v>0.75951461028015788</v>
      </c>
      <c r="AL8891" s="17">
        <f t="shared" si="3072"/>
        <v>0.78174490703777533</v>
      </c>
      <c r="AM8891" s="17">
        <f t="shared" si="3073"/>
        <v>0.77052274714301561</v>
      </c>
      <c r="AN8891" s="17">
        <f t="shared" si="3074"/>
        <v>0.96923505455977244</v>
      </c>
      <c r="AO8891" s="17">
        <f t="shared" si="3075"/>
        <v>0</v>
      </c>
      <c r="AP8891" s="17">
        <f t="shared" si="3076"/>
        <v>7.7052274714301561</v>
      </c>
      <c r="AQ8891" s="17">
        <f t="shared" si="3077"/>
        <v>12.305449005213839</v>
      </c>
      <c r="AR8891" s="17">
        <f t="shared" si="3078"/>
        <v>20.011549605334785</v>
      </c>
    </row>
    <row r="8892" spans="2:44" x14ac:dyDescent="0.25">
      <c r="B8892">
        <f>INDEX(RawData!$A$2:$A$1048576,MATCH(FmtData!$B$4+(ROW()-10),RawData!$A$2:$A$1048576,0))</f>
        <v>9077</v>
      </c>
      <c r="C8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2)</f>
        <v>42241.370659722219</v>
      </c>
      <c r="D8892" s="46">
        <f>IF($B$6=1,MID(INDEX(RawData!$B$2:$B$1048576, MATCH(FmtData!$B$4+(ROW()-10),RawData!$A$2:$A$1048576,0)),12,8)+$B$5/24,INDEX(RawData!$C$2:$C$1048576, MATCH(FmtData!$B$4+(ROW()-10),RawData!$A$2:$A$1048576,0)))</f>
        <v>0.37065972222222227</v>
      </c>
      <c r="E8892">
        <f>INDEX(RawData!D$2:D$1048576,MATCH(FmtData!$B$4+(ROW()-10),RawData!$A$2:$A$1048576,0))</f>
        <v>2898.4</v>
      </c>
      <c r="F8892">
        <f>INDEX(RawData!E$2:E$1048576,MATCH(FmtData!$B$4+(ROW()-10),RawData!$A$2:$A$1048576,0))</f>
        <v>6.25</v>
      </c>
      <c r="G8892">
        <f>INDEX(RawData!F$2:F$1048576,MATCH(FmtData!$B$4+(ROW()-10),RawData!$A$2:$A$1048576,0))</f>
        <v>-153.55699999999999</v>
      </c>
      <c r="H8892">
        <f>INDEX(RawData!G$2:G$1048576,MATCH(FmtData!$B$4+(ROW()-10),RawData!$A$2:$A$1048576,0))</f>
        <v>0.49982199999999999</v>
      </c>
      <c r="I8892">
        <f>INDEX(RawData!H$2:H$1048576,MATCH(FmtData!$B$4+(ROW()-10),RawData!$A$2:$A$1048576,0))</f>
        <v>-3.71981E-3</v>
      </c>
      <c r="J8892">
        <f>INDEX(RawData!I$2:I$1048576,MATCH(FmtData!$B$4+(ROW()-10),RawData!$A$2:$A$1048576,0))</f>
        <v>195.6</v>
      </c>
      <c r="K8892">
        <f>INDEX(RawData!J$2:J$1048576,MATCH(FmtData!$B$4+(ROW()-10),RawData!$A$2:$A$1048576,0))</f>
        <v>195.5</v>
      </c>
      <c r="L8892">
        <f>INDEX(RawData!K$2:K$1048576,MATCH(FmtData!$B$4+(ROW()-10),RawData!$A$2:$A$1048576,0))</f>
        <v>168</v>
      </c>
      <c r="M8892">
        <f>INDEX(RawData!L$2:L$1048576,MATCH(FmtData!$B$4+(ROW()-10),RawData!$A$2:$A$1048576,0))</f>
        <v>23.3</v>
      </c>
      <c r="N8892">
        <f>INDEX(RawData!M$2:M$1048576,MATCH(FmtData!$B$4+(ROW()-10),RawData!$A$2:$A$1048576,0))</f>
        <v>21.9</v>
      </c>
      <c r="O8892">
        <f>INDEX(RawData!N$2:N$1048576,MATCH(FmtData!$B$4+(ROW()-10),RawData!$A$2:$A$1048576,0))</f>
        <v>177.3</v>
      </c>
      <c r="P8892">
        <f>INDEX(RawData!O$2:O$1048576,MATCH(FmtData!$B$4+(ROW()-10),RawData!$A$2:$A$1048576,0))</f>
        <v>35.831699999999998</v>
      </c>
      <c r="Q8892">
        <f>INDEX(RawData!P$2:P$1048576,MATCH(FmtData!$B$4+(ROW()-10),RawData!$A$2:$A$1048576,0))</f>
        <v>209.94200000000001</v>
      </c>
      <c r="R8892">
        <f>INDEX(RawData!Q$2:Q$1048576,MATCH(FmtData!$B$4+(ROW()-10),RawData!$A$2:$A$1048576,0))</f>
        <v>1.8310500000000001E-3</v>
      </c>
      <c r="S8892">
        <f>INDEX(RawData!R$2:R$1048576,MATCH(FmtData!$B$4+(ROW()-10),RawData!$A$2:$A$1048576,0))</f>
        <v>0.51633799999999996</v>
      </c>
      <c r="T8892">
        <f>INDEX(RawData!S$2:S$1048576,MATCH(FmtData!$B$4+(ROW()-10),RawData!$A$2:$A$1048576,0))</f>
        <v>0.52676999999999996</v>
      </c>
      <c r="U8892">
        <f>INDEX(RawData!T$2:T$1048576,MATCH(FmtData!$B$4+(ROW()-10),RawData!$A$2:$A$1048576,0))</f>
        <v>0.45928999999999998</v>
      </c>
      <c r="V8892">
        <f>INDEX(RawData!U$2:U$1048576,MATCH(FmtData!$B$4+(ROW()-10),RawData!$A$2:$A$1048576,0))</f>
        <v>0.64086900000000002</v>
      </c>
      <c r="W8892" s="8">
        <f t="shared" si="3057"/>
        <v>0.18157900000000005</v>
      </c>
      <c r="X8892" s="8">
        <f t="shared" si="3058"/>
        <v>-0.26073607999999993</v>
      </c>
      <c r="Y8892" s="8">
        <f t="shared" si="3059"/>
        <v>-0.15884651999999996</v>
      </c>
      <c r="Z8892" s="8">
        <f t="shared" si="3060"/>
        <v>10.152691814042056</v>
      </c>
      <c r="AA8892" s="8">
        <f t="shared" si="3061"/>
        <v>10.050802254042056</v>
      </c>
      <c r="AB8892" s="8">
        <f t="shared" si="3062"/>
        <v>10.101747034042056</v>
      </c>
      <c r="AC8892" s="6">
        <f t="shared" si="3063"/>
        <v>-297.39100000000002</v>
      </c>
      <c r="AD8892" s="15">
        <f t="shared" si="3064"/>
        <v>-37.618999999999971</v>
      </c>
      <c r="AE8892" s="15">
        <f t="shared" si="3065"/>
        <v>68.452791551277301</v>
      </c>
      <c r="AF8892" s="15">
        <f t="shared" si="3066"/>
        <v>41.299610510253387</v>
      </c>
      <c r="AG8892" s="15">
        <f t="shared" si="3067"/>
        <v>54.811079706319902</v>
      </c>
      <c r="AH8892" s="15">
        <f t="shared" si="3068"/>
        <v>-138.49760518134809</v>
      </c>
      <c r="AI8892" s="17">
        <f t="shared" si="3069"/>
        <v>1.2312552103356467</v>
      </c>
      <c r="AJ8892" s="17">
        <f t="shared" si="3070"/>
        <v>0.96967566814158579</v>
      </c>
      <c r="AK8892" s="17">
        <f t="shared" si="3071"/>
        <v>0.75951461028015788</v>
      </c>
      <c r="AL8892" s="17">
        <f t="shared" si="3072"/>
        <v>0.78174490703777533</v>
      </c>
      <c r="AM8892" s="17">
        <f t="shared" si="3073"/>
        <v>0.77052274714301561</v>
      </c>
      <c r="AN8892" s="17">
        <f t="shared" si="3074"/>
        <v>0.96967566814158579</v>
      </c>
      <c r="AO8892" s="17">
        <f t="shared" si="3075"/>
        <v>0</v>
      </c>
      <c r="AP8892" s="17">
        <f t="shared" si="3076"/>
        <v>7.7052274714301561</v>
      </c>
      <c r="AQ8892" s="17">
        <f t="shared" si="3077"/>
        <v>12.312552103356467</v>
      </c>
      <c r="AR8892" s="17">
        <f t="shared" si="3078"/>
        <v>19.983694882961352</v>
      </c>
    </row>
    <row r="8893" spans="2:44" x14ac:dyDescent="0.25">
      <c r="B8893">
        <f>INDEX(RawData!$A$2:$A$1048576,MATCH(FmtData!$B$4+(ROW()-10),RawData!$A$2:$A$1048576,0))</f>
        <v>9078</v>
      </c>
      <c r="C8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3)</f>
        <v>42241.371817129628</v>
      </c>
      <c r="D8893" s="46">
        <f>IF($B$6=1,MID(INDEX(RawData!$B$2:$B$1048576, MATCH(FmtData!$B$4+(ROW()-10),RawData!$A$2:$A$1048576,0)),12,8)+$B$5/24,INDEX(RawData!$C$2:$C$1048576, MATCH(FmtData!$B$4+(ROW()-10),RawData!$A$2:$A$1048576,0)))</f>
        <v>0.37181712962962959</v>
      </c>
      <c r="E8893">
        <f>INDEX(RawData!D$2:D$1048576,MATCH(FmtData!$B$4+(ROW()-10),RawData!$A$2:$A$1048576,0))</f>
        <v>2902.44</v>
      </c>
      <c r="F8893">
        <f>INDEX(RawData!E$2:E$1048576,MATCH(FmtData!$B$4+(ROW()-10),RawData!$A$2:$A$1048576,0))</f>
        <v>6.25</v>
      </c>
      <c r="G8893">
        <f>INDEX(RawData!F$2:F$1048576,MATCH(FmtData!$B$4+(ROW()-10),RawData!$A$2:$A$1048576,0))</f>
        <v>-142.37299999999999</v>
      </c>
      <c r="H8893">
        <f>INDEX(RawData!G$2:G$1048576,MATCH(FmtData!$B$4+(ROW()-10),RawData!$A$2:$A$1048576,0))</f>
        <v>0.49984099999999998</v>
      </c>
      <c r="I8893">
        <f>INDEX(RawData!H$2:H$1048576,MATCH(FmtData!$B$4+(ROW()-10),RawData!$A$2:$A$1048576,0))</f>
        <v>-3.71981E-3</v>
      </c>
      <c r="J8893">
        <f>INDEX(RawData!I$2:I$1048576,MATCH(FmtData!$B$4+(ROW()-10),RawData!$A$2:$A$1048576,0))</f>
        <v>196.4</v>
      </c>
      <c r="K8893">
        <f>INDEX(RawData!J$2:J$1048576,MATCH(FmtData!$B$4+(ROW()-10),RawData!$A$2:$A$1048576,0))</f>
        <v>196.2</v>
      </c>
      <c r="L8893">
        <f>INDEX(RawData!K$2:K$1048576,MATCH(FmtData!$B$4+(ROW()-10),RawData!$A$2:$A$1048576,0))</f>
        <v>167.9</v>
      </c>
      <c r="M8893">
        <f>INDEX(RawData!L$2:L$1048576,MATCH(FmtData!$B$4+(ROW()-10),RawData!$A$2:$A$1048576,0))</f>
        <v>23.4</v>
      </c>
      <c r="N8893">
        <f>INDEX(RawData!M$2:M$1048576,MATCH(FmtData!$B$4+(ROW()-10),RawData!$A$2:$A$1048576,0))</f>
        <v>21.9</v>
      </c>
      <c r="O8893">
        <f>INDEX(RawData!N$2:N$1048576,MATCH(FmtData!$B$4+(ROW()-10),RawData!$A$2:$A$1048576,0))</f>
        <v>177.3</v>
      </c>
      <c r="P8893">
        <f>INDEX(RawData!O$2:O$1048576,MATCH(FmtData!$B$4+(ROW()-10),RawData!$A$2:$A$1048576,0))</f>
        <v>35.831699999999998</v>
      </c>
      <c r="Q8893">
        <f>INDEX(RawData!P$2:P$1048576,MATCH(FmtData!$B$4+(ROW()-10),RawData!$A$2:$A$1048576,0))</f>
        <v>210.17400000000001</v>
      </c>
      <c r="R8893">
        <f>INDEX(RawData!Q$2:Q$1048576,MATCH(FmtData!$B$4+(ROW()-10),RawData!$A$2:$A$1048576,0))</f>
        <v>2.4414100000000002E-3</v>
      </c>
      <c r="S8893">
        <f>INDEX(RawData!R$2:R$1048576,MATCH(FmtData!$B$4+(ROW()-10),RawData!$A$2:$A$1048576,0))</f>
        <v>0.51633799999999996</v>
      </c>
      <c r="T8893">
        <f>INDEX(RawData!S$2:S$1048576,MATCH(FmtData!$B$4+(ROW()-10),RawData!$A$2:$A$1048576,0))</f>
        <v>0.52676999999999996</v>
      </c>
      <c r="U8893">
        <f>INDEX(RawData!T$2:T$1048576,MATCH(FmtData!$B$4+(ROW()-10),RawData!$A$2:$A$1048576,0))</f>
        <v>0.45928999999999998</v>
      </c>
      <c r="V8893">
        <f>INDEX(RawData!U$2:U$1048576,MATCH(FmtData!$B$4+(ROW()-10),RawData!$A$2:$A$1048576,0))</f>
        <v>0.64086900000000002</v>
      </c>
      <c r="W8893" s="8">
        <f t="shared" si="3057"/>
        <v>0.18157900000000005</v>
      </c>
      <c r="X8893" s="8">
        <f t="shared" si="3058"/>
        <v>-0.26073607999999993</v>
      </c>
      <c r="Y8893" s="8">
        <f t="shared" si="3059"/>
        <v>-0.15884651999999996</v>
      </c>
      <c r="Z8893" s="8">
        <f t="shared" si="3060"/>
        <v>10.152691814042056</v>
      </c>
      <c r="AA8893" s="8">
        <f t="shared" si="3061"/>
        <v>10.050802254042056</v>
      </c>
      <c r="AB8893" s="8">
        <f t="shared" si="3062"/>
        <v>10.101747034042056</v>
      </c>
      <c r="AC8893" s="6">
        <f t="shared" si="3063"/>
        <v>-297.15899999999999</v>
      </c>
      <c r="AD8893" s="15">
        <f t="shared" si="3064"/>
        <v>-37.386999999999944</v>
      </c>
      <c r="AE8893" s="15">
        <f t="shared" si="3065"/>
        <v>68.452791551277301</v>
      </c>
      <c r="AF8893" s="15">
        <f t="shared" si="3066"/>
        <v>41.299610510253387</v>
      </c>
      <c r="AG8893" s="15">
        <f t="shared" si="3067"/>
        <v>54.811079706319902</v>
      </c>
      <c r="AH8893" s="15">
        <f t="shared" si="3068"/>
        <v>-138.26560518134806</v>
      </c>
      <c r="AI8893" s="17">
        <f t="shared" si="3069"/>
        <v>1.2307704395103638</v>
      </c>
      <c r="AJ8893" s="17">
        <f t="shared" si="3070"/>
        <v>0.96937497076650136</v>
      </c>
      <c r="AK8893" s="17">
        <f t="shared" si="3071"/>
        <v>0.75951461028015788</v>
      </c>
      <c r="AL8893" s="17">
        <f t="shared" si="3072"/>
        <v>0.78174490703777533</v>
      </c>
      <c r="AM8893" s="17">
        <f t="shared" si="3073"/>
        <v>0.77052274714301561</v>
      </c>
      <c r="AN8893" s="17">
        <f t="shared" si="3074"/>
        <v>0.96937497076650136</v>
      </c>
      <c r="AO8893" s="17">
        <f t="shared" si="3075"/>
        <v>0</v>
      </c>
      <c r="AP8893" s="17">
        <f t="shared" si="3076"/>
        <v>7.7052274714301561</v>
      </c>
      <c r="AQ8893" s="17">
        <f t="shared" si="3077"/>
        <v>12.307704395103638</v>
      </c>
      <c r="AR8893" s="17">
        <f t="shared" si="3078"/>
        <v>20.011549605334785</v>
      </c>
    </row>
    <row r="8894" spans="2:44" x14ac:dyDescent="0.25">
      <c r="B8894">
        <f>INDEX(RawData!$A$2:$A$1048576,MATCH(FmtData!$B$4+(ROW()-10),RawData!$A$2:$A$1048576,0))</f>
        <v>9079</v>
      </c>
      <c r="C8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4)</f>
        <v>42241.372974537036</v>
      </c>
      <c r="D8894" s="46">
        <f>IF($B$6=1,MID(INDEX(RawData!$B$2:$B$1048576, MATCH(FmtData!$B$4+(ROW()-10),RawData!$A$2:$A$1048576,0)),12,8)+$B$5/24,INDEX(RawData!$C$2:$C$1048576, MATCH(FmtData!$B$4+(ROW()-10),RawData!$A$2:$A$1048576,0)))</f>
        <v>0.37297453703703703</v>
      </c>
      <c r="E8894">
        <f>INDEX(RawData!D$2:D$1048576,MATCH(FmtData!$B$4+(ROW()-10),RawData!$A$2:$A$1048576,0))</f>
        <v>2899.33</v>
      </c>
      <c r="F8894">
        <f>INDEX(RawData!E$2:E$1048576,MATCH(FmtData!$B$4+(ROW()-10),RawData!$A$2:$A$1048576,0))</f>
        <v>5.0183099999999996</v>
      </c>
      <c r="G8894">
        <f>INDEX(RawData!F$2:F$1048576,MATCH(FmtData!$B$4+(ROW()-10),RawData!$A$2:$A$1048576,0))</f>
        <v>-142.37299999999999</v>
      </c>
      <c r="H8894">
        <f>INDEX(RawData!G$2:G$1048576,MATCH(FmtData!$B$4+(ROW()-10),RawData!$A$2:$A$1048576,0))</f>
        <v>0.49982199999999999</v>
      </c>
      <c r="I8894">
        <f>INDEX(RawData!H$2:H$1048576,MATCH(FmtData!$B$4+(ROW()-10),RawData!$A$2:$A$1048576,0))</f>
        <v>-3.71981E-3</v>
      </c>
      <c r="J8894">
        <f>INDEX(RawData!I$2:I$1048576,MATCH(FmtData!$B$4+(ROW()-10),RawData!$A$2:$A$1048576,0))</f>
        <v>194.2</v>
      </c>
      <c r="K8894">
        <f>INDEX(RawData!J$2:J$1048576,MATCH(FmtData!$B$4+(ROW()-10),RawData!$A$2:$A$1048576,0))</f>
        <v>193.9</v>
      </c>
      <c r="L8894">
        <f>INDEX(RawData!K$2:K$1048576,MATCH(FmtData!$B$4+(ROW()-10),RawData!$A$2:$A$1048576,0))</f>
        <v>167.8</v>
      </c>
      <c r="M8894">
        <f>INDEX(RawData!L$2:L$1048576,MATCH(FmtData!$B$4+(ROW()-10),RawData!$A$2:$A$1048576,0))</f>
        <v>23.3</v>
      </c>
      <c r="N8894">
        <f>INDEX(RawData!M$2:M$1048576,MATCH(FmtData!$B$4+(ROW()-10),RawData!$A$2:$A$1048576,0))</f>
        <v>21.9</v>
      </c>
      <c r="O8894">
        <f>INDEX(RawData!N$2:N$1048576,MATCH(FmtData!$B$4+(ROW()-10),RawData!$A$2:$A$1048576,0))</f>
        <v>177.3</v>
      </c>
      <c r="P8894">
        <f>INDEX(RawData!O$2:O$1048576,MATCH(FmtData!$B$4+(ROW()-10),RawData!$A$2:$A$1048576,0))</f>
        <v>35.831699999999998</v>
      </c>
      <c r="Q8894">
        <f>INDEX(RawData!P$2:P$1048576,MATCH(FmtData!$B$4+(ROW()-10),RawData!$A$2:$A$1048576,0))</f>
        <v>210.17400000000001</v>
      </c>
      <c r="R8894">
        <f>INDEX(RawData!Q$2:Q$1048576,MATCH(FmtData!$B$4+(ROW()-10),RawData!$A$2:$A$1048576,0))</f>
        <v>1.8310500000000001E-3</v>
      </c>
      <c r="S8894">
        <f>INDEX(RawData!R$2:R$1048576,MATCH(FmtData!$B$4+(ROW()-10),RawData!$A$2:$A$1048576,0))</f>
        <v>0.51633799999999996</v>
      </c>
      <c r="T8894">
        <f>INDEX(RawData!S$2:S$1048576,MATCH(FmtData!$B$4+(ROW()-10),RawData!$A$2:$A$1048576,0))</f>
        <v>0.52676999999999996</v>
      </c>
      <c r="U8894">
        <f>INDEX(RawData!T$2:T$1048576,MATCH(FmtData!$B$4+(ROW()-10),RawData!$A$2:$A$1048576,0))</f>
        <v>0.45928999999999998</v>
      </c>
      <c r="V8894">
        <f>INDEX(RawData!U$2:U$1048576,MATCH(FmtData!$B$4+(ROW()-10),RawData!$A$2:$A$1048576,0))</f>
        <v>0.64086900000000002</v>
      </c>
      <c r="W8894" s="8">
        <f t="shared" si="3057"/>
        <v>0.18157900000000005</v>
      </c>
      <c r="X8894" s="8">
        <f t="shared" si="3058"/>
        <v>-0.26073607999999993</v>
      </c>
      <c r="Y8894" s="8">
        <f t="shared" si="3059"/>
        <v>-0.15884651999999996</v>
      </c>
      <c r="Z8894" s="8">
        <f t="shared" si="3060"/>
        <v>10.152691814042056</v>
      </c>
      <c r="AA8894" s="8">
        <f t="shared" si="3061"/>
        <v>10.050802254042056</v>
      </c>
      <c r="AB8894" s="8">
        <f t="shared" si="3062"/>
        <v>10.101747034042056</v>
      </c>
      <c r="AC8894" s="6">
        <f t="shared" si="3063"/>
        <v>-297.15899999999999</v>
      </c>
      <c r="AD8894" s="15">
        <f t="shared" si="3064"/>
        <v>-37.386999999999944</v>
      </c>
      <c r="AE8894" s="15">
        <f t="shared" si="3065"/>
        <v>68.452791551277301</v>
      </c>
      <c r="AF8894" s="15">
        <f t="shared" si="3066"/>
        <v>41.299610510253387</v>
      </c>
      <c r="AG8894" s="15">
        <f t="shared" si="3067"/>
        <v>54.811079706319902</v>
      </c>
      <c r="AH8894" s="15">
        <f t="shared" si="3068"/>
        <v>-138.26560518134806</v>
      </c>
      <c r="AI8894" s="17">
        <f t="shared" si="3069"/>
        <v>1.2307704395103638</v>
      </c>
      <c r="AJ8894" s="17">
        <f t="shared" si="3070"/>
        <v>0.96937497076650136</v>
      </c>
      <c r="AK8894" s="17">
        <f t="shared" si="3071"/>
        <v>0.75951461028015788</v>
      </c>
      <c r="AL8894" s="17">
        <f t="shared" si="3072"/>
        <v>0.78174490703777533</v>
      </c>
      <c r="AM8894" s="17">
        <f t="shared" si="3073"/>
        <v>0.77052274714301561</v>
      </c>
      <c r="AN8894" s="17">
        <f t="shared" si="3074"/>
        <v>0.96937497076650136</v>
      </c>
      <c r="AO8894" s="17">
        <f t="shared" si="3075"/>
        <v>0</v>
      </c>
      <c r="AP8894" s="17">
        <f t="shared" si="3076"/>
        <v>7.7052274714301561</v>
      </c>
      <c r="AQ8894" s="17">
        <f t="shared" si="3077"/>
        <v>12.307704395103638</v>
      </c>
      <c r="AR8894" s="17">
        <f t="shared" si="3078"/>
        <v>19.990106984893846</v>
      </c>
    </row>
    <row r="8895" spans="2:44" x14ac:dyDescent="0.25">
      <c r="B8895">
        <f>INDEX(RawData!$A$2:$A$1048576,MATCH(FmtData!$B$4+(ROW()-10),RawData!$A$2:$A$1048576,0))</f>
        <v>9080</v>
      </c>
      <c r="C8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5)</f>
        <v>42241.374131944445</v>
      </c>
      <c r="D8895" s="46">
        <f>IF($B$6=1,MID(INDEX(RawData!$B$2:$B$1048576, MATCH(FmtData!$B$4+(ROW()-10),RawData!$A$2:$A$1048576,0)),12,8)+$B$5/24,INDEX(RawData!$C$2:$C$1048576, MATCH(FmtData!$B$4+(ROW()-10),RawData!$A$2:$A$1048576,0)))</f>
        <v>0.37413194444444442</v>
      </c>
      <c r="E8895">
        <f>INDEX(RawData!D$2:D$1048576,MATCH(FmtData!$B$4+(ROW()-10),RawData!$A$2:$A$1048576,0))</f>
        <v>2898.4</v>
      </c>
      <c r="F8895">
        <f>INDEX(RawData!E$2:E$1048576,MATCH(FmtData!$B$4+(ROW()-10),RawData!$A$2:$A$1048576,0))</f>
        <v>6.25</v>
      </c>
      <c r="G8895">
        <f>INDEX(RawData!F$2:F$1048576,MATCH(FmtData!$B$4+(ROW()-10),RawData!$A$2:$A$1048576,0))</f>
        <v>-142.37299999999999</v>
      </c>
      <c r="H8895">
        <f>INDEX(RawData!G$2:G$1048576,MATCH(FmtData!$B$4+(ROW()-10),RawData!$A$2:$A$1048576,0))</f>
        <v>0.49982199999999999</v>
      </c>
      <c r="I8895">
        <f>INDEX(RawData!H$2:H$1048576,MATCH(FmtData!$B$4+(ROW()-10),RawData!$A$2:$A$1048576,0))</f>
        <v>-3.9036299999999999E-3</v>
      </c>
      <c r="J8895">
        <f>INDEX(RawData!I$2:I$1048576,MATCH(FmtData!$B$4+(ROW()-10),RawData!$A$2:$A$1048576,0))</f>
        <v>197.4</v>
      </c>
      <c r="K8895">
        <f>INDEX(RawData!J$2:J$1048576,MATCH(FmtData!$B$4+(ROW()-10),RawData!$A$2:$A$1048576,0))</f>
        <v>194.2</v>
      </c>
      <c r="L8895">
        <f>INDEX(RawData!K$2:K$1048576,MATCH(FmtData!$B$4+(ROW()-10),RawData!$A$2:$A$1048576,0))</f>
        <v>167.9</v>
      </c>
      <c r="M8895">
        <f>INDEX(RawData!L$2:L$1048576,MATCH(FmtData!$B$4+(ROW()-10),RawData!$A$2:$A$1048576,0))</f>
        <v>23.3</v>
      </c>
      <c r="N8895">
        <f>INDEX(RawData!M$2:M$1048576,MATCH(FmtData!$B$4+(ROW()-10),RawData!$A$2:$A$1048576,0))</f>
        <v>21.9</v>
      </c>
      <c r="O8895">
        <f>INDEX(RawData!N$2:N$1048576,MATCH(FmtData!$B$4+(ROW()-10),RawData!$A$2:$A$1048576,0))</f>
        <v>177.2</v>
      </c>
      <c r="P8895">
        <f>INDEX(RawData!O$2:O$1048576,MATCH(FmtData!$B$4+(ROW()-10),RawData!$A$2:$A$1048576,0))</f>
        <v>35.831699999999998</v>
      </c>
      <c r="Q8895">
        <f>INDEX(RawData!P$2:P$1048576,MATCH(FmtData!$B$4+(ROW()-10),RawData!$A$2:$A$1048576,0))</f>
        <v>210.05</v>
      </c>
      <c r="R8895">
        <f>INDEX(RawData!Q$2:Q$1048576,MATCH(FmtData!$B$4+(ROW()-10),RawData!$A$2:$A$1048576,0))</f>
        <v>1.8310500000000001E-3</v>
      </c>
      <c r="S8895">
        <f>INDEX(RawData!R$2:R$1048576,MATCH(FmtData!$B$4+(ROW()-10),RawData!$A$2:$A$1048576,0))</f>
        <v>0.51633799999999996</v>
      </c>
      <c r="T8895">
        <f>INDEX(RawData!S$2:S$1048576,MATCH(FmtData!$B$4+(ROW()-10),RawData!$A$2:$A$1048576,0))</f>
        <v>0.52676999999999996</v>
      </c>
      <c r="U8895">
        <f>INDEX(RawData!T$2:T$1048576,MATCH(FmtData!$B$4+(ROW()-10),RawData!$A$2:$A$1048576,0))</f>
        <v>0.45623799999999998</v>
      </c>
      <c r="V8895">
        <f>INDEX(RawData!U$2:U$1048576,MATCH(FmtData!$B$4+(ROW()-10),RawData!$A$2:$A$1048576,0))</f>
        <v>0.64086900000000002</v>
      </c>
      <c r="W8895" s="8">
        <f t="shared" si="3057"/>
        <v>0.18463100000000005</v>
      </c>
      <c r="X8895" s="8">
        <f t="shared" si="3058"/>
        <v>-0.26073607999999993</v>
      </c>
      <c r="Y8895" s="8">
        <f t="shared" si="3059"/>
        <v>-0.15884651999999996</v>
      </c>
      <c r="Z8895" s="8">
        <f t="shared" si="3060"/>
        <v>10.152691814042056</v>
      </c>
      <c r="AA8895" s="8">
        <f t="shared" si="3061"/>
        <v>10.050802254042056</v>
      </c>
      <c r="AB8895" s="8">
        <f t="shared" si="3062"/>
        <v>10.101747034042056</v>
      </c>
      <c r="AC8895" s="6">
        <f t="shared" si="3063"/>
        <v>-297.28300000000002</v>
      </c>
      <c r="AD8895" s="15">
        <f t="shared" si="3064"/>
        <v>-37.510999999999967</v>
      </c>
      <c r="AE8895" s="15">
        <f t="shared" si="3065"/>
        <v>68.452791551277301</v>
      </c>
      <c r="AF8895" s="15">
        <f t="shared" si="3066"/>
        <v>41.299610510253387</v>
      </c>
      <c r="AG8895" s="15">
        <f t="shared" si="3067"/>
        <v>54.811079706319902</v>
      </c>
      <c r="AH8895" s="15">
        <f t="shared" si="3068"/>
        <v>-138.38960518134809</v>
      </c>
      <c r="AI8895" s="17">
        <f t="shared" si="3069"/>
        <v>1.2310294936592205</v>
      </c>
      <c r="AJ8895" s="17">
        <f t="shared" si="3070"/>
        <v>0.96953566512443878</v>
      </c>
      <c r="AK8895" s="17">
        <f t="shared" si="3071"/>
        <v>0.75951461028015788</v>
      </c>
      <c r="AL8895" s="17">
        <f t="shared" si="3072"/>
        <v>0.78174490703777533</v>
      </c>
      <c r="AM8895" s="17">
        <f t="shared" si="3073"/>
        <v>0.77052274714301561</v>
      </c>
      <c r="AN8895" s="17">
        <f t="shared" si="3074"/>
        <v>0.96953566512443878</v>
      </c>
      <c r="AO8895" s="17">
        <f t="shared" si="3075"/>
        <v>0</v>
      </c>
      <c r="AP8895" s="17">
        <f t="shared" si="3076"/>
        <v>7.7052274714301561</v>
      </c>
      <c r="AQ8895" s="17">
        <f t="shared" si="3077"/>
        <v>12.310294936592205</v>
      </c>
      <c r="AR8895" s="17">
        <f t="shared" si="3078"/>
        <v>19.983694882961352</v>
      </c>
    </row>
    <row r="8896" spans="2:44" x14ac:dyDescent="0.25">
      <c r="B8896">
        <f>INDEX(RawData!$A$2:$A$1048576,MATCH(FmtData!$B$4+(ROW()-10),RawData!$A$2:$A$1048576,0))</f>
        <v>9081</v>
      </c>
      <c r="C8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6)</f>
        <v>42241.375289351854</v>
      </c>
      <c r="D8896" s="46">
        <f>IF($B$6=1,MID(INDEX(RawData!$B$2:$B$1048576, MATCH(FmtData!$B$4+(ROW()-10),RawData!$A$2:$A$1048576,0)),12,8)+$B$5/24,INDEX(RawData!$C$2:$C$1048576, MATCH(FmtData!$B$4+(ROW()-10),RawData!$A$2:$A$1048576,0)))</f>
        <v>0.37528935185185186</v>
      </c>
      <c r="E8896">
        <f>INDEX(RawData!D$2:D$1048576,MATCH(FmtData!$B$4+(ROW()-10),RawData!$A$2:$A$1048576,0))</f>
        <v>2901.19</v>
      </c>
      <c r="F8896">
        <f>INDEX(RawData!E$2:E$1048576,MATCH(FmtData!$B$4+(ROW()-10),RawData!$A$2:$A$1048576,0))</f>
        <v>6.25</v>
      </c>
      <c r="G8896">
        <f>INDEX(RawData!F$2:F$1048576,MATCH(FmtData!$B$4+(ROW()-10),RawData!$A$2:$A$1048576,0))</f>
        <v>-142.37299999999999</v>
      </c>
      <c r="H8896">
        <f>INDEX(RawData!G$2:G$1048576,MATCH(FmtData!$B$4+(ROW()-10),RawData!$A$2:$A$1048576,0))</f>
        <v>0.49984099999999998</v>
      </c>
      <c r="I8896">
        <f>INDEX(RawData!H$2:H$1048576,MATCH(FmtData!$B$4+(ROW()-10),RawData!$A$2:$A$1048576,0))</f>
        <v>-3.71981E-3</v>
      </c>
      <c r="J8896">
        <f>INDEX(RawData!I$2:I$1048576,MATCH(FmtData!$B$4+(ROW()-10),RawData!$A$2:$A$1048576,0))</f>
        <v>195.1</v>
      </c>
      <c r="K8896">
        <f>INDEX(RawData!J$2:J$1048576,MATCH(FmtData!$B$4+(ROW()-10),RawData!$A$2:$A$1048576,0))</f>
        <v>195.9</v>
      </c>
      <c r="L8896">
        <f>INDEX(RawData!K$2:K$1048576,MATCH(FmtData!$B$4+(ROW()-10),RawData!$A$2:$A$1048576,0))</f>
        <v>167.8</v>
      </c>
      <c r="M8896">
        <f>INDEX(RawData!L$2:L$1048576,MATCH(FmtData!$B$4+(ROW()-10),RawData!$A$2:$A$1048576,0))</f>
        <v>23.3</v>
      </c>
      <c r="N8896">
        <f>INDEX(RawData!M$2:M$1048576,MATCH(FmtData!$B$4+(ROW()-10),RawData!$A$2:$A$1048576,0))</f>
        <v>21.9</v>
      </c>
      <c r="O8896">
        <f>INDEX(RawData!N$2:N$1048576,MATCH(FmtData!$B$4+(ROW()-10),RawData!$A$2:$A$1048576,0))</f>
        <v>177.3</v>
      </c>
      <c r="P8896">
        <f>INDEX(RawData!O$2:O$1048576,MATCH(FmtData!$B$4+(ROW()-10),RawData!$A$2:$A$1048576,0))</f>
        <v>35.831699999999998</v>
      </c>
      <c r="Q8896">
        <f>INDEX(RawData!P$2:P$1048576,MATCH(FmtData!$B$4+(ROW()-10),RawData!$A$2:$A$1048576,0))</f>
        <v>210.17400000000001</v>
      </c>
      <c r="R8896">
        <f>INDEX(RawData!Q$2:Q$1048576,MATCH(FmtData!$B$4+(ROW()-10),RawData!$A$2:$A$1048576,0))</f>
        <v>2.4414100000000002E-3</v>
      </c>
      <c r="S8896">
        <f>INDEX(RawData!R$2:R$1048576,MATCH(FmtData!$B$4+(ROW()-10),RawData!$A$2:$A$1048576,0))</f>
        <v>0.51633799999999996</v>
      </c>
      <c r="T8896">
        <f>INDEX(RawData!S$2:S$1048576,MATCH(FmtData!$B$4+(ROW()-10),RawData!$A$2:$A$1048576,0))</f>
        <v>0.52676999999999996</v>
      </c>
      <c r="U8896">
        <f>INDEX(RawData!T$2:T$1048576,MATCH(FmtData!$B$4+(ROW()-10),RawData!$A$2:$A$1048576,0))</f>
        <v>0.45928999999999998</v>
      </c>
      <c r="V8896">
        <f>INDEX(RawData!U$2:U$1048576,MATCH(FmtData!$B$4+(ROW()-10),RawData!$A$2:$A$1048576,0))</f>
        <v>0.64086900000000002</v>
      </c>
      <c r="W8896" s="8">
        <f t="shared" si="3057"/>
        <v>0.18157900000000005</v>
      </c>
      <c r="X8896" s="8">
        <f t="shared" si="3058"/>
        <v>-0.26073607999999993</v>
      </c>
      <c r="Y8896" s="8">
        <f t="shared" si="3059"/>
        <v>-0.15884651999999996</v>
      </c>
      <c r="Z8896" s="8">
        <f t="shared" si="3060"/>
        <v>10.152691814042056</v>
      </c>
      <c r="AA8896" s="8">
        <f t="shared" si="3061"/>
        <v>10.050802254042056</v>
      </c>
      <c r="AB8896" s="8">
        <f t="shared" si="3062"/>
        <v>10.101747034042056</v>
      </c>
      <c r="AC8896" s="6">
        <f t="shared" si="3063"/>
        <v>-297.15899999999999</v>
      </c>
      <c r="AD8896" s="15">
        <f t="shared" si="3064"/>
        <v>-37.386999999999944</v>
      </c>
      <c r="AE8896" s="15">
        <f t="shared" si="3065"/>
        <v>68.452791551277301</v>
      </c>
      <c r="AF8896" s="15">
        <f t="shared" si="3066"/>
        <v>41.299610510253387</v>
      </c>
      <c r="AG8896" s="15">
        <f t="shared" si="3067"/>
        <v>54.811079706319902</v>
      </c>
      <c r="AH8896" s="15">
        <f t="shared" si="3068"/>
        <v>-138.26560518134806</v>
      </c>
      <c r="AI8896" s="17">
        <f t="shared" si="3069"/>
        <v>1.2307704395103638</v>
      </c>
      <c r="AJ8896" s="17">
        <f t="shared" si="3070"/>
        <v>0.96937497076650136</v>
      </c>
      <c r="AK8896" s="17">
        <f t="shared" si="3071"/>
        <v>0.75951461028015788</v>
      </c>
      <c r="AL8896" s="17">
        <f t="shared" si="3072"/>
        <v>0.78174490703777533</v>
      </c>
      <c r="AM8896" s="17">
        <f t="shared" si="3073"/>
        <v>0.77052274714301561</v>
      </c>
      <c r="AN8896" s="17">
        <f t="shared" si="3074"/>
        <v>0.96937497076650136</v>
      </c>
      <c r="AO8896" s="17">
        <f t="shared" si="3075"/>
        <v>0</v>
      </c>
      <c r="AP8896" s="17">
        <f t="shared" si="3076"/>
        <v>7.7052274714301561</v>
      </c>
      <c r="AQ8896" s="17">
        <f t="shared" si="3077"/>
        <v>12.307704395103638</v>
      </c>
      <c r="AR8896" s="17">
        <f t="shared" si="3078"/>
        <v>20.002931188758847</v>
      </c>
    </row>
    <row r="8897" spans="2:44" x14ac:dyDescent="0.25">
      <c r="B8897">
        <f>INDEX(RawData!$A$2:$A$1048576,MATCH(FmtData!$B$4+(ROW()-10),RawData!$A$2:$A$1048576,0))</f>
        <v>9082</v>
      </c>
      <c r="C8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7)</f>
        <v>42241.376446759263</v>
      </c>
      <c r="D8897" s="46">
        <f>IF($B$6=1,MID(INDEX(RawData!$B$2:$B$1048576, MATCH(FmtData!$B$4+(ROW()-10),RawData!$A$2:$A$1048576,0)),12,8)+$B$5/24,INDEX(RawData!$C$2:$C$1048576, MATCH(FmtData!$B$4+(ROW()-10),RawData!$A$2:$A$1048576,0)))</f>
        <v>0.37644675925925924</v>
      </c>
      <c r="E8897">
        <f>INDEX(RawData!D$2:D$1048576,MATCH(FmtData!$B$4+(ROW()-10),RawData!$A$2:$A$1048576,0))</f>
        <v>2899.33</v>
      </c>
      <c r="F8897">
        <f>INDEX(RawData!E$2:E$1048576,MATCH(FmtData!$B$4+(ROW()-10),RawData!$A$2:$A$1048576,0))</f>
        <v>6.25</v>
      </c>
      <c r="G8897">
        <f>INDEX(RawData!F$2:F$1048576,MATCH(FmtData!$B$4+(ROW()-10),RawData!$A$2:$A$1048576,0))</f>
        <v>-142.37299999999999</v>
      </c>
      <c r="H8897">
        <f>INDEX(RawData!G$2:G$1048576,MATCH(FmtData!$B$4+(ROW()-10),RawData!$A$2:$A$1048576,0))</f>
        <v>0.49984099999999998</v>
      </c>
      <c r="I8897">
        <f>INDEX(RawData!H$2:H$1048576,MATCH(FmtData!$B$4+(ROW()-10),RawData!$A$2:$A$1048576,0))</f>
        <v>-3.71981E-3</v>
      </c>
      <c r="J8897">
        <f>INDEX(RawData!I$2:I$1048576,MATCH(FmtData!$B$4+(ROW()-10),RawData!$A$2:$A$1048576,0))</f>
        <v>196.6</v>
      </c>
      <c r="K8897">
        <f>INDEX(RawData!J$2:J$1048576,MATCH(FmtData!$B$4+(ROW()-10),RawData!$A$2:$A$1048576,0))</f>
        <v>195.7</v>
      </c>
      <c r="L8897">
        <f>INDEX(RawData!K$2:K$1048576,MATCH(FmtData!$B$4+(ROW()-10),RawData!$A$2:$A$1048576,0))</f>
        <v>167.8</v>
      </c>
      <c r="M8897">
        <f>INDEX(RawData!L$2:L$1048576,MATCH(FmtData!$B$4+(ROW()-10),RawData!$A$2:$A$1048576,0))</f>
        <v>23.3</v>
      </c>
      <c r="N8897">
        <f>INDEX(RawData!M$2:M$1048576,MATCH(FmtData!$B$4+(ROW()-10),RawData!$A$2:$A$1048576,0))</f>
        <v>21.9</v>
      </c>
      <c r="O8897">
        <f>INDEX(RawData!N$2:N$1048576,MATCH(FmtData!$B$4+(ROW()-10),RawData!$A$2:$A$1048576,0))</f>
        <v>177.2</v>
      </c>
      <c r="P8897">
        <f>INDEX(RawData!O$2:O$1048576,MATCH(FmtData!$B$4+(ROW()-10),RawData!$A$2:$A$1048576,0))</f>
        <v>35.831699999999998</v>
      </c>
      <c r="Q8897">
        <f>INDEX(RawData!P$2:P$1048576,MATCH(FmtData!$B$4+(ROW()-10),RawData!$A$2:$A$1048576,0))</f>
        <v>209.678</v>
      </c>
      <c r="R8897">
        <f>INDEX(RawData!Q$2:Q$1048576,MATCH(FmtData!$B$4+(ROW()-10),RawData!$A$2:$A$1048576,0))</f>
        <v>1.8310500000000001E-3</v>
      </c>
      <c r="S8897">
        <f>INDEX(RawData!R$2:R$1048576,MATCH(FmtData!$B$4+(ROW()-10),RawData!$A$2:$A$1048576,0))</f>
        <v>0.51633799999999996</v>
      </c>
      <c r="T8897">
        <f>INDEX(RawData!S$2:S$1048576,MATCH(FmtData!$B$4+(ROW()-10),RawData!$A$2:$A$1048576,0))</f>
        <v>0.52676999999999996</v>
      </c>
      <c r="U8897">
        <f>INDEX(RawData!T$2:T$1048576,MATCH(FmtData!$B$4+(ROW()-10),RawData!$A$2:$A$1048576,0))</f>
        <v>0.45928999999999998</v>
      </c>
      <c r="V8897">
        <f>INDEX(RawData!U$2:U$1048576,MATCH(FmtData!$B$4+(ROW()-10),RawData!$A$2:$A$1048576,0))</f>
        <v>0.64086900000000002</v>
      </c>
      <c r="W8897" s="8">
        <f t="shared" si="3057"/>
        <v>0.18157900000000005</v>
      </c>
      <c r="X8897" s="8">
        <f t="shared" si="3058"/>
        <v>-0.26073607999999993</v>
      </c>
      <c r="Y8897" s="8">
        <f t="shared" si="3059"/>
        <v>-0.15884651999999996</v>
      </c>
      <c r="Z8897" s="8">
        <f t="shared" si="3060"/>
        <v>10.152691814042056</v>
      </c>
      <c r="AA8897" s="8">
        <f t="shared" si="3061"/>
        <v>10.050802254042056</v>
      </c>
      <c r="AB8897" s="8">
        <f t="shared" si="3062"/>
        <v>10.101747034042056</v>
      </c>
      <c r="AC8897" s="6">
        <f t="shared" si="3063"/>
        <v>-297.65500000000003</v>
      </c>
      <c r="AD8897" s="15">
        <f t="shared" si="3064"/>
        <v>-37.882999999999981</v>
      </c>
      <c r="AE8897" s="15">
        <f t="shared" si="3065"/>
        <v>68.452791551277301</v>
      </c>
      <c r="AF8897" s="15">
        <f t="shared" si="3066"/>
        <v>41.299610510253387</v>
      </c>
      <c r="AG8897" s="15">
        <f t="shared" si="3067"/>
        <v>54.811079706319902</v>
      </c>
      <c r="AH8897" s="15">
        <f t="shared" si="3068"/>
        <v>-138.7616051813481</v>
      </c>
      <c r="AI8897" s="17">
        <f t="shared" si="3069"/>
        <v>1.2318073108318275</v>
      </c>
      <c r="AJ8897" s="17">
        <f t="shared" si="3070"/>
        <v>0.9700180680190732</v>
      </c>
      <c r="AK8897" s="17">
        <f t="shared" si="3071"/>
        <v>0.75951461028015788</v>
      </c>
      <c r="AL8897" s="17">
        <f t="shared" si="3072"/>
        <v>0.78174490703777533</v>
      </c>
      <c r="AM8897" s="17">
        <f t="shared" si="3073"/>
        <v>0.77052274714301561</v>
      </c>
      <c r="AN8897" s="17">
        <f t="shared" si="3074"/>
        <v>0.9700180680190732</v>
      </c>
      <c r="AO8897" s="17">
        <f t="shared" si="3075"/>
        <v>0</v>
      </c>
      <c r="AP8897" s="17">
        <f t="shared" si="3076"/>
        <v>7.7052274714301561</v>
      </c>
      <c r="AQ8897" s="17">
        <f t="shared" si="3077"/>
        <v>12.318073108318275</v>
      </c>
      <c r="AR8897" s="17">
        <f t="shared" si="3078"/>
        <v>19.990106984893846</v>
      </c>
    </row>
    <row r="8898" spans="2:44" x14ac:dyDescent="0.25">
      <c r="B8898">
        <f>INDEX(RawData!$A$2:$A$1048576,MATCH(FmtData!$B$4+(ROW()-10),RawData!$A$2:$A$1048576,0))</f>
        <v>9083</v>
      </c>
      <c r="C8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8)</f>
        <v>42241.377615740741</v>
      </c>
      <c r="D8898" s="46">
        <f>IF($B$6=1,MID(INDEX(RawData!$B$2:$B$1048576, MATCH(FmtData!$B$4+(ROW()-10),RawData!$A$2:$A$1048576,0)),12,8)+$B$5/24,INDEX(RawData!$C$2:$C$1048576, MATCH(FmtData!$B$4+(ROW()-10),RawData!$A$2:$A$1048576,0)))</f>
        <v>0.37761574074074072</v>
      </c>
      <c r="E8898">
        <f>INDEX(RawData!D$2:D$1048576,MATCH(FmtData!$B$4+(ROW()-10),RawData!$A$2:$A$1048576,0))</f>
        <v>2902.44</v>
      </c>
      <c r="F8898">
        <f>INDEX(RawData!E$2:E$1048576,MATCH(FmtData!$B$4+(ROW()-10),RawData!$A$2:$A$1048576,0))</f>
        <v>6.25</v>
      </c>
      <c r="G8898">
        <f>INDEX(RawData!F$2:F$1048576,MATCH(FmtData!$B$4+(ROW()-10),RawData!$A$2:$A$1048576,0))</f>
        <v>-142.37299999999999</v>
      </c>
      <c r="H8898">
        <f>INDEX(RawData!G$2:G$1048576,MATCH(FmtData!$B$4+(ROW()-10),RawData!$A$2:$A$1048576,0))</f>
        <v>0.49982199999999999</v>
      </c>
      <c r="I8898">
        <f>INDEX(RawData!H$2:H$1048576,MATCH(FmtData!$B$4+(ROW()-10),RawData!$A$2:$A$1048576,0))</f>
        <v>-3.71981E-3</v>
      </c>
      <c r="J8898">
        <f>INDEX(RawData!I$2:I$1048576,MATCH(FmtData!$B$4+(ROW()-10),RawData!$A$2:$A$1048576,0))</f>
        <v>195.8</v>
      </c>
      <c r="K8898">
        <f>INDEX(RawData!J$2:J$1048576,MATCH(FmtData!$B$4+(ROW()-10),RawData!$A$2:$A$1048576,0))</f>
        <v>194</v>
      </c>
      <c r="L8898">
        <f>INDEX(RawData!K$2:K$1048576,MATCH(FmtData!$B$4+(ROW()-10),RawData!$A$2:$A$1048576,0))</f>
        <v>167.7</v>
      </c>
      <c r="M8898">
        <f>INDEX(RawData!L$2:L$1048576,MATCH(FmtData!$B$4+(ROW()-10),RawData!$A$2:$A$1048576,0))</f>
        <v>23.3</v>
      </c>
      <c r="N8898">
        <f>INDEX(RawData!M$2:M$1048576,MATCH(FmtData!$B$4+(ROW()-10),RawData!$A$2:$A$1048576,0))</f>
        <v>21.9</v>
      </c>
      <c r="O8898">
        <f>INDEX(RawData!N$2:N$1048576,MATCH(FmtData!$B$4+(ROW()-10),RawData!$A$2:$A$1048576,0))</f>
        <v>177.2</v>
      </c>
      <c r="P8898">
        <f>INDEX(RawData!O$2:O$1048576,MATCH(FmtData!$B$4+(ROW()-10),RawData!$A$2:$A$1048576,0))</f>
        <v>35.831699999999998</v>
      </c>
      <c r="Q8898">
        <f>INDEX(RawData!P$2:P$1048576,MATCH(FmtData!$B$4+(ROW()-10),RawData!$A$2:$A$1048576,0))</f>
        <v>210.05</v>
      </c>
      <c r="R8898">
        <f>INDEX(RawData!Q$2:Q$1048576,MATCH(FmtData!$B$4+(ROW()-10),RawData!$A$2:$A$1048576,0))</f>
        <v>1.8310500000000001E-3</v>
      </c>
      <c r="S8898">
        <f>INDEX(RawData!R$2:R$1048576,MATCH(FmtData!$B$4+(ROW()-10),RawData!$A$2:$A$1048576,0))</f>
        <v>0.51633799999999996</v>
      </c>
      <c r="T8898">
        <f>INDEX(RawData!S$2:S$1048576,MATCH(FmtData!$B$4+(ROW()-10),RawData!$A$2:$A$1048576,0))</f>
        <v>0.52676999999999996</v>
      </c>
      <c r="U8898">
        <f>INDEX(RawData!T$2:T$1048576,MATCH(FmtData!$B$4+(ROW()-10),RawData!$A$2:$A$1048576,0))</f>
        <v>0.45623799999999998</v>
      </c>
      <c r="V8898">
        <f>INDEX(RawData!U$2:U$1048576,MATCH(FmtData!$B$4+(ROW()-10),RawData!$A$2:$A$1048576,0))</f>
        <v>0.64086900000000002</v>
      </c>
      <c r="W8898" s="8">
        <f t="shared" si="3057"/>
        <v>0.18463100000000005</v>
      </c>
      <c r="X8898" s="8">
        <f t="shared" si="3058"/>
        <v>-0.26073607999999993</v>
      </c>
      <c r="Y8898" s="8">
        <f t="shared" si="3059"/>
        <v>-0.15884651999999996</v>
      </c>
      <c r="Z8898" s="8">
        <f t="shared" si="3060"/>
        <v>10.152691814042056</v>
      </c>
      <c r="AA8898" s="8">
        <f t="shared" si="3061"/>
        <v>10.050802254042056</v>
      </c>
      <c r="AB8898" s="8">
        <f t="shared" si="3062"/>
        <v>10.101747034042056</v>
      </c>
      <c r="AC8898" s="6">
        <f t="shared" si="3063"/>
        <v>-297.28300000000002</v>
      </c>
      <c r="AD8898" s="15">
        <f t="shared" si="3064"/>
        <v>-37.510999999999967</v>
      </c>
      <c r="AE8898" s="15">
        <f t="shared" si="3065"/>
        <v>68.452791551277301</v>
      </c>
      <c r="AF8898" s="15">
        <f t="shared" si="3066"/>
        <v>41.299610510253387</v>
      </c>
      <c r="AG8898" s="15">
        <f t="shared" si="3067"/>
        <v>54.811079706319902</v>
      </c>
      <c r="AH8898" s="15">
        <f t="shared" si="3068"/>
        <v>-138.38960518134809</v>
      </c>
      <c r="AI8898" s="17">
        <f t="shared" si="3069"/>
        <v>1.2310294936592205</v>
      </c>
      <c r="AJ8898" s="17">
        <f t="shared" si="3070"/>
        <v>0.96953566512443878</v>
      </c>
      <c r="AK8898" s="17">
        <f t="shared" si="3071"/>
        <v>0.75951461028015788</v>
      </c>
      <c r="AL8898" s="17">
        <f t="shared" si="3072"/>
        <v>0.78174490703777533</v>
      </c>
      <c r="AM8898" s="17">
        <f t="shared" si="3073"/>
        <v>0.77052274714301561</v>
      </c>
      <c r="AN8898" s="17">
        <f t="shared" si="3074"/>
        <v>0.96953566512443878</v>
      </c>
      <c r="AO8898" s="17">
        <f t="shared" si="3075"/>
        <v>0</v>
      </c>
      <c r="AP8898" s="17">
        <f t="shared" si="3076"/>
        <v>7.7052274714301561</v>
      </c>
      <c r="AQ8898" s="17">
        <f t="shared" si="3077"/>
        <v>12.310294936592205</v>
      </c>
      <c r="AR8898" s="17">
        <f t="shared" si="3078"/>
        <v>20.011549605334785</v>
      </c>
    </row>
    <row r="8899" spans="2:44" x14ac:dyDescent="0.25">
      <c r="B8899">
        <f>INDEX(RawData!$A$2:$A$1048576,MATCH(FmtData!$B$4+(ROW()-10),RawData!$A$2:$A$1048576,0))</f>
        <v>9084</v>
      </c>
      <c r="C8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9)</f>
        <v>42241.378761574073</v>
      </c>
      <c r="D8899" s="46">
        <f>IF($B$6=1,MID(INDEX(RawData!$B$2:$B$1048576, MATCH(FmtData!$B$4+(ROW()-10),RawData!$A$2:$A$1048576,0)),12,8)+$B$5/24,INDEX(RawData!$C$2:$C$1048576, MATCH(FmtData!$B$4+(ROW()-10),RawData!$A$2:$A$1048576,0)))</f>
        <v>0.37876157407407413</v>
      </c>
      <c r="E8899">
        <f>INDEX(RawData!D$2:D$1048576,MATCH(FmtData!$B$4+(ROW()-10),RawData!$A$2:$A$1048576,0))</f>
        <v>2899.33</v>
      </c>
      <c r="F8899">
        <f>INDEX(RawData!E$2:E$1048576,MATCH(FmtData!$B$4+(ROW()-10),RawData!$A$2:$A$1048576,0))</f>
        <v>6.25</v>
      </c>
      <c r="G8899">
        <f>INDEX(RawData!F$2:F$1048576,MATCH(FmtData!$B$4+(ROW()-10),RawData!$A$2:$A$1048576,0))</f>
        <v>-142.37299999999999</v>
      </c>
      <c r="H8899">
        <f>INDEX(RawData!G$2:G$1048576,MATCH(FmtData!$B$4+(ROW()-10),RawData!$A$2:$A$1048576,0))</f>
        <v>0.49982199999999999</v>
      </c>
      <c r="I8899">
        <f>INDEX(RawData!H$2:H$1048576,MATCH(FmtData!$B$4+(ROW()-10),RawData!$A$2:$A$1048576,0))</f>
        <v>-3.71981E-3</v>
      </c>
      <c r="J8899">
        <f>INDEX(RawData!I$2:I$1048576,MATCH(FmtData!$B$4+(ROW()-10),RawData!$A$2:$A$1048576,0))</f>
        <v>194.6</v>
      </c>
      <c r="K8899">
        <f>INDEX(RawData!J$2:J$1048576,MATCH(FmtData!$B$4+(ROW()-10),RawData!$A$2:$A$1048576,0))</f>
        <v>194.6</v>
      </c>
      <c r="L8899">
        <f>INDEX(RawData!K$2:K$1048576,MATCH(FmtData!$B$4+(ROW()-10),RawData!$A$2:$A$1048576,0))</f>
        <v>167.7</v>
      </c>
      <c r="M8899">
        <f>INDEX(RawData!L$2:L$1048576,MATCH(FmtData!$B$4+(ROW()-10),RawData!$A$2:$A$1048576,0))</f>
        <v>23.3</v>
      </c>
      <c r="N8899">
        <f>INDEX(RawData!M$2:M$1048576,MATCH(FmtData!$B$4+(ROW()-10),RawData!$A$2:$A$1048576,0))</f>
        <v>22</v>
      </c>
      <c r="O8899">
        <f>INDEX(RawData!N$2:N$1048576,MATCH(FmtData!$B$4+(ROW()-10),RawData!$A$2:$A$1048576,0))</f>
        <v>177.2</v>
      </c>
      <c r="P8899">
        <f>INDEX(RawData!O$2:O$1048576,MATCH(FmtData!$B$4+(ROW()-10),RawData!$A$2:$A$1048576,0))</f>
        <v>35.819800000000001</v>
      </c>
      <c r="Q8899">
        <f>INDEX(RawData!P$2:P$1048576,MATCH(FmtData!$B$4+(ROW()-10),RawData!$A$2:$A$1048576,0))</f>
        <v>209.94200000000001</v>
      </c>
      <c r="R8899">
        <f>INDEX(RawData!Q$2:Q$1048576,MATCH(FmtData!$B$4+(ROW()-10),RawData!$A$2:$A$1048576,0))</f>
        <v>1.8310500000000001E-3</v>
      </c>
      <c r="S8899">
        <f>INDEX(RawData!R$2:R$1048576,MATCH(FmtData!$B$4+(ROW()-10),RawData!$A$2:$A$1048576,0))</f>
        <v>0.51633799999999996</v>
      </c>
      <c r="T8899">
        <f>INDEX(RawData!S$2:S$1048576,MATCH(FmtData!$B$4+(ROW()-10),RawData!$A$2:$A$1048576,0))</f>
        <v>0.52676999999999996</v>
      </c>
      <c r="U8899">
        <f>INDEX(RawData!T$2:T$1048576,MATCH(FmtData!$B$4+(ROW()-10),RawData!$A$2:$A$1048576,0))</f>
        <v>0.471497</v>
      </c>
      <c r="V8899">
        <f>INDEX(RawData!U$2:U$1048576,MATCH(FmtData!$B$4+(ROW()-10),RawData!$A$2:$A$1048576,0))</f>
        <v>0.64086900000000002</v>
      </c>
      <c r="W8899" s="8">
        <f t="shared" si="3057"/>
        <v>0.16937200000000002</v>
      </c>
      <c r="X8899" s="8">
        <f t="shared" si="3058"/>
        <v>-0.26073607999999993</v>
      </c>
      <c r="Y8899" s="8">
        <f t="shared" si="3059"/>
        <v>-0.15884651999999996</v>
      </c>
      <c r="Z8899" s="8">
        <f t="shared" si="3060"/>
        <v>10.152691814042056</v>
      </c>
      <c r="AA8899" s="8">
        <f t="shared" si="3061"/>
        <v>10.050802254042056</v>
      </c>
      <c r="AB8899" s="8">
        <f t="shared" si="3062"/>
        <v>10.101747034042056</v>
      </c>
      <c r="AC8899" s="6">
        <f t="shared" si="3063"/>
        <v>-297.39100000000002</v>
      </c>
      <c r="AD8899" s="15">
        <f t="shared" si="3064"/>
        <v>-37.618999999999971</v>
      </c>
      <c r="AE8899" s="15">
        <f t="shared" si="3065"/>
        <v>68.452791551277301</v>
      </c>
      <c r="AF8899" s="15">
        <f t="shared" si="3066"/>
        <v>41.299610510253387</v>
      </c>
      <c r="AG8899" s="15">
        <f t="shared" si="3067"/>
        <v>54.811079706319902</v>
      </c>
      <c r="AH8899" s="15">
        <f t="shared" si="3068"/>
        <v>-138.49760518134809</v>
      </c>
      <c r="AI8899" s="17">
        <f t="shared" si="3069"/>
        <v>1.2312552103356467</v>
      </c>
      <c r="AJ8899" s="17">
        <f t="shared" si="3070"/>
        <v>0.96967566814158579</v>
      </c>
      <c r="AK8899" s="17">
        <f t="shared" si="3071"/>
        <v>0.75951461028015788</v>
      </c>
      <c r="AL8899" s="17">
        <f t="shared" si="3072"/>
        <v>0.78174490703777533</v>
      </c>
      <c r="AM8899" s="17">
        <f t="shared" si="3073"/>
        <v>0.77052274714301561</v>
      </c>
      <c r="AN8899" s="17">
        <f t="shared" si="3074"/>
        <v>0.96967566814158579</v>
      </c>
      <c r="AO8899" s="17">
        <f t="shared" si="3075"/>
        <v>0</v>
      </c>
      <c r="AP8899" s="17">
        <f t="shared" si="3076"/>
        <v>7.7052274714301561</v>
      </c>
      <c r="AQ8899" s="17">
        <f t="shared" si="3077"/>
        <v>12.312552103356467</v>
      </c>
      <c r="AR8899" s="17">
        <f t="shared" si="3078"/>
        <v>19.990106984893846</v>
      </c>
    </row>
    <row r="8900" spans="2:44" x14ac:dyDescent="0.25">
      <c r="B8900">
        <f>INDEX(RawData!$A$2:$A$1048576,MATCH(FmtData!$B$4+(ROW()-10),RawData!$A$2:$A$1048576,0))</f>
        <v>9085</v>
      </c>
      <c r="C8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0)</f>
        <v>42241.379918981482</v>
      </c>
      <c r="D8900" s="46">
        <f>IF($B$6=1,MID(INDEX(RawData!$B$2:$B$1048576, MATCH(FmtData!$B$4+(ROW()-10),RawData!$A$2:$A$1048576,0)),12,8)+$B$5/24,INDEX(RawData!$C$2:$C$1048576, MATCH(FmtData!$B$4+(ROW()-10),RawData!$A$2:$A$1048576,0)))</f>
        <v>0.37991898148148145</v>
      </c>
      <c r="E8900">
        <f>INDEX(RawData!D$2:D$1048576,MATCH(FmtData!$B$4+(ROW()-10),RawData!$A$2:$A$1048576,0))</f>
        <v>2901.19</v>
      </c>
      <c r="F8900">
        <f>INDEX(RawData!E$2:E$1048576,MATCH(FmtData!$B$4+(ROW()-10),RawData!$A$2:$A$1048576,0))</f>
        <v>6.25</v>
      </c>
      <c r="G8900">
        <f>INDEX(RawData!F$2:F$1048576,MATCH(FmtData!$B$4+(ROW()-10),RawData!$A$2:$A$1048576,0))</f>
        <v>-142.37299999999999</v>
      </c>
      <c r="H8900">
        <f>INDEX(RawData!G$2:G$1048576,MATCH(FmtData!$B$4+(ROW()-10),RawData!$A$2:$A$1048576,0))</f>
        <v>0.49984099999999998</v>
      </c>
      <c r="I8900">
        <f>INDEX(RawData!H$2:H$1048576,MATCH(FmtData!$B$4+(ROW()-10),RawData!$A$2:$A$1048576,0))</f>
        <v>-3.71981E-3</v>
      </c>
      <c r="J8900">
        <f>INDEX(RawData!I$2:I$1048576,MATCH(FmtData!$B$4+(ROW()-10),RawData!$A$2:$A$1048576,0))</f>
        <v>197.4</v>
      </c>
      <c r="K8900">
        <f>INDEX(RawData!J$2:J$1048576,MATCH(FmtData!$B$4+(ROW()-10),RawData!$A$2:$A$1048576,0))</f>
        <v>196.8</v>
      </c>
      <c r="L8900">
        <f>INDEX(RawData!K$2:K$1048576,MATCH(FmtData!$B$4+(ROW()-10),RawData!$A$2:$A$1048576,0))</f>
        <v>167.6</v>
      </c>
      <c r="M8900">
        <f>INDEX(RawData!L$2:L$1048576,MATCH(FmtData!$B$4+(ROW()-10),RawData!$A$2:$A$1048576,0))</f>
        <v>23.3</v>
      </c>
      <c r="N8900">
        <f>INDEX(RawData!M$2:M$1048576,MATCH(FmtData!$B$4+(ROW()-10),RawData!$A$2:$A$1048576,0))</f>
        <v>21.9</v>
      </c>
      <c r="O8900">
        <f>INDEX(RawData!N$2:N$1048576,MATCH(FmtData!$B$4+(ROW()-10),RawData!$A$2:$A$1048576,0))</f>
        <v>177.2</v>
      </c>
      <c r="P8900">
        <f>INDEX(RawData!O$2:O$1048576,MATCH(FmtData!$B$4+(ROW()-10),RawData!$A$2:$A$1048576,0))</f>
        <v>35.819800000000001</v>
      </c>
      <c r="Q8900">
        <f>INDEX(RawData!P$2:P$1048576,MATCH(FmtData!$B$4+(ROW()-10),RawData!$A$2:$A$1048576,0))</f>
        <v>209.89500000000001</v>
      </c>
      <c r="R8900">
        <f>INDEX(RawData!Q$2:Q$1048576,MATCH(FmtData!$B$4+(ROW()-10),RawData!$A$2:$A$1048576,0))</f>
        <v>1.8310500000000001E-3</v>
      </c>
      <c r="S8900">
        <f>INDEX(RawData!R$2:R$1048576,MATCH(FmtData!$B$4+(ROW()-10),RawData!$A$2:$A$1048576,0))</f>
        <v>0.51633799999999996</v>
      </c>
      <c r="T8900">
        <f>INDEX(RawData!S$2:S$1048576,MATCH(FmtData!$B$4+(ROW()-10),RawData!$A$2:$A$1048576,0))</f>
        <v>0.52676999999999996</v>
      </c>
      <c r="U8900">
        <f>INDEX(RawData!T$2:T$1048576,MATCH(FmtData!$B$4+(ROW()-10),RawData!$A$2:$A$1048576,0))</f>
        <v>0.471497</v>
      </c>
      <c r="V8900">
        <f>INDEX(RawData!U$2:U$1048576,MATCH(FmtData!$B$4+(ROW()-10),RawData!$A$2:$A$1048576,0))</f>
        <v>0.64086900000000002</v>
      </c>
      <c r="W8900" s="8">
        <f t="shared" si="3057"/>
        <v>0.16937200000000002</v>
      </c>
      <c r="X8900" s="8">
        <f t="shared" si="3058"/>
        <v>-0.26073607999999993</v>
      </c>
      <c r="Y8900" s="8">
        <f t="shared" si="3059"/>
        <v>-0.15884651999999996</v>
      </c>
      <c r="Z8900" s="8">
        <f t="shared" si="3060"/>
        <v>10.152691814042056</v>
      </c>
      <c r="AA8900" s="8">
        <f t="shared" si="3061"/>
        <v>10.050802254042056</v>
      </c>
      <c r="AB8900" s="8">
        <f t="shared" si="3062"/>
        <v>10.101747034042056</v>
      </c>
      <c r="AC8900" s="6">
        <f t="shared" si="3063"/>
        <v>-297.43799999999999</v>
      </c>
      <c r="AD8900" s="15">
        <f t="shared" si="3064"/>
        <v>-37.66599999999994</v>
      </c>
      <c r="AE8900" s="15">
        <f t="shared" si="3065"/>
        <v>68.452791551277301</v>
      </c>
      <c r="AF8900" s="15">
        <f t="shared" si="3066"/>
        <v>41.299610510253387</v>
      </c>
      <c r="AG8900" s="15">
        <f t="shared" si="3067"/>
        <v>54.811079706319902</v>
      </c>
      <c r="AH8900" s="15">
        <f t="shared" si="3068"/>
        <v>-138.54460518134806</v>
      </c>
      <c r="AI8900" s="17">
        <f t="shared" si="3069"/>
        <v>1.2313534647401685</v>
      </c>
      <c r="AJ8900" s="17">
        <f t="shared" si="3070"/>
        <v>0.9697366080081159</v>
      </c>
      <c r="AK8900" s="17">
        <f t="shared" si="3071"/>
        <v>0.75951461028015788</v>
      </c>
      <c r="AL8900" s="17">
        <f t="shared" si="3072"/>
        <v>0.78174490703777533</v>
      </c>
      <c r="AM8900" s="17">
        <f t="shared" si="3073"/>
        <v>0.77052274714301561</v>
      </c>
      <c r="AN8900" s="17">
        <f t="shared" si="3074"/>
        <v>0.9697366080081159</v>
      </c>
      <c r="AO8900" s="17">
        <f t="shared" si="3075"/>
        <v>0</v>
      </c>
      <c r="AP8900" s="17">
        <f t="shared" si="3076"/>
        <v>7.7052274714301561</v>
      </c>
      <c r="AQ8900" s="17">
        <f t="shared" si="3077"/>
        <v>12.313534647401685</v>
      </c>
      <c r="AR8900" s="17">
        <f t="shared" si="3078"/>
        <v>20.002931188758847</v>
      </c>
    </row>
    <row r="8901" spans="2:44" x14ac:dyDescent="0.25">
      <c r="B8901">
        <f>INDEX(RawData!$A$2:$A$1048576,MATCH(FmtData!$B$4+(ROW()-10),RawData!$A$2:$A$1048576,0))</f>
        <v>9086</v>
      </c>
      <c r="C8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1)</f>
        <v>42241.38108796296</v>
      </c>
      <c r="D8901" s="46">
        <f>IF($B$6=1,MID(INDEX(RawData!$B$2:$B$1048576, MATCH(FmtData!$B$4+(ROW()-10),RawData!$A$2:$A$1048576,0)),12,8)+$B$5/24,INDEX(RawData!$C$2:$C$1048576, MATCH(FmtData!$B$4+(ROW()-10),RawData!$A$2:$A$1048576,0)))</f>
        <v>0.38108796296296293</v>
      </c>
      <c r="E8901">
        <f>INDEX(RawData!D$2:D$1048576,MATCH(FmtData!$B$4+(ROW()-10),RawData!$A$2:$A$1048576,0))</f>
        <v>2902.44</v>
      </c>
      <c r="F8901">
        <f>INDEX(RawData!E$2:E$1048576,MATCH(FmtData!$B$4+(ROW()-10),RawData!$A$2:$A$1048576,0))</f>
        <v>6.25</v>
      </c>
      <c r="G8901">
        <f>INDEX(RawData!F$2:F$1048576,MATCH(FmtData!$B$4+(ROW()-10),RawData!$A$2:$A$1048576,0))</f>
        <v>-142.37299999999999</v>
      </c>
      <c r="H8901">
        <f>INDEX(RawData!G$2:G$1048576,MATCH(FmtData!$B$4+(ROW()-10),RawData!$A$2:$A$1048576,0))</f>
        <v>0.49982199999999999</v>
      </c>
      <c r="I8901">
        <f>INDEX(RawData!H$2:H$1048576,MATCH(FmtData!$B$4+(ROW()-10),RawData!$A$2:$A$1048576,0))</f>
        <v>-3.71981E-3</v>
      </c>
      <c r="J8901">
        <f>INDEX(RawData!I$2:I$1048576,MATCH(FmtData!$B$4+(ROW()-10),RawData!$A$2:$A$1048576,0))</f>
        <v>195.1</v>
      </c>
      <c r="K8901">
        <f>INDEX(RawData!J$2:J$1048576,MATCH(FmtData!$B$4+(ROW()-10),RawData!$A$2:$A$1048576,0))</f>
        <v>194.4</v>
      </c>
      <c r="L8901">
        <f>INDEX(RawData!K$2:K$1048576,MATCH(FmtData!$B$4+(ROW()-10),RawData!$A$2:$A$1048576,0))</f>
        <v>167.6</v>
      </c>
      <c r="M8901">
        <f>INDEX(RawData!L$2:L$1048576,MATCH(FmtData!$B$4+(ROW()-10),RawData!$A$2:$A$1048576,0))</f>
        <v>23.3</v>
      </c>
      <c r="N8901">
        <f>INDEX(RawData!M$2:M$1048576,MATCH(FmtData!$B$4+(ROW()-10),RawData!$A$2:$A$1048576,0))</f>
        <v>21.9</v>
      </c>
      <c r="O8901">
        <f>INDEX(RawData!N$2:N$1048576,MATCH(FmtData!$B$4+(ROW()-10),RawData!$A$2:$A$1048576,0))</f>
        <v>177.3</v>
      </c>
      <c r="P8901">
        <f>INDEX(RawData!O$2:O$1048576,MATCH(FmtData!$B$4+(ROW()-10),RawData!$A$2:$A$1048576,0))</f>
        <v>35.831699999999998</v>
      </c>
      <c r="Q8901">
        <f>INDEX(RawData!P$2:P$1048576,MATCH(FmtData!$B$4+(ROW()-10),RawData!$A$2:$A$1048576,0))</f>
        <v>210.17400000000001</v>
      </c>
      <c r="R8901">
        <f>INDEX(RawData!Q$2:Q$1048576,MATCH(FmtData!$B$4+(ROW()-10),RawData!$A$2:$A$1048576,0))</f>
        <v>1.8310500000000001E-3</v>
      </c>
      <c r="S8901">
        <f>INDEX(RawData!R$2:R$1048576,MATCH(FmtData!$B$4+(ROW()-10),RawData!$A$2:$A$1048576,0))</f>
        <v>0.51633799999999996</v>
      </c>
      <c r="T8901">
        <f>INDEX(RawData!S$2:S$1048576,MATCH(FmtData!$B$4+(ROW()-10),RawData!$A$2:$A$1048576,0))</f>
        <v>0.52676999999999996</v>
      </c>
      <c r="U8901">
        <f>INDEX(RawData!T$2:T$1048576,MATCH(FmtData!$B$4+(ROW()-10),RawData!$A$2:$A$1048576,0))</f>
        <v>0.471497</v>
      </c>
      <c r="V8901">
        <f>INDEX(RawData!U$2:U$1048576,MATCH(FmtData!$B$4+(ROW()-10),RawData!$A$2:$A$1048576,0))</f>
        <v>0.64086900000000002</v>
      </c>
      <c r="W8901" s="8">
        <f t="shared" si="3057"/>
        <v>0.16937200000000002</v>
      </c>
      <c r="X8901" s="8">
        <f t="shared" si="3058"/>
        <v>-0.26073607999999993</v>
      </c>
      <c r="Y8901" s="8">
        <f t="shared" si="3059"/>
        <v>-0.15884651999999996</v>
      </c>
      <c r="Z8901" s="8">
        <f t="shared" si="3060"/>
        <v>10.152691814042056</v>
      </c>
      <c r="AA8901" s="8">
        <f t="shared" si="3061"/>
        <v>10.050802254042056</v>
      </c>
      <c r="AB8901" s="8">
        <f t="shared" si="3062"/>
        <v>10.101747034042056</v>
      </c>
      <c r="AC8901" s="6">
        <f t="shared" si="3063"/>
        <v>-297.15899999999999</v>
      </c>
      <c r="AD8901" s="15">
        <f t="shared" si="3064"/>
        <v>-37.386999999999944</v>
      </c>
      <c r="AE8901" s="15">
        <f t="shared" si="3065"/>
        <v>68.452791551277301</v>
      </c>
      <c r="AF8901" s="15">
        <f t="shared" si="3066"/>
        <v>41.299610510253387</v>
      </c>
      <c r="AG8901" s="15">
        <f t="shared" si="3067"/>
        <v>54.811079706319902</v>
      </c>
      <c r="AH8901" s="15">
        <f t="shared" si="3068"/>
        <v>-138.26560518134806</v>
      </c>
      <c r="AI8901" s="17">
        <f t="shared" si="3069"/>
        <v>1.2307704395103638</v>
      </c>
      <c r="AJ8901" s="17">
        <f t="shared" si="3070"/>
        <v>0.96937497076650136</v>
      </c>
      <c r="AK8901" s="17">
        <f t="shared" si="3071"/>
        <v>0.75951461028015788</v>
      </c>
      <c r="AL8901" s="17">
        <f t="shared" si="3072"/>
        <v>0.78174490703777533</v>
      </c>
      <c r="AM8901" s="17">
        <f t="shared" si="3073"/>
        <v>0.77052274714301561</v>
      </c>
      <c r="AN8901" s="17">
        <f t="shared" si="3074"/>
        <v>0.96937497076650136</v>
      </c>
      <c r="AO8901" s="17">
        <f t="shared" si="3075"/>
        <v>0</v>
      </c>
      <c r="AP8901" s="17">
        <f t="shared" si="3076"/>
        <v>7.7052274714301561</v>
      </c>
      <c r="AQ8901" s="17">
        <f t="shared" si="3077"/>
        <v>12.307704395103638</v>
      </c>
      <c r="AR8901" s="17">
        <f t="shared" si="3078"/>
        <v>20.011549605334785</v>
      </c>
    </row>
    <row r="8902" spans="2:44" x14ac:dyDescent="0.25">
      <c r="B8902">
        <f>INDEX(RawData!$A$2:$A$1048576,MATCH(FmtData!$B$4+(ROW()-10),RawData!$A$2:$A$1048576,0))</f>
        <v>9087</v>
      </c>
      <c r="C8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2)</f>
        <v>42241.382233796299</v>
      </c>
      <c r="D8902" s="46">
        <f>IF($B$6=1,MID(INDEX(RawData!$B$2:$B$1048576, MATCH(FmtData!$B$4+(ROW()-10),RawData!$A$2:$A$1048576,0)),12,8)+$B$5/24,INDEX(RawData!$C$2:$C$1048576, MATCH(FmtData!$B$4+(ROW()-10),RawData!$A$2:$A$1048576,0)))</f>
        <v>0.38223379629629628</v>
      </c>
      <c r="E8902">
        <f>INDEX(RawData!D$2:D$1048576,MATCH(FmtData!$B$4+(ROW()-10),RawData!$A$2:$A$1048576,0))</f>
        <v>2899.33</v>
      </c>
      <c r="F8902">
        <f>INDEX(RawData!E$2:E$1048576,MATCH(FmtData!$B$4+(ROW()-10),RawData!$A$2:$A$1048576,0))</f>
        <v>6.25</v>
      </c>
      <c r="G8902">
        <f>INDEX(RawData!F$2:F$1048576,MATCH(FmtData!$B$4+(ROW()-10),RawData!$A$2:$A$1048576,0))</f>
        <v>-142.37299999999999</v>
      </c>
      <c r="H8902">
        <f>INDEX(RawData!G$2:G$1048576,MATCH(FmtData!$B$4+(ROW()-10),RawData!$A$2:$A$1048576,0))</f>
        <v>0.49984099999999998</v>
      </c>
      <c r="I8902">
        <f>INDEX(RawData!H$2:H$1048576,MATCH(FmtData!$B$4+(ROW()-10),RawData!$A$2:$A$1048576,0))</f>
        <v>-3.71981E-3</v>
      </c>
      <c r="J8902">
        <f>INDEX(RawData!I$2:I$1048576,MATCH(FmtData!$B$4+(ROW()-10),RawData!$A$2:$A$1048576,0))</f>
        <v>196.6</v>
      </c>
      <c r="K8902">
        <f>INDEX(RawData!J$2:J$1048576,MATCH(FmtData!$B$4+(ROW()-10),RawData!$A$2:$A$1048576,0))</f>
        <v>193.8</v>
      </c>
      <c r="L8902">
        <f>INDEX(RawData!K$2:K$1048576,MATCH(FmtData!$B$4+(ROW()-10),RawData!$A$2:$A$1048576,0))</f>
        <v>167.5</v>
      </c>
      <c r="M8902">
        <f>INDEX(RawData!L$2:L$1048576,MATCH(FmtData!$B$4+(ROW()-10),RawData!$A$2:$A$1048576,0))</f>
        <v>23.3</v>
      </c>
      <c r="N8902">
        <f>INDEX(RawData!M$2:M$1048576,MATCH(FmtData!$B$4+(ROW()-10),RawData!$A$2:$A$1048576,0))</f>
        <v>21.9</v>
      </c>
      <c r="O8902">
        <f>INDEX(RawData!N$2:N$1048576,MATCH(FmtData!$B$4+(ROW()-10),RawData!$A$2:$A$1048576,0))</f>
        <v>177.1</v>
      </c>
      <c r="P8902">
        <f>INDEX(RawData!O$2:O$1048576,MATCH(FmtData!$B$4+(ROW()-10),RawData!$A$2:$A$1048576,0))</f>
        <v>35.831699999999998</v>
      </c>
      <c r="Q8902">
        <f>INDEX(RawData!P$2:P$1048576,MATCH(FmtData!$B$4+(ROW()-10),RawData!$A$2:$A$1048576,0))</f>
        <v>209.678</v>
      </c>
      <c r="R8902">
        <f>INDEX(RawData!Q$2:Q$1048576,MATCH(FmtData!$B$4+(ROW()-10),RawData!$A$2:$A$1048576,0))</f>
        <v>1.8310500000000001E-3</v>
      </c>
      <c r="S8902">
        <f>INDEX(RawData!R$2:R$1048576,MATCH(FmtData!$B$4+(ROW()-10),RawData!$A$2:$A$1048576,0))</f>
        <v>0.51633799999999996</v>
      </c>
      <c r="T8902">
        <f>INDEX(RawData!S$2:S$1048576,MATCH(FmtData!$B$4+(ROW()-10),RawData!$A$2:$A$1048576,0))</f>
        <v>0.52676999999999996</v>
      </c>
      <c r="U8902">
        <f>INDEX(RawData!T$2:T$1048576,MATCH(FmtData!$B$4+(ROW()-10),RawData!$A$2:$A$1048576,0))</f>
        <v>0.471497</v>
      </c>
      <c r="V8902">
        <f>INDEX(RawData!U$2:U$1048576,MATCH(FmtData!$B$4+(ROW()-10),RawData!$A$2:$A$1048576,0))</f>
        <v>0.64086900000000002</v>
      </c>
      <c r="W8902" s="8">
        <f t="shared" si="3057"/>
        <v>0.16937200000000002</v>
      </c>
      <c r="X8902" s="8">
        <f t="shared" si="3058"/>
        <v>-0.26073607999999993</v>
      </c>
      <c r="Y8902" s="8">
        <f t="shared" si="3059"/>
        <v>-0.15884651999999996</v>
      </c>
      <c r="Z8902" s="8">
        <f t="shared" si="3060"/>
        <v>10.152691814042056</v>
      </c>
      <c r="AA8902" s="8">
        <f t="shared" si="3061"/>
        <v>10.050802254042056</v>
      </c>
      <c r="AB8902" s="8">
        <f t="shared" si="3062"/>
        <v>10.101747034042056</v>
      </c>
      <c r="AC8902" s="6">
        <f t="shared" si="3063"/>
        <v>-297.65500000000003</v>
      </c>
      <c r="AD8902" s="15">
        <f t="shared" si="3064"/>
        <v>-37.882999999999981</v>
      </c>
      <c r="AE8902" s="15">
        <f t="shared" si="3065"/>
        <v>68.452791551277301</v>
      </c>
      <c r="AF8902" s="15">
        <f t="shared" si="3066"/>
        <v>41.299610510253387</v>
      </c>
      <c r="AG8902" s="15">
        <f t="shared" si="3067"/>
        <v>54.811079706319902</v>
      </c>
      <c r="AH8902" s="15">
        <f t="shared" si="3068"/>
        <v>-138.7616051813481</v>
      </c>
      <c r="AI8902" s="17">
        <f t="shared" si="3069"/>
        <v>1.2318073108318275</v>
      </c>
      <c r="AJ8902" s="17">
        <f t="shared" si="3070"/>
        <v>0.9700180680190732</v>
      </c>
      <c r="AK8902" s="17">
        <f t="shared" si="3071"/>
        <v>0.75951461028015788</v>
      </c>
      <c r="AL8902" s="17">
        <f t="shared" si="3072"/>
        <v>0.78174490703777533</v>
      </c>
      <c r="AM8902" s="17">
        <f t="shared" si="3073"/>
        <v>0.77052274714301561</v>
      </c>
      <c r="AN8902" s="17">
        <f t="shared" si="3074"/>
        <v>0.9700180680190732</v>
      </c>
      <c r="AO8902" s="17">
        <f t="shared" si="3075"/>
        <v>0</v>
      </c>
      <c r="AP8902" s="17">
        <f t="shared" si="3076"/>
        <v>7.7052274714301561</v>
      </c>
      <c r="AQ8902" s="17">
        <f t="shared" si="3077"/>
        <v>12.318073108318275</v>
      </c>
      <c r="AR8902" s="17">
        <f t="shared" si="3078"/>
        <v>19.990106984893846</v>
      </c>
    </row>
    <row r="8903" spans="2:44" x14ac:dyDescent="0.25">
      <c r="B8903">
        <f>INDEX(RawData!$A$2:$A$1048576,MATCH(FmtData!$B$4+(ROW()-10),RawData!$A$2:$A$1048576,0))</f>
        <v>9088</v>
      </c>
      <c r="C8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3)</f>
        <v>42241.383402777778</v>
      </c>
      <c r="D8903" s="46">
        <f>IF($B$6=1,MID(INDEX(RawData!$B$2:$B$1048576, MATCH(FmtData!$B$4+(ROW()-10),RawData!$A$2:$A$1048576,0)),12,8)+$B$5/24,INDEX(RawData!$C$2:$C$1048576, MATCH(FmtData!$B$4+(ROW()-10),RawData!$A$2:$A$1048576,0)))</f>
        <v>0.38340277777777776</v>
      </c>
      <c r="E8903">
        <f>INDEX(RawData!D$2:D$1048576,MATCH(FmtData!$B$4+(ROW()-10),RawData!$A$2:$A$1048576,0))</f>
        <v>2902.44</v>
      </c>
      <c r="F8903">
        <f>INDEX(RawData!E$2:E$1048576,MATCH(FmtData!$B$4+(ROW()-10),RawData!$A$2:$A$1048576,0))</f>
        <v>6.25</v>
      </c>
      <c r="G8903">
        <f>INDEX(RawData!F$2:F$1048576,MATCH(FmtData!$B$4+(ROW()-10),RawData!$A$2:$A$1048576,0))</f>
        <v>-142.37299999999999</v>
      </c>
      <c r="H8903">
        <f>INDEX(RawData!G$2:G$1048576,MATCH(FmtData!$B$4+(ROW()-10),RawData!$A$2:$A$1048576,0))</f>
        <v>0.49984099999999998</v>
      </c>
      <c r="I8903">
        <f>INDEX(RawData!H$2:H$1048576,MATCH(FmtData!$B$4+(ROW()-10),RawData!$A$2:$A$1048576,0))</f>
        <v>-3.9036299999999999E-3</v>
      </c>
      <c r="J8903">
        <f>INDEX(RawData!I$2:I$1048576,MATCH(FmtData!$B$4+(ROW()-10),RawData!$A$2:$A$1048576,0))</f>
        <v>195.8</v>
      </c>
      <c r="K8903">
        <f>INDEX(RawData!J$2:J$1048576,MATCH(FmtData!$B$4+(ROW()-10),RawData!$A$2:$A$1048576,0))</f>
        <v>195.7</v>
      </c>
      <c r="L8903">
        <f>INDEX(RawData!K$2:K$1048576,MATCH(FmtData!$B$4+(ROW()-10),RawData!$A$2:$A$1048576,0))</f>
        <v>167.5</v>
      </c>
      <c r="M8903">
        <f>INDEX(RawData!L$2:L$1048576,MATCH(FmtData!$B$4+(ROW()-10),RawData!$A$2:$A$1048576,0))</f>
        <v>23.3</v>
      </c>
      <c r="N8903">
        <f>INDEX(RawData!M$2:M$1048576,MATCH(FmtData!$B$4+(ROW()-10),RawData!$A$2:$A$1048576,0))</f>
        <v>21.9</v>
      </c>
      <c r="O8903">
        <f>INDEX(RawData!N$2:N$1048576,MATCH(FmtData!$B$4+(ROW()-10),RawData!$A$2:$A$1048576,0))</f>
        <v>177.2</v>
      </c>
      <c r="P8903">
        <f>INDEX(RawData!O$2:O$1048576,MATCH(FmtData!$B$4+(ROW()-10),RawData!$A$2:$A$1048576,0))</f>
        <v>35.819800000000001</v>
      </c>
      <c r="Q8903">
        <f>INDEX(RawData!P$2:P$1048576,MATCH(FmtData!$B$4+(ROW()-10),RawData!$A$2:$A$1048576,0))</f>
        <v>210.05</v>
      </c>
      <c r="R8903">
        <f>INDEX(RawData!Q$2:Q$1048576,MATCH(FmtData!$B$4+(ROW()-10),RawData!$A$2:$A$1048576,0))</f>
        <v>1.8310500000000001E-3</v>
      </c>
      <c r="S8903">
        <f>INDEX(RawData!R$2:R$1048576,MATCH(FmtData!$B$4+(ROW()-10),RawData!$A$2:$A$1048576,0))</f>
        <v>0.51633799999999996</v>
      </c>
      <c r="T8903">
        <f>INDEX(RawData!S$2:S$1048576,MATCH(FmtData!$B$4+(ROW()-10),RawData!$A$2:$A$1048576,0))</f>
        <v>0.52676999999999996</v>
      </c>
      <c r="U8903">
        <f>INDEX(RawData!T$2:T$1048576,MATCH(FmtData!$B$4+(ROW()-10),RawData!$A$2:$A$1048576,0))</f>
        <v>0.471497</v>
      </c>
      <c r="V8903">
        <f>INDEX(RawData!U$2:U$1048576,MATCH(FmtData!$B$4+(ROW()-10),RawData!$A$2:$A$1048576,0))</f>
        <v>0.64086900000000002</v>
      </c>
      <c r="W8903" s="8">
        <f t="shared" si="3057"/>
        <v>0.16937200000000002</v>
      </c>
      <c r="X8903" s="8">
        <f t="shared" si="3058"/>
        <v>-0.26073607999999993</v>
      </c>
      <c r="Y8903" s="8">
        <f t="shared" si="3059"/>
        <v>-0.15884651999999996</v>
      </c>
      <c r="Z8903" s="8">
        <f t="shared" si="3060"/>
        <v>10.152691814042056</v>
      </c>
      <c r="AA8903" s="8">
        <f t="shared" si="3061"/>
        <v>10.050802254042056</v>
      </c>
      <c r="AB8903" s="8">
        <f t="shared" si="3062"/>
        <v>10.101747034042056</v>
      </c>
      <c r="AC8903" s="6">
        <f t="shared" si="3063"/>
        <v>-297.28300000000002</v>
      </c>
      <c r="AD8903" s="15">
        <f t="shared" si="3064"/>
        <v>-37.510999999999967</v>
      </c>
      <c r="AE8903" s="15">
        <f t="shared" si="3065"/>
        <v>68.452791551277301</v>
      </c>
      <c r="AF8903" s="15">
        <f t="shared" si="3066"/>
        <v>41.299610510253387</v>
      </c>
      <c r="AG8903" s="15">
        <f t="shared" si="3067"/>
        <v>54.811079706319902</v>
      </c>
      <c r="AH8903" s="15">
        <f t="shared" si="3068"/>
        <v>-138.38960518134809</v>
      </c>
      <c r="AI8903" s="17">
        <f t="shared" si="3069"/>
        <v>1.2310294936592205</v>
      </c>
      <c r="AJ8903" s="17">
        <f t="shared" si="3070"/>
        <v>0.96953566512443878</v>
      </c>
      <c r="AK8903" s="17">
        <f t="shared" si="3071"/>
        <v>0.75951461028015788</v>
      </c>
      <c r="AL8903" s="17">
        <f t="shared" si="3072"/>
        <v>0.78174490703777533</v>
      </c>
      <c r="AM8903" s="17">
        <f t="shared" si="3073"/>
        <v>0.77052274714301561</v>
      </c>
      <c r="AN8903" s="17">
        <f t="shared" si="3074"/>
        <v>0.96953566512443878</v>
      </c>
      <c r="AO8903" s="17">
        <f t="shared" si="3075"/>
        <v>0</v>
      </c>
      <c r="AP8903" s="17">
        <f t="shared" si="3076"/>
        <v>7.7052274714301561</v>
      </c>
      <c r="AQ8903" s="17">
        <f t="shared" si="3077"/>
        <v>12.310294936592205</v>
      </c>
      <c r="AR8903" s="17">
        <f t="shared" si="3078"/>
        <v>20.011549605334785</v>
      </c>
    </row>
    <row r="8904" spans="2:44" x14ac:dyDescent="0.25">
      <c r="B8904">
        <f>INDEX(RawData!$A$2:$A$1048576,MATCH(FmtData!$B$4+(ROW()-10),RawData!$A$2:$A$1048576,0))</f>
        <v>9089</v>
      </c>
      <c r="C8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4)</f>
        <v>42241.384548611109</v>
      </c>
      <c r="D8904" s="46">
        <f>IF($B$6=1,MID(INDEX(RawData!$B$2:$B$1048576, MATCH(FmtData!$B$4+(ROW()-10),RawData!$A$2:$A$1048576,0)),12,8)+$B$5/24,INDEX(RawData!$C$2:$C$1048576, MATCH(FmtData!$B$4+(ROW()-10),RawData!$A$2:$A$1048576,0)))</f>
        <v>0.3845486111111111</v>
      </c>
      <c r="E8904">
        <f>INDEX(RawData!D$2:D$1048576,MATCH(FmtData!$B$4+(ROW()-10),RawData!$A$2:$A$1048576,0))</f>
        <v>2899.33</v>
      </c>
      <c r="F8904">
        <f>INDEX(RawData!E$2:E$1048576,MATCH(FmtData!$B$4+(ROW()-10),RawData!$A$2:$A$1048576,0))</f>
        <v>6.25</v>
      </c>
      <c r="G8904">
        <f>INDEX(RawData!F$2:F$1048576,MATCH(FmtData!$B$4+(ROW()-10),RawData!$A$2:$A$1048576,0))</f>
        <v>-142.37299999999999</v>
      </c>
      <c r="H8904">
        <f>INDEX(RawData!G$2:G$1048576,MATCH(FmtData!$B$4+(ROW()-10),RawData!$A$2:$A$1048576,0))</f>
        <v>0.49984099999999998</v>
      </c>
      <c r="I8904">
        <f>INDEX(RawData!H$2:H$1048576,MATCH(FmtData!$B$4+(ROW()-10),RawData!$A$2:$A$1048576,0))</f>
        <v>-3.71981E-3</v>
      </c>
      <c r="J8904">
        <f>INDEX(RawData!I$2:I$1048576,MATCH(FmtData!$B$4+(ROW()-10),RawData!$A$2:$A$1048576,0))</f>
        <v>194.6</v>
      </c>
      <c r="K8904">
        <f>INDEX(RawData!J$2:J$1048576,MATCH(FmtData!$B$4+(ROW()-10),RawData!$A$2:$A$1048576,0))</f>
        <v>195.8</v>
      </c>
      <c r="L8904">
        <f>INDEX(RawData!K$2:K$1048576,MATCH(FmtData!$B$4+(ROW()-10),RawData!$A$2:$A$1048576,0))</f>
        <v>167.4</v>
      </c>
      <c r="M8904">
        <f>INDEX(RawData!L$2:L$1048576,MATCH(FmtData!$B$4+(ROW()-10),RawData!$A$2:$A$1048576,0))</f>
        <v>23.3</v>
      </c>
      <c r="N8904">
        <f>INDEX(RawData!M$2:M$1048576,MATCH(FmtData!$B$4+(ROW()-10),RawData!$A$2:$A$1048576,0))</f>
        <v>21.9</v>
      </c>
      <c r="O8904">
        <f>INDEX(RawData!N$2:N$1048576,MATCH(FmtData!$B$4+(ROW()-10),RawData!$A$2:$A$1048576,0))</f>
        <v>177.1</v>
      </c>
      <c r="P8904">
        <f>INDEX(RawData!O$2:O$1048576,MATCH(FmtData!$B$4+(ROW()-10),RawData!$A$2:$A$1048576,0))</f>
        <v>35.831699999999998</v>
      </c>
      <c r="Q8904">
        <f>INDEX(RawData!P$2:P$1048576,MATCH(FmtData!$B$4+(ROW()-10),RawData!$A$2:$A$1048576,0))</f>
        <v>209.78700000000001</v>
      </c>
      <c r="R8904">
        <f>INDEX(RawData!Q$2:Q$1048576,MATCH(FmtData!$B$4+(ROW()-10),RawData!$A$2:$A$1048576,0))</f>
        <v>1.8310500000000001E-3</v>
      </c>
      <c r="S8904">
        <f>INDEX(RawData!R$2:R$1048576,MATCH(FmtData!$B$4+(ROW()-10),RawData!$A$2:$A$1048576,0))</f>
        <v>0.51633799999999996</v>
      </c>
      <c r="T8904">
        <f>INDEX(RawData!S$2:S$1048576,MATCH(FmtData!$B$4+(ROW()-10),RawData!$A$2:$A$1048576,0))</f>
        <v>0.52676999999999996</v>
      </c>
      <c r="U8904">
        <f>INDEX(RawData!T$2:T$1048576,MATCH(FmtData!$B$4+(ROW()-10),RawData!$A$2:$A$1048576,0))</f>
        <v>0.471497</v>
      </c>
      <c r="V8904">
        <f>INDEX(RawData!U$2:U$1048576,MATCH(FmtData!$B$4+(ROW()-10),RawData!$A$2:$A$1048576,0))</f>
        <v>0.64086900000000002</v>
      </c>
      <c r="W8904" s="8">
        <f t="shared" si="3057"/>
        <v>0.16937200000000002</v>
      </c>
      <c r="X8904" s="8">
        <f t="shared" si="3058"/>
        <v>-0.26073607999999993</v>
      </c>
      <c r="Y8904" s="8">
        <f t="shared" si="3059"/>
        <v>-0.15884651999999996</v>
      </c>
      <c r="Z8904" s="8">
        <f t="shared" si="3060"/>
        <v>10.152691814042056</v>
      </c>
      <c r="AA8904" s="8">
        <f t="shared" si="3061"/>
        <v>10.050802254042056</v>
      </c>
      <c r="AB8904" s="8">
        <f t="shared" si="3062"/>
        <v>10.101747034042056</v>
      </c>
      <c r="AC8904" s="6">
        <f t="shared" si="3063"/>
        <v>-297.54600000000005</v>
      </c>
      <c r="AD8904" s="15">
        <f t="shared" si="3064"/>
        <v>-37.774000000000001</v>
      </c>
      <c r="AE8904" s="15">
        <f t="shared" si="3065"/>
        <v>68.452791551277301</v>
      </c>
      <c r="AF8904" s="15">
        <f t="shared" si="3066"/>
        <v>41.299610510253387</v>
      </c>
      <c r="AG8904" s="15">
        <f t="shared" si="3067"/>
        <v>54.811079706319902</v>
      </c>
      <c r="AH8904" s="15">
        <f t="shared" si="3068"/>
        <v>-138.65260518134812</v>
      </c>
      <c r="AI8904" s="17">
        <f t="shared" si="3069"/>
        <v>1.2315793002472255</v>
      </c>
      <c r="AJ8904" s="17">
        <f t="shared" si="3070"/>
        <v>0.96987666906863046</v>
      </c>
      <c r="AK8904" s="17">
        <f t="shared" si="3071"/>
        <v>0.75951461028015788</v>
      </c>
      <c r="AL8904" s="17">
        <f t="shared" si="3072"/>
        <v>0.78174490703777533</v>
      </c>
      <c r="AM8904" s="17">
        <f t="shared" si="3073"/>
        <v>0.77052274714301561</v>
      </c>
      <c r="AN8904" s="17">
        <f t="shared" si="3074"/>
        <v>0.96987666906863046</v>
      </c>
      <c r="AO8904" s="17">
        <f t="shared" si="3075"/>
        <v>0</v>
      </c>
      <c r="AP8904" s="17">
        <f t="shared" si="3076"/>
        <v>7.7052274714301561</v>
      </c>
      <c r="AQ8904" s="17">
        <f t="shared" si="3077"/>
        <v>12.315793002472255</v>
      </c>
      <c r="AR8904" s="17">
        <f t="shared" si="3078"/>
        <v>19.990106984893846</v>
      </c>
    </row>
    <row r="8905" spans="2:44" x14ac:dyDescent="0.25">
      <c r="B8905">
        <f>INDEX(RawData!$A$2:$A$1048576,MATCH(FmtData!$B$4+(ROW()-10),RawData!$A$2:$A$1048576,0))</f>
        <v>9090</v>
      </c>
      <c r="C8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5)</f>
        <v>42241.385706018518</v>
      </c>
      <c r="D8905" s="46">
        <f>IF($B$6=1,MID(INDEX(RawData!$B$2:$B$1048576, MATCH(FmtData!$B$4+(ROW()-10),RawData!$A$2:$A$1048576,0)),12,8)+$B$5/24,INDEX(RawData!$C$2:$C$1048576, MATCH(FmtData!$B$4+(ROW()-10),RawData!$A$2:$A$1048576,0)))</f>
        <v>0.38570601851851855</v>
      </c>
      <c r="E8905">
        <f>INDEX(RawData!D$2:D$1048576,MATCH(FmtData!$B$4+(ROW()-10),RawData!$A$2:$A$1048576,0))</f>
        <v>2901.19</v>
      </c>
      <c r="F8905">
        <f>INDEX(RawData!E$2:E$1048576,MATCH(FmtData!$B$4+(ROW()-10),RawData!$A$2:$A$1048576,0))</f>
        <v>6.25</v>
      </c>
      <c r="G8905">
        <f>INDEX(RawData!F$2:F$1048576,MATCH(FmtData!$B$4+(ROW()-10),RawData!$A$2:$A$1048576,0))</f>
        <v>-142.37299999999999</v>
      </c>
      <c r="H8905">
        <f>INDEX(RawData!G$2:G$1048576,MATCH(FmtData!$B$4+(ROW()-10),RawData!$A$2:$A$1048576,0))</f>
        <v>0.49982199999999999</v>
      </c>
      <c r="I8905">
        <f>INDEX(RawData!H$2:H$1048576,MATCH(FmtData!$B$4+(ROW()-10),RawData!$A$2:$A$1048576,0))</f>
        <v>-3.71981E-3</v>
      </c>
      <c r="J8905">
        <f>INDEX(RawData!I$2:I$1048576,MATCH(FmtData!$B$4+(ROW()-10),RawData!$A$2:$A$1048576,0))</f>
        <v>197.4</v>
      </c>
      <c r="K8905">
        <f>INDEX(RawData!J$2:J$1048576,MATCH(FmtData!$B$4+(ROW()-10),RawData!$A$2:$A$1048576,0))</f>
        <v>193.8</v>
      </c>
      <c r="L8905">
        <f>INDEX(RawData!K$2:K$1048576,MATCH(FmtData!$B$4+(ROW()-10),RawData!$A$2:$A$1048576,0))</f>
        <v>167.4</v>
      </c>
      <c r="M8905">
        <f>INDEX(RawData!L$2:L$1048576,MATCH(FmtData!$B$4+(ROW()-10),RawData!$A$2:$A$1048576,0))</f>
        <v>23.3</v>
      </c>
      <c r="N8905">
        <f>INDEX(RawData!M$2:M$1048576,MATCH(FmtData!$B$4+(ROW()-10),RawData!$A$2:$A$1048576,0))</f>
        <v>21.9</v>
      </c>
      <c r="O8905">
        <f>INDEX(RawData!N$2:N$1048576,MATCH(FmtData!$B$4+(ROW()-10),RawData!$A$2:$A$1048576,0))</f>
        <v>177.2</v>
      </c>
      <c r="P8905">
        <f>INDEX(RawData!O$2:O$1048576,MATCH(FmtData!$B$4+(ROW()-10),RawData!$A$2:$A$1048576,0))</f>
        <v>35.831699999999998</v>
      </c>
      <c r="Q8905">
        <f>INDEX(RawData!P$2:P$1048576,MATCH(FmtData!$B$4+(ROW()-10),RawData!$A$2:$A$1048576,0))</f>
        <v>209.78700000000001</v>
      </c>
      <c r="R8905">
        <f>INDEX(RawData!Q$2:Q$1048576,MATCH(FmtData!$B$4+(ROW()-10),RawData!$A$2:$A$1048576,0))</f>
        <v>2.4414100000000002E-3</v>
      </c>
      <c r="S8905">
        <f>INDEX(RawData!R$2:R$1048576,MATCH(FmtData!$B$4+(ROW()-10),RawData!$A$2:$A$1048576,0))</f>
        <v>0.51633799999999996</v>
      </c>
      <c r="T8905">
        <f>INDEX(RawData!S$2:S$1048576,MATCH(FmtData!$B$4+(ROW()-10),RawData!$A$2:$A$1048576,0))</f>
        <v>0.52676999999999996</v>
      </c>
      <c r="U8905">
        <f>INDEX(RawData!T$2:T$1048576,MATCH(FmtData!$B$4+(ROW()-10),RawData!$A$2:$A$1048576,0))</f>
        <v>0.471497</v>
      </c>
      <c r="V8905">
        <f>INDEX(RawData!U$2:U$1048576,MATCH(FmtData!$B$4+(ROW()-10),RawData!$A$2:$A$1048576,0))</f>
        <v>0.64086900000000002</v>
      </c>
      <c r="W8905" s="8">
        <f t="shared" si="3057"/>
        <v>0.16937200000000002</v>
      </c>
      <c r="X8905" s="8">
        <f t="shared" si="3058"/>
        <v>-0.26073607999999993</v>
      </c>
      <c r="Y8905" s="8">
        <f t="shared" si="3059"/>
        <v>-0.15884651999999996</v>
      </c>
      <c r="Z8905" s="8">
        <f t="shared" si="3060"/>
        <v>10.152691814042056</v>
      </c>
      <c r="AA8905" s="8">
        <f t="shared" si="3061"/>
        <v>10.050802254042056</v>
      </c>
      <c r="AB8905" s="8">
        <f t="shared" si="3062"/>
        <v>10.101747034042056</v>
      </c>
      <c r="AC8905" s="6">
        <f t="shared" si="3063"/>
        <v>-297.54600000000005</v>
      </c>
      <c r="AD8905" s="15">
        <f t="shared" si="3064"/>
        <v>-37.774000000000001</v>
      </c>
      <c r="AE8905" s="15">
        <f t="shared" si="3065"/>
        <v>68.452791551277301</v>
      </c>
      <c r="AF8905" s="15">
        <f t="shared" si="3066"/>
        <v>41.299610510253387</v>
      </c>
      <c r="AG8905" s="15">
        <f t="shared" si="3067"/>
        <v>54.811079706319902</v>
      </c>
      <c r="AH8905" s="15">
        <f t="shared" si="3068"/>
        <v>-138.65260518134812</v>
      </c>
      <c r="AI8905" s="17">
        <f t="shared" si="3069"/>
        <v>1.2315793002472255</v>
      </c>
      <c r="AJ8905" s="17">
        <f t="shared" si="3070"/>
        <v>0.96987666906863046</v>
      </c>
      <c r="AK8905" s="17">
        <f t="shared" si="3071"/>
        <v>0.75951461028015788</v>
      </c>
      <c r="AL8905" s="17">
        <f t="shared" si="3072"/>
        <v>0.78174490703777533</v>
      </c>
      <c r="AM8905" s="17">
        <f t="shared" si="3073"/>
        <v>0.77052274714301561</v>
      </c>
      <c r="AN8905" s="17">
        <f t="shared" si="3074"/>
        <v>0.96987666906863046</v>
      </c>
      <c r="AO8905" s="17">
        <f t="shared" si="3075"/>
        <v>0</v>
      </c>
      <c r="AP8905" s="17">
        <f t="shared" si="3076"/>
        <v>7.7052274714301561</v>
      </c>
      <c r="AQ8905" s="17">
        <f t="shared" si="3077"/>
        <v>12.315793002472255</v>
      </c>
      <c r="AR8905" s="17">
        <f t="shared" si="3078"/>
        <v>20.002931188758847</v>
      </c>
    </row>
    <row r="8906" spans="2:44" x14ac:dyDescent="0.25">
      <c r="B8906">
        <f>INDEX(RawData!$A$2:$A$1048576,MATCH(FmtData!$B$4+(ROW()-10),RawData!$A$2:$A$1048576,0))</f>
        <v>9091</v>
      </c>
      <c r="C8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6)</f>
        <v>42241.386874999997</v>
      </c>
      <c r="D8906" s="46">
        <f>IF($B$6=1,MID(INDEX(RawData!$B$2:$B$1048576, MATCH(FmtData!$B$4+(ROW()-10),RawData!$A$2:$A$1048576,0)),12,8)+$B$5/24,INDEX(RawData!$C$2:$C$1048576, MATCH(FmtData!$B$4+(ROW()-10),RawData!$A$2:$A$1048576,0)))</f>
        <v>0.38687500000000002</v>
      </c>
      <c r="E8906">
        <f>INDEX(RawData!D$2:D$1048576,MATCH(FmtData!$B$4+(ROW()-10),RawData!$A$2:$A$1048576,0))</f>
        <v>2902.44</v>
      </c>
      <c r="F8906">
        <f>INDEX(RawData!E$2:E$1048576,MATCH(FmtData!$B$4+(ROW()-10),RawData!$A$2:$A$1048576,0))</f>
        <v>6.25</v>
      </c>
      <c r="G8906">
        <f>INDEX(RawData!F$2:F$1048576,MATCH(FmtData!$B$4+(ROW()-10),RawData!$A$2:$A$1048576,0))</f>
        <v>-142.37299999999999</v>
      </c>
      <c r="H8906">
        <f>INDEX(RawData!G$2:G$1048576,MATCH(FmtData!$B$4+(ROW()-10),RawData!$A$2:$A$1048576,0))</f>
        <v>0.49984099999999998</v>
      </c>
      <c r="I8906">
        <f>INDEX(RawData!H$2:H$1048576,MATCH(FmtData!$B$4+(ROW()-10),RawData!$A$2:$A$1048576,0))</f>
        <v>-3.71981E-3</v>
      </c>
      <c r="J8906">
        <f>INDEX(RawData!I$2:I$1048576,MATCH(FmtData!$B$4+(ROW()-10),RawData!$A$2:$A$1048576,0))</f>
        <v>195</v>
      </c>
      <c r="K8906">
        <f>INDEX(RawData!J$2:J$1048576,MATCH(FmtData!$B$4+(ROW()-10),RawData!$A$2:$A$1048576,0))</f>
        <v>194.8</v>
      </c>
      <c r="L8906">
        <f>INDEX(RawData!K$2:K$1048576,MATCH(FmtData!$B$4+(ROW()-10),RawData!$A$2:$A$1048576,0))</f>
        <v>167.4</v>
      </c>
      <c r="M8906">
        <f>INDEX(RawData!L$2:L$1048576,MATCH(FmtData!$B$4+(ROW()-10),RawData!$A$2:$A$1048576,0))</f>
        <v>23.3</v>
      </c>
      <c r="N8906">
        <f>INDEX(RawData!M$2:M$1048576,MATCH(FmtData!$B$4+(ROW()-10),RawData!$A$2:$A$1048576,0))</f>
        <v>21.9</v>
      </c>
      <c r="O8906">
        <f>INDEX(RawData!N$2:N$1048576,MATCH(FmtData!$B$4+(ROW()-10),RawData!$A$2:$A$1048576,0))</f>
        <v>177.2</v>
      </c>
      <c r="P8906">
        <f>INDEX(RawData!O$2:O$1048576,MATCH(FmtData!$B$4+(ROW()-10),RawData!$A$2:$A$1048576,0))</f>
        <v>35.831699999999998</v>
      </c>
      <c r="Q8906">
        <f>INDEX(RawData!P$2:P$1048576,MATCH(FmtData!$B$4+(ROW()-10),RawData!$A$2:$A$1048576,0))</f>
        <v>210.05</v>
      </c>
      <c r="R8906">
        <f>INDEX(RawData!Q$2:Q$1048576,MATCH(FmtData!$B$4+(ROW()-10),RawData!$A$2:$A$1048576,0))</f>
        <v>1.8310500000000001E-3</v>
      </c>
      <c r="S8906">
        <f>INDEX(RawData!R$2:R$1048576,MATCH(FmtData!$B$4+(ROW()-10),RawData!$A$2:$A$1048576,0))</f>
        <v>0.51633799999999996</v>
      </c>
      <c r="T8906">
        <f>INDEX(RawData!S$2:S$1048576,MATCH(FmtData!$B$4+(ROW()-10),RawData!$A$2:$A$1048576,0))</f>
        <v>0.52676999999999996</v>
      </c>
      <c r="U8906">
        <f>INDEX(RawData!T$2:T$1048576,MATCH(FmtData!$B$4+(ROW()-10),RawData!$A$2:$A$1048576,0))</f>
        <v>0.471497</v>
      </c>
      <c r="V8906">
        <f>INDEX(RawData!U$2:U$1048576,MATCH(FmtData!$B$4+(ROW()-10),RawData!$A$2:$A$1048576,0))</f>
        <v>0.64086900000000002</v>
      </c>
      <c r="W8906" s="8">
        <f t="shared" ref="W8906:W8969" si="3079">V8906-U8906</f>
        <v>0.16937200000000002</v>
      </c>
      <c r="X8906" s="8">
        <f t="shared" ref="X8906:X8969" si="3080">-(S8906-$S$10)*2.54</f>
        <v>-0.26073607999999993</v>
      </c>
      <c r="Y8906" s="8">
        <f t="shared" ref="Y8906:Y8969" si="3081">-(T8906-$T$10)*2.54</f>
        <v>-0.15884651999999996</v>
      </c>
      <c r="Z8906" s="8">
        <f t="shared" ref="Z8906:Z8969" si="3082">$S$6-X8906</f>
        <v>10.152691814042056</v>
      </c>
      <c r="AA8906" s="8">
        <f t="shared" ref="AA8906:AA8969" si="3083">$S$6-Y8906</f>
        <v>10.050802254042056</v>
      </c>
      <c r="AB8906" s="8">
        <f t="shared" ref="AB8906:AB8969" si="3084">(Z8906+AA8906)/2</f>
        <v>10.101747034042056</v>
      </c>
      <c r="AC8906" s="6">
        <f t="shared" ref="AC8906:AC8969" si="3085">Q8906-$Q$10</f>
        <v>-297.28300000000002</v>
      </c>
      <c r="AD8906" s="15">
        <f t="shared" ref="AD8906:AD8969" si="3086">AC8906+$AD$4</f>
        <v>-37.510999999999967</v>
      </c>
      <c r="AE8906" s="15">
        <f t="shared" ref="AE8906:AE8969" si="3087">PI()*Z8906^2/4*($P$4+(Z8906-$Z$10))-$S$5</f>
        <v>68.452791551277301</v>
      </c>
      <c r="AF8906" s="15">
        <f t="shared" ref="AF8906:AF8969" si="3088">PI()*AA8906^2/4*($P$4+(AA8906-$AA$10))-$S$5</f>
        <v>41.299610510253387</v>
      </c>
      <c r="AG8906" s="15">
        <f t="shared" ref="AG8906:AG8969" si="3089">PI()*AB8906^2/4*($P$4+(AB8906-$AB$10))-$S$5</f>
        <v>54.811079706319902</v>
      </c>
      <c r="AH8906" s="15">
        <f t="shared" ref="AH8906:AH8969" si="3090">$AH$1392+(AD8906-$AD$1392)</f>
        <v>-138.38960518134809</v>
      </c>
      <c r="AI8906" s="17">
        <f t="shared" ref="AI8906:AI8969" si="3091">$L$6/(($S$5+AC8906)*2160)*100^3</f>
        <v>1.2310294936592205</v>
      </c>
      <c r="AJ8906" s="17">
        <f t="shared" ref="AJ8906:AJ8969" si="3092">$L$6/(($S$5+AH8906)*2160)*100^3</f>
        <v>0.96953566512443878</v>
      </c>
      <c r="AK8906" s="17">
        <f t="shared" ref="AK8906:AK8969" si="3093">$L$6/(($S$5+AE8906)*2160)*100^3</f>
        <v>0.75951461028015788</v>
      </c>
      <c r="AL8906" s="17">
        <f t="shared" ref="AL8906:AL8969" si="3094">$L$6/(($S$5+AF8906)*2160)*100^3</f>
        <v>0.78174490703777533</v>
      </c>
      <c r="AM8906" s="17">
        <f t="shared" ref="AM8906:AM8969" si="3095">$L$6/(($S$3+AG8906)*2160)*100^3</f>
        <v>0.77052274714301561</v>
      </c>
      <c r="AN8906" s="17">
        <f t="shared" ref="AN8906:AN8969" si="3096">$L$6/(($S$5+AH8906)*2160)*100^3</f>
        <v>0.96953566512443878</v>
      </c>
      <c r="AO8906" s="17">
        <f t="shared" ref="AO8906:AO8969" si="3097">INDEX($AN$10:$AN$2627,MATCH(C8906+1/24,$C$10:$C$2627,1))-INDEX($AN$10:$AN$2627,MATCH(C8906,$C$10:$C$2627,1))</f>
        <v>0</v>
      </c>
      <c r="AP8906" s="17">
        <f t="shared" ref="AP8906:AP8969" si="3098">AM8906*10</f>
        <v>7.7052274714301561</v>
      </c>
      <c r="AQ8906" s="17">
        <f t="shared" ref="AQ8906:AQ8969" si="3099">AI8906*10</f>
        <v>12.310294936592205</v>
      </c>
      <c r="AR8906" s="17">
        <f t="shared" ref="AR8906:AR8969" si="3100">E8906*0.101325/14.696</f>
        <v>20.011549605334785</v>
      </c>
    </row>
    <row r="8907" spans="2:44" x14ac:dyDescent="0.25">
      <c r="B8907">
        <f>INDEX(RawData!$A$2:$A$1048576,MATCH(FmtData!$B$4+(ROW()-10),RawData!$A$2:$A$1048576,0))</f>
        <v>9092</v>
      </c>
      <c r="C8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7)</f>
        <v>42241.388020833336</v>
      </c>
      <c r="D8907" s="46">
        <f>IF($B$6=1,MID(INDEX(RawData!$B$2:$B$1048576, MATCH(FmtData!$B$4+(ROW()-10),RawData!$A$2:$A$1048576,0)),12,8)+$B$5/24,INDEX(RawData!$C$2:$C$1048576, MATCH(FmtData!$B$4+(ROW()-10),RawData!$A$2:$A$1048576,0)))</f>
        <v>0.38802083333333331</v>
      </c>
      <c r="E8907">
        <f>INDEX(RawData!D$2:D$1048576,MATCH(FmtData!$B$4+(ROW()-10),RawData!$A$2:$A$1048576,0))</f>
        <v>2900.26</v>
      </c>
      <c r="F8907">
        <f>INDEX(RawData!E$2:E$1048576,MATCH(FmtData!$B$4+(ROW()-10),RawData!$A$2:$A$1048576,0))</f>
        <v>5.0183099999999996</v>
      </c>
      <c r="G8907">
        <f>INDEX(RawData!F$2:F$1048576,MATCH(FmtData!$B$4+(ROW()-10),RawData!$A$2:$A$1048576,0))</f>
        <v>-142.37299999999999</v>
      </c>
      <c r="H8907">
        <f>INDEX(RawData!G$2:G$1048576,MATCH(FmtData!$B$4+(ROW()-10),RawData!$A$2:$A$1048576,0))</f>
        <v>0.49982199999999999</v>
      </c>
      <c r="I8907">
        <f>INDEX(RawData!H$2:H$1048576,MATCH(FmtData!$B$4+(ROW()-10),RawData!$A$2:$A$1048576,0))</f>
        <v>-3.71981E-3</v>
      </c>
      <c r="J8907">
        <f>INDEX(RawData!I$2:I$1048576,MATCH(FmtData!$B$4+(ROW()-10),RawData!$A$2:$A$1048576,0))</f>
        <v>196.6</v>
      </c>
      <c r="K8907">
        <f>INDEX(RawData!J$2:J$1048576,MATCH(FmtData!$B$4+(ROW()-10),RawData!$A$2:$A$1048576,0))</f>
        <v>196.5</v>
      </c>
      <c r="L8907">
        <f>INDEX(RawData!K$2:K$1048576,MATCH(FmtData!$B$4+(ROW()-10),RawData!$A$2:$A$1048576,0))</f>
        <v>167.4</v>
      </c>
      <c r="M8907">
        <f>INDEX(RawData!L$2:L$1048576,MATCH(FmtData!$B$4+(ROW()-10),RawData!$A$2:$A$1048576,0))</f>
        <v>23.3</v>
      </c>
      <c r="N8907">
        <f>INDEX(RawData!M$2:M$1048576,MATCH(FmtData!$B$4+(ROW()-10),RawData!$A$2:$A$1048576,0))</f>
        <v>21.9</v>
      </c>
      <c r="O8907">
        <f>INDEX(RawData!N$2:N$1048576,MATCH(FmtData!$B$4+(ROW()-10),RawData!$A$2:$A$1048576,0))</f>
        <v>177.1</v>
      </c>
      <c r="P8907">
        <f>INDEX(RawData!O$2:O$1048576,MATCH(FmtData!$B$4+(ROW()-10),RawData!$A$2:$A$1048576,0))</f>
        <v>35.819800000000001</v>
      </c>
      <c r="Q8907">
        <f>INDEX(RawData!P$2:P$1048576,MATCH(FmtData!$B$4+(ROW()-10),RawData!$A$2:$A$1048576,0))</f>
        <v>209.678</v>
      </c>
      <c r="R8907">
        <f>INDEX(RawData!Q$2:Q$1048576,MATCH(FmtData!$B$4+(ROW()-10),RawData!$A$2:$A$1048576,0))</f>
        <v>2.4414100000000002E-3</v>
      </c>
      <c r="S8907">
        <f>INDEX(RawData!R$2:R$1048576,MATCH(FmtData!$B$4+(ROW()-10),RawData!$A$2:$A$1048576,0))</f>
        <v>0.51633799999999996</v>
      </c>
      <c r="T8907">
        <f>INDEX(RawData!S$2:S$1048576,MATCH(FmtData!$B$4+(ROW()-10),RawData!$A$2:$A$1048576,0))</f>
        <v>0.52676999999999996</v>
      </c>
      <c r="U8907">
        <f>INDEX(RawData!T$2:T$1048576,MATCH(FmtData!$B$4+(ROW()-10),RawData!$A$2:$A$1048576,0))</f>
        <v>0.46691899999999997</v>
      </c>
      <c r="V8907">
        <f>INDEX(RawData!U$2:U$1048576,MATCH(FmtData!$B$4+(ROW()-10),RawData!$A$2:$A$1048576,0))</f>
        <v>0.64086900000000002</v>
      </c>
      <c r="W8907" s="8">
        <f t="shared" si="3079"/>
        <v>0.17395000000000005</v>
      </c>
      <c r="X8907" s="8">
        <f t="shared" si="3080"/>
        <v>-0.26073607999999993</v>
      </c>
      <c r="Y8907" s="8">
        <f t="shared" si="3081"/>
        <v>-0.15884651999999996</v>
      </c>
      <c r="Z8907" s="8">
        <f t="shared" si="3082"/>
        <v>10.152691814042056</v>
      </c>
      <c r="AA8907" s="8">
        <f t="shared" si="3083"/>
        <v>10.050802254042056</v>
      </c>
      <c r="AB8907" s="8">
        <f t="shared" si="3084"/>
        <v>10.101747034042056</v>
      </c>
      <c r="AC8907" s="6">
        <f t="shared" si="3085"/>
        <v>-297.65500000000003</v>
      </c>
      <c r="AD8907" s="15">
        <f t="shared" si="3086"/>
        <v>-37.882999999999981</v>
      </c>
      <c r="AE8907" s="15">
        <f t="shared" si="3087"/>
        <v>68.452791551277301</v>
      </c>
      <c r="AF8907" s="15">
        <f t="shared" si="3088"/>
        <v>41.299610510253387</v>
      </c>
      <c r="AG8907" s="15">
        <f t="shared" si="3089"/>
        <v>54.811079706319902</v>
      </c>
      <c r="AH8907" s="15">
        <f t="shared" si="3090"/>
        <v>-138.7616051813481</v>
      </c>
      <c r="AI8907" s="17">
        <f t="shared" si="3091"/>
        <v>1.2318073108318275</v>
      </c>
      <c r="AJ8907" s="17">
        <f t="shared" si="3092"/>
        <v>0.9700180680190732</v>
      </c>
      <c r="AK8907" s="17">
        <f t="shared" si="3093"/>
        <v>0.75951461028015788</v>
      </c>
      <c r="AL8907" s="17">
        <f t="shared" si="3094"/>
        <v>0.78174490703777533</v>
      </c>
      <c r="AM8907" s="17">
        <f t="shared" si="3095"/>
        <v>0.77052274714301561</v>
      </c>
      <c r="AN8907" s="17">
        <f t="shared" si="3096"/>
        <v>0.9700180680190732</v>
      </c>
      <c r="AO8907" s="17">
        <f t="shared" si="3097"/>
        <v>0</v>
      </c>
      <c r="AP8907" s="17">
        <f t="shared" si="3098"/>
        <v>7.7052274714301561</v>
      </c>
      <c r="AQ8907" s="17">
        <f t="shared" si="3099"/>
        <v>12.318073108318275</v>
      </c>
      <c r="AR8907" s="17">
        <f t="shared" si="3100"/>
        <v>19.99651908682635</v>
      </c>
    </row>
    <row r="8908" spans="2:44" x14ac:dyDescent="0.25">
      <c r="B8908">
        <f>INDEX(RawData!$A$2:$A$1048576,MATCH(FmtData!$B$4+(ROW()-10),RawData!$A$2:$A$1048576,0))</f>
        <v>9093</v>
      </c>
      <c r="C8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8)</f>
        <v>42241.389178240737</v>
      </c>
      <c r="D8908" s="46">
        <f>IF($B$6=1,MID(INDEX(RawData!$B$2:$B$1048576, MATCH(FmtData!$B$4+(ROW()-10),RawData!$A$2:$A$1048576,0)),12,8)+$B$5/24,INDEX(RawData!$C$2:$C$1048576, MATCH(FmtData!$B$4+(ROW()-10),RawData!$A$2:$A$1048576,0)))</f>
        <v>0.38917824074074076</v>
      </c>
      <c r="E8908">
        <f>INDEX(RawData!D$2:D$1048576,MATCH(FmtData!$B$4+(ROW()-10),RawData!$A$2:$A$1048576,0))</f>
        <v>2903.37</v>
      </c>
      <c r="F8908">
        <f>INDEX(RawData!E$2:E$1048576,MATCH(FmtData!$B$4+(ROW()-10),RawData!$A$2:$A$1048576,0))</f>
        <v>6.25</v>
      </c>
      <c r="G8908">
        <f>INDEX(RawData!F$2:F$1048576,MATCH(FmtData!$B$4+(ROW()-10),RawData!$A$2:$A$1048576,0))</f>
        <v>-142.37299999999999</v>
      </c>
      <c r="H8908">
        <f>INDEX(RawData!G$2:G$1048576,MATCH(FmtData!$B$4+(ROW()-10),RawData!$A$2:$A$1048576,0))</f>
        <v>0.49982199999999999</v>
      </c>
      <c r="I8908">
        <f>INDEX(RawData!H$2:H$1048576,MATCH(FmtData!$B$4+(ROW()-10),RawData!$A$2:$A$1048576,0))</f>
        <v>-3.71981E-3</v>
      </c>
      <c r="J8908">
        <f>INDEX(RawData!I$2:I$1048576,MATCH(FmtData!$B$4+(ROW()-10),RawData!$A$2:$A$1048576,0))</f>
        <v>195.9</v>
      </c>
      <c r="K8908">
        <f>INDEX(RawData!J$2:J$1048576,MATCH(FmtData!$B$4+(ROW()-10),RawData!$A$2:$A$1048576,0))</f>
        <v>194.7</v>
      </c>
      <c r="L8908">
        <f>INDEX(RawData!K$2:K$1048576,MATCH(FmtData!$B$4+(ROW()-10),RawData!$A$2:$A$1048576,0))</f>
        <v>167.2</v>
      </c>
      <c r="M8908">
        <f>INDEX(RawData!L$2:L$1048576,MATCH(FmtData!$B$4+(ROW()-10),RawData!$A$2:$A$1048576,0))</f>
        <v>23.3</v>
      </c>
      <c r="N8908">
        <f>INDEX(RawData!M$2:M$1048576,MATCH(FmtData!$B$4+(ROW()-10),RawData!$A$2:$A$1048576,0))</f>
        <v>21.9</v>
      </c>
      <c r="O8908">
        <f>INDEX(RawData!N$2:N$1048576,MATCH(FmtData!$B$4+(ROW()-10),RawData!$A$2:$A$1048576,0))</f>
        <v>177.1</v>
      </c>
      <c r="P8908">
        <f>INDEX(RawData!O$2:O$1048576,MATCH(FmtData!$B$4+(ROW()-10),RawData!$A$2:$A$1048576,0))</f>
        <v>35.831699999999998</v>
      </c>
      <c r="Q8908">
        <f>INDEX(RawData!P$2:P$1048576,MATCH(FmtData!$B$4+(ROW()-10),RawData!$A$2:$A$1048576,0))</f>
        <v>209.94200000000001</v>
      </c>
      <c r="R8908">
        <f>INDEX(RawData!Q$2:Q$1048576,MATCH(FmtData!$B$4+(ROW()-10),RawData!$A$2:$A$1048576,0))</f>
        <v>2.4414100000000002E-3</v>
      </c>
      <c r="S8908">
        <f>INDEX(RawData!R$2:R$1048576,MATCH(FmtData!$B$4+(ROW()-10),RawData!$A$2:$A$1048576,0))</f>
        <v>0.51633799999999996</v>
      </c>
      <c r="T8908">
        <f>INDEX(RawData!S$2:S$1048576,MATCH(FmtData!$B$4+(ROW()-10),RawData!$A$2:$A$1048576,0))</f>
        <v>0.52676999999999996</v>
      </c>
      <c r="U8908">
        <f>INDEX(RawData!T$2:T$1048576,MATCH(FmtData!$B$4+(ROW()-10),RawData!$A$2:$A$1048576,0))</f>
        <v>0.46691899999999997</v>
      </c>
      <c r="V8908">
        <f>INDEX(RawData!U$2:U$1048576,MATCH(FmtData!$B$4+(ROW()-10),RawData!$A$2:$A$1048576,0))</f>
        <v>0.64086900000000002</v>
      </c>
      <c r="W8908" s="8">
        <f t="shared" si="3079"/>
        <v>0.17395000000000005</v>
      </c>
      <c r="X8908" s="8">
        <f t="shared" si="3080"/>
        <v>-0.26073607999999993</v>
      </c>
      <c r="Y8908" s="8">
        <f t="shared" si="3081"/>
        <v>-0.15884651999999996</v>
      </c>
      <c r="Z8908" s="8">
        <f t="shared" si="3082"/>
        <v>10.152691814042056</v>
      </c>
      <c r="AA8908" s="8">
        <f t="shared" si="3083"/>
        <v>10.050802254042056</v>
      </c>
      <c r="AB8908" s="8">
        <f t="shared" si="3084"/>
        <v>10.101747034042056</v>
      </c>
      <c r="AC8908" s="6">
        <f t="shared" si="3085"/>
        <v>-297.39100000000002</v>
      </c>
      <c r="AD8908" s="15">
        <f t="shared" si="3086"/>
        <v>-37.618999999999971</v>
      </c>
      <c r="AE8908" s="15">
        <f t="shared" si="3087"/>
        <v>68.452791551277301</v>
      </c>
      <c r="AF8908" s="15">
        <f t="shared" si="3088"/>
        <v>41.299610510253387</v>
      </c>
      <c r="AG8908" s="15">
        <f t="shared" si="3089"/>
        <v>54.811079706319902</v>
      </c>
      <c r="AH8908" s="15">
        <f t="shared" si="3090"/>
        <v>-138.49760518134809</v>
      </c>
      <c r="AI8908" s="17">
        <f t="shared" si="3091"/>
        <v>1.2312552103356467</v>
      </c>
      <c r="AJ8908" s="17">
        <f t="shared" si="3092"/>
        <v>0.96967566814158579</v>
      </c>
      <c r="AK8908" s="17">
        <f t="shared" si="3093"/>
        <v>0.75951461028015788</v>
      </c>
      <c r="AL8908" s="17">
        <f t="shared" si="3094"/>
        <v>0.78174490703777533</v>
      </c>
      <c r="AM8908" s="17">
        <f t="shared" si="3095"/>
        <v>0.77052274714301561</v>
      </c>
      <c r="AN8908" s="17">
        <f t="shared" si="3096"/>
        <v>0.96967566814158579</v>
      </c>
      <c r="AO8908" s="17">
        <f t="shared" si="3097"/>
        <v>0</v>
      </c>
      <c r="AP8908" s="17">
        <f t="shared" si="3098"/>
        <v>7.7052274714301561</v>
      </c>
      <c r="AQ8908" s="17">
        <f t="shared" si="3099"/>
        <v>12.312552103356467</v>
      </c>
      <c r="AR8908" s="17">
        <f t="shared" si="3100"/>
        <v>20.017961707267283</v>
      </c>
    </row>
    <row r="8909" spans="2:44" x14ac:dyDescent="0.25">
      <c r="B8909">
        <f>INDEX(RawData!$A$2:$A$1048576,MATCH(FmtData!$B$4+(ROW()-10),RawData!$A$2:$A$1048576,0))</f>
        <v>9094</v>
      </c>
      <c r="C8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9)</f>
        <v>42241.390347222223</v>
      </c>
      <c r="D8909" s="46">
        <f>IF($B$6=1,MID(INDEX(RawData!$B$2:$B$1048576, MATCH(FmtData!$B$4+(ROW()-10),RawData!$A$2:$A$1048576,0)),12,8)+$B$5/24,INDEX(RawData!$C$2:$C$1048576, MATCH(FmtData!$B$4+(ROW()-10),RawData!$A$2:$A$1048576,0)))</f>
        <v>0.39034722222222223</v>
      </c>
      <c r="E8909">
        <f>INDEX(RawData!D$2:D$1048576,MATCH(FmtData!$B$4+(ROW()-10),RawData!$A$2:$A$1048576,0))</f>
        <v>2899.33</v>
      </c>
      <c r="F8909">
        <f>INDEX(RawData!E$2:E$1048576,MATCH(FmtData!$B$4+(ROW()-10),RawData!$A$2:$A$1048576,0))</f>
        <v>6.25</v>
      </c>
      <c r="G8909">
        <f>INDEX(RawData!F$2:F$1048576,MATCH(FmtData!$B$4+(ROW()-10),RawData!$A$2:$A$1048576,0))</f>
        <v>-142.37299999999999</v>
      </c>
      <c r="H8909">
        <f>INDEX(RawData!G$2:G$1048576,MATCH(FmtData!$B$4+(ROW()-10),RawData!$A$2:$A$1048576,0))</f>
        <v>0.49984099999999998</v>
      </c>
      <c r="I8909">
        <f>INDEX(RawData!H$2:H$1048576,MATCH(FmtData!$B$4+(ROW()-10),RawData!$A$2:$A$1048576,0))</f>
        <v>-3.71981E-3</v>
      </c>
      <c r="J8909">
        <f>INDEX(RawData!I$2:I$1048576,MATCH(FmtData!$B$4+(ROW()-10),RawData!$A$2:$A$1048576,0))</f>
        <v>194.7</v>
      </c>
      <c r="K8909">
        <f>INDEX(RawData!J$2:J$1048576,MATCH(FmtData!$B$4+(ROW()-10),RawData!$A$2:$A$1048576,0))</f>
        <v>193.8</v>
      </c>
      <c r="L8909">
        <f>INDEX(RawData!K$2:K$1048576,MATCH(FmtData!$B$4+(ROW()-10),RawData!$A$2:$A$1048576,0))</f>
        <v>167.2</v>
      </c>
      <c r="M8909">
        <f>INDEX(RawData!L$2:L$1048576,MATCH(FmtData!$B$4+(ROW()-10),RawData!$A$2:$A$1048576,0))</f>
        <v>23.3</v>
      </c>
      <c r="N8909">
        <f>INDEX(RawData!M$2:M$1048576,MATCH(FmtData!$B$4+(ROW()-10),RawData!$A$2:$A$1048576,0))</f>
        <v>22</v>
      </c>
      <c r="O8909">
        <f>INDEX(RawData!N$2:N$1048576,MATCH(FmtData!$B$4+(ROW()-10),RawData!$A$2:$A$1048576,0))</f>
        <v>177.2</v>
      </c>
      <c r="P8909">
        <f>INDEX(RawData!O$2:O$1048576,MATCH(FmtData!$B$4+(ROW()-10),RawData!$A$2:$A$1048576,0))</f>
        <v>35.831699999999998</v>
      </c>
      <c r="Q8909">
        <f>INDEX(RawData!P$2:P$1048576,MATCH(FmtData!$B$4+(ROW()-10),RawData!$A$2:$A$1048576,0))</f>
        <v>209.78700000000001</v>
      </c>
      <c r="R8909">
        <f>INDEX(RawData!Q$2:Q$1048576,MATCH(FmtData!$B$4+(ROW()-10),RawData!$A$2:$A$1048576,0))</f>
        <v>1.8310500000000001E-3</v>
      </c>
      <c r="S8909">
        <f>INDEX(RawData!R$2:R$1048576,MATCH(FmtData!$B$4+(ROW()-10),RawData!$A$2:$A$1048576,0))</f>
        <v>0.51633799999999996</v>
      </c>
      <c r="T8909">
        <f>INDEX(RawData!S$2:S$1048576,MATCH(FmtData!$B$4+(ROW()-10),RawData!$A$2:$A$1048576,0))</f>
        <v>0.52676999999999996</v>
      </c>
      <c r="U8909">
        <f>INDEX(RawData!T$2:T$1048576,MATCH(FmtData!$B$4+(ROW()-10),RawData!$A$2:$A$1048576,0))</f>
        <v>0.46691899999999997</v>
      </c>
      <c r="V8909">
        <f>INDEX(RawData!U$2:U$1048576,MATCH(FmtData!$B$4+(ROW()-10),RawData!$A$2:$A$1048576,0))</f>
        <v>0.64086900000000002</v>
      </c>
      <c r="W8909" s="8">
        <f t="shared" si="3079"/>
        <v>0.17395000000000005</v>
      </c>
      <c r="X8909" s="8">
        <f t="shared" si="3080"/>
        <v>-0.26073607999999993</v>
      </c>
      <c r="Y8909" s="8">
        <f t="shared" si="3081"/>
        <v>-0.15884651999999996</v>
      </c>
      <c r="Z8909" s="8">
        <f t="shared" si="3082"/>
        <v>10.152691814042056</v>
      </c>
      <c r="AA8909" s="8">
        <f t="shared" si="3083"/>
        <v>10.050802254042056</v>
      </c>
      <c r="AB8909" s="8">
        <f t="shared" si="3084"/>
        <v>10.101747034042056</v>
      </c>
      <c r="AC8909" s="6">
        <f t="shared" si="3085"/>
        <v>-297.54600000000005</v>
      </c>
      <c r="AD8909" s="15">
        <f t="shared" si="3086"/>
        <v>-37.774000000000001</v>
      </c>
      <c r="AE8909" s="15">
        <f t="shared" si="3087"/>
        <v>68.452791551277301</v>
      </c>
      <c r="AF8909" s="15">
        <f t="shared" si="3088"/>
        <v>41.299610510253387</v>
      </c>
      <c r="AG8909" s="15">
        <f t="shared" si="3089"/>
        <v>54.811079706319902</v>
      </c>
      <c r="AH8909" s="15">
        <f t="shared" si="3090"/>
        <v>-138.65260518134812</v>
      </c>
      <c r="AI8909" s="17">
        <f t="shared" si="3091"/>
        <v>1.2315793002472255</v>
      </c>
      <c r="AJ8909" s="17">
        <f t="shared" si="3092"/>
        <v>0.96987666906863046</v>
      </c>
      <c r="AK8909" s="17">
        <f t="shared" si="3093"/>
        <v>0.75951461028015788</v>
      </c>
      <c r="AL8909" s="17">
        <f t="shared" si="3094"/>
        <v>0.78174490703777533</v>
      </c>
      <c r="AM8909" s="17">
        <f t="shared" si="3095"/>
        <v>0.77052274714301561</v>
      </c>
      <c r="AN8909" s="17">
        <f t="shared" si="3096"/>
        <v>0.96987666906863046</v>
      </c>
      <c r="AO8909" s="17">
        <f t="shared" si="3097"/>
        <v>0</v>
      </c>
      <c r="AP8909" s="17">
        <f t="shared" si="3098"/>
        <v>7.7052274714301561</v>
      </c>
      <c r="AQ8909" s="17">
        <f t="shared" si="3099"/>
        <v>12.315793002472255</v>
      </c>
      <c r="AR8909" s="17">
        <f t="shared" si="3100"/>
        <v>19.990106984893846</v>
      </c>
    </row>
    <row r="8910" spans="2:44" x14ac:dyDescent="0.25">
      <c r="B8910">
        <f>INDEX(RawData!$A$2:$A$1048576,MATCH(FmtData!$B$4+(ROW()-10),RawData!$A$2:$A$1048576,0))</f>
        <v>9095</v>
      </c>
      <c r="C8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0)</f>
        <v>42241.391493055555</v>
      </c>
      <c r="D8910" s="46">
        <f>IF($B$6=1,MID(INDEX(RawData!$B$2:$B$1048576, MATCH(FmtData!$B$4+(ROW()-10),RawData!$A$2:$A$1048576,0)),12,8)+$B$5/24,INDEX(RawData!$C$2:$C$1048576, MATCH(FmtData!$B$4+(ROW()-10),RawData!$A$2:$A$1048576,0)))</f>
        <v>0.39149305555555558</v>
      </c>
      <c r="E8910">
        <f>INDEX(RawData!D$2:D$1048576,MATCH(FmtData!$B$4+(ROW()-10),RawData!$A$2:$A$1048576,0))</f>
        <v>2900.26</v>
      </c>
      <c r="F8910">
        <f>INDEX(RawData!E$2:E$1048576,MATCH(FmtData!$B$4+(ROW()-10),RawData!$A$2:$A$1048576,0))</f>
        <v>5.0183099999999996</v>
      </c>
      <c r="G8910">
        <f>INDEX(RawData!F$2:F$1048576,MATCH(FmtData!$B$4+(ROW()-10),RawData!$A$2:$A$1048576,0))</f>
        <v>-142.37299999999999</v>
      </c>
      <c r="H8910">
        <f>INDEX(RawData!G$2:G$1048576,MATCH(FmtData!$B$4+(ROW()-10),RawData!$A$2:$A$1048576,0))</f>
        <v>0.49984099999999998</v>
      </c>
      <c r="I8910">
        <f>INDEX(RawData!H$2:H$1048576,MATCH(FmtData!$B$4+(ROW()-10),RawData!$A$2:$A$1048576,0))</f>
        <v>-3.71981E-3</v>
      </c>
      <c r="J8910">
        <f>INDEX(RawData!I$2:I$1048576,MATCH(FmtData!$B$4+(ROW()-10),RawData!$A$2:$A$1048576,0))</f>
        <v>196.9</v>
      </c>
      <c r="K8910">
        <f>INDEX(RawData!J$2:J$1048576,MATCH(FmtData!$B$4+(ROW()-10),RawData!$A$2:$A$1048576,0))</f>
        <v>195.7</v>
      </c>
      <c r="L8910">
        <f>INDEX(RawData!K$2:K$1048576,MATCH(FmtData!$B$4+(ROW()-10),RawData!$A$2:$A$1048576,0))</f>
        <v>167.1</v>
      </c>
      <c r="M8910">
        <f>INDEX(RawData!L$2:L$1048576,MATCH(FmtData!$B$4+(ROW()-10),RawData!$A$2:$A$1048576,0))</f>
        <v>23.3</v>
      </c>
      <c r="N8910">
        <f>INDEX(RawData!M$2:M$1048576,MATCH(FmtData!$B$4+(ROW()-10),RawData!$A$2:$A$1048576,0))</f>
        <v>22</v>
      </c>
      <c r="O8910">
        <f>INDEX(RawData!N$2:N$1048576,MATCH(FmtData!$B$4+(ROW()-10),RawData!$A$2:$A$1048576,0))</f>
        <v>177.1</v>
      </c>
      <c r="P8910">
        <f>INDEX(RawData!O$2:O$1048576,MATCH(FmtData!$B$4+(ROW()-10),RawData!$A$2:$A$1048576,0))</f>
        <v>35.831699999999998</v>
      </c>
      <c r="Q8910">
        <f>INDEX(RawData!P$2:P$1048576,MATCH(FmtData!$B$4+(ROW()-10),RawData!$A$2:$A$1048576,0))</f>
        <v>209.78700000000001</v>
      </c>
      <c r="R8910">
        <f>INDEX(RawData!Q$2:Q$1048576,MATCH(FmtData!$B$4+(ROW()-10),RawData!$A$2:$A$1048576,0))</f>
        <v>1.8310500000000001E-3</v>
      </c>
      <c r="S8910">
        <f>INDEX(RawData!R$2:R$1048576,MATCH(FmtData!$B$4+(ROW()-10),RawData!$A$2:$A$1048576,0))</f>
        <v>0.51633799999999996</v>
      </c>
      <c r="T8910">
        <f>INDEX(RawData!S$2:S$1048576,MATCH(FmtData!$B$4+(ROW()-10),RawData!$A$2:$A$1048576,0))</f>
        <v>0.52676999999999996</v>
      </c>
      <c r="U8910">
        <f>INDEX(RawData!T$2:T$1048576,MATCH(FmtData!$B$4+(ROW()-10),RawData!$A$2:$A$1048576,0))</f>
        <v>0.46691899999999997</v>
      </c>
      <c r="V8910">
        <f>INDEX(RawData!U$2:U$1048576,MATCH(FmtData!$B$4+(ROW()-10),RawData!$A$2:$A$1048576,0))</f>
        <v>0.68664599999999998</v>
      </c>
      <c r="W8910" s="8">
        <f t="shared" si="3079"/>
        <v>0.21972700000000001</v>
      </c>
      <c r="X8910" s="8">
        <f t="shared" si="3080"/>
        <v>-0.26073607999999993</v>
      </c>
      <c r="Y8910" s="8">
        <f t="shared" si="3081"/>
        <v>-0.15884651999999996</v>
      </c>
      <c r="Z8910" s="8">
        <f t="shared" si="3082"/>
        <v>10.152691814042056</v>
      </c>
      <c r="AA8910" s="8">
        <f t="shared" si="3083"/>
        <v>10.050802254042056</v>
      </c>
      <c r="AB8910" s="8">
        <f t="shared" si="3084"/>
        <v>10.101747034042056</v>
      </c>
      <c r="AC8910" s="6">
        <f t="shared" si="3085"/>
        <v>-297.54600000000005</v>
      </c>
      <c r="AD8910" s="15">
        <f t="shared" si="3086"/>
        <v>-37.774000000000001</v>
      </c>
      <c r="AE8910" s="15">
        <f t="shared" si="3087"/>
        <v>68.452791551277301</v>
      </c>
      <c r="AF8910" s="15">
        <f t="shared" si="3088"/>
        <v>41.299610510253387</v>
      </c>
      <c r="AG8910" s="15">
        <f t="shared" si="3089"/>
        <v>54.811079706319902</v>
      </c>
      <c r="AH8910" s="15">
        <f t="shared" si="3090"/>
        <v>-138.65260518134812</v>
      </c>
      <c r="AI8910" s="17">
        <f t="shared" si="3091"/>
        <v>1.2315793002472255</v>
      </c>
      <c r="AJ8910" s="17">
        <f t="shared" si="3092"/>
        <v>0.96987666906863046</v>
      </c>
      <c r="AK8910" s="17">
        <f t="shared" si="3093"/>
        <v>0.75951461028015788</v>
      </c>
      <c r="AL8910" s="17">
        <f t="shared" si="3094"/>
        <v>0.78174490703777533</v>
      </c>
      <c r="AM8910" s="17">
        <f t="shared" si="3095"/>
        <v>0.77052274714301561</v>
      </c>
      <c r="AN8910" s="17">
        <f t="shared" si="3096"/>
        <v>0.96987666906863046</v>
      </c>
      <c r="AO8910" s="17">
        <f t="shared" si="3097"/>
        <v>0</v>
      </c>
      <c r="AP8910" s="17">
        <f t="shared" si="3098"/>
        <v>7.7052274714301561</v>
      </c>
      <c r="AQ8910" s="17">
        <f t="shared" si="3099"/>
        <v>12.315793002472255</v>
      </c>
      <c r="AR8910" s="17">
        <f t="shared" si="3100"/>
        <v>19.99651908682635</v>
      </c>
    </row>
    <row r="8911" spans="2:44" x14ac:dyDescent="0.25">
      <c r="B8911">
        <f>INDEX(RawData!$A$2:$A$1048576,MATCH(FmtData!$B$4+(ROW()-10),RawData!$A$2:$A$1048576,0))</f>
        <v>9096</v>
      </c>
      <c r="C8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1)</f>
        <v>42241.39266203704</v>
      </c>
      <c r="D8911" s="46">
        <f>IF($B$6=1,MID(INDEX(RawData!$B$2:$B$1048576, MATCH(FmtData!$B$4+(ROW()-10),RawData!$A$2:$A$1048576,0)),12,8)+$B$5/24,INDEX(RawData!$C$2:$C$1048576, MATCH(FmtData!$B$4+(ROW()-10),RawData!$A$2:$A$1048576,0)))</f>
        <v>0.39266203703703706</v>
      </c>
      <c r="E8911">
        <f>INDEX(RawData!D$2:D$1048576,MATCH(FmtData!$B$4+(ROW()-10),RawData!$A$2:$A$1048576,0))</f>
        <v>2901.19</v>
      </c>
      <c r="F8911">
        <f>INDEX(RawData!E$2:E$1048576,MATCH(FmtData!$B$4+(ROW()-10),RawData!$A$2:$A$1048576,0))</f>
        <v>5.0183099999999996</v>
      </c>
      <c r="G8911">
        <f>INDEX(RawData!F$2:F$1048576,MATCH(FmtData!$B$4+(ROW()-10),RawData!$A$2:$A$1048576,0))</f>
        <v>-142.37299999999999</v>
      </c>
      <c r="H8911">
        <f>INDEX(RawData!G$2:G$1048576,MATCH(FmtData!$B$4+(ROW()-10),RawData!$A$2:$A$1048576,0))</f>
        <v>0.49984099999999998</v>
      </c>
      <c r="I8911">
        <f>INDEX(RawData!H$2:H$1048576,MATCH(FmtData!$B$4+(ROW()-10),RawData!$A$2:$A$1048576,0))</f>
        <v>-3.9036299999999999E-3</v>
      </c>
      <c r="J8911">
        <f>INDEX(RawData!I$2:I$1048576,MATCH(FmtData!$B$4+(ROW()-10),RawData!$A$2:$A$1048576,0))</f>
        <v>194.7</v>
      </c>
      <c r="K8911">
        <f>INDEX(RawData!J$2:J$1048576,MATCH(FmtData!$B$4+(ROW()-10),RawData!$A$2:$A$1048576,0))</f>
        <v>195.9</v>
      </c>
      <c r="L8911">
        <f>INDEX(RawData!K$2:K$1048576,MATCH(FmtData!$B$4+(ROW()-10),RawData!$A$2:$A$1048576,0))</f>
        <v>167.1</v>
      </c>
      <c r="M8911">
        <f>INDEX(RawData!L$2:L$1048576,MATCH(FmtData!$B$4+(ROW()-10),RawData!$A$2:$A$1048576,0))</f>
        <v>23.3</v>
      </c>
      <c r="N8911">
        <f>INDEX(RawData!M$2:M$1048576,MATCH(FmtData!$B$4+(ROW()-10),RawData!$A$2:$A$1048576,0))</f>
        <v>22</v>
      </c>
      <c r="O8911">
        <f>INDEX(RawData!N$2:N$1048576,MATCH(FmtData!$B$4+(ROW()-10),RawData!$A$2:$A$1048576,0))</f>
        <v>177.2</v>
      </c>
      <c r="P8911">
        <f>INDEX(RawData!O$2:O$1048576,MATCH(FmtData!$B$4+(ROW()-10),RawData!$A$2:$A$1048576,0))</f>
        <v>35.831699999999998</v>
      </c>
      <c r="Q8911">
        <f>INDEX(RawData!P$2:P$1048576,MATCH(FmtData!$B$4+(ROW()-10),RawData!$A$2:$A$1048576,0))</f>
        <v>209.89500000000001</v>
      </c>
      <c r="R8911">
        <f>INDEX(RawData!Q$2:Q$1048576,MATCH(FmtData!$B$4+(ROW()-10),RawData!$A$2:$A$1048576,0))</f>
        <v>1.8310500000000001E-3</v>
      </c>
      <c r="S8911">
        <f>INDEX(RawData!R$2:R$1048576,MATCH(FmtData!$B$4+(ROW()-10),RawData!$A$2:$A$1048576,0))</f>
        <v>0.51633799999999996</v>
      </c>
      <c r="T8911">
        <f>INDEX(RawData!S$2:S$1048576,MATCH(FmtData!$B$4+(ROW()-10),RawData!$A$2:$A$1048576,0))</f>
        <v>0.52676999999999996</v>
      </c>
      <c r="U8911">
        <f>INDEX(RawData!T$2:T$1048576,MATCH(FmtData!$B$4+(ROW()-10),RawData!$A$2:$A$1048576,0))</f>
        <v>0.46691899999999997</v>
      </c>
      <c r="V8911">
        <f>INDEX(RawData!U$2:U$1048576,MATCH(FmtData!$B$4+(ROW()-10),RawData!$A$2:$A$1048576,0))</f>
        <v>0.68664599999999998</v>
      </c>
      <c r="W8911" s="8">
        <f t="shared" si="3079"/>
        <v>0.21972700000000001</v>
      </c>
      <c r="X8911" s="8">
        <f t="shared" si="3080"/>
        <v>-0.26073607999999993</v>
      </c>
      <c r="Y8911" s="8">
        <f t="shared" si="3081"/>
        <v>-0.15884651999999996</v>
      </c>
      <c r="Z8911" s="8">
        <f t="shared" si="3082"/>
        <v>10.152691814042056</v>
      </c>
      <c r="AA8911" s="8">
        <f t="shared" si="3083"/>
        <v>10.050802254042056</v>
      </c>
      <c r="AB8911" s="8">
        <f t="shared" si="3084"/>
        <v>10.101747034042056</v>
      </c>
      <c r="AC8911" s="6">
        <f t="shared" si="3085"/>
        <v>-297.43799999999999</v>
      </c>
      <c r="AD8911" s="15">
        <f t="shared" si="3086"/>
        <v>-37.66599999999994</v>
      </c>
      <c r="AE8911" s="15">
        <f t="shared" si="3087"/>
        <v>68.452791551277301</v>
      </c>
      <c r="AF8911" s="15">
        <f t="shared" si="3088"/>
        <v>41.299610510253387</v>
      </c>
      <c r="AG8911" s="15">
        <f t="shared" si="3089"/>
        <v>54.811079706319902</v>
      </c>
      <c r="AH8911" s="15">
        <f t="shared" si="3090"/>
        <v>-138.54460518134806</v>
      </c>
      <c r="AI8911" s="17">
        <f t="shared" si="3091"/>
        <v>1.2313534647401685</v>
      </c>
      <c r="AJ8911" s="17">
        <f t="shared" si="3092"/>
        <v>0.9697366080081159</v>
      </c>
      <c r="AK8911" s="17">
        <f t="shared" si="3093"/>
        <v>0.75951461028015788</v>
      </c>
      <c r="AL8911" s="17">
        <f t="shared" si="3094"/>
        <v>0.78174490703777533</v>
      </c>
      <c r="AM8911" s="17">
        <f t="shared" si="3095"/>
        <v>0.77052274714301561</v>
      </c>
      <c r="AN8911" s="17">
        <f t="shared" si="3096"/>
        <v>0.9697366080081159</v>
      </c>
      <c r="AO8911" s="17">
        <f t="shared" si="3097"/>
        <v>0</v>
      </c>
      <c r="AP8911" s="17">
        <f t="shared" si="3098"/>
        <v>7.7052274714301561</v>
      </c>
      <c r="AQ8911" s="17">
        <f t="shared" si="3099"/>
        <v>12.313534647401685</v>
      </c>
      <c r="AR8911" s="17">
        <f t="shared" si="3100"/>
        <v>20.002931188758847</v>
      </c>
    </row>
    <row r="8912" spans="2:44" x14ac:dyDescent="0.25">
      <c r="B8912">
        <f>INDEX(RawData!$A$2:$A$1048576,MATCH(FmtData!$B$4+(ROW()-10),RawData!$A$2:$A$1048576,0))</f>
        <v>9097</v>
      </c>
      <c r="C8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2)</f>
        <v>42241.393807870372</v>
      </c>
      <c r="D8912" s="46">
        <f>IF($B$6=1,MID(INDEX(RawData!$B$2:$B$1048576, MATCH(FmtData!$B$4+(ROW()-10),RawData!$A$2:$A$1048576,0)),12,8)+$B$5/24,INDEX(RawData!$C$2:$C$1048576, MATCH(FmtData!$B$4+(ROW()-10),RawData!$A$2:$A$1048576,0)))</f>
        <v>0.39380787037037041</v>
      </c>
      <c r="E8912">
        <f>INDEX(RawData!D$2:D$1048576,MATCH(FmtData!$B$4+(ROW()-10),RawData!$A$2:$A$1048576,0))</f>
        <v>2902.44</v>
      </c>
      <c r="F8912">
        <f>INDEX(RawData!E$2:E$1048576,MATCH(FmtData!$B$4+(ROW()-10),RawData!$A$2:$A$1048576,0))</f>
        <v>6.25</v>
      </c>
      <c r="G8912">
        <f>INDEX(RawData!F$2:F$1048576,MATCH(FmtData!$B$4+(ROW()-10),RawData!$A$2:$A$1048576,0))</f>
        <v>-142.37299999999999</v>
      </c>
      <c r="H8912">
        <f>INDEX(RawData!G$2:G$1048576,MATCH(FmtData!$B$4+(ROW()-10),RawData!$A$2:$A$1048576,0))</f>
        <v>0.49984099999999998</v>
      </c>
      <c r="I8912">
        <f>INDEX(RawData!H$2:H$1048576,MATCH(FmtData!$B$4+(ROW()-10),RawData!$A$2:$A$1048576,0))</f>
        <v>-3.71981E-3</v>
      </c>
      <c r="J8912">
        <f>INDEX(RawData!I$2:I$1048576,MATCH(FmtData!$B$4+(ROW()-10),RawData!$A$2:$A$1048576,0))</f>
        <v>197.8</v>
      </c>
      <c r="K8912">
        <f>INDEX(RawData!J$2:J$1048576,MATCH(FmtData!$B$4+(ROW()-10),RawData!$A$2:$A$1048576,0))</f>
        <v>193.8</v>
      </c>
      <c r="L8912">
        <f>INDEX(RawData!K$2:K$1048576,MATCH(FmtData!$B$4+(ROW()-10),RawData!$A$2:$A$1048576,0))</f>
        <v>167</v>
      </c>
      <c r="M8912">
        <f>INDEX(RawData!L$2:L$1048576,MATCH(FmtData!$B$4+(ROW()-10),RawData!$A$2:$A$1048576,0))</f>
        <v>23.3</v>
      </c>
      <c r="N8912">
        <f>INDEX(RawData!M$2:M$1048576,MATCH(FmtData!$B$4+(ROW()-10),RawData!$A$2:$A$1048576,0))</f>
        <v>22</v>
      </c>
      <c r="O8912">
        <f>INDEX(RawData!N$2:N$1048576,MATCH(FmtData!$B$4+(ROW()-10),RawData!$A$2:$A$1048576,0))</f>
        <v>177</v>
      </c>
      <c r="P8912">
        <f>INDEX(RawData!O$2:O$1048576,MATCH(FmtData!$B$4+(ROW()-10),RawData!$A$2:$A$1048576,0))</f>
        <v>35.831699999999998</v>
      </c>
      <c r="Q8912">
        <f>INDEX(RawData!P$2:P$1048576,MATCH(FmtData!$B$4+(ROW()-10),RawData!$A$2:$A$1048576,0))</f>
        <v>209.446</v>
      </c>
      <c r="R8912">
        <f>INDEX(RawData!Q$2:Q$1048576,MATCH(FmtData!$B$4+(ROW()-10),RawData!$A$2:$A$1048576,0))</f>
        <v>1.8310500000000001E-3</v>
      </c>
      <c r="S8912">
        <f>INDEX(RawData!R$2:R$1048576,MATCH(FmtData!$B$4+(ROW()-10),RawData!$A$2:$A$1048576,0))</f>
        <v>0.51633799999999996</v>
      </c>
      <c r="T8912">
        <f>INDEX(RawData!S$2:S$1048576,MATCH(FmtData!$B$4+(ROW()-10),RawData!$A$2:$A$1048576,0))</f>
        <v>0.52676999999999996</v>
      </c>
      <c r="U8912">
        <f>INDEX(RawData!T$2:T$1048576,MATCH(FmtData!$B$4+(ROW()-10),RawData!$A$2:$A$1048576,0))</f>
        <v>0.46691899999999997</v>
      </c>
      <c r="V8912">
        <f>INDEX(RawData!U$2:U$1048576,MATCH(FmtData!$B$4+(ROW()-10),RawData!$A$2:$A$1048576,0))</f>
        <v>0.64086900000000002</v>
      </c>
      <c r="W8912" s="8">
        <f t="shared" si="3079"/>
        <v>0.17395000000000005</v>
      </c>
      <c r="X8912" s="8">
        <f t="shared" si="3080"/>
        <v>-0.26073607999999993</v>
      </c>
      <c r="Y8912" s="8">
        <f t="shared" si="3081"/>
        <v>-0.15884651999999996</v>
      </c>
      <c r="Z8912" s="8">
        <f t="shared" si="3082"/>
        <v>10.152691814042056</v>
      </c>
      <c r="AA8912" s="8">
        <f t="shared" si="3083"/>
        <v>10.050802254042056</v>
      </c>
      <c r="AB8912" s="8">
        <f t="shared" si="3084"/>
        <v>10.101747034042056</v>
      </c>
      <c r="AC8912" s="6">
        <f t="shared" si="3085"/>
        <v>-297.88700000000006</v>
      </c>
      <c r="AD8912" s="15">
        <f t="shared" si="3086"/>
        <v>-38.115000000000009</v>
      </c>
      <c r="AE8912" s="15">
        <f t="shared" si="3087"/>
        <v>68.452791551277301</v>
      </c>
      <c r="AF8912" s="15">
        <f t="shared" si="3088"/>
        <v>41.299610510253387</v>
      </c>
      <c r="AG8912" s="15">
        <f t="shared" si="3089"/>
        <v>54.811079706319902</v>
      </c>
      <c r="AH8912" s="15">
        <f t="shared" si="3090"/>
        <v>-138.99360518134813</v>
      </c>
      <c r="AI8912" s="17">
        <f t="shared" si="3091"/>
        <v>1.2322928989595665</v>
      </c>
      <c r="AJ8912" s="17">
        <f t="shared" si="3092"/>
        <v>0.97031916456236134</v>
      </c>
      <c r="AK8912" s="17">
        <f t="shared" si="3093"/>
        <v>0.75951461028015788</v>
      </c>
      <c r="AL8912" s="17">
        <f t="shared" si="3094"/>
        <v>0.78174490703777533</v>
      </c>
      <c r="AM8912" s="17">
        <f t="shared" si="3095"/>
        <v>0.77052274714301561</v>
      </c>
      <c r="AN8912" s="17">
        <f t="shared" si="3096"/>
        <v>0.97031916456236134</v>
      </c>
      <c r="AO8912" s="17">
        <f t="shared" si="3097"/>
        <v>0</v>
      </c>
      <c r="AP8912" s="17">
        <f t="shared" si="3098"/>
        <v>7.7052274714301561</v>
      </c>
      <c r="AQ8912" s="17">
        <f t="shared" si="3099"/>
        <v>12.322928989595665</v>
      </c>
      <c r="AR8912" s="17">
        <f t="shared" si="3100"/>
        <v>20.011549605334785</v>
      </c>
    </row>
    <row r="8913" spans="2:44" x14ac:dyDescent="0.25">
      <c r="B8913">
        <f>INDEX(RawData!$A$2:$A$1048576,MATCH(FmtData!$B$4+(ROW()-10),RawData!$A$2:$A$1048576,0))</f>
        <v>9098</v>
      </c>
      <c r="C8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3)</f>
        <v>42241.394965277781</v>
      </c>
      <c r="D8913" s="46">
        <f>IF($B$6=1,MID(INDEX(RawData!$B$2:$B$1048576, MATCH(FmtData!$B$4+(ROW()-10),RawData!$A$2:$A$1048576,0)),12,8)+$B$5/24,INDEX(RawData!$C$2:$C$1048576, MATCH(FmtData!$B$4+(ROW()-10),RawData!$A$2:$A$1048576,0)))</f>
        <v>0.39496527777777773</v>
      </c>
      <c r="E8913">
        <f>INDEX(RawData!D$2:D$1048576,MATCH(FmtData!$B$4+(ROW()-10),RawData!$A$2:$A$1048576,0))</f>
        <v>2902.44</v>
      </c>
      <c r="F8913">
        <f>INDEX(RawData!E$2:E$1048576,MATCH(FmtData!$B$4+(ROW()-10),RawData!$A$2:$A$1048576,0))</f>
        <v>6.25</v>
      </c>
      <c r="G8913">
        <f>INDEX(RawData!F$2:F$1048576,MATCH(FmtData!$B$4+(ROW()-10),RawData!$A$2:$A$1048576,0))</f>
        <v>-153.55699999999999</v>
      </c>
      <c r="H8913">
        <f>INDEX(RawData!G$2:G$1048576,MATCH(FmtData!$B$4+(ROW()-10),RawData!$A$2:$A$1048576,0))</f>
        <v>0.49982199999999999</v>
      </c>
      <c r="I8913">
        <f>INDEX(RawData!H$2:H$1048576,MATCH(FmtData!$B$4+(ROW()-10),RawData!$A$2:$A$1048576,0))</f>
        <v>-3.71981E-3</v>
      </c>
      <c r="J8913">
        <f>INDEX(RawData!I$2:I$1048576,MATCH(FmtData!$B$4+(ROW()-10),RawData!$A$2:$A$1048576,0))</f>
        <v>195.9</v>
      </c>
      <c r="K8913">
        <f>INDEX(RawData!J$2:J$1048576,MATCH(FmtData!$B$4+(ROW()-10),RawData!$A$2:$A$1048576,0))</f>
        <v>194.7</v>
      </c>
      <c r="L8913">
        <f>INDEX(RawData!K$2:K$1048576,MATCH(FmtData!$B$4+(ROW()-10),RawData!$A$2:$A$1048576,0))</f>
        <v>167</v>
      </c>
      <c r="M8913">
        <f>INDEX(RawData!L$2:L$1048576,MATCH(FmtData!$B$4+(ROW()-10),RawData!$A$2:$A$1048576,0))</f>
        <v>23.3</v>
      </c>
      <c r="N8913">
        <f>INDEX(RawData!M$2:M$1048576,MATCH(FmtData!$B$4+(ROW()-10),RawData!$A$2:$A$1048576,0))</f>
        <v>22</v>
      </c>
      <c r="O8913">
        <f>INDEX(RawData!N$2:N$1048576,MATCH(FmtData!$B$4+(ROW()-10),RawData!$A$2:$A$1048576,0))</f>
        <v>177.1</v>
      </c>
      <c r="P8913">
        <f>INDEX(RawData!O$2:O$1048576,MATCH(FmtData!$B$4+(ROW()-10),RawData!$A$2:$A$1048576,0))</f>
        <v>35.831699999999998</v>
      </c>
      <c r="Q8913">
        <f>INDEX(RawData!P$2:P$1048576,MATCH(FmtData!$B$4+(ROW()-10),RawData!$A$2:$A$1048576,0))</f>
        <v>209.89500000000001</v>
      </c>
      <c r="R8913">
        <f>INDEX(RawData!Q$2:Q$1048576,MATCH(FmtData!$B$4+(ROW()-10),RawData!$A$2:$A$1048576,0))</f>
        <v>1.8310500000000001E-3</v>
      </c>
      <c r="S8913">
        <f>INDEX(RawData!R$2:R$1048576,MATCH(FmtData!$B$4+(ROW()-10),RawData!$A$2:$A$1048576,0))</f>
        <v>0.51633799999999996</v>
      </c>
      <c r="T8913">
        <f>INDEX(RawData!S$2:S$1048576,MATCH(FmtData!$B$4+(ROW()-10),RawData!$A$2:$A$1048576,0))</f>
        <v>0.52676999999999996</v>
      </c>
      <c r="U8913">
        <f>INDEX(RawData!T$2:T$1048576,MATCH(FmtData!$B$4+(ROW()-10),RawData!$A$2:$A$1048576,0))</f>
        <v>0.46691899999999997</v>
      </c>
      <c r="V8913">
        <f>INDEX(RawData!U$2:U$1048576,MATCH(FmtData!$B$4+(ROW()-10),RawData!$A$2:$A$1048576,0))</f>
        <v>0.64086900000000002</v>
      </c>
      <c r="W8913" s="8">
        <f t="shared" si="3079"/>
        <v>0.17395000000000005</v>
      </c>
      <c r="X8913" s="8">
        <f t="shared" si="3080"/>
        <v>-0.26073607999999993</v>
      </c>
      <c r="Y8913" s="8">
        <f t="shared" si="3081"/>
        <v>-0.15884651999999996</v>
      </c>
      <c r="Z8913" s="8">
        <f t="shared" si="3082"/>
        <v>10.152691814042056</v>
      </c>
      <c r="AA8913" s="8">
        <f t="shared" si="3083"/>
        <v>10.050802254042056</v>
      </c>
      <c r="AB8913" s="8">
        <f t="shared" si="3084"/>
        <v>10.101747034042056</v>
      </c>
      <c r="AC8913" s="6">
        <f t="shared" si="3085"/>
        <v>-297.43799999999999</v>
      </c>
      <c r="AD8913" s="15">
        <f t="shared" si="3086"/>
        <v>-37.66599999999994</v>
      </c>
      <c r="AE8913" s="15">
        <f t="shared" si="3087"/>
        <v>68.452791551277301</v>
      </c>
      <c r="AF8913" s="15">
        <f t="shared" si="3088"/>
        <v>41.299610510253387</v>
      </c>
      <c r="AG8913" s="15">
        <f t="shared" si="3089"/>
        <v>54.811079706319902</v>
      </c>
      <c r="AH8913" s="15">
        <f t="shared" si="3090"/>
        <v>-138.54460518134806</v>
      </c>
      <c r="AI8913" s="17">
        <f t="shared" si="3091"/>
        <v>1.2313534647401685</v>
      </c>
      <c r="AJ8913" s="17">
        <f t="shared" si="3092"/>
        <v>0.9697366080081159</v>
      </c>
      <c r="AK8913" s="17">
        <f t="shared" si="3093"/>
        <v>0.75951461028015788</v>
      </c>
      <c r="AL8913" s="17">
        <f t="shared" si="3094"/>
        <v>0.78174490703777533</v>
      </c>
      <c r="AM8913" s="17">
        <f t="shared" si="3095"/>
        <v>0.77052274714301561</v>
      </c>
      <c r="AN8913" s="17">
        <f t="shared" si="3096"/>
        <v>0.9697366080081159</v>
      </c>
      <c r="AO8913" s="17">
        <f t="shared" si="3097"/>
        <v>0</v>
      </c>
      <c r="AP8913" s="17">
        <f t="shared" si="3098"/>
        <v>7.7052274714301561</v>
      </c>
      <c r="AQ8913" s="17">
        <f t="shared" si="3099"/>
        <v>12.313534647401685</v>
      </c>
      <c r="AR8913" s="17">
        <f t="shared" si="3100"/>
        <v>20.011549605334785</v>
      </c>
    </row>
    <row r="8914" spans="2:44" x14ac:dyDescent="0.25">
      <c r="B8914">
        <f>INDEX(RawData!$A$2:$A$1048576,MATCH(FmtData!$B$4+(ROW()-10),RawData!$A$2:$A$1048576,0))</f>
        <v>9099</v>
      </c>
      <c r="C8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4)</f>
        <v>42241.396134259259</v>
      </c>
      <c r="D8914" s="46">
        <f>IF($B$6=1,MID(INDEX(RawData!$B$2:$B$1048576, MATCH(FmtData!$B$4+(ROW()-10),RawData!$A$2:$A$1048576,0)),12,8)+$B$5/24,INDEX(RawData!$C$2:$C$1048576, MATCH(FmtData!$B$4+(ROW()-10),RawData!$A$2:$A$1048576,0)))</f>
        <v>0.39613425925925921</v>
      </c>
      <c r="E8914">
        <f>INDEX(RawData!D$2:D$1048576,MATCH(FmtData!$B$4+(ROW()-10),RawData!$A$2:$A$1048576,0))</f>
        <v>2899.33</v>
      </c>
      <c r="F8914">
        <f>INDEX(RawData!E$2:E$1048576,MATCH(FmtData!$B$4+(ROW()-10),RawData!$A$2:$A$1048576,0))</f>
        <v>6.25</v>
      </c>
      <c r="G8914">
        <f>INDEX(RawData!F$2:F$1048576,MATCH(FmtData!$B$4+(ROW()-10),RawData!$A$2:$A$1048576,0))</f>
        <v>-142.37299999999999</v>
      </c>
      <c r="H8914">
        <f>INDEX(RawData!G$2:G$1048576,MATCH(FmtData!$B$4+(ROW()-10),RawData!$A$2:$A$1048576,0))</f>
        <v>0.49984099999999998</v>
      </c>
      <c r="I8914">
        <f>INDEX(RawData!H$2:H$1048576,MATCH(FmtData!$B$4+(ROW()-10),RawData!$A$2:$A$1048576,0))</f>
        <v>-3.71981E-3</v>
      </c>
      <c r="J8914">
        <f>INDEX(RawData!I$2:I$1048576,MATCH(FmtData!$B$4+(ROW()-10),RawData!$A$2:$A$1048576,0))</f>
        <v>194.6</v>
      </c>
      <c r="K8914">
        <f>INDEX(RawData!J$2:J$1048576,MATCH(FmtData!$B$4+(ROW()-10),RawData!$A$2:$A$1048576,0))</f>
        <v>196.4</v>
      </c>
      <c r="L8914">
        <f>INDEX(RawData!K$2:K$1048576,MATCH(FmtData!$B$4+(ROW()-10),RawData!$A$2:$A$1048576,0))</f>
        <v>166.9</v>
      </c>
      <c r="M8914">
        <f>INDEX(RawData!L$2:L$1048576,MATCH(FmtData!$B$4+(ROW()-10),RawData!$A$2:$A$1048576,0))</f>
        <v>23.3</v>
      </c>
      <c r="N8914">
        <f>INDEX(RawData!M$2:M$1048576,MATCH(FmtData!$B$4+(ROW()-10),RawData!$A$2:$A$1048576,0))</f>
        <v>22</v>
      </c>
      <c r="O8914">
        <f>INDEX(RawData!N$2:N$1048576,MATCH(FmtData!$B$4+(ROW()-10),RawData!$A$2:$A$1048576,0))</f>
        <v>177.1</v>
      </c>
      <c r="P8914">
        <f>INDEX(RawData!O$2:O$1048576,MATCH(FmtData!$B$4+(ROW()-10),RawData!$A$2:$A$1048576,0))</f>
        <v>35.831699999999998</v>
      </c>
      <c r="Q8914">
        <f>INDEX(RawData!P$2:P$1048576,MATCH(FmtData!$B$4+(ROW()-10),RawData!$A$2:$A$1048576,0))</f>
        <v>209.678</v>
      </c>
      <c r="R8914">
        <f>INDEX(RawData!Q$2:Q$1048576,MATCH(FmtData!$B$4+(ROW()-10),RawData!$A$2:$A$1048576,0))</f>
        <v>1.8310500000000001E-3</v>
      </c>
      <c r="S8914">
        <f>INDEX(RawData!R$2:R$1048576,MATCH(FmtData!$B$4+(ROW()-10),RawData!$A$2:$A$1048576,0))</f>
        <v>0.51633799999999996</v>
      </c>
      <c r="T8914">
        <f>INDEX(RawData!S$2:S$1048576,MATCH(FmtData!$B$4+(ROW()-10),RawData!$A$2:$A$1048576,0))</f>
        <v>0.52676999999999996</v>
      </c>
      <c r="U8914">
        <f>INDEX(RawData!T$2:T$1048576,MATCH(FmtData!$B$4+(ROW()-10),RawData!$A$2:$A$1048576,0))</f>
        <v>0.46691899999999997</v>
      </c>
      <c r="V8914">
        <f>INDEX(RawData!U$2:U$1048576,MATCH(FmtData!$B$4+(ROW()-10),RawData!$A$2:$A$1048576,0))</f>
        <v>0.68664599999999998</v>
      </c>
      <c r="W8914" s="8">
        <f t="shared" si="3079"/>
        <v>0.21972700000000001</v>
      </c>
      <c r="X8914" s="8">
        <f t="shared" si="3080"/>
        <v>-0.26073607999999993</v>
      </c>
      <c r="Y8914" s="8">
        <f t="shared" si="3081"/>
        <v>-0.15884651999999996</v>
      </c>
      <c r="Z8914" s="8">
        <f t="shared" si="3082"/>
        <v>10.152691814042056</v>
      </c>
      <c r="AA8914" s="8">
        <f t="shared" si="3083"/>
        <v>10.050802254042056</v>
      </c>
      <c r="AB8914" s="8">
        <f t="shared" si="3084"/>
        <v>10.101747034042056</v>
      </c>
      <c r="AC8914" s="6">
        <f t="shared" si="3085"/>
        <v>-297.65500000000003</v>
      </c>
      <c r="AD8914" s="15">
        <f t="shared" si="3086"/>
        <v>-37.882999999999981</v>
      </c>
      <c r="AE8914" s="15">
        <f t="shared" si="3087"/>
        <v>68.452791551277301</v>
      </c>
      <c r="AF8914" s="15">
        <f t="shared" si="3088"/>
        <v>41.299610510253387</v>
      </c>
      <c r="AG8914" s="15">
        <f t="shared" si="3089"/>
        <v>54.811079706319902</v>
      </c>
      <c r="AH8914" s="15">
        <f t="shared" si="3090"/>
        <v>-138.7616051813481</v>
      </c>
      <c r="AI8914" s="17">
        <f t="shared" si="3091"/>
        <v>1.2318073108318275</v>
      </c>
      <c r="AJ8914" s="17">
        <f t="shared" si="3092"/>
        <v>0.9700180680190732</v>
      </c>
      <c r="AK8914" s="17">
        <f t="shared" si="3093"/>
        <v>0.75951461028015788</v>
      </c>
      <c r="AL8914" s="17">
        <f t="shared" si="3094"/>
        <v>0.78174490703777533</v>
      </c>
      <c r="AM8914" s="17">
        <f t="shared" si="3095"/>
        <v>0.77052274714301561</v>
      </c>
      <c r="AN8914" s="17">
        <f t="shared" si="3096"/>
        <v>0.9700180680190732</v>
      </c>
      <c r="AO8914" s="17">
        <f t="shared" si="3097"/>
        <v>0</v>
      </c>
      <c r="AP8914" s="17">
        <f t="shared" si="3098"/>
        <v>7.7052274714301561</v>
      </c>
      <c r="AQ8914" s="17">
        <f t="shared" si="3099"/>
        <v>12.318073108318275</v>
      </c>
      <c r="AR8914" s="17">
        <f t="shared" si="3100"/>
        <v>19.990106984893846</v>
      </c>
    </row>
    <row r="8915" spans="2:44" x14ac:dyDescent="0.25">
      <c r="B8915">
        <f>INDEX(RawData!$A$2:$A$1048576,MATCH(FmtData!$B$4+(ROW()-10),RawData!$A$2:$A$1048576,0))</f>
        <v>9100</v>
      </c>
      <c r="C8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5)</f>
        <v>42241.397280092591</v>
      </c>
      <c r="D8915" s="46">
        <f>IF($B$6=1,MID(INDEX(RawData!$B$2:$B$1048576, MATCH(FmtData!$B$4+(ROW()-10),RawData!$A$2:$A$1048576,0)),12,8)+$B$5/24,INDEX(RawData!$C$2:$C$1048576, MATCH(FmtData!$B$4+(ROW()-10),RawData!$A$2:$A$1048576,0)))</f>
        <v>0.39728009259259256</v>
      </c>
      <c r="E8915">
        <f>INDEX(RawData!D$2:D$1048576,MATCH(FmtData!$B$4+(ROW()-10),RawData!$A$2:$A$1048576,0))</f>
        <v>2902.44</v>
      </c>
      <c r="F8915">
        <f>INDEX(RawData!E$2:E$1048576,MATCH(FmtData!$B$4+(ROW()-10),RawData!$A$2:$A$1048576,0))</f>
        <v>6.25</v>
      </c>
      <c r="G8915">
        <f>INDEX(RawData!F$2:F$1048576,MATCH(FmtData!$B$4+(ROW()-10),RawData!$A$2:$A$1048576,0))</f>
        <v>-142.37299999999999</v>
      </c>
      <c r="H8915">
        <f>INDEX(RawData!G$2:G$1048576,MATCH(FmtData!$B$4+(ROW()-10),RawData!$A$2:$A$1048576,0))</f>
        <v>0.49982199999999999</v>
      </c>
      <c r="I8915">
        <f>INDEX(RawData!H$2:H$1048576,MATCH(FmtData!$B$4+(ROW()-10),RawData!$A$2:$A$1048576,0))</f>
        <v>-3.71981E-3</v>
      </c>
      <c r="J8915">
        <f>INDEX(RawData!I$2:I$1048576,MATCH(FmtData!$B$4+(ROW()-10),RawData!$A$2:$A$1048576,0))</f>
        <v>197</v>
      </c>
      <c r="K8915">
        <f>INDEX(RawData!J$2:J$1048576,MATCH(FmtData!$B$4+(ROW()-10),RawData!$A$2:$A$1048576,0))</f>
        <v>194.7</v>
      </c>
      <c r="L8915">
        <f>INDEX(RawData!K$2:K$1048576,MATCH(FmtData!$B$4+(ROW()-10),RawData!$A$2:$A$1048576,0))</f>
        <v>167</v>
      </c>
      <c r="M8915">
        <f>INDEX(RawData!L$2:L$1048576,MATCH(FmtData!$B$4+(ROW()-10),RawData!$A$2:$A$1048576,0))</f>
        <v>23.3</v>
      </c>
      <c r="N8915">
        <f>INDEX(RawData!M$2:M$1048576,MATCH(FmtData!$B$4+(ROW()-10),RawData!$A$2:$A$1048576,0))</f>
        <v>22</v>
      </c>
      <c r="O8915">
        <f>INDEX(RawData!N$2:N$1048576,MATCH(FmtData!$B$4+(ROW()-10),RawData!$A$2:$A$1048576,0))</f>
        <v>177</v>
      </c>
      <c r="P8915">
        <f>INDEX(RawData!O$2:O$1048576,MATCH(FmtData!$B$4+(ROW()-10),RawData!$A$2:$A$1048576,0))</f>
        <v>35.831699999999998</v>
      </c>
      <c r="Q8915">
        <f>INDEX(RawData!P$2:P$1048576,MATCH(FmtData!$B$4+(ROW()-10),RawData!$A$2:$A$1048576,0))</f>
        <v>209.678</v>
      </c>
      <c r="R8915">
        <f>INDEX(RawData!Q$2:Q$1048576,MATCH(FmtData!$B$4+(ROW()-10),RawData!$A$2:$A$1048576,0))</f>
        <v>1.8310500000000001E-3</v>
      </c>
      <c r="S8915">
        <f>INDEX(RawData!R$2:R$1048576,MATCH(FmtData!$B$4+(ROW()-10),RawData!$A$2:$A$1048576,0))</f>
        <v>0.51633799999999996</v>
      </c>
      <c r="T8915">
        <f>INDEX(RawData!S$2:S$1048576,MATCH(FmtData!$B$4+(ROW()-10),RawData!$A$2:$A$1048576,0))</f>
        <v>0.52676999999999996</v>
      </c>
      <c r="U8915">
        <f>INDEX(RawData!T$2:T$1048576,MATCH(FmtData!$B$4+(ROW()-10),RawData!$A$2:$A$1048576,0))</f>
        <v>0.46691899999999997</v>
      </c>
      <c r="V8915">
        <f>INDEX(RawData!U$2:U$1048576,MATCH(FmtData!$B$4+(ROW()-10),RawData!$A$2:$A$1048576,0))</f>
        <v>0.68664599999999998</v>
      </c>
      <c r="W8915" s="8">
        <f t="shared" si="3079"/>
        <v>0.21972700000000001</v>
      </c>
      <c r="X8915" s="8">
        <f t="shared" si="3080"/>
        <v>-0.26073607999999993</v>
      </c>
      <c r="Y8915" s="8">
        <f t="shared" si="3081"/>
        <v>-0.15884651999999996</v>
      </c>
      <c r="Z8915" s="8">
        <f t="shared" si="3082"/>
        <v>10.152691814042056</v>
      </c>
      <c r="AA8915" s="8">
        <f t="shared" si="3083"/>
        <v>10.050802254042056</v>
      </c>
      <c r="AB8915" s="8">
        <f t="shared" si="3084"/>
        <v>10.101747034042056</v>
      </c>
      <c r="AC8915" s="6">
        <f t="shared" si="3085"/>
        <v>-297.65500000000003</v>
      </c>
      <c r="AD8915" s="15">
        <f t="shared" si="3086"/>
        <v>-37.882999999999981</v>
      </c>
      <c r="AE8915" s="15">
        <f t="shared" si="3087"/>
        <v>68.452791551277301</v>
      </c>
      <c r="AF8915" s="15">
        <f t="shared" si="3088"/>
        <v>41.299610510253387</v>
      </c>
      <c r="AG8915" s="15">
        <f t="shared" si="3089"/>
        <v>54.811079706319902</v>
      </c>
      <c r="AH8915" s="15">
        <f t="shared" si="3090"/>
        <v>-138.7616051813481</v>
      </c>
      <c r="AI8915" s="17">
        <f t="shared" si="3091"/>
        <v>1.2318073108318275</v>
      </c>
      <c r="AJ8915" s="17">
        <f t="shared" si="3092"/>
        <v>0.9700180680190732</v>
      </c>
      <c r="AK8915" s="17">
        <f t="shared" si="3093"/>
        <v>0.75951461028015788</v>
      </c>
      <c r="AL8915" s="17">
        <f t="shared" si="3094"/>
        <v>0.78174490703777533</v>
      </c>
      <c r="AM8915" s="17">
        <f t="shared" si="3095"/>
        <v>0.77052274714301561</v>
      </c>
      <c r="AN8915" s="17">
        <f t="shared" si="3096"/>
        <v>0.9700180680190732</v>
      </c>
      <c r="AO8915" s="17">
        <f t="shared" si="3097"/>
        <v>0</v>
      </c>
      <c r="AP8915" s="17">
        <f t="shared" si="3098"/>
        <v>7.7052274714301561</v>
      </c>
      <c r="AQ8915" s="17">
        <f t="shared" si="3099"/>
        <v>12.318073108318275</v>
      </c>
      <c r="AR8915" s="17">
        <f t="shared" si="3100"/>
        <v>20.011549605334785</v>
      </c>
    </row>
    <row r="8916" spans="2:44" x14ac:dyDescent="0.25">
      <c r="B8916">
        <f>INDEX(RawData!$A$2:$A$1048576,MATCH(FmtData!$B$4+(ROW()-10),RawData!$A$2:$A$1048576,0))</f>
        <v>9101</v>
      </c>
      <c r="C8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6)</f>
        <v>42241.3984375</v>
      </c>
      <c r="D8916" s="46">
        <f>IF($B$6=1,MID(INDEX(RawData!$B$2:$B$1048576, MATCH(FmtData!$B$4+(ROW()-10),RawData!$A$2:$A$1048576,0)),12,8)+$B$5/24,INDEX(RawData!$C$2:$C$1048576, MATCH(FmtData!$B$4+(ROW()-10),RawData!$A$2:$A$1048576,0)))</f>
        <v>0.3984375</v>
      </c>
      <c r="E8916">
        <f>INDEX(RawData!D$2:D$1048576,MATCH(FmtData!$B$4+(ROW()-10),RawData!$A$2:$A$1048576,0))</f>
        <v>2902.44</v>
      </c>
      <c r="F8916">
        <f>INDEX(RawData!E$2:E$1048576,MATCH(FmtData!$B$4+(ROW()-10),RawData!$A$2:$A$1048576,0))</f>
        <v>6.25</v>
      </c>
      <c r="G8916">
        <f>INDEX(RawData!F$2:F$1048576,MATCH(FmtData!$B$4+(ROW()-10),RawData!$A$2:$A$1048576,0))</f>
        <v>-142.37299999999999</v>
      </c>
      <c r="H8916">
        <f>INDEX(RawData!G$2:G$1048576,MATCH(FmtData!$B$4+(ROW()-10),RawData!$A$2:$A$1048576,0))</f>
        <v>0.49982199999999999</v>
      </c>
      <c r="I8916">
        <f>INDEX(RawData!H$2:H$1048576,MATCH(FmtData!$B$4+(ROW()-10),RawData!$A$2:$A$1048576,0))</f>
        <v>-3.71981E-3</v>
      </c>
      <c r="J8916">
        <f>INDEX(RawData!I$2:I$1048576,MATCH(FmtData!$B$4+(ROW()-10),RawData!$A$2:$A$1048576,0))</f>
        <v>194.7</v>
      </c>
      <c r="K8916">
        <f>INDEX(RawData!J$2:J$1048576,MATCH(FmtData!$B$4+(ROW()-10),RawData!$A$2:$A$1048576,0))</f>
        <v>194.1</v>
      </c>
      <c r="L8916">
        <f>INDEX(RawData!K$2:K$1048576,MATCH(FmtData!$B$4+(ROW()-10),RawData!$A$2:$A$1048576,0))</f>
        <v>167</v>
      </c>
      <c r="M8916">
        <f>INDEX(RawData!L$2:L$1048576,MATCH(FmtData!$B$4+(ROW()-10),RawData!$A$2:$A$1048576,0))</f>
        <v>23.3</v>
      </c>
      <c r="N8916">
        <f>INDEX(RawData!M$2:M$1048576,MATCH(FmtData!$B$4+(ROW()-10),RawData!$A$2:$A$1048576,0))</f>
        <v>22</v>
      </c>
      <c r="O8916">
        <f>INDEX(RawData!N$2:N$1048576,MATCH(FmtData!$B$4+(ROW()-10),RawData!$A$2:$A$1048576,0))</f>
        <v>177.1</v>
      </c>
      <c r="P8916">
        <f>INDEX(RawData!O$2:O$1048576,MATCH(FmtData!$B$4+(ROW()-10),RawData!$A$2:$A$1048576,0))</f>
        <v>35.831699999999998</v>
      </c>
      <c r="Q8916">
        <f>INDEX(RawData!P$2:P$1048576,MATCH(FmtData!$B$4+(ROW()-10),RawData!$A$2:$A$1048576,0))</f>
        <v>209.78700000000001</v>
      </c>
      <c r="R8916">
        <f>INDEX(RawData!Q$2:Q$1048576,MATCH(FmtData!$B$4+(ROW()-10),RawData!$A$2:$A$1048576,0))</f>
        <v>1.8310500000000001E-3</v>
      </c>
      <c r="S8916">
        <f>INDEX(RawData!R$2:R$1048576,MATCH(FmtData!$B$4+(ROW()-10),RawData!$A$2:$A$1048576,0))</f>
        <v>0.51633799999999996</v>
      </c>
      <c r="T8916">
        <f>INDEX(RawData!S$2:S$1048576,MATCH(FmtData!$B$4+(ROW()-10),RawData!$A$2:$A$1048576,0))</f>
        <v>0.52676999999999996</v>
      </c>
      <c r="U8916">
        <f>INDEX(RawData!T$2:T$1048576,MATCH(FmtData!$B$4+(ROW()-10),RawData!$A$2:$A$1048576,0))</f>
        <v>0.46691899999999997</v>
      </c>
      <c r="V8916">
        <f>INDEX(RawData!U$2:U$1048576,MATCH(FmtData!$B$4+(ROW()-10),RawData!$A$2:$A$1048576,0))</f>
        <v>0.68664599999999998</v>
      </c>
      <c r="W8916" s="8">
        <f t="shared" si="3079"/>
        <v>0.21972700000000001</v>
      </c>
      <c r="X8916" s="8">
        <f t="shared" si="3080"/>
        <v>-0.26073607999999993</v>
      </c>
      <c r="Y8916" s="8">
        <f t="shared" si="3081"/>
        <v>-0.15884651999999996</v>
      </c>
      <c r="Z8916" s="8">
        <f t="shared" si="3082"/>
        <v>10.152691814042056</v>
      </c>
      <c r="AA8916" s="8">
        <f t="shared" si="3083"/>
        <v>10.050802254042056</v>
      </c>
      <c r="AB8916" s="8">
        <f t="shared" si="3084"/>
        <v>10.101747034042056</v>
      </c>
      <c r="AC8916" s="6">
        <f t="shared" si="3085"/>
        <v>-297.54600000000005</v>
      </c>
      <c r="AD8916" s="15">
        <f t="shared" si="3086"/>
        <v>-37.774000000000001</v>
      </c>
      <c r="AE8916" s="15">
        <f t="shared" si="3087"/>
        <v>68.452791551277301</v>
      </c>
      <c r="AF8916" s="15">
        <f t="shared" si="3088"/>
        <v>41.299610510253387</v>
      </c>
      <c r="AG8916" s="15">
        <f t="shared" si="3089"/>
        <v>54.811079706319902</v>
      </c>
      <c r="AH8916" s="15">
        <f t="shared" si="3090"/>
        <v>-138.65260518134812</v>
      </c>
      <c r="AI8916" s="17">
        <f t="shared" si="3091"/>
        <v>1.2315793002472255</v>
      </c>
      <c r="AJ8916" s="17">
        <f t="shared" si="3092"/>
        <v>0.96987666906863046</v>
      </c>
      <c r="AK8916" s="17">
        <f t="shared" si="3093"/>
        <v>0.75951461028015788</v>
      </c>
      <c r="AL8916" s="17">
        <f t="shared" si="3094"/>
        <v>0.78174490703777533</v>
      </c>
      <c r="AM8916" s="17">
        <f t="shared" si="3095"/>
        <v>0.77052274714301561</v>
      </c>
      <c r="AN8916" s="17">
        <f t="shared" si="3096"/>
        <v>0.96987666906863046</v>
      </c>
      <c r="AO8916" s="17">
        <f t="shared" si="3097"/>
        <v>0</v>
      </c>
      <c r="AP8916" s="17">
        <f t="shared" si="3098"/>
        <v>7.7052274714301561</v>
      </c>
      <c r="AQ8916" s="17">
        <f t="shared" si="3099"/>
        <v>12.315793002472255</v>
      </c>
      <c r="AR8916" s="17">
        <f t="shared" si="3100"/>
        <v>20.011549605334785</v>
      </c>
    </row>
    <row r="8917" spans="2:44" x14ac:dyDescent="0.25">
      <c r="B8917">
        <f>INDEX(RawData!$A$2:$A$1048576,MATCH(FmtData!$B$4+(ROW()-10),RawData!$A$2:$A$1048576,0))</f>
        <v>9102</v>
      </c>
      <c r="C8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7)</f>
        <v>42241.399606481478</v>
      </c>
      <c r="D8917" s="46">
        <f>IF($B$6=1,MID(INDEX(RawData!$B$2:$B$1048576, MATCH(FmtData!$B$4+(ROW()-10),RawData!$A$2:$A$1048576,0)),12,8)+$B$5/24,INDEX(RawData!$C$2:$C$1048576, MATCH(FmtData!$B$4+(ROW()-10),RawData!$A$2:$A$1048576,0)))</f>
        <v>0.39960648148148148</v>
      </c>
      <c r="E8917">
        <f>INDEX(RawData!D$2:D$1048576,MATCH(FmtData!$B$4+(ROW()-10),RawData!$A$2:$A$1048576,0))</f>
        <v>2900.26</v>
      </c>
      <c r="F8917">
        <f>INDEX(RawData!E$2:E$1048576,MATCH(FmtData!$B$4+(ROW()-10),RawData!$A$2:$A$1048576,0))</f>
        <v>6.25</v>
      </c>
      <c r="G8917">
        <f>INDEX(RawData!F$2:F$1048576,MATCH(FmtData!$B$4+(ROW()-10),RawData!$A$2:$A$1048576,0))</f>
        <v>-153.55699999999999</v>
      </c>
      <c r="H8917">
        <f>INDEX(RawData!G$2:G$1048576,MATCH(FmtData!$B$4+(ROW()-10),RawData!$A$2:$A$1048576,0))</f>
        <v>0.49984099999999998</v>
      </c>
      <c r="I8917">
        <f>INDEX(RawData!H$2:H$1048576,MATCH(FmtData!$B$4+(ROW()-10),RawData!$A$2:$A$1048576,0))</f>
        <v>-3.71981E-3</v>
      </c>
      <c r="J8917">
        <f>INDEX(RawData!I$2:I$1048576,MATCH(FmtData!$B$4+(ROW()-10),RawData!$A$2:$A$1048576,0))</f>
        <v>197</v>
      </c>
      <c r="K8917">
        <f>INDEX(RawData!J$2:J$1048576,MATCH(FmtData!$B$4+(ROW()-10),RawData!$A$2:$A$1048576,0))</f>
        <v>196.8</v>
      </c>
      <c r="L8917">
        <f>INDEX(RawData!K$2:K$1048576,MATCH(FmtData!$B$4+(ROW()-10),RawData!$A$2:$A$1048576,0))</f>
        <v>166.8</v>
      </c>
      <c r="M8917">
        <f>INDEX(RawData!L$2:L$1048576,MATCH(FmtData!$B$4+(ROW()-10),RawData!$A$2:$A$1048576,0))</f>
        <v>23.5</v>
      </c>
      <c r="N8917">
        <f>INDEX(RawData!M$2:M$1048576,MATCH(FmtData!$B$4+(ROW()-10),RawData!$A$2:$A$1048576,0))</f>
        <v>22</v>
      </c>
      <c r="O8917">
        <f>INDEX(RawData!N$2:N$1048576,MATCH(FmtData!$B$4+(ROW()-10),RawData!$A$2:$A$1048576,0))</f>
        <v>176.9</v>
      </c>
      <c r="P8917">
        <f>INDEX(RawData!O$2:O$1048576,MATCH(FmtData!$B$4+(ROW()-10),RawData!$A$2:$A$1048576,0))</f>
        <v>35.831699999999998</v>
      </c>
      <c r="Q8917">
        <f>INDEX(RawData!P$2:P$1048576,MATCH(FmtData!$B$4+(ROW()-10),RawData!$A$2:$A$1048576,0))</f>
        <v>209.291</v>
      </c>
      <c r="R8917">
        <f>INDEX(RawData!Q$2:Q$1048576,MATCH(FmtData!$B$4+(ROW()-10),RawData!$A$2:$A$1048576,0))</f>
        <v>1.8310500000000001E-3</v>
      </c>
      <c r="S8917">
        <f>INDEX(RawData!R$2:R$1048576,MATCH(FmtData!$B$4+(ROW()-10),RawData!$A$2:$A$1048576,0))</f>
        <v>0.51633799999999996</v>
      </c>
      <c r="T8917">
        <f>INDEX(RawData!S$2:S$1048576,MATCH(FmtData!$B$4+(ROW()-10),RawData!$A$2:$A$1048576,0))</f>
        <v>0.52676999999999996</v>
      </c>
      <c r="U8917">
        <f>INDEX(RawData!T$2:T$1048576,MATCH(FmtData!$B$4+(ROW()-10),RawData!$A$2:$A$1048576,0))</f>
        <v>0.479126</v>
      </c>
      <c r="V8917">
        <f>INDEX(RawData!U$2:U$1048576,MATCH(FmtData!$B$4+(ROW()-10),RawData!$A$2:$A$1048576,0))</f>
        <v>0.68664599999999998</v>
      </c>
      <c r="W8917" s="8">
        <f t="shared" si="3079"/>
        <v>0.20751999999999998</v>
      </c>
      <c r="X8917" s="8">
        <f t="shared" si="3080"/>
        <v>-0.26073607999999993</v>
      </c>
      <c r="Y8917" s="8">
        <f t="shared" si="3081"/>
        <v>-0.15884651999999996</v>
      </c>
      <c r="Z8917" s="8">
        <f t="shared" si="3082"/>
        <v>10.152691814042056</v>
      </c>
      <c r="AA8917" s="8">
        <f t="shared" si="3083"/>
        <v>10.050802254042056</v>
      </c>
      <c r="AB8917" s="8">
        <f t="shared" si="3084"/>
        <v>10.101747034042056</v>
      </c>
      <c r="AC8917" s="6">
        <f t="shared" si="3085"/>
        <v>-298.04200000000003</v>
      </c>
      <c r="AD8917" s="15">
        <f t="shared" si="3086"/>
        <v>-38.269999999999982</v>
      </c>
      <c r="AE8917" s="15">
        <f t="shared" si="3087"/>
        <v>68.452791551277301</v>
      </c>
      <c r="AF8917" s="15">
        <f t="shared" si="3088"/>
        <v>41.299610510253387</v>
      </c>
      <c r="AG8917" s="15">
        <f t="shared" si="3089"/>
        <v>54.811079706319902</v>
      </c>
      <c r="AH8917" s="15">
        <f t="shared" si="3090"/>
        <v>-139.1486051813481</v>
      </c>
      <c r="AI8917" s="17">
        <f t="shared" si="3091"/>
        <v>1.2326175354523312</v>
      </c>
      <c r="AJ8917" s="17">
        <f t="shared" si="3092"/>
        <v>0.97052043238218688</v>
      </c>
      <c r="AK8917" s="17">
        <f t="shared" si="3093"/>
        <v>0.75951461028015788</v>
      </c>
      <c r="AL8917" s="17">
        <f t="shared" si="3094"/>
        <v>0.78174490703777533</v>
      </c>
      <c r="AM8917" s="17">
        <f t="shared" si="3095"/>
        <v>0.77052274714301561</v>
      </c>
      <c r="AN8917" s="17">
        <f t="shared" si="3096"/>
        <v>0.97052043238218688</v>
      </c>
      <c r="AO8917" s="17">
        <f t="shared" si="3097"/>
        <v>0</v>
      </c>
      <c r="AP8917" s="17">
        <f t="shared" si="3098"/>
        <v>7.7052274714301561</v>
      </c>
      <c r="AQ8917" s="17">
        <f t="shared" si="3099"/>
        <v>12.326175354523311</v>
      </c>
      <c r="AR8917" s="17">
        <f t="shared" si="3100"/>
        <v>19.99651908682635</v>
      </c>
    </row>
    <row r="8918" spans="2:44" x14ac:dyDescent="0.25">
      <c r="B8918">
        <f>INDEX(RawData!$A$2:$A$1048576,MATCH(FmtData!$B$4+(ROW()-10),RawData!$A$2:$A$1048576,0))</f>
        <v>9103</v>
      </c>
      <c r="C8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8)</f>
        <v>42241.400752314818</v>
      </c>
      <c r="D8918" s="46">
        <f>IF($B$6=1,MID(INDEX(RawData!$B$2:$B$1048576, MATCH(FmtData!$B$4+(ROW()-10),RawData!$A$2:$A$1048576,0)),12,8)+$B$5/24,INDEX(RawData!$C$2:$C$1048576, MATCH(FmtData!$B$4+(ROW()-10),RawData!$A$2:$A$1048576,0)))</f>
        <v>0.40075231481481483</v>
      </c>
      <c r="E8918">
        <f>INDEX(RawData!D$2:D$1048576,MATCH(FmtData!$B$4+(ROW()-10),RawData!$A$2:$A$1048576,0))</f>
        <v>2902.44</v>
      </c>
      <c r="F8918">
        <f>INDEX(RawData!E$2:E$1048576,MATCH(FmtData!$B$4+(ROW()-10),RawData!$A$2:$A$1048576,0))</f>
        <v>6.25</v>
      </c>
      <c r="G8918">
        <f>INDEX(RawData!F$2:F$1048576,MATCH(FmtData!$B$4+(ROW()-10),RawData!$A$2:$A$1048576,0))</f>
        <v>-142.37299999999999</v>
      </c>
      <c r="H8918">
        <f>INDEX(RawData!G$2:G$1048576,MATCH(FmtData!$B$4+(ROW()-10),RawData!$A$2:$A$1048576,0))</f>
        <v>0.49984099999999998</v>
      </c>
      <c r="I8918">
        <f>INDEX(RawData!H$2:H$1048576,MATCH(FmtData!$B$4+(ROW()-10),RawData!$A$2:$A$1048576,0))</f>
        <v>-3.71981E-3</v>
      </c>
      <c r="J8918">
        <f>INDEX(RawData!I$2:I$1048576,MATCH(FmtData!$B$4+(ROW()-10),RawData!$A$2:$A$1048576,0))</f>
        <v>195.1</v>
      </c>
      <c r="K8918">
        <f>INDEX(RawData!J$2:J$1048576,MATCH(FmtData!$B$4+(ROW()-10),RawData!$A$2:$A$1048576,0))</f>
        <v>194.4</v>
      </c>
      <c r="L8918">
        <f>INDEX(RawData!K$2:K$1048576,MATCH(FmtData!$B$4+(ROW()-10),RawData!$A$2:$A$1048576,0))</f>
        <v>166.9</v>
      </c>
      <c r="M8918">
        <f>INDEX(RawData!L$2:L$1048576,MATCH(FmtData!$B$4+(ROW()-10),RawData!$A$2:$A$1048576,0))</f>
        <v>23.4</v>
      </c>
      <c r="N8918">
        <f>INDEX(RawData!M$2:M$1048576,MATCH(FmtData!$B$4+(ROW()-10),RawData!$A$2:$A$1048576,0))</f>
        <v>22</v>
      </c>
      <c r="O8918">
        <f>INDEX(RawData!N$2:N$1048576,MATCH(FmtData!$B$4+(ROW()-10),RawData!$A$2:$A$1048576,0))</f>
        <v>177</v>
      </c>
      <c r="P8918">
        <f>INDEX(RawData!O$2:O$1048576,MATCH(FmtData!$B$4+(ROW()-10),RawData!$A$2:$A$1048576,0))</f>
        <v>35.831699999999998</v>
      </c>
      <c r="Q8918">
        <f>INDEX(RawData!P$2:P$1048576,MATCH(FmtData!$B$4+(ROW()-10),RawData!$A$2:$A$1048576,0))</f>
        <v>209.55500000000001</v>
      </c>
      <c r="R8918">
        <f>INDEX(RawData!Q$2:Q$1048576,MATCH(FmtData!$B$4+(ROW()-10),RawData!$A$2:$A$1048576,0))</f>
        <v>1.8310500000000001E-3</v>
      </c>
      <c r="S8918">
        <f>INDEX(RawData!R$2:R$1048576,MATCH(FmtData!$B$4+(ROW()-10),RawData!$A$2:$A$1048576,0))</f>
        <v>0.51633799999999996</v>
      </c>
      <c r="T8918">
        <f>INDEX(RawData!S$2:S$1048576,MATCH(FmtData!$B$4+(ROW()-10),RawData!$A$2:$A$1048576,0))</f>
        <v>0.52676999999999996</v>
      </c>
      <c r="U8918">
        <f>INDEX(RawData!T$2:T$1048576,MATCH(FmtData!$B$4+(ROW()-10),RawData!$A$2:$A$1048576,0))</f>
        <v>0.479126</v>
      </c>
      <c r="V8918">
        <f>INDEX(RawData!U$2:U$1048576,MATCH(FmtData!$B$4+(ROW()-10),RawData!$A$2:$A$1048576,0))</f>
        <v>0.68664599999999998</v>
      </c>
      <c r="W8918" s="8">
        <f t="shared" si="3079"/>
        <v>0.20751999999999998</v>
      </c>
      <c r="X8918" s="8">
        <f t="shared" si="3080"/>
        <v>-0.26073607999999993</v>
      </c>
      <c r="Y8918" s="8">
        <f t="shared" si="3081"/>
        <v>-0.15884651999999996</v>
      </c>
      <c r="Z8918" s="8">
        <f t="shared" si="3082"/>
        <v>10.152691814042056</v>
      </c>
      <c r="AA8918" s="8">
        <f t="shared" si="3083"/>
        <v>10.050802254042056</v>
      </c>
      <c r="AB8918" s="8">
        <f t="shared" si="3084"/>
        <v>10.101747034042056</v>
      </c>
      <c r="AC8918" s="6">
        <f t="shared" si="3085"/>
        <v>-297.77800000000002</v>
      </c>
      <c r="AD8918" s="15">
        <f t="shared" si="3086"/>
        <v>-38.005999999999972</v>
      </c>
      <c r="AE8918" s="15">
        <f t="shared" si="3087"/>
        <v>68.452791551277301</v>
      </c>
      <c r="AF8918" s="15">
        <f t="shared" si="3088"/>
        <v>41.299610510253387</v>
      </c>
      <c r="AG8918" s="15">
        <f t="shared" si="3089"/>
        <v>54.811079706319902</v>
      </c>
      <c r="AH8918" s="15">
        <f t="shared" si="3090"/>
        <v>-138.88460518134809</v>
      </c>
      <c r="AI8918" s="17">
        <f t="shared" si="3091"/>
        <v>1.2320647085890513</v>
      </c>
      <c r="AJ8918" s="17">
        <f t="shared" si="3092"/>
        <v>0.97017767782337283</v>
      </c>
      <c r="AK8918" s="17">
        <f t="shared" si="3093"/>
        <v>0.75951461028015788</v>
      </c>
      <c r="AL8918" s="17">
        <f t="shared" si="3094"/>
        <v>0.78174490703777533</v>
      </c>
      <c r="AM8918" s="17">
        <f t="shared" si="3095"/>
        <v>0.77052274714301561</v>
      </c>
      <c r="AN8918" s="17">
        <f t="shared" si="3096"/>
        <v>0.97017767782337283</v>
      </c>
      <c r="AO8918" s="17">
        <f t="shared" si="3097"/>
        <v>0</v>
      </c>
      <c r="AP8918" s="17">
        <f t="shared" si="3098"/>
        <v>7.7052274714301561</v>
      </c>
      <c r="AQ8918" s="17">
        <f t="shared" si="3099"/>
        <v>12.320647085890513</v>
      </c>
      <c r="AR8918" s="17">
        <f t="shared" si="3100"/>
        <v>20.011549605334785</v>
      </c>
    </row>
    <row r="8919" spans="2:44" x14ac:dyDescent="0.25">
      <c r="B8919">
        <f>INDEX(RawData!$A$2:$A$1048576,MATCH(FmtData!$B$4+(ROW()-10),RawData!$A$2:$A$1048576,0))</f>
        <v>9104</v>
      </c>
      <c r="C8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9)</f>
        <v>42241.401921296296</v>
      </c>
      <c r="D8919" s="46">
        <f>IF($B$6=1,MID(INDEX(RawData!$B$2:$B$1048576, MATCH(FmtData!$B$4+(ROW()-10),RawData!$A$2:$A$1048576,0)),12,8)+$B$5/24,INDEX(RawData!$C$2:$C$1048576, MATCH(FmtData!$B$4+(ROW()-10),RawData!$A$2:$A$1048576,0)))</f>
        <v>0.4019212962962963</v>
      </c>
      <c r="E8919">
        <f>INDEX(RawData!D$2:D$1048576,MATCH(FmtData!$B$4+(ROW()-10),RawData!$A$2:$A$1048576,0))</f>
        <v>2899.33</v>
      </c>
      <c r="F8919">
        <f>INDEX(RawData!E$2:E$1048576,MATCH(FmtData!$B$4+(ROW()-10),RawData!$A$2:$A$1048576,0))</f>
        <v>6.25</v>
      </c>
      <c r="G8919">
        <f>INDEX(RawData!F$2:F$1048576,MATCH(FmtData!$B$4+(ROW()-10),RawData!$A$2:$A$1048576,0))</f>
        <v>-142.37299999999999</v>
      </c>
      <c r="H8919">
        <f>INDEX(RawData!G$2:G$1048576,MATCH(FmtData!$B$4+(ROW()-10),RawData!$A$2:$A$1048576,0))</f>
        <v>0.49982199999999999</v>
      </c>
      <c r="I8919">
        <f>INDEX(RawData!H$2:H$1048576,MATCH(FmtData!$B$4+(ROW()-10),RawData!$A$2:$A$1048576,0))</f>
        <v>-3.71981E-3</v>
      </c>
      <c r="J8919">
        <f>INDEX(RawData!I$2:I$1048576,MATCH(FmtData!$B$4+(ROW()-10),RawData!$A$2:$A$1048576,0))</f>
        <v>196.6</v>
      </c>
      <c r="K8919">
        <f>INDEX(RawData!J$2:J$1048576,MATCH(FmtData!$B$4+(ROW()-10),RawData!$A$2:$A$1048576,0))</f>
        <v>193.8</v>
      </c>
      <c r="L8919">
        <f>INDEX(RawData!K$2:K$1048576,MATCH(FmtData!$B$4+(ROW()-10),RawData!$A$2:$A$1048576,0))</f>
        <v>166.8</v>
      </c>
      <c r="M8919">
        <f>INDEX(RawData!L$2:L$1048576,MATCH(FmtData!$B$4+(ROW()-10),RawData!$A$2:$A$1048576,0))</f>
        <v>23.4</v>
      </c>
      <c r="N8919">
        <f>INDEX(RawData!M$2:M$1048576,MATCH(FmtData!$B$4+(ROW()-10),RawData!$A$2:$A$1048576,0))</f>
        <v>21.9</v>
      </c>
      <c r="O8919">
        <f>INDEX(RawData!N$2:N$1048576,MATCH(FmtData!$B$4+(ROW()-10),RawData!$A$2:$A$1048576,0))</f>
        <v>176.9</v>
      </c>
      <c r="P8919">
        <f>INDEX(RawData!O$2:O$1048576,MATCH(FmtData!$B$4+(ROW()-10),RawData!$A$2:$A$1048576,0))</f>
        <v>35.819800000000001</v>
      </c>
      <c r="Q8919">
        <f>INDEX(RawData!P$2:P$1048576,MATCH(FmtData!$B$4+(ROW()-10),RawData!$A$2:$A$1048576,0))</f>
        <v>209.16800000000001</v>
      </c>
      <c r="R8919">
        <f>INDEX(RawData!Q$2:Q$1048576,MATCH(FmtData!$B$4+(ROW()-10),RawData!$A$2:$A$1048576,0))</f>
        <v>1.8310500000000001E-3</v>
      </c>
      <c r="S8919">
        <f>INDEX(RawData!R$2:R$1048576,MATCH(FmtData!$B$4+(ROW()-10),RawData!$A$2:$A$1048576,0))</f>
        <v>0.51633799999999996</v>
      </c>
      <c r="T8919">
        <f>INDEX(RawData!S$2:S$1048576,MATCH(FmtData!$B$4+(ROW()-10),RawData!$A$2:$A$1048576,0))</f>
        <v>0.52676999999999996</v>
      </c>
      <c r="U8919">
        <f>INDEX(RawData!T$2:T$1048576,MATCH(FmtData!$B$4+(ROW()-10),RawData!$A$2:$A$1048576,0))</f>
        <v>0.479126</v>
      </c>
      <c r="V8919">
        <f>INDEX(RawData!U$2:U$1048576,MATCH(FmtData!$B$4+(ROW()-10),RawData!$A$2:$A$1048576,0))</f>
        <v>0.68664599999999998</v>
      </c>
      <c r="W8919" s="8">
        <f t="shared" si="3079"/>
        <v>0.20751999999999998</v>
      </c>
      <c r="X8919" s="8">
        <f t="shared" si="3080"/>
        <v>-0.26073607999999993</v>
      </c>
      <c r="Y8919" s="8">
        <f t="shared" si="3081"/>
        <v>-0.15884651999999996</v>
      </c>
      <c r="Z8919" s="8">
        <f t="shared" si="3082"/>
        <v>10.152691814042056</v>
      </c>
      <c r="AA8919" s="8">
        <f t="shared" si="3083"/>
        <v>10.050802254042056</v>
      </c>
      <c r="AB8919" s="8">
        <f t="shared" si="3084"/>
        <v>10.101747034042056</v>
      </c>
      <c r="AC8919" s="6">
        <f t="shared" si="3085"/>
        <v>-298.16500000000002</v>
      </c>
      <c r="AD8919" s="15">
        <f t="shared" si="3086"/>
        <v>-38.392999999999972</v>
      </c>
      <c r="AE8919" s="15">
        <f t="shared" si="3087"/>
        <v>68.452791551277301</v>
      </c>
      <c r="AF8919" s="15">
        <f t="shared" si="3088"/>
        <v>41.299610510253387</v>
      </c>
      <c r="AG8919" s="15">
        <f t="shared" si="3089"/>
        <v>54.811079706319902</v>
      </c>
      <c r="AH8919" s="15">
        <f t="shared" si="3090"/>
        <v>-139.27160518134809</v>
      </c>
      <c r="AI8919" s="17">
        <f t="shared" si="3091"/>
        <v>1.232875271964494</v>
      </c>
      <c r="AJ8919" s="17">
        <f t="shared" si="3092"/>
        <v>0.97068020756411588</v>
      </c>
      <c r="AK8919" s="17">
        <f t="shared" si="3093"/>
        <v>0.75951461028015788</v>
      </c>
      <c r="AL8919" s="17">
        <f t="shared" si="3094"/>
        <v>0.78174490703777533</v>
      </c>
      <c r="AM8919" s="17">
        <f t="shared" si="3095"/>
        <v>0.77052274714301561</v>
      </c>
      <c r="AN8919" s="17">
        <f t="shared" si="3096"/>
        <v>0.97068020756411588</v>
      </c>
      <c r="AO8919" s="17">
        <f t="shared" si="3097"/>
        <v>0</v>
      </c>
      <c r="AP8919" s="17">
        <f t="shared" si="3098"/>
        <v>7.7052274714301561</v>
      </c>
      <c r="AQ8919" s="17">
        <f t="shared" si="3099"/>
        <v>12.328752719644939</v>
      </c>
      <c r="AR8919" s="17">
        <f t="shared" si="3100"/>
        <v>19.990106984893846</v>
      </c>
    </row>
    <row r="8920" spans="2:44" x14ac:dyDescent="0.25">
      <c r="B8920">
        <f>INDEX(RawData!$A$2:$A$1048576,MATCH(FmtData!$B$4+(ROW()-10),RawData!$A$2:$A$1048576,0))</f>
        <v>9105</v>
      </c>
      <c r="C8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0)</f>
        <v>42241.403078703705</v>
      </c>
      <c r="D8920" s="46">
        <f>IF($B$6=1,MID(INDEX(RawData!$B$2:$B$1048576, MATCH(FmtData!$B$4+(ROW()-10),RawData!$A$2:$A$1048576,0)),12,8)+$B$5/24,INDEX(RawData!$C$2:$C$1048576, MATCH(FmtData!$B$4+(ROW()-10),RawData!$A$2:$A$1048576,0)))</f>
        <v>0.40307870370370374</v>
      </c>
      <c r="E8920">
        <f>INDEX(RawData!D$2:D$1048576,MATCH(FmtData!$B$4+(ROW()-10),RawData!$A$2:$A$1048576,0))</f>
        <v>2902.44</v>
      </c>
      <c r="F8920">
        <f>INDEX(RawData!E$2:E$1048576,MATCH(FmtData!$B$4+(ROW()-10),RawData!$A$2:$A$1048576,0))</f>
        <v>6.25</v>
      </c>
      <c r="G8920">
        <f>INDEX(RawData!F$2:F$1048576,MATCH(FmtData!$B$4+(ROW()-10),RawData!$A$2:$A$1048576,0))</f>
        <v>-142.37299999999999</v>
      </c>
      <c r="H8920">
        <f>INDEX(RawData!G$2:G$1048576,MATCH(FmtData!$B$4+(ROW()-10),RawData!$A$2:$A$1048576,0))</f>
        <v>0.49982199999999999</v>
      </c>
      <c r="I8920">
        <f>INDEX(RawData!H$2:H$1048576,MATCH(FmtData!$B$4+(ROW()-10),RawData!$A$2:$A$1048576,0))</f>
        <v>-3.71981E-3</v>
      </c>
      <c r="J8920">
        <f>INDEX(RawData!I$2:I$1048576,MATCH(FmtData!$B$4+(ROW()-10),RawData!$A$2:$A$1048576,0))</f>
        <v>195.8</v>
      </c>
      <c r="K8920">
        <f>INDEX(RawData!J$2:J$1048576,MATCH(FmtData!$B$4+(ROW()-10),RawData!$A$2:$A$1048576,0))</f>
        <v>195.8</v>
      </c>
      <c r="L8920">
        <f>INDEX(RawData!K$2:K$1048576,MATCH(FmtData!$B$4+(ROW()-10),RawData!$A$2:$A$1048576,0))</f>
        <v>166.8</v>
      </c>
      <c r="M8920">
        <f>INDEX(RawData!L$2:L$1048576,MATCH(FmtData!$B$4+(ROW()-10),RawData!$A$2:$A$1048576,0))</f>
        <v>23.4</v>
      </c>
      <c r="N8920">
        <f>INDEX(RawData!M$2:M$1048576,MATCH(FmtData!$B$4+(ROW()-10),RawData!$A$2:$A$1048576,0))</f>
        <v>21.9</v>
      </c>
      <c r="O8920">
        <f>INDEX(RawData!N$2:N$1048576,MATCH(FmtData!$B$4+(ROW()-10),RawData!$A$2:$A$1048576,0))</f>
        <v>176.9</v>
      </c>
      <c r="P8920">
        <f>INDEX(RawData!O$2:O$1048576,MATCH(FmtData!$B$4+(ROW()-10),RawData!$A$2:$A$1048576,0))</f>
        <v>35.831699999999998</v>
      </c>
      <c r="Q8920">
        <f>INDEX(RawData!P$2:P$1048576,MATCH(FmtData!$B$4+(ROW()-10),RawData!$A$2:$A$1048576,0))</f>
        <v>209.55500000000001</v>
      </c>
      <c r="R8920">
        <f>INDEX(RawData!Q$2:Q$1048576,MATCH(FmtData!$B$4+(ROW()-10),RawData!$A$2:$A$1048576,0))</f>
        <v>2.4414100000000002E-3</v>
      </c>
      <c r="S8920">
        <f>INDEX(RawData!R$2:R$1048576,MATCH(FmtData!$B$4+(ROW()-10),RawData!$A$2:$A$1048576,0))</f>
        <v>0.51633799999999996</v>
      </c>
      <c r="T8920">
        <f>INDEX(RawData!S$2:S$1048576,MATCH(FmtData!$B$4+(ROW()-10),RawData!$A$2:$A$1048576,0))</f>
        <v>0.52676999999999996</v>
      </c>
      <c r="U8920">
        <f>INDEX(RawData!T$2:T$1048576,MATCH(FmtData!$B$4+(ROW()-10),RawData!$A$2:$A$1048576,0))</f>
        <v>0.482178</v>
      </c>
      <c r="V8920">
        <f>INDEX(RawData!U$2:U$1048576,MATCH(FmtData!$B$4+(ROW()-10),RawData!$A$2:$A$1048576,0))</f>
        <v>0.68664599999999998</v>
      </c>
      <c r="W8920" s="8">
        <f t="shared" si="3079"/>
        <v>0.20446799999999998</v>
      </c>
      <c r="X8920" s="8">
        <f t="shared" si="3080"/>
        <v>-0.26073607999999993</v>
      </c>
      <c r="Y8920" s="8">
        <f t="shared" si="3081"/>
        <v>-0.15884651999999996</v>
      </c>
      <c r="Z8920" s="8">
        <f t="shared" si="3082"/>
        <v>10.152691814042056</v>
      </c>
      <c r="AA8920" s="8">
        <f t="shared" si="3083"/>
        <v>10.050802254042056</v>
      </c>
      <c r="AB8920" s="8">
        <f t="shared" si="3084"/>
        <v>10.101747034042056</v>
      </c>
      <c r="AC8920" s="6">
        <f t="shared" si="3085"/>
        <v>-297.77800000000002</v>
      </c>
      <c r="AD8920" s="15">
        <f t="shared" si="3086"/>
        <v>-38.005999999999972</v>
      </c>
      <c r="AE8920" s="15">
        <f t="shared" si="3087"/>
        <v>68.452791551277301</v>
      </c>
      <c r="AF8920" s="15">
        <f t="shared" si="3088"/>
        <v>41.299610510253387</v>
      </c>
      <c r="AG8920" s="15">
        <f t="shared" si="3089"/>
        <v>54.811079706319902</v>
      </c>
      <c r="AH8920" s="15">
        <f t="shared" si="3090"/>
        <v>-138.88460518134809</v>
      </c>
      <c r="AI8920" s="17">
        <f t="shared" si="3091"/>
        <v>1.2320647085890513</v>
      </c>
      <c r="AJ8920" s="17">
        <f t="shared" si="3092"/>
        <v>0.97017767782337283</v>
      </c>
      <c r="AK8920" s="17">
        <f t="shared" si="3093"/>
        <v>0.75951461028015788</v>
      </c>
      <c r="AL8920" s="17">
        <f t="shared" si="3094"/>
        <v>0.78174490703777533</v>
      </c>
      <c r="AM8920" s="17">
        <f t="shared" si="3095"/>
        <v>0.77052274714301561</v>
      </c>
      <c r="AN8920" s="17">
        <f t="shared" si="3096"/>
        <v>0.97017767782337283</v>
      </c>
      <c r="AO8920" s="17">
        <f t="shared" si="3097"/>
        <v>0</v>
      </c>
      <c r="AP8920" s="17">
        <f t="shared" si="3098"/>
        <v>7.7052274714301561</v>
      </c>
      <c r="AQ8920" s="17">
        <f t="shared" si="3099"/>
        <v>12.320647085890513</v>
      </c>
      <c r="AR8920" s="17">
        <f t="shared" si="3100"/>
        <v>20.011549605334785</v>
      </c>
    </row>
    <row r="8921" spans="2:44" x14ac:dyDescent="0.25">
      <c r="B8921">
        <f>INDEX(RawData!$A$2:$A$1048576,MATCH(FmtData!$B$4+(ROW()-10),RawData!$A$2:$A$1048576,0))</f>
        <v>9106</v>
      </c>
      <c r="C8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1)</f>
        <v>42241.404224537036</v>
      </c>
      <c r="D8921" s="46">
        <f>IF($B$6=1,MID(INDEX(RawData!$B$2:$B$1048576, MATCH(FmtData!$B$4+(ROW()-10),RawData!$A$2:$A$1048576,0)),12,8)+$B$5/24,INDEX(RawData!$C$2:$C$1048576, MATCH(FmtData!$B$4+(ROW()-10),RawData!$A$2:$A$1048576,0)))</f>
        <v>0.40422453703703703</v>
      </c>
      <c r="E8921">
        <f>INDEX(RawData!D$2:D$1048576,MATCH(FmtData!$B$4+(ROW()-10),RawData!$A$2:$A$1048576,0))</f>
        <v>2900.26</v>
      </c>
      <c r="F8921">
        <f>INDEX(RawData!E$2:E$1048576,MATCH(FmtData!$B$4+(ROW()-10),RawData!$A$2:$A$1048576,0))</f>
        <v>6.25</v>
      </c>
      <c r="G8921">
        <f>INDEX(RawData!F$2:F$1048576,MATCH(FmtData!$B$4+(ROW()-10),RawData!$A$2:$A$1048576,0))</f>
        <v>-142.37299999999999</v>
      </c>
      <c r="H8921">
        <f>INDEX(RawData!G$2:G$1048576,MATCH(FmtData!$B$4+(ROW()-10),RawData!$A$2:$A$1048576,0))</f>
        <v>0.49982199999999999</v>
      </c>
      <c r="I8921">
        <f>INDEX(RawData!H$2:H$1048576,MATCH(FmtData!$B$4+(ROW()-10),RawData!$A$2:$A$1048576,0))</f>
        <v>-3.71981E-3</v>
      </c>
      <c r="J8921">
        <f>INDEX(RawData!I$2:I$1048576,MATCH(FmtData!$B$4+(ROW()-10),RawData!$A$2:$A$1048576,0))</f>
        <v>194.5</v>
      </c>
      <c r="K8921">
        <f>INDEX(RawData!J$2:J$1048576,MATCH(FmtData!$B$4+(ROW()-10),RawData!$A$2:$A$1048576,0))</f>
        <v>195.7</v>
      </c>
      <c r="L8921">
        <f>INDEX(RawData!K$2:K$1048576,MATCH(FmtData!$B$4+(ROW()-10),RawData!$A$2:$A$1048576,0))</f>
        <v>166.7</v>
      </c>
      <c r="M8921">
        <f>INDEX(RawData!L$2:L$1048576,MATCH(FmtData!$B$4+(ROW()-10),RawData!$A$2:$A$1048576,0))</f>
        <v>23.4</v>
      </c>
      <c r="N8921">
        <f>INDEX(RawData!M$2:M$1048576,MATCH(FmtData!$B$4+(ROW()-10),RawData!$A$2:$A$1048576,0))</f>
        <v>21.9</v>
      </c>
      <c r="O8921">
        <f>INDEX(RawData!N$2:N$1048576,MATCH(FmtData!$B$4+(ROW()-10),RawData!$A$2:$A$1048576,0))</f>
        <v>176.9</v>
      </c>
      <c r="P8921">
        <f>INDEX(RawData!O$2:O$1048576,MATCH(FmtData!$B$4+(ROW()-10),RawData!$A$2:$A$1048576,0))</f>
        <v>35.831699999999998</v>
      </c>
      <c r="Q8921">
        <f>INDEX(RawData!P$2:P$1048576,MATCH(FmtData!$B$4+(ROW()-10),RawData!$A$2:$A$1048576,0))</f>
        <v>209.291</v>
      </c>
      <c r="R8921">
        <f>INDEX(RawData!Q$2:Q$1048576,MATCH(FmtData!$B$4+(ROW()-10),RawData!$A$2:$A$1048576,0))</f>
        <v>1.8310500000000001E-3</v>
      </c>
      <c r="S8921">
        <f>INDEX(RawData!R$2:R$1048576,MATCH(FmtData!$B$4+(ROW()-10),RawData!$A$2:$A$1048576,0))</f>
        <v>0.51633799999999996</v>
      </c>
      <c r="T8921">
        <f>INDEX(RawData!S$2:S$1048576,MATCH(FmtData!$B$4+(ROW()-10),RawData!$A$2:$A$1048576,0))</f>
        <v>0.52676999999999996</v>
      </c>
      <c r="U8921">
        <f>INDEX(RawData!T$2:T$1048576,MATCH(FmtData!$B$4+(ROW()-10),RawData!$A$2:$A$1048576,0))</f>
        <v>0.479126</v>
      </c>
      <c r="V8921">
        <f>INDEX(RawData!U$2:U$1048576,MATCH(FmtData!$B$4+(ROW()-10),RawData!$A$2:$A$1048576,0))</f>
        <v>0.68664599999999998</v>
      </c>
      <c r="W8921" s="8">
        <f t="shared" si="3079"/>
        <v>0.20751999999999998</v>
      </c>
      <c r="X8921" s="8">
        <f t="shared" si="3080"/>
        <v>-0.26073607999999993</v>
      </c>
      <c r="Y8921" s="8">
        <f t="shared" si="3081"/>
        <v>-0.15884651999999996</v>
      </c>
      <c r="Z8921" s="8">
        <f t="shared" si="3082"/>
        <v>10.152691814042056</v>
      </c>
      <c r="AA8921" s="8">
        <f t="shared" si="3083"/>
        <v>10.050802254042056</v>
      </c>
      <c r="AB8921" s="8">
        <f t="shared" si="3084"/>
        <v>10.101747034042056</v>
      </c>
      <c r="AC8921" s="6">
        <f t="shared" si="3085"/>
        <v>-298.04200000000003</v>
      </c>
      <c r="AD8921" s="15">
        <f t="shared" si="3086"/>
        <v>-38.269999999999982</v>
      </c>
      <c r="AE8921" s="15">
        <f t="shared" si="3087"/>
        <v>68.452791551277301</v>
      </c>
      <c r="AF8921" s="15">
        <f t="shared" si="3088"/>
        <v>41.299610510253387</v>
      </c>
      <c r="AG8921" s="15">
        <f t="shared" si="3089"/>
        <v>54.811079706319902</v>
      </c>
      <c r="AH8921" s="15">
        <f t="shared" si="3090"/>
        <v>-139.1486051813481</v>
      </c>
      <c r="AI8921" s="17">
        <f t="shared" si="3091"/>
        <v>1.2326175354523312</v>
      </c>
      <c r="AJ8921" s="17">
        <f t="shared" si="3092"/>
        <v>0.97052043238218688</v>
      </c>
      <c r="AK8921" s="17">
        <f t="shared" si="3093"/>
        <v>0.75951461028015788</v>
      </c>
      <c r="AL8921" s="17">
        <f t="shared" si="3094"/>
        <v>0.78174490703777533</v>
      </c>
      <c r="AM8921" s="17">
        <f t="shared" si="3095"/>
        <v>0.77052274714301561</v>
      </c>
      <c r="AN8921" s="17">
        <f t="shared" si="3096"/>
        <v>0.97052043238218688</v>
      </c>
      <c r="AO8921" s="17">
        <f t="shared" si="3097"/>
        <v>0</v>
      </c>
      <c r="AP8921" s="17">
        <f t="shared" si="3098"/>
        <v>7.7052274714301561</v>
      </c>
      <c r="AQ8921" s="17">
        <f t="shared" si="3099"/>
        <v>12.326175354523311</v>
      </c>
      <c r="AR8921" s="17">
        <f t="shared" si="3100"/>
        <v>19.99651908682635</v>
      </c>
    </row>
    <row r="8922" spans="2:44" x14ac:dyDescent="0.25">
      <c r="B8922">
        <f>INDEX(RawData!$A$2:$A$1048576,MATCH(FmtData!$B$4+(ROW()-10),RawData!$A$2:$A$1048576,0))</f>
        <v>9107</v>
      </c>
      <c r="C8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2)</f>
        <v>42241.405393518522</v>
      </c>
      <c r="D8922" s="46">
        <f>IF($B$6=1,MID(INDEX(RawData!$B$2:$B$1048576, MATCH(FmtData!$B$4+(ROW()-10),RawData!$A$2:$A$1048576,0)),12,8)+$B$5/24,INDEX(RawData!$C$2:$C$1048576, MATCH(FmtData!$B$4+(ROW()-10),RawData!$A$2:$A$1048576,0)))</f>
        <v>0.40539351851851851</v>
      </c>
      <c r="E8922">
        <f>INDEX(RawData!D$2:D$1048576,MATCH(FmtData!$B$4+(ROW()-10),RawData!$A$2:$A$1048576,0))</f>
        <v>2903.37</v>
      </c>
      <c r="F8922">
        <f>INDEX(RawData!E$2:E$1048576,MATCH(FmtData!$B$4+(ROW()-10),RawData!$A$2:$A$1048576,0))</f>
        <v>6.25</v>
      </c>
      <c r="G8922">
        <f>INDEX(RawData!F$2:F$1048576,MATCH(FmtData!$B$4+(ROW()-10),RawData!$A$2:$A$1048576,0))</f>
        <v>-142.37299999999999</v>
      </c>
      <c r="H8922">
        <f>INDEX(RawData!G$2:G$1048576,MATCH(FmtData!$B$4+(ROW()-10),RawData!$A$2:$A$1048576,0))</f>
        <v>0.49982199999999999</v>
      </c>
      <c r="I8922">
        <f>INDEX(RawData!H$2:H$1048576,MATCH(FmtData!$B$4+(ROW()-10),RawData!$A$2:$A$1048576,0))</f>
        <v>-3.71981E-3</v>
      </c>
      <c r="J8922">
        <f>INDEX(RawData!I$2:I$1048576,MATCH(FmtData!$B$4+(ROW()-10),RawData!$A$2:$A$1048576,0))</f>
        <v>197.3</v>
      </c>
      <c r="K8922">
        <f>INDEX(RawData!J$2:J$1048576,MATCH(FmtData!$B$4+(ROW()-10),RawData!$A$2:$A$1048576,0))</f>
        <v>193.8</v>
      </c>
      <c r="L8922">
        <f>INDEX(RawData!K$2:K$1048576,MATCH(FmtData!$B$4+(ROW()-10),RawData!$A$2:$A$1048576,0))</f>
        <v>166.6</v>
      </c>
      <c r="M8922">
        <f>INDEX(RawData!L$2:L$1048576,MATCH(FmtData!$B$4+(ROW()-10),RawData!$A$2:$A$1048576,0))</f>
        <v>23.4</v>
      </c>
      <c r="N8922">
        <f>INDEX(RawData!M$2:M$1048576,MATCH(FmtData!$B$4+(ROW()-10),RawData!$A$2:$A$1048576,0))</f>
        <v>21.9</v>
      </c>
      <c r="O8922">
        <f>INDEX(RawData!N$2:N$1048576,MATCH(FmtData!$B$4+(ROW()-10),RawData!$A$2:$A$1048576,0))</f>
        <v>176.8</v>
      </c>
      <c r="P8922">
        <f>INDEX(RawData!O$2:O$1048576,MATCH(FmtData!$B$4+(ROW()-10),RawData!$A$2:$A$1048576,0))</f>
        <v>35.819800000000001</v>
      </c>
      <c r="Q8922">
        <f>INDEX(RawData!P$2:P$1048576,MATCH(FmtData!$B$4+(ROW()-10),RawData!$A$2:$A$1048576,0))</f>
        <v>209.446</v>
      </c>
      <c r="R8922">
        <f>INDEX(RawData!Q$2:Q$1048576,MATCH(FmtData!$B$4+(ROW()-10),RawData!$A$2:$A$1048576,0))</f>
        <v>1.8310500000000001E-3</v>
      </c>
      <c r="S8922">
        <f>INDEX(RawData!R$2:R$1048576,MATCH(FmtData!$B$4+(ROW()-10),RawData!$A$2:$A$1048576,0))</f>
        <v>0.51633799999999996</v>
      </c>
      <c r="T8922">
        <f>INDEX(RawData!S$2:S$1048576,MATCH(FmtData!$B$4+(ROW()-10),RawData!$A$2:$A$1048576,0))</f>
        <v>0.52676999999999996</v>
      </c>
      <c r="U8922">
        <f>INDEX(RawData!T$2:T$1048576,MATCH(FmtData!$B$4+(ROW()-10),RawData!$A$2:$A$1048576,0))</f>
        <v>0.479126</v>
      </c>
      <c r="V8922">
        <f>INDEX(RawData!U$2:U$1048576,MATCH(FmtData!$B$4+(ROW()-10),RawData!$A$2:$A$1048576,0))</f>
        <v>0.68664599999999998</v>
      </c>
      <c r="W8922" s="8">
        <f t="shared" si="3079"/>
        <v>0.20751999999999998</v>
      </c>
      <c r="X8922" s="8">
        <f t="shared" si="3080"/>
        <v>-0.26073607999999993</v>
      </c>
      <c r="Y8922" s="8">
        <f t="shared" si="3081"/>
        <v>-0.15884651999999996</v>
      </c>
      <c r="Z8922" s="8">
        <f t="shared" si="3082"/>
        <v>10.152691814042056</v>
      </c>
      <c r="AA8922" s="8">
        <f t="shared" si="3083"/>
        <v>10.050802254042056</v>
      </c>
      <c r="AB8922" s="8">
        <f t="shared" si="3084"/>
        <v>10.101747034042056</v>
      </c>
      <c r="AC8922" s="6">
        <f t="shared" si="3085"/>
        <v>-297.88700000000006</v>
      </c>
      <c r="AD8922" s="15">
        <f t="shared" si="3086"/>
        <v>-38.115000000000009</v>
      </c>
      <c r="AE8922" s="15">
        <f t="shared" si="3087"/>
        <v>68.452791551277301</v>
      </c>
      <c r="AF8922" s="15">
        <f t="shared" si="3088"/>
        <v>41.299610510253387</v>
      </c>
      <c r="AG8922" s="15">
        <f t="shared" si="3089"/>
        <v>54.811079706319902</v>
      </c>
      <c r="AH8922" s="15">
        <f t="shared" si="3090"/>
        <v>-138.99360518134813</v>
      </c>
      <c r="AI8922" s="17">
        <f t="shared" si="3091"/>
        <v>1.2322928989595665</v>
      </c>
      <c r="AJ8922" s="17">
        <f t="shared" si="3092"/>
        <v>0.97031916456236134</v>
      </c>
      <c r="AK8922" s="17">
        <f t="shared" si="3093"/>
        <v>0.75951461028015788</v>
      </c>
      <c r="AL8922" s="17">
        <f t="shared" si="3094"/>
        <v>0.78174490703777533</v>
      </c>
      <c r="AM8922" s="17">
        <f t="shared" si="3095"/>
        <v>0.77052274714301561</v>
      </c>
      <c r="AN8922" s="17">
        <f t="shared" si="3096"/>
        <v>0.97031916456236134</v>
      </c>
      <c r="AO8922" s="17">
        <f t="shared" si="3097"/>
        <v>0</v>
      </c>
      <c r="AP8922" s="17">
        <f t="shared" si="3098"/>
        <v>7.7052274714301561</v>
      </c>
      <c r="AQ8922" s="17">
        <f t="shared" si="3099"/>
        <v>12.322928989595665</v>
      </c>
      <c r="AR8922" s="17">
        <f t="shared" si="3100"/>
        <v>20.017961707267283</v>
      </c>
    </row>
    <row r="8923" spans="2:44" x14ac:dyDescent="0.25">
      <c r="B8923">
        <f>INDEX(RawData!$A$2:$A$1048576,MATCH(FmtData!$B$4+(ROW()-10),RawData!$A$2:$A$1048576,0))</f>
        <v>9108</v>
      </c>
      <c r="C8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3)</f>
        <v>42241.406539351854</v>
      </c>
      <c r="D8923" s="46">
        <f>IF($B$6=1,MID(INDEX(RawData!$B$2:$B$1048576, MATCH(FmtData!$B$4+(ROW()-10),RawData!$A$2:$A$1048576,0)),12,8)+$B$5/24,INDEX(RawData!$C$2:$C$1048576, MATCH(FmtData!$B$4+(ROW()-10),RawData!$A$2:$A$1048576,0)))</f>
        <v>0.40653935185185186</v>
      </c>
      <c r="E8923">
        <f>INDEX(RawData!D$2:D$1048576,MATCH(FmtData!$B$4+(ROW()-10),RawData!$A$2:$A$1048576,0))</f>
        <v>2902.44</v>
      </c>
      <c r="F8923">
        <f>INDEX(RawData!E$2:E$1048576,MATCH(FmtData!$B$4+(ROW()-10),RawData!$A$2:$A$1048576,0))</f>
        <v>6.25</v>
      </c>
      <c r="G8923">
        <f>INDEX(RawData!F$2:F$1048576,MATCH(FmtData!$B$4+(ROW()-10),RawData!$A$2:$A$1048576,0))</f>
        <v>-142.37299999999999</v>
      </c>
      <c r="H8923">
        <f>INDEX(RawData!G$2:G$1048576,MATCH(FmtData!$B$4+(ROW()-10),RawData!$A$2:$A$1048576,0))</f>
        <v>0.49984099999999998</v>
      </c>
      <c r="I8923">
        <f>INDEX(RawData!H$2:H$1048576,MATCH(FmtData!$B$4+(ROW()-10),RawData!$A$2:$A$1048576,0))</f>
        <v>-3.71981E-3</v>
      </c>
      <c r="J8923">
        <f>INDEX(RawData!I$2:I$1048576,MATCH(FmtData!$B$4+(ROW()-10),RawData!$A$2:$A$1048576,0))</f>
        <v>195</v>
      </c>
      <c r="K8923">
        <f>INDEX(RawData!J$2:J$1048576,MATCH(FmtData!$B$4+(ROW()-10),RawData!$A$2:$A$1048576,0))</f>
        <v>195.2</v>
      </c>
      <c r="L8923">
        <f>INDEX(RawData!K$2:K$1048576,MATCH(FmtData!$B$4+(ROW()-10),RawData!$A$2:$A$1048576,0))</f>
        <v>166.6</v>
      </c>
      <c r="M8923">
        <f>INDEX(RawData!L$2:L$1048576,MATCH(FmtData!$B$4+(ROW()-10),RawData!$A$2:$A$1048576,0))</f>
        <v>23.4</v>
      </c>
      <c r="N8923">
        <f>INDEX(RawData!M$2:M$1048576,MATCH(FmtData!$B$4+(ROW()-10),RawData!$A$2:$A$1048576,0))</f>
        <v>21.9</v>
      </c>
      <c r="O8923">
        <f>INDEX(RawData!N$2:N$1048576,MATCH(FmtData!$B$4+(ROW()-10),RawData!$A$2:$A$1048576,0))</f>
        <v>176.9</v>
      </c>
      <c r="P8923">
        <f>INDEX(RawData!O$2:O$1048576,MATCH(FmtData!$B$4+(ROW()-10),RawData!$A$2:$A$1048576,0))</f>
        <v>35.831699999999998</v>
      </c>
      <c r="Q8923">
        <f>INDEX(RawData!P$2:P$1048576,MATCH(FmtData!$B$4+(ROW()-10),RawData!$A$2:$A$1048576,0))</f>
        <v>209.55500000000001</v>
      </c>
      <c r="R8923">
        <f>INDEX(RawData!Q$2:Q$1048576,MATCH(FmtData!$B$4+(ROW()-10),RawData!$A$2:$A$1048576,0))</f>
        <v>2.4414100000000002E-3</v>
      </c>
      <c r="S8923">
        <f>INDEX(RawData!R$2:R$1048576,MATCH(FmtData!$B$4+(ROW()-10),RawData!$A$2:$A$1048576,0))</f>
        <v>0.51633799999999996</v>
      </c>
      <c r="T8923">
        <f>INDEX(RawData!S$2:S$1048576,MATCH(FmtData!$B$4+(ROW()-10),RawData!$A$2:$A$1048576,0))</f>
        <v>0.52676999999999996</v>
      </c>
      <c r="U8923">
        <f>INDEX(RawData!T$2:T$1048576,MATCH(FmtData!$B$4+(ROW()-10),RawData!$A$2:$A$1048576,0))</f>
        <v>0.479126</v>
      </c>
      <c r="V8923">
        <f>INDEX(RawData!U$2:U$1048576,MATCH(FmtData!$B$4+(ROW()-10),RawData!$A$2:$A$1048576,0))</f>
        <v>0.68664599999999998</v>
      </c>
      <c r="W8923" s="8">
        <f t="shared" si="3079"/>
        <v>0.20751999999999998</v>
      </c>
      <c r="X8923" s="8">
        <f t="shared" si="3080"/>
        <v>-0.26073607999999993</v>
      </c>
      <c r="Y8923" s="8">
        <f t="shared" si="3081"/>
        <v>-0.15884651999999996</v>
      </c>
      <c r="Z8923" s="8">
        <f t="shared" si="3082"/>
        <v>10.152691814042056</v>
      </c>
      <c r="AA8923" s="8">
        <f t="shared" si="3083"/>
        <v>10.050802254042056</v>
      </c>
      <c r="AB8923" s="8">
        <f t="shared" si="3084"/>
        <v>10.101747034042056</v>
      </c>
      <c r="AC8923" s="6">
        <f t="shared" si="3085"/>
        <v>-297.77800000000002</v>
      </c>
      <c r="AD8923" s="15">
        <f t="shared" si="3086"/>
        <v>-38.005999999999972</v>
      </c>
      <c r="AE8923" s="15">
        <f t="shared" si="3087"/>
        <v>68.452791551277301</v>
      </c>
      <c r="AF8923" s="15">
        <f t="shared" si="3088"/>
        <v>41.299610510253387</v>
      </c>
      <c r="AG8923" s="15">
        <f t="shared" si="3089"/>
        <v>54.811079706319902</v>
      </c>
      <c r="AH8923" s="15">
        <f t="shared" si="3090"/>
        <v>-138.88460518134809</v>
      </c>
      <c r="AI8923" s="17">
        <f t="shared" si="3091"/>
        <v>1.2320647085890513</v>
      </c>
      <c r="AJ8923" s="17">
        <f t="shared" si="3092"/>
        <v>0.97017767782337283</v>
      </c>
      <c r="AK8923" s="17">
        <f t="shared" si="3093"/>
        <v>0.75951461028015788</v>
      </c>
      <c r="AL8923" s="17">
        <f t="shared" si="3094"/>
        <v>0.78174490703777533</v>
      </c>
      <c r="AM8923" s="17">
        <f t="shared" si="3095"/>
        <v>0.77052274714301561</v>
      </c>
      <c r="AN8923" s="17">
        <f t="shared" si="3096"/>
        <v>0.97017767782337283</v>
      </c>
      <c r="AO8923" s="17">
        <f t="shared" si="3097"/>
        <v>0</v>
      </c>
      <c r="AP8923" s="17">
        <f t="shared" si="3098"/>
        <v>7.7052274714301561</v>
      </c>
      <c r="AQ8923" s="17">
        <f t="shared" si="3099"/>
        <v>12.320647085890513</v>
      </c>
      <c r="AR8923" s="17">
        <f t="shared" si="3100"/>
        <v>20.011549605334785</v>
      </c>
    </row>
    <row r="8924" spans="2:44" x14ac:dyDescent="0.25">
      <c r="B8924">
        <f>INDEX(RawData!$A$2:$A$1048576,MATCH(FmtData!$B$4+(ROW()-10),RawData!$A$2:$A$1048576,0))</f>
        <v>9109</v>
      </c>
      <c r="C8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4)</f>
        <v>42241.407708333332</v>
      </c>
      <c r="D8924" s="46">
        <f>IF($B$6=1,MID(INDEX(RawData!$B$2:$B$1048576, MATCH(FmtData!$B$4+(ROW()-10),RawData!$A$2:$A$1048576,0)),12,8)+$B$5/24,INDEX(RawData!$C$2:$C$1048576, MATCH(FmtData!$B$4+(ROW()-10),RawData!$A$2:$A$1048576,0)))</f>
        <v>0.40770833333333334</v>
      </c>
      <c r="E8924">
        <f>INDEX(RawData!D$2:D$1048576,MATCH(FmtData!$B$4+(ROW()-10),RawData!$A$2:$A$1048576,0))</f>
        <v>2899.33</v>
      </c>
      <c r="F8924">
        <f>INDEX(RawData!E$2:E$1048576,MATCH(FmtData!$B$4+(ROW()-10),RawData!$A$2:$A$1048576,0))</f>
        <v>6.25</v>
      </c>
      <c r="G8924">
        <f>INDEX(RawData!F$2:F$1048576,MATCH(FmtData!$B$4+(ROW()-10),RawData!$A$2:$A$1048576,0))</f>
        <v>-142.37299999999999</v>
      </c>
      <c r="H8924">
        <f>INDEX(RawData!G$2:G$1048576,MATCH(FmtData!$B$4+(ROW()-10),RawData!$A$2:$A$1048576,0))</f>
        <v>0.49982199999999999</v>
      </c>
      <c r="I8924">
        <f>INDEX(RawData!H$2:H$1048576,MATCH(FmtData!$B$4+(ROW()-10),RawData!$A$2:$A$1048576,0))</f>
        <v>-3.71981E-3</v>
      </c>
      <c r="J8924">
        <f>INDEX(RawData!I$2:I$1048576,MATCH(FmtData!$B$4+(ROW()-10),RawData!$A$2:$A$1048576,0))</f>
        <v>196.7</v>
      </c>
      <c r="K8924">
        <f>INDEX(RawData!J$2:J$1048576,MATCH(FmtData!$B$4+(ROW()-10),RawData!$A$2:$A$1048576,0))</f>
        <v>196.5</v>
      </c>
      <c r="L8924">
        <f>INDEX(RawData!K$2:K$1048576,MATCH(FmtData!$B$4+(ROW()-10),RawData!$A$2:$A$1048576,0))</f>
        <v>166.6</v>
      </c>
      <c r="M8924">
        <f>INDEX(RawData!L$2:L$1048576,MATCH(FmtData!$B$4+(ROW()-10),RawData!$A$2:$A$1048576,0))</f>
        <v>23.4</v>
      </c>
      <c r="N8924">
        <f>INDEX(RawData!M$2:M$1048576,MATCH(FmtData!$B$4+(ROW()-10),RawData!$A$2:$A$1048576,0))</f>
        <v>21.9</v>
      </c>
      <c r="O8924">
        <f>INDEX(RawData!N$2:N$1048576,MATCH(FmtData!$B$4+(ROW()-10),RawData!$A$2:$A$1048576,0))</f>
        <v>176.8</v>
      </c>
      <c r="P8924">
        <f>INDEX(RawData!O$2:O$1048576,MATCH(FmtData!$B$4+(ROW()-10),RawData!$A$2:$A$1048576,0))</f>
        <v>35.831699999999998</v>
      </c>
      <c r="Q8924">
        <f>INDEX(RawData!P$2:P$1048576,MATCH(FmtData!$B$4+(ROW()-10),RawData!$A$2:$A$1048576,0))</f>
        <v>209.059</v>
      </c>
      <c r="R8924">
        <f>INDEX(RawData!Q$2:Q$1048576,MATCH(FmtData!$B$4+(ROW()-10),RawData!$A$2:$A$1048576,0))</f>
        <v>2.4414100000000002E-3</v>
      </c>
      <c r="S8924">
        <f>INDEX(RawData!R$2:R$1048576,MATCH(FmtData!$B$4+(ROW()-10),RawData!$A$2:$A$1048576,0))</f>
        <v>0.51633799999999996</v>
      </c>
      <c r="T8924">
        <f>INDEX(RawData!S$2:S$1048576,MATCH(FmtData!$B$4+(ROW()-10),RawData!$A$2:$A$1048576,0))</f>
        <v>0.52676999999999996</v>
      </c>
      <c r="U8924">
        <f>INDEX(RawData!T$2:T$1048576,MATCH(FmtData!$B$4+(ROW()-10),RawData!$A$2:$A$1048576,0))</f>
        <v>0.479126</v>
      </c>
      <c r="V8924">
        <f>INDEX(RawData!U$2:U$1048576,MATCH(FmtData!$B$4+(ROW()-10),RawData!$A$2:$A$1048576,0))</f>
        <v>0.68664599999999998</v>
      </c>
      <c r="W8924" s="8">
        <f t="shared" si="3079"/>
        <v>0.20751999999999998</v>
      </c>
      <c r="X8924" s="8">
        <f t="shared" si="3080"/>
        <v>-0.26073607999999993</v>
      </c>
      <c r="Y8924" s="8">
        <f t="shared" si="3081"/>
        <v>-0.15884651999999996</v>
      </c>
      <c r="Z8924" s="8">
        <f t="shared" si="3082"/>
        <v>10.152691814042056</v>
      </c>
      <c r="AA8924" s="8">
        <f t="shared" si="3083"/>
        <v>10.050802254042056</v>
      </c>
      <c r="AB8924" s="8">
        <f t="shared" si="3084"/>
        <v>10.101747034042056</v>
      </c>
      <c r="AC8924" s="6">
        <f t="shared" si="3085"/>
        <v>-298.274</v>
      </c>
      <c r="AD8924" s="15">
        <f t="shared" si="3086"/>
        <v>-38.501999999999953</v>
      </c>
      <c r="AE8924" s="15">
        <f t="shared" si="3087"/>
        <v>68.452791551277301</v>
      </c>
      <c r="AF8924" s="15">
        <f t="shared" si="3088"/>
        <v>41.299610510253387</v>
      </c>
      <c r="AG8924" s="15">
        <f t="shared" si="3089"/>
        <v>54.811079706319902</v>
      </c>
      <c r="AH8924" s="15">
        <f t="shared" si="3090"/>
        <v>-139.38060518134807</v>
      </c>
      <c r="AI8924" s="17">
        <f t="shared" si="3091"/>
        <v>1.2331037627100614</v>
      </c>
      <c r="AJ8924" s="17">
        <f t="shared" si="3092"/>
        <v>0.97082184092552271</v>
      </c>
      <c r="AK8924" s="17">
        <f t="shared" si="3093"/>
        <v>0.75951461028015788</v>
      </c>
      <c r="AL8924" s="17">
        <f t="shared" si="3094"/>
        <v>0.78174490703777533</v>
      </c>
      <c r="AM8924" s="17">
        <f t="shared" si="3095"/>
        <v>0.77052274714301561</v>
      </c>
      <c r="AN8924" s="17">
        <f t="shared" si="3096"/>
        <v>0.97082184092552271</v>
      </c>
      <c r="AO8924" s="17">
        <f t="shared" si="3097"/>
        <v>0</v>
      </c>
      <c r="AP8924" s="17">
        <f t="shared" si="3098"/>
        <v>7.7052274714301561</v>
      </c>
      <c r="AQ8924" s="17">
        <f t="shared" si="3099"/>
        <v>12.331037627100613</v>
      </c>
      <c r="AR8924" s="17">
        <f t="shared" si="3100"/>
        <v>19.990106984893846</v>
      </c>
    </row>
    <row r="8925" spans="2:44" x14ac:dyDescent="0.25">
      <c r="B8925">
        <f>INDEX(RawData!$A$2:$A$1048576,MATCH(FmtData!$B$4+(ROW()-10),RawData!$A$2:$A$1048576,0))</f>
        <v>9110</v>
      </c>
      <c r="C8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5)</f>
        <v>42241.408865740741</v>
      </c>
      <c r="D8925" s="46">
        <f>IF($B$6=1,MID(INDEX(RawData!$B$2:$B$1048576, MATCH(FmtData!$B$4+(ROW()-10),RawData!$A$2:$A$1048576,0)),12,8)+$B$5/24,INDEX(RawData!$C$2:$C$1048576, MATCH(FmtData!$B$4+(ROW()-10),RawData!$A$2:$A$1048576,0)))</f>
        <v>0.40886574074074072</v>
      </c>
      <c r="E8925">
        <f>INDEX(RawData!D$2:D$1048576,MATCH(FmtData!$B$4+(ROW()-10),RawData!$A$2:$A$1048576,0))</f>
        <v>2901.19</v>
      </c>
      <c r="F8925">
        <f>INDEX(RawData!E$2:E$1048576,MATCH(FmtData!$B$4+(ROW()-10),RawData!$A$2:$A$1048576,0))</f>
        <v>6.25</v>
      </c>
      <c r="G8925">
        <f>INDEX(RawData!F$2:F$1048576,MATCH(FmtData!$B$4+(ROW()-10),RawData!$A$2:$A$1048576,0))</f>
        <v>-142.37299999999999</v>
      </c>
      <c r="H8925">
        <f>INDEX(RawData!G$2:G$1048576,MATCH(FmtData!$B$4+(ROW()-10),RawData!$A$2:$A$1048576,0))</f>
        <v>0.49982199999999999</v>
      </c>
      <c r="I8925">
        <f>INDEX(RawData!H$2:H$1048576,MATCH(FmtData!$B$4+(ROW()-10),RawData!$A$2:$A$1048576,0))</f>
        <v>-3.71981E-3</v>
      </c>
      <c r="J8925">
        <f>INDEX(RawData!I$2:I$1048576,MATCH(FmtData!$B$4+(ROW()-10),RawData!$A$2:$A$1048576,0))</f>
        <v>196.2</v>
      </c>
      <c r="K8925">
        <f>INDEX(RawData!J$2:J$1048576,MATCH(FmtData!$B$4+(ROW()-10),RawData!$A$2:$A$1048576,0))</f>
        <v>194.6</v>
      </c>
      <c r="L8925">
        <f>INDEX(RawData!K$2:K$1048576,MATCH(FmtData!$B$4+(ROW()-10),RawData!$A$2:$A$1048576,0))</f>
        <v>166.5</v>
      </c>
      <c r="M8925">
        <f>INDEX(RawData!L$2:L$1048576,MATCH(FmtData!$B$4+(ROW()-10),RawData!$A$2:$A$1048576,0))</f>
        <v>23.4</v>
      </c>
      <c r="N8925">
        <f>INDEX(RawData!M$2:M$1048576,MATCH(FmtData!$B$4+(ROW()-10),RawData!$A$2:$A$1048576,0))</f>
        <v>21.9</v>
      </c>
      <c r="O8925">
        <f>INDEX(RawData!N$2:N$1048576,MATCH(FmtData!$B$4+(ROW()-10),RawData!$A$2:$A$1048576,0))</f>
        <v>176.9</v>
      </c>
      <c r="P8925">
        <f>INDEX(RawData!O$2:O$1048576,MATCH(FmtData!$B$4+(ROW()-10),RawData!$A$2:$A$1048576,0))</f>
        <v>35.831699999999998</v>
      </c>
      <c r="Q8925">
        <f>INDEX(RawData!P$2:P$1048576,MATCH(FmtData!$B$4+(ROW()-10),RawData!$A$2:$A$1048576,0))</f>
        <v>209.55500000000001</v>
      </c>
      <c r="R8925">
        <f>INDEX(RawData!Q$2:Q$1048576,MATCH(FmtData!$B$4+(ROW()-10),RawData!$A$2:$A$1048576,0))</f>
        <v>1.8310500000000001E-3</v>
      </c>
      <c r="S8925">
        <f>INDEX(RawData!R$2:R$1048576,MATCH(FmtData!$B$4+(ROW()-10),RawData!$A$2:$A$1048576,0))</f>
        <v>0.51633799999999996</v>
      </c>
      <c r="T8925">
        <f>INDEX(RawData!S$2:S$1048576,MATCH(FmtData!$B$4+(ROW()-10),RawData!$A$2:$A$1048576,0))</f>
        <v>0.52676999999999996</v>
      </c>
      <c r="U8925">
        <f>INDEX(RawData!T$2:T$1048576,MATCH(FmtData!$B$4+(ROW()-10),RawData!$A$2:$A$1048576,0))</f>
        <v>0.479126</v>
      </c>
      <c r="V8925">
        <f>INDEX(RawData!U$2:U$1048576,MATCH(FmtData!$B$4+(ROW()-10),RawData!$A$2:$A$1048576,0))</f>
        <v>0.68664599999999998</v>
      </c>
      <c r="W8925" s="8">
        <f t="shared" si="3079"/>
        <v>0.20751999999999998</v>
      </c>
      <c r="X8925" s="8">
        <f t="shared" si="3080"/>
        <v>-0.26073607999999993</v>
      </c>
      <c r="Y8925" s="8">
        <f t="shared" si="3081"/>
        <v>-0.15884651999999996</v>
      </c>
      <c r="Z8925" s="8">
        <f t="shared" si="3082"/>
        <v>10.152691814042056</v>
      </c>
      <c r="AA8925" s="8">
        <f t="shared" si="3083"/>
        <v>10.050802254042056</v>
      </c>
      <c r="AB8925" s="8">
        <f t="shared" si="3084"/>
        <v>10.101747034042056</v>
      </c>
      <c r="AC8925" s="6">
        <f t="shared" si="3085"/>
        <v>-297.77800000000002</v>
      </c>
      <c r="AD8925" s="15">
        <f t="shared" si="3086"/>
        <v>-38.005999999999972</v>
      </c>
      <c r="AE8925" s="15">
        <f t="shared" si="3087"/>
        <v>68.452791551277301</v>
      </c>
      <c r="AF8925" s="15">
        <f t="shared" si="3088"/>
        <v>41.299610510253387</v>
      </c>
      <c r="AG8925" s="15">
        <f t="shared" si="3089"/>
        <v>54.811079706319902</v>
      </c>
      <c r="AH8925" s="15">
        <f t="shared" si="3090"/>
        <v>-138.88460518134809</v>
      </c>
      <c r="AI8925" s="17">
        <f t="shared" si="3091"/>
        <v>1.2320647085890513</v>
      </c>
      <c r="AJ8925" s="17">
        <f t="shared" si="3092"/>
        <v>0.97017767782337283</v>
      </c>
      <c r="AK8925" s="17">
        <f t="shared" si="3093"/>
        <v>0.75951461028015788</v>
      </c>
      <c r="AL8925" s="17">
        <f t="shared" si="3094"/>
        <v>0.78174490703777533</v>
      </c>
      <c r="AM8925" s="17">
        <f t="shared" si="3095"/>
        <v>0.77052274714301561</v>
      </c>
      <c r="AN8925" s="17">
        <f t="shared" si="3096"/>
        <v>0.97017767782337283</v>
      </c>
      <c r="AO8925" s="17">
        <f t="shared" si="3097"/>
        <v>0</v>
      </c>
      <c r="AP8925" s="17">
        <f t="shared" si="3098"/>
        <v>7.7052274714301561</v>
      </c>
      <c r="AQ8925" s="17">
        <f t="shared" si="3099"/>
        <v>12.320647085890513</v>
      </c>
      <c r="AR8925" s="17">
        <f t="shared" si="3100"/>
        <v>20.002931188758847</v>
      </c>
    </row>
    <row r="8926" spans="2:44" x14ac:dyDescent="0.25">
      <c r="B8926">
        <f>INDEX(RawData!$A$2:$A$1048576,MATCH(FmtData!$B$4+(ROW()-10),RawData!$A$2:$A$1048576,0))</f>
        <v>9111</v>
      </c>
      <c r="C8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6)</f>
        <v>42241.410011574073</v>
      </c>
      <c r="D8926" s="46">
        <f>IF($B$6=1,MID(INDEX(RawData!$B$2:$B$1048576, MATCH(FmtData!$B$4+(ROW()-10),RawData!$A$2:$A$1048576,0)),12,8)+$B$5/24,INDEX(RawData!$C$2:$C$1048576, MATCH(FmtData!$B$4+(ROW()-10),RawData!$A$2:$A$1048576,0)))</f>
        <v>0.41001157407407413</v>
      </c>
      <c r="E8926">
        <f>INDEX(RawData!D$2:D$1048576,MATCH(FmtData!$B$4+(ROW()-10),RawData!$A$2:$A$1048576,0))</f>
        <v>2898.4</v>
      </c>
      <c r="F8926">
        <f>INDEX(RawData!E$2:E$1048576,MATCH(FmtData!$B$4+(ROW()-10),RawData!$A$2:$A$1048576,0))</f>
        <v>6.25</v>
      </c>
      <c r="G8926">
        <f>INDEX(RawData!F$2:F$1048576,MATCH(FmtData!$B$4+(ROW()-10),RawData!$A$2:$A$1048576,0))</f>
        <v>-142.37299999999999</v>
      </c>
      <c r="H8926">
        <f>INDEX(RawData!G$2:G$1048576,MATCH(FmtData!$B$4+(ROW()-10),RawData!$A$2:$A$1048576,0))</f>
        <v>0.49984099999999998</v>
      </c>
      <c r="I8926">
        <f>INDEX(RawData!H$2:H$1048576,MATCH(FmtData!$B$4+(ROW()-10),RawData!$A$2:$A$1048576,0))</f>
        <v>-3.71981E-3</v>
      </c>
      <c r="J8926">
        <f>INDEX(RawData!I$2:I$1048576,MATCH(FmtData!$B$4+(ROW()-10),RawData!$A$2:$A$1048576,0))</f>
        <v>194.6</v>
      </c>
      <c r="K8926">
        <f>INDEX(RawData!J$2:J$1048576,MATCH(FmtData!$B$4+(ROW()-10),RawData!$A$2:$A$1048576,0))</f>
        <v>193.7</v>
      </c>
      <c r="L8926">
        <f>INDEX(RawData!K$2:K$1048576,MATCH(FmtData!$B$4+(ROW()-10),RawData!$A$2:$A$1048576,0))</f>
        <v>166.5</v>
      </c>
      <c r="M8926">
        <f>INDEX(RawData!L$2:L$1048576,MATCH(FmtData!$B$4+(ROW()-10),RawData!$A$2:$A$1048576,0))</f>
        <v>23.4</v>
      </c>
      <c r="N8926">
        <f>INDEX(RawData!M$2:M$1048576,MATCH(FmtData!$B$4+(ROW()-10),RawData!$A$2:$A$1048576,0))</f>
        <v>21.9</v>
      </c>
      <c r="O8926">
        <f>INDEX(RawData!N$2:N$1048576,MATCH(FmtData!$B$4+(ROW()-10),RawData!$A$2:$A$1048576,0))</f>
        <v>176.9</v>
      </c>
      <c r="P8926">
        <f>INDEX(RawData!O$2:O$1048576,MATCH(FmtData!$B$4+(ROW()-10),RawData!$A$2:$A$1048576,0))</f>
        <v>35.831699999999998</v>
      </c>
      <c r="Q8926">
        <f>INDEX(RawData!P$2:P$1048576,MATCH(FmtData!$B$4+(ROW()-10),RawData!$A$2:$A$1048576,0))</f>
        <v>209.55500000000001</v>
      </c>
      <c r="R8926">
        <f>INDEX(RawData!Q$2:Q$1048576,MATCH(FmtData!$B$4+(ROW()-10),RawData!$A$2:$A$1048576,0))</f>
        <v>2.4414100000000002E-3</v>
      </c>
      <c r="S8926">
        <f>INDEX(RawData!R$2:R$1048576,MATCH(FmtData!$B$4+(ROW()-10),RawData!$A$2:$A$1048576,0))</f>
        <v>0.51633799999999996</v>
      </c>
      <c r="T8926">
        <f>INDEX(RawData!S$2:S$1048576,MATCH(FmtData!$B$4+(ROW()-10),RawData!$A$2:$A$1048576,0))</f>
        <v>0.52676999999999996</v>
      </c>
      <c r="U8926">
        <f>INDEX(RawData!T$2:T$1048576,MATCH(FmtData!$B$4+(ROW()-10),RawData!$A$2:$A$1048576,0))</f>
        <v>0.479126</v>
      </c>
      <c r="V8926">
        <f>INDEX(RawData!U$2:U$1048576,MATCH(FmtData!$B$4+(ROW()-10),RawData!$A$2:$A$1048576,0))</f>
        <v>0.68664599999999998</v>
      </c>
      <c r="W8926" s="8">
        <f t="shared" si="3079"/>
        <v>0.20751999999999998</v>
      </c>
      <c r="X8926" s="8">
        <f t="shared" si="3080"/>
        <v>-0.26073607999999993</v>
      </c>
      <c r="Y8926" s="8">
        <f t="shared" si="3081"/>
        <v>-0.15884651999999996</v>
      </c>
      <c r="Z8926" s="8">
        <f t="shared" si="3082"/>
        <v>10.152691814042056</v>
      </c>
      <c r="AA8926" s="8">
        <f t="shared" si="3083"/>
        <v>10.050802254042056</v>
      </c>
      <c r="AB8926" s="8">
        <f t="shared" si="3084"/>
        <v>10.101747034042056</v>
      </c>
      <c r="AC8926" s="6">
        <f t="shared" si="3085"/>
        <v>-297.77800000000002</v>
      </c>
      <c r="AD8926" s="15">
        <f t="shared" si="3086"/>
        <v>-38.005999999999972</v>
      </c>
      <c r="AE8926" s="15">
        <f t="shared" si="3087"/>
        <v>68.452791551277301</v>
      </c>
      <c r="AF8926" s="15">
        <f t="shared" si="3088"/>
        <v>41.299610510253387</v>
      </c>
      <c r="AG8926" s="15">
        <f t="shared" si="3089"/>
        <v>54.811079706319902</v>
      </c>
      <c r="AH8926" s="15">
        <f t="shared" si="3090"/>
        <v>-138.88460518134809</v>
      </c>
      <c r="AI8926" s="17">
        <f t="shared" si="3091"/>
        <v>1.2320647085890513</v>
      </c>
      <c r="AJ8926" s="17">
        <f t="shared" si="3092"/>
        <v>0.97017767782337283</v>
      </c>
      <c r="AK8926" s="17">
        <f t="shared" si="3093"/>
        <v>0.75951461028015788</v>
      </c>
      <c r="AL8926" s="17">
        <f t="shared" si="3094"/>
        <v>0.78174490703777533</v>
      </c>
      <c r="AM8926" s="17">
        <f t="shared" si="3095"/>
        <v>0.77052274714301561</v>
      </c>
      <c r="AN8926" s="17">
        <f t="shared" si="3096"/>
        <v>0.97017767782337283</v>
      </c>
      <c r="AO8926" s="17">
        <f t="shared" si="3097"/>
        <v>0</v>
      </c>
      <c r="AP8926" s="17">
        <f t="shared" si="3098"/>
        <v>7.7052274714301561</v>
      </c>
      <c r="AQ8926" s="17">
        <f t="shared" si="3099"/>
        <v>12.320647085890513</v>
      </c>
      <c r="AR8926" s="17">
        <f t="shared" si="3100"/>
        <v>19.983694882961352</v>
      </c>
    </row>
    <row r="8927" spans="2:44" x14ac:dyDescent="0.25">
      <c r="B8927">
        <f>INDEX(RawData!$A$2:$A$1048576,MATCH(FmtData!$B$4+(ROW()-10),RawData!$A$2:$A$1048576,0))</f>
        <v>9112</v>
      </c>
      <c r="C8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7)</f>
        <v>42241.411180555559</v>
      </c>
      <c r="D8927" s="46">
        <f>IF($B$6=1,MID(INDEX(RawData!$B$2:$B$1048576, MATCH(FmtData!$B$4+(ROW()-10),RawData!$A$2:$A$1048576,0)),12,8)+$B$5/24,INDEX(RawData!$C$2:$C$1048576, MATCH(FmtData!$B$4+(ROW()-10),RawData!$A$2:$A$1048576,0)))</f>
        <v>0.4111805555555556</v>
      </c>
      <c r="E8927">
        <f>INDEX(RawData!D$2:D$1048576,MATCH(FmtData!$B$4+(ROW()-10),RawData!$A$2:$A$1048576,0))</f>
        <v>2898.4</v>
      </c>
      <c r="F8927">
        <f>INDEX(RawData!E$2:E$1048576,MATCH(FmtData!$B$4+(ROW()-10),RawData!$A$2:$A$1048576,0))</f>
        <v>6.25</v>
      </c>
      <c r="G8927">
        <f>INDEX(RawData!F$2:F$1048576,MATCH(FmtData!$B$4+(ROW()-10),RawData!$A$2:$A$1048576,0))</f>
        <v>-142.37299999999999</v>
      </c>
      <c r="H8927">
        <f>INDEX(RawData!G$2:G$1048576,MATCH(FmtData!$B$4+(ROW()-10),RawData!$A$2:$A$1048576,0))</f>
        <v>0.49984099999999998</v>
      </c>
      <c r="I8927">
        <f>INDEX(RawData!H$2:H$1048576,MATCH(FmtData!$B$4+(ROW()-10),RawData!$A$2:$A$1048576,0))</f>
        <v>-3.71981E-3</v>
      </c>
      <c r="J8927">
        <f>INDEX(RawData!I$2:I$1048576,MATCH(FmtData!$B$4+(ROW()-10),RawData!$A$2:$A$1048576,0))</f>
        <v>197</v>
      </c>
      <c r="K8927">
        <f>INDEX(RawData!J$2:J$1048576,MATCH(FmtData!$B$4+(ROW()-10),RawData!$A$2:$A$1048576,0))</f>
        <v>195.5</v>
      </c>
      <c r="L8927">
        <f>INDEX(RawData!K$2:K$1048576,MATCH(FmtData!$B$4+(ROW()-10),RawData!$A$2:$A$1048576,0))</f>
        <v>166.4</v>
      </c>
      <c r="M8927">
        <f>INDEX(RawData!L$2:L$1048576,MATCH(FmtData!$B$4+(ROW()-10),RawData!$A$2:$A$1048576,0))</f>
        <v>23.4</v>
      </c>
      <c r="N8927">
        <f>INDEX(RawData!M$2:M$1048576,MATCH(FmtData!$B$4+(ROW()-10),RawData!$A$2:$A$1048576,0))</f>
        <v>21.9</v>
      </c>
      <c r="O8927">
        <f>INDEX(RawData!N$2:N$1048576,MATCH(FmtData!$B$4+(ROW()-10),RawData!$A$2:$A$1048576,0))</f>
        <v>176.8</v>
      </c>
      <c r="P8927">
        <f>INDEX(RawData!O$2:O$1048576,MATCH(FmtData!$B$4+(ROW()-10),RawData!$A$2:$A$1048576,0))</f>
        <v>35.831699999999998</v>
      </c>
      <c r="Q8927">
        <f>INDEX(RawData!P$2:P$1048576,MATCH(FmtData!$B$4+(ROW()-10),RawData!$A$2:$A$1048576,0))</f>
        <v>209.446</v>
      </c>
      <c r="R8927">
        <f>INDEX(RawData!Q$2:Q$1048576,MATCH(FmtData!$B$4+(ROW()-10),RawData!$A$2:$A$1048576,0))</f>
        <v>1.8310500000000001E-3</v>
      </c>
      <c r="S8927">
        <f>INDEX(RawData!R$2:R$1048576,MATCH(FmtData!$B$4+(ROW()-10),RawData!$A$2:$A$1048576,0))</f>
        <v>0.51633799999999996</v>
      </c>
      <c r="T8927">
        <f>INDEX(RawData!S$2:S$1048576,MATCH(FmtData!$B$4+(ROW()-10),RawData!$A$2:$A$1048576,0))</f>
        <v>0.52676999999999996</v>
      </c>
      <c r="U8927">
        <f>INDEX(RawData!T$2:T$1048576,MATCH(FmtData!$B$4+(ROW()-10),RawData!$A$2:$A$1048576,0))</f>
        <v>0.479126</v>
      </c>
      <c r="V8927">
        <f>INDEX(RawData!U$2:U$1048576,MATCH(FmtData!$B$4+(ROW()-10),RawData!$A$2:$A$1048576,0))</f>
        <v>0.68664599999999998</v>
      </c>
      <c r="W8927" s="8">
        <f t="shared" si="3079"/>
        <v>0.20751999999999998</v>
      </c>
      <c r="X8927" s="8">
        <f t="shared" si="3080"/>
        <v>-0.26073607999999993</v>
      </c>
      <c r="Y8927" s="8">
        <f t="shared" si="3081"/>
        <v>-0.15884651999999996</v>
      </c>
      <c r="Z8927" s="8">
        <f t="shared" si="3082"/>
        <v>10.152691814042056</v>
      </c>
      <c r="AA8927" s="8">
        <f t="shared" si="3083"/>
        <v>10.050802254042056</v>
      </c>
      <c r="AB8927" s="8">
        <f t="shared" si="3084"/>
        <v>10.101747034042056</v>
      </c>
      <c r="AC8927" s="6">
        <f t="shared" si="3085"/>
        <v>-297.88700000000006</v>
      </c>
      <c r="AD8927" s="15">
        <f t="shared" si="3086"/>
        <v>-38.115000000000009</v>
      </c>
      <c r="AE8927" s="15">
        <f t="shared" si="3087"/>
        <v>68.452791551277301</v>
      </c>
      <c r="AF8927" s="15">
        <f t="shared" si="3088"/>
        <v>41.299610510253387</v>
      </c>
      <c r="AG8927" s="15">
        <f t="shared" si="3089"/>
        <v>54.811079706319902</v>
      </c>
      <c r="AH8927" s="15">
        <f t="shared" si="3090"/>
        <v>-138.99360518134813</v>
      </c>
      <c r="AI8927" s="17">
        <f t="shared" si="3091"/>
        <v>1.2322928989595665</v>
      </c>
      <c r="AJ8927" s="17">
        <f t="shared" si="3092"/>
        <v>0.97031916456236134</v>
      </c>
      <c r="AK8927" s="17">
        <f t="shared" si="3093"/>
        <v>0.75951461028015788</v>
      </c>
      <c r="AL8927" s="17">
        <f t="shared" si="3094"/>
        <v>0.78174490703777533</v>
      </c>
      <c r="AM8927" s="17">
        <f t="shared" si="3095"/>
        <v>0.77052274714301561</v>
      </c>
      <c r="AN8927" s="17">
        <f t="shared" si="3096"/>
        <v>0.97031916456236134</v>
      </c>
      <c r="AO8927" s="17">
        <f t="shared" si="3097"/>
        <v>0</v>
      </c>
      <c r="AP8927" s="17">
        <f t="shared" si="3098"/>
        <v>7.7052274714301561</v>
      </c>
      <c r="AQ8927" s="17">
        <f t="shared" si="3099"/>
        <v>12.322928989595665</v>
      </c>
      <c r="AR8927" s="17">
        <f t="shared" si="3100"/>
        <v>19.983694882961352</v>
      </c>
    </row>
    <row r="8928" spans="2:44" x14ac:dyDescent="0.25">
      <c r="B8928">
        <f>INDEX(RawData!$A$2:$A$1048576,MATCH(FmtData!$B$4+(ROW()-10),RawData!$A$2:$A$1048576,0))</f>
        <v>9113</v>
      </c>
      <c r="C8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8)</f>
        <v>42241.41233796296</v>
      </c>
      <c r="D8928" s="46">
        <f>IF($B$6=1,MID(INDEX(RawData!$B$2:$B$1048576, MATCH(FmtData!$B$4+(ROW()-10),RawData!$A$2:$A$1048576,0)),12,8)+$B$5/24,INDEX(RawData!$C$2:$C$1048576, MATCH(FmtData!$B$4+(ROW()-10),RawData!$A$2:$A$1048576,0)))</f>
        <v>0.41233796296296293</v>
      </c>
      <c r="E8928">
        <f>INDEX(RawData!D$2:D$1048576,MATCH(FmtData!$B$4+(ROW()-10),RawData!$A$2:$A$1048576,0))</f>
        <v>2901.19</v>
      </c>
      <c r="F8928">
        <f>INDEX(RawData!E$2:E$1048576,MATCH(FmtData!$B$4+(ROW()-10),RawData!$A$2:$A$1048576,0))</f>
        <v>6.25</v>
      </c>
      <c r="G8928">
        <f>INDEX(RawData!F$2:F$1048576,MATCH(FmtData!$B$4+(ROW()-10),RawData!$A$2:$A$1048576,0))</f>
        <v>-142.37299999999999</v>
      </c>
      <c r="H8928">
        <f>INDEX(RawData!G$2:G$1048576,MATCH(FmtData!$B$4+(ROW()-10),RawData!$A$2:$A$1048576,0))</f>
        <v>0.49984099999999998</v>
      </c>
      <c r="I8928">
        <f>INDEX(RawData!H$2:H$1048576,MATCH(FmtData!$B$4+(ROW()-10),RawData!$A$2:$A$1048576,0))</f>
        <v>-3.71981E-3</v>
      </c>
      <c r="J8928">
        <f>INDEX(RawData!I$2:I$1048576,MATCH(FmtData!$B$4+(ROW()-10),RawData!$A$2:$A$1048576,0))</f>
        <v>194.7</v>
      </c>
      <c r="K8928">
        <f>INDEX(RawData!J$2:J$1048576,MATCH(FmtData!$B$4+(ROW()-10),RawData!$A$2:$A$1048576,0))</f>
        <v>195.8</v>
      </c>
      <c r="L8928">
        <f>INDEX(RawData!K$2:K$1048576,MATCH(FmtData!$B$4+(ROW()-10),RawData!$A$2:$A$1048576,0))</f>
        <v>166.4</v>
      </c>
      <c r="M8928">
        <f>INDEX(RawData!L$2:L$1048576,MATCH(FmtData!$B$4+(ROW()-10),RawData!$A$2:$A$1048576,0))</f>
        <v>23.4</v>
      </c>
      <c r="N8928">
        <f>INDEX(RawData!M$2:M$1048576,MATCH(FmtData!$B$4+(ROW()-10),RawData!$A$2:$A$1048576,0))</f>
        <v>21.9</v>
      </c>
      <c r="O8928">
        <f>INDEX(RawData!N$2:N$1048576,MATCH(FmtData!$B$4+(ROW()-10),RawData!$A$2:$A$1048576,0))</f>
        <v>176.9</v>
      </c>
      <c r="P8928">
        <f>INDEX(RawData!O$2:O$1048576,MATCH(FmtData!$B$4+(ROW()-10),RawData!$A$2:$A$1048576,0))</f>
        <v>35.831699999999998</v>
      </c>
      <c r="Q8928">
        <f>INDEX(RawData!P$2:P$1048576,MATCH(FmtData!$B$4+(ROW()-10),RawData!$A$2:$A$1048576,0))</f>
        <v>209.446</v>
      </c>
      <c r="R8928">
        <f>INDEX(RawData!Q$2:Q$1048576,MATCH(FmtData!$B$4+(ROW()-10),RawData!$A$2:$A$1048576,0))</f>
        <v>1.8310500000000001E-3</v>
      </c>
      <c r="S8928">
        <f>INDEX(RawData!R$2:R$1048576,MATCH(FmtData!$B$4+(ROW()-10),RawData!$A$2:$A$1048576,0))</f>
        <v>0.51633799999999996</v>
      </c>
      <c r="T8928">
        <f>INDEX(RawData!S$2:S$1048576,MATCH(FmtData!$B$4+(ROW()-10),RawData!$A$2:$A$1048576,0))</f>
        <v>0.52676999999999996</v>
      </c>
      <c r="U8928">
        <f>INDEX(RawData!T$2:T$1048576,MATCH(FmtData!$B$4+(ROW()-10),RawData!$A$2:$A$1048576,0))</f>
        <v>0.47454800000000003</v>
      </c>
      <c r="V8928">
        <f>INDEX(RawData!U$2:U$1048576,MATCH(FmtData!$B$4+(ROW()-10),RawData!$A$2:$A$1048576,0))</f>
        <v>0.68664599999999998</v>
      </c>
      <c r="W8928" s="8">
        <f t="shared" si="3079"/>
        <v>0.21209799999999995</v>
      </c>
      <c r="X8928" s="8">
        <f t="shared" si="3080"/>
        <v>-0.26073607999999993</v>
      </c>
      <c r="Y8928" s="8">
        <f t="shared" si="3081"/>
        <v>-0.15884651999999996</v>
      </c>
      <c r="Z8928" s="8">
        <f t="shared" si="3082"/>
        <v>10.152691814042056</v>
      </c>
      <c r="AA8928" s="8">
        <f t="shared" si="3083"/>
        <v>10.050802254042056</v>
      </c>
      <c r="AB8928" s="8">
        <f t="shared" si="3084"/>
        <v>10.101747034042056</v>
      </c>
      <c r="AC8928" s="6">
        <f t="shared" si="3085"/>
        <v>-297.88700000000006</v>
      </c>
      <c r="AD8928" s="15">
        <f t="shared" si="3086"/>
        <v>-38.115000000000009</v>
      </c>
      <c r="AE8928" s="15">
        <f t="shared" si="3087"/>
        <v>68.452791551277301</v>
      </c>
      <c r="AF8928" s="15">
        <f t="shared" si="3088"/>
        <v>41.299610510253387</v>
      </c>
      <c r="AG8928" s="15">
        <f t="shared" si="3089"/>
        <v>54.811079706319902</v>
      </c>
      <c r="AH8928" s="15">
        <f t="shared" si="3090"/>
        <v>-138.99360518134813</v>
      </c>
      <c r="AI8928" s="17">
        <f t="shared" si="3091"/>
        <v>1.2322928989595665</v>
      </c>
      <c r="AJ8928" s="17">
        <f t="shared" si="3092"/>
        <v>0.97031916456236134</v>
      </c>
      <c r="AK8928" s="17">
        <f t="shared" si="3093"/>
        <v>0.75951461028015788</v>
      </c>
      <c r="AL8928" s="17">
        <f t="shared" si="3094"/>
        <v>0.78174490703777533</v>
      </c>
      <c r="AM8928" s="17">
        <f t="shared" si="3095"/>
        <v>0.77052274714301561</v>
      </c>
      <c r="AN8928" s="17">
        <f t="shared" si="3096"/>
        <v>0.97031916456236134</v>
      </c>
      <c r="AO8928" s="17">
        <f t="shared" si="3097"/>
        <v>0</v>
      </c>
      <c r="AP8928" s="17">
        <f t="shared" si="3098"/>
        <v>7.7052274714301561</v>
      </c>
      <c r="AQ8928" s="17">
        <f t="shared" si="3099"/>
        <v>12.322928989595665</v>
      </c>
      <c r="AR8928" s="17">
        <f t="shared" si="3100"/>
        <v>20.002931188758847</v>
      </c>
    </row>
    <row r="8929" spans="2:44" x14ac:dyDescent="0.25">
      <c r="B8929">
        <f>INDEX(RawData!$A$2:$A$1048576,MATCH(FmtData!$B$4+(ROW()-10),RawData!$A$2:$A$1048576,0))</f>
        <v>9114</v>
      </c>
      <c r="C8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9)</f>
        <v>42241.413483796299</v>
      </c>
      <c r="D8929" s="46">
        <f>IF($B$6=1,MID(INDEX(RawData!$B$2:$B$1048576, MATCH(FmtData!$B$4+(ROW()-10),RawData!$A$2:$A$1048576,0)),12,8)+$B$5/24,INDEX(RawData!$C$2:$C$1048576, MATCH(FmtData!$B$4+(ROW()-10),RawData!$A$2:$A$1048576,0)))</f>
        <v>0.41348379629629628</v>
      </c>
      <c r="E8929">
        <f>INDEX(RawData!D$2:D$1048576,MATCH(FmtData!$B$4+(ROW()-10),RawData!$A$2:$A$1048576,0))</f>
        <v>2902.44</v>
      </c>
      <c r="F8929">
        <f>INDEX(RawData!E$2:E$1048576,MATCH(FmtData!$B$4+(ROW()-10),RawData!$A$2:$A$1048576,0))</f>
        <v>6.25</v>
      </c>
      <c r="G8929">
        <f>INDEX(RawData!F$2:F$1048576,MATCH(FmtData!$B$4+(ROW()-10),RawData!$A$2:$A$1048576,0))</f>
        <v>-142.37299999999999</v>
      </c>
      <c r="H8929">
        <f>INDEX(RawData!G$2:G$1048576,MATCH(FmtData!$B$4+(ROW()-10),RawData!$A$2:$A$1048576,0))</f>
        <v>0.49984099999999998</v>
      </c>
      <c r="I8929">
        <f>INDEX(RawData!H$2:H$1048576,MATCH(FmtData!$B$4+(ROW()-10),RawData!$A$2:$A$1048576,0))</f>
        <v>-3.71981E-3</v>
      </c>
      <c r="J8929">
        <f>INDEX(RawData!I$2:I$1048576,MATCH(FmtData!$B$4+(ROW()-10),RawData!$A$2:$A$1048576,0))</f>
        <v>197.1</v>
      </c>
      <c r="K8929">
        <f>INDEX(RawData!J$2:J$1048576,MATCH(FmtData!$B$4+(ROW()-10),RawData!$A$2:$A$1048576,0))</f>
        <v>193.9</v>
      </c>
      <c r="L8929">
        <f>INDEX(RawData!K$2:K$1048576,MATCH(FmtData!$B$4+(ROW()-10),RawData!$A$2:$A$1048576,0))</f>
        <v>166.3</v>
      </c>
      <c r="M8929">
        <f>INDEX(RawData!L$2:L$1048576,MATCH(FmtData!$B$4+(ROW()-10),RawData!$A$2:$A$1048576,0))</f>
        <v>23.4</v>
      </c>
      <c r="N8929">
        <f>INDEX(RawData!M$2:M$1048576,MATCH(FmtData!$B$4+(ROW()-10),RawData!$A$2:$A$1048576,0))</f>
        <v>21.9</v>
      </c>
      <c r="O8929">
        <f>INDEX(RawData!N$2:N$1048576,MATCH(FmtData!$B$4+(ROW()-10),RawData!$A$2:$A$1048576,0))</f>
        <v>176.7</v>
      </c>
      <c r="P8929">
        <f>INDEX(RawData!O$2:O$1048576,MATCH(FmtData!$B$4+(ROW()-10),RawData!$A$2:$A$1048576,0))</f>
        <v>35.831699999999998</v>
      </c>
      <c r="Q8929">
        <f>INDEX(RawData!P$2:P$1048576,MATCH(FmtData!$B$4+(ROW()-10),RawData!$A$2:$A$1048576,0))</f>
        <v>209.059</v>
      </c>
      <c r="R8929">
        <f>INDEX(RawData!Q$2:Q$1048576,MATCH(FmtData!$B$4+(ROW()-10),RawData!$A$2:$A$1048576,0))</f>
        <v>1.8310500000000001E-3</v>
      </c>
      <c r="S8929">
        <f>INDEX(RawData!R$2:R$1048576,MATCH(FmtData!$B$4+(ROW()-10),RawData!$A$2:$A$1048576,0))</f>
        <v>0.51633799999999996</v>
      </c>
      <c r="T8929">
        <f>INDEX(RawData!S$2:S$1048576,MATCH(FmtData!$B$4+(ROW()-10),RawData!$A$2:$A$1048576,0))</f>
        <v>0.52676999999999996</v>
      </c>
      <c r="U8929">
        <f>INDEX(RawData!T$2:T$1048576,MATCH(FmtData!$B$4+(ROW()-10),RawData!$A$2:$A$1048576,0))</f>
        <v>0.479126</v>
      </c>
      <c r="V8929">
        <f>INDEX(RawData!U$2:U$1048576,MATCH(FmtData!$B$4+(ROW()-10),RawData!$A$2:$A$1048576,0))</f>
        <v>0.68664599999999998</v>
      </c>
      <c r="W8929" s="8">
        <f t="shared" si="3079"/>
        <v>0.20751999999999998</v>
      </c>
      <c r="X8929" s="8">
        <f t="shared" si="3080"/>
        <v>-0.26073607999999993</v>
      </c>
      <c r="Y8929" s="8">
        <f t="shared" si="3081"/>
        <v>-0.15884651999999996</v>
      </c>
      <c r="Z8929" s="8">
        <f t="shared" si="3082"/>
        <v>10.152691814042056</v>
      </c>
      <c r="AA8929" s="8">
        <f t="shared" si="3083"/>
        <v>10.050802254042056</v>
      </c>
      <c r="AB8929" s="8">
        <f t="shared" si="3084"/>
        <v>10.101747034042056</v>
      </c>
      <c r="AC8929" s="6">
        <f t="shared" si="3085"/>
        <v>-298.274</v>
      </c>
      <c r="AD8929" s="15">
        <f t="shared" si="3086"/>
        <v>-38.501999999999953</v>
      </c>
      <c r="AE8929" s="15">
        <f t="shared" si="3087"/>
        <v>68.452791551277301</v>
      </c>
      <c r="AF8929" s="15">
        <f t="shared" si="3088"/>
        <v>41.299610510253387</v>
      </c>
      <c r="AG8929" s="15">
        <f t="shared" si="3089"/>
        <v>54.811079706319902</v>
      </c>
      <c r="AH8929" s="15">
        <f t="shared" si="3090"/>
        <v>-139.38060518134807</v>
      </c>
      <c r="AI8929" s="17">
        <f t="shared" si="3091"/>
        <v>1.2331037627100614</v>
      </c>
      <c r="AJ8929" s="17">
        <f t="shared" si="3092"/>
        <v>0.97082184092552271</v>
      </c>
      <c r="AK8929" s="17">
        <f t="shared" si="3093"/>
        <v>0.75951461028015788</v>
      </c>
      <c r="AL8929" s="17">
        <f t="shared" si="3094"/>
        <v>0.78174490703777533</v>
      </c>
      <c r="AM8929" s="17">
        <f t="shared" si="3095"/>
        <v>0.77052274714301561</v>
      </c>
      <c r="AN8929" s="17">
        <f t="shared" si="3096"/>
        <v>0.97082184092552271</v>
      </c>
      <c r="AO8929" s="17">
        <f t="shared" si="3097"/>
        <v>0</v>
      </c>
      <c r="AP8929" s="17">
        <f t="shared" si="3098"/>
        <v>7.7052274714301561</v>
      </c>
      <c r="AQ8929" s="17">
        <f t="shared" si="3099"/>
        <v>12.331037627100613</v>
      </c>
      <c r="AR8929" s="17">
        <f t="shared" si="3100"/>
        <v>20.011549605334785</v>
      </c>
    </row>
    <row r="8930" spans="2:44" x14ac:dyDescent="0.25">
      <c r="B8930">
        <f>INDEX(RawData!$A$2:$A$1048576,MATCH(FmtData!$B$4+(ROW()-10),RawData!$A$2:$A$1048576,0))</f>
        <v>9115</v>
      </c>
      <c r="C8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0)</f>
        <v>42241.414652777778</v>
      </c>
      <c r="D8930" s="46">
        <f>IF($B$6=1,MID(INDEX(RawData!$B$2:$B$1048576, MATCH(FmtData!$B$4+(ROW()-10),RawData!$A$2:$A$1048576,0)),12,8)+$B$5/24,INDEX(RawData!$C$2:$C$1048576, MATCH(FmtData!$B$4+(ROW()-10),RawData!$A$2:$A$1048576,0)))</f>
        <v>0.41465277777777776</v>
      </c>
      <c r="E8930">
        <f>INDEX(RawData!D$2:D$1048576,MATCH(FmtData!$B$4+(ROW()-10),RawData!$A$2:$A$1048576,0))</f>
        <v>2902.44</v>
      </c>
      <c r="F8930">
        <f>INDEX(RawData!E$2:E$1048576,MATCH(FmtData!$B$4+(ROW()-10),RawData!$A$2:$A$1048576,0))</f>
        <v>6.25</v>
      </c>
      <c r="G8930">
        <f>INDEX(RawData!F$2:F$1048576,MATCH(FmtData!$B$4+(ROW()-10),RawData!$A$2:$A$1048576,0))</f>
        <v>-142.37299999999999</v>
      </c>
      <c r="H8930">
        <f>INDEX(RawData!G$2:G$1048576,MATCH(FmtData!$B$4+(ROW()-10),RawData!$A$2:$A$1048576,0))</f>
        <v>0.49984099999999998</v>
      </c>
      <c r="I8930">
        <f>INDEX(RawData!H$2:H$1048576,MATCH(FmtData!$B$4+(ROW()-10),RawData!$A$2:$A$1048576,0))</f>
        <v>-3.71981E-3</v>
      </c>
      <c r="J8930">
        <f>INDEX(RawData!I$2:I$1048576,MATCH(FmtData!$B$4+(ROW()-10),RawData!$A$2:$A$1048576,0))</f>
        <v>195.2</v>
      </c>
      <c r="K8930">
        <f>INDEX(RawData!J$2:J$1048576,MATCH(FmtData!$B$4+(ROW()-10),RawData!$A$2:$A$1048576,0))</f>
        <v>194.6</v>
      </c>
      <c r="L8930">
        <f>INDEX(RawData!K$2:K$1048576,MATCH(FmtData!$B$4+(ROW()-10),RawData!$A$2:$A$1048576,0))</f>
        <v>166.3</v>
      </c>
      <c r="M8930">
        <f>INDEX(RawData!L$2:L$1048576,MATCH(FmtData!$B$4+(ROW()-10),RawData!$A$2:$A$1048576,0))</f>
        <v>23.4</v>
      </c>
      <c r="N8930">
        <f>INDEX(RawData!M$2:M$1048576,MATCH(FmtData!$B$4+(ROW()-10),RawData!$A$2:$A$1048576,0))</f>
        <v>21.9</v>
      </c>
      <c r="O8930">
        <f>INDEX(RawData!N$2:N$1048576,MATCH(FmtData!$B$4+(ROW()-10),RawData!$A$2:$A$1048576,0))</f>
        <v>176.8</v>
      </c>
      <c r="P8930">
        <f>INDEX(RawData!O$2:O$1048576,MATCH(FmtData!$B$4+(ROW()-10),RawData!$A$2:$A$1048576,0))</f>
        <v>35.831699999999998</v>
      </c>
      <c r="Q8930">
        <f>INDEX(RawData!P$2:P$1048576,MATCH(FmtData!$B$4+(ROW()-10),RawData!$A$2:$A$1048576,0))</f>
        <v>209.322</v>
      </c>
      <c r="R8930">
        <f>INDEX(RawData!Q$2:Q$1048576,MATCH(FmtData!$B$4+(ROW()-10),RawData!$A$2:$A$1048576,0))</f>
        <v>1.8310500000000001E-3</v>
      </c>
      <c r="S8930">
        <f>INDEX(RawData!R$2:R$1048576,MATCH(FmtData!$B$4+(ROW()-10),RawData!$A$2:$A$1048576,0))</f>
        <v>0.51633799999999996</v>
      </c>
      <c r="T8930">
        <f>INDEX(RawData!S$2:S$1048576,MATCH(FmtData!$B$4+(ROW()-10),RawData!$A$2:$A$1048576,0))</f>
        <v>0.52676999999999996</v>
      </c>
      <c r="U8930">
        <f>INDEX(RawData!T$2:T$1048576,MATCH(FmtData!$B$4+(ROW()-10),RawData!$A$2:$A$1048576,0))</f>
        <v>0.479126</v>
      </c>
      <c r="V8930">
        <f>INDEX(RawData!U$2:U$1048576,MATCH(FmtData!$B$4+(ROW()-10),RawData!$A$2:$A$1048576,0))</f>
        <v>0.68664599999999998</v>
      </c>
      <c r="W8930" s="8">
        <f t="shared" si="3079"/>
        <v>0.20751999999999998</v>
      </c>
      <c r="X8930" s="8">
        <f t="shared" si="3080"/>
        <v>-0.26073607999999993</v>
      </c>
      <c r="Y8930" s="8">
        <f t="shared" si="3081"/>
        <v>-0.15884651999999996</v>
      </c>
      <c r="Z8930" s="8">
        <f t="shared" si="3082"/>
        <v>10.152691814042056</v>
      </c>
      <c r="AA8930" s="8">
        <f t="shared" si="3083"/>
        <v>10.050802254042056</v>
      </c>
      <c r="AB8930" s="8">
        <f t="shared" si="3084"/>
        <v>10.101747034042056</v>
      </c>
      <c r="AC8930" s="6">
        <f t="shared" si="3085"/>
        <v>-298.01100000000002</v>
      </c>
      <c r="AD8930" s="15">
        <f t="shared" si="3086"/>
        <v>-38.238999999999976</v>
      </c>
      <c r="AE8930" s="15">
        <f t="shared" si="3087"/>
        <v>68.452791551277301</v>
      </c>
      <c r="AF8930" s="15">
        <f t="shared" si="3088"/>
        <v>41.299610510253387</v>
      </c>
      <c r="AG8930" s="15">
        <f t="shared" si="3089"/>
        <v>54.811079706319902</v>
      </c>
      <c r="AH8930" s="15">
        <f t="shared" si="3090"/>
        <v>-139.1176051813481</v>
      </c>
      <c r="AI8930" s="17">
        <f t="shared" si="3091"/>
        <v>1.2325525944708886</v>
      </c>
      <c r="AJ8930" s="17">
        <f t="shared" si="3092"/>
        <v>0.97048017213884363</v>
      </c>
      <c r="AK8930" s="17">
        <f t="shared" si="3093"/>
        <v>0.75951461028015788</v>
      </c>
      <c r="AL8930" s="17">
        <f t="shared" si="3094"/>
        <v>0.78174490703777533</v>
      </c>
      <c r="AM8930" s="17">
        <f t="shared" si="3095"/>
        <v>0.77052274714301561</v>
      </c>
      <c r="AN8930" s="17">
        <f t="shared" si="3096"/>
        <v>0.97048017213884363</v>
      </c>
      <c r="AO8930" s="17">
        <f t="shared" si="3097"/>
        <v>0</v>
      </c>
      <c r="AP8930" s="17">
        <f t="shared" si="3098"/>
        <v>7.7052274714301561</v>
      </c>
      <c r="AQ8930" s="17">
        <f t="shared" si="3099"/>
        <v>12.325525944708886</v>
      </c>
      <c r="AR8930" s="17">
        <f t="shared" si="3100"/>
        <v>20.011549605334785</v>
      </c>
    </row>
    <row r="8931" spans="2:44" x14ac:dyDescent="0.25">
      <c r="B8931">
        <f>INDEX(RawData!$A$2:$A$1048576,MATCH(FmtData!$B$4+(ROW()-10),RawData!$A$2:$A$1048576,0))</f>
        <v>9116</v>
      </c>
      <c r="C8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1)</f>
        <v>42241.415798611109</v>
      </c>
      <c r="D8931" s="46">
        <f>IF($B$6=1,MID(INDEX(RawData!$B$2:$B$1048576, MATCH(FmtData!$B$4+(ROW()-10),RawData!$A$2:$A$1048576,0)),12,8)+$B$5/24,INDEX(RawData!$C$2:$C$1048576, MATCH(FmtData!$B$4+(ROW()-10),RawData!$A$2:$A$1048576,0)))</f>
        <v>0.4157986111111111</v>
      </c>
      <c r="E8931">
        <f>INDEX(RawData!D$2:D$1048576,MATCH(FmtData!$B$4+(ROW()-10),RawData!$A$2:$A$1048576,0))</f>
        <v>2899.33</v>
      </c>
      <c r="F8931">
        <f>INDEX(RawData!E$2:E$1048576,MATCH(FmtData!$B$4+(ROW()-10),RawData!$A$2:$A$1048576,0))</f>
        <v>6.25</v>
      </c>
      <c r="G8931">
        <f>INDEX(RawData!F$2:F$1048576,MATCH(FmtData!$B$4+(ROW()-10),RawData!$A$2:$A$1048576,0))</f>
        <v>-142.37299999999999</v>
      </c>
      <c r="H8931">
        <f>INDEX(RawData!G$2:G$1048576,MATCH(FmtData!$B$4+(ROW()-10),RawData!$A$2:$A$1048576,0))</f>
        <v>0.49984099999999998</v>
      </c>
      <c r="I8931">
        <f>INDEX(RawData!H$2:H$1048576,MATCH(FmtData!$B$4+(ROW()-10),RawData!$A$2:$A$1048576,0))</f>
        <v>-3.71981E-3</v>
      </c>
      <c r="J8931">
        <f>INDEX(RawData!I$2:I$1048576,MATCH(FmtData!$B$4+(ROW()-10),RawData!$A$2:$A$1048576,0))</f>
        <v>196.2</v>
      </c>
      <c r="K8931">
        <f>INDEX(RawData!J$2:J$1048576,MATCH(FmtData!$B$4+(ROW()-10),RawData!$A$2:$A$1048576,0))</f>
        <v>196.6</v>
      </c>
      <c r="L8931">
        <f>INDEX(RawData!K$2:K$1048576,MATCH(FmtData!$B$4+(ROW()-10),RawData!$A$2:$A$1048576,0))</f>
        <v>166.3</v>
      </c>
      <c r="M8931">
        <f>INDEX(RawData!L$2:L$1048576,MATCH(FmtData!$B$4+(ROW()-10),RawData!$A$2:$A$1048576,0))</f>
        <v>23.4</v>
      </c>
      <c r="N8931">
        <f>INDEX(RawData!M$2:M$1048576,MATCH(FmtData!$B$4+(ROW()-10),RawData!$A$2:$A$1048576,0))</f>
        <v>21.8</v>
      </c>
      <c r="O8931">
        <f>INDEX(RawData!N$2:N$1048576,MATCH(FmtData!$B$4+(ROW()-10),RawData!$A$2:$A$1048576,0))</f>
        <v>176.7</v>
      </c>
      <c r="P8931">
        <f>INDEX(RawData!O$2:O$1048576,MATCH(FmtData!$B$4+(ROW()-10),RawData!$A$2:$A$1048576,0))</f>
        <v>35.831699999999998</v>
      </c>
      <c r="Q8931">
        <f>INDEX(RawData!P$2:P$1048576,MATCH(FmtData!$B$4+(ROW()-10),RawData!$A$2:$A$1048576,0))</f>
        <v>208.935</v>
      </c>
      <c r="R8931">
        <f>INDEX(RawData!Q$2:Q$1048576,MATCH(FmtData!$B$4+(ROW()-10),RawData!$A$2:$A$1048576,0))</f>
        <v>1.8310500000000001E-3</v>
      </c>
      <c r="S8931">
        <f>INDEX(RawData!R$2:R$1048576,MATCH(FmtData!$B$4+(ROW()-10),RawData!$A$2:$A$1048576,0))</f>
        <v>0.51633799999999996</v>
      </c>
      <c r="T8931">
        <f>INDEX(RawData!S$2:S$1048576,MATCH(FmtData!$B$4+(ROW()-10),RawData!$A$2:$A$1048576,0))</f>
        <v>0.52676999999999996</v>
      </c>
      <c r="U8931">
        <f>INDEX(RawData!T$2:T$1048576,MATCH(FmtData!$B$4+(ROW()-10),RawData!$A$2:$A$1048576,0))</f>
        <v>0.479126</v>
      </c>
      <c r="V8931">
        <f>INDEX(RawData!U$2:U$1048576,MATCH(FmtData!$B$4+(ROW()-10),RawData!$A$2:$A$1048576,0))</f>
        <v>0.68664599999999998</v>
      </c>
      <c r="W8931" s="8">
        <f t="shared" si="3079"/>
        <v>0.20751999999999998</v>
      </c>
      <c r="X8931" s="8">
        <f t="shared" si="3080"/>
        <v>-0.26073607999999993</v>
      </c>
      <c r="Y8931" s="8">
        <f t="shared" si="3081"/>
        <v>-0.15884651999999996</v>
      </c>
      <c r="Z8931" s="8">
        <f t="shared" si="3082"/>
        <v>10.152691814042056</v>
      </c>
      <c r="AA8931" s="8">
        <f t="shared" si="3083"/>
        <v>10.050802254042056</v>
      </c>
      <c r="AB8931" s="8">
        <f t="shared" si="3084"/>
        <v>10.101747034042056</v>
      </c>
      <c r="AC8931" s="6">
        <f t="shared" si="3085"/>
        <v>-298.39800000000002</v>
      </c>
      <c r="AD8931" s="15">
        <f t="shared" si="3086"/>
        <v>-38.625999999999976</v>
      </c>
      <c r="AE8931" s="15">
        <f t="shared" si="3087"/>
        <v>68.452791551277301</v>
      </c>
      <c r="AF8931" s="15">
        <f t="shared" si="3088"/>
        <v>41.299610510253387</v>
      </c>
      <c r="AG8931" s="15">
        <f t="shared" si="3089"/>
        <v>54.811079706319902</v>
      </c>
      <c r="AH8931" s="15">
        <f t="shared" si="3090"/>
        <v>-139.5046051813481</v>
      </c>
      <c r="AI8931" s="17">
        <f t="shared" si="3091"/>
        <v>1.2333638001355107</v>
      </c>
      <c r="AJ8931" s="17">
        <f t="shared" si="3092"/>
        <v>0.97098301537985676</v>
      </c>
      <c r="AK8931" s="17">
        <f t="shared" si="3093"/>
        <v>0.75951461028015788</v>
      </c>
      <c r="AL8931" s="17">
        <f t="shared" si="3094"/>
        <v>0.78174490703777533</v>
      </c>
      <c r="AM8931" s="17">
        <f t="shared" si="3095"/>
        <v>0.77052274714301561</v>
      </c>
      <c r="AN8931" s="17">
        <f t="shared" si="3096"/>
        <v>0.97098301537985676</v>
      </c>
      <c r="AO8931" s="17">
        <f t="shared" si="3097"/>
        <v>0</v>
      </c>
      <c r="AP8931" s="17">
        <f t="shared" si="3098"/>
        <v>7.7052274714301561</v>
      </c>
      <c r="AQ8931" s="17">
        <f t="shared" si="3099"/>
        <v>12.333638001355107</v>
      </c>
      <c r="AR8931" s="17">
        <f t="shared" si="3100"/>
        <v>19.990106984893846</v>
      </c>
    </row>
    <row r="8932" spans="2:44" x14ac:dyDescent="0.25">
      <c r="B8932">
        <f>INDEX(RawData!$A$2:$A$1048576,MATCH(FmtData!$B$4+(ROW()-10),RawData!$A$2:$A$1048576,0))</f>
        <v>9117</v>
      </c>
      <c r="C8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2)</f>
        <v>42241.416967592595</v>
      </c>
      <c r="D8932" s="46">
        <f>IF($B$6=1,MID(INDEX(RawData!$B$2:$B$1048576, MATCH(FmtData!$B$4+(ROW()-10),RawData!$A$2:$A$1048576,0)),12,8)+$B$5/24,INDEX(RawData!$C$2:$C$1048576, MATCH(FmtData!$B$4+(ROW()-10),RawData!$A$2:$A$1048576,0)))</f>
        <v>0.41696759259259258</v>
      </c>
      <c r="E8932">
        <f>INDEX(RawData!D$2:D$1048576,MATCH(FmtData!$B$4+(ROW()-10),RawData!$A$2:$A$1048576,0))</f>
        <v>2902.44</v>
      </c>
      <c r="F8932">
        <f>INDEX(RawData!E$2:E$1048576,MATCH(FmtData!$B$4+(ROW()-10),RawData!$A$2:$A$1048576,0))</f>
        <v>6.25</v>
      </c>
      <c r="G8932">
        <f>INDEX(RawData!F$2:F$1048576,MATCH(FmtData!$B$4+(ROW()-10),RawData!$A$2:$A$1048576,0))</f>
        <v>-142.37299999999999</v>
      </c>
      <c r="H8932">
        <f>INDEX(RawData!G$2:G$1048576,MATCH(FmtData!$B$4+(ROW()-10),RawData!$A$2:$A$1048576,0))</f>
        <v>0.49982199999999999</v>
      </c>
      <c r="I8932">
        <f>INDEX(RawData!H$2:H$1048576,MATCH(FmtData!$B$4+(ROW()-10),RawData!$A$2:$A$1048576,0))</f>
        <v>-3.71981E-3</v>
      </c>
      <c r="J8932">
        <f>INDEX(RawData!I$2:I$1048576,MATCH(FmtData!$B$4+(ROW()-10),RawData!$A$2:$A$1048576,0))</f>
        <v>196</v>
      </c>
      <c r="K8932">
        <f>INDEX(RawData!J$2:J$1048576,MATCH(FmtData!$B$4+(ROW()-10),RawData!$A$2:$A$1048576,0))</f>
        <v>194.7</v>
      </c>
      <c r="L8932">
        <f>INDEX(RawData!K$2:K$1048576,MATCH(FmtData!$B$4+(ROW()-10),RawData!$A$2:$A$1048576,0))</f>
        <v>166.3</v>
      </c>
      <c r="M8932">
        <f>INDEX(RawData!L$2:L$1048576,MATCH(FmtData!$B$4+(ROW()-10),RawData!$A$2:$A$1048576,0))</f>
        <v>23.4</v>
      </c>
      <c r="N8932">
        <f>INDEX(RawData!M$2:M$1048576,MATCH(FmtData!$B$4+(ROW()-10),RawData!$A$2:$A$1048576,0))</f>
        <v>21.8</v>
      </c>
      <c r="O8932">
        <f>INDEX(RawData!N$2:N$1048576,MATCH(FmtData!$B$4+(ROW()-10),RawData!$A$2:$A$1048576,0))</f>
        <v>176.7</v>
      </c>
      <c r="P8932">
        <f>INDEX(RawData!O$2:O$1048576,MATCH(FmtData!$B$4+(ROW()-10),RawData!$A$2:$A$1048576,0))</f>
        <v>35.831699999999998</v>
      </c>
      <c r="Q8932">
        <f>INDEX(RawData!P$2:P$1048576,MATCH(FmtData!$B$4+(ROW()-10),RawData!$A$2:$A$1048576,0))</f>
        <v>209.291</v>
      </c>
      <c r="R8932">
        <f>INDEX(RawData!Q$2:Q$1048576,MATCH(FmtData!$B$4+(ROW()-10),RawData!$A$2:$A$1048576,0))</f>
        <v>1.8310500000000001E-3</v>
      </c>
      <c r="S8932">
        <f>INDEX(RawData!R$2:R$1048576,MATCH(FmtData!$B$4+(ROW()-10),RawData!$A$2:$A$1048576,0))</f>
        <v>0.51633799999999996</v>
      </c>
      <c r="T8932">
        <f>INDEX(RawData!S$2:S$1048576,MATCH(FmtData!$B$4+(ROW()-10),RawData!$A$2:$A$1048576,0))</f>
        <v>0.52676999999999996</v>
      </c>
      <c r="U8932">
        <f>INDEX(RawData!T$2:T$1048576,MATCH(FmtData!$B$4+(ROW()-10),RawData!$A$2:$A$1048576,0))</f>
        <v>0.479126</v>
      </c>
      <c r="V8932">
        <f>INDEX(RawData!U$2:U$1048576,MATCH(FmtData!$B$4+(ROW()-10),RawData!$A$2:$A$1048576,0))</f>
        <v>0.68664599999999998</v>
      </c>
      <c r="W8932" s="8">
        <f t="shared" si="3079"/>
        <v>0.20751999999999998</v>
      </c>
      <c r="X8932" s="8">
        <f t="shared" si="3080"/>
        <v>-0.26073607999999993</v>
      </c>
      <c r="Y8932" s="8">
        <f t="shared" si="3081"/>
        <v>-0.15884651999999996</v>
      </c>
      <c r="Z8932" s="8">
        <f t="shared" si="3082"/>
        <v>10.152691814042056</v>
      </c>
      <c r="AA8932" s="8">
        <f t="shared" si="3083"/>
        <v>10.050802254042056</v>
      </c>
      <c r="AB8932" s="8">
        <f t="shared" si="3084"/>
        <v>10.101747034042056</v>
      </c>
      <c r="AC8932" s="6">
        <f t="shared" si="3085"/>
        <v>-298.04200000000003</v>
      </c>
      <c r="AD8932" s="15">
        <f t="shared" si="3086"/>
        <v>-38.269999999999982</v>
      </c>
      <c r="AE8932" s="15">
        <f t="shared" si="3087"/>
        <v>68.452791551277301</v>
      </c>
      <c r="AF8932" s="15">
        <f t="shared" si="3088"/>
        <v>41.299610510253387</v>
      </c>
      <c r="AG8932" s="15">
        <f t="shared" si="3089"/>
        <v>54.811079706319902</v>
      </c>
      <c r="AH8932" s="15">
        <f t="shared" si="3090"/>
        <v>-139.1486051813481</v>
      </c>
      <c r="AI8932" s="17">
        <f t="shared" si="3091"/>
        <v>1.2326175354523312</v>
      </c>
      <c r="AJ8932" s="17">
        <f t="shared" si="3092"/>
        <v>0.97052043238218688</v>
      </c>
      <c r="AK8932" s="17">
        <f t="shared" si="3093"/>
        <v>0.75951461028015788</v>
      </c>
      <c r="AL8932" s="17">
        <f t="shared" si="3094"/>
        <v>0.78174490703777533</v>
      </c>
      <c r="AM8932" s="17">
        <f t="shared" si="3095"/>
        <v>0.77052274714301561</v>
      </c>
      <c r="AN8932" s="17">
        <f t="shared" si="3096"/>
        <v>0.97052043238218688</v>
      </c>
      <c r="AO8932" s="17">
        <f t="shared" si="3097"/>
        <v>0</v>
      </c>
      <c r="AP8932" s="17">
        <f t="shared" si="3098"/>
        <v>7.7052274714301561</v>
      </c>
      <c r="AQ8932" s="17">
        <f t="shared" si="3099"/>
        <v>12.326175354523311</v>
      </c>
      <c r="AR8932" s="17">
        <f t="shared" si="3100"/>
        <v>20.011549605334785</v>
      </c>
    </row>
    <row r="8933" spans="2:44" x14ac:dyDescent="0.25">
      <c r="B8933">
        <f>INDEX(RawData!$A$2:$A$1048576,MATCH(FmtData!$B$4+(ROW()-10),RawData!$A$2:$A$1048576,0))</f>
        <v>9118</v>
      </c>
      <c r="C8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3)</f>
        <v>42241.418124999997</v>
      </c>
      <c r="D8933" s="46">
        <f>IF($B$6=1,MID(INDEX(RawData!$B$2:$B$1048576, MATCH(FmtData!$B$4+(ROW()-10),RawData!$A$2:$A$1048576,0)),12,8)+$B$5/24,INDEX(RawData!$C$2:$C$1048576, MATCH(FmtData!$B$4+(ROW()-10),RawData!$A$2:$A$1048576,0)))</f>
        <v>0.41812500000000002</v>
      </c>
      <c r="E8933">
        <f>INDEX(RawData!D$2:D$1048576,MATCH(FmtData!$B$4+(ROW()-10),RawData!$A$2:$A$1048576,0))</f>
        <v>2899.33</v>
      </c>
      <c r="F8933">
        <f>INDEX(RawData!E$2:E$1048576,MATCH(FmtData!$B$4+(ROW()-10),RawData!$A$2:$A$1048576,0))</f>
        <v>6.25</v>
      </c>
      <c r="G8933">
        <f>INDEX(RawData!F$2:F$1048576,MATCH(FmtData!$B$4+(ROW()-10),RawData!$A$2:$A$1048576,0))</f>
        <v>-142.37299999999999</v>
      </c>
      <c r="H8933">
        <f>INDEX(RawData!G$2:G$1048576,MATCH(FmtData!$B$4+(ROW()-10),RawData!$A$2:$A$1048576,0))</f>
        <v>0.49984099999999998</v>
      </c>
      <c r="I8933">
        <f>INDEX(RawData!H$2:H$1048576,MATCH(FmtData!$B$4+(ROW()-10),RawData!$A$2:$A$1048576,0))</f>
        <v>-3.71981E-3</v>
      </c>
      <c r="J8933">
        <f>INDEX(RawData!I$2:I$1048576,MATCH(FmtData!$B$4+(ROW()-10),RawData!$A$2:$A$1048576,0))</f>
        <v>194.7</v>
      </c>
      <c r="K8933">
        <f>INDEX(RawData!J$2:J$1048576,MATCH(FmtData!$B$4+(ROW()-10),RawData!$A$2:$A$1048576,0))</f>
        <v>193.6</v>
      </c>
      <c r="L8933">
        <f>INDEX(RawData!K$2:K$1048576,MATCH(FmtData!$B$4+(ROW()-10),RawData!$A$2:$A$1048576,0))</f>
        <v>166.3</v>
      </c>
      <c r="M8933">
        <f>INDEX(RawData!L$2:L$1048576,MATCH(FmtData!$B$4+(ROW()-10),RawData!$A$2:$A$1048576,0))</f>
        <v>23.4</v>
      </c>
      <c r="N8933">
        <f>INDEX(RawData!M$2:M$1048576,MATCH(FmtData!$B$4+(ROW()-10),RawData!$A$2:$A$1048576,0))</f>
        <v>21.8</v>
      </c>
      <c r="O8933">
        <f>INDEX(RawData!N$2:N$1048576,MATCH(FmtData!$B$4+(ROW()-10),RawData!$A$2:$A$1048576,0))</f>
        <v>176.8</v>
      </c>
      <c r="P8933">
        <f>INDEX(RawData!O$2:O$1048576,MATCH(FmtData!$B$4+(ROW()-10),RawData!$A$2:$A$1048576,0))</f>
        <v>35.831699999999998</v>
      </c>
      <c r="Q8933">
        <f>INDEX(RawData!P$2:P$1048576,MATCH(FmtData!$B$4+(ROW()-10),RawData!$A$2:$A$1048576,0))</f>
        <v>209.16800000000001</v>
      </c>
      <c r="R8933">
        <f>INDEX(RawData!Q$2:Q$1048576,MATCH(FmtData!$B$4+(ROW()-10),RawData!$A$2:$A$1048576,0))</f>
        <v>2.4414100000000002E-3</v>
      </c>
      <c r="S8933">
        <f>INDEX(RawData!R$2:R$1048576,MATCH(FmtData!$B$4+(ROW()-10),RawData!$A$2:$A$1048576,0))</f>
        <v>0.51633799999999996</v>
      </c>
      <c r="T8933">
        <f>INDEX(RawData!S$2:S$1048576,MATCH(FmtData!$B$4+(ROW()-10),RawData!$A$2:$A$1048576,0))</f>
        <v>0.52676999999999996</v>
      </c>
      <c r="U8933">
        <f>INDEX(RawData!T$2:T$1048576,MATCH(FmtData!$B$4+(ROW()-10),RawData!$A$2:$A$1048576,0))</f>
        <v>0.479126</v>
      </c>
      <c r="V8933">
        <f>INDEX(RawData!U$2:U$1048576,MATCH(FmtData!$B$4+(ROW()-10),RawData!$A$2:$A$1048576,0))</f>
        <v>0.68664599999999998</v>
      </c>
      <c r="W8933" s="8">
        <f t="shared" si="3079"/>
        <v>0.20751999999999998</v>
      </c>
      <c r="X8933" s="8">
        <f t="shared" si="3080"/>
        <v>-0.26073607999999993</v>
      </c>
      <c r="Y8933" s="8">
        <f t="shared" si="3081"/>
        <v>-0.15884651999999996</v>
      </c>
      <c r="Z8933" s="8">
        <f t="shared" si="3082"/>
        <v>10.152691814042056</v>
      </c>
      <c r="AA8933" s="8">
        <f t="shared" si="3083"/>
        <v>10.050802254042056</v>
      </c>
      <c r="AB8933" s="8">
        <f t="shared" si="3084"/>
        <v>10.101747034042056</v>
      </c>
      <c r="AC8933" s="6">
        <f t="shared" si="3085"/>
        <v>-298.16500000000002</v>
      </c>
      <c r="AD8933" s="15">
        <f t="shared" si="3086"/>
        <v>-38.392999999999972</v>
      </c>
      <c r="AE8933" s="15">
        <f t="shared" si="3087"/>
        <v>68.452791551277301</v>
      </c>
      <c r="AF8933" s="15">
        <f t="shared" si="3088"/>
        <v>41.299610510253387</v>
      </c>
      <c r="AG8933" s="15">
        <f t="shared" si="3089"/>
        <v>54.811079706319902</v>
      </c>
      <c r="AH8933" s="15">
        <f t="shared" si="3090"/>
        <v>-139.27160518134809</v>
      </c>
      <c r="AI8933" s="17">
        <f t="shared" si="3091"/>
        <v>1.232875271964494</v>
      </c>
      <c r="AJ8933" s="17">
        <f t="shared" si="3092"/>
        <v>0.97068020756411588</v>
      </c>
      <c r="AK8933" s="17">
        <f t="shared" si="3093"/>
        <v>0.75951461028015788</v>
      </c>
      <c r="AL8933" s="17">
        <f t="shared" si="3094"/>
        <v>0.78174490703777533</v>
      </c>
      <c r="AM8933" s="17">
        <f t="shared" si="3095"/>
        <v>0.77052274714301561</v>
      </c>
      <c r="AN8933" s="17">
        <f t="shared" si="3096"/>
        <v>0.97068020756411588</v>
      </c>
      <c r="AO8933" s="17">
        <f t="shared" si="3097"/>
        <v>0</v>
      </c>
      <c r="AP8933" s="17">
        <f t="shared" si="3098"/>
        <v>7.7052274714301561</v>
      </c>
      <c r="AQ8933" s="17">
        <f t="shared" si="3099"/>
        <v>12.328752719644939</v>
      </c>
      <c r="AR8933" s="17">
        <f t="shared" si="3100"/>
        <v>19.990106984893846</v>
      </c>
    </row>
    <row r="8934" spans="2:44" x14ac:dyDescent="0.25">
      <c r="B8934">
        <f>INDEX(RawData!$A$2:$A$1048576,MATCH(FmtData!$B$4+(ROW()-10),RawData!$A$2:$A$1048576,0))</f>
        <v>9119</v>
      </c>
      <c r="C8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4)</f>
        <v>42241.419270833336</v>
      </c>
      <c r="D8934" s="46">
        <f>IF($B$6=1,MID(INDEX(RawData!$B$2:$B$1048576, MATCH(FmtData!$B$4+(ROW()-10),RawData!$A$2:$A$1048576,0)),12,8)+$B$5/24,INDEX(RawData!$C$2:$C$1048576, MATCH(FmtData!$B$4+(ROW()-10),RawData!$A$2:$A$1048576,0)))</f>
        <v>0.41927083333333331</v>
      </c>
      <c r="E8934">
        <f>INDEX(RawData!D$2:D$1048576,MATCH(FmtData!$B$4+(ROW()-10),RawData!$A$2:$A$1048576,0))</f>
        <v>2900.26</v>
      </c>
      <c r="F8934">
        <f>INDEX(RawData!E$2:E$1048576,MATCH(FmtData!$B$4+(ROW()-10),RawData!$A$2:$A$1048576,0))</f>
        <v>6.25</v>
      </c>
      <c r="G8934">
        <f>INDEX(RawData!F$2:F$1048576,MATCH(FmtData!$B$4+(ROW()-10),RawData!$A$2:$A$1048576,0))</f>
        <v>-142.37299999999999</v>
      </c>
      <c r="H8934">
        <f>INDEX(RawData!G$2:G$1048576,MATCH(FmtData!$B$4+(ROW()-10),RawData!$A$2:$A$1048576,0))</f>
        <v>0.49984099999999998</v>
      </c>
      <c r="I8934">
        <f>INDEX(RawData!H$2:H$1048576,MATCH(FmtData!$B$4+(ROW()-10),RawData!$A$2:$A$1048576,0))</f>
        <v>-3.9036299999999999E-3</v>
      </c>
      <c r="J8934">
        <f>INDEX(RawData!I$2:I$1048576,MATCH(FmtData!$B$4+(ROW()-10),RawData!$A$2:$A$1048576,0))</f>
        <v>196.6</v>
      </c>
      <c r="K8934">
        <f>INDEX(RawData!J$2:J$1048576,MATCH(FmtData!$B$4+(ROW()-10),RawData!$A$2:$A$1048576,0))</f>
        <v>195.7</v>
      </c>
      <c r="L8934">
        <f>INDEX(RawData!K$2:K$1048576,MATCH(FmtData!$B$4+(ROW()-10),RawData!$A$2:$A$1048576,0))</f>
        <v>166.2</v>
      </c>
      <c r="M8934">
        <f>INDEX(RawData!L$2:L$1048576,MATCH(FmtData!$B$4+(ROW()-10),RawData!$A$2:$A$1048576,0))</f>
        <v>23.4</v>
      </c>
      <c r="N8934">
        <f>INDEX(RawData!M$2:M$1048576,MATCH(FmtData!$B$4+(ROW()-10),RawData!$A$2:$A$1048576,0))</f>
        <v>21.9</v>
      </c>
      <c r="O8934">
        <f>INDEX(RawData!N$2:N$1048576,MATCH(FmtData!$B$4+(ROW()-10),RawData!$A$2:$A$1048576,0))</f>
        <v>176.6</v>
      </c>
      <c r="P8934">
        <f>INDEX(RawData!O$2:O$1048576,MATCH(FmtData!$B$4+(ROW()-10),RawData!$A$2:$A$1048576,0))</f>
        <v>35.831699999999998</v>
      </c>
      <c r="Q8934">
        <f>INDEX(RawData!P$2:P$1048576,MATCH(FmtData!$B$4+(ROW()-10),RawData!$A$2:$A$1048576,0))</f>
        <v>209.16800000000001</v>
      </c>
      <c r="R8934">
        <f>INDEX(RawData!Q$2:Q$1048576,MATCH(FmtData!$B$4+(ROW()-10),RawData!$A$2:$A$1048576,0))</f>
        <v>1.8310500000000001E-3</v>
      </c>
      <c r="S8934">
        <f>INDEX(RawData!R$2:R$1048576,MATCH(FmtData!$B$4+(ROW()-10),RawData!$A$2:$A$1048576,0))</f>
        <v>0.51633799999999996</v>
      </c>
      <c r="T8934">
        <f>INDEX(RawData!S$2:S$1048576,MATCH(FmtData!$B$4+(ROW()-10),RawData!$A$2:$A$1048576,0))</f>
        <v>0.52676999999999996</v>
      </c>
      <c r="U8934">
        <f>INDEX(RawData!T$2:T$1048576,MATCH(FmtData!$B$4+(ROW()-10),RawData!$A$2:$A$1048576,0))</f>
        <v>0.47454800000000003</v>
      </c>
      <c r="V8934">
        <f>INDEX(RawData!U$2:U$1048576,MATCH(FmtData!$B$4+(ROW()-10),RawData!$A$2:$A$1048576,0))</f>
        <v>0.68664599999999998</v>
      </c>
      <c r="W8934" s="8">
        <f t="shared" si="3079"/>
        <v>0.21209799999999995</v>
      </c>
      <c r="X8934" s="8">
        <f t="shared" si="3080"/>
        <v>-0.26073607999999993</v>
      </c>
      <c r="Y8934" s="8">
        <f t="shared" si="3081"/>
        <v>-0.15884651999999996</v>
      </c>
      <c r="Z8934" s="8">
        <f t="shared" si="3082"/>
        <v>10.152691814042056</v>
      </c>
      <c r="AA8934" s="8">
        <f t="shared" si="3083"/>
        <v>10.050802254042056</v>
      </c>
      <c r="AB8934" s="8">
        <f t="shared" si="3084"/>
        <v>10.101747034042056</v>
      </c>
      <c r="AC8934" s="6">
        <f t="shared" si="3085"/>
        <v>-298.16500000000002</v>
      </c>
      <c r="AD8934" s="15">
        <f t="shared" si="3086"/>
        <v>-38.392999999999972</v>
      </c>
      <c r="AE8934" s="15">
        <f t="shared" si="3087"/>
        <v>68.452791551277301</v>
      </c>
      <c r="AF8934" s="15">
        <f t="shared" si="3088"/>
        <v>41.299610510253387</v>
      </c>
      <c r="AG8934" s="15">
        <f t="shared" si="3089"/>
        <v>54.811079706319902</v>
      </c>
      <c r="AH8934" s="15">
        <f t="shared" si="3090"/>
        <v>-139.27160518134809</v>
      </c>
      <c r="AI8934" s="17">
        <f t="shared" si="3091"/>
        <v>1.232875271964494</v>
      </c>
      <c r="AJ8934" s="17">
        <f t="shared" si="3092"/>
        <v>0.97068020756411588</v>
      </c>
      <c r="AK8934" s="17">
        <f t="shared" si="3093"/>
        <v>0.75951461028015788</v>
      </c>
      <c r="AL8934" s="17">
        <f t="shared" si="3094"/>
        <v>0.78174490703777533</v>
      </c>
      <c r="AM8934" s="17">
        <f t="shared" si="3095"/>
        <v>0.77052274714301561</v>
      </c>
      <c r="AN8934" s="17">
        <f t="shared" si="3096"/>
        <v>0.97068020756411588</v>
      </c>
      <c r="AO8934" s="17">
        <f t="shared" si="3097"/>
        <v>0</v>
      </c>
      <c r="AP8934" s="17">
        <f t="shared" si="3098"/>
        <v>7.7052274714301561</v>
      </c>
      <c r="AQ8934" s="17">
        <f t="shared" si="3099"/>
        <v>12.328752719644939</v>
      </c>
      <c r="AR8934" s="17">
        <f t="shared" si="3100"/>
        <v>19.99651908682635</v>
      </c>
    </row>
    <row r="8935" spans="2:44" x14ac:dyDescent="0.25">
      <c r="B8935">
        <f>INDEX(RawData!$A$2:$A$1048576,MATCH(FmtData!$B$4+(ROW()-10),RawData!$A$2:$A$1048576,0))</f>
        <v>9120</v>
      </c>
      <c r="C8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5)</f>
        <v>42241.420439814814</v>
      </c>
      <c r="D8935" s="46">
        <f>IF($B$6=1,MID(INDEX(RawData!$B$2:$B$1048576, MATCH(FmtData!$B$4+(ROW()-10),RawData!$A$2:$A$1048576,0)),12,8)+$B$5/24,INDEX(RawData!$C$2:$C$1048576, MATCH(FmtData!$B$4+(ROW()-10),RawData!$A$2:$A$1048576,0)))</f>
        <v>0.42043981481481479</v>
      </c>
      <c r="E8935">
        <f>INDEX(RawData!D$2:D$1048576,MATCH(FmtData!$B$4+(ROW()-10),RawData!$A$2:$A$1048576,0))</f>
        <v>2900.26</v>
      </c>
      <c r="F8935">
        <f>INDEX(RawData!E$2:E$1048576,MATCH(FmtData!$B$4+(ROW()-10),RawData!$A$2:$A$1048576,0))</f>
        <v>6.25</v>
      </c>
      <c r="G8935">
        <f>INDEX(RawData!F$2:F$1048576,MATCH(FmtData!$B$4+(ROW()-10),RawData!$A$2:$A$1048576,0))</f>
        <v>-142.37299999999999</v>
      </c>
      <c r="H8935">
        <f>INDEX(RawData!G$2:G$1048576,MATCH(FmtData!$B$4+(ROW()-10),RawData!$A$2:$A$1048576,0))</f>
        <v>0.49984099999999998</v>
      </c>
      <c r="I8935">
        <f>INDEX(RawData!H$2:H$1048576,MATCH(FmtData!$B$4+(ROW()-10),RawData!$A$2:$A$1048576,0))</f>
        <v>-3.71981E-3</v>
      </c>
      <c r="J8935">
        <f>INDEX(RawData!I$2:I$1048576,MATCH(FmtData!$B$4+(ROW()-10),RawData!$A$2:$A$1048576,0))</f>
        <v>194.3</v>
      </c>
      <c r="K8935">
        <f>INDEX(RawData!J$2:J$1048576,MATCH(FmtData!$B$4+(ROW()-10),RawData!$A$2:$A$1048576,0))</f>
        <v>195.8</v>
      </c>
      <c r="L8935">
        <f>INDEX(RawData!K$2:K$1048576,MATCH(FmtData!$B$4+(ROW()-10),RawData!$A$2:$A$1048576,0))</f>
        <v>166.1</v>
      </c>
      <c r="M8935">
        <f>INDEX(RawData!L$2:L$1048576,MATCH(FmtData!$B$4+(ROW()-10),RawData!$A$2:$A$1048576,0))</f>
        <v>23.4</v>
      </c>
      <c r="N8935">
        <f>INDEX(RawData!M$2:M$1048576,MATCH(FmtData!$B$4+(ROW()-10),RawData!$A$2:$A$1048576,0))</f>
        <v>21.9</v>
      </c>
      <c r="O8935">
        <f>INDEX(RawData!N$2:N$1048576,MATCH(FmtData!$B$4+(ROW()-10),RawData!$A$2:$A$1048576,0))</f>
        <v>176.7</v>
      </c>
      <c r="P8935">
        <f>INDEX(RawData!O$2:O$1048576,MATCH(FmtData!$B$4+(ROW()-10),RawData!$A$2:$A$1048576,0))</f>
        <v>35.831699999999998</v>
      </c>
      <c r="Q8935">
        <f>INDEX(RawData!P$2:P$1048576,MATCH(FmtData!$B$4+(ROW()-10),RawData!$A$2:$A$1048576,0))</f>
        <v>209.16800000000001</v>
      </c>
      <c r="R8935">
        <f>INDEX(RawData!Q$2:Q$1048576,MATCH(FmtData!$B$4+(ROW()-10),RawData!$A$2:$A$1048576,0))</f>
        <v>1.8310500000000001E-3</v>
      </c>
      <c r="S8935">
        <f>INDEX(RawData!R$2:R$1048576,MATCH(FmtData!$B$4+(ROW()-10),RawData!$A$2:$A$1048576,0))</f>
        <v>0.51633799999999996</v>
      </c>
      <c r="T8935">
        <f>INDEX(RawData!S$2:S$1048576,MATCH(FmtData!$B$4+(ROW()-10),RawData!$A$2:$A$1048576,0))</f>
        <v>0.52676999999999996</v>
      </c>
      <c r="U8935">
        <f>INDEX(RawData!T$2:T$1048576,MATCH(FmtData!$B$4+(ROW()-10),RawData!$A$2:$A$1048576,0))</f>
        <v>0.47454800000000003</v>
      </c>
      <c r="V8935">
        <f>INDEX(RawData!U$2:U$1048576,MATCH(FmtData!$B$4+(ROW()-10),RawData!$A$2:$A$1048576,0))</f>
        <v>0.68664599999999998</v>
      </c>
      <c r="W8935" s="8">
        <f t="shared" si="3079"/>
        <v>0.21209799999999995</v>
      </c>
      <c r="X8935" s="8">
        <f t="shared" si="3080"/>
        <v>-0.26073607999999993</v>
      </c>
      <c r="Y8935" s="8">
        <f t="shared" si="3081"/>
        <v>-0.15884651999999996</v>
      </c>
      <c r="Z8935" s="8">
        <f t="shared" si="3082"/>
        <v>10.152691814042056</v>
      </c>
      <c r="AA8935" s="8">
        <f t="shared" si="3083"/>
        <v>10.050802254042056</v>
      </c>
      <c r="AB8935" s="8">
        <f t="shared" si="3084"/>
        <v>10.101747034042056</v>
      </c>
      <c r="AC8935" s="6">
        <f t="shared" si="3085"/>
        <v>-298.16500000000002</v>
      </c>
      <c r="AD8935" s="15">
        <f t="shared" si="3086"/>
        <v>-38.392999999999972</v>
      </c>
      <c r="AE8935" s="15">
        <f t="shared" si="3087"/>
        <v>68.452791551277301</v>
      </c>
      <c r="AF8935" s="15">
        <f t="shared" si="3088"/>
        <v>41.299610510253387</v>
      </c>
      <c r="AG8935" s="15">
        <f t="shared" si="3089"/>
        <v>54.811079706319902</v>
      </c>
      <c r="AH8935" s="15">
        <f t="shared" si="3090"/>
        <v>-139.27160518134809</v>
      </c>
      <c r="AI8935" s="17">
        <f t="shared" si="3091"/>
        <v>1.232875271964494</v>
      </c>
      <c r="AJ8935" s="17">
        <f t="shared" si="3092"/>
        <v>0.97068020756411588</v>
      </c>
      <c r="AK8935" s="17">
        <f t="shared" si="3093"/>
        <v>0.75951461028015788</v>
      </c>
      <c r="AL8935" s="17">
        <f t="shared" si="3094"/>
        <v>0.78174490703777533</v>
      </c>
      <c r="AM8935" s="17">
        <f t="shared" si="3095"/>
        <v>0.77052274714301561</v>
      </c>
      <c r="AN8935" s="17">
        <f t="shared" si="3096"/>
        <v>0.97068020756411588</v>
      </c>
      <c r="AO8935" s="17">
        <f t="shared" si="3097"/>
        <v>0</v>
      </c>
      <c r="AP8935" s="17">
        <f t="shared" si="3098"/>
        <v>7.7052274714301561</v>
      </c>
      <c r="AQ8935" s="17">
        <f t="shared" si="3099"/>
        <v>12.328752719644939</v>
      </c>
      <c r="AR8935" s="17">
        <f t="shared" si="3100"/>
        <v>19.99651908682635</v>
      </c>
    </row>
    <row r="8936" spans="2:44" x14ac:dyDescent="0.25">
      <c r="B8936">
        <f>INDEX(RawData!$A$2:$A$1048576,MATCH(FmtData!$B$4+(ROW()-10),RawData!$A$2:$A$1048576,0))</f>
        <v>9121</v>
      </c>
      <c r="C8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6)</f>
        <v>42241.421597222223</v>
      </c>
      <c r="D8936" s="46">
        <f>IF($B$6=1,MID(INDEX(RawData!$B$2:$B$1048576, MATCH(FmtData!$B$4+(ROW()-10),RawData!$A$2:$A$1048576,0)),12,8)+$B$5/24,INDEX(RawData!$C$2:$C$1048576, MATCH(FmtData!$B$4+(ROW()-10),RawData!$A$2:$A$1048576,0)))</f>
        <v>0.42159722222222223</v>
      </c>
      <c r="E8936">
        <f>INDEX(RawData!D$2:D$1048576,MATCH(FmtData!$B$4+(ROW()-10),RawData!$A$2:$A$1048576,0))</f>
        <v>2900.26</v>
      </c>
      <c r="F8936">
        <f>INDEX(RawData!E$2:E$1048576,MATCH(FmtData!$B$4+(ROW()-10),RawData!$A$2:$A$1048576,0))</f>
        <v>6.25</v>
      </c>
      <c r="G8936">
        <f>INDEX(RawData!F$2:F$1048576,MATCH(FmtData!$B$4+(ROW()-10),RawData!$A$2:$A$1048576,0))</f>
        <v>-142.37299999999999</v>
      </c>
      <c r="H8936">
        <f>INDEX(RawData!G$2:G$1048576,MATCH(FmtData!$B$4+(ROW()-10),RawData!$A$2:$A$1048576,0))</f>
        <v>0.49984099999999998</v>
      </c>
      <c r="I8936">
        <f>INDEX(RawData!H$2:H$1048576,MATCH(FmtData!$B$4+(ROW()-10),RawData!$A$2:$A$1048576,0))</f>
        <v>-3.71981E-3</v>
      </c>
      <c r="J8936">
        <f>INDEX(RawData!I$2:I$1048576,MATCH(FmtData!$B$4+(ROW()-10),RawData!$A$2:$A$1048576,0))</f>
        <v>197</v>
      </c>
      <c r="K8936">
        <f>INDEX(RawData!J$2:J$1048576,MATCH(FmtData!$B$4+(ROW()-10),RawData!$A$2:$A$1048576,0))</f>
        <v>193.9</v>
      </c>
      <c r="L8936">
        <f>INDEX(RawData!K$2:K$1048576,MATCH(FmtData!$B$4+(ROW()-10),RawData!$A$2:$A$1048576,0))</f>
        <v>166.1</v>
      </c>
      <c r="M8936">
        <f>INDEX(RawData!L$2:L$1048576,MATCH(FmtData!$B$4+(ROW()-10),RawData!$A$2:$A$1048576,0))</f>
        <v>23.4</v>
      </c>
      <c r="N8936">
        <f>INDEX(RawData!M$2:M$1048576,MATCH(FmtData!$B$4+(ROW()-10),RawData!$A$2:$A$1048576,0))</f>
        <v>21.9</v>
      </c>
      <c r="O8936">
        <f>INDEX(RawData!N$2:N$1048576,MATCH(FmtData!$B$4+(ROW()-10),RawData!$A$2:$A$1048576,0))</f>
        <v>176.5</v>
      </c>
      <c r="P8936">
        <f>INDEX(RawData!O$2:O$1048576,MATCH(FmtData!$B$4+(ROW()-10),RawData!$A$2:$A$1048576,0))</f>
        <v>35.831699999999998</v>
      </c>
      <c r="Q8936">
        <f>INDEX(RawData!P$2:P$1048576,MATCH(FmtData!$B$4+(ROW()-10),RawData!$A$2:$A$1048576,0))</f>
        <v>208.935</v>
      </c>
      <c r="R8936">
        <f>INDEX(RawData!Q$2:Q$1048576,MATCH(FmtData!$B$4+(ROW()-10),RawData!$A$2:$A$1048576,0))</f>
        <v>1.8310500000000001E-3</v>
      </c>
      <c r="S8936">
        <f>INDEX(RawData!R$2:R$1048576,MATCH(FmtData!$B$4+(ROW()-10),RawData!$A$2:$A$1048576,0))</f>
        <v>0.51633799999999996</v>
      </c>
      <c r="T8936">
        <f>INDEX(RawData!S$2:S$1048576,MATCH(FmtData!$B$4+(ROW()-10),RawData!$A$2:$A$1048576,0))</f>
        <v>0.52676999999999996</v>
      </c>
      <c r="U8936">
        <f>INDEX(RawData!T$2:T$1048576,MATCH(FmtData!$B$4+(ROW()-10),RawData!$A$2:$A$1048576,0))</f>
        <v>0.47454800000000003</v>
      </c>
      <c r="V8936">
        <f>INDEX(RawData!U$2:U$1048576,MATCH(FmtData!$B$4+(ROW()-10),RawData!$A$2:$A$1048576,0))</f>
        <v>0.68664599999999998</v>
      </c>
      <c r="W8936" s="8">
        <f t="shared" si="3079"/>
        <v>0.21209799999999995</v>
      </c>
      <c r="X8936" s="8">
        <f t="shared" si="3080"/>
        <v>-0.26073607999999993</v>
      </c>
      <c r="Y8936" s="8">
        <f t="shared" si="3081"/>
        <v>-0.15884651999999996</v>
      </c>
      <c r="Z8936" s="8">
        <f t="shared" si="3082"/>
        <v>10.152691814042056</v>
      </c>
      <c r="AA8936" s="8">
        <f t="shared" si="3083"/>
        <v>10.050802254042056</v>
      </c>
      <c r="AB8936" s="8">
        <f t="shared" si="3084"/>
        <v>10.101747034042056</v>
      </c>
      <c r="AC8936" s="6">
        <f t="shared" si="3085"/>
        <v>-298.39800000000002</v>
      </c>
      <c r="AD8936" s="15">
        <f t="shared" si="3086"/>
        <v>-38.625999999999976</v>
      </c>
      <c r="AE8936" s="15">
        <f t="shared" si="3087"/>
        <v>68.452791551277301</v>
      </c>
      <c r="AF8936" s="15">
        <f t="shared" si="3088"/>
        <v>41.299610510253387</v>
      </c>
      <c r="AG8936" s="15">
        <f t="shared" si="3089"/>
        <v>54.811079706319902</v>
      </c>
      <c r="AH8936" s="15">
        <f t="shared" si="3090"/>
        <v>-139.5046051813481</v>
      </c>
      <c r="AI8936" s="17">
        <f t="shared" si="3091"/>
        <v>1.2333638001355107</v>
      </c>
      <c r="AJ8936" s="17">
        <f t="shared" si="3092"/>
        <v>0.97098301537985676</v>
      </c>
      <c r="AK8936" s="17">
        <f t="shared" si="3093"/>
        <v>0.75951461028015788</v>
      </c>
      <c r="AL8936" s="17">
        <f t="shared" si="3094"/>
        <v>0.78174490703777533</v>
      </c>
      <c r="AM8936" s="17">
        <f t="shared" si="3095"/>
        <v>0.77052274714301561</v>
      </c>
      <c r="AN8936" s="17">
        <f t="shared" si="3096"/>
        <v>0.97098301537985676</v>
      </c>
      <c r="AO8936" s="17">
        <f t="shared" si="3097"/>
        <v>0</v>
      </c>
      <c r="AP8936" s="17">
        <f t="shared" si="3098"/>
        <v>7.7052274714301561</v>
      </c>
      <c r="AQ8936" s="17">
        <f t="shared" si="3099"/>
        <v>12.333638001355107</v>
      </c>
      <c r="AR8936" s="17">
        <f t="shared" si="3100"/>
        <v>19.99651908682635</v>
      </c>
    </row>
    <row r="8937" spans="2:44" x14ac:dyDescent="0.25">
      <c r="B8937">
        <f>INDEX(RawData!$A$2:$A$1048576,MATCH(FmtData!$B$4+(ROW()-10),RawData!$A$2:$A$1048576,0))</f>
        <v>9122</v>
      </c>
      <c r="C8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7)</f>
        <v>42241.422743055555</v>
      </c>
      <c r="D8937" s="46">
        <f>IF($B$6=1,MID(INDEX(RawData!$B$2:$B$1048576, MATCH(FmtData!$B$4+(ROW()-10),RawData!$A$2:$A$1048576,0)),12,8)+$B$5/24,INDEX(RawData!$C$2:$C$1048576, MATCH(FmtData!$B$4+(ROW()-10),RawData!$A$2:$A$1048576,0)))</f>
        <v>0.42274305555555558</v>
      </c>
      <c r="E8937">
        <f>INDEX(RawData!D$2:D$1048576,MATCH(FmtData!$B$4+(ROW()-10),RawData!$A$2:$A$1048576,0))</f>
        <v>2902.44</v>
      </c>
      <c r="F8937">
        <f>INDEX(RawData!E$2:E$1048576,MATCH(FmtData!$B$4+(ROW()-10),RawData!$A$2:$A$1048576,0))</f>
        <v>6.25</v>
      </c>
      <c r="G8937">
        <f>INDEX(RawData!F$2:F$1048576,MATCH(FmtData!$B$4+(ROW()-10),RawData!$A$2:$A$1048576,0))</f>
        <v>-142.37299999999999</v>
      </c>
      <c r="H8937">
        <f>INDEX(RawData!G$2:G$1048576,MATCH(FmtData!$B$4+(ROW()-10),RawData!$A$2:$A$1048576,0))</f>
        <v>0.49984099999999998</v>
      </c>
      <c r="I8937">
        <f>INDEX(RawData!H$2:H$1048576,MATCH(FmtData!$B$4+(ROW()-10),RawData!$A$2:$A$1048576,0))</f>
        <v>-3.71981E-3</v>
      </c>
      <c r="J8937">
        <f>INDEX(RawData!I$2:I$1048576,MATCH(FmtData!$B$4+(ROW()-10),RawData!$A$2:$A$1048576,0))</f>
        <v>194.7</v>
      </c>
      <c r="K8937">
        <f>INDEX(RawData!J$2:J$1048576,MATCH(FmtData!$B$4+(ROW()-10),RawData!$A$2:$A$1048576,0))</f>
        <v>194.6</v>
      </c>
      <c r="L8937">
        <f>INDEX(RawData!K$2:K$1048576,MATCH(FmtData!$B$4+(ROW()-10),RawData!$A$2:$A$1048576,0))</f>
        <v>166.1</v>
      </c>
      <c r="M8937">
        <f>INDEX(RawData!L$2:L$1048576,MATCH(FmtData!$B$4+(ROW()-10),RawData!$A$2:$A$1048576,0))</f>
        <v>23.4</v>
      </c>
      <c r="N8937">
        <f>INDEX(RawData!M$2:M$1048576,MATCH(FmtData!$B$4+(ROW()-10),RawData!$A$2:$A$1048576,0))</f>
        <v>21.9</v>
      </c>
      <c r="O8937">
        <f>INDEX(RawData!N$2:N$1048576,MATCH(FmtData!$B$4+(ROW()-10),RawData!$A$2:$A$1048576,0))</f>
        <v>176.6</v>
      </c>
      <c r="P8937">
        <f>INDEX(RawData!O$2:O$1048576,MATCH(FmtData!$B$4+(ROW()-10),RawData!$A$2:$A$1048576,0))</f>
        <v>35.819800000000001</v>
      </c>
      <c r="Q8937">
        <f>INDEX(RawData!P$2:P$1048576,MATCH(FmtData!$B$4+(ROW()-10),RawData!$A$2:$A$1048576,0))</f>
        <v>209.059</v>
      </c>
      <c r="R8937">
        <f>INDEX(RawData!Q$2:Q$1048576,MATCH(FmtData!$B$4+(ROW()-10),RawData!$A$2:$A$1048576,0))</f>
        <v>2.4414100000000002E-3</v>
      </c>
      <c r="S8937">
        <f>INDEX(RawData!R$2:R$1048576,MATCH(FmtData!$B$4+(ROW()-10),RawData!$A$2:$A$1048576,0))</f>
        <v>0.51633799999999996</v>
      </c>
      <c r="T8937">
        <f>INDEX(RawData!S$2:S$1048576,MATCH(FmtData!$B$4+(ROW()-10),RawData!$A$2:$A$1048576,0))</f>
        <v>0.52676999999999996</v>
      </c>
      <c r="U8937">
        <f>INDEX(RawData!T$2:T$1048576,MATCH(FmtData!$B$4+(ROW()-10),RawData!$A$2:$A$1048576,0))</f>
        <v>0.47454800000000003</v>
      </c>
      <c r="V8937">
        <f>INDEX(RawData!U$2:U$1048576,MATCH(FmtData!$B$4+(ROW()-10),RawData!$A$2:$A$1048576,0))</f>
        <v>0.68664599999999998</v>
      </c>
      <c r="W8937" s="8">
        <f t="shared" si="3079"/>
        <v>0.21209799999999995</v>
      </c>
      <c r="X8937" s="8">
        <f t="shared" si="3080"/>
        <v>-0.26073607999999993</v>
      </c>
      <c r="Y8937" s="8">
        <f t="shared" si="3081"/>
        <v>-0.15884651999999996</v>
      </c>
      <c r="Z8937" s="8">
        <f t="shared" si="3082"/>
        <v>10.152691814042056</v>
      </c>
      <c r="AA8937" s="8">
        <f t="shared" si="3083"/>
        <v>10.050802254042056</v>
      </c>
      <c r="AB8937" s="8">
        <f t="shared" si="3084"/>
        <v>10.101747034042056</v>
      </c>
      <c r="AC8937" s="6">
        <f t="shared" si="3085"/>
        <v>-298.274</v>
      </c>
      <c r="AD8937" s="15">
        <f t="shared" si="3086"/>
        <v>-38.501999999999953</v>
      </c>
      <c r="AE8937" s="15">
        <f t="shared" si="3087"/>
        <v>68.452791551277301</v>
      </c>
      <c r="AF8937" s="15">
        <f t="shared" si="3088"/>
        <v>41.299610510253387</v>
      </c>
      <c r="AG8937" s="15">
        <f t="shared" si="3089"/>
        <v>54.811079706319902</v>
      </c>
      <c r="AH8937" s="15">
        <f t="shared" si="3090"/>
        <v>-139.38060518134807</v>
      </c>
      <c r="AI8937" s="17">
        <f t="shared" si="3091"/>
        <v>1.2331037627100614</v>
      </c>
      <c r="AJ8937" s="17">
        <f t="shared" si="3092"/>
        <v>0.97082184092552271</v>
      </c>
      <c r="AK8937" s="17">
        <f t="shared" si="3093"/>
        <v>0.75951461028015788</v>
      </c>
      <c r="AL8937" s="17">
        <f t="shared" si="3094"/>
        <v>0.78174490703777533</v>
      </c>
      <c r="AM8937" s="17">
        <f t="shared" si="3095"/>
        <v>0.77052274714301561</v>
      </c>
      <c r="AN8937" s="17">
        <f t="shared" si="3096"/>
        <v>0.97082184092552271</v>
      </c>
      <c r="AO8937" s="17">
        <f t="shared" si="3097"/>
        <v>0</v>
      </c>
      <c r="AP8937" s="17">
        <f t="shared" si="3098"/>
        <v>7.7052274714301561</v>
      </c>
      <c r="AQ8937" s="17">
        <f t="shared" si="3099"/>
        <v>12.331037627100613</v>
      </c>
      <c r="AR8937" s="17">
        <f t="shared" si="3100"/>
        <v>20.011549605334785</v>
      </c>
    </row>
    <row r="8938" spans="2:44" x14ac:dyDescent="0.25">
      <c r="B8938">
        <f>INDEX(RawData!$A$2:$A$1048576,MATCH(FmtData!$B$4+(ROW()-10),RawData!$A$2:$A$1048576,0))</f>
        <v>9123</v>
      </c>
      <c r="C8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8)</f>
        <v>42241.42391203704</v>
      </c>
      <c r="D8938" s="46">
        <f>IF($B$6=1,MID(INDEX(RawData!$B$2:$B$1048576, MATCH(FmtData!$B$4+(ROW()-10),RawData!$A$2:$A$1048576,0)),12,8)+$B$5/24,INDEX(RawData!$C$2:$C$1048576, MATCH(FmtData!$B$4+(ROW()-10),RawData!$A$2:$A$1048576,0)))</f>
        <v>0.42391203703703706</v>
      </c>
      <c r="E8938">
        <f>INDEX(RawData!D$2:D$1048576,MATCH(FmtData!$B$4+(ROW()-10),RawData!$A$2:$A$1048576,0))</f>
        <v>2901.19</v>
      </c>
      <c r="F8938">
        <f>INDEX(RawData!E$2:E$1048576,MATCH(FmtData!$B$4+(ROW()-10),RawData!$A$2:$A$1048576,0))</f>
        <v>6.25</v>
      </c>
      <c r="G8938">
        <f>INDEX(RawData!F$2:F$1048576,MATCH(FmtData!$B$4+(ROW()-10),RawData!$A$2:$A$1048576,0))</f>
        <v>-142.37299999999999</v>
      </c>
      <c r="H8938">
        <f>INDEX(RawData!G$2:G$1048576,MATCH(FmtData!$B$4+(ROW()-10),RawData!$A$2:$A$1048576,0))</f>
        <v>0.49982199999999999</v>
      </c>
      <c r="I8938">
        <f>INDEX(RawData!H$2:H$1048576,MATCH(FmtData!$B$4+(ROW()-10),RawData!$A$2:$A$1048576,0))</f>
        <v>-3.71981E-3</v>
      </c>
      <c r="J8938">
        <f>INDEX(RawData!I$2:I$1048576,MATCH(FmtData!$B$4+(ROW()-10),RawData!$A$2:$A$1048576,0))</f>
        <v>197.3</v>
      </c>
      <c r="K8938">
        <f>INDEX(RawData!J$2:J$1048576,MATCH(FmtData!$B$4+(ROW()-10),RawData!$A$2:$A$1048576,0))</f>
        <v>196.6</v>
      </c>
      <c r="L8938">
        <f>INDEX(RawData!K$2:K$1048576,MATCH(FmtData!$B$4+(ROW()-10),RawData!$A$2:$A$1048576,0))</f>
        <v>166.1</v>
      </c>
      <c r="M8938">
        <f>INDEX(RawData!L$2:L$1048576,MATCH(FmtData!$B$4+(ROW()-10),RawData!$A$2:$A$1048576,0))</f>
        <v>23.4</v>
      </c>
      <c r="N8938">
        <f>INDEX(RawData!M$2:M$1048576,MATCH(FmtData!$B$4+(ROW()-10),RawData!$A$2:$A$1048576,0))</f>
        <v>21.9</v>
      </c>
      <c r="O8938">
        <f>INDEX(RawData!N$2:N$1048576,MATCH(FmtData!$B$4+(ROW()-10),RawData!$A$2:$A$1048576,0))</f>
        <v>176.5</v>
      </c>
      <c r="P8938">
        <f>INDEX(RawData!O$2:O$1048576,MATCH(FmtData!$B$4+(ROW()-10),RawData!$A$2:$A$1048576,0))</f>
        <v>35.831699999999998</v>
      </c>
      <c r="Q8938">
        <f>INDEX(RawData!P$2:P$1048576,MATCH(FmtData!$B$4+(ROW()-10),RawData!$A$2:$A$1048576,0))</f>
        <v>208.672</v>
      </c>
      <c r="R8938">
        <f>INDEX(RawData!Q$2:Q$1048576,MATCH(FmtData!$B$4+(ROW()-10),RawData!$A$2:$A$1048576,0))</f>
        <v>1.8310500000000001E-3</v>
      </c>
      <c r="S8938">
        <f>INDEX(RawData!R$2:R$1048576,MATCH(FmtData!$B$4+(ROW()-10),RawData!$A$2:$A$1048576,0))</f>
        <v>0.51633799999999996</v>
      </c>
      <c r="T8938">
        <f>INDEX(RawData!S$2:S$1048576,MATCH(FmtData!$B$4+(ROW()-10),RawData!$A$2:$A$1048576,0))</f>
        <v>0.52676999999999996</v>
      </c>
      <c r="U8938">
        <f>INDEX(RawData!T$2:T$1048576,MATCH(FmtData!$B$4+(ROW()-10),RawData!$A$2:$A$1048576,0))</f>
        <v>0.47454800000000003</v>
      </c>
      <c r="V8938">
        <f>INDEX(RawData!U$2:U$1048576,MATCH(FmtData!$B$4+(ROW()-10),RawData!$A$2:$A$1048576,0))</f>
        <v>0.68664599999999998</v>
      </c>
      <c r="W8938" s="8">
        <f t="shared" si="3079"/>
        <v>0.21209799999999995</v>
      </c>
      <c r="X8938" s="8">
        <f t="shared" si="3080"/>
        <v>-0.26073607999999993</v>
      </c>
      <c r="Y8938" s="8">
        <f t="shared" si="3081"/>
        <v>-0.15884651999999996</v>
      </c>
      <c r="Z8938" s="8">
        <f t="shared" si="3082"/>
        <v>10.152691814042056</v>
      </c>
      <c r="AA8938" s="8">
        <f t="shared" si="3083"/>
        <v>10.050802254042056</v>
      </c>
      <c r="AB8938" s="8">
        <f t="shared" si="3084"/>
        <v>10.101747034042056</v>
      </c>
      <c r="AC8938" s="6">
        <f t="shared" si="3085"/>
        <v>-298.66100000000006</v>
      </c>
      <c r="AD8938" s="15">
        <f t="shared" si="3086"/>
        <v>-38.88900000000001</v>
      </c>
      <c r="AE8938" s="15">
        <f t="shared" si="3087"/>
        <v>68.452791551277301</v>
      </c>
      <c r="AF8938" s="15">
        <f t="shared" si="3088"/>
        <v>41.299610510253387</v>
      </c>
      <c r="AG8938" s="15">
        <f t="shared" si="3089"/>
        <v>54.811079706319902</v>
      </c>
      <c r="AH8938" s="15">
        <f t="shared" si="3090"/>
        <v>-139.76760518134813</v>
      </c>
      <c r="AI8938" s="17">
        <f t="shared" si="3091"/>
        <v>1.2339156942796603</v>
      </c>
      <c r="AJ8938" s="17">
        <f t="shared" si="3092"/>
        <v>0.97132503838422946</v>
      </c>
      <c r="AK8938" s="17">
        <f t="shared" si="3093"/>
        <v>0.75951461028015788</v>
      </c>
      <c r="AL8938" s="17">
        <f t="shared" si="3094"/>
        <v>0.78174490703777533</v>
      </c>
      <c r="AM8938" s="17">
        <f t="shared" si="3095"/>
        <v>0.77052274714301561</v>
      </c>
      <c r="AN8938" s="17">
        <f t="shared" si="3096"/>
        <v>0.97132503838422946</v>
      </c>
      <c r="AO8938" s="17">
        <f t="shared" si="3097"/>
        <v>0</v>
      </c>
      <c r="AP8938" s="17">
        <f t="shared" si="3098"/>
        <v>7.7052274714301561</v>
      </c>
      <c r="AQ8938" s="17">
        <f t="shared" si="3099"/>
        <v>12.339156942796603</v>
      </c>
      <c r="AR8938" s="17">
        <f t="shared" si="3100"/>
        <v>20.002931188758847</v>
      </c>
    </row>
    <row r="8939" spans="2:44" x14ac:dyDescent="0.25">
      <c r="B8939">
        <f>INDEX(RawData!$A$2:$A$1048576,MATCH(FmtData!$B$4+(ROW()-10),RawData!$A$2:$A$1048576,0))</f>
        <v>9124</v>
      </c>
      <c r="C8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9)</f>
        <v>42241.425069444442</v>
      </c>
      <c r="D8939" s="46">
        <f>IF($B$6=1,MID(INDEX(RawData!$B$2:$B$1048576, MATCH(FmtData!$B$4+(ROW()-10),RawData!$A$2:$A$1048576,0)),12,8)+$B$5/24,INDEX(RawData!$C$2:$C$1048576, MATCH(FmtData!$B$4+(ROW()-10),RawData!$A$2:$A$1048576,0)))</f>
        <v>0.42506944444444444</v>
      </c>
      <c r="E8939">
        <f>INDEX(RawData!D$2:D$1048576,MATCH(FmtData!$B$4+(ROW()-10),RawData!$A$2:$A$1048576,0))</f>
        <v>2903.37</v>
      </c>
      <c r="F8939">
        <f>INDEX(RawData!E$2:E$1048576,MATCH(FmtData!$B$4+(ROW()-10),RawData!$A$2:$A$1048576,0))</f>
        <v>6.25</v>
      </c>
      <c r="G8939">
        <f>INDEX(RawData!F$2:F$1048576,MATCH(FmtData!$B$4+(ROW()-10),RawData!$A$2:$A$1048576,0))</f>
        <v>-142.37299999999999</v>
      </c>
      <c r="H8939">
        <f>INDEX(RawData!G$2:G$1048576,MATCH(FmtData!$B$4+(ROW()-10),RawData!$A$2:$A$1048576,0))</f>
        <v>0.49982199999999999</v>
      </c>
      <c r="I8939">
        <f>INDEX(RawData!H$2:H$1048576,MATCH(FmtData!$B$4+(ROW()-10),RawData!$A$2:$A$1048576,0))</f>
        <v>-3.9036299999999999E-3</v>
      </c>
      <c r="J8939">
        <f>INDEX(RawData!I$2:I$1048576,MATCH(FmtData!$B$4+(ROW()-10),RawData!$A$2:$A$1048576,0))</f>
        <v>195.4</v>
      </c>
      <c r="K8939">
        <f>INDEX(RawData!J$2:J$1048576,MATCH(FmtData!$B$4+(ROW()-10),RawData!$A$2:$A$1048576,0))</f>
        <v>194.5</v>
      </c>
      <c r="L8939">
        <f>INDEX(RawData!K$2:K$1048576,MATCH(FmtData!$B$4+(ROW()-10),RawData!$A$2:$A$1048576,0))</f>
        <v>166.1</v>
      </c>
      <c r="M8939">
        <f>INDEX(RawData!L$2:L$1048576,MATCH(FmtData!$B$4+(ROW()-10),RawData!$A$2:$A$1048576,0))</f>
        <v>23.3</v>
      </c>
      <c r="N8939">
        <f>INDEX(RawData!M$2:M$1048576,MATCH(FmtData!$B$4+(ROW()-10),RawData!$A$2:$A$1048576,0))</f>
        <v>21.9</v>
      </c>
      <c r="O8939">
        <f>INDEX(RawData!N$2:N$1048576,MATCH(FmtData!$B$4+(ROW()-10),RawData!$A$2:$A$1048576,0))</f>
        <v>176.6</v>
      </c>
      <c r="P8939">
        <f>INDEX(RawData!O$2:O$1048576,MATCH(FmtData!$B$4+(ROW()-10),RawData!$A$2:$A$1048576,0))</f>
        <v>35.831699999999998</v>
      </c>
      <c r="Q8939">
        <f>INDEX(RawData!P$2:P$1048576,MATCH(FmtData!$B$4+(ROW()-10),RawData!$A$2:$A$1048576,0))</f>
        <v>209.059</v>
      </c>
      <c r="R8939">
        <f>INDEX(RawData!Q$2:Q$1048576,MATCH(FmtData!$B$4+(ROW()-10),RawData!$A$2:$A$1048576,0))</f>
        <v>2.4414100000000002E-3</v>
      </c>
      <c r="S8939">
        <f>INDEX(RawData!R$2:R$1048576,MATCH(FmtData!$B$4+(ROW()-10),RawData!$A$2:$A$1048576,0))</f>
        <v>0.51633799999999996</v>
      </c>
      <c r="T8939">
        <f>INDEX(RawData!S$2:S$1048576,MATCH(FmtData!$B$4+(ROW()-10),RawData!$A$2:$A$1048576,0))</f>
        <v>0.52676999999999996</v>
      </c>
      <c r="U8939">
        <f>INDEX(RawData!T$2:T$1048576,MATCH(FmtData!$B$4+(ROW()-10),RawData!$A$2:$A$1048576,0))</f>
        <v>0.47454800000000003</v>
      </c>
      <c r="V8939">
        <f>INDEX(RawData!U$2:U$1048576,MATCH(FmtData!$B$4+(ROW()-10),RawData!$A$2:$A$1048576,0))</f>
        <v>0.64086900000000002</v>
      </c>
      <c r="W8939" s="8">
        <f t="shared" si="3079"/>
        <v>0.166321</v>
      </c>
      <c r="X8939" s="8">
        <f t="shared" si="3080"/>
        <v>-0.26073607999999993</v>
      </c>
      <c r="Y8939" s="8">
        <f t="shared" si="3081"/>
        <v>-0.15884651999999996</v>
      </c>
      <c r="Z8939" s="8">
        <f t="shared" si="3082"/>
        <v>10.152691814042056</v>
      </c>
      <c r="AA8939" s="8">
        <f t="shared" si="3083"/>
        <v>10.050802254042056</v>
      </c>
      <c r="AB8939" s="8">
        <f t="shared" si="3084"/>
        <v>10.101747034042056</v>
      </c>
      <c r="AC8939" s="6">
        <f t="shared" si="3085"/>
        <v>-298.274</v>
      </c>
      <c r="AD8939" s="15">
        <f t="shared" si="3086"/>
        <v>-38.501999999999953</v>
      </c>
      <c r="AE8939" s="15">
        <f t="shared" si="3087"/>
        <v>68.452791551277301</v>
      </c>
      <c r="AF8939" s="15">
        <f t="shared" si="3088"/>
        <v>41.299610510253387</v>
      </c>
      <c r="AG8939" s="15">
        <f t="shared" si="3089"/>
        <v>54.811079706319902</v>
      </c>
      <c r="AH8939" s="15">
        <f t="shared" si="3090"/>
        <v>-139.38060518134807</v>
      </c>
      <c r="AI8939" s="17">
        <f t="shared" si="3091"/>
        <v>1.2331037627100614</v>
      </c>
      <c r="AJ8939" s="17">
        <f t="shared" si="3092"/>
        <v>0.97082184092552271</v>
      </c>
      <c r="AK8939" s="17">
        <f t="shared" si="3093"/>
        <v>0.75951461028015788</v>
      </c>
      <c r="AL8939" s="17">
        <f t="shared" si="3094"/>
        <v>0.78174490703777533</v>
      </c>
      <c r="AM8939" s="17">
        <f t="shared" si="3095"/>
        <v>0.77052274714301561</v>
      </c>
      <c r="AN8939" s="17">
        <f t="shared" si="3096"/>
        <v>0.97082184092552271</v>
      </c>
      <c r="AO8939" s="17">
        <f t="shared" si="3097"/>
        <v>0</v>
      </c>
      <c r="AP8939" s="17">
        <f t="shared" si="3098"/>
        <v>7.7052274714301561</v>
      </c>
      <c r="AQ8939" s="17">
        <f t="shared" si="3099"/>
        <v>12.331037627100613</v>
      </c>
      <c r="AR8939" s="17">
        <f t="shared" si="3100"/>
        <v>20.017961707267283</v>
      </c>
    </row>
    <row r="8940" spans="2:44" x14ac:dyDescent="0.25">
      <c r="B8940">
        <f>INDEX(RawData!$A$2:$A$1048576,MATCH(FmtData!$B$4+(ROW()-10),RawData!$A$2:$A$1048576,0))</f>
        <v>9125</v>
      </c>
      <c r="C8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0)</f>
        <v>42241.426226851851</v>
      </c>
      <c r="D8940" s="46">
        <f>IF($B$6=1,MID(INDEX(RawData!$B$2:$B$1048576, MATCH(FmtData!$B$4+(ROW()-10),RawData!$A$2:$A$1048576,0)),12,8)+$B$5/24,INDEX(RawData!$C$2:$C$1048576, MATCH(FmtData!$B$4+(ROW()-10),RawData!$A$2:$A$1048576,0)))</f>
        <v>0.42622685185185188</v>
      </c>
      <c r="E8940">
        <f>INDEX(RawData!D$2:D$1048576,MATCH(FmtData!$B$4+(ROW()-10),RawData!$A$2:$A$1048576,0))</f>
        <v>2899.33</v>
      </c>
      <c r="F8940">
        <f>INDEX(RawData!E$2:E$1048576,MATCH(FmtData!$B$4+(ROW()-10),RawData!$A$2:$A$1048576,0))</f>
        <v>6.25</v>
      </c>
      <c r="G8940">
        <f>INDEX(RawData!F$2:F$1048576,MATCH(FmtData!$B$4+(ROW()-10),RawData!$A$2:$A$1048576,0))</f>
        <v>-142.37299999999999</v>
      </c>
      <c r="H8940">
        <f>INDEX(RawData!G$2:G$1048576,MATCH(FmtData!$B$4+(ROW()-10),RawData!$A$2:$A$1048576,0))</f>
        <v>0.49982199999999999</v>
      </c>
      <c r="I8940">
        <f>INDEX(RawData!H$2:H$1048576,MATCH(FmtData!$B$4+(ROW()-10),RawData!$A$2:$A$1048576,0))</f>
        <v>-3.71981E-3</v>
      </c>
      <c r="J8940">
        <f>INDEX(RawData!I$2:I$1048576,MATCH(FmtData!$B$4+(ROW()-10),RawData!$A$2:$A$1048576,0))</f>
        <v>195.9</v>
      </c>
      <c r="K8940">
        <f>INDEX(RawData!J$2:J$1048576,MATCH(FmtData!$B$4+(ROW()-10),RawData!$A$2:$A$1048576,0))</f>
        <v>193.6</v>
      </c>
      <c r="L8940">
        <f>INDEX(RawData!K$2:K$1048576,MATCH(FmtData!$B$4+(ROW()-10),RawData!$A$2:$A$1048576,0))</f>
        <v>166.1</v>
      </c>
      <c r="M8940">
        <f>INDEX(RawData!L$2:L$1048576,MATCH(FmtData!$B$4+(ROW()-10),RawData!$A$2:$A$1048576,0))</f>
        <v>23.4</v>
      </c>
      <c r="N8940">
        <f>INDEX(RawData!M$2:M$1048576,MATCH(FmtData!$B$4+(ROW()-10),RawData!$A$2:$A$1048576,0))</f>
        <v>21.9</v>
      </c>
      <c r="O8940">
        <f>INDEX(RawData!N$2:N$1048576,MATCH(FmtData!$B$4+(ROW()-10),RawData!$A$2:$A$1048576,0))</f>
        <v>176.5</v>
      </c>
      <c r="P8940">
        <f>INDEX(RawData!O$2:O$1048576,MATCH(FmtData!$B$4+(ROW()-10),RawData!$A$2:$A$1048576,0))</f>
        <v>35.819800000000001</v>
      </c>
      <c r="Q8940">
        <f>INDEX(RawData!P$2:P$1048576,MATCH(FmtData!$B$4+(ROW()-10),RawData!$A$2:$A$1048576,0))</f>
        <v>208.827</v>
      </c>
      <c r="R8940">
        <f>INDEX(RawData!Q$2:Q$1048576,MATCH(FmtData!$B$4+(ROW()-10),RawData!$A$2:$A$1048576,0))</f>
        <v>1.8310500000000001E-3</v>
      </c>
      <c r="S8940">
        <f>INDEX(RawData!R$2:R$1048576,MATCH(FmtData!$B$4+(ROW()-10),RawData!$A$2:$A$1048576,0))</f>
        <v>0.51633799999999996</v>
      </c>
      <c r="T8940">
        <f>INDEX(RawData!S$2:S$1048576,MATCH(FmtData!$B$4+(ROW()-10),RawData!$A$2:$A$1048576,0))</f>
        <v>0.52676999999999996</v>
      </c>
      <c r="U8940">
        <f>INDEX(RawData!T$2:T$1048576,MATCH(FmtData!$B$4+(ROW()-10),RawData!$A$2:$A$1048576,0))</f>
        <v>0.47454800000000003</v>
      </c>
      <c r="V8940">
        <f>INDEX(RawData!U$2:U$1048576,MATCH(FmtData!$B$4+(ROW()-10),RawData!$A$2:$A$1048576,0))</f>
        <v>0.64086900000000002</v>
      </c>
      <c r="W8940" s="8">
        <f t="shared" si="3079"/>
        <v>0.166321</v>
      </c>
      <c r="X8940" s="8">
        <f t="shared" si="3080"/>
        <v>-0.26073607999999993</v>
      </c>
      <c r="Y8940" s="8">
        <f t="shared" si="3081"/>
        <v>-0.15884651999999996</v>
      </c>
      <c r="Z8940" s="8">
        <f t="shared" si="3082"/>
        <v>10.152691814042056</v>
      </c>
      <c r="AA8940" s="8">
        <f t="shared" si="3083"/>
        <v>10.050802254042056</v>
      </c>
      <c r="AB8940" s="8">
        <f t="shared" si="3084"/>
        <v>10.101747034042056</v>
      </c>
      <c r="AC8940" s="6">
        <f t="shared" si="3085"/>
        <v>-298.50600000000003</v>
      </c>
      <c r="AD8940" s="15">
        <f t="shared" si="3086"/>
        <v>-38.73399999999998</v>
      </c>
      <c r="AE8940" s="15">
        <f t="shared" si="3087"/>
        <v>68.452791551277301</v>
      </c>
      <c r="AF8940" s="15">
        <f t="shared" si="3088"/>
        <v>41.299610510253387</v>
      </c>
      <c r="AG8940" s="15">
        <f t="shared" si="3089"/>
        <v>54.811079706319902</v>
      </c>
      <c r="AH8940" s="15">
        <f t="shared" si="3090"/>
        <v>-139.6126051813481</v>
      </c>
      <c r="AI8940" s="17">
        <f t="shared" si="3091"/>
        <v>1.2335903737206342</v>
      </c>
      <c r="AJ8940" s="17">
        <f t="shared" si="3092"/>
        <v>0.97112343674020174</v>
      </c>
      <c r="AK8940" s="17">
        <f t="shared" si="3093"/>
        <v>0.75951461028015788</v>
      </c>
      <c r="AL8940" s="17">
        <f t="shared" si="3094"/>
        <v>0.78174490703777533</v>
      </c>
      <c r="AM8940" s="17">
        <f t="shared" si="3095"/>
        <v>0.77052274714301561</v>
      </c>
      <c r="AN8940" s="17">
        <f t="shared" si="3096"/>
        <v>0.97112343674020174</v>
      </c>
      <c r="AO8940" s="17">
        <f t="shared" si="3097"/>
        <v>0</v>
      </c>
      <c r="AP8940" s="17">
        <f t="shared" si="3098"/>
        <v>7.7052274714301561</v>
      </c>
      <c r="AQ8940" s="17">
        <f t="shared" si="3099"/>
        <v>12.335903737206342</v>
      </c>
      <c r="AR8940" s="17">
        <f t="shared" si="3100"/>
        <v>19.990106984893846</v>
      </c>
    </row>
    <row r="8941" spans="2:44" x14ac:dyDescent="0.25">
      <c r="B8941">
        <f>INDEX(RawData!$A$2:$A$1048576,MATCH(FmtData!$B$4+(ROW()-10),RawData!$A$2:$A$1048576,0))</f>
        <v>9126</v>
      </c>
      <c r="C8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1)</f>
        <v>42241.427384259259</v>
      </c>
      <c r="D8941" s="46">
        <f>IF($B$6=1,MID(INDEX(RawData!$B$2:$B$1048576, MATCH(FmtData!$B$4+(ROW()-10),RawData!$A$2:$A$1048576,0)),12,8)+$B$5/24,INDEX(RawData!$C$2:$C$1048576, MATCH(FmtData!$B$4+(ROW()-10),RawData!$A$2:$A$1048576,0)))</f>
        <v>0.42738425925925921</v>
      </c>
      <c r="E8941">
        <f>INDEX(RawData!D$2:D$1048576,MATCH(FmtData!$B$4+(ROW()-10),RawData!$A$2:$A$1048576,0))</f>
        <v>2903.37</v>
      </c>
      <c r="F8941">
        <f>INDEX(RawData!E$2:E$1048576,MATCH(FmtData!$B$4+(ROW()-10),RawData!$A$2:$A$1048576,0))</f>
        <v>6.25</v>
      </c>
      <c r="G8941">
        <f>INDEX(RawData!F$2:F$1048576,MATCH(FmtData!$B$4+(ROW()-10),RawData!$A$2:$A$1048576,0))</f>
        <v>-142.37299999999999</v>
      </c>
      <c r="H8941">
        <f>INDEX(RawData!G$2:G$1048576,MATCH(FmtData!$B$4+(ROW()-10),RawData!$A$2:$A$1048576,0))</f>
        <v>0.49982199999999999</v>
      </c>
      <c r="I8941">
        <f>INDEX(RawData!H$2:H$1048576,MATCH(FmtData!$B$4+(ROW()-10),RawData!$A$2:$A$1048576,0))</f>
        <v>-3.71981E-3</v>
      </c>
      <c r="J8941">
        <f>INDEX(RawData!I$2:I$1048576,MATCH(FmtData!$B$4+(ROW()-10),RawData!$A$2:$A$1048576,0))</f>
        <v>196.3</v>
      </c>
      <c r="K8941">
        <f>INDEX(RawData!J$2:J$1048576,MATCH(FmtData!$B$4+(ROW()-10),RawData!$A$2:$A$1048576,0))</f>
        <v>195.7</v>
      </c>
      <c r="L8941">
        <f>INDEX(RawData!K$2:K$1048576,MATCH(FmtData!$B$4+(ROW()-10),RawData!$A$2:$A$1048576,0))</f>
        <v>166</v>
      </c>
      <c r="M8941">
        <f>INDEX(RawData!L$2:L$1048576,MATCH(FmtData!$B$4+(ROW()-10),RawData!$A$2:$A$1048576,0))</f>
        <v>23.4</v>
      </c>
      <c r="N8941">
        <f>INDEX(RawData!M$2:M$1048576,MATCH(FmtData!$B$4+(ROW()-10),RawData!$A$2:$A$1048576,0))</f>
        <v>21.9</v>
      </c>
      <c r="O8941">
        <f>INDEX(RawData!N$2:N$1048576,MATCH(FmtData!$B$4+(ROW()-10),RawData!$A$2:$A$1048576,0))</f>
        <v>176.6</v>
      </c>
      <c r="P8941">
        <f>INDEX(RawData!O$2:O$1048576,MATCH(FmtData!$B$4+(ROW()-10),RawData!$A$2:$A$1048576,0))</f>
        <v>35.831699999999998</v>
      </c>
      <c r="Q8941">
        <f>INDEX(RawData!P$2:P$1048576,MATCH(FmtData!$B$4+(ROW()-10),RawData!$A$2:$A$1048576,0))</f>
        <v>209.059</v>
      </c>
      <c r="R8941">
        <f>INDEX(RawData!Q$2:Q$1048576,MATCH(FmtData!$B$4+(ROW()-10),RawData!$A$2:$A$1048576,0))</f>
        <v>1.8310500000000001E-3</v>
      </c>
      <c r="S8941">
        <f>INDEX(RawData!R$2:R$1048576,MATCH(FmtData!$B$4+(ROW()-10),RawData!$A$2:$A$1048576,0))</f>
        <v>0.51633799999999996</v>
      </c>
      <c r="T8941">
        <f>INDEX(RawData!S$2:S$1048576,MATCH(FmtData!$B$4+(ROW()-10),RawData!$A$2:$A$1048576,0))</f>
        <v>0.52676999999999996</v>
      </c>
      <c r="U8941">
        <f>INDEX(RawData!T$2:T$1048576,MATCH(FmtData!$B$4+(ROW()-10),RawData!$A$2:$A$1048576,0))</f>
        <v>0.47454800000000003</v>
      </c>
      <c r="V8941">
        <f>INDEX(RawData!U$2:U$1048576,MATCH(FmtData!$B$4+(ROW()-10),RawData!$A$2:$A$1048576,0))</f>
        <v>0.64086900000000002</v>
      </c>
      <c r="W8941" s="8">
        <f t="shared" si="3079"/>
        <v>0.166321</v>
      </c>
      <c r="X8941" s="8">
        <f t="shared" si="3080"/>
        <v>-0.26073607999999993</v>
      </c>
      <c r="Y8941" s="8">
        <f t="shared" si="3081"/>
        <v>-0.15884651999999996</v>
      </c>
      <c r="Z8941" s="8">
        <f t="shared" si="3082"/>
        <v>10.152691814042056</v>
      </c>
      <c r="AA8941" s="8">
        <f t="shared" si="3083"/>
        <v>10.050802254042056</v>
      </c>
      <c r="AB8941" s="8">
        <f t="shared" si="3084"/>
        <v>10.101747034042056</v>
      </c>
      <c r="AC8941" s="6">
        <f t="shared" si="3085"/>
        <v>-298.274</v>
      </c>
      <c r="AD8941" s="15">
        <f t="shared" si="3086"/>
        <v>-38.501999999999953</v>
      </c>
      <c r="AE8941" s="15">
        <f t="shared" si="3087"/>
        <v>68.452791551277301</v>
      </c>
      <c r="AF8941" s="15">
        <f t="shared" si="3088"/>
        <v>41.299610510253387</v>
      </c>
      <c r="AG8941" s="15">
        <f t="shared" si="3089"/>
        <v>54.811079706319902</v>
      </c>
      <c r="AH8941" s="15">
        <f t="shared" si="3090"/>
        <v>-139.38060518134807</v>
      </c>
      <c r="AI8941" s="17">
        <f t="shared" si="3091"/>
        <v>1.2331037627100614</v>
      </c>
      <c r="AJ8941" s="17">
        <f t="shared" si="3092"/>
        <v>0.97082184092552271</v>
      </c>
      <c r="AK8941" s="17">
        <f t="shared" si="3093"/>
        <v>0.75951461028015788</v>
      </c>
      <c r="AL8941" s="17">
        <f t="shared" si="3094"/>
        <v>0.78174490703777533</v>
      </c>
      <c r="AM8941" s="17">
        <f t="shared" si="3095"/>
        <v>0.77052274714301561</v>
      </c>
      <c r="AN8941" s="17">
        <f t="shared" si="3096"/>
        <v>0.97082184092552271</v>
      </c>
      <c r="AO8941" s="17">
        <f t="shared" si="3097"/>
        <v>0</v>
      </c>
      <c r="AP8941" s="17">
        <f t="shared" si="3098"/>
        <v>7.7052274714301561</v>
      </c>
      <c r="AQ8941" s="17">
        <f t="shared" si="3099"/>
        <v>12.331037627100613</v>
      </c>
      <c r="AR8941" s="17">
        <f t="shared" si="3100"/>
        <v>20.017961707267283</v>
      </c>
    </row>
    <row r="8942" spans="2:44" x14ac:dyDescent="0.25">
      <c r="B8942">
        <f>INDEX(RawData!$A$2:$A$1048576,MATCH(FmtData!$B$4+(ROW()-10),RawData!$A$2:$A$1048576,0))</f>
        <v>9127</v>
      </c>
      <c r="C8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2)</f>
        <v>42241.428530092591</v>
      </c>
      <c r="D8942" s="46">
        <f>IF($B$6=1,MID(INDEX(RawData!$B$2:$B$1048576, MATCH(FmtData!$B$4+(ROW()-10),RawData!$A$2:$A$1048576,0)),12,8)+$B$5/24,INDEX(RawData!$C$2:$C$1048576, MATCH(FmtData!$B$4+(ROW()-10),RawData!$A$2:$A$1048576,0)))</f>
        <v>0.42853009259259256</v>
      </c>
      <c r="E8942">
        <f>INDEX(RawData!D$2:D$1048576,MATCH(FmtData!$B$4+(ROW()-10),RawData!$A$2:$A$1048576,0))</f>
        <v>2899.33</v>
      </c>
      <c r="F8942">
        <f>INDEX(RawData!E$2:E$1048576,MATCH(FmtData!$B$4+(ROW()-10),RawData!$A$2:$A$1048576,0))</f>
        <v>6.25</v>
      </c>
      <c r="G8942">
        <f>INDEX(RawData!F$2:F$1048576,MATCH(FmtData!$B$4+(ROW()-10),RawData!$A$2:$A$1048576,0))</f>
        <v>-142.37299999999999</v>
      </c>
      <c r="H8942">
        <f>INDEX(RawData!G$2:G$1048576,MATCH(FmtData!$B$4+(ROW()-10),RawData!$A$2:$A$1048576,0))</f>
        <v>0.49984099999999998</v>
      </c>
      <c r="I8942">
        <f>INDEX(RawData!H$2:H$1048576,MATCH(FmtData!$B$4+(ROW()-10),RawData!$A$2:$A$1048576,0))</f>
        <v>-3.71981E-3</v>
      </c>
      <c r="J8942">
        <f>INDEX(RawData!I$2:I$1048576,MATCH(FmtData!$B$4+(ROW()-10),RawData!$A$2:$A$1048576,0))</f>
        <v>194.1</v>
      </c>
      <c r="K8942">
        <f>INDEX(RawData!J$2:J$1048576,MATCH(FmtData!$B$4+(ROW()-10),RawData!$A$2:$A$1048576,0))</f>
        <v>195.8</v>
      </c>
      <c r="L8942">
        <f>INDEX(RawData!K$2:K$1048576,MATCH(FmtData!$B$4+(ROW()-10),RawData!$A$2:$A$1048576,0))</f>
        <v>166</v>
      </c>
      <c r="M8942">
        <f>INDEX(RawData!L$2:L$1048576,MATCH(FmtData!$B$4+(ROW()-10),RawData!$A$2:$A$1048576,0))</f>
        <v>23.4</v>
      </c>
      <c r="N8942">
        <f>INDEX(RawData!M$2:M$1048576,MATCH(FmtData!$B$4+(ROW()-10),RawData!$A$2:$A$1048576,0))</f>
        <v>21.9</v>
      </c>
      <c r="O8942">
        <f>INDEX(RawData!N$2:N$1048576,MATCH(FmtData!$B$4+(ROW()-10),RawData!$A$2:$A$1048576,0))</f>
        <v>176.6</v>
      </c>
      <c r="P8942">
        <f>INDEX(RawData!O$2:O$1048576,MATCH(FmtData!$B$4+(ROW()-10),RawData!$A$2:$A$1048576,0))</f>
        <v>35.831699999999998</v>
      </c>
      <c r="Q8942">
        <f>INDEX(RawData!P$2:P$1048576,MATCH(FmtData!$B$4+(ROW()-10),RawData!$A$2:$A$1048576,0))</f>
        <v>209.059</v>
      </c>
      <c r="R8942">
        <f>INDEX(RawData!Q$2:Q$1048576,MATCH(FmtData!$B$4+(ROW()-10),RawData!$A$2:$A$1048576,0))</f>
        <v>1.8310500000000001E-3</v>
      </c>
      <c r="S8942">
        <f>INDEX(RawData!R$2:R$1048576,MATCH(FmtData!$B$4+(ROW()-10),RawData!$A$2:$A$1048576,0))</f>
        <v>0.51633799999999996</v>
      </c>
      <c r="T8942">
        <f>INDEX(RawData!S$2:S$1048576,MATCH(FmtData!$B$4+(ROW()-10),RawData!$A$2:$A$1048576,0))</f>
        <v>0.52676999999999996</v>
      </c>
      <c r="U8942">
        <f>INDEX(RawData!T$2:T$1048576,MATCH(FmtData!$B$4+(ROW()-10),RawData!$A$2:$A$1048576,0))</f>
        <v>0.47454800000000003</v>
      </c>
      <c r="V8942">
        <f>INDEX(RawData!U$2:U$1048576,MATCH(FmtData!$B$4+(ROW()-10),RawData!$A$2:$A$1048576,0))</f>
        <v>0.64086900000000002</v>
      </c>
      <c r="W8942" s="8">
        <f t="shared" si="3079"/>
        <v>0.166321</v>
      </c>
      <c r="X8942" s="8">
        <f t="shared" si="3080"/>
        <v>-0.26073607999999993</v>
      </c>
      <c r="Y8942" s="8">
        <f t="shared" si="3081"/>
        <v>-0.15884651999999996</v>
      </c>
      <c r="Z8942" s="8">
        <f t="shared" si="3082"/>
        <v>10.152691814042056</v>
      </c>
      <c r="AA8942" s="8">
        <f t="shared" si="3083"/>
        <v>10.050802254042056</v>
      </c>
      <c r="AB8942" s="8">
        <f t="shared" si="3084"/>
        <v>10.101747034042056</v>
      </c>
      <c r="AC8942" s="6">
        <f t="shared" si="3085"/>
        <v>-298.274</v>
      </c>
      <c r="AD8942" s="15">
        <f t="shared" si="3086"/>
        <v>-38.501999999999953</v>
      </c>
      <c r="AE8942" s="15">
        <f t="shared" si="3087"/>
        <v>68.452791551277301</v>
      </c>
      <c r="AF8942" s="15">
        <f t="shared" si="3088"/>
        <v>41.299610510253387</v>
      </c>
      <c r="AG8942" s="15">
        <f t="shared" si="3089"/>
        <v>54.811079706319902</v>
      </c>
      <c r="AH8942" s="15">
        <f t="shared" si="3090"/>
        <v>-139.38060518134807</v>
      </c>
      <c r="AI8942" s="17">
        <f t="shared" si="3091"/>
        <v>1.2331037627100614</v>
      </c>
      <c r="AJ8942" s="17">
        <f t="shared" si="3092"/>
        <v>0.97082184092552271</v>
      </c>
      <c r="AK8942" s="17">
        <f t="shared" si="3093"/>
        <v>0.75951461028015788</v>
      </c>
      <c r="AL8942" s="17">
        <f t="shared" si="3094"/>
        <v>0.78174490703777533</v>
      </c>
      <c r="AM8942" s="17">
        <f t="shared" si="3095"/>
        <v>0.77052274714301561</v>
      </c>
      <c r="AN8942" s="17">
        <f t="shared" si="3096"/>
        <v>0.97082184092552271</v>
      </c>
      <c r="AO8942" s="17">
        <f t="shared" si="3097"/>
        <v>0</v>
      </c>
      <c r="AP8942" s="17">
        <f t="shared" si="3098"/>
        <v>7.7052274714301561</v>
      </c>
      <c r="AQ8942" s="17">
        <f t="shared" si="3099"/>
        <v>12.331037627100613</v>
      </c>
      <c r="AR8942" s="17">
        <f t="shared" si="3100"/>
        <v>19.990106984893846</v>
      </c>
    </row>
    <row r="8943" spans="2:44" x14ac:dyDescent="0.25">
      <c r="B8943">
        <f>INDEX(RawData!$A$2:$A$1048576,MATCH(FmtData!$B$4+(ROW()-10),RawData!$A$2:$A$1048576,0))</f>
        <v>9128</v>
      </c>
      <c r="C8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3)</f>
        <v>42241.429699074077</v>
      </c>
      <c r="D8943" s="46">
        <f>IF($B$6=1,MID(INDEX(RawData!$B$2:$B$1048576, MATCH(FmtData!$B$4+(ROW()-10),RawData!$A$2:$A$1048576,0)),12,8)+$B$5/24,INDEX(RawData!$C$2:$C$1048576, MATCH(FmtData!$B$4+(ROW()-10),RawData!$A$2:$A$1048576,0)))</f>
        <v>0.42969907407407404</v>
      </c>
      <c r="E8943">
        <f>INDEX(RawData!D$2:D$1048576,MATCH(FmtData!$B$4+(ROW()-10),RawData!$A$2:$A$1048576,0))</f>
        <v>2899.33</v>
      </c>
      <c r="F8943">
        <f>INDEX(RawData!E$2:E$1048576,MATCH(FmtData!$B$4+(ROW()-10),RawData!$A$2:$A$1048576,0))</f>
        <v>6.25</v>
      </c>
      <c r="G8943">
        <f>INDEX(RawData!F$2:F$1048576,MATCH(FmtData!$B$4+(ROW()-10),RawData!$A$2:$A$1048576,0))</f>
        <v>-142.37299999999999</v>
      </c>
      <c r="H8943">
        <f>INDEX(RawData!G$2:G$1048576,MATCH(FmtData!$B$4+(ROW()-10),RawData!$A$2:$A$1048576,0))</f>
        <v>0.49984099999999998</v>
      </c>
      <c r="I8943">
        <f>INDEX(RawData!H$2:H$1048576,MATCH(FmtData!$B$4+(ROW()-10),RawData!$A$2:$A$1048576,0))</f>
        <v>-3.71981E-3</v>
      </c>
      <c r="J8943">
        <f>INDEX(RawData!I$2:I$1048576,MATCH(FmtData!$B$4+(ROW()-10),RawData!$A$2:$A$1048576,0))</f>
        <v>197.9</v>
      </c>
      <c r="K8943">
        <f>INDEX(RawData!J$2:J$1048576,MATCH(FmtData!$B$4+(ROW()-10),RawData!$A$2:$A$1048576,0))</f>
        <v>193.8</v>
      </c>
      <c r="L8943">
        <f>INDEX(RawData!K$2:K$1048576,MATCH(FmtData!$B$4+(ROW()-10),RawData!$A$2:$A$1048576,0))</f>
        <v>166</v>
      </c>
      <c r="M8943">
        <f>INDEX(RawData!L$2:L$1048576,MATCH(FmtData!$B$4+(ROW()-10),RawData!$A$2:$A$1048576,0))</f>
        <v>23.4</v>
      </c>
      <c r="N8943">
        <f>INDEX(RawData!M$2:M$1048576,MATCH(FmtData!$B$4+(ROW()-10),RawData!$A$2:$A$1048576,0))</f>
        <v>21.9</v>
      </c>
      <c r="O8943">
        <f>INDEX(RawData!N$2:N$1048576,MATCH(FmtData!$B$4+(ROW()-10),RawData!$A$2:$A$1048576,0))</f>
        <v>176.5</v>
      </c>
      <c r="P8943">
        <f>INDEX(RawData!O$2:O$1048576,MATCH(FmtData!$B$4+(ROW()-10),RawData!$A$2:$A$1048576,0))</f>
        <v>35.831699999999998</v>
      </c>
      <c r="Q8943">
        <f>INDEX(RawData!P$2:P$1048576,MATCH(FmtData!$B$4+(ROW()-10),RawData!$A$2:$A$1048576,0))</f>
        <v>208.935</v>
      </c>
      <c r="R8943">
        <f>INDEX(RawData!Q$2:Q$1048576,MATCH(FmtData!$B$4+(ROW()-10),RawData!$A$2:$A$1048576,0))</f>
        <v>1.8310500000000001E-3</v>
      </c>
      <c r="S8943">
        <f>INDEX(RawData!R$2:R$1048576,MATCH(FmtData!$B$4+(ROW()-10),RawData!$A$2:$A$1048576,0))</f>
        <v>0.51633799999999996</v>
      </c>
      <c r="T8943">
        <f>INDEX(RawData!S$2:S$1048576,MATCH(FmtData!$B$4+(ROW()-10),RawData!$A$2:$A$1048576,0))</f>
        <v>0.52676999999999996</v>
      </c>
      <c r="U8943">
        <f>INDEX(RawData!T$2:T$1048576,MATCH(FmtData!$B$4+(ROW()-10),RawData!$A$2:$A$1048576,0))</f>
        <v>0.47454800000000003</v>
      </c>
      <c r="V8943">
        <f>INDEX(RawData!U$2:U$1048576,MATCH(FmtData!$B$4+(ROW()-10),RawData!$A$2:$A$1048576,0))</f>
        <v>0.64086900000000002</v>
      </c>
      <c r="W8943" s="8">
        <f t="shared" si="3079"/>
        <v>0.166321</v>
      </c>
      <c r="X8943" s="8">
        <f t="shared" si="3080"/>
        <v>-0.26073607999999993</v>
      </c>
      <c r="Y8943" s="8">
        <f t="shared" si="3081"/>
        <v>-0.15884651999999996</v>
      </c>
      <c r="Z8943" s="8">
        <f t="shared" si="3082"/>
        <v>10.152691814042056</v>
      </c>
      <c r="AA8943" s="8">
        <f t="shared" si="3083"/>
        <v>10.050802254042056</v>
      </c>
      <c r="AB8943" s="8">
        <f t="shared" si="3084"/>
        <v>10.101747034042056</v>
      </c>
      <c r="AC8943" s="6">
        <f t="shared" si="3085"/>
        <v>-298.39800000000002</v>
      </c>
      <c r="AD8943" s="15">
        <f t="shared" si="3086"/>
        <v>-38.625999999999976</v>
      </c>
      <c r="AE8943" s="15">
        <f t="shared" si="3087"/>
        <v>68.452791551277301</v>
      </c>
      <c r="AF8943" s="15">
        <f t="shared" si="3088"/>
        <v>41.299610510253387</v>
      </c>
      <c r="AG8943" s="15">
        <f t="shared" si="3089"/>
        <v>54.811079706319902</v>
      </c>
      <c r="AH8943" s="15">
        <f t="shared" si="3090"/>
        <v>-139.5046051813481</v>
      </c>
      <c r="AI8943" s="17">
        <f t="shared" si="3091"/>
        <v>1.2333638001355107</v>
      </c>
      <c r="AJ8943" s="17">
        <f t="shared" si="3092"/>
        <v>0.97098301537985676</v>
      </c>
      <c r="AK8943" s="17">
        <f t="shared" si="3093"/>
        <v>0.75951461028015788</v>
      </c>
      <c r="AL8943" s="17">
        <f t="shared" si="3094"/>
        <v>0.78174490703777533</v>
      </c>
      <c r="AM8943" s="17">
        <f t="shared" si="3095"/>
        <v>0.77052274714301561</v>
      </c>
      <c r="AN8943" s="17">
        <f t="shared" si="3096"/>
        <v>0.97098301537985676</v>
      </c>
      <c r="AO8943" s="17">
        <f t="shared" si="3097"/>
        <v>0</v>
      </c>
      <c r="AP8943" s="17">
        <f t="shared" si="3098"/>
        <v>7.7052274714301561</v>
      </c>
      <c r="AQ8943" s="17">
        <f t="shared" si="3099"/>
        <v>12.333638001355107</v>
      </c>
      <c r="AR8943" s="17">
        <f t="shared" si="3100"/>
        <v>19.990106984893846</v>
      </c>
    </row>
    <row r="8944" spans="2:44" x14ac:dyDescent="0.25">
      <c r="B8944">
        <f>INDEX(RawData!$A$2:$A$1048576,MATCH(FmtData!$B$4+(ROW()-10),RawData!$A$2:$A$1048576,0))</f>
        <v>9129</v>
      </c>
      <c r="C8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4)</f>
        <v>42241.430856481478</v>
      </c>
      <c r="D8944" s="46">
        <f>IF($B$6=1,MID(INDEX(RawData!$B$2:$B$1048576, MATCH(FmtData!$B$4+(ROW()-10),RawData!$A$2:$A$1048576,0)),12,8)+$B$5/24,INDEX(RawData!$C$2:$C$1048576, MATCH(FmtData!$B$4+(ROW()-10),RawData!$A$2:$A$1048576,0)))</f>
        <v>0.43085648148148148</v>
      </c>
      <c r="E8944">
        <f>INDEX(RawData!D$2:D$1048576,MATCH(FmtData!$B$4+(ROW()-10),RawData!$A$2:$A$1048576,0))</f>
        <v>2902.44</v>
      </c>
      <c r="F8944">
        <f>INDEX(RawData!E$2:E$1048576,MATCH(FmtData!$B$4+(ROW()-10),RawData!$A$2:$A$1048576,0))</f>
        <v>6.25</v>
      </c>
      <c r="G8944">
        <f>INDEX(RawData!F$2:F$1048576,MATCH(FmtData!$B$4+(ROW()-10),RawData!$A$2:$A$1048576,0))</f>
        <v>-142.37299999999999</v>
      </c>
      <c r="H8944">
        <f>INDEX(RawData!G$2:G$1048576,MATCH(FmtData!$B$4+(ROW()-10),RawData!$A$2:$A$1048576,0))</f>
        <v>0.49982199999999999</v>
      </c>
      <c r="I8944">
        <f>INDEX(RawData!H$2:H$1048576,MATCH(FmtData!$B$4+(ROW()-10),RawData!$A$2:$A$1048576,0))</f>
        <v>-3.9036299999999999E-3</v>
      </c>
      <c r="J8944">
        <f>INDEX(RawData!I$2:I$1048576,MATCH(FmtData!$B$4+(ROW()-10),RawData!$A$2:$A$1048576,0))</f>
        <v>195.5</v>
      </c>
      <c r="K8944">
        <f>INDEX(RawData!J$2:J$1048576,MATCH(FmtData!$B$4+(ROW()-10),RawData!$A$2:$A$1048576,0))</f>
        <v>195.1</v>
      </c>
      <c r="L8944">
        <f>INDEX(RawData!K$2:K$1048576,MATCH(FmtData!$B$4+(ROW()-10),RawData!$A$2:$A$1048576,0))</f>
        <v>166</v>
      </c>
      <c r="M8944">
        <f>INDEX(RawData!L$2:L$1048576,MATCH(FmtData!$B$4+(ROW()-10),RawData!$A$2:$A$1048576,0))</f>
        <v>23.4</v>
      </c>
      <c r="N8944">
        <f>INDEX(RawData!M$2:M$1048576,MATCH(FmtData!$B$4+(ROW()-10),RawData!$A$2:$A$1048576,0))</f>
        <v>21.9</v>
      </c>
      <c r="O8944">
        <f>INDEX(RawData!N$2:N$1048576,MATCH(FmtData!$B$4+(ROW()-10),RawData!$A$2:$A$1048576,0))</f>
        <v>176.7</v>
      </c>
      <c r="P8944">
        <f>INDEX(RawData!O$2:O$1048576,MATCH(FmtData!$B$4+(ROW()-10),RawData!$A$2:$A$1048576,0))</f>
        <v>35.819800000000001</v>
      </c>
      <c r="Q8944">
        <f>INDEX(RawData!P$2:P$1048576,MATCH(FmtData!$B$4+(ROW()-10),RawData!$A$2:$A$1048576,0))</f>
        <v>209.16800000000001</v>
      </c>
      <c r="R8944">
        <f>INDEX(RawData!Q$2:Q$1048576,MATCH(FmtData!$B$4+(ROW()-10),RawData!$A$2:$A$1048576,0))</f>
        <v>1.8310500000000001E-3</v>
      </c>
      <c r="S8944">
        <f>INDEX(RawData!R$2:R$1048576,MATCH(FmtData!$B$4+(ROW()-10),RawData!$A$2:$A$1048576,0))</f>
        <v>0.51633799999999996</v>
      </c>
      <c r="T8944">
        <f>INDEX(RawData!S$2:S$1048576,MATCH(FmtData!$B$4+(ROW()-10),RawData!$A$2:$A$1048576,0))</f>
        <v>0.52676999999999996</v>
      </c>
      <c r="U8944">
        <f>INDEX(RawData!T$2:T$1048576,MATCH(FmtData!$B$4+(ROW()-10),RawData!$A$2:$A$1048576,0))</f>
        <v>0.47454800000000003</v>
      </c>
      <c r="V8944">
        <f>INDEX(RawData!U$2:U$1048576,MATCH(FmtData!$B$4+(ROW()-10),RawData!$A$2:$A$1048576,0))</f>
        <v>0.64086900000000002</v>
      </c>
      <c r="W8944" s="8">
        <f t="shared" si="3079"/>
        <v>0.166321</v>
      </c>
      <c r="X8944" s="8">
        <f t="shared" si="3080"/>
        <v>-0.26073607999999993</v>
      </c>
      <c r="Y8944" s="8">
        <f t="shared" si="3081"/>
        <v>-0.15884651999999996</v>
      </c>
      <c r="Z8944" s="8">
        <f t="shared" si="3082"/>
        <v>10.152691814042056</v>
      </c>
      <c r="AA8944" s="8">
        <f t="shared" si="3083"/>
        <v>10.050802254042056</v>
      </c>
      <c r="AB8944" s="8">
        <f t="shared" si="3084"/>
        <v>10.101747034042056</v>
      </c>
      <c r="AC8944" s="6">
        <f t="shared" si="3085"/>
        <v>-298.16500000000002</v>
      </c>
      <c r="AD8944" s="15">
        <f t="shared" si="3086"/>
        <v>-38.392999999999972</v>
      </c>
      <c r="AE8944" s="15">
        <f t="shared" si="3087"/>
        <v>68.452791551277301</v>
      </c>
      <c r="AF8944" s="15">
        <f t="shared" si="3088"/>
        <v>41.299610510253387</v>
      </c>
      <c r="AG8944" s="15">
        <f t="shared" si="3089"/>
        <v>54.811079706319902</v>
      </c>
      <c r="AH8944" s="15">
        <f t="shared" si="3090"/>
        <v>-139.27160518134809</v>
      </c>
      <c r="AI8944" s="17">
        <f t="shared" si="3091"/>
        <v>1.232875271964494</v>
      </c>
      <c r="AJ8944" s="17">
        <f t="shared" si="3092"/>
        <v>0.97068020756411588</v>
      </c>
      <c r="AK8944" s="17">
        <f t="shared" si="3093"/>
        <v>0.75951461028015788</v>
      </c>
      <c r="AL8944" s="17">
        <f t="shared" si="3094"/>
        <v>0.78174490703777533</v>
      </c>
      <c r="AM8944" s="17">
        <f t="shared" si="3095"/>
        <v>0.77052274714301561</v>
      </c>
      <c r="AN8944" s="17">
        <f t="shared" si="3096"/>
        <v>0.97068020756411588</v>
      </c>
      <c r="AO8944" s="17">
        <f t="shared" si="3097"/>
        <v>0</v>
      </c>
      <c r="AP8944" s="17">
        <f t="shared" si="3098"/>
        <v>7.7052274714301561</v>
      </c>
      <c r="AQ8944" s="17">
        <f t="shared" si="3099"/>
        <v>12.328752719644939</v>
      </c>
      <c r="AR8944" s="17">
        <f t="shared" si="3100"/>
        <v>20.011549605334785</v>
      </c>
    </row>
    <row r="8945" spans="2:44" x14ac:dyDescent="0.25">
      <c r="B8945">
        <f>INDEX(RawData!$A$2:$A$1048576,MATCH(FmtData!$B$4+(ROW()-10),RawData!$A$2:$A$1048576,0))</f>
        <v>9130</v>
      </c>
      <c r="C8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5)</f>
        <v>42241.432013888887</v>
      </c>
      <c r="D8945" s="46">
        <f>IF($B$6=1,MID(INDEX(RawData!$B$2:$B$1048576, MATCH(FmtData!$B$4+(ROW()-10),RawData!$A$2:$A$1048576,0)),12,8)+$B$5/24,INDEX(RawData!$C$2:$C$1048576, MATCH(FmtData!$B$4+(ROW()-10),RawData!$A$2:$A$1048576,0)))</f>
        <v>0.43201388888888892</v>
      </c>
      <c r="E8945">
        <f>INDEX(RawData!D$2:D$1048576,MATCH(FmtData!$B$4+(ROW()-10),RawData!$A$2:$A$1048576,0))</f>
        <v>2899.33</v>
      </c>
      <c r="F8945">
        <f>INDEX(RawData!E$2:E$1048576,MATCH(FmtData!$B$4+(ROW()-10),RawData!$A$2:$A$1048576,0))</f>
        <v>6.25</v>
      </c>
      <c r="G8945">
        <f>INDEX(RawData!F$2:F$1048576,MATCH(FmtData!$B$4+(ROW()-10),RawData!$A$2:$A$1048576,0))</f>
        <v>-142.37299999999999</v>
      </c>
      <c r="H8945">
        <f>INDEX(RawData!G$2:G$1048576,MATCH(FmtData!$B$4+(ROW()-10),RawData!$A$2:$A$1048576,0))</f>
        <v>0.49982199999999999</v>
      </c>
      <c r="I8945">
        <f>INDEX(RawData!H$2:H$1048576,MATCH(FmtData!$B$4+(ROW()-10),RawData!$A$2:$A$1048576,0))</f>
        <v>-3.71981E-3</v>
      </c>
      <c r="J8945">
        <f>INDEX(RawData!I$2:I$1048576,MATCH(FmtData!$B$4+(ROW()-10),RawData!$A$2:$A$1048576,0))</f>
        <v>195.5</v>
      </c>
      <c r="K8945">
        <f>INDEX(RawData!J$2:J$1048576,MATCH(FmtData!$B$4+(ROW()-10),RawData!$A$2:$A$1048576,0))</f>
        <v>196.5</v>
      </c>
      <c r="L8945">
        <f>INDEX(RawData!K$2:K$1048576,MATCH(FmtData!$B$4+(ROW()-10),RawData!$A$2:$A$1048576,0))</f>
        <v>166</v>
      </c>
      <c r="M8945">
        <f>INDEX(RawData!L$2:L$1048576,MATCH(FmtData!$B$4+(ROW()-10),RawData!$A$2:$A$1048576,0))</f>
        <v>23.4</v>
      </c>
      <c r="N8945">
        <f>INDEX(RawData!M$2:M$1048576,MATCH(FmtData!$B$4+(ROW()-10),RawData!$A$2:$A$1048576,0))</f>
        <v>21.9</v>
      </c>
      <c r="O8945">
        <f>INDEX(RawData!N$2:N$1048576,MATCH(FmtData!$B$4+(ROW()-10),RawData!$A$2:$A$1048576,0))</f>
        <v>176.6</v>
      </c>
      <c r="P8945">
        <f>INDEX(RawData!O$2:O$1048576,MATCH(FmtData!$B$4+(ROW()-10),RawData!$A$2:$A$1048576,0))</f>
        <v>35.831699999999998</v>
      </c>
      <c r="Q8945">
        <f>INDEX(RawData!P$2:P$1048576,MATCH(FmtData!$B$4+(ROW()-10),RawData!$A$2:$A$1048576,0))</f>
        <v>208.935</v>
      </c>
      <c r="R8945">
        <f>INDEX(RawData!Q$2:Q$1048576,MATCH(FmtData!$B$4+(ROW()-10),RawData!$A$2:$A$1048576,0))</f>
        <v>1.8310500000000001E-3</v>
      </c>
      <c r="S8945">
        <f>INDEX(RawData!R$2:R$1048576,MATCH(FmtData!$B$4+(ROW()-10),RawData!$A$2:$A$1048576,0))</f>
        <v>0.51633799999999996</v>
      </c>
      <c r="T8945">
        <f>INDEX(RawData!S$2:S$1048576,MATCH(FmtData!$B$4+(ROW()-10),RawData!$A$2:$A$1048576,0))</f>
        <v>0.52676999999999996</v>
      </c>
      <c r="U8945">
        <f>INDEX(RawData!T$2:T$1048576,MATCH(FmtData!$B$4+(ROW()-10),RawData!$A$2:$A$1048576,0))</f>
        <v>0.47454800000000003</v>
      </c>
      <c r="V8945">
        <f>INDEX(RawData!U$2:U$1048576,MATCH(FmtData!$B$4+(ROW()-10),RawData!$A$2:$A$1048576,0))</f>
        <v>0.64086900000000002</v>
      </c>
      <c r="W8945" s="8">
        <f t="shared" si="3079"/>
        <v>0.166321</v>
      </c>
      <c r="X8945" s="8">
        <f t="shared" si="3080"/>
        <v>-0.26073607999999993</v>
      </c>
      <c r="Y8945" s="8">
        <f t="shared" si="3081"/>
        <v>-0.15884651999999996</v>
      </c>
      <c r="Z8945" s="8">
        <f t="shared" si="3082"/>
        <v>10.152691814042056</v>
      </c>
      <c r="AA8945" s="8">
        <f t="shared" si="3083"/>
        <v>10.050802254042056</v>
      </c>
      <c r="AB8945" s="8">
        <f t="shared" si="3084"/>
        <v>10.101747034042056</v>
      </c>
      <c r="AC8945" s="6">
        <f t="shared" si="3085"/>
        <v>-298.39800000000002</v>
      </c>
      <c r="AD8945" s="15">
        <f t="shared" si="3086"/>
        <v>-38.625999999999976</v>
      </c>
      <c r="AE8945" s="15">
        <f t="shared" si="3087"/>
        <v>68.452791551277301</v>
      </c>
      <c r="AF8945" s="15">
        <f t="shared" si="3088"/>
        <v>41.299610510253387</v>
      </c>
      <c r="AG8945" s="15">
        <f t="shared" si="3089"/>
        <v>54.811079706319902</v>
      </c>
      <c r="AH8945" s="15">
        <f t="shared" si="3090"/>
        <v>-139.5046051813481</v>
      </c>
      <c r="AI8945" s="17">
        <f t="shared" si="3091"/>
        <v>1.2333638001355107</v>
      </c>
      <c r="AJ8945" s="17">
        <f t="shared" si="3092"/>
        <v>0.97098301537985676</v>
      </c>
      <c r="AK8945" s="17">
        <f t="shared" si="3093"/>
        <v>0.75951461028015788</v>
      </c>
      <c r="AL8945" s="17">
        <f t="shared" si="3094"/>
        <v>0.78174490703777533</v>
      </c>
      <c r="AM8945" s="17">
        <f t="shared" si="3095"/>
        <v>0.77052274714301561</v>
      </c>
      <c r="AN8945" s="17">
        <f t="shared" si="3096"/>
        <v>0.97098301537985676</v>
      </c>
      <c r="AO8945" s="17">
        <f t="shared" si="3097"/>
        <v>0</v>
      </c>
      <c r="AP8945" s="17">
        <f t="shared" si="3098"/>
        <v>7.7052274714301561</v>
      </c>
      <c r="AQ8945" s="17">
        <f t="shared" si="3099"/>
        <v>12.333638001355107</v>
      </c>
      <c r="AR8945" s="17">
        <f t="shared" si="3100"/>
        <v>19.990106984893846</v>
      </c>
    </row>
    <row r="8946" spans="2:44" x14ac:dyDescent="0.25">
      <c r="B8946">
        <f>INDEX(RawData!$A$2:$A$1048576,MATCH(FmtData!$B$4+(ROW()-10),RawData!$A$2:$A$1048576,0))</f>
        <v>9131</v>
      </c>
      <c r="C8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6)</f>
        <v>42241.433171296296</v>
      </c>
      <c r="D8946" s="46">
        <f>IF($B$6=1,MID(INDEX(RawData!$B$2:$B$1048576, MATCH(FmtData!$B$4+(ROW()-10),RawData!$A$2:$A$1048576,0)),12,8)+$B$5/24,INDEX(RawData!$C$2:$C$1048576, MATCH(FmtData!$B$4+(ROW()-10),RawData!$A$2:$A$1048576,0)))</f>
        <v>0.4331712962962963</v>
      </c>
      <c r="E8946">
        <f>INDEX(RawData!D$2:D$1048576,MATCH(FmtData!$B$4+(ROW()-10),RawData!$A$2:$A$1048576,0))</f>
        <v>2903.37</v>
      </c>
      <c r="F8946">
        <f>INDEX(RawData!E$2:E$1048576,MATCH(FmtData!$B$4+(ROW()-10),RawData!$A$2:$A$1048576,0))</f>
        <v>6.25</v>
      </c>
      <c r="G8946">
        <f>INDEX(RawData!F$2:F$1048576,MATCH(FmtData!$B$4+(ROW()-10),RawData!$A$2:$A$1048576,0))</f>
        <v>-142.37299999999999</v>
      </c>
      <c r="H8946">
        <f>INDEX(RawData!G$2:G$1048576,MATCH(FmtData!$B$4+(ROW()-10),RawData!$A$2:$A$1048576,0))</f>
        <v>0.49982199999999999</v>
      </c>
      <c r="I8946">
        <f>INDEX(RawData!H$2:H$1048576,MATCH(FmtData!$B$4+(ROW()-10),RawData!$A$2:$A$1048576,0))</f>
        <v>-3.71981E-3</v>
      </c>
      <c r="J8946">
        <f>INDEX(RawData!I$2:I$1048576,MATCH(FmtData!$B$4+(ROW()-10),RawData!$A$2:$A$1048576,0))</f>
        <v>196.3</v>
      </c>
      <c r="K8946">
        <f>INDEX(RawData!J$2:J$1048576,MATCH(FmtData!$B$4+(ROW()-10),RawData!$A$2:$A$1048576,0))</f>
        <v>194.7</v>
      </c>
      <c r="L8946">
        <f>INDEX(RawData!K$2:K$1048576,MATCH(FmtData!$B$4+(ROW()-10),RawData!$A$2:$A$1048576,0))</f>
        <v>166</v>
      </c>
      <c r="M8946">
        <f>INDEX(RawData!L$2:L$1048576,MATCH(FmtData!$B$4+(ROW()-10),RawData!$A$2:$A$1048576,0))</f>
        <v>23.4</v>
      </c>
      <c r="N8946">
        <f>INDEX(RawData!M$2:M$1048576,MATCH(FmtData!$B$4+(ROW()-10),RawData!$A$2:$A$1048576,0))</f>
        <v>21.9</v>
      </c>
      <c r="O8946">
        <f>INDEX(RawData!N$2:N$1048576,MATCH(FmtData!$B$4+(ROW()-10),RawData!$A$2:$A$1048576,0))</f>
        <v>176.6</v>
      </c>
      <c r="P8946">
        <f>INDEX(RawData!O$2:O$1048576,MATCH(FmtData!$B$4+(ROW()-10),RawData!$A$2:$A$1048576,0))</f>
        <v>35.831699999999998</v>
      </c>
      <c r="Q8946">
        <f>INDEX(RawData!P$2:P$1048576,MATCH(FmtData!$B$4+(ROW()-10),RawData!$A$2:$A$1048576,0))</f>
        <v>209.059</v>
      </c>
      <c r="R8946">
        <f>INDEX(RawData!Q$2:Q$1048576,MATCH(FmtData!$B$4+(ROW()-10),RawData!$A$2:$A$1048576,0))</f>
        <v>1.8310500000000001E-3</v>
      </c>
      <c r="S8946">
        <f>INDEX(RawData!R$2:R$1048576,MATCH(FmtData!$B$4+(ROW()-10),RawData!$A$2:$A$1048576,0))</f>
        <v>0.51633799999999996</v>
      </c>
      <c r="T8946">
        <f>INDEX(RawData!S$2:S$1048576,MATCH(FmtData!$B$4+(ROW()-10),RawData!$A$2:$A$1048576,0))</f>
        <v>0.52676999999999996</v>
      </c>
      <c r="U8946">
        <f>INDEX(RawData!T$2:T$1048576,MATCH(FmtData!$B$4+(ROW()-10),RawData!$A$2:$A$1048576,0))</f>
        <v>0.47454800000000003</v>
      </c>
      <c r="V8946">
        <f>INDEX(RawData!U$2:U$1048576,MATCH(FmtData!$B$4+(ROW()-10),RawData!$A$2:$A$1048576,0))</f>
        <v>0.64086900000000002</v>
      </c>
      <c r="W8946" s="8">
        <f t="shared" si="3079"/>
        <v>0.166321</v>
      </c>
      <c r="X8946" s="8">
        <f t="shared" si="3080"/>
        <v>-0.26073607999999993</v>
      </c>
      <c r="Y8946" s="8">
        <f t="shared" si="3081"/>
        <v>-0.15884651999999996</v>
      </c>
      <c r="Z8946" s="8">
        <f t="shared" si="3082"/>
        <v>10.152691814042056</v>
      </c>
      <c r="AA8946" s="8">
        <f t="shared" si="3083"/>
        <v>10.050802254042056</v>
      </c>
      <c r="AB8946" s="8">
        <f t="shared" si="3084"/>
        <v>10.101747034042056</v>
      </c>
      <c r="AC8946" s="6">
        <f t="shared" si="3085"/>
        <v>-298.274</v>
      </c>
      <c r="AD8946" s="15">
        <f t="shared" si="3086"/>
        <v>-38.501999999999953</v>
      </c>
      <c r="AE8946" s="15">
        <f t="shared" si="3087"/>
        <v>68.452791551277301</v>
      </c>
      <c r="AF8946" s="15">
        <f t="shared" si="3088"/>
        <v>41.299610510253387</v>
      </c>
      <c r="AG8946" s="15">
        <f t="shared" si="3089"/>
        <v>54.811079706319902</v>
      </c>
      <c r="AH8946" s="15">
        <f t="shared" si="3090"/>
        <v>-139.38060518134807</v>
      </c>
      <c r="AI8946" s="17">
        <f t="shared" si="3091"/>
        <v>1.2331037627100614</v>
      </c>
      <c r="AJ8946" s="17">
        <f t="shared" si="3092"/>
        <v>0.97082184092552271</v>
      </c>
      <c r="AK8946" s="17">
        <f t="shared" si="3093"/>
        <v>0.75951461028015788</v>
      </c>
      <c r="AL8946" s="17">
        <f t="shared" si="3094"/>
        <v>0.78174490703777533</v>
      </c>
      <c r="AM8946" s="17">
        <f t="shared" si="3095"/>
        <v>0.77052274714301561</v>
      </c>
      <c r="AN8946" s="17">
        <f t="shared" si="3096"/>
        <v>0.97082184092552271</v>
      </c>
      <c r="AO8946" s="17">
        <f t="shared" si="3097"/>
        <v>0</v>
      </c>
      <c r="AP8946" s="17">
        <f t="shared" si="3098"/>
        <v>7.7052274714301561</v>
      </c>
      <c r="AQ8946" s="17">
        <f t="shared" si="3099"/>
        <v>12.331037627100613</v>
      </c>
      <c r="AR8946" s="17">
        <f t="shared" si="3100"/>
        <v>20.017961707267283</v>
      </c>
    </row>
    <row r="8947" spans="2:44" x14ac:dyDescent="0.25">
      <c r="B8947">
        <f>INDEX(RawData!$A$2:$A$1048576,MATCH(FmtData!$B$4+(ROW()-10),RawData!$A$2:$A$1048576,0))</f>
        <v>9132</v>
      </c>
      <c r="C8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7)</f>
        <v>42241.434328703705</v>
      </c>
      <c r="D8947" s="46">
        <f>IF($B$6=1,MID(INDEX(RawData!$B$2:$B$1048576, MATCH(FmtData!$B$4+(ROW()-10),RawData!$A$2:$A$1048576,0)),12,8)+$B$5/24,INDEX(RawData!$C$2:$C$1048576, MATCH(FmtData!$B$4+(ROW()-10),RawData!$A$2:$A$1048576,0)))</f>
        <v>0.43432870370370374</v>
      </c>
      <c r="E8947">
        <f>INDEX(RawData!D$2:D$1048576,MATCH(FmtData!$B$4+(ROW()-10),RawData!$A$2:$A$1048576,0))</f>
        <v>2900.26</v>
      </c>
      <c r="F8947">
        <f>INDEX(RawData!E$2:E$1048576,MATCH(FmtData!$B$4+(ROW()-10),RawData!$A$2:$A$1048576,0))</f>
        <v>6.25</v>
      </c>
      <c r="G8947">
        <f>INDEX(RawData!F$2:F$1048576,MATCH(FmtData!$B$4+(ROW()-10),RawData!$A$2:$A$1048576,0))</f>
        <v>-142.37299999999999</v>
      </c>
      <c r="H8947">
        <f>INDEX(RawData!G$2:G$1048576,MATCH(FmtData!$B$4+(ROW()-10),RawData!$A$2:$A$1048576,0))</f>
        <v>0.49982199999999999</v>
      </c>
      <c r="I8947">
        <f>INDEX(RawData!H$2:H$1048576,MATCH(FmtData!$B$4+(ROW()-10),RawData!$A$2:$A$1048576,0))</f>
        <v>-3.71981E-3</v>
      </c>
      <c r="J8947">
        <f>INDEX(RawData!I$2:I$1048576,MATCH(FmtData!$B$4+(ROW()-10),RawData!$A$2:$A$1048576,0))</f>
        <v>194.1</v>
      </c>
      <c r="K8947">
        <f>INDEX(RawData!J$2:J$1048576,MATCH(FmtData!$B$4+(ROW()-10),RawData!$A$2:$A$1048576,0))</f>
        <v>193.4</v>
      </c>
      <c r="L8947">
        <f>INDEX(RawData!K$2:K$1048576,MATCH(FmtData!$B$4+(ROW()-10),RawData!$A$2:$A$1048576,0))</f>
        <v>166</v>
      </c>
      <c r="M8947">
        <f>INDEX(RawData!L$2:L$1048576,MATCH(FmtData!$B$4+(ROW()-10),RawData!$A$2:$A$1048576,0))</f>
        <v>23.5</v>
      </c>
      <c r="N8947">
        <f>INDEX(RawData!M$2:M$1048576,MATCH(FmtData!$B$4+(ROW()-10),RawData!$A$2:$A$1048576,0))</f>
        <v>21.9</v>
      </c>
      <c r="O8947">
        <f>INDEX(RawData!N$2:N$1048576,MATCH(FmtData!$B$4+(ROW()-10),RawData!$A$2:$A$1048576,0))</f>
        <v>176.6</v>
      </c>
      <c r="P8947">
        <f>INDEX(RawData!O$2:O$1048576,MATCH(FmtData!$B$4+(ROW()-10),RawData!$A$2:$A$1048576,0))</f>
        <v>35.831699999999998</v>
      </c>
      <c r="Q8947">
        <f>INDEX(RawData!P$2:P$1048576,MATCH(FmtData!$B$4+(ROW()-10),RawData!$A$2:$A$1048576,0))</f>
        <v>209.16800000000001</v>
      </c>
      <c r="R8947">
        <f>INDEX(RawData!Q$2:Q$1048576,MATCH(FmtData!$B$4+(ROW()-10),RawData!$A$2:$A$1048576,0))</f>
        <v>2.4414100000000002E-3</v>
      </c>
      <c r="S8947">
        <f>INDEX(RawData!R$2:R$1048576,MATCH(FmtData!$B$4+(ROW()-10),RawData!$A$2:$A$1048576,0))</f>
        <v>0.51633799999999996</v>
      </c>
      <c r="T8947">
        <f>INDEX(RawData!S$2:S$1048576,MATCH(FmtData!$B$4+(ROW()-10),RawData!$A$2:$A$1048576,0))</f>
        <v>0.52676999999999996</v>
      </c>
      <c r="U8947">
        <f>INDEX(RawData!T$2:T$1048576,MATCH(FmtData!$B$4+(ROW()-10),RawData!$A$2:$A$1048576,0))</f>
        <v>0.471497</v>
      </c>
      <c r="V8947">
        <f>INDEX(RawData!U$2:U$1048576,MATCH(FmtData!$B$4+(ROW()-10),RawData!$A$2:$A$1048576,0))</f>
        <v>0.64086900000000002</v>
      </c>
      <c r="W8947" s="8">
        <f t="shared" si="3079"/>
        <v>0.16937200000000002</v>
      </c>
      <c r="X8947" s="8">
        <f t="shared" si="3080"/>
        <v>-0.26073607999999993</v>
      </c>
      <c r="Y8947" s="8">
        <f t="shared" si="3081"/>
        <v>-0.15884651999999996</v>
      </c>
      <c r="Z8947" s="8">
        <f t="shared" si="3082"/>
        <v>10.152691814042056</v>
      </c>
      <c r="AA8947" s="8">
        <f t="shared" si="3083"/>
        <v>10.050802254042056</v>
      </c>
      <c r="AB8947" s="8">
        <f t="shared" si="3084"/>
        <v>10.101747034042056</v>
      </c>
      <c r="AC8947" s="6">
        <f t="shared" si="3085"/>
        <v>-298.16500000000002</v>
      </c>
      <c r="AD8947" s="15">
        <f t="shared" si="3086"/>
        <v>-38.392999999999972</v>
      </c>
      <c r="AE8947" s="15">
        <f t="shared" si="3087"/>
        <v>68.452791551277301</v>
      </c>
      <c r="AF8947" s="15">
        <f t="shared" si="3088"/>
        <v>41.299610510253387</v>
      </c>
      <c r="AG8947" s="15">
        <f t="shared" si="3089"/>
        <v>54.811079706319902</v>
      </c>
      <c r="AH8947" s="15">
        <f t="shared" si="3090"/>
        <v>-139.27160518134809</v>
      </c>
      <c r="AI8947" s="17">
        <f t="shared" si="3091"/>
        <v>1.232875271964494</v>
      </c>
      <c r="AJ8947" s="17">
        <f t="shared" si="3092"/>
        <v>0.97068020756411588</v>
      </c>
      <c r="AK8947" s="17">
        <f t="shared" si="3093"/>
        <v>0.75951461028015788</v>
      </c>
      <c r="AL8947" s="17">
        <f t="shared" si="3094"/>
        <v>0.78174490703777533</v>
      </c>
      <c r="AM8947" s="17">
        <f t="shared" si="3095"/>
        <v>0.77052274714301561</v>
      </c>
      <c r="AN8947" s="17">
        <f t="shared" si="3096"/>
        <v>0.97068020756411588</v>
      </c>
      <c r="AO8947" s="17">
        <f t="shared" si="3097"/>
        <v>0</v>
      </c>
      <c r="AP8947" s="17">
        <f t="shared" si="3098"/>
        <v>7.7052274714301561</v>
      </c>
      <c r="AQ8947" s="17">
        <f t="shared" si="3099"/>
        <v>12.328752719644939</v>
      </c>
      <c r="AR8947" s="17">
        <f t="shared" si="3100"/>
        <v>19.99651908682635</v>
      </c>
    </row>
    <row r="8948" spans="2:44" x14ac:dyDescent="0.25">
      <c r="B8948">
        <f>INDEX(RawData!$A$2:$A$1048576,MATCH(FmtData!$B$4+(ROW()-10),RawData!$A$2:$A$1048576,0))</f>
        <v>9133</v>
      </c>
      <c r="C8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8)</f>
        <v>42241.435486111113</v>
      </c>
      <c r="D8948" s="46">
        <f>IF($B$6=1,MID(INDEX(RawData!$B$2:$B$1048576, MATCH(FmtData!$B$4+(ROW()-10),RawData!$A$2:$A$1048576,0)),12,8)+$B$5/24,INDEX(RawData!$C$2:$C$1048576, MATCH(FmtData!$B$4+(ROW()-10),RawData!$A$2:$A$1048576,0)))</f>
        <v>0.43548611111111107</v>
      </c>
      <c r="E8948">
        <f>INDEX(RawData!D$2:D$1048576,MATCH(FmtData!$B$4+(ROW()-10),RawData!$A$2:$A$1048576,0))</f>
        <v>2899.33</v>
      </c>
      <c r="F8948">
        <f>INDEX(RawData!E$2:E$1048576,MATCH(FmtData!$B$4+(ROW()-10),RawData!$A$2:$A$1048576,0))</f>
        <v>6.25</v>
      </c>
      <c r="G8948">
        <f>INDEX(RawData!F$2:F$1048576,MATCH(FmtData!$B$4+(ROW()-10),RawData!$A$2:$A$1048576,0))</f>
        <v>-142.37299999999999</v>
      </c>
      <c r="H8948">
        <f>INDEX(RawData!G$2:G$1048576,MATCH(FmtData!$B$4+(ROW()-10),RawData!$A$2:$A$1048576,0))</f>
        <v>0.49982199999999999</v>
      </c>
      <c r="I8948">
        <f>INDEX(RawData!H$2:H$1048576,MATCH(FmtData!$B$4+(ROW()-10),RawData!$A$2:$A$1048576,0))</f>
        <v>-3.71981E-3</v>
      </c>
      <c r="J8948">
        <f>INDEX(RawData!I$2:I$1048576,MATCH(FmtData!$B$4+(ROW()-10),RawData!$A$2:$A$1048576,0))</f>
        <v>197.9</v>
      </c>
      <c r="K8948">
        <f>INDEX(RawData!J$2:J$1048576,MATCH(FmtData!$B$4+(ROW()-10),RawData!$A$2:$A$1048576,0))</f>
        <v>196.2</v>
      </c>
      <c r="L8948">
        <f>INDEX(RawData!K$2:K$1048576,MATCH(FmtData!$B$4+(ROW()-10),RawData!$A$2:$A$1048576,0))</f>
        <v>166</v>
      </c>
      <c r="M8948">
        <f>INDEX(RawData!L$2:L$1048576,MATCH(FmtData!$B$4+(ROW()-10),RawData!$A$2:$A$1048576,0))</f>
        <v>23.4</v>
      </c>
      <c r="N8948">
        <f>INDEX(RawData!M$2:M$1048576,MATCH(FmtData!$B$4+(ROW()-10),RawData!$A$2:$A$1048576,0))</f>
        <v>22</v>
      </c>
      <c r="O8948">
        <f>INDEX(RawData!N$2:N$1048576,MATCH(FmtData!$B$4+(ROW()-10),RawData!$A$2:$A$1048576,0))</f>
        <v>176.5</v>
      </c>
      <c r="P8948">
        <f>INDEX(RawData!O$2:O$1048576,MATCH(FmtData!$B$4+(ROW()-10),RawData!$A$2:$A$1048576,0))</f>
        <v>35.831699999999998</v>
      </c>
      <c r="Q8948">
        <f>INDEX(RawData!P$2:P$1048576,MATCH(FmtData!$B$4+(ROW()-10),RawData!$A$2:$A$1048576,0))</f>
        <v>208.935</v>
      </c>
      <c r="R8948">
        <f>INDEX(RawData!Q$2:Q$1048576,MATCH(FmtData!$B$4+(ROW()-10),RawData!$A$2:$A$1048576,0))</f>
        <v>1.8310500000000001E-3</v>
      </c>
      <c r="S8948">
        <f>INDEX(RawData!R$2:R$1048576,MATCH(FmtData!$B$4+(ROW()-10),RawData!$A$2:$A$1048576,0))</f>
        <v>0.51633799999999996</v>
      </c>
      <c r="T8948">
        <f>INDEX(RawData!S$2:S$1048576,MATCH(FmtData!$B$4+(ROW()-10),RawData!$A$2:$A$1048576,0))</f>
        <v>0.52676999999999996</v>
      </c>
      <c r="U8948">
        <f>INDEX(RawData!T$2:T$1048576,MATCH(FmtData!$B$4+(ROW()-10),RawData!$A$2:$A$1048576,0))</f>
        <v>0.48675499999999999</v>
      </c>
      <c r="V8948">
        <f>INDEX(RawData!U$2:U$1048576,MATCH(FmtData!$B$4+(ROW()-10),RawData!$A$2:$A$1048576,0))</f>
        <v>0.68664599999999998</v>
      </c>
      <c r="W8948" s="8">
        <f t="shared" si="3079"/>
        <v>0.19989099999999999</v>
      </c>
      <c r="X8948" s="8">
        <f t="shared" si="3080"/>
        <v>-0.26073607999999993</v>
      </c>
      <c r="Y8948" s="8">
        <f t="shared" si="3081"/>
        <v>-0.15884651999999996</v>
      </c>
      <c r="Z8948" s="8">
        <f t="shared" si="3082"/>
        <v>10.152691814042056</v>
      </c>
      <c r="AA8948" s="8">
        <f t="shared" si="3083"/>
        <v>10.050802254042056</v>
      </c>
      <c r="AB8948" s="8">
        <f t="shared" si="3084"/>
        <v>10.101747034042056</v>
      </c>
      <c r="AC8948" s="6">
        <f t="shared" si="3085"/>
        <v>-298.39800000000002</v>
      </c>
      <c r="AD8948" s="15">
        <f t="shared" si="3086"/>
        <v>-38.625999999999976</v>
      </c>
      <c r="AE8948" s="15">
        <f t="shared" si="3087"/>
        <v>68.452791551277301</v>
      </c>
      <c r="AF8948" s="15">
        <f t="shared" si="3088"/>
        <v>41.299610510253387</v>
      </c>
      <c r="AG8948" s="15">
        <f t="shared" si="3089"/>
        <v>54.811079706319902</v>
      </c>
      <c r="AH8948" s="15">
        <f t="shared" si="3090"/>
        <v>-139.5046051813481</v>
      </c>
      <c r="AI8948" s="17">
        <f t="shared" si="3091"/>
        <v>1.2333638001355107</v>
      </c>
      <c r="AJ8948" s="17">
        <f t="shared" si="3092"/>
        <v>0.97098301537985676</v>
      </c>
      <c r="AK8948" s="17">
        <f t="shared" si="3093"/>
        <v>0.75951461028015788</v>
      </c>
      <c r="AL8948" s="17">
        <f t="shared" si="3094"/>
        <v>0.78174490703777533</v>
      </c>
      <c r="AM8948" s="17">
        <f t="shared" si="3095"/>
        <v>0.77052274714301561</v>
      </c>
      <c r="AN8948" s="17">
        <f t="shared" si="3096"/>
        <v>0.97098301537985676</v>
      </c>
      <c r="AO8948" s="17">
        <f t="shared" si="3097"/>
        <v>0</v>
      </c>
      <c r="AP8948" s="17">
        <f t="shared" si="3098"/>
        <v>7.7052274714301561</v>
      </c>
      <c r="AQ8948" s="17">
        <f t="shared" si="3099"/>
        <v>12.333638001355107</v>
      </c>
      <c r="AR8948" s="17">
        <f t="shared" si="3100"/>
        <v>19.990106984893846</v>
      </c>
    </row>
    <row r="8949" spans="2:44" x14ac:dyDescent="0.25">
      <c r="B8949">
        <f>INDEX(RawData!$A$2:$A$1048576,MATCH(FmtData!$B$4+(ROW()-10),RawData!$A$2:$A$1048576,0))</f>
        <v>9134</v>
      </c>
      <c r="C8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9)</f>
        <v>42241.436643518522</v>
      </c>
      <c r="D8949" s="46">
        <f>IF($B$6=1,MID(INDEX(RawData!$B$2:$B$1048576, MATCH(FmtData!$B$4+(ROW()-10),RawData!$A$2:$A$1048576,0)),12,8)+$B$5/24,INDEX(RawData!$C$2:$C$1048576, MATCH(FmtData!$B$4+(ROW()-10),RawData!$A$2:$A$1048576,0)))</f>
        <v>0.43664351851851851</v>
      </c>
      <c r="E8949">
        <f>INDEX(RawData!D$2:D$1048576,MATCH(FmtData!$B$4+(ROW()-10),RawData!$A$2:$A$1048576,0))</f>
        <v>2902.44</v>
      </c>
      <c r="F8949">
        <f>INDEX(RawData!E$2:E$1048576,MATCH(FmtData!$B$4+(ROW()-10),RawData!$A$2:$A$1048576,0))</f>
        <v>6.25</v>
      </c>
      <c r="G8949">
        <f>INDEX(RawData!F$2:F$1048576,MATCH(FmtData!$B$4+(ROW()-10),RawData!$A$2:$A$1048576,0))</f>
        <v>-142.37299999999999</v>
      </c>
      <c r="H8949">
        <f>INDEX(RawData!G$2:G$1048576,MATCH(FmtData!$B$4+(ROW()-10),RawData!$A$2:$A$1048576,0))</f>
        <v>0.49982199999999999</v>
      </c>
      <c r="I8949">
        <f>INDEX(RawData!H$2:H$1048576,MATCH(FmtData!$B$4+(ROW()-10),RawData!$A$2:$A$1048576,0))</f>
        <v>-3.71981E-3</v>
      </c>
      <c r="J8949">
        <f>INDEX(RawData!I$2:I$1048576,MATCH(FmtData!$B$4+(ROW()-10),RawData!$A$2:$A$1048576,0))</f>
        <v>195.6</v>
      </c>
      <c r="K8949">
        <f>INDEX(RawData!J$2:J$1048576,MATCH(FmtData!$B$4+(ROW()-10),RawData!$A$2:$A$1048576,0))</f>
        <v>195.3</v>
      </c>
      <c r="L8949">
        <f>INDEX(RawData!K$2:K$1048576,MATCH(FmtData!$B$4+(ROW()-10),RawData!$A$2:$A$1048576,0))</f>
        <v>166</v>
      </c>
      <c r="M8949">
        <f>INDEX(RawData!L$2:L$1048576,MATCH(FmtData!$B$4+(ROW()-10),RawData!$A$2:$A$1048576,0))</f>
        <v>23.4</v>
      </c>
      <c r="N8949">
        <f>INDEX(RawData!M$2:M$1048576,MATCH(FmtData!$B$4+(ROW()-10),RawData!$A$2:$A$1048576,0))</f>
        <v>22.1</v>
      </c>
      <c r="O8949">
        <f>INDEX(RawData!N$2:N$1048576,MATCH(FmtData!$B$4+(ROW()-10),RawData!$A$2:$A$1048576,0))</f>
        <v>176.7</v>
      </c>
      <c r="P8949">
        <f>INDEX(RawData!O$2:O$1048576,MATCH(FmtData!$B$4+(ROW()-10),RawData!$A$2:$A$1048576,0))</f>
        <v>35.831699999999998</v>
      </c>
      <c r="Q8949">
        <f>INDEX(RawData!P$2:P$1048576,MATCH(FmtData!$B$4+(ROW()-10),RawData!$A$2:$A$1048576,0))</f>
        <v>209.291</v>
      </c>
      <c r="R8949">
        <f>INDEX(RawData!Q$2:Q$1048576,MATCH(FmtData!$B$4+(ROW()-10),RawData!$A$2:$A$1048576,0))</f>
        <v>1.8310500000000001E-3</v>
      </c>
      <c r="S8949">
        <f>INDEX(RawData!R$2:R$1048576,MATCH(FmtData!$B$4+(ROW()-10),RawData!$A$2:$A$1048576,0))</f>
        <v>0.51633799999999996</v>
      </c>
      <c r="T8949">
        <f>INDEX(RawData!S$2:S$1048576,MATCH(FmtData!$B$4+(ROW()-10),RawData!$A$2:$A$1048576,0))</f>
        <v>0.52676999999999996</v>
      </c>
      <c r="U8949">
        <f>INDEX(RawData!T$2:T$1048576,MATCH(FmtData!$B$4+(ROW()-10),RawData!$A$2:$A$1048576,0))</f>
        <v>0.48675499999999999</v>
      </c>
      <c r="V8949">
        <f>INDEX(RawData!U$2:U$1048576,MATCH(FmtData!$B$4+(ROW()-10),RawData!$A$2:$A$1048576,0))</f>
        <v>0.68664599999999998</v>
      </c>
      <c r="W8949" s="8">
        <f t="shared" si="3079"/>
        <v>0.19989099999999999</v>
      </c>
      <c r="X8949" s="8">
        <f t="shared" si="3080"/>
        <v>-0.26073607999999993</v>
      </c>
      <c r="Y8949" s="8">
        <f t="shared" si="3081"/>
        <v>-0.15884651999999996</v>
      </c>
      <c r="Z8949" s="8">
        <f t="shared" si="3082"/>
        <v>10.152691814042056</v>
      </c>
      <c r="AA8949" s="8">
        <f t="shared" si="3083"/>
        <v>10.050802254042056</v>
      </c>
      <c r="AB8949" s="8">
        <f t="shared" si="3084"/>
        <v>10.101747034042056</v>
      </c>
      <c r="AC8949" s="6">
        <f t="shared" si="3085"/>
        <v>-298.04200000000003</v>
      </c>
      <c r="AD8949" s="15">
        <f t="shared" si="3086"/>
        <v>-38.269999999999982</v>
      </c>
      <c r="AE8949" s="15">
        <f t="shared" si="3087"/>
        <v>68.452791551277301</v>
      </c>
      <c r="AF8949" s="15">
        <f t="shared" si="3088"/>
        <v>41.299610510253387</v>
      </c>
      <c r="AG8949" s="15">
        <f t="shared" si="3089"/>
        <v>54.811079706319902</v>
      </c>
      <c r="AH8949" s="15">
        <f t="shared" si="3090"/>
        <v>-139.1486051813481</v>
      </c>
      <c r="AI8949" s="17">
        <f t="shared" si="3091"/>
        <v>1.2326175354523312</v>
      </c>
      <c r="AJ8949" s="17">
        <f t="shared" si="3092"/>
        <v>0.97052043238218688</v>
      </c>
      <c r="AK8949" s="17">
        <f t="shared" si="3093"/>
        <v>0.75951461028015788</v>
      </c>
      <c r="AL8949" s="17">
        <f t="shared" si="3094"/>
        <v>0.78174490703777533</v>
      </c>
      <c r="AM8949" s="17">
        <f t="shared" si="3095"/>
        <v>0.77052274714301561</v>
      </c>
      <c r="AN8949" s="17">
        <f t="shared" si="3096"/>
        <v>0.97052043238218688</v>
      </c>
      <c r="AO8949" s="17">
        <f t="shared" si="3097"/>
        <v>0</v>
      </c>
      <c r="AP8949" s="17">
        <f t="shared" si="3098"/>
        <v>7.7052274714301561</v>
      </c>
      <c r="AQ8949" s="17">
        <f t="shared" si="3099"/>
        <v>12.326175354523311</v>
      </c>
      <c r="AR8949" s="17">
        <f t="shared" si="3100"/>
        <v>20.011549605334785</v>
      </c>
    </row>
    <row r="8950" spans="2:44" x14ac:dyDescent="0.25">
      <c r="B8950">
        <f>INDEX(RawData!$A$2:$A$1048576,MATCH(FmtData!$B$4+(ROW()-10),RawData!$A$2:$A$1048576,0))</f>
        <v>9135</v>
      </c>
      <c r="C8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0)</f>
        <v>42241.437789351854</v>
      </c>
      <c r="D8950" s="46">
        <f>IF($B$6=1,MID(INDEX(RawData!$B$2:$B$1048576, MATCH(FmtData!$B$4+(ROW()-10),RawData!$A$2:$A$1048576,0)),12,8)+$B$5/24,INDEX(RawData!$C$2:$C$1048576, MATCH(FmtData!$B$4+(ROW()-10),RawData!$A$2:$A$1048576,0)))</f>
        <v>0.43778935185185186</v>
      </c>
      <c r="E8950">
        <f>INDEX(RawData!D$2:D$1048576,MATCH(FmtData!$B$4+(ROW()-10),RawData!$A$2:$A$1048576,0))</f>
        <v>2899.33</v>
      </c>
      <c r="F8950">
        <f>INDEX(RawData!E$2:E$1048576,MATCH(FmtData!$B$4+(ROW()-10),RawData!$A$2:$A$1048576,0))</f>
        <v>7.1738299999999997</v>
      </c>
      <c r="G8950">
        <f>INDEX(RawData!F$2:F$1048576,MATCH(FmtData!$B$4+(ROW()-10),RawData!$A$2:$A$1048576,0))</f>
        <v>-142.37299999999999</v>
      </c>
      <c r="H8950">
        <f>INDEX(RawData!G$2:G$1048576,MATCH(FmtData!$B$4+(ROW()-10),RawData!$A$2:$A$1048576,0))</f>
        <v>0.49982199999999999</v>
      </c>
      <c r="I8950">
        <f>INDEX(RawData!H$2:H$1048576,MATCH(FmtData!$B$4+(ROW()-10),RawData!$A$2:$A$1048576,0))</f>
        <v>-3.71981E-3</v>
      </c>
      <c r="J8950">
        <f>INDEX(RawData!I$2:I$1048576,MATCH(FmtData!$B$4+(ROW()-10),RawData!$A$2:$A$1048576,0))</f>
        <v>195.5</v>
      </c>
      <c r="K8950">
        <f>INDEX(RawData!J$2:J$1048576,MATCH(FmtData!$B$4+(ROW()-10),RawData!$A$2:$A$1048576,0))</f>
        <v>194</v>
      </c>
      <c r="L8950">
        <f>INDEX(RawData!K$2:K$1048576,MATCH(FmtData!$B$4+(ROW()-10),RawData!$A$2:$A$1048576,0))</f>
        <v>166</v>
      </c>
      <c r="M8950">
        <f>INDEX(RawData!L$2:L$1048576,MATCH(FmtData!$B$4+(ROW()-10),RawData!$A$2:$A$1048576,0))</f>
        <v>23.4</v>
      </c>
      <c r="N8950">
        <f>INDEX(RawData!M$2:M$1048576,MATCH(FmtData!$B$4+(ROW()-10),RawData!$A$2:$A$1048576,0))</f>
        <v>22.1</v>
      </c>
      <c r="O8950">
        <f>INDEX(RawData!N$2:N$1048576,MATCH(FmtData!$B$4+(ROW()-10),RawData!$A$2:$A$1048576,0))</f>
        <v>176.6</v>
      </c>
      <c r="P8950">
        <f>INDEX(RawData!O$2:O$1048576,MATCH(FmtData!$B$4+(ROW()-10),RawData!$A$2:$A$1048576,0))</f>
        <v>35.831699999999998</v>
      </c>
      <c r="Q8950">
        <f>INDEX(RawData!P$2:P$1048576,MATCH(FmtData!$B$4+(ROW()-10),RawData!$A$2:$A$1048576,0))</f>
        <v>208.935</v>
      </c>
      <c r="R8950">
        <f>INDEX(RawData!Q$2:Q$1048576,MATCH(FmtData!$B$4+(ROW()-10),RawData!$A$2:$A$1048576,0))</f>
        <v>2.4414100000000002E-3</v>
      </c>
      <c r="S8950">
        <f>INDEX(RawData!R$2:R$1048576,MATCH(FmtData!$B$4+(ROW()-10),RawData!$A$2:$A$1048576,0))</f>
        <v>0.51633799999999996</v>
      </c>
      <c r="T8950">
        <f>INDEX(RawData!S$2:S$1048576,MATCH(FmtData!$B$4+(ROW()-10),RawData!$A$2:$A$1048576,0))</f>
        <v>0.52676999999999996</v>
      </c>
      <c r="U8950">
        <f>INDEX(RawData!T$2:T$1048576,MATCH(FmtData!$B$4+(ROW()-10),RawData!$A$2:$A$1048576,0))</f>
        <v>0.48675499999999999</v>
      </c>
      <c r="V8950">
        <f>INDEX(RawData!U$2:U$1048576,MATCH(FmtData!$B$4+(ROW()-10),RawData!$A$2:$A$1048576,0))</f>
        <v>0.68664599999999998</v>
      </c>
      <c r="W8950" s="8">
        <f t="shared" si="3079"/>
        <v>0.19989099999999999</v>
      </c>
      <c r="X8950" s="8">
        <f t="shared" si="3080"/>
        <v>-0.26073607999999993</v>
      </c>
      <c r="Y8950" s="8">
        <f t="shared" si="3081"/>
        <v>-0.15884651999999996</v>
      </c>
      <c r="Z8950" s="8">
        <f t="shared" si="3082"/>
        <v>10.152691814042056</v>
      </c>
      <c r="AA8950" s="8">
        <f t="shared" si="3083"/>
        <v>10.050802254042056</v>
      </c>
      <c r="AB8950" s="8">
        <f t="shared" si="3084"/>
        <v>10.101747034042056</v>
      </c>
      <c r="AC8950" s="6">
        <f t="shared" si="3085"/>
        <v>-298.39800000000002</v>
      </c>
      <c r="AD8950" s="15">
        <f t="shared" si="3086"/>
        <v>-38.625999999999976</v>
      </c>
      <c r="AE8950" s="15">
        <f t="shared" si="3087"/>
        <v>68.452791551277301</v>
      </c>
      <c r="AF8950" s="15">
        <f t="shared" si="3088"/>
        <v>41.299610510253387</v>
      </c>
      <c r="AG8950" s="15">
        <f t="shared" si="3089"/>
        <v>54.811079706319902</v>
      </c>
      <c r="AH8950" s="15">
        <f t="shared" si="3090"/>
        <v>-139.5046051813481</v>
      </c>
      <c r="AI8950" s="17">
        <f t="shared" si="3091"/>
        <v>1.2333638001355107</v>
      </c>
      <c r="AJ8950" s="17">
        <f t="shared" si="3092"/>
        <v>0.97098301537985676</v>
      </c>
      <c r="AK8950" s="17">
        <f t="shared" si="3093"/>
        <v>0.75951461028015788</v>
      </c>
      <c r="AL8950" s="17">
        <f t="shared" si="3094"/>
        <v>0.78174490703777533</v>
      </c>
      <c r="AM8950" s="17">
        <f t="shared" si="3095"/>
        <v>0.77052274714301561</v>
      </c>
      <c r="AN8950" s="17">
        <f t="shared" si="3096"/>
        <v>0.97098301537985676</v>
      </c>
      <c r="AO8950" s="17">
        <f t="shared" si="3097"/>
        <v>0</v>
      </c>
      <c r="AP8950" s="17">
        <f t="shared" si="3098"/>
        <v>7.7052274714301561</v>
      </c>
      <c r="AQ8950" s="17">
        <f t="shared" si="3099"/>
        <v>12.333638001355107</v>
      </c>
      <c r="AR8950" s="17">
        <f t="shared" si="3100"/>
        <v>19.990106984893846</v>
      </c>
    </row>
    <row r="8951" spans="2:44" x14ac:dyDescent="0.25">
      <c r="B8951">
        <f>INDEX(RawData!$A$2:$A$1048576,MATCH(FmtData!$B$4+(ROW()-10),RawData!$A$2:$A$1048576,0))</f>
        <v>9136</v>
      </c>
      <c r="C8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1)</f>
        <v>42241.438958333332</v>
      </c>
      <c r="D8951" s="46">
        <f>IF($B$6=1,MID(INDEX(RawData!$B$2:$B$1048576, MATCH(FmtData!$B$4+(ROW()-10),RawData!$A$2:$A$1048576,0)),12,8)+$B$5/24,INDEX(RawData!$C$2:$C$1048576, MATCH(FmtData!$B$4+(ROW()-10),RawData!$A$2:$A$1048576,0)))</f>
        <v>0.43895833333333334</v>
      </c>
      <c r="E8951">
        <f>INDEX(RawData!D$2:D$1048576,MATCH(FmtData!$B$4+(ROW()-10),RawData!$A$2:$A$1048576,0))</f>
        <v>2903.37</v>
      </c>
      <c r="F8951">
        <f>INDEX(RawData!E$2:E$1048576,MATCH(FmtData!$B$4+(ROW()-10),RawData!$A$2:$A$1048576,0))</f>
        <v>6.25</v>
      </c>
      <c r="G8951">
        <f>INDEX(RawData!F$2:F$1048576,MATCH(FmtData!$B$4+(ROW()-10),RawData!$A$2:$A$1048576,0))</f>
        <v>-142.37299999999999</v>
      </c>
      <c r="H8951">
        <f>INDEX(RawData!G$2:G$1048576,MATCH(FmtData!$B$4+(ROW()-10),RawData!$A$2:$A$1048576,0))</f>
        <v>0.49984099999999998</v>
      </c>
      <c r="I8951">
        <f>INDEX(RawData!H$2:H$1048576,MATCH(FmtData!$B$4+(ROW()-10),RawData!$A$2:$A$1048576,0))</f>
        <v>-3.9036299999999999E-3</v>
      </c>
      <c r="J8951">
        <f>INDEX(RawData!I$2:I$1048576,MATCH(FmtData!$B$4+(ROW()-10),RawData!$A$2:$A$1048576,0))</f>
        <v>196.3</v>
      </c>
      <c r="K8951">
        <f>INDEX(RawData!J$2:J$1048576,MATCH(FmtData!$B$4+(ROW()-10),RawData!$A$2:$A$1048576,0))</f>
        <v>194.7</v>
      </c>
      <c r="L8951">
        <f>INDEX(RawData!K$2:K$1048576,MATCH(FmtData!$B$4+(ROW()-10),RawData!$A$2:$A$1048576,0))</f>
        <v>166</v>
      </c>
      <c r="M8951">
        <f>INDEX(RawData!L$2:L$1048576,MATCH(FmtData!$B$4+(ROW()-10),RawData!$A$2:$A$1048576,0))</f>
        <v>23.3</v>
      </c>
      <c r="N8951">
        <f>INDEX(RawData!M$2:M$1048576,MATCH(FmtData!$B$4+(ROW()-10),RawData!$A$2:$A$1048576,0))</f>
        <v>21.9</v>
      </c>
      <c r="O8951">
        <f>INDEX(RawData!N$2:N$1048576,MATCH(FmtData!$B$4+(ROW()-10),RawData!$A$2:$A$1048576,0))</f>
        <v>176.6</v>
      </c>
      <c r="P8951">
        <f>INDEX(RawData!O$2:O$1048576,MATCH(FmtData!$B$4+(ROW()-10),RawData!$A$2:$A$1048576,0))</f>
        <v>35.831699999999998</v>
      </c>
      <c r="Q8951">
        <f>INDEX(RawData!P$2:P$1048576,MATCH(FmtData!$B$4+(ROW()-10),RawData!$A$2:$A$1048576,0))</f>
        <v>209.059</v>
      </c>
      <c r="R8951">
        <f>INDEX(RawData!Q$2:Q$1048576,MATCH(FmtData!$B$4+(ROW()-10),RawData!$A$2:$A$1048576,0))</f>
        <v>1.8310500000000001E-3</v>
      </c>
      <c r="S8951">
        <f>INDEX(RawData!R$2:R$1048576,MATCH(FmtData!$B$4+(ROW()-10),RawData!$A$2:$A$1048576,0))</f>
        <v>0.51633799999999996</v>
      </c>
      <c r="T8951">
        <f>INDEX(RawData!S$2:S$1048576,MATCH(FmtData!$B$4+(ROW()-10),RawData!$A$2:$A$1048576,0))</f>
        <v>0.52676999999999996</v>
      </c>
      <c r="U8951">
        <f>INDEX(RawData!T$2:T$1048576,MATCH(FmtData!$B$4+(ROW()-10),RawData!$A$2:$A$1048576,0))</f>
        <v>0.48675499999999999</v>
      </c>
      <c r="V8951">
        <f>INDEX(RawData!U$2:U$1048576,MATCH(FmtData!$B$4+(ROW()-10),RawData!$A$2:$A$1048576,0))</f>
        <v>0.68664599999999998</v>
      </c>
      <c r="W8951" s="8">
        <f t="shared" si="3079"/>
        <v>0.19989099999999999</v>
      </c>
      <c r="X8951" s="8">
        <f t="shared" si="3080"/>
        <v>-0.26073607999999993</v>
      </c>
      <c r="Y8951" s="8">
        <f t="shared" si="3081"/>
        <v>-0.15884651999999996</v>
      </c>
      <c r="Z8951" s="8">
        <f t="shared" si="3082"/>
        <v>10.152691814042056</v>
      </c>
      <c r="AA8951" s="8">
        <f t="shared" si="3083"/>
        <v>10.050802254042056</v>
      </c>
      <c r="AB8951" s="8">
        <f t="shared" si="3084"/>
        <v>10.101747034042056</v>
      </c>
      <c r="AC8951" s="6">
        <f t="shared" si="3085"/>
        <v>-298.274</v>
      </c>
      <c r="AD8951" s="15">
        <f t="shared" si="3086"/>
        <v>-38.501999999999953</v>
      </c>
      <c r="AE8951" s="15">
        <f t="shared" si="3087"/>
        <v>68.452791551277301</v>
      </c>
      <c r="AF8951" s="15">
        <f t="shared" si="3088"/>
        <v>41.299610510253387</v>
      </c>
      <c r="AG8951" s="15">
        <f t="shared" si="3089"/>
        <v>54.811079706319902</v>
      </c>
      <c r="AH8951" s="15">
        <f t="shared" si="3090"/>
        <v>-139.38060518134807</v>
      </c>
      <c r="AI8951" s="17">
        <f t="shared" si="3091"/>
        <v>1.2331037627100614</v>
      </c>
      <c r="AJ8951" s="17">
        <f t="shared" si="3092"/>
        <v>0.97082184092552271</v>
      </c>
      <c r="AK8951" s="17">
        <f t="shared" si="3093"/>
        <v>0.75951461028015788</v>
      </c>
      <c r="AL8951" s="17">
        <f t="shared" si="3094"/>
        <v>0.78174490703777533</v>
      </c>
      <c r="AM8951" s="17">
        <f t="shared" si="3095"/>
        <v>0.77052274714301561</v>
      </c>
      <c r="AN8951" s="17">
        <f t="shared" si="3096"/>
        <v>0.97082184092552271</v>
      </c>
      <c r="AO8951" s="17">
        <f t="shared" si="3097"/>
        <v>0</v>
      </c>
      <c r="AP8951" s="17">
        <f t="shared" si="3098"/>
        <v>7.7052274714301561</v>
      </c>
      <c r="AQ8951" s="17">
        <f t="shared" si="3099"/>
        <v>12.331037627100613</v>
      </c>
      <c r="AR8951" s="17">
        <f t="shared" si="3100"/>
        <v>20.017961707267283</v>
      </c>
    </row>
    <row r="8952" spans="2:44" x14ac:dyDescent="0.25">
      <c r="B8952">
        <f>INDEX(RawData!$A$2:$A$1048576,MATCH(FmtData!$B$4+(ROW()-10),RawData!$A$2:$A$1048576,0))</f>
        <v>9137</v>
      </c>
      <c r="C8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2)</f>
        <v>42241.440115740741</v>
      </c>
      <c r="D8952" s="46">
        <f>IF($B$6=1,MID(INDEX(RawData!$B$2:$B$1048576, MATCH(FmtData!$B$4+(ROW()-10),RawData!$A$2:$A$1048576,0)),12,8)+$B$5/24,INDEX(RawData!$C$2:$C$1048576, MATCH(FmtData!$B$4+(ROW()-10),RawData!$A$2:$A$1048576,0)))</f>
        <v>0.44011574074074072</v>
      </c>
      <c r="E8952">
        <f>INDEX(RawData!D$2:D$1048576,MATCH(FmtData!$B$4+(ROW()-10),RawData!$A$2:$A$1048576,0))</f>
        <v>2899.33</v>
      </c>
      <c r="F8952">
        <f>INDEX(RawData!E$2:E$1048576,MATCH(FmtData!$B$4+(ROW()-10),RawData!$A$2:$A$1048576,0))</f>
        <v>6.25</v>
      </c>
      <c r="G8952">
        <f>INDEX(RawData!F$2:F$1048576,MATCH(FmtData!$B$4+(ROW()-10),RawData!$A$2:$A$1048576,0))</f>
        <v>-142.37299999999999</v>
      </c>
      <c r="H8952">
        <f>INDEX(RawData!G$2:G$1048576,MATCH(FmtData!$B$4+(ROW()-10),RawData!$A$2:$A$1048576,0))</f>
        <v>0.49982199999999999</v>
      </c>
      <c r="I8952">
        <f>INDEX(RawData!H$2:H$1048576,MATCH(FmtData!$B$4+(ROW()-10),RawData!$A$2:$A$1048576,0))</f>
        <v>-3.9036299999999999E-3</v>
      </c>
      <c r="J8952">
        <f>INDEX(RawData!I$2:I$1048576,MATCH(FmtData!$B$4+(ROW()-10),RawData!$A$2:$A$1048576,0))</f>
        <v>194.2</v>
      </c>
      <c r="K8952">
        <f>INDEX(RawData!J$2:J$1048576,MATCH(FmtData!$B$4+(ROW()-10),RawData!$A$2:$A$1048576,0))</f>
        <v>196.4</v>
      </c>
      <c r="L8952">
        <f>INDEX(RawData!K$2:K$1048576,MATCH(FmtData!$B$4+(ROW()-10),RawData!$A$2:$A$1048576,0))</f>
        <v>165.9</v>
      </c>
      <c r="M8952">
        <f>INDEX(RawData!L$2:L$1048576,MATCH(FmtData!$B$4+(ROW()-10),RawData!$A$2:$A$1048576,0))</f>
        <v>23.4</v>
      </c>
      <c r="N8952">
        <f>INDEX(RawData!M$2:M$1048576,MATCH(FmtData!$B$4+(ROW()-10),RawData!$A$2:$A$1048576,0))</f>
        <v>21.9</v>
      </c>
      <c r="O8952">
        <f>INDEX(RawData!N$2:N$1048576,MATCH(FmtData!$B$4+(ROW()-10),RawData!$A$2:$A$1048576,0))</f>
        <v>176.6</v>
      </c>
      <c r="P8952">
        <f>INDEX(RawData!O$2:O$1048576,MATCH(FmtData!$B$4+(ROW()-10),RawData!$A$2:$A$1048576,0))</f>
        <v>35.831699999999998</v>
      </c>
      <c r="Q8952">
        <f>INDEX(RawData!P$2:P$1048576,MATCH(FmtData!$B$4+(ROW()-10),RawData!$A$2:$A$1048576,0))</f>
        <v>209.16800000000001</v>
      </c>
      <c r="R8952">
        <f>INDEX(RawData!Q$2:Q$1048576,MATCH(FmtData!$B$4+(ROW()-10),RawData!$A$2:$A$1048576,0))</f>
        <v>1.8310500000000001E-3</v>
      </c>
      <c r="S8952">
        <f>INDEX(RawData!R$2:R$1048576,MATCH(FmtData!$B$4+(ROW()-10),RawData!$A$2:$A$1048576,0))</f>
        <v>0.51633799999999996</v>
      </c>
      <c r="T8952">
        <f>INDEX(RawData!S$2:S$1048576,MATCH(FmtData!$B$4+(ROW()-10),RawData!$A$2:$A$1048576,0))</f>
        <v>0.52676999999999996</v>
      </c>
      <c r="U8952">
        <f>INDEX(RawData!T$2:T$1048576,MATCH(FmtData!$B$4+(ROW()-10),RawData!$A$2:$A$1048576,0))</f>
        <v>0.48980699999999999</v>
      </c>
      <c r="V8952">
        <f>INDEX(RawData!U$2:U$1048576,MATCH(FmtData!$B$4+(ROW()-10),RawData!$A$2:$A$1048576,0))</f>
        <v>0.68664599999999998</v>
      </c>
      <c r="W8952" s="8">
        <f t="shared" si="3079"/>
        <v>0.19683899999999999</v>
      </c>
      <c r="X8952" s="8">
        <f t="shared" si="3080"/>
        <v>-0.26073607999999993</v>
      </c>
      <c r="Y8952" s="8">
        <f t="shared" si="3081"/>
        <v>-0.15884651999999996</v>
      </c>
      <c r="Z8952" s="8">
        <f t="shared" si="3082"/>
        <v>10.152691814042056</v>
      </c>
      <c r="AA8952" s="8">
        <f t="shared" si="3083"/>
        <v>10.050802254042056</v>
      </c>
      <c r="AB8952" s="8">
        <f t="shared" si="3084"/>
        <v>10.101747034042056</v>
      </c>
      <c r="AC8952" s="6">
        <f t="shared" si="3085"/>
        <v>-298.16500000000002</v>
      </c>
      <c r="AD8952" s="15">
        <f t="shared" si="3086"/>
        <v>-38.392999999999972</v>
      </c>
      <c r="AE8952" s="15">
        <f t="shared" si="3087"/>
        <v>68.452791551277301</v>
      </c>
      <c r="AF8952" s="15">
        <f t="shared" si="3088"/>
        <v>41.299610510253387</v>
      </c>
      <c r="AG8952" s="15">
        <f t="shared" si="3089"/>
        <v>54.811079706319902</v>
      </c>
      <c r="AH8952" s="15">
        <f t="shared" si="3090"/>
        <v>-139.27160518134809</v>
      </c>
      <c r="AI8952" s="17">
        <f t="shared" si="3091"/>
        <v>1.232875271964494</v>
      </c>
      <c r="AJ8952" s="17">
        <f t="shared" si="3092"/>
        <v>0.97068020756411588</v>
      </c>
      <c r="AK8952" s="17">
        <f t="shared" si="3093"/>
        <v>0.75951461028015788</v>
      </c>
      <c r="AL8952" s="17">
        <f t="shared" si="3094"/>
        <v>0.78174490703777533</v>
      </c>
      <c r="AM8952" s="17">
        <f t="shared" si="3095"/>
        <v>0.77052274714301561</v>
      </c>
      <c r="AN8952" s="17">
        <f t="shared" si="3096"/>
        <v>0.97068020756411588</v>
      </c>
      <c r="AO8952" s="17">
        <f t="shared" si="3097"/>
        <v>0</v>
      </c>
      <c r="AP8952" s="17">
        <f t="shared" si="3098"/>
        <v>7.7052274714301561</v>
      </c>
      <c r="AQ8952" s="17">
        <f t="shared" si="3099"/>
        <v>12.328752719644939</v>
      </c>
      <c r="AR8952" s="17">
        <f t="shared" si="3100"/>
        <v>19.990106984893846</v>
      </c>
    </row>
    <row r="8953" spans="2:44" x14ac:dyDescent="0.25">
      <c r="B8953">
        <f>INDEX(RawData!$A$2:$A$1048576,MATCH(FmtData!$B$4+(ROW()-10),RawData!$A$2:$A$1048576,0))</f>
        <v>9138</v>
      </c>
      <c r="C8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3)</f>
        <v>42241.44127314815</v>
      </c>
      <c r="D8953" s="46">
        <f>IF($B$6=1,MID(INDEX(RawData!$B$2:$B$1048576, MATCH(FmtData!$B$4+(ROW()-10),RawData!$A$2:$A$1048576,0)),12,8)+$B$5/24,INDEX(RawData!$C$2:$C$1048576, MATCH(FmtData!$B$4+(ROW()-10),RawData!$A$2:$A$1048576,0)))</f>
        <v>0.44127314814814816</v>
      </c>
      <c r="E8953">
        <f>INDEX(RawData!D$2:D$1048576,MATCH(FmtData!$B$4+(ROW()-10),RawData!$A$2:$A$1048576,0))</f>
        <v>2899.33</v>
      </c>
      <c r="F8953">
        <f>INDEX(RawData!E$2:E$1048576,MATCH(FmtData!$B$4+(ROW()-10),RawData!$A$2:$A$1048576,0))</f>
        <v>6.25</v>
      </c>
      <c r="G8953">
        <f>INDEX(RawData!F$2:F$1048576,MATCH(FmtData!$B$4+(ROW()-10),RawData!$A$2:$A$1048576,0))</f>
        <v>-142.37299999999999</v>
      </c>
      <c r="H8953">
        <f>INDEX(RawData!G$2:G$1048576,MATCH(FmtData!$B$4+(ROW()-10),RawData!$A$2:$A$1048576,0))</f>
        <v>0.49984099999999998</v>
      </c>
      <c r="I8953">
        <f>INDEX(RawData!H$2:H$1048576,MATCH(FmtData!$B$4+(ROW()-10),RawData!$A$2:$A$1048576,0))</f>
        <v>-3.71981E-3</v>
      </c>
      <c r="J8953">
        <f>INDEX(RawData!I$2:I$1048576,MATCH(FmtData!$B$4+(ROW()-10),RawData!$A$2:$A$1048576,0))</f>
        <v>197.8</v>
      </c>
      <c r="K8953">
        <f>INDEX(RawData!J$2:J$1048576,MATCH(FmtData!$B$4+(ROW()-10),RawData!$A$2:$A$1048576,0))</f>
        <v>194.6</v>
      </c>
      <c r="L8953">
        <f>INDEX(RawData!K$2:K$1048576,MATCH(FmtData!$B$4+(ROW()-10),RawData!$A$2:$A$1048576,0))</f>
        <v>165.8</v>
      </c>
      <c r="M8953">
        <f>INDEX(RawData!L$2:L$1048576,MATCH(FmtData!$B$4+(ROW()-10),RawData!$A$2:$A$1048576,0))</f>
        <v>23.4</v>
      </c>
      <c r="N8953">
        <f>INDEX(RawData!M$2:M$1048576,MATCH(FmtData!$B$4+(ROW()-10),RawData!$A$2:$A$1048576,0))</f>
        <v>21.9</v>
      </c>
      <c r="O8953">
        <f>INDEX(RawData!N$2:N$1048576,MATCH(FmtData!$B$4+(ROW()-10),RawData!$A$2:$A$1048576,0))</f>
        <v>176.5</v>
      </c>
      <c r="P8953">
        <f>INDEX(RawData!O$2:O$1048576,MATCH(FmtData!$B$4+(ROW()-10),RawData!$A$2:$A$1048576,0))</f>
        <v>35.831699999999998</v>
      </c>
      <c r="Q8953">
        <f>INDEX(RawData!P$2:P$1048576,MATCH(FmtData!$B$4+(ROW()-10),RawData!$A$2:$A$1048576,0))</f>
        <v>208.935</v>
      </c>
      <c r="R8953">
        <f>INDEX(RawData!Q$2:Q$1048576,MATCH(FmtData!$B$4+(ROW()-10),RawData!$A$2:$A$1048576,0))</f>
        <v>1.8310500000000001E-3</v>
      </c>
      <c r="S8953">
        <f>INDEX(RawData!R$2:R$1048576,MATCH(FmtData!$B$4+(ROW()-10),RawData!$A$2:$A$1048576,0))</f>
        <v>0.51633799999999996</v>
      </c>
      <c r="T8953">
        <f>INDEX(RawData!S$2:S$1048576,MATCH(FmtData!$B$4+(ROW()-10),RawData!$A$2:$A$1048576,0))</f>
        <v>0.52676999999999996</v>
      </c>
      <c r="U8953">
        <f>INDEX(RawData!T$2:T$1048576,MATCH(FmtData!$B$4+(ROW()-10),RawData!$A$2:$A$1048576,0))</f>
        <v>0.48980699999999999</v>
      </c>
      <c r="V8953">
        <f>INDEX(RawData!U$2:U$1048576,MATCH(FmtData!$B$4+(ROW()-10),RawData!$A$2:$A$1048576,0))</f>
        <v>0.68664599999999998</v>
      </c>
      <c r="W8953" s="8">
        <f t="shared" si="3079"/>
        <v>0.19683899999999999</v>
      </c>
      <c r="X8953" s="8">
        <f t="shared" si="3080"/>
        <v>-0.26073607999999993</v>
      </c>
      <c r="Y8953" s="8">
        <f t="shared" si="3081"/>
        <v>-0.15884651999999996</v>
      </c>
      <c r="Z8953" s="8">
        <f t="shared" si="3082"/>
        <v>10.152691814042056</v>
      </c>
      <c r="AA8953" s="8">
        <f t="shared" si="3083"/>
        <v>10.050802254042056</v>
      </c>
      <c r="AB8953" s="8">
        <f t="shared" si="3084"/>
        <v>10.101747034042056</v>
      </c>
      <c r="AC8953" s="6">
        <f t="shared" si="3085"/>
        <v>-298.39800000000002</v>
      </c>
      <c r="AD8953" s="15">
        <f t="shared" si="3086"/>
        <v>-38.625999999999976</v>
      </c>
      <c r="AE8953" s="15">
        <f t="shared" si="3087"/>
        <v>68.452791551277301</v>
      </c>
      <c r="AF8953" s="15">
        <f t="shared" si="3088"/>
        <v>41.299610510253387</v>
      </c>
      <c r="AG8953" s="15">
        <f t="shared" si="3089"/>
        <v>54.811079706319902</v>
      </c>
      <c r="AH8953" s="15">
        <f t="shared" si="3090"/>
        <v>-139.5046051813481</v>
      </c>
      <c r="AI8953" s="17">
        <f t="shared" si="3091"/>
        <v>1.2333638001355107</v>
      </c>
      <c r="AJ8953" s="17">
        <f t="shared" si="3092"/>
        <v>0.97098301537985676</v>
      </c>
      <c r="AK8953" s="17">
        <f t="shared" si="3093"/>
        <v>0.75951461028015788</v>
      </c>
      <c r="AL8953" s="17">
        <f t="shared" si="3094"/>
        <v>0.78174490703777533</v>
      </c>
      <c r="AM8953" s="17">
        <f t="shared" si="3095"/>
        <v>0.77052274714301561</v>
      </c>
      <c r="AN8953" s="17">
        <f t="shared" si="3096"/>
        <v>0.97098301537985676</v>
      </c>
      <c r="AO8953" s="17">
        <f t="shared" si="3097"/>
        <v>0</v>
      </c>
      <c r="AP8953" s="17">
        <f t="shared" si="3098"/>
        <v>7.7052274714301561</v>
      </c>
      <c r="AQ8953" s="17">
        <f t="shared" si="3099"/>
        <v>12.333638001355107</v>
      </c>
      <c r="AR8953" s="17">
        <f t="shared" si="3100"/>
        <v>19.990106984893846</v>
      </c>
    </row>
    <row r="8954" spans="2:44" x14ac:dyDescent="0.25">
      <c r="B8954">
        <f>INDEX(RawData!$A$2:$A$1048576,MATCH(FmtData!$B$4+(ROW()-10),RawData!$A$2:$A$1048576,0))</f>
        <v>9139</v>
      </c>
      <c r="C8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4)</f>
        <v>42241.442430555559</v>
      </c>
      <c r="D8954" s="46">
        <f>IF($B$6=1,MID(INDEX(RawData!$B$2:$B$1048576, MATCH(FmtData!$B$4+(ROW()-10),RawData!$A$2:$A$1048576,0)),12,8)+$B$5/24,INDEX(RawData!$C$2:$C$1048576, MATCH(FmtData!$B$4+(ROW()-10),RawData!$A$2:$A$1048576,0)))</f>
        <v>0.4424305555555556</v>
      </c>
      <c r="E8954">
        <f>INDEX(RawData!D$2:D$1048576,MATCH(FmtData!$B$4+(ROW()-10),RawData!$A$2:$A$1048576,0))</f>
        <v>2902.44</v>
      </c>
      <c r="F8954">
        <f>INDEX(RawData!E$2:E$1048576,MATCH(FmtData!$B$4+(ROW()-10),RawData!$A$2:$A$1048576,0))</f>
        <v>6.25</v>
      </c>
      <c r="G8954">
        <f>INDEX(RawData!F$2:F$1048576,MATCH(FmtData!$B$4+(ROW()-10),RawData!$A$2:$A$1048576,0))</f>
        <v>-131.18899999999999</v>
      </c>
      <c r="H8954">
        <f>INDEX(RawData!G$2:G$1048576,MATCH(FmtData!$B$4+(ROW()-10),RawData!$A$2:$A$1048576,0))</f>
        <v>0.49984099999999998</v>
      </c>
      <c r="I8954">
        <f>INDEX(RawData!H$2:H$1048576,MATCH(FmtData!$B$4+(ROW()-10),RawData!$A$2:$A$1048576,0))</f>
        <v>-3.71981E-3</v>
      </c>
      <c r="J8954">
        <f>INDEX(RawData!I$2:I$1048576,MATCH(FmtData!$B$4+(ROW()-10),RawData!$A$2:$A$1048576,0))</f>
        <v>195.5</v>
      </c>
      <c r="K8954">
        <f>INDEX(RawData!J$2:J$1048576,MATCH(FmtData!$B$4+(ROW()-10),RawData!$A$2:$A$1048576,0))</f>
        <v>193.9</v>
      </c>
      <c r="L8954">
        <f>INDEX(RawData!K$2:K$1048576,MATCH(FmtData!$B$4+(ROW()-10),RawData!$A$2:$A$1048576,0))</f>
        <v>165.9</v>
      </c>
      <c r="M8954">
        <f>INDEX(RawData!L$2:L$1048576,MATCH(FmtData!$B$4+(ROW()-10),RawData!$A$2:$A$1048576,0))</f>
        <v>23.4</v>
      </c>
      <c r="N8954">
        <f>INDEX(RawData!M$2:M$1048576,MATCH(FmtData!$B$4+(ROW()-10),RawData!$A$2:$A$1048576,0))</f>
        <v>21.9</v>
      </c>
      <c r="O8954">
        <f>INDEX(RawData!N$2:N$1048576,MATCH(FmtData!$B$4+(ROW()-10),RawData!$A$2:$A$1048576,0))</f>
        <v>176.7</v>
      </c>
      <c r="P8954">
        <f>INDEX(RawData!O$2:O$1048576,MATCH(FmtData!$B$4+(ROW()-10),RawData!$A$2:$A$1048576,0))</f>
        <v>35.831699999999998</v>
      </c>
      <c r="Q8954">
        <f>INDEX(RawData!P$2:P$1048576,MATCH(FmtData!$B$4+(ROW()-10),RawData!$A$2:$A$1048576,0))</f>
        <v>209.16800000000001</v>
      </c>
      <c r="R8954">
        <f>INDEX(RawData!Q$2:Q$1048576,MATCH(FmtData!$B$4+(ROW()-10),RawData!$A$2:$A$1048576,0))</f>
        <v>1.8310500000000001E-3</v>
      </c>
      <c r="S8954">
        <f>INDEX(RawData!R$2:R$1048576,MATCH(FmtData!$B$4+(ROW()-10),RawData!$A$2:$A$1048576,0))</f>
        <v>0.51633799999999996</v>
      </c>
      <c r="T8954">
        <f>INDEX(RawData!S$2:S$1048576,MATCH(FmtData!$B$4+(ROW()-10),RawData!$A$2:$A$1048576,0))</f>
        <v>0.52676999999999996</v>
      </c>
      <c r="U8954">
        <f>INDEX(RawData!T$2:T$1048576,MATCH(FmtData!$B$4+(ROW()-10),RawData!$A$2:$A$1048576,0))</f>
        <v>0.48675499999999999</v>
      </c>
      <c r="V8954">
        <f>INDEX(RawData!U$2:U$1048576,MATCH(FmtData!$B$4+(ROW()-10),RawData!$A$2:$A$1048576,0))</f>
        <v>0.68664599999999998</v>
      </c>
      <c r="W8954" s="8">
        <f t="shared" si="3079"/>
        <v>0.19989099999999999</v>
      </c>
      <c r="X8954" s="8">
        <f t="shared" si="3080"/>
        <v>-0.26073607999999993</v>
      </c>
      <c r="Y8954" s="8">
        <f t="shared" si="3081"/>
        <v>-0.15884651999999996</v>
      </c>
      <c r="Z8954" s="8">
        <f t="shared" si="3082"/>
        <v>10.152691814042056</v>
      </c>
      <c r="AA8954" s="8">
        <f t="shared" si="3083"/>
        <v>10.050802254042056</v>
      </c>
      <c r="AB8954" s="8">
        <f t="shared" si="3084"/>
        <v>10.101747034042056</v>
      </c>
      <c r="AC8954" s="6">
        <f t="shared" si="3085"/>
        <v>-298.16500000000002</v>
      </c>
      <c r="AD8954" s="15">
        <f t="shared" si="3086"/>
        <v>-38.392999999999972</v>
      </c>
      <c r="AE8954" s="15">
        <f t="shared" si="3087"/>
        <v>68.452791551277301</v>
      </c>
      <c r="AF8954" s="15">
        <f t="shared" si="3088"/>
        <v>41.299610510253387</v>
      </c>
      <c r="AG8954" s="15">
        <f t="shared" si="3089"/>
        <v>54.811079706319902</v>
      </c>
      <c r="AH8954" s="15">
        <f t="shared" si="3090"/>
        <v>-139.27160518134809</v>
      </c>
      <c r="AI8954" s="17">
        <f t="shared" si="3091"/>
        <v>1.232875271964494</v>
      </c>
      <c r="AJ8954" s="17">
        <f t="shared" si="3092"/>
        <v>0.97068020756411588</v>
      </c>
      <c r="AK8954" s="17">
        <f t="shared" si="3093"/>
        <v>0.75951461028015788</v>
      </c>
      <c r="AL8954" s="17">
        <f t="shared" si="3094"/>
        <v>0.78174490703777533</v>
      </c>
      <c r="AM8954" s="17">
        <f t="shared" si="3095"/>
        <v>0.77052274714301561</v>
      </c>
      <c r="AN8954" s="17">
        <f t="shared" si="3096"/>
        <v>0.97068020756411588</v>
      </c>
      <c r="AO8954" s="17">
        <f t="shared" si="3097"/>
        <v>0</v>
      </c>
      <c r="AP8954" s="17">
        <f t="shared" si="3098"/>
        <v>7.7052274714301561</v>
      </c>
      <c r="AQ8954" s="17">
        <f t="shared" si="3099"/>
        <v>12.328752719644939</v>
      </c>
      <c r="AR8954" s="17">
        <f t="shared" si="3100"/>
        <v>20.011549605334785</v>
      </c>
    </row>
    <row r="8955" spans="2:44" x14ac:dyDescent="0.25">
      <c r="B8955">
        <f>INDEX(RawData!$A$2:$A$1048576,MATCH(FmtData!$B$4+(ROW()-10),RawData!$A$2:$A$1048576,0))</f>
        <v>9140</v>
      </c>
      <c r="C8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5)</f>
        <v>42241.44358796296</v>
      </c>
      <c r="D8955" s="46">
        <f>IF($B$6=1,MID(INDEX(RawData!$B$2:$B$1048576, MATCH(FmtData!$B$4+(ROW()-10),RawData!$A$2:$A$1048576,0)),12,8)+$B$5/24,INDEX(RawData!$C$2:$C$1048576, MATCH(FmtData!$B$4+(ROW()-10),RawData!$A$2:$A$1048576,0)))</f>
        <v>0.44358796296296293</v>
      </c>
      <c r="E8955">
        <f>INDEX(RawData!D$2:D$1048576,MATCH(FmtData!$B$4+(ROW()-10),RawData!$A$2:$A$1048576,0))</f>
        <v>2900.26</v>
      </c>
      <c r="F8955">
        <f>INDEX(RawData!E$2:E$1048576,MATCH(FmtData!$B$4+(ROW()-10),RawData!$A$2:$A$1048576,0))</f>
        <v>6.25</v>
      </c>
      <c r="G8955">
        <f>INDEX(RawData!F$2:F$1048576,MATCH(FmtData!$B$4+(ROW()-10),RawData!$A$2:$A$1048576,0))</f>
        <v>-142.37299999999999</v>
      </c>
      <c r="H8955">
        <f>INDEX(RawData!G$2:G$1048576,MATCH(FmtData!$B$4+(ROW()-10),RawData!$A$2:$A$1048576,0))</f>
        <v>0.49984099999999998</v>
      </c>
      <c r="I8955">
        <f>INDEX(RawData!H$2:H$1048576,MATCH(FmtData!$B$4+(ROW()-10),RawData!$A$2:$A$1048576,0))</f>
        <v>-3.71981E-3</v>
      </c>
      <c r="J8955">
        <f>INDEX(RawData!I$2:I$1048576,MATCH(FmtData!$B$4+(ROW()-10),RawData!$A$2:$A$1048576,0))</f>
        <v>195.6</v>
      </c>
      <c r="K8955">
        <f>INDEX(RawData!J$2:J$1048576,MATCH(FmtData!$B$4+(ROW()-10),RawData!$A$2:$A$1048576,0))</f>
        <v>195.8</v>
      </c>
      <c r="L8955">
        <f>INDEX(RawData!K$2:K$1048576,MATCH(FmtData!$B$4+(ROW()-10),RawData!$A$2:$A$1048576,0))</f>
        <v>165.8</v>
      </c>
      <c r="M8955">
        <f>INDEX(RawData!L$2:L$1048576,MATCH(FmtData!$B$4+(ROW()-10),RawData!$A$2:$A$1048576,0))</f>
        <v>23.4</v>
      </c>
      <c r="N8955">
        <f>INDEX(RawData!M$2:M$1048576,MATCH(FmtData!$B$4+(ROW()-10),RawData!$A$2:$A$1048576,0))</f>
        <v>21.9</v>
      </c>
      <c r="O8955">
        <f>INDEX(RawData!N$2:N$1048576,MATCH(FmtData!$B$4+(ROW()-10),RawData!$A$2:$A$1048576,0))</f>
        <v>176.6</v>
      </c>
      <c r="P8955">
        <f>INDEX(RawData!O$2:O$1048576,MATCH(FmtData!$B$4+(ROW()-10),RawData!$A$2:$A$1048576,0))</f>
        <v>35.831699999999998</v>
      </c>
      <c r="Q8955">
        <f>INDEX(RawData!P$2:P$1048576,MATCH(FmtData!$B$4+(ROW()-10),RawData!$A$2:$A$1048576,0))</f>
        <v>208.78100000000001</v>
      </c>
      <c r="R8955">
        <f>INDEX(RawData!Q$2:Q$1048576,MATCH(FmtData!$B$4+(ROW()-10),RawData!$A$2:$A$1048576,0))</f>
        <v>1.8310500000000001E-3</v>
      </c>
      <c r="S8955">
        <f>INDEX(RawData!R$2:R$1048576,MATCH(FmtData!$B$4+(ROW()-10),RawData!$A$2:$A$1048576,0))</f>
        <v>0.51633799999999996</v>
      </c>
      <c r="T8955">
        <f>INDEX(RawData!S$2:S$1048576,MATCH(FmtData!$B$4+(ROW()-10),RawData!$A$2:$A$1048576,0))</f>
        <v>0.52676999999999996</v>
      </c>
      <c r="U8955">
        <f>INDEX(RawData!T$2:T$1048576,MATCH(FmtData!$B$4+(ROW()-10),RawData!$A$2:$A$1048576,0))</f>
        <v>0.48675499999999999</v>
      </c>
      <c r="V8955">
        <f>INDEX(RawData!U$2:U$1048576,MATCH(FmtData!$B$4+(ROW()-10),RawData!$A$2:$A$1048576,0))</f>
        <v>0.68664599999999998</v>
      </c>
      <c r="W8955" s="8">
        <f t="shared" si="3079"/>
        <v>0.19989099999999999</v>
      </c>
      <c r="X8955" s="8">
        <f t="shared" si="3080"/>
        <v>-0.26073607999999993</v>
      </c>
      <c r="Y8955" s="8">
        <f t="shared" si="3081"/>
        <v>-0.15884651999999996</v>
      </c>
      <c r="Z8955" s="8">
        <f t="shared" si="3082"/>
        <v>10.152691814042056</v>
      </c>
      <c r="AA8955" s="8">
        <f t="shared" si="3083"/>
        <v>10.050802254042056</v>
      </c>
      <c r="AB8955" s="8">
        <f t="shared" si="3084"/>
        <v>10.101747034042056</v>
      </c>
      <c r="AC8955" s="6">
        <f t="shared" si="3085"/>
        <v>-298.55200000000002</v>
      </c>
      <c r="AD8955" s="15">
        <f t="shared" si="3086"/>
        <v>-38.779999999999973</v>
      </c>
      <c r="AE8955" s="15">
        <f t="shared" si="3087"/>
        <v>68.452791551277301</v>
      </c>
      <c r="AF8955" s="15">
        <f t="shared" si="3088"/>
        <v>41.299610510253387</v>
      </c>
      <c r="AG8955" s="15">
        <f t="shared" si="3089"/>
        <v>54.811079706319902</v>
      </c>
      <c r="AH8955" s="15">
        <f t="shared" si="3090"/>
        <v>-139.65860518134809</v>
      </c>
      <c r="AI8955" s="17">
        <f t="shared" si="3091"/>
        <v>1.233686902565559</v>
      </c>
      <c r="AJ8955" s="17">
        <f t="shared" si="3092"/>
        <v>0.97118325817236972</v>
      </c>
      <c r="AK8955" s="17">
        <f t="shared" si="3093"/>
        <v>0.75951461028015788</v>
      </c>
      <c r="AL8955" s="17">
        <f t="shared" si="3094"/>
        <v>0.78174490703777533</v>
      </c>
      <c r="AM8955" s="17">
        <f t="shared" si="3095"/>
        <v>0.77052274714301561</v>
      </c>
      <c r="AN8955" s="17">
        <f t="shared" si="3096"/>
        <v>0.97118325817236972</v>
      </c>
      <c r="AO8955" s="17">
        <f t="shared" si="3097"/>
        <v>0</v>
      </c>
      <c r="AP8955" s="17">
        <f t="shared" si="3098"/>
        <v>7.7052274714301561</v>
      </c>
      <c r="AQ8955" s="17">
        <f t="shared" si="3099"/>
        <v>12.33686902565559</v>
      </c>
      <c r="AR8955" s="17">
        <f t="shared" si="3100"/>
        <v>19.99651908682635</v>
      </c>
    </row>
    <row r="8956" spans="2:44" x14ac:dyDescent="0.25">
      <c r="B8956">
        <f>INDEX(RawData!$A$2:$A$1048576,MATCH(FmtData!$B$4+(ROW()-10),RawData!$A$2:$A$1048576,0))</f>
        <v>9141</v>
      </c>
      <c r="C8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6)</f>
        <v>42241.444745370369</v>
      </c>
      <c r="D8956" s="46">
        <f>IF($B$6=1,MID(INDEX(RawData!$B$2:$B$1048576, MATCH(FmtData!$B$4+(ROW()-10),RawData!$A$2:$A$1048576,0)),12,8)+$B$5/24,INDEX(RawData!$C$2:$C$1048576, MATCH(FmtData!$B$4+(ROW()-10),RawData!$A$2:$A$1048576,0)))</f>
        <v>0.44474537037037037</v>
      </c>
      <c r="E8956">
        <f>INDEX(RawData!D$2:D$1048576,MATCH(FmtData!$B$4+(ROW()-10),RawData!$A$2:$A$1048576,0))</f>
        <v>2899.33</v>
      </c>
      <c r="F8956">
        <f>INDEX(RawData!E$2:E$1048576,MATCH(FmtData!$B$4+(ROW()-10),RawData!$A$2:$A$1048576,0))</f>
        <v>6.25</v>
      </c>
      <c r="G8956">
        <f>INDEX(RawData!F$2:F$1048576,MATCH(FmtData!$B$4+(ROW()-10),RawData!$A$2:$A$1048576,0))</f>
        <v>-142.37299999999999</v>
      </c>
      <c r="H8956">
        <f>INDEX(RawData!G$2:G$1048576,MATCH(FmtData!$B$4+(ROW()-10),RawData!$A$2:$A$1048576,0))</f>
        <v>0.49982199999999999</v>
      </c>
      <c r="I8956">
        <f>INDEX(RawData!H$2:H$1048576,MATCH(FmtData!$B$4+(ROW()-10),RawData!$A$2:$A$1048576,0))</f>
        <v>-3.71981E-3</v>
      </c>
      <c r="J8956">
        <f>INDEX(RawData!I$2:I$1048576,MATCH(FmtData!$B$4+(ROW()-10),RawData!$A$2:$A$1048576,0))</f>
        <v>196.5</v>
      </c>
      <c r="K8956">
        <f>INDEX(RawData!J$2:J$1048576,MATCH(FmtData!$B$4+(ROW()-10),RawData!$A$2:$A$1048576,0))</f>
        <v>195.8</v>
      </c>
      <c r="L8956">
        <f>INDEX(RawData!K$2:K$1048576,MATCH(FmtData!$B$4+(ROW()-10),RawData!$A$2:$A$1048576,0))</f>
        <v>165.7</v>
      </c>
      <c r="M8956">
        <f>INDEX(RawData!L$2:L$1048576,MATCH(FmtData!$B$4+(ROW()-10),RawData!$A$2:$A$1048576,0))</f>
        <v>23.4</v>
      </c>
      <c r="N8956">
        <f>INDEX(RawData!M$2:M$1048576,MATCH(FmtData!$B$4+(ROW()-10),RawData!$A$2:$A$1048576,0))</f>
        <v>21.9</v>
      </c>
      <c r="O8956">
        <f>INDEX(RawData!N$2:N$1048576,MATCH(FmtData!$B$4+(ROW()-10),RawData!$A$2:$A$1048576,0))</f>
        <v>176.6</v>
      </c>
      <c r="P8956">
        <f>INDEX(RawData!O$2:O$1048576,MATCH(FmtData!$B$4+(ROW()-10),RawData!$A$2:$A$1048576,0))</f>
        <v>35.831699999999998</v>
      </c>
      <c r="Q8956">
        <f>INDEX(RawData!P$2:P$1048576,MATCH(FmtData!$B$4+(ROW()-10),RawData!$A$2:$A$1048576,0))</f>
        <v>209.16800000000001</v>
      </c>
      <c r="R8956">
        <f>INDEX(RawData!Q$2:Q$1048576,MATCH(FmtData!$B$4+(ROW()-10),RawData!$A$2:$A$1048576,0))</f>
        <v>1.8310500000000001E-3</v>
      </c>
      <c r="S8956">
        <f>INDEX(RawData!R$2:R$1048576,MATCH(FmtData!$B$4+(ROW()-10),RawData!$A$2:$A$1048576,0))</f>
        <v>0.51633799999999996</v>
      </c>
      <c r="T8956">
        <f>INDEX(RawData!S$2:S$1048576,MATCH(FmtData!$B$4+(ROW()-10),RawData!$A$2:$A$1048576,0))</f>
        <v>0.52676999999999996</v>
      </c>
      <c r="U8956">
        <f>INDEX(RawData!T$2:T$1048576,MATCH(FmtData!$B$4+(ROW()-10),RawData!$A$2:$A$1048576,0))</f>
        <v>0.48675499999999999</v>
      </c>
      <c r="V8956">
        <f>INDEX(RawData!U$2:U$1048576,MATCH(FmtData!$B$4+(ROW()-10),RawData!$A$2:$A$1048576,0))</f>
        <v>0.68664599999999998</v>
      </c>
      <c r="W8956" s="8">
        <f t="shared" si="3079"/>
        <v>0.19989099999999999</v>
      </c>
      <c r="X8956" s="8">
        <f t="shared" si="3080"/>
        <v>-0.26073607999999993</v>
      </c>
      <c r="Y8956" s="8">
        <f t="shared" si="3081"/>
        <v>-0.15884651999999996</v>
      </c>
      <c r="Z8956" s="8">
        <f t="shared" si="3082"/>
        <v>10.152691814042056</v>
      </c>
      <c r="AA8956" s="8">
        <f t="shared" si="3083"/>
        <v>10.050802254042056</v>
      </c>
      <c r="AB8956" s="8">
        <f t="shared" si="3084"/>
        <v>10.101747034042056</v>
      </c>
      <c r="AC8956" s="6">
        <f t="shared" si="3085"/>
        <v>-298.16500000000002</v>
      </c>
      <c r="AD8956" s="15">
        <f t="shared" si="3086"/>
        <v>-38.392999999999972</v>
      </c>
      <c r="AE8956" s="15">
        <f t="shared" si="3087"/>
        <v>68.452791551277301</v>
      </c>
      <c r="AF8956" s="15">
        <f t="shared" si="3088"/>
        <v>41.299610510253387</v>
      </c>
      <c r="AG8956" s="15">
        <f t="shared" si="3089"/>
        <v>54.811079706319902</v>
      </c>
      <c r="AH8956" s="15">
        <f t="shared" si="3090"/>
        <v>-139.27160518134809</v>
      </c>
      <c r="AI8956" s="17">
        <f t="shared" si="3091"/>
        <v>1.232875271964494</v>
      </c>
      <c r="AJ8956" s="17">
        <f t="shared" si="3092"/>
        <v>0.97068020756411588</v>
      </c>
      <c r="AK8956" s="17">
        <f t="shared" si="3093"/>
        <v>0.75951461028015788</v>
      </c>
      <c r="AL8956" s="17">
        <f t="shared" si="3094"/>
        <v>0.78174490703777533</v>
      </c>
      <c r="AM8956" s="17">
        <f t="shared" si="3095"/>
        <v>0.77052274714301561</v>
      </c>
      <c r="AN8956" s="17">
        <f t="shared" si="3096"/>
        <v>0.97068020756411588</v>
      </c>
      <c r="AO8956" s="17">
        <f t="shared" si="3097"/>
        <v>0</v>
      </c>
      <c r="AP8956" s="17">
        <f t="shared" si="3098"/>
        <v>7.7052274714301561</v>
      </c>
      <c r="AQ8956" s="17">
        <f t="shared" si="3099"/>
        <v>12.328752719644939</v>
      </c>
      <c r="AR8956" s="17">
        <f t="shared" si="3100"/>
        <v>19.990106984893846</v>
      </c>
    </row>
    <row r="8957" spans="2:44" x14ac:dyDescent="0.25">
      <c r="B8957">
        <f>INDEX(RawData!$A$2:$A$1048576,MATCH(FmtData!$B$4+(ROW()-10),RawData!$A$2:$A$1048576,0))</f>
        <v>9142</v>
      </c>
      <c r="C8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7)</f>
        <v>42241.445902777778</v>
      </c>
      <c r="D8957" s="46">
        <f>IF($B$6=1,MID(INDEX(RawData!$B$2:$B$1048576, MATCH(FmtData!$B$4+(ROW()-10),RawData!$A$2:$A$1048576,0)),12,8)+$B$5/24,INDEX(RawData!$C$2:$C$1048576, MATCH(FmtData!$B$4+(ROW()-10),RawData!$A$2:$A$1048576,0)))</f>
        <v>0.44590277777777776</v>
      </c>
      <c r="E8957">
        <f>INDEX(RawData!D$2:D$1048576,MATCH(FmtData!$B$4+(ROW()-10),RawData!$A$2:$A$1048576,0))</f>
        <v>2899.33</v>
      </c>
      <c r="F8957">
        <f>INDEX(RawData!E$2:E$1048576,MATCH(FmtData!$B$4+(ROW()-10),RawData!$A$2:$A$1048576,0))</f>
        <v>6.25</v>
      </c>
      <c r="G8957">
        <f>INDEX(RawData!F$2:F$1048576,MATCH(FmtData!$B$4+(ROW()-10),RawData!$A$2:$A$1048576,0))</f>
        <v>-142.37299999999999</v>
      </c>
      <c r="H8957">
        <f>INDEX(RawData!G$2:G$1048576,MATCH(FmtData!$B$4+(ROW()-10),RawData!$A$2:$A$1048576,0))</f>
        <v>0.49982199999999999</v>
      </c>
      <c r="I8957">
        <f>INDEX(RawData!H$2:H$1048576,MATCH(FmtData!$B$4+(ROW()-10),RawData!$A$2:$A$1048576,0))</f>
        <v>-3.71981E-3</v>
      </c>
      <c r="J8957">
        <f>INDEX(RawData!I$2:I$1048576,MATCH(FmtData!$B$4+(ROW()-10),RawData!$A$2:$A$1048576,0))</f>
        <v>194.2</v>
      </c>
      <c r="K8957">
        <f>INDEX(RawData!J$2:J$1048576,MATCH(FmtData!$B$4+(ROW()-10),RawData!$A$2:$A$1048576,0))</f>
        <v>193.9</v>
      </c>
      <c r="L8957">
        <f>INDEX(RawData!K$2:K$1048576,MATCH(FmtData!$B$4+(ROW()-10),RawData!$A$2:$A$1048576,0))</f>
        <v>165.8</v>
      </c>
      <c r="M8957">
        <f>INDEX(RawData!L$2:L$1048576,MATCH(FmtData!$B$4+(ROW()-10),RawData!$A$2:$A$1048576,0))</f>
        <v>23.4</v>
      </c>
      <c r="N8957">
        <f>INDEX(RawData!M$2:M$1048576,MATCH(FmtData!$B$4+(ROW()-10),RawData!$A$2:$A$1048576,0))</f>
        <v>21.9</v>
      </c>
      <c r="O8957">
        <f>INDEX(RawData!N$2:N$1048576,MATCH(FmtData!$B$4+(ROW()-10),RawData!$A$2:$A$1048576,0))</f>
        <v>176.6</v>
      </c>
      <c r="P8957">
        <f>INDEX(RawData!O$2:O$1048576,MATCH(FmtData!$B$4+(ROW()-10),RawData!$A$2:$A$1048576,0))</f>
        <v>35.831699999999998</v>
      </c>
      <c r="Q8957">
        <f>INDEX(RawData!P$2:P$1048576,MATCH(FmtData!$B$4+(ROW()-10),RawData!$A$2:$A$1048576,0))</f>
        <v>209.16800000000001</v>
      </c>
      <c r="R8957">
        <f>INDEX(RawData!Q$2:Q$1048576,MATCH(FmtData!$B$4+(ROW()-10),RawData!$A$2:$A$1048576,0))</f>
        <v>1.8310500000000001E-3</v>
      </c>
      <c r="S8957">
        <f>INDEX(RawData!R$2:R$1048576,MATCH(FmtData!$B$4+(ROW()-10),RawData!$A$2:$A$1048576,0))</f>
        <v>0.51633799999999996</v>
      </c>
      <c r="T8957">
        <f>INDEX(RawData!S$2:S$1048576,MATCH(FmtData!$B$4+(ROW()-10),RawData!$A$2:$A$1048576,0))</f>
        <v>0.52676999999999996</v>
      </c>
      <c r="U8957">
        <f>INDEX(RawData!T$2:T$1048576,MATCH(FmtData!$B$4+(ROW()-10),RawData!$A$2:$A$1048576,0))</f>
        <v>0.48675499999999999</v>
      </c>
      <c r="V8957">
        <f>INDEX(RawData!U$2:U$1048576,MATCH(FmtData!$B$4+(ROW()-10),RawData!$A$2:$A$1048576,0))</f>
        <v>0.68664599999999998</v>
      </c>
      <c r="W8957" s="8">
        <f t="shared" si="3079"/>
        <v>0.19989099999999999</v>
      </c>
      <c r="X8957" s="8">
        <f t="shared" si="3080"/>
        <v>-0.26073607999999993</v>
      </c>
      <c r="Y8957" s="8">
        <f t="shared" si="3081"/>
        <v>-0.15884651999999996</v>
      </c>
      <c r="Z8957" s="8">
        <f t="shared" si="3082"/>
        <v>10.152691814042056</v>
      </c>
      <c r="AA8957" s="8">
        <f t="shared" si="3083"/>
        <v>10.050802254042056</v>
      </c>
      <c r="AB8957" s="8">
        <f t="shared" si="3084"/>
        <v>10.101747034042056</v>
      </c>
      <c r="AC8957" s="6">
        <f t="shared" si="3085"/>
        <v>-298.16500000000002</v>
      </c>
      <c r="AD8957" s="15">
        <f t="shared" si="3086"/>
        <v>-38.392999999999972</v>
      </c>
      <c r="AE8957" s="15">
        <f t="shared" si="3087"/>
        <v>68.452791551277301</v>
      </c>
      <c r="AF8957" s="15">
        <f t="shared" si="3088"/>
        <v>41.299610510253387</v>
      </c>
      <c r="AG8957" s="15">
        <f t="shared" si="3089"/>
        <v>54.811079706319902</v>
      </c>
      <c r="AH8957" s="15">
        <f t="shared" si="3090"/>
        <v>-139.27160518134809</v>
      </c>
      <c r="AI8957" s="17">
        <f t="shared" si="3091"/>
        <v>1.232875271964494</v>
      </c>
      <c r="AJ8957" s="17">
        <f t="shared" si="3092"/>
        <v>0.97068020756411588</v>
      </c>
      <c r="AK8957" s="17">
        <f t="shared" si="3093"/>
        <v>0.75951461028015788</v>
      </c>
      <c r="AL8957" s="17">
        <f t="shared" si="3094"/>
        <v>0.78174490703777533</v>
      </c>
      <c r="AM8957" s="17">
        <f t="shared" si="3095"/>
        <v>0.77052274714301561</v>
      </c>
      <c r="AN8957" s="17">
        <f t="shared" si="3096"/>
        <v>0.97068020756411588</v>
      </c>
      <c r="AO8957" s="17">
        <f t="shared" si="3097"/>
        <v>0</v>
      </c>
      <c r="AP8957" s="17">
        <f t="shared" si="3098"/>
        <v>7.7052274714301561</v>
      </c>
      <c r="AQ8957" s="17">
        <f t="shared" si="3099"/>
        <v>12.328752719644939</v>
      </c>
      <c r="AR8957" s="17">
        <f t="shared" si="3100"/>
        <v>19.990106984893846</v>
      </c>
    </row>
    <row r="8958" spans="2:44" x14ac:dyDescent="0.25">
      <c r="B8958">
        <f>INDEX(RawData!$A$2:$A$1048576,MATCH(FmtData!$B$4+(ROW()-10),RawData!$A$2:$A$1048576,0))</f>
        <v>9143</v>
      </c>
      <c r="C8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8)</f>
        <v>42241.447048611109</v>
      </c>
      <c r="D8958" s="46">
        <f>IF($B$6=1,MID(INDEX(RawData!$B$2:$B$1048576, MATCH(FmtData!$B$4+(ROW()-10),RawData!$A$2:$A$1048576,0)),12,8)+$B$5/24,INDEX(RawData!$C$2:$C$1048576, MATCH(FmtData!$B$4+(ROW()-10),RawData!$A$2:$A$1048576,0)))</f>
        <v>0.4470486111111111</v>
      </c>
      <c r="E8958">
        <f>INDEX(RawData!D$2:D$1048576,MATCH(FmtData!$B$4+(ROW()-10),RawData!$A$2:$A$1048576,0))</f>
        <v>2899.33</v>
      </c>
      <c r="F8958">
        <f>INDEX(RawData!E$2:E$1048576,MATCH(FmtData!$B$4+(ROW()-10),RawData!$A$2:$A$1048576,0))</f>
        <v>6.25</v>
      </c>
      <c r="G8958">
        <f>INDEX(RawData!F$2:F$1048576,MATCH(FmtData!$B$4+(ROW()-10),RawData!$A$2:$A$1048576,0))</f>
        <v>-142.37299999999999</v>
      </c>
      <c r="H8958">
        <f>INDEX(RawData!G$2:G$1048576,MATCH(FmtData!$B$4+(ROW()-10),RawData!$A$2:$A$1048576,0))</f>
        <v>0.49984099999999998</v>
      </c>
      <c r="I8958">
        <f>INDEX(RawData!H$2:H$1048576,MATCH(FmtData!$B$4+(ROW()-10),RawData!$A$2:$A$1048576,0))</f>
        <v>-3.71981E-3</v>
      </c>
      <c r="J8958">
        <f>INDEX(RawData!I$2:I$1048576,MATCH(FmtData!$B$4+(ROW()-10),RawData!$A$2:$A$1048576,0))</f>
        <v>197.5</v>
      </c>
      <c r="K8958">
        <f>INDEX(RawData!J$2:J$1048576,MATCH(FmtData!$B$4+(ROW()-10),RawData!$A$2:$A$1048576,0))</f>
        <v>194.7</v>
      </c>
      <c r="L8958">
        <f>INDEX(RawData!K$2:K$1048576,MATCH(FmtData!$B$4+(ROW()-10),RawData!$A$2:$A$1048576,0))</f>
        <v>165.7</v>
      </c>
      <c r="M8958">
        <f>INDEX(RawData!L$2:L$1048576,MATCH(FmtData!$B$4+(ROW()-10),RawData!$A$2:$A$1048576,0))</f>
        <v>23.4</v>
      </c>
      <c r="N8958">
        <f>INDEX(RawData!M$2:M$1048576,MATCH(FmtData!$B$4+(ROW()-10),RawData!$A$2:$A$1048576,0))</f>
        <v>21.9</v>
      </c>
      <c r="O8958">
        <f>INDEX(RawData!N$2:N$1048576,MATCH(FmtData!$B$4+(ROW()-10),RawData!$A$2:$A$1048576,0))</f>
        <v>176.5</v>
      </c>
      <c r="P8958">
        <f>INDEX(RawData!O$2:O$1048576,MATCH(FmtData!$B$4+(ROW()-10),RawData!$A$2:$A$1048576,0))</f>
        <v>35.831699999999998</v>
      </c>
      <c r="Q8958">
        <f>INDEX(RawData!P$2:P$1048576,MATCH(FmtData!$B$4+(ROW()-10),RawData!$A$2:$A$1048576,0))</f>
        <v>208.935</v>
      </c>
      <c r="R8958">
        <f>INDEX(RawData!Q$2:Q$1048576,MATCH(FmtData!$B$4+(ROW()-10),RawData!$A$2:$A$1048576,0))</f>
        <v>2.4414100000000002E-3</v>
      </c>
      <c r="S8958">
        <f>INDEX(RawData!R$2:R$1048576,MATCH(FmtData!$B$4+(ROW()-10),RawData!$A$2:$A$1048576,0))</f>
        <v>0.51633799999999996</v>
      </c>
      <c r="T8958">
        <f>INDEX(RawData!S$2:S$1048576,MATCH(FmtData!$B$4+(ROW()-10),RawData!$A$2:$A$1048576,0))</f>
        <v>0.52676999999999996</v>
      </c>
      <c r="U8958">
        <f>INDEX(RawData!T$2:T$1048576,MATCH(FmtData!$B$4+(ROW()-10),RawData!$A$2:$A$1048576,0))</f>
        <v>0.48980699999999999</v>
      </c>
      <c r="V8958">
        <f>INDEX(RawData!U$2:U$1048576,MATCH(FmtData!$B$4+(ROW()-10),RawData!$A$2:$A$1048576,0))</f>
        <v>0.68664599999999998</v>
      </c>
      <c r="W8958" s="8">
        <f t="shared" si="3079"/>
        <v>0.19683899999999999</v>
      </c>
      <c r="X8958" s="8">
        <f t="shared" si="3080"/>
        <v>-0.26073607999999993</v>
      </c>
      <c r="Y8958" s="8">
        <f t="shared" si="3081"/>
        <v>-0.15884651999999996</v>
      </c>
      <c r="Z8958" s="8">
        <f t="shared" si="3082"/>
        <v>10.152691814042056</v>
      </c>
      <c r="AA8958" s="8">
        <f t="shared" si="3083"/>
        <v>10.050802254042056</v>
      </c>
      <c r="AB8958" s="8">
        <f t="shared" si="3084"/>
        <v>10.101747034042056</v>
      </c>
      <c r="AC8958" s="6">
        <f t="shared" si="3085"/>
        <v>-298.39800000000002</v>
      </c>
      <c r="AD8958" s="15">
        <f t="shared" si="3086"/>
        <v>-38.625999999999976</v>
      </c>
      <c r="AE8958" s="15">
        <f t="shared" si="3087"/>
        <v>68.452791551277301</v>
      </c>
      <c r="AF8958" s="15">
        <f t="shared" si="3088"/>
        <v>41.299610510253387</v>
      </c>
      <c r="AG8958" s="15">
        <f t="shared" si="3089"/>
        <v>54.811079706319902</v>
      </c>
      <c r="AH8958" s="15">
        <f t="shared" si="3090"/>
        <v>-139.5046051813481</v>
      </c>
      <c r="AI8958" s="17">
        <f t="shared" si="3091"/>
        <v>1.2333638001355107</v>
      </c>
      <c r="AJ8958" s="17">
        <f t="shared" si="3092"/>
        <v>0.97098301537985676</v>
      </c>
      <c r="AK8958" s="17">
        <f t="shared" si="3093"/>
        <v>0.75951461028015788</v>
      </c>
      <c r="AL8958" s="17">
        <f t="shared" si="3094"/>
        <v>0.78174490703777533</v>
      </c>
      <c r="AM8958" s="17">
        <f t="shared" si="3095"/>
        <v>0.77052274714301561</v>
      </c>
      <c r="AN8958" s="17">
        <f t="shared" si="3096"/>
        <v>0.97098301537985676</v>
      </c>
      <c r="AO8958" s="17">
        <f t="shared" si="3097"/>
        <v>0</v>
      </c>
      <c r="AP8958" s="17">
        <f t="shared" si="3098"/>
        <v>7.7052274714301561</v>
      </c>
      <c r="AQ8958" s="17">
        <f t="shared" si="3099"/>
        <v>12.333638001355107</v>
      </c>
      <c r="AR8958" s="17">
        <f t="shared" si="3100"/>
        <v>19.990106984893846</v>
      </c>
    </row>
    <row r="8959" spans="2:44" x14ac:dyDescent="0.25">
      <c r="B8959">
        <f>INDEX(RawData!$A$2:$A$1048576,MATCH(FmtData!$B$4+(ROW()-10),RawData!$A$2:$A$1048576,0))</f>
        <v>9144</v>
      </c>
      <c r="C8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9)</f>
        <v>42241.448217592595</v>
      </c>
      <c r="D8959" s="46">
        <f>IF($B$6=1,MID(INDEX(RawData!$B$2:$B$1048576, MATCH(FmtData!$B$4+(ROW()-10),RawData!$A$2:$A$1048576,0)),12,8)+$B$5/24,INDEX(RawData!$C$2:$C$1048576, MATCH(FmtData!$B$4+(ROW()-10),RawData!$A$2:$A$1048576,0)))</f>
        <v>0.44821759259259258</v>
      </c>
      <c r="E8959">
        <f>INDEX(RawData!D$2:D$1048576,MATCH(FmtData!$B$4+(ROW()-10),RawData!$A$2:$A$1048576,0))</f>
        <v>2901.19</v>
      </c>
      <c r="F8959">
        <f>INDEX(RawData!E$2:E$1048576,MATCH(FmtData!$B$4+(ROW()-10),RawData!$A$2:$A$1048576,0))</f>
        <v>6.25</v>
      </c>
      <c r="G8959">
        <f>INDEX(RawData!F$2:F$1048576,MATCH(FmtData!$B$4+(ROW()-10),RawData!$A$2:$A$1048576,0))</f>
        <v>-142.37299999999999</v>
      </c>
      <c r="H8959">
        <f>INDEX(RawData!G$2:G$1048576,MATCH(FmtData!$B$4+(ROW()-10),RawData!$A$2:$A$1048576,0))</f>
        <v>0.49982199999999999</v>
      </c>
      <c r="I8959">
        <f>INDEX(RawData!H$2:H$1048576,MATCH(FmtData!$B$4+(ROW()-10),RawData!$A$2:$A$1048576,0))</f>
        <v>-3.71981E-3</v>
      </c>
      <c r="J8959">
        <f>INDEX(RawData!I$2:I$1048576,MATCH(FmtData!$B$4+(ROW()-10),RawData!$A$2:$A$1048576,0))</f>
        <v>195.1</v>
      </c>
      <c r="K8959">
        <f>INDEX(RawData!J$2:J$1048576,MATCH(FmtData!$B$4+(ROW()-10),RawData!$A$2:$A$1048576,0))</f>
        <v>196.5</v>
      </c>
      <c r="L8959">
        <f>INDEX(RawData!K$2:K$1048576,MATCH(FmtData!$B$4+(ROW()-10),RawData!$A$2:$A$1048576,0))</f>
        <v>165.7</v>
      </c>
      <c r="M8959">
        <f>INDEX(RawData!L$2:L$1048576,MATCH(FmtData!$B$4+(ROW()-10),RawData!$A$2:$A$1048576,0))</f>
        <v>23.4</v>
      </c>
      <c r="N8959">
        <f>INDEX(RawData!M$2:M$1048576,MATCH(FmtData!$B$4+(ROW()-10),RawData!$A$2:$A$1048576,0))</f>
        <v>22</v>
      </c>
      <c r="O8959">
        <f>INDEX(RawData!N$2:N$1048576,MATCH(FmtData!$B$4+(ROW()-10),RawData!$A$2:$A$1048576,0))</f>
        <v>176.6</v>
      </c>
      <c r="P8959">
        <f>INDEX(RawData!O$2:O$1048576,MATCH(FmtData!$B$4+(ROW()-10),RawData!$A$2:$A$1048576,0))</f>
        <v>35.831699999999998</v>
      </c>
      <c r="Q8959">
        <f>INDEX(RawData!P$2:P$1048576,MATCH(FmtData!$B$4+(ROW()-10),RawData!$A$2:$A$1048576,0))</f>
        <v>209.16800000000001</v>
      </c>
      <c r="R8959">
        <f>INDEX(RawData!Q$2:Q$1048576,MATCH(FmtData!$B$4+(ROW()-10),RawData!$A$2:$A$1048576,0))</f>
        <v>1.8310500000000001E-3</v>
      </c>
      <c r="S8959">
        <f>INDEX(RawData!R$2:R$1048576,MATCH(FmtData!$B$4+(ROW()-10),RawData!$A$2:$A$1048576,0))</f>
        <v>0.51633799999999996</v>
      </c>
      <c r="T8959">
        <f>INDEX(RawData!S$2:S$1048576,MATCH(FmtData!$B$4+(ROW()-10),RawData!$A$2:$A$1048576,0))</f>
        <v>0.52676999999999996</v>
      </c>
      <c r="U8959">
        <f>INDEX(RawData!T$2:T$1048576,MATCH(FmtData!$B$4+(ROW()-10),RawData!$A$2:$A$1048576,0))</f>
        <v>0.48675499999999999</v>
      </c>
      <c r="V8959">
        <f>INDEX(RawData!U$2:U$1048576,MATCH(FmtData!$B$4+(ROW()-10),RawData!$A$2:$A$1048576,0))</f>
        <v>0.68664599999999998</v>
      </c>
      <c r="W8959" s="8">
        <f t="shared" si="3079"/>
        <v>0.19989099999999999</v>
      </c>
      <c r="X8959" s="8">
        <f t="shared" si="3080"/>
        <v>-0.26073607999999993</v>
      </c>
      <c r="Y8959" s="8">
        <f t="shared" si="3081"/>
        <v>-0.15884651999999996</v>
      </c>
      <c r="Z8959" s="8">
        <f t="shared" si="3082"/>
        <v>10.152691814042056</v>
      </c>
      <c r="AA8959" s="8">
        <f t="shared" si="3083"/>
        <v>10.050802254042056</v>
      </c>
      <c r="AB8959" s="8">
        <f t="shared" si="3084"/>
        <v>10.101747034042056</v>
      </c>
      <c r="AC8959" s="6">
        <f t="shared" si="3085"/>
        <v>-298.16500000000002</v>
      </c>
      <c r="AD8959" s="15">
        <f t="shared" si="3086"/>
        <v>-38.392999999999972</v>
      </c>
      <c r="AE8959" s="15">
        <f t="shared" si="3087"/>
        <v>68.452791551277301</v>
      </c>
      <c r="AF8959" s="15">
        <f t="shared" si="3088"/>
        <v>41.299610510253387</v>
      </c>
      <c r="AG8959" s="15">
        <f t="shared" si="3089"/>
        <v>54.811079706319902</v>
      </c>
      <c r="AH8959" s="15">
        <f t="shared" si="3090"/>
        <v>-139.27160518134809</v>
      </c>
      <c r="AI8959" s="17">
        <f t="shared" si="3091"/>
        <v>1.232875271964494</v>
      </c>
      <c r="AJ8959" s="17">
        <f t="shared" si="3092"/>
        <v>0.97068020756411588</v>
      </c>
      <c r="AK8959" s="17">
        <f t="shared" si="3093"/>
        <v>0.75951461028015788</v>
      </c>
      <c r="AL8959" s="17">
        <f t="shared" si="3094"/>
        <v>0.78174490703777533</v>
      </c>
      <c r="AM8959" s="17">
        <f t="shared" si="3095"/>
        <v>0.77052274714301561</v>
      </c>
      <c r="AN8959" s="17">
        <f t="shared" si="3096"/>
        <v>0.97068020756411588</v>
      </c>
      <c r="AO8959" s="17">
        <f t="shared" si="3097"/>
        <v>0</v>
      </c>
      <c r="AP8959" s="17">
        <f t="shared" si="3098"/>
        <v>7.7052274714301561</v>
      </c>
      <c r="AQ8959" s="17">
        <f t="shared" si="3099"/>
        <v>12.328752719644939</v>
      </c>
      <c r="AR8959" s="17">
        <f t="shared" si="3100"/>
        <v>20.002931188758847</v>
      </c>
    </row>
    <row r="8960" spans="2:44" x14ac:dyDescent="0.25">
      <c r="B8960">
        <f>INDEX(RawData!$A$2:$A$1048576,MATCH(FmtData!$B$4+(ROW()-10),RawData!$A$2:$A$1048576,0))</f>
        <v>9145</v>
      </c>
      <c r="C8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0)</f>
        <v>42241.449374999997</v>
      </c>
      <c r="D8960" s="46">
        <f>IF($B$6=1,MID(INDEX(RawData!$B$2:$B$1048576, MATCH(FmtData!$B$4+(ROW()-10),RawData!$A$2:$A$1048576,0)),12,8)+$B$5/24,INDEX(RawData!$C$2:$C$1048576, MATCH(FmtData!$B$4+(ROW()-10),RawData!$A$2:$A$1048576,0)))</f>
        <v>0.44937500000000002</v>
      </c>
      <c r="E8960">
        <f>INDEX(RawData!D$2:D$1048576,MATCH(FmtData!$B$4+(ROW()-10),RawData!$A$2:$A$1048576,0))</f>
        <v>2899.33</v>
      </c>
      <c r="F8960">
        <f>INDEX(RawData!E$2:E$1048576,MATCH(FmtData!$B$4+(ROW()-10),RawData!$A$2:$A$1048576,0))</f>
        <v>5.0183099999999996</v>
      </c>
      <c r="G8960">
        <f>INDEX(RawData!F$2:F$1048576,MATCH(FmtData!$B$4+(ROW()-10),RawData!$A$2:$A$1048576,0))</f>
        <v>-142.37299999999999</v>
      </c>
      <c r="H8960">
        <f>INDEX(RawData!G$2:G$1048576,MATCH(FmtData!$B$4+(ROW()-10),RawData!$A$2:$A$1048576,0))</f>
        <v>0.49984099999999998</v>
      </c>
      <c r="I8960">
        <f>INDEX(RawData!H$2:H$1048576,MATCH(FmtData!$B$4+(ROW()-10),RawData!$A$2:$A$1048576,0))</f>
        <v>-3.9036299999999999E-3</v>
      </c>
      <c r="J8960">
        <f>INDEX(RawData!I$2:I$1048576,MATCH(FmtData!$B$4+(ROW()-10),RawData!$A$2:$A$1048576,0))</f>
        <v>196.5</v>
      </c>
      <c r="K8960">
        <f>INDEX(RawData!J$2:J$1048576,MATCH(FmtData!$B$4+(ROW()-10),RawData!$A$2:$A$1048576,0))</f>
        <v>194.5</v>
      </c>
      <c r="L8960">
        <f>INDEX(RawData!K$2:K$1048576,MATCH(FmtData!$B$4+(ROW()-10),RawData!$A$2:$A$1048576,0))</f>
        <v>165.8</v>
      </c>
      <c r="M8960">
        <f>INDEX(RawData!L$2:L$1048576,MATCH(FmtData!$B$4+(ROW()-10),RawData!$A$2:$A$1048576,0))</f>
        <v>23.4</v>
      </c>
      <c r="N8960">
        <f>INDEX(RawData!M$2:M$1048576,MATCH(FmtData!$B$4+(ROW()-10),RawData!$A$2:$A$1048576,0))</f>
        <v>21.9</v>
      </c>
      <c r="O8960">
        <f>INDEX(RawData!N$2:N$1048576,MATCH(FmtData!$B$4+(ROW()-10),RawData!$A$2:$A$1048576,0))</f>
        <v>176.5</v>
      </c>
      <c r="P8960">
        <f>INDEX(RawData!O$2:O$1048576,MATCH(FmtData!$B$4+(ROW()-10),RawData!$A$2:$A$1048576,0))</f>
        <v>35.831699999999998</v>
      </c>
      <c r="Q8960">
        <f>INDEX(RawData!P$2:P$1048576,MATCH(FmtData!$B$4+(ROW()-10),RawData!$A$2:$A$1048576,0))</f>
        <v>208.672</v>
      </c>
      <c r="R8960">
        <f>INDEX(RawData!Q$2:Q$1048576,MATCH(FmtData!$B$4+(ROW()-10),RawData!$A$2:$A$1048576,0))</f>
        <v>1.8310500000000001E-3</v>
      </c>
      <c r="S8960">
        <f>INDEX(RawData!R$2:R$1048576,MATCH(FmtData!$B$4+(ROW()-10),RawData!$A$2:$A$1048576,0))</f>
        <v>0.51633799999999996</v>
      </c>
      <c r="T8960">
        <f>INDEX(RawData!S$2:S$1048576,MATCH(FmtData!$B$4+(ROW()-10),RawData!$A$2:$A$1048576,0))</f>
        <v>0.52676999999999996</v>
      </c>
      <c r="U8960">
        <f>INDEX(RawData!T$2:T$1048576,MATCH(FmtData!$B$4+(ROW()-10),RawData!$A$2:$A$1048576,0))</f>
        <v>0.48980699999999999</v>
      </c>
      <c r="V8960">
        <f>INDEX(RawData!U$2:U$1048576,MATCH(FmtData!$B$4+(ROW()-10),RawData!$A$2:$A$1048576,0))</f>
        <v>0.68664599999999998</v>
      </c>
      <c r="W8960" s="8">
        <f t="shared" si="3079"/>
        <v>0.19683899999999999</v>
      </c>
      <c r="X8960" s="8">
        <f t="shared" si="3080"/>
        <v>-0.26073607999999993</v>
      </c>
      <c r="Y8960" s="8">
        <f t="shared" si="3081"/>
        <v>-0.15884651999999996</v>
      </c>
      <c r="Z8960" s="8">
        <f t="shared" si="3082"/>
        <v>10.152691814042056</v>
      </c>
      <c r="AA8960" s="8">
        <f t="shared" si="3083"/>
        <v>10.050802254042056</v>
      </c>
      <c r="AB8960" s="8">
        <f t="shared" si="3084"/>
        <v>10.101747034042056</v>
      </c>
      <c r="AC8960" s="6">
        <f t="shared" si="3085"/>
        <v>-298.66100000000006</v>
      </c>
      <c r="AD8960" s="15">
        <f t="shared" si="3086"/>
        <v>-38.88900000000001</v>
      </c>
      <c r="AE8960" s="15">
        <f t="shared" si="3087"/>
        <v>68.452791551277301</v>
      </c>
      <c r="AF8960" s="15">
        <f t="shared" si="3088"/>
        <v>41.299610510253387</v>
      </c>
      <c r="AG8960" s="15">
        <f t="shared" si="3089"/>
        <v>54.811079706319902</v>
      </c>
      <c r="AH8960" s="15">
        <f t="shared" si="3090"/>
        <v>-139.76760518134813</v>
      </c>
      <c r="AI8960" s="17">
        <f t="shared" si="3091"/>
        <v>1.2339156942796603</v>
      </c>
      <c r="AJ8960" s="17">
        <f t="shared" si="3092"/>
        <v>0.97132503838422946</v>
      </c>
      <c r="AK8960" s="17">
        <f t="shared" si="3093"/>
        <v>0.75951461028015788</v>
      </c>
      <c r="AL8960" s="17">
        <f t="shared" si="3094"/>
        <v>0.78174490703777533</v>
      </c>
      <c r="AM8960" s="17">
        <f t="shared" si="3095"/>
        <v>0.77052274714301561</v>
      </c>
      <c r="AN8960" s="17">
        <f t="shared" si="3096"/>
        <v>0.97132503838422946</v>
      </c>
      <c r="AO8960" s="17">
        <f t="shared" si="3097"/>
        <v>0</v>
      </c>
      <c r="AP8960" s="17">
        <f t="shared" si="3098"/>
        <v>7.7052274714301561</v>
      </c>
      <c r="AQ8960" s="17">
        <f t="shared" si="3099"/>
        <v>12.339156942796603</v>
      </c>
      <c r="AR8960" s="17">
        <f t="shared" si="3100"/>
        <v>19.990106984893846</v>
      </c>
    </row>
    <row r="8961" spans="2:44" x14ac:dyDescent="0.25">
      <c r="B8961">
        <f>INDEX(RawData!$A$2:$A$1048576,MATCH(FmtData!$B$4+(ROW()-10),RawData!$A$2:$A$1048576,0))</f>
        <v>9146</v>
      </c>
      <c r="C8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1)</f>
        <v>42241.450532407405</v>
      </c>
      <c r="D8961" s="46">
        <f>IF($B$6=1,MID(INDEX(RawData!$B$2:$B$1048576, MATCH(FmtData!$B$4+(ROW()-10),RawData!$A$2:$A$1048576,0)),12,8)+$B$5/24,INDEX(RawData!$C$2:$C$1048576, MATCH(FmtData!$B$4+(ROW()-10),RawData!$A$2:$A$1048576,0)))</f>
        <v>0.45053240740740735</v>
      </c>
      <c r="E8961">
        <f>INDEX(RawData!D$2:D$1048576,MATCH(FmtData!$B$4+(ROW()-10),RawData!$A$2:$A$1048576,0))</f>
        <v>2902.44</v>
      </c>
      <c r="F8961">
        <f>INDEX(RawData!E$2:E$1048576,MATCH(FmtData!$B$4+(ROW()-10),RawData!$A$2:$A$1048576,0))</f>
        <v>6.25</v>
      </c>
      <c r="G8961">
        <f>INDEX(RawData!F$2:F$1048576,MATCH(FmtData!$B$4+(ROW()-10),RawData!$A$2:$A$1048576,0))</f>
        <v>-142.37299999999999</v>
      </c>
      <c r="H8961">
        <f>INDEX(RawData!G$2:G$1048576,MATCH(FmtData!$B$4+(ROW()-10),RawData!$A$2:$A$1048576,0))</f>
        <v>0.49984099999999998</v>
      </c>
      <c r="I8961">
        <f>INDEX(RawData!H$2:H$1048576,MATCH(FmtData!$B$4+(ROW()-10),RawData!$A$2:$A$1048576,0))</f>
        <v>-3.71981E-3</v>
      </c>
      <c r="J8961">
        <f>INDEX(RawData!I$2:I$1048576,MATCH(FmtData!$B$4+(ROW()-10),RawData!$A$2:$A$1048576,0))</f>
        <v>195.7</v>
      </c>
      <c r="K8961">
        <f>INDEX(RawData!J$2:J$1048576,MATCH(FmtData!$B$4+(ROW()-10),RawData!$A$2:$A$1048576,0))</f>
        <v>193.8</v>
      </c>
      <c r="L8961">
        <f>INDEX(RawData!K$2:K$1048576,MATCH(FmtData!$B$4+(ROW()-10),RawData!$A$2:$A$1048576,0))</f>
        <v>165.7</v>
      </c>
      <c r="M8961">
        <f>INDEX(RawData!L$2:L$1048576,MATCH(FmtData!$B$4+(ROW()-10),RawData!$A$2:$A$1048576,0))</f>
        <v>23.4</v>
      </c>
      <c r="N8961">
        <f>INDEX(RawData!M$2:M$1048576,MATCH(FmtData!$B$4+(ROW()-10),RawData!$A$2:$A$1048576,0))</f>
        <v>22</v>
      </c>
      <c r="O8961">
        <f>INDEX(RawData!N$2:N$1048576,MATCH(FmtData!$B$4+(ROW()-10),RawData!$A$2:$A$1048576,0))</f>
        <v>176.5</v>
      </c>
      <c r="P8961">
        <f>INDEX(RawData!O$2:O$1048576,MATCH(FmtData!$B$4+(ROW()-10),RawData!$A$2:$A$1048576,0))</f>
        <v>35.831699999999998</v>
      </c>
      <c r="Q8961">
        <f>INDEX(RawData!P$2:P$1048576,MATCH(FmtData!$B$4+(ROW()-10),RawData!$A$2:$A$1048576,0))</f>
        <v>209.059</v>
      </c>
      <c r="R8961">
        <f>INDEX(RawData!Q$2:Q$1048576,MATCH(FmtData!$B$4+(ROW()-10),RawData!$A$2:$A$1048576,0))</f>
        <v>1.8310500000000001E-3</v>
      </c>
      <c r="S8961">
        <f>INDEX(RawData!R$2:R$1048576,MATCH(FmtData!$B$4+(ROW()-10),RawData!$A$2:$A$1048576,0))</f>
        <v>0.51633799999999996</v>
      </c>
      <c r="T8961">
        <f>INDEX(RawData!S$2:S$1048576,MATCH(FmtData!$B$4+(ROW()-10),RawData!$A$2:$A$1048576,0))</f>
        <v>0.52676999999999996</v>
      </c>
      <c r="U8961">
        <f>INDEX(RawData!T$2:T$1048576,MATCH(FmtData!$B$4+(ROW()-10),RawData!$A$2:$A$1048576,0))</f>
        <v>0.48980699999999999</v>
      </c>
      <c r="V8961">
        <f>INDEX(RawData!U$2:U$1048576,MATCH(FmtData!$B$4+(ROW()-10),RawData!$A$2:$A$1048576,0))</f>
        <v>0.68664599999999998</v>
      </c>
      <c r="W8961" s="8">
        <f t="shared" si="3079"/>
        <v>0.19683899999999999</v>
      </c>
      <c r="X8961" s="8">
        <f t="shared" si="3080"/>
        <v>-0.26073607999999993</v>
      </c>
      <c r="Y8961" s="8">
        <f t="shared" si="3081"/>
        <v>-0.15884651999999996</v>
      </c>
      <c r="Z8961" s="8">
        <f t="shared" si="3082"/>
        <v>10.152691814042056</v>
      </c>
      <c r="AA8961" s="8">
        <f t="shared" si="3083"/>
        <v>10.050802254042056</v>
      </c>
      <c r="AB8961" s="8">
        <f t="shared" si="3084"/>
        <v>10.101747034042056</v>
      </c>
      <c r="AC8961" s="6">
        <f t="shared" si="3085"/>
        <v>-298.274</v>
      </c>
      <c r="AD8961" s="15">
        <f t="shared" si="3086"/>
        <v>-38.501999999999953</v>
      </c>
      <c r="AE8961" s="15">
        <f t="shared" si="3087"/>
        <v>68.452791551277301</v>
      </c>
      <c r="AF8961" s="15">
        <f t="shared" si="3088"/>
        <v>41.299610510253387</v>
      </c>
      <c r="AG8961" s="15">
        <f t="shared" si="3089"/>
        <v>54.811079706319902</v>
      </c>
      <c r="AH8961" s="15">
        <f t="shared" si="3090"/>
        <v>-139.38060518134807</v>
      </c>
      <c r="AI8961" s="17">
        <f t="shared" si="3091"/>
        <v>1.2331037627100614</v>
      </c>
      <c r="AJ8961" s="17">
        <f t="shared" si="3092"/>
        <v>0.97082184092552271</v>
      </c>
      <c r="AK8961" s="17">
        <f t="shared" si="3093"/>
        <v>0.75951461028015788</v>
      </c>
      <c r="AL8961" s="17">
        <f t="shared" si="3094"/>
        <v>0.78174490703777533</v>
      </c>
      <c r="AM8961" s="17">
        <f t="shared" si="3095"/>
        <v>0.77052274714301561</v>
      </c>
      <c r="AN8961" s="17">
        <f t="shared" si="3096"/>
        <v>0.97082184092552271</v>
      </c>
      <c r="AO8961" s="17">
        <f t="shared" si="3097"/>
        <v>0</v>
      </c>
      <c r="AP8961" s="17">
        <f t="shared" si="3098"/>
        <v>7.7052274714301561</v>
      </c>
      <c r="AQ8961" s="17">
        <f t="shared" si="3099"/>
        <v>12.331037627100613</v>
      </c>
      <c r="AR8961" s="17">
        <f t="shared" si="3100"/>
        <v>20.011549605334785</v>
      </c>
    </row>
    <row r="8962" spans="2:44" x14ac:dyDescent="0.25">
      <c r="B8962">
        <f>INDEX(RawData!$A$2:$A$1048576,MATCH(FmtData!$B$4+(ROW()-10),RawData!$A$2:$A$1048576,0))</f>
        <v>9147</v>
      </c>
      <c r="C8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2)</f>
        <v>42241.451689814814</v>
      </c>
      <c r="D8962" s="46">
        <f>IF($B$6=1,MID(INDEX(RawData!$B$2:$B$1048576, MATCH(FmtData!$B$4+(ROW()-10),RawData!$A$2:$A$1048576,0)),12,8)+$B$5/24,INDEX(RawData!$C$2:$C$1048576, MATCH(FmtData!$B$4+(ROW()-10),RawData!$A$2:$A$1048576,0)))</f>
        <v>0.45168981481481479</v>
      </c>
      <c r="E8962">
        <f>INDEX(RawData!D$2:D$1048576,MATCH(FmtData!$B$4+(ROW()-10),RawData!$A$2:$A$1048576,0))</f>
        <v>2900.26</v>
      </c>
      <c r="F8962">
        <f>INDEX(RawData!E$2:E$1048576,MATCH(FmtData!$B$4+(ROW()-10),RawData!$A$2:$A$1048576,0))</f>
        <v>6.25</v>
      </c>
      <c r="G8962">
        <f>INDEX(RawData!F$2:F$1048576,MATCH(FmtData!$B$4+(ROW()-10),RawData!$A$2:$A$1048576,0))</f>
        <v>-142.37299999999999</v>
      </c>
      <c r="H8962">
        <f>INDEX(RawData!G$2:G$1048576,MATCH(FmtData!$B$4+(ROW()-10),RawData!$A$2:$A$1048576,0))</f>
        <v>0.49984099999999998</v>
      </c>
      <c r="I8962">
        <f>INDEX(RawData!H$2:H$1048576,MATCH(FmtData!$B$4+(ROW()-10),RawData!$A$2:$A$1048576,0))</f>
        <v>-3.71981E-3</v>
      </c>
      <c r="J8962">
        <f>INDEX(RawData!I$2:I$1048576,MATCH(FmtData!$B$4+(ROW()-10),RawData!$A$2:$A$1048576,0))</f>
        <v>195</v>
      </c>
      <c r="K8962">
        <f>INDEX(RawData!J$2:J$1048576,MATCH(FmtData!$B$4+(ROW()-10),RawData!$A$2:$A$1048576,0))</f>
        <v>195.5</v>
      </c>
      <c r="L8962">
        <f>INDEX(RawData!K$2:K$1048576,MATCH(FmtData!$B$4+(ROW()-10),RawData!$A$2:$A$1048576,0))</f>
        <v>165.7</v>
      </c>
      <c r="M8962">
        <f>INDEX(RawData!L$2:L$1048576,MATCH(FmtData!$B$4+(ROW()-10),RawData!$A$2:$A$1048576,0))</f>
        <v>23.4</v>
      </c>
      <c r="N8962">
        <f>INDEX(RawData!M$2:M$1048576,MATCH(FmtData!$B$4+(ROW()-10),RawData!$A$2:$A$1048576,0))</f>
        <v>22</v>
      </c>
      <c r="O8962">
        <f>INDEX(RawData!N$2:N$1048576,MATCH(FmtData!$B$4+(ROW()-10),RawData!$A$2:$A$1048576,0))</f>
        <v>176.5</v>
      </c>
      <c r="P8962">
        <f>INDEX(RawData!O$2:O$1048576,MATCH(FmtData!$B$4+(ROW()-10),RawData!$A$2:$A$1048576,0))</f>
        <v>35.831699999999998</v>
      </c>
      <c r="Q8962">
        <f>INDEX(RawData!P$2:P$1048576,MATCH(FmtData!$B$4+(ROW()-10),RawData!$A$2:$A$1048576,0))</f>
        <v>208.827</v>
      </c>
      <c r="R8962">
        <f>INDEX(RawData!Q$2:Q$1048576,MATCH(FmtData!$B$4+(ROW()-10),RawData!$A$2:$A$1048576,0))</f>
        <v>1.8310500000000001E-3</v>
      </c>
      <c r="S8962">
        <f>INDEX(RawData!R$2:R$1048576,MATCH(FmtData!$B$4+(ROW()-10),RawData!$A$2:$A$1048576,0))</f>
        <v>0.51633799999999996</v>
      </c>
      <c r="T8962">
        <f>INDEX(RawData!S$2:S$1048576,MATCH(FmtData!$B$4+(ROW()-10),RawData!$A$2:$A$1048576,0))</f>
        <v>0.52676999999999996</v>
      </c>
      <c r="U8962">
        <f>INDEX(RawData!T$2:T$1048576,MATCH(FmtData!$B$4+(ROW()-10),RawData!$A$2:$A$1048576,0))</f>
        <v>0.48675499999999999</v>
      </c>
      <c r="V8962">
        <f>INDEX(RawData!U$2:U$1048576,MATCH(FmtData!$B$4+(ROW()-10),RawData!$A$2:$A$1048576,0))</f>
        <v>0.68664599999999998</v>
      </c>
      <c r="W8962" s="8">
        <f t="shared" si="3079"/>
        <v>0.19989099999999999</v>
      </c>
      <c r="X8962" s="8">
        <f t="shared" si="3080"/>
        <v>-0.26073607999999993</v>
      </c>
      <c r="Y8962" s="8">
        <f t="shared" si="3081"/>
        <v>-0.15884651999999996</v>
      </c>
      <c r="Z8962" s="8">
        <f t="shared" si="3082"/>
        <v>10.152691814042056</v>
      </c>
      <c r="AA8962" s="8">
        <f t="shared" si="3083"/>
        <v>10.050802254042056</v>
      </c>
      <c r="AB8962" s="8">
        <f t="shared" si="3084"/>
        <v>10.101747034042056</v>
      </c>
      <c r="AC8962" s="6">
        <f t="shared" si="3085"/>
        <v>-298.50600000000003</v>
      </c>
      <c r="AD8962" s="15">
        <f t="shared" si="3086"/>
        <v>-38.73399999999998</v>
      </c>
      <c r="AE8962" s="15">
        <f t="shared" si="3087"/>
        <v>68.452791551277301</v>
      </c>
      <c r="AF8962" s="15">
        <f t="shared" si="3088"/>
        <v>41.299610510253387</v>
      </c>
      <c r="AG8962" s="15">
        <f t="shared" si="3089"/>
        <v>54.811079706319902</v>
      </c>
      <c r="AH8962" s="15">
        <f t="shared" si="3090"/>
        <v>-139.6126051813481</v>
      </c>
      <c r="AI8962" s="17">
        <f t="shared" si="3091"/>
        <v>1.2335903737206342</v>
      </c>
      <c r="AJ8962" s="17">
        <f t="shared" si="3092"/>
        <v>0.97112343674020174</v>
      </c>
      <c r="AK8962" s="17">
        <f t="shared" si="3093"/>
        <v>0.75951461028015788</v>
      </c>
      <c r="AL8962" s="17">
        <f t="shared" si="3094"/>
        <v>0.78174490703777533</v>
      </c>
      <c r="AM8962" s="17">
        <f t="shared" si="3095"/>
        <v>0.77052274714301561</v>
      </c>
      <c r="AN8962" s="17">
        <f t="shared" si="3096"/>
        <v>0.97112343674020174</v>
      </c>
      <c r="AO8962" s="17">
        <f t="shared" si="3097"/>
        <v>0</v>
      </c>
      <c r="AP8962" s="17">
        <f t="shared" si="3098"/>
        <v>7.7052274714301561</v>
      </c>
      <c r="AQ8962" s="17">
        <f t="shared" si="3099"/>
        <v>12.335903737206342</v>
      </c>
      <c r="AR8962" s="17">
        <f t="shared" si="3100"/>
        <v>19.99651908682635</v>
      </c>
    </row>
    <row r="8963" spans="2:44" x14ac:dyDescent="0.25">
      <c r="B8963">
        <f>INDEX(RawData!$A$2:$A$1048576,MATCH(FmtData!$B$4+(ROW()-10),RawData!$A$2:$A$1048576,0))</f>
        <v>9148</v>
      </c>
      <c r="C8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3)</f>
        <v>42241.452847222223</v>
      </c>
      <c r="D8963" s="46">
        <f>IF($B$6=1,MID(INDEX(RawData!$B$2:$B$1048576, MATCH(FmtData!$B$4+(ROW()-10),RawData!$A$2:$A$1048576,0)),12,8)+$B$5/24,INDEX(RawData!$C$2:$C$1048576, MATCH(FmtData!$B$4+(ROW()-10),RawData!$A$2:$A$1048576,0)))</f>
        <v>0.45284722222222223</v>
      </c>
      <c r="E8963">
        <f>INDEX(RawData!D$2:D$1048576,MATCH(FmtData!$B$4+(ROW()-10),RawData!$A$2:$A$1048576,0))</f>
        <v>2902.44</v>
      </c>
      <c r="F8963">
        <f>INDEX(RawData!E$2:E$1048576,MATCH(FmtData!$B$4+(ROW()-10),RawData!$A$2:$A$1048576,0))</f>
        <v>6.25</v>
      </c>
      <c r="G8963">
        <f>INDEX(RawData!F$2:F$1048576,MATCH(FmtData!$B$4+(ROW()-10),RawData!$A$2:$A$1048576,0))</f>
        <v>-142.37299999999999</v>
      </c>
      <c r="H8963">
        <f>INDEX(RawData!G$2:G$1048576,MATCH(FmtData!$B$4+(ROW()-10),RawData!$A$2:$A$1048576,0))</f>
        <v>0.49984099999999998</v>
      </c>
      <c r="I8963">
        <f>INDEX(RawData!H$2:H$1048576,MATCH(FmtData!$B$4+(ROW()-10),RawData!$A$2:$A$1048576,0))</f>
        <v>-3.71981E-3</v>
      </c>
      <c r="J8963">
        <f>INDEX(RawData!I$2:I$1048576,MATCH(FmtData!$B$4+(ROW()-10),RawData!$A$2:$A$1048576,0))</f>
        <v>196.5</v>
      </c>
      <c r="K8963">
        <f>INDEX(RawData!J$2:J$1048576,MATCH(FmtData!$B$4+(ROW()-10),RawData!$A$2:$A$1048576,0))</f>
        <v>195.7</v>
      </c>
      <c r="L8963">
        <f>INDEX(RawData!K$2:K$1048576,MATCH(FmtData!$B$4+(ROW()-10),RawData!$A$2:$A$1048576,0))</f>
        <v>165.6</v>
      </c>
      <c r="M8963">
        <f>INDEX(RawData!L$2:L$1048576,MATCH(FmtData!$B$4+(ROW()-10),RawData!$A$2:$A$1048576,0))</f>
        <v>23.3</v>
      </c>
      <c r="N8963">
        <f>INDEX(RawData!M$2:M$1048576,MATCH(FmtData!$B$4+(ROW()-10),RawData!$A$2:$A$1048576,0))</f>
        <v>21.9</v>
      </c>
      <c r="O8963">
        <f>INDEX(RawData!N$2:N$1048576,MATCH(FmtData!$B$4+(ROW()-10),RawData!$A$2:$A$1048576,0))</f>
        <v>176.5</v>
      </c>
      <c r="P8963">
        <f>INDEX(RawData!O$2:O$1048576,MATCH(FmtData!$B$4+(ROW()-10),RawData!$A$2:$A$1048576,0))</f>
        <v>35.831699999999998</v>
      </c>
      <c r="Q8963">
        <f>INDEX(RawData!P$2:P$1048576,MATCH(FmtData!$B$4+(ROW()-10),RawData!$A$2:$A$1048576,0))</f>
        <v>208.827</v>
      </c>
      <c r="R8963">
        <f>INDEX(RawData!Q$2:Q$1048576,MATCH(FmtData!$B$4+(ROW()-10),RawData!$A$2:$A$1048576,0))</f>
        <v>2.4414100000000002E-3</v>
      </c>
      <c r="S8963">
        <f>INDEX(RawData!R$2:R$1048576,MATCH(FmtData!$B$4+(ROW()-10),RawData!$A$2:$A$1048576,0))</f>
        <v>0.51633799999999996</v>
      </c>
      <c r="T8963">
        <f>INDEX(RawData!S$2:S$1048576,MATCH(FmtData!$B$4+(ROW()-10),RawData!$A$2:$A$1048576,0))</f>
        <v>0.52676999999999996</v>
      </c>
      <c r="U8963">
        <f>INDEX(RawData!T$2:T$1048576,MATCH(FmtData!$B$4+(ROW()-10),RawData!$A$2:$A$1048576,0))</f>
        <v>0.48675499999999999</v>
      </c>
      <c r="V8963">
        <f>INDEX(RawData!U$2:U$1048576,MATCH(FmtData!$B$4+(ROW()-10),RawData!$A$2:$A$1048576,0))</f>
        <v>0.68664599999999998</v>
      </c>
      <c r="W8963" s="8">
        <f t="shared" si="3079"/>
        <v>0.19989099999999999</v>
      </c>
      <c r="X8963" s="8">
        <f t="shared" si="3080"/>
        <v>-0.26073607999999993</v>
      </c>
      <c r="Y8963" s="8">
        <f t="shared" si="3081"/>
        <v>-0.15884651999999996</v>
      </c>
      <c r="Z8963" s="8">
        <f t="shared" si="3082"/>
        <v>10.152691814042056</v>
      </c>
      <c r="AA8963" s="8">
        <f t="shared" si="3083"/>
        <v>10.050802254042056</v>
      </c>
      <c r="AB8963" s="8">
        <f t="shared" si="3084"/>
        <v>10.101747034042056</v>
      </c>
      <c r="AC8963" s="6">
        <f t="shared" si="3085"/>
        <v>-298.50600000000003</v>
      </c>
      <c r="AD8963" s="15">
        <f t="shared" si="3086"/>
        <v>-38.73399999999998</v>
      </c>
      <c r="AE8963" s="15">
        <f t="shared" si="3087"/>
        <v>68.452791551277301</v>
      </c>
      <c r="AF8963" s="15">
        <f t="shared" si="3088"/>
        <v>41.299610510253387</v>
      </c>
      <c r="AG8963" s="15">
        <f t="shared" si="3089"/>
        <v>54.811079706319902</v>
      </c>
      <c r="AH8963" s="15">
        <f t="shared" si="3090"/>
        <v>-139.6126051813481</v>
      </c>
      <c r="AI8963" s="17">
        <f t="shared" si="3091"/>
        <v>1.2335903737206342</v>
      </c>
      <c r="AJ8963" s="17">
        <f t="shared" si="3092"/>
        <v>0.97112343674020174</v>
      </c>
      <c r="AK8963" s="17">
        <f t="shared" si="3093"/>
        <v>0.75951461028015788</v>
      </c>
      <c r="AL8963" s="17">
        <f t="shared" si="3094"/>
        <v>0.78174490703777533</v>
      </c>
      <c r="AM8963" s="17">
        <f t="shared" si="3095"/>
        <v>0.77052274714301561</v>
      </c>
      <c r="AN8963" s="17">
        <f t="shared" si="3096"/>
        <v>0.97112343674020174</v>
      </c>
      <c r="AO8963" s="17">
        <f t="shared" si="3097"/>
        <v>0</v>
      </c>
      <c r="AP8963" s="17">
        <f t="shared" si="3098"/>
        <v>7.7052274714301561</v>
      </c>
      <c r="AQ8963" s="17">
        <f t="shared" si="3099"/>
        <v>12.335903737206342</v>
      </c>
      <c r="AR8963" s="17">
        <f t="shared" si="3100"/>
        <v>20.011549605334785</v>
      </c>
    </row>
    <row r="8964" spans="2:44" x14ac:dyDescent="0.25">
      <c r="B8964">
        <f>INDEX(RawData!$A$2:$A$1048576,MATCH(FmtData!$B$4+(ROW()-10),RawData!$A$2:$A$1048576,0))</f>
        <v>9149</v>
      </c>
      <c r="C8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4)</f>
        <v>42241.454004629632</v>
      </c>
      <c r="D8964" s="46">
        <f>IF($B$6=1,MID(INDEX(RawData!$B$2:$B$1048576, MATCH(FmtData!$B$4+(ROW()-10),RawData!$A$2:$A$1048576,0)),12,8)+$B$5/24,INDEX(RawData!$C$2:$C$1048576, MATCH(FmtData!$B$4+(ROW()-10),RawData!$A$2:$A$1048576,0)))</f>
        <v>0.45400462962962962</v>
      </c>
      <c r="E8964">
        <f>INDEX(RawData!D$2:D$1048576,MATCH(FmtData!$B$4+(ROW()-10),RawData!$A$2:$A$1048576,0))</f>
        <v>2901.19</v>
      </c>
      <c r="F8964">
        <f>INDEX(RawData!E$2:E$1048576,MATCH(FmtData!$B$4+(ROW()-10),RawData!$A$2:$A$1048576,0))</f>
        <v>6.25</v>
      </c>
      <c r="G8964">
        <f>INDEX(RawData!F$2:F$1048576,MATCH(FmtData!$B$4+(ROW()-10),RawData!$A$2:$A$1048576,0))</f>
        <v>-142.37299999999999</v>
      </c>
      <c r="H8964">
        <f>INDEX(RawData!G$2:G$1048576,MATCH(FmtData!$B$4+(ROW()-10),RawData!$A$2:$A$1048576,0))</f>
        <v>0.49984099999999998</v>
      </c>
      <c r="I8964">
        <f>INDEX(RawData!H$2:H$1048576,MATCH(FmtData!$B$4+(ROW()-10),RawData!$A$2:$A$1048576,0))</f>
        <v>-3.71981E-3</v>
      </c>
      <c r="J8964">
        <f>INDEX(RawData!I$2:I$1048576,MATCH(FmtData!$B$4+(ROW()-10),RawData!$A$2:$A$1048576,0))</f>
        <v>194.3</v>
      </c>
      <c r="K8964">
        <f>INDEX(RawData!J$2:J$1048576,MATCH(FmtData!$B$4+(ROW()-10),RawData!$A$2:$A$1048576,0))</f>
        <v>193.9</v>
      </c>
      <c r="L8964">
        <f>INDEX(RawData!K$2:K$1048576,MATCH(FmtData!$B$4+(ROW()-10),RawData!$A$2:$A$1048576,0))</f>
        <v>165.7</v>
      </c>
      <c r="M8964">
        <f>INDEX(RawData!L$2:L$1048576,MATCH(FmtData!$B$4+(ROW()-10),RawData!$A$2:$A$1048576,0))</f>
        <v>23.4</v>
      </c>
      <c r="N8964">
        <f>INDEX(RawData!M$2:M$1048576,MATCH(FmtData!$B$4+(ROW()-10),RawData!$A$2:$A$1048576,0))</f>
        <v>22</v>
      </c>
      <c r="O8964">
        <f>INDEX(RawData!N$2:N$1048576,MATCH(FmtData!$B$4+(ROW()-10),RawData!$A$2:$A$1048576,0))</f>
        <v>176.5</v>
      </c>
      <c r="P8964">
        <f>INDEX(RawData!O$2:O$1048576,MATCH(FmtData!$B$4+(ROW()-10),RawData!$A$2:$A$1048576,0))</f>
        <v>35.831699999999998</v>
      </c>
      <c r="Q8964">
        <f>INDEX(RawData!P$2:P$1048576,MATCH(FmtData!$B$4+(ROW()-10),RawData!$A$2:$A$1048576,0))</f>
        <v>208.935</v>
      </c>
      <c r="R8964">
        <f>INDEX(RawData!Q$2:Q$1048576,MATCH(FmtData!$B$4+(ROW()-10),RawData!$A$2:$A$1048576,0))</f>
        <v>2.4414100000000002E-3</v>
      </c>
      <c r="S8964">
        <f>INDEX(RawData!R$2:R$1048576,MATCH(FmtData!$B$4+(ROW()-10),RawData!$A$2:$A$1048576,0))</f>
        <v>0.51633799999999996</v>
      </c>
      <c r="T8964">
        <f>INDEX(RawData!S$2:S$1048576,MATCH(FmtData!$B$4+(ROW()-10),RawData!$A$2:$A$1048576,0))</f>
        <v>0.52676999999999996</v>
      </c>
      <c r="U8964">
        <f>INDEX(RawData!T$2:T$1048576,MATCH(FmtData!$B$4+(ROW()-10),RawData!$A$2:$A$1048576,0))</f>
        <v>0.48675499999999999</v>
      </c>
      <c r="V8964">
        <f>INDEX(RawData!U$2:U$1048576,MATCH(FmtData!$B$4+(ROW()-10),RawData!$A$2:$A$1048576,0))</f>
        <v>0.68664599999999998</v>
      </c>
      <c r="W8964" s="8">
        <f t="shared" si="3079"/>
        <v>0.19989099999999999</v>
      </c>
      <c r="X8964" s="8">
        <f t="shared" si="3080"/>
        <v>-0.26073607999999993</v>
      </c>
      <c r="Y8964" s="8">
        <f t="shared" si="3081"/>
        <v>-0.15884651999999996</v>
      </c>
      <c r="Z8964" s="8">
        <f t="shared" si="3082"/>
        <v>10.152691814042056</v>
      </c>
      <c r="AA8964" s="8">
        <f t="shared" si="3083"/>
        <v>10.050802254042056</v>
      </c>
      <c r="AB8964" s="8">
        <f t="shared" si="3084"/>
        <v>10.101747034042056</v>
      </c>
      <c r="AC8964" s="6">
        <f t="shared" si="3085"/>
        <v>-298.39800000000002</v>
      </c>
      <c r="AD8964" s="15">
        <f t="shared" si="3086"/>
        <v>-38.625999999999976</v>
      </c>
      <c r="AE8964" s="15">
        <f t="shared" si="3087"/>
        <v>68.452791551277301</v>
      </c>
      <c r="AF8964" s="15">
        <f t="shared" si="3088"/>
        <v>41.299610510253387</v>
      </c>
      <c r="AG8964" s="15">
        <f t="shared" si="3089"/>
        <v>54.811079706319902</v>
      </c>
      <c r="AH8964" s="15">
        <f t="shared" si="3090"/>
        <v>-139.5046051813481</v>
      </c>
      <c r="AI8964" s="17">
        <f t="shared" si="3091"/>
        <v>1.2333638001355107</v>
      </c>
      <c r="AJ8964" s="17">
        <f t="shared" si="3092"/>
        <v>0.97098301537985676</v>
      </c>
      <c r="AK8964" s="17">
        <f t="shared" si="3093"/>
        <v>0.75951461028015788</v>
      </c>
      <c r="AL8964" s="17">
        <f t="shared" si="3094"/>
        <v>0.78174490703777533</v>
      </c>
      <c r="AM8964" s="17">
        <f t="shared" si="3095"/>
        <v>0.77052274714301561</v>
      </c>
      <c r="AN8964" s="17">
        <f t="shared" si="3096"/>
        <v>0.97098301537985676</v>
      </c>
      <c r="AO8964" s="17">
        <f t="shared" si="3097"/>
        <v>0</v>
      </c>
      <c r="AP8964" s="17">
        <f t="shared" si="3098"/>
        <v>7.7052274714301561</v>
      </c>
      <c r="AQ8964" s="17">
        <f t="shared" si="3099"/>
        <v>12.333638001355107</v>
      </c>
      <c r="AR8964" s="17">
        <f t="shared" si="3100"/>
        <v>20.002931188758847</v>
      </c>
    </row>
    <row r="8965" spans="2:44" x14ac:dyDescent="0.25">
      <c r="B8965">
        <f>INDEX(RawData!$A$2:$A$1048576,MATCH(FmtData!$B$4+(ROW()-10),RawData!$A$2:$A$1048576,0))</f>
        <v>9150</v>
      </c>
      <c r="C8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5)</f>
        <v>42241.45516203704</v>
      </c>
      <c r="D8965" s="46">
        <f>IF($B$6=1,MID(INDEX(RawData!$B$2:$B$1048576, MATCH(FmtData!$B$4+(ROW()-10),RawData!$A$2:$A$1048576,0)),12,8)+$B$5/24,INDEX(RawData!$C$2:$C$1048576, MATCH(FmtData!$B$4+(ROW()-10),RawData!$A$2:$A$1048576,0)))</f>
        <v>0.45516203703703706</v>
      </c>
      <c r="E8965">
        <f>INDEX(RawData!D$2:D$1048576,MATCH(FmtData!$B$4+(ROW()-10),RawData!$A$2:$A$1048576,0))</f>
        <v>2900.26</v>
      </c>
      <c r="F8965">
        <f>INDEX(RawData!E$2:E$1048576,MATCH(FmtData!$B$4+(ROW()-10),RawData!$A$2:$A$1048576,0))</f>
        <v>6.25</v>
      </c>
      <c r="G8965">
        <f>INDEX(RawData!F$2:F$1048576,MATCH(FmtData!$B$4+(ROW()-10),RawData!$A$2:$A$1048576,0))</f>
        <v>-142.37299999999999</v>
      </c>
      <c r="H8965">
        <f>INDEX(RawData!G$2:G$1048576,MATCH(FmtData!$B$4+(ROW()-10),RawData!$A$2:$A$1048576,0))</f>
        <v>0.49982199999999999</v>
      </c>
      <c r="I8965">
        <f>INDEX(RawData!H$2:H$1048576,MATCH(FmtData!$B$4+(ROW()-10),RawData!$A$2:$A$1048576,0))</f>
        <v>-3.71981E-3</v>
      </c>
      <c r="J8965">
        <f>INDEX(RawData!I$2:I$1048576,MATCH(FmtData!$B$4+(ROW()-10),RawData!$A$2:$A$1048576,0))</f>
        <v>197</v>
      </c>
      <c r="K8965">
        <f>INDEX(RawData!J$2:J$1048576,MATCH(FmtData!$B$4+(ROW()-10),RawData!$A$2:$A$1048576,0))</f>
        <v>194.7</v>
      </c>
      <c r="L8965">
        <f>INDEX(RawData!K$2:K$1048576,MATCH(FmtData!$B$4+(ROW()-10),RawData!$A$2:$A$1048576,0))</f>
        <v>165.6</v>
      </c>
      <c r="M8965">
        <f>INDEX(RawData!L$2:L$1048576,MATCH(FmtData!$B$4+(ROW()-10),RawData!$A$2:$A$1048576,0))</f>
        <v>23.4</v>
      </c>
      <c r="N8965">
        <f>INDEX(RawData!M$2:M$1048576,MATCH(FmtData!$B$4+(ROW()-10),RawData!$A$2:$A$1048576,0))</f>
        <v>22</v>
      </c>
      <c r="O8965">
        <f>INDEX(RawData!N$2:N$1048576,MATCH(FmtData!$B$4+(ROW()-10),RawData!$A$2:$A$1048576,0))</f>
        <v>176.3</v>
      </c>
      <c r="P8965">
        <f>INDEX(RawData!O$2:O$1048576,MATCH(FmtData!$B$4+(ROW()-10),RawData!$A$2:$A$1048576,0))</f>
        <v>35.831699999999998</v>
      </c>
      <c r="Q8965">
        <f>INDEX(RawData!P$2:P$1048576,MATCH(FmtData!$B$4+(ROW()-10),RawData!$A$2:$A$1048576,0))</f>
        <v>208.672</v>
      </c>
      <c r="R8965">
        <f>INDEX(RawData!Q$2:Q$1048576,MATCH(FmtData!$B$4+(ROW()-10),RawData!$A$2:$A$1048576,0))</f>
        <v>1.8310500000000001E-3</v>
      </c>
      <c r="S8965">
        <f>INDEX(RawData!R$2:R$1048576,MATCH(FmtData!$B$4+(ROW()-10),RawData!$A$2:$A$1048576,0))</f>
        <v>0.51633799999999996</v>
      </c>
      <c r="T8965">
        <f>INDEX(RawData!S$2:S$1048576,MATCH(FmtData!$B$4+(ROW()-10),RawData!$A$2:$A$1048576,0))</f>
        <v>0.52676999999999996</v>
      </c>
      <c r="U8965">
        <f>INDEX(RawData!T$2:T$1048576,MATCH(FmtData!$B$4+(ROW()-10),RawData!$A$2:$A$1048576,0))</f>
        <v>0.48675499999999999</v>
      </c>
      <c r="V8965">
        <f>INDEX(RawData!U$2:U$1048576,MATCH(FmtData!$B$4+(ROW()-10),RawData!$A$2:$A$1048576,0))</f>
        <v>0.68664599999999998</v>
      </c>
      <c r="W8965" s="8">
        <f t="shared" si="3079"/>
        <v>0.19989099999999999</v>
      </c>
      <c r="X8965" s="8">
        <f t="shared" si="3080"/>
        <v>-0.26073607999999993</v>
      </c>
      <c r="Y8965" s="8">
        <f t="shared" si="3081"/>
        <v>-0.15884651999999996</v>
      </c>
      <c r="Z8965" s="8">
        <f t="shared" si="3082"/>
        <v>10.152691814042056</v>
      </c>
      <c r="AA8965" s="8">
        <f t="shared" si="3083"/>
        <v>10.050802254042056</v>
      </c>
      <c r="AB8965" s="8">
        <f t="shared" si="3084"/>
        <v>10.101747034042056</v>
      </c>
      <c r="AC8965" s="6">
        <f t="shared" si="3085"/>
        <v>-298.66100000000006</v>
      </c>
      <c r="AD8965" s="15">
        <f t="shared" si="3086"/>
        <v>-38.88900000000001</v>
      </c>
      <c r="AE8965" s="15">
        <f t="shared" si="3087"/>
        <v>68.452791551277301</v>
      </c>
      <c r="AF8965" s="15">
        <f t="shared" si="3088"/>
        <v>41.299610510253387</v>
      </c>
      <c r="AG8965" s="15">
        <f t="shared" si="3089"/>
        <v>54.811079706319902</v>
      </c>
      <c r="AH8965" s="15">
        <f t="shared" si="3090"/>
        <v>-139.76760518134813</v>
      </c>
      <c r="AI8965" s="17">
        <f t="shared" si="3091"/>
        <v>1.2339156942796603</v>
      </c>
      <c r="AJ8965" s="17">
        <f t="shared" si="3092"/>
        <v>0.97132503838422946</v>
      </c>
      <c r="AK8965" s="17">
        <f t="shared" si="3093"/>
        <v>0.75951461028015788</v>
      </c>
      <c r="AL8965" s="17">
        <f t="shared" si="3094"/>
        <v>0.78174490703777533</v>
      </c>
      <c r="AM8965" s="17">
        <f t="shared" si="3095"/>
        <v>0.77052274714301561</v>
      </c>
      <c r="AN8965" s="17">
        <f t="shared" si="3096"/>
        <v>0.97132503838422946</v>
      </c>
      <c r="AO8965" s="17">
        <f t="shared" si="3097"/>
        <v>0</v>
      </c>
      <c r="AP8965" s="17">
        <f t="shared" si="3098"/>
        <v>7.7052274714301561</v>
      </c>
      <c r="AQ8965" s="17">
        <f t="shared" si="3099"/>
        <v>12.339156942796603</v>
      </c>
      <c r="AR8965" s="17">
        <f t="shared" si="3100"/>
        <v>19.99651908682635</v>
      </c>
    </row>
    <row r="8966" spans="2:44" x14ac:dyDescent="0.25">
      <c r="B8966">
        <f>INDEX(RawData!$A$2:$A$1048576,MATCH(FmtData!$B$4+(ROW()-10),RawData!$A$2:$A$1048576,0))</f>
        <v>9151</v>
      </c>
      <c r="C8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6)</f>
        <v>42241.456331018519</v>
      </c>
      <c r="D8966" s="46">
        <f>IF($B$6=1,MID(INDEX(RawData!$B$2:$B$1048576, MATCH(FmtData!$B$4+(ROW()-10),RawData!$A$2:$A$1048576,0)),12,8)+$B$5/24,INDEX(RawData!$C$2:$C$1048576, MATCH(FmtData!$B$4+(ROW()-10),RawData!$A$2:$A$1048576,0)))</f>
        <v>0.45633101851851854</v>
      </c>
      <c r="E8966">
        <f>INDEX(RawData!D$2:D$1048576,MATCH(FmtData!$B$4+(ROW()-10),RawData!$A$2:$A$1048576,0))</f>
        <v>2902.44</v>
      </c>
      <c r="F8966">
        <f>INDEX(RawData!E$2:E$1048576,MATCH(FmtData!$B$4+(ROW()-10),RawData!$A$2:$A$1048576,0))</f>
        <v>6.25</v>
      </c>
      <c r="G8966">
        <f>INDEX(RawData!F$2:F$1048576,MATCH(FmtData!$B$4+(ROW()-10),RawData!$A$2:$A$1048576,0))</f>
        <v>-142.37299999999999</v>
      </c>
      <c r="H8966">
        <f>INDEX(RawData!G$2:G$1048576,MATCH(FmtData!$B$4+(ROW()-10),RawData!$A$2:$A$1048576,0))</f>
        <v>0.49984099999999998</v>
      </c>
      <c r="I8966">
        <f>INDEX(RawData!H$2:H$1048576,MATCH(FmtData!$B$4+(ROW()-10),RawData!$A$2:$A$1048576,0))</f>
        <v>-3.71981E-3</v>
      </c>
      <c r="J8966">
        <f>INDEX(RawData!I$2:I$1048576,MATCH(FmtData!$B$4+(ROW()-10),RawData!$A$2:$A$1048576,0))</f>
        <v>194.7</v>
      </c>
      <c r="K8966">
        <f>INDEX(RawData!J$2:J$1048576,MATCH(FmtData!$B$4+(ROW()-10),RawData!$A$2:$A$1048576,0))</f>
        <v>196.3</v>
      </c>
      <c r="L8966">
        <f>INDEX(RawData!K$2:K$1048576,MATCH(FmtData!$B$4+(ROW()-10),RawData!$A$2:$A$1048576,0))</f>
        <v>165.6</v>
      </c>
      <c r="M8966">
        <f>INDEX(RawData!L$2:L$1048576,MATCH(FmtData!$B$4+(ROW()-10),RawData!$A$2:$A$1048576,0))</f>
        <v>23.4</v>
      </c>
      <c r="N8966">
        <f>INDEX(RawData!M$2:M$1048576,MATCH(FmtData!$B$4+(ROW()-10),RawData!$A$2:$A$1048576,0))</f>
        <v>22</v>
      </c>
      <c r="O8966">
        <f>INDEX(RawData!N$2:N$1048576,MATCH(FmtData!$B$4+(ROW()-10),RawData!$A$2:$A$1048576,0))</f>
        <v>176.5</v>
      </c>
      <c r="P8966">
        <f>INDEX(RawData!O$2:O$1048576,MATCH(FmtData!$B$4+(ROW()-10),RawData!$A$2:$A$1048576,0))</f>
        <v>35.831699999999998</v>
      </c>
      <c r="Q8966">
        <f>INDEX(RawData!P$2:P$1048576,MATCH(FmtData!$B$4+(ROW()-10),RawData!$A$2:$A$1048576,0))</f>
        <v>208.935</v>
      </c>
      <c r="R8966">
        <f>INDEX(RawData!Q$2:Q$1048576,MATCH(FmtData!$B$4+(ROW()-10),RawData!$A$2:$A$1048576,0))</f>
        <v>1.8310500000000001E-3</v>
      </c>
      <c r="S8966">
        <f>INDEX(RawData!R$2:R$1048576,MATCH(FmtData!$B$4+(ROW()-10),RawData!$A$2:$A$1048576,0))</f>
        <v>0.51633799999999996</v>
      </c>
      <c r="T8966">
        <f>INDEX(RawData!S$2:S$1048576,MATCH(FmtData!$B$4+(ROW()-10),RawData!$A$2:$A$1048576,0))</f>
        <v>0.52676999999999996</v>
      </c>
      <c r="U8966">
        <f>INDEX(RawData!T$2:T$1048576,MATCH(FmtData!$B$4+(ROW()-10),RawData!$A$2:$A$1048576,0))</f>
        <v>0.48675499999999999</v>
      </c>
      <c r="V8966">
        <f>INDEX(RawData!U$2:U$1048576,MATCH(FmtData!$B$4+(ROW()-10),RawData!$A$2:$A$1048576,0))</f>
        <v>0.68664599999999998</v>
      </c>
      <c r="W8966" s="8">
        <f t="shared" si="3079"/>
        <v>0.19989099999999999</v>
      </c>
      <c r="X8966" s="8">
        <f t="shared" si="3080"/>
        <v>-0.26073607999999993</v>
      </c>
      <c r="Y8966" s="8">
        <f t="shared" si="3081"/>
        <v>-0.15884651999999996</v>
      </c>
      <c r="Z8966" s="8">
        <f t="shared" si="3082"/>
        <v>10.152691814042056</v>
      </c>
      <c r="AA8966" s="8">
        <f t="shared" si="3083"/>
        <v>10.050802254042056</v>
      </c>
      <c r="AB8966" s="8">
        <f t="shared" si="3084"/>
        <v>10.101747034042056</v>
      </c>
      <c r="AC8966" s="6">
        <f t="shared" si="3085"/>
        <v>-298.39800000000002</v>
      </c>
      <c r="AD8966" s="15">
        <f t="shared" si="3086"/>
        <v>-38.625999999999976</v>
      </c>
      <c r="AE8966" s="15">
        <f t="shared" si="3087"/>
        <v>68.452791551277301</v>
      </c>
      <c r="AF8966" s="15">
        <f t="shared" si="3088"/>
        <v>41.299610510253387</v>
      </c>
      <c r="AG8966" s="15">
        <f t="shared" si="3089"/>
        <v>54.811079706319902</v>
      </c>
      <c r="AH8966" s="15">
        <f t="shared" si="3090"/>
        <v>-139.5046051813481</v>
      </c>
      <c r="AI8966" s="17">
        <f t="shared" si="3091"/>
        <v>1.2333638001355107</v>
      </c>
      <c r="AJ8966" s="17">
        <f t="shared" si="3092"/>
        <v>0.97098301537985676</v>
      </c>
      <c r="AK8966" s="17">
        <f t="shared" si="3093"/>
        <v>0.75951461028015788</v>
      </c>
      <c r="AL8966" s="17">
        <f t="shared" si="3094"/>
        <v>0.78174490703777533</v>
      </c>
      <c r="AM8966" s="17">
        <f t="shared" si="3095"/>
        <v>0.77052274714301561</v>
      </c>
      <c r="AN8966" s="17">
        <f t="shared" si="3096"/>
        <v>0.97098301537985676</v>
      </c>
      <c r="AO8966" s="17">
        <f t="shared" si="3097"/>
        <v>0</v>
      </c>
      <c r="AP8966" s="17">
        <f t="shared" si="3098"/>
        <v>7.7052274714301561</v>
      </c>
      <c r="AQ8966" s="17">
        <f t="shared" si="3099"/>
        <v>12.333638001355107</v>
      </c>
      <c r="AR8966" s="17">
        <f t="shared" si="3100"/>
        <v>20.011549605334785</v>
      </c>
    </row>
    <row r="8967" spans="2:44" x14ac:dyDescent="0.25">
      <c r="B8967">
        <f>INDEX(RawData!$A$2:$A$1048576,MATCH(FmtData!$B$4+(ROW()-10),RawData!$A$2:$A$1048576,0))</f>
        <v>9152</v>
      </c>
      <c r="C8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7)</f>
        <v>42241.457476851851</v>
      </c>
      <c r="D8967" s="46">
        <f>IF($B$6=1,MID(INDEX(RawData!$B$2:$B$1048576, MATCH(FmtData!$B$4+(ROW()-10),RawData!$A$2:$A$1048576,0)),12,8)+$B$5/24,INDEX(RawData!$C$2:$C$1048576, MATCH(FmtData!$B$4+(ROW()-10),RawData!$A$2:$A$1048576,0)))</f>
        <v>0.45747685185185188</v>
      </c>
      <c r="E8967">
        <f>INDEX(RawData!D$2:D$1048576,MATCH(FmtData!$B$4+(ROW()-10),RawData!$A$2:$A$1048576,0))</f>
        <v>2901.19</v>
      </c>
      <c r="F8967">
        <f>INDEX(RawData!E$2:E$1048576,MATCH(FmtData!$B$4+(ROW()-10),RawData!$A$2:$A$1048576,0))</f>
        <v>6.25</v>
      </c>
      <c r="G8967">
        <f>INDEX(RawData!F$2:F$1048576,MATCH(FmtData!$B$4+(ROW()-10),RawData!$A$2:$A$1048576,0))</f>
        <v>-142.37299999999999</v>
      </c>
      <c r="H8967">
        <f>INDEX(RawData!G$2:G$1048576,MATCH(FmtData!$B$4+(ROW()-10),RawData!$A$2:$A$1048576,0))</f>
        <v>0.49984099999999998</v>
      </c>
      <c r="I8967">
        <f>INDEX(RawData!H$2:H$1048576,MATCH(FmtData!$B$4+(ROW()-10),RawData!$A$2:$A$1048576,0))</f>
        <v>-3.71981E-3</v>
      </c>
      <c r="J8967">
        <f>INDEX(RawData!I$2:I$1048576,MATCH(FmtData!$B$4+(ROW()-10),RawData!$A$2:$A$1048576,0))</f>
        <v>197.1</v>
      </c>
      <c r="K8967">
        <f>INDEX(RawData!J$2:J$1048576,MATCH(FmtData!$B$4+(ROW()-10),RawData!$A$2:$A$1048576,0))</f>
        <v>194.4</v>
      </c>
      <c r="L8967">
        <f>INDEX(RawData!K$2:K$1048576,MATCH(FmtData!$B$4+(ROW()-10),RawData!$A$2:$A$1048576,0))</f>
        <v>165.5</v>
      </c>
      <c r="M8967">
        <f>INDEX(RawData!L$2:L$1048576,MATCH(FmtData!$B$4+(ROW()-10),RawData!$A$2:$A$1048576,0))</f>
        <v>23.3</v>
      </c>
      <c r="N8967">
        <f>INDEX(RawData!M$2:M$1048576,MATCH(FmtData!$B$4+(ROW()-10),RawData!$A$2:$A$1048576,0))</f>
        <v>22</v>
      </c>
      <c r="O8967">
        <f>INDEX(RawData!N$2:N$1048576,MATCH(FmtData!$B$4+(ROW()-10),RawData!$A$2:$A$1048576,0))</f>
        <v>176.3</v>
      </c>
      <c r="P8967">
        <f>INDEX(RawData!O$2:O$1048576,MATCH(FmtData!$B$4+(ROW()-10),RawData!$A$2:$A$1048576,0))</f>
        <v>35.831699999999998</v>
      </c>
      <c r="Q8967">
        <f>INDEX(RawData!P$2:P$1048576,MATCH(FmtData!$B$4+(ROW()-10),RawData!$A$2:$A$1048576,0))</f>
        <v>208.548</v>
      </c>
      <c r="R8967">
        <f>INDEX(RawData!Q$2:Q$1048576,MATCH(FmtData!$B$4+(ROW()-10),RawData!$A$2:$A$1048576,0))</f>
        <v>2.4414100000000002E-3</v>
      </c>
      <c r="S8967">
        <f>INDEX(RawData!R$2:R$1048576,MATCH(FmtData!$B$4+(ROW()-10),RawData!$A$2:$A$1048576,0))</f>
        <v>0.51633799999999996</v>
      </c>
      <c r="T8967">
        <f>INDEX(RawData!S$2:S$1048576,MATCH(FmtData!$B$4+(ROW()-10),RawData!$A$2:$A$1048576,0))</f>
        <v>0.52676999999999996</v>
      </c>
      <c r="U8967">
        <f>INDEX(RawData!T$2:T$1048576,MATCH(FmtData!$B$4+(ROW()-10),RawData!$A$2:$A$1048576,0))</f>
        <v>0.48675499999999999</v>
      </c>
      <c r="V8967">
        <f>INDEX(RawData!U$2:U$1048576,MATCH(FmtData!$B$4+(ROW()-10),RawData!$A$2:$A$1048576,0))</f>
        <v>0.68664599999999998</v>
      </c>
      <c r="W8967" s="8">
        <f t="shared" si="3079"/>
        <v>0.19989099999999999</v>
      </c>
      <c r="X8967" s="8">
        <f t="shared" si="3080"/>
        <v>-0.26073607999999993</v>
      </c>
      <c r="Y8967" s="8">
        <f t="shared" si="3081"/>
        <v>-0.15884651999999996</v>
      </c>
      <c r="Z8967" s="8">
        <f t="shared" si="3082"/>
        <v>10.152691814042056</v>
      </c>
      <c r="AA8967" s="8">
        <f t="shared" si="3083"/>
        <v>10.050802254042056</v>
      </c>
      <c r="AB8967" s="8">
        <f t="shared" si="3084"/>
        <v>10.101747034042056</v>
      </c>
      <c r="AC8967" s="6">
        <f t="shared" si="3085"/>
        <v>-298.78500000000003</v>
      </c>
      <c r="AD8967" s="15">
        <f t="shared" si="3086"/>
        <v>-39.012999999999977</v>
      </c>
      <c r="AE8967" s="15">
        <f t="shared" si="3087"/>
        <v>68.452791551277301</v>
      </c>
      <c r="AF8967" s="15">
        <f t="shared" si="3088"/>
        <v>41.299610510253387</v>
      </c>
      <c r="AG8967" s="15">
        <f t="shared" si="3089"/>
        <v>54.811079706319902</v>
      </c>
      <c r="AH8967" s="15">
        <f t="shared" si="3090"/>
        <v>-139.8916051813481</v>
      </c>
      <c r="AI8967" s="17">
        <f t="shared" si="3091"/>
        <v>1.2341760742949266</v>
      </c>
      <c r="AJ8967" s="17">
        <f t="shared" si="3092"/>
        <v>0.97148637997599363</v>
      </c>
      <c r="AK8967" s="17">
        <f t="shared" si="3093"/>
        <v>0.75951461028015788</v>
      </c>
      <c r="AL8967" s="17">
        <f t="shared" si="3094"/>
        <v>0.78174490703777533</v>
      </c>
      <c r="AM8967" s="17">
        <f t="shared" si="3095"/>
        <v>0.77052274714301561</v>
      </c>
      <c r="AN8967" s="17">
        <f t="shared" si="3096"/>
        <v>0.97148637997599363</v>
      </c>
      <c r="AO8967" s="17">
        <f t="shared" si="3097"/>
        <v>0</v>
      </c>
      <c r="AP8967" s="17">
        <f t="shared" si="3098"/>
        <v>7.7052274714301561</v>
      </c>
      <c r="AQ8967" s="17">
        <f t="shared" si="3099"/>
        <v>12.341760742949266</v>
      </c>
      <c r="AR8967" s="17">
        <f t="shared" si="3100"/>
        <v>20.002931188758847</v>
      </c>
    </row>
    <row r="8968" spans="2:44" x14ac:dyDescent="0.25">
      <c r="B8968">
        <f>INDEX(RawData!$A$2:$A$1048576,MATCH(FmtData!$B$4+(ROW()-10),RawData!$A$2:$A$1048576,0))</f>
        <v>9153</v>
      </c>
      <c r="C8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8)</f>
        <v>42241.458634259259</v>
      </c>
      <c r="D8968" s="46">
        <f>IF($B$6=1,MID(INDEX(RawData!$B$2:$B$1048576, MATCH(FmtData!$B$4+(ROW()-10),RawData!$A$2:$A$1048576,0)),12,8)+$B$5/24,INDEX(RawData!$C$2:$C$1048576, MATCH(FmtData!$B$4+(ROW()-10),RawData!$A$2:$A$1048576,0)))</f>
        <v>0.45863425925925921</v>
      </c>
      <c r="E8968">
        <f>INDEX(RawData!D$2:D$1048576,MATCH(FmtData!$B$4+(ROW()-10),RawData!$A$2:$A$1048576,0))</f>
        <v>2902.44</v>
      </c>
      <c r="F8968">
        <f>INDEX(RawData!E$2:E$1048576,MATCH(FmtData!$B$4+(ROW()-10),RawData!$A$2:$A$1048576,0))</f>
        <v>6.25</v>
      </c>
      <c r="G8968">
        <f>INDEX(RawData!F$2:F$1048576,MATCH(FmtData!$B$4+(ROW()-10),RawData!$A$2:$A$1048576,0))</f>
        <v>-142.37299999999999</v>
      </c>
      <c r="H8968">
        <f>INDEX(RawData!G$2:G$1048576,MATCH(FmtData!$B$4+(ROW()-10),RawData!$A$2:$A$1048576,0))</f>
        <v>0.49984099999999998</v>
      </c>
      <c r="I8968">
        <f>INDEX(RawData!H$2:H$1048576,MATCH(FmtData!$B$4+(ROW()-10),RawData!$A$2:$A$1048576,0))</f>
        <v>-3.71981E-3</v>
      </c>
      <c r="J8968">
        <f>INDEX(RawData!I$2:I$1048576,MATCH(FmtData!$B$4+(ROW()-10),RawData!$A$2:$A$1048576,0))</f>
        <v>195.2</v>
      </c>
      <c r="K8968">
        <f>INDEX(RawData!J$2:J$1048576,MATCH(FmtData!$B$4+(ROW()-10),RawData!$A$2:$A$1048576,0))</f>
        <v>194</v>
      </c>
      <c r="L8968">
        <f>INDEX(RawData!K$2:K$1048576,MATCH(FmtData!$B$4+(ROW()-10),RawData!$A$2:$A$1048576,0))</f>
        <v>165.5</v>
      </c>
      <c r="M8968">
        <f>INDEX(RawData!L$2:L$1048576,MATCH(FmtData!$B$4+(ROW()-10),RawData!$A$2:$A$1048576,0))</f>
        <v>23.3</v>
      </c>
      <c r="N8968">
        <f>INDEX(RawData!M$2:M$1048576,MATCH(FmtData!$B$4+(ROW()-10),RawData!$A$2:$A$1048576,0))</f>
        <v>21.9</v>
      </c>
      <c r="O8968">
        <f>INDEX(RawData!N$2:N$1048576,MATCH(FmtData!$B$4+(ROW()-10),RawData!$A$2:$A$1048576,0))</f>
        <v>176.4</v>
      </c>
      <c r="P8968">
        <f>INDEX(RawData!O$2:O$1048576,MATCH(FmtData!$B$4+(ROW()-10),RawData!$A$2:$A$1048576,0))</f>
        <v>35.831699999999998</v>
      </c>
      <c r="Q8968">
        <f>INDEX(RawData!P$2:P$1048576,MATCH(FmtData!$B$4+(ROW()-10),RawData!$A$2:$A$1048576,0))</f>
        <v>208.78100000000001</v>
      </c>
      <c r="R8968">
        <f>INDEX(RawData!Q$2:Q$1048576,MATCH(FmtData!$B$4+(ROW()-10),RawData!$A$2:$A$1048576,0))</f>
        <v>1.8310500000000001E-3</v>
      </c>
      <c r="S8968">
        <f>INDEX(RawData!R$2:R$1048576,MATCH(FmtData!$B$4+(ROW()-10),RawData!$A$2:$A$1048576,0))</f>
        <v>0.51633799999999996</v>
      </c>
      <c r="T8968">
        <f>INDEX(RawData!S$2:S$1048576,MATCH(FmtData!$B$4+(ROW()-10),RawData!$A$2:$A$1048576,0))</f>
        <v>0.52676999999999996</v>
      </c>
      <c r="U8968">
        <f>INDEX(RawData!T$2:T$1048576,MATCH(FmtData!$B$4+(ROW()-10),RawData!$A$2:$A$1048576,0))</f>
        <v>0.48675499999999999</v>
      </c>
      <c r="V8968">
        <f>INDEX(RawData!U$2:U$1048576,MATCH(FmtData!$B$4+(ROW()-10),RawData!$A$2:$A$1048576,0))</f>
        <v>0.68664599999999998</v>
      </c>
      <c r="W8968" s="8">
        <f t="shared" si="3079"/>
        <v>0.19989099999999999</v>
      </c>
      <c r="X8968" s="8">
        <f t="shared" si="3080"/>
        <v>-0.26073607999999993</v>
      </c>
      <c r="Y8968" s="8">
        <f t="shared" si="3081"/>
        <v>-0.15884651999999996</v>
      </c>
      <c r="Z8968" s="8">
        <f t="shared" si="3082"/>
        <v>10.152691814042056</v>
      </c>
      <c r="AA8968" s="8">
        <f t="shared" si="3083"/>
        <v>10.050802254042056</v>
      </c>
      <c r="AB8968" s="8">
        <f t="shared" si="3084"/>
        <v>10.101747034042056</v>
      </c>
      <c r="AC8968" s="6">
        <f t="shared" si="3085"/>
        <v>-298.55200000000002</v>
      </c>
      <c r="AD8968" s="15">
        <f t="shared" si="3086"/>
        <v>-38.779999999999973</v>
      </c>
      <c r="AE8968" s="15">
        <f t="shared" si="3087"/>
        <v>68.452791551277301</v>
      </c>
      <c r="AF8968" s="15">
        <f t="shared" si="3088"/>
        <v>41.299610510253387</v>
      </c>
      <c r="AG8968" s="15">
        <f t="shared" si="3089"/>
        <v>54.811079706319902</v>
      </c>
      <c r="AH8968" s="15">
        <f t="shared" si="3090"/>
        <v>-139.65860518134809</v>
      </c>
      <c r="AI8968" s="17">
        <f t="shared" si="3091"/>
        <v>1.233686902565559</v>
      </c>
      <c r="AJ8968" s="17">
        <f t="shared" si="3092"/>
        <v>0.97118325817236972</v>
      </c>
      <c r="AK8968" s="17">
        <f t="shared" si="3093"/>
        <v>0.75951461028015788</v>
      </c>
      <c r="AL8968" s="17">
        <f t="shared" si="3094"/>
        <v>0.78174490703777533</v>
      </c>
      <c r="AM8968" s="17">
        <f t="shared" si="3095"/>
        <v>0.77052274714301561</v>
      </c>
      <c r="AN8968" s="17">
        <f t="shared" si="3096"/>
        <v>0.97118325817236972</v>
      </c>
      <c r="AO8968" s="17">
        <f t="shared" si="3097"/>
        <v>0</v>
      </c>
      <c r="AP8968" s="17">
        <f t="shared" si="3098"/>
        <v>7.7052274714301561</v>
      </c>
      <c r="AQ8968" s="17">
        <f t="shared" si="3099"/>
        <v>12.33686902565559</v>
      </c>
      <c r="AR8968" s="17">
        <f t="shared" si="3100"/>
        <v>20.011549605334785</v>
      </c>
    </row>
    <row r="8969" spans="2:44" x14ac:dyDescent="0.25">
      <c r="B8969">
        <f>INDEX(RawData!$A$2:$A$1048576,MATCH(FmtData!$B$4+(ROW()-10),RawData!$A$2:$A$1048576,0))</f>
        <v>9154</v>
      </c>
      <c r="C8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9)</f>
        <v>42241.459791666668</v>
      </c>
      <c r="D8969" s="46">
        <f>IF($B$6=1,MID(INDEX(RawData!$B$2:$B$1048576, MATCH(FmtData!$B$4+(ROW()-10),RawData!$A$2:$A$1048576,0)),12,8)+$B$5/24,INDEX(RawData!$C$2:$C$1048576, MATCH(FmtData!$B$4+(ROW()-10),RawData!$A$2:$A$1048576,0)))</f>
        <v>0.45979166666666665</v>
      </c>
      <c r="E8969">
        <f>INDEX(RawData!D$2:D$1048576,MATCH(FmtData!$B$4+(ROW()-10),RawData!$A$2:$A$1048576,0))</f>
        <v>2899.33</v>
      </c>
      <c r="F8969">
        <f>INDEX(RawData!E$2:E$1048576,MATCH(FmtData!$B$4+(ROW()-10),RawData!$A$2:$A$1048576,0))</f>
        <v>6.25</v>
      </c>
      <c r="G8969">
        <f>INDEX(RawData!F$2:F$1048576,MATCH(FmtData!$B$4+(ROW()-10),RawData!$A$2:$A$1048576,0))</f>
        <v>-142.37299999999999</v>
      </c>
      <c r="H8969">
        <f>INDEX(RawData!G$2:G$1048576,MATCH(FmtData!$B$4+(ROW()-10),RawData!$A$2:$A$1048576,0))</f>
        <v>0.49984099999999998</v>
      </c>
      <c r="I8969">
        <f>INDEX(RawData!H$2:H$1048576,MATCH(FmtData!$B$4+(ROW()-10),RawData!$A$2:$A$1048576,0))</f>
        <v>-3.9036299999999999E-3</v>
      </c>
      <c r="J8969">
        <f>INDEX(RawData!I$2:I$1048576,MATCH(FmtData!$B$4+(ROW()-10),RawData!$A$2:$A$1048576,0))</f>
        <v>196.5</v>
      </c>
      <c r="K8969">
        <f>INDEX(RawData!J$2:J$1048576,MATCH(FmtData!$B$4+(ROW()-10),RawData!$A$2:$A$1048576,0))</f>
        <v>195.7</v>
      </c>
      <c r="L8969">
        <f>INDEX(RawData!K$2:K$1048576,MATCH(FmtData!$B$4+(ROW()-10),RawData!$A$2:$A$1048576,0))</f>
        <v>165.5</v>
      </c>
      <c r="M8969">
        <f>INDEX(RawData!L$2:L$1048576,MATCH(FmtData!$B$4+(ROW()-10),RawData!$A$2:$A$1048576,0))</f>
        <v>23.3</v>
      </c>
      <c r="N8969">
        <f>INDEX(RawData!M$2:M$1048576,MATCH(FmtData!$B$4+(ROW()-10),RawData!$A$2:$A$1048576,0))</f>
        <v>21.9</v>
      </c>
      <c r="O8969">
        <f>INDEX(RawData!N$2:N$1048576,MATCH(FmtData!$B$4+(ROW()-10),RawData!$A$2:$A$1048576,0))</f>
        <v>176.3</v>
      </c>
      <c r="P8969">
        <f>INDEX(RawData!O$2:O$1048576,MATCH(FmtData!$B$4+(ROW()-10),RawData!$A$2:$A$1048576,0))</f>
        <v>35.831699999999998</v>
      </c>
      <c r="Q8969">
        <f>INDEX(RawData!P$2:P$1048576,MATCH(FmtData!$B$4+(ROW()-10),RawData!$A$2:$A$1048576,0))</f>
        <v>208.44</v>
      </c>
      <c r="R8969">
        <f>INDEX(RawData!Q$2:Q$1048576,MATCH(FmtData!$B$4+(ROW()-10),RawData!$A$2:$A$1048576,0))</f>
        <v>1.8310500000000001E-3</v>
      </c>
      <c r="S8969">
        <f>INDEX(RawData!R$2:R$1048576,MATCH(FmtData!$B$4+(ROW()-10),RawData!$A$2:$A$1048576,0))</f>
        <v>0.51633799999999996</v>
      </c>
      <c r="T8969">
        <f>INDEX(RawData!S$2:S$1048576,MATCH(FmtData!$B$4+(ROW()-10),RawData!$A$2:$A$1048576,0))</f>
        <v>0.52676999999999996</v>
      </c>
      <c r="U8969">
        <f>INDEX(RawData!T$2:T$1048576,MATCH(FmtData!$B$4+(ROW()-10),RawData!$A$2:$A$1048576,0))</f>
        <v>0.48675499999999999</v>
      </c>
      <c r="V8969">
        <f>INDEX(RawData!U$2:U$1048576,MATCH(FmtData!$B$4+(ROW()-10),RawData!$A$2:$A$1048576,0))</f>
        <v>0.68664599999999998</v>
      </c>
      <c r="W8969" s="8">
        <f t="shared" si="3079"/>
        <v>0.19989099999999999</v>
      </c>
      <c r="X8969" s="8">
        <f t="shared" si="3080"/>
        <v>-0.26073607999999993</v>
      </c>
      <c r="Y8969" s="8">
        <f t="shared" si="3081"/>
        <v>-0.15884651999999996</v>
      </c>
      <c r="Z8969" s="8">
        <f t="shared" si="3082"/>
        <v>10.152691814042056</v>
      </c>
      <c r="AA8969" s="8">
        <f t="shared" si="3083"/>
        <v>10.050802254042056</v>
      </c>
      <c r="AB8969" s="8">
        <f t="shared" si="3084"/>
        <v>10.101747034042056</v>
      </c>
      <c r="AC8969" s="6">
        <f t="shared" si="3085"/>
        <v>-298.89300000000003</v>
      </c>
      <c r="AD8969" s="15">
        <f t="shared" si="3086"/>
        <v>-39.120999999999981</v>
      </c>
      <c r="AE8969" s="15">
        <f t="shared" si="3087"/>
        <v>68.452791551277301</v>
      </c>
      <c r="AF8969" s="15">
        <f t="shared" si="3088"/>
        <v>41.299610510253387</v>
      </c>
      <c r="AG8969" s="15">
        <f t="shared" si="3089"/>
        <v>54.811079706319902</v>
      </c>
      <c r="AH8969" s="15">
        <f t="shared" si="3090"/>
        <v>-139.9996051813481</v>
      </c>
      <c r="AI8969" s="17">
        <f t="shared" si="3091"/>
        <v>1.2344029464414279</v>
      </c>
      <c r="AJ8969" s="17">
        <f t="shared" si="3092"/>
        <v>0.97162694697550611</v>
      </c>
      <c r="AK8969" s="17">
        <f t="shared" si="3093"/>
        <v>0.75951461028015788</v>
      </c>
      <c r="AL8969" s="17">
        <f t="shared" si="3094"/>
        <v>0.78174490703777533</v>
      </c>
      <c r="AM8969" s="17">
        <f t="shared" si="3095"/>
        <v>0.77052274714301561</v>
      </c>
      <c r="AN8969" s="17">
        <f t="shared" si="3096"/>
        <v>0.97162694697550611</v>
      </c>
      <c r="AO8969" s="17">
        <f t="shared" si="3097"/>
        <v>0</v>
      </c>
      <c r="AP8969" s="17">
        <f t="shared" si="3098"/>
        <v>7.7052274714301561</v>
      </c>
      <c r="AQ8969" s="17">
        <f t="shared" si="3099"/>
        <v>12.344029464414279</v>
      </c>
      <c r="AR8969" s="17">
        <f t="shared" si="3100"/>
        <v>19.990106984893846</v>
      </c>
    </row>
    <row r="8970" spans="2:44" x14ac:dyDescent="0.25">
      <c r="B8970">
        <f>INDEX(RawData!$A$2:$A$1048576,MATCH(FmtData!$B$4+(ROW()-10),RawData!$A$2:$A$1048576,0))</f>
        <v>9155</v>
      </c>
      <c r="C8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0)</f>
        <v>42241.460949074077</v>
      </c>
      <c r="D8970" s="46">
        <f>IF($B$6=1,MID(INDEX(RawData!$B$2:$B$1048576, MATCH(FmtData!$B$4+(ROW()-10),RawData!$A$2:$A$1048576,0)),12,8)+$B$5/24,INDEX(RawData!$C$2:$C$1048576, MATCH(FmtData!$B$4+(ROW()-10),RawData!$A$2:$A$1048576,0)))</f>
        <v>0.46094907407407404</v>
      </c>
      <c r="E8970">
        <f>INDEX(RawData!D$2:D$1048576,MATCH(FmtData!$B$4+(ROW()-10),RawData!$A$2:$A$1048576,0))</f>
        <v>2902.44</v>
      </c>
      <c r="F8970">
        <f>INDEX(RawData!E$2:E$1048576,MATCH(FmtData!$B$4+(ROW()-10),RawData!$A$2:$A$1048576,0))</f>
        <v>6.25</v>
      </c>
      <c r="G8970">
        <f>INDEX(RawData!F$2:F$1048576,MATCH(FmtData!$B$4+(ROW()-10),RawData!$A$2:$A$1048576,0))</f>
        <v>-142.37299999999999</v>
      </c>
      <c r="H8970">
        <f>INDEX(RawData!G$2:G$1048576,MATCH(FmtData!$B$4+(ROW()-10),RawData!$A$2:$A$1048576,0))</f>
        <v>0.49984099999999998</v>
      </c>
      <c r="I8970">
        <f>INDEX(RawData!H$2:H$1048576,MATCH(FmtData!$B$4+(ROW()-10),RawData!$A$2:$A$1048576,0))</f>
        <v>-3.71981E-3</v>
      </c>
      <c r="J8970">
        <f>INDEX(RawData!I$2:I$1048576,MATCH(FmtData!$B$4+(ROW()-10),RawData!$A$2:$A$1048576,0))</f>
        <v>195.7</v>
      </c>
      <c r="K8970">
        <f>INDEX(RawData!J$2:J$1048576,MATCH(FmtData!$B$4+(ROW()-10),RawData!$A$2:$A$1048576,0))</f>
        <v>195.8</v>
      </c>
      <c r="L8970">
        <f>INDEX(RawData!K$2:K$1048576,MATCH(FmtData!$B$4+(ROW()-10),RawData!$A$2:$A$1048576,0))</f>
        <v>165.5</v>
      </c>
      <c r="M8970">
        <f>INDEX(RawData!L$2:L$1048576,MATCH(FmtData!$B$4+(ROW()-10),RawData!$A$2:$A$1048576,0))</f>
        <v>23.3</v>
      </c>
      <c r="N8970">
        <f>INDEX(RawData!M$2:M$1048576,MATCH(FmtData!$B$4+(ROW()-10),RawData!$A$2:$A$1048576,0))</f>
        <v>21.9</v>
      </c>
      <c r="O8970">
        <f>INDEX(RawData!N$2:N$1048576,MATCH(FmtData!$B$4+(ROW()-10),RawData!$A$2:$A$1048576,0))</f>
        <v>176.3</v>
      </c>
      <c r="P8970">
        <f>INDEX(RawData!O$2:O$1048576,MATCH(FmtData!$B$4+(ROW()-10),RawData!$A$2:$A$1048576,0))</f>
        <v>35.831699999999998</v>
      </c>
      <c r="Q8970">
        <f>INDEX(RawData!P$2:P$1048576,MATCH(FmtData!$B$4+(ROW()-10),RawData!$A$2:$A$1048576,0))</f>
        <v>208.827</v>
      </c>
      <c r="R8970">
        <f>INDEX(RawData!Q$2:Q$1048576,MATCH(FmtData!$B$4+(ROW()-10),RawData!$A$2:$A$1048576,0))</f>
        <v>1.8310500000000001E-3</v>
      </c>
      <c r="S8970">
        <f>INDEX(RawData!R$2:R$1048576,MATCH(FmtData!$B$4+(ROW()-10),RawData!$A$2:$A$1048576,0))</f>
        <v>0.51633799999999996</v>
      </c>
      <c r="T8970">
        <f>INDEX(RawData!S$2:S$1048576,MATCH(FmtData!$B$4+(ROW()-10),RawData!$A$2:$A$1048576,0))</f>
        <v>0.52676999999999996</v>
      </c>
      <c r="U8970">
        <f>INDEX(RawData!T$2:T$1048576,MATCH(FmtData!$B$4+(ROW()-10),RawData!$A$2:$A$1048576,0))</f>
        <v>0.48675499999999999</v>
      </c>
      <c r="V8970">
        <f>INDEX(RawData!U$2:U$1048576,MATCH(FmtData!$B$4+(ROW()-10),RawData!$A$2:$A$1048576,0))</f>
        <v>0.68664599999999998</v>
      </c>
      <c r="W8970" s="8">
        <f t="shared" ref="W8970:W9033" si="3101">V8970-U8970</f>
        <v>0.19989099999999999</v>
      </c>
      <c r="X8970" s="8">
        <f t="shared" ref="X8970:X9033" si="3102">-(S8970-$S$10)*2.54</f>
        <v>-0.26073607999999993</v>
      </c>
      <c r="Y8970" s="8">
        <f t="shared" ref="Y8970:Y9033" si="3103">-(T8970-$T$10)*2.54</f>
        <v>-0.15884651999999996</v>
      </c>
      <c r="Z8970" s="8">
        <f t="shared" ref="Z8970:Z9033" si="3104">$S$6-X8970</f>
        <v>10.152691814042056</v>
      </c>
      <c r="AA8970" s="8">
        <f t="shared" ref="AA8970:AA9033" si="3105">$S$6-Y8970</f>
        <v>10.050802254042056</v>
      </c>
      <c r="AB8970" s="8">
        <f t="shared" ref="AB8970:AB9033" si="3106">(Z8970+AA8970)/2</f>
        <v>10.101747034042056</v>
      </c>
      <c r="AC8970" s="6">
        <f t="shared" ref="AC8970:AC9033" si="3107">Q8970-$Q$10</f>
        <v>-298.50600000000003</v>
      </c>
      <c r="AD8970" s="15">
        <f t="shared" ref="AD8970:AD9033" si="3108">AC8970+$AD$4</f>
        <v>-38.73399999999998</v>
      </c>
      <c r="AE8970" s="15">
        <f t="shared" ref="AE8970:AE9033" si="3109">PI()*Z8970^2/4*($P$4+(Z8970-$Z$10))-$S$5</f>
        <v>68.452791551277301</v>
      </c>
      <c r="AF8970" s="15">
        <f t="shared" ref="AF8970:AF9033" si="3110">PI()*AA8970^2/4*($P$4+(AA8970-$AA$10))-$S$5</f>
        <v>41.299610510253387</v>
      </c>
      <c r="AG8970" s="15">
        <f t="shared" ref="AG8970:AG9033" si="3111">PI()*AB8970^2/4*($P$4+(AB8970-$AB$10))-$S$5</f>
        <v>54.811079706319902</v>
      </c>
      <c r="AH8970" s="15">
        <f t="shared" ref="AH8970:AH9033" si="3112">$AH$1392+(AD8970-$AD$1392)</f>
        <v>-139.6126051813481</v>
      </c>
      <c r="AI8970" s="17">
        <f t="shared" ref="AI8970:AI9033" si="3113">$L$6/(($S$5+AC8970)*2160)*100^3</f>
        <v>1.2335903737206342</v>
      </c>
      <c r="AJ8970" s="17">
        <f t="shared" ref="AJ8970:AJ9033" si="3114">$L$6/(($S$5+AH8970)*2160)*100^3</f>
        <v>0.97112343674020174</v>
      </c>
      <c r="AK8970" s="17">
        <f t="shared" ref="AK8970:AK9033" si="3115">$L$6/(($S$5+AE8970)*2160)*100^3</f>
        <v>0.75951461028015788</v>
      </c>
      <c r="AL8970" s="17">
        <f t="shared" ref="AL8970:AL9033" si="3116">$L$6/(($S$5+AF8970)*2160)*100^3</f>
        <v>0.78174490703777533</v>
      </c>
      <c r="AM8970" s="17">
        <f t="shared" ref="AM8970:AM9033" si="3117">$L$6/(($S$3+AG8970)*2160)*100^3</f>
        <v>0.77052274714301561</v>
      </c>
      <c r="AN8970" s="17">
        <f t="shared" ref="AN8970:AN9033" si="3118">$L$6/(($S$5+AH8970)*2160)*100^3</f>
        <v>0.97112343674020174</v>
      </c>
      <c r="AO8970" s="17">
        <f t="shared" ref="AO8970:AO9033" si="3119">INDEX($AN$10:$AN$2627,MATCH(C8970+1/24,$C$10:$C$2627,1))-INDEX($AN$10:$AN$2627,MATCH(C8970,$C$10:$C$2627,1))</f>
        <v>0</v>
      </c>
      <c r="AP8970" s="17">
        <f t="shared" ref="AP8970:AP9033" si="3120">AM8970*10</f>
        <v>7.7052274714301561</v>
      </c>
      <c r="AQ8970" s="17">
        <f t="shared" ref="AQ8970:AQ9033" si="3121">AI8970*10</f>
        <v>12.335903737206342</v>
      </c>
      <c r="AR8970" s="17">
        <f t="shared" ref="AR8970:AR9033" si="3122">E8970*0.101325/14.696</f>
        <v>20.011549605334785</v>
      </c>
    </row>
    <row r="8971" spans="2:44" x14ac:dyDescent="0.25">
      <c r="B8971">
        <f>INDEX(RawData!$A$2:$A$1048576,MATCH(FmtData!$B$4+(ROW()-10),RawData!$A$2:$A$1048576,0))</f>
        <v>9156</v>
      </c>
      <c r="C8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1)</f>
        <v>42241.462106481478</v>
      </c>
      <c r="D8971" s="46">
        <f>IF($B$6=1,MID(INDEX(RawData!$B$2:$B$1048576, MATCH(FmtData!$B$4+(ROW()-10),RawData!$A$2:$A$1048576,0)),12,8)+$B$5/24,INDEX(RawData!$C$2:$C$1048576, MATCH(FmtData!$B$4+(ROW()-10),RawData!$A$2:$A$1048576,0)))</f>
        <v>0.46210648148148148</v>
      </c>
      <c r="E8971">
        <f>INDEX(RawData!D$2:D$1048576,MATCH(FmtData!$B$4+(ROW()-10),RawData!$A$2:$A$1048576,0))</f>
        <v>2899.33</v>
      </c>
      <c r="F8971">
        <f>INDEX(RawData!E$2:E$1048576,MATCH(FmtData!$B$4+(ROW()-10),RawData!$A$2:$A$1048576,0))</f>
        <v>6.25</v>
      </c>
      <c r="G8971">
        <f>INDEX(RawData!F$2:F$1048576,MATCH(FmtData!$B$4+(ROW()-10),RawData!$A$2:$A$1048576,0))</f>
        <v>-142.37299999999999</v>
      </c>
      <c r="H8971">
        <f>INDEX(RawData!G$2:G$1048576,MATCH(FmtData!$B$4+(ROW()-10),RawData!$A$2:$A$1048576,0))</f>
        <v>0.49982199999999999</v>
      </c>
      <c r="I8971">
        <f>INDEX(RawData!H$2:H$1048576,MATCH(FmtData!$B$4+(ROW()-10),RawData!$A$2:$A$1048576,0))</f>
        <v>-3.71981E-3</v>
      </c>
      <c r="J8971">
        <f>INDEX(RawData!I$2:I$1048576,MATCH(FmtData!$B$4+(ROW()-10),RawData!$A$2:$A$1048576,0))</f>
        <v>195.1</v>
      </c>
      <c r="K8971">
        <f>INDEX(RawData!J$2:J$1048576,MATCH(FmtData!$B$4+(ROW()-10),RawData!$A$2:$A$1048576,0))</f>
        <v>193.8</v>
      </c>
      <c r="L8971">
        <f>INDEX(RawData!K$2:K$1048576,MATCH(FmtData!$B$4+(ROW()-10),RawData!$A$2:$A$1048576,0))</f>
        <v>165.5</v>
      </c>
      <c r="M8971">
        <f>INDEX(RawData!L$2:L$1048576,MATCH(FmtData!$B$4+(ROW()-10),RawData!$A$2:$A$1048576,0))</f>
        <v>23.3</v>
      </c>
      <c r="N8971">
        <f>INDEX(RawData!M$2:M$1048576,MATCH(FmtData!$B$4+(ROW()-10),RawData!$A$2:$A$1048576,0))</f>
        <v>22</v>
      </c>
      <c r="O8971">
        <f>INDEX(RawData!N$2:N$1048576,MATCH(FmtData!$B$4+(ROW()-10),RawData!$A$2:$A$1048576,0))</f>
        <v>176.3</v>
      </c>
      <c r="P8971">
        <f>INDEX(RawData!O$2:O$1048576,MATCH(FmtData!$B$4+(ROW()-10),RawData!$A$2:$A$1048576,0))</f>
        <v>35.831699999999998</v>
      </c>
      <c r="Q8971">
        <f>INDEX(RawData!P$2:P$1048576,MATCH(FmtData!$B$4+(ROW()-10),RawData!$A$2:$A$1048576,0))</f>
        <v>208.548</v>
      </c>
      <c r="R8971">
        <f>INDEX(RawData!Q$2:Q$1048576,MATCH(FmtData!$B$4+(ROW()-10),RawData!$A$2:$A$1048576,0))</f>
        <v>1.8310500000000001E-3</v>
      </c>
      <c r="S8971">
        <f>INDEX(RawData!R$2:R$1048576,MATCH(FmtData!$B$4+(ROW()-10),RawData!$A$2:$A$1048576,0))</f>
        <v>0.51633799999999996</v>
      </c>
      <c r="T8971">
        <f>INDEX(RawData!S$2:S$1048576,MATCH(FmtData!$B$4+(ROW()-10),RawData!$A$2:$A$1048576,0))</f>
        <v>0.52676999999999996</v>
      </c>
      <c r="U8971">
        <f>INDEX(RawData!T$2:T$1048576,MATCH(FmtData!$B$4+(ROW()-10),RawData!$A$2:$A$1048576,0))</f>
        <v>0.482178</v>
      </c>
      <c r="V8971">
        <f>INDEX(RawData!U$2:U$1048576,MATCH(FmtData!$B$4+(ROW()-10),RawData!$A$2:$A$1048576,0))</f>
        <v>0.68664599999999998</v>
      </c>
      <c r="W8971" s="8">
        <f t="shared" si="3101"/>
        <v>0.20446799999999998</v>
      </c>
      <c r="X8971" s="8">
        <f t="shared" si="3102"/>
        <v>-0.26073607999999993</v>
      </c>
      <c r="Y8971" s="8">
        <f t="shared" si="3103"/>
        <v>-0.15884651999999996</v>
      </c>
      <c r="Z8971" s="8">
        <f t="shared" si="3104"/>
        <v>10.152691814042056</v>
      </c>
      <c r="AA8971" s="8">
        <f t="shared" si="3105"/>
        <v>10.050802254042056</v>
      </c>
      <c r="AB8971" s="8">
        <f t="shared" si="3106"/>
        <v>10.101747034042056</v>
      </c>
      <c r="AC8971" s="6">
        <f t="shared" si="3107"/>
        <v>-298.78500000000003</v>
      </c>
      <c r="AD8971" s="15">
        <f t="shared" si="3108"/>
        <v>-39.012999999999977</v>
      </c>
      <c r="AE8971" s="15">
        <f t="shared" si="3109"/>
        <v>68.452791551277301</v>
      </c>
      <c r="AF8971" s="15">
        <f t="shared" si="3110"/>
        <v>41.299610510253387</v>
      </c>
      <c r="AG8971" s="15">
        <f t="shared" si="3111"/>
        <v>54.811079706319902</v>
      </c>
      <c r="AH8971" s="15">
        <f t="shared" si="3112"/>
        <v>-139.8916051813481</v>
      </c>
      <c r="AI8971" s="17">
        <f t="shared" si="3113"/>
        <v>1.2341760742949266</v>
      </c>
      <c r="AJ8971" s="17">
        <f t="shared" si="3114"/>
        <v>0.97148637997599363</v>
      </c>
      <c r="AK8971" s="17">
        <f t="shared" si="3115"/>
        <v>0.75951461028015788</v>
      </c>
      <c r="AL8971" s="17">
        <f t="shared" si="3116"/>
        <v>0.78174490703777533</v>
      </c>
      <c r="AM8971" s="17">
        <f t="shared" si="3117"/>
        <v>0.77052274714301561</v>
      </c>
      <c r="AN8971" s="17">
        <f t="shared" si="3118"/>
        <v>0.97148637997599363</v>
      </c>
      <c r="AO8971" s="17">
        <f t="shared" si="3119"/>
        <v>0</v>
      </c>
      <c r="AP8971" s="17">
        <f t="shared" si="3120"/>
        <v>7.7052274714301561</v>
      </c>
      <c r="AQ8971" s="17">
        <f t="shared" si="3121"/>
        <v>12.341760742949266</v>
      </c>
      <c r="AR8971" s="17">
        <f t="shared" si="3122"/>
        <v>19.990106984893846</v>
      </c>
    </row>
    <row r="8972" spans="2:44" x14ac:dyDescent="0.25">
      <c r="B8972">
        <f>INDEX(RawData!$A$2:$A$1048576,MATCH(FmtData!$B$4+(ROW()-10),RawData!$A$2:$A$1048576,0))</f>
        <v>9157</v>
      </c>
      <c r="C8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2)</f>
        <v>42241.463263888887</v>
      </c>
      <c r="D8972" s="46">
        <f>IF($B$6=1,MID(INDEX(RawData!$B$2:$B$1048576, MATCH(FmtData!$B$4+(ROW()-10),RawData!$A$2:$A$1048576,0)),12,8)+$B$5/24,INDEX(RawData!$C$2:$C$1048576, MATCH(FmtData!$B$4+(ROW()-10),RawData!$A$2:$A$1048576,0)))</f>
        <v>0.46326388888888892</v>
      </c>
      <c r="E8972">
        <f>INDEX(RawData!D$2:D$1048576,MATCH(FmtData!$B$4+(ROW()-10),RawData!$A$2:$A$1048576,0))</f>
        <v>2902.44</v>
      </c>
      <c r="F8972">
        <f>INDEX(RawData!E$2:E$1048576,MATCH(FmtData!$B$4+(ROW()-10),RawData!$A$2:$A$1048576,0))</f>
        <v>6.25</v>
      </c>
      <c r="G8972">
        <f>INDEX(RawData!F$2:F$1048576,MATCH(FmtData!$B$4+(ROW()-10),RawData!$A$2:$A$1048576,0))</f>
        <v>-142.37299999999999</v>
      </c>
      <c r="H8972">
        <f>INDEX(RawData!G$2:G$1048576,MATCH(FmtData!$B$4+(ROW()-10),RawData!$A$2:$A$1048576,0))</f>
        <v>0.49984099999999998</v>
      </c>
      <c r="I8972">
        <f>INDEX(RawData!H$2:H$1048576,MATCH(FmtData!$B$4+(ROW()-10),RawData!$A$2:$A$1048576,0))</f>
        <v>-3.71981E-3</v>
      </c>
      <c r="J8972">
        <f>INDEX(RawData!I$2:I$1048576,MATCH(FmtData!$B$4+(ROW()-10),RawData!$A$2:$A$1048576,0))</f>
        <v>196</v>
      </c>
      <c r="K8972">
        <f>INDEX(RawData!J$2:J$1048576,MATCH(FmtData!$B$4+(ROW()-10),RawData!$A$2:$A$1048576,0))</f>
        <v>195</v>
      </c>
      <c r="L8972">
        <f>INDEX(RawData!K$2:K$1048576,MATCH(FmtData!$B$4+(ROW()-10),RawData!$A$2:$A$1048576,0))</f>
        <v>165.4</v>
      </c>
      <c r="M8972">
        <f>INDEX(RawData!L$2:L$1048576,MATCH(FmtData!$B$4+(ROW()-10),RawData!$A$2:$A$1048576,0))</f>
        <v>23.3</v>
      </c>
      <c r="N8972">
        <f>INDEX(RawData!M$2:M$1048576,MATCH(FmtData!$B$4+(ROW()-10),RawData!$A$2:$A$1048576,0))</f>
        <v>22</v>
      </c>
      <c r="O8972">
        <f>INDEX(RawData!N$2:N$1048576,MATCH(FmtData!$B$4+(ROW()-10),RawData!$A$2:$A$1048576,0))</f>
        <v>176.3</v>
      </c>
      <c r="P8972">
        <f>INDEX(RawData!O$2:O$1048576,MATCH(FmtData!$B$4+(ROW()-10),RawData!$A$2:$A$1048576,0))</f>
        <v>35.831699999999998</v>
      </c>
      <c r="Q8972">
        <f>INDEX(RawData!P$2:P$1048576,MATCH(FmtData!$B$4+(ROW()-10),RawData!$A$2:$A$1048576,0))</f>
        <v>208.672</v>
      </c>
      <c r="R8972">
        <f>INDEX(RawData!Q$2:Q$1048576,MATCH(FmtData!$B$4+(ROW()-10),RawData!$A$2:$A$1048576,0))</f>
        <v>1.8310500000000001E-3</v>
      </c>
      <c r="S8972">
        <f>INDEX(RawData!R$2:R$1048576,MATCH(FmtData!$B$4+(ROW()-10),RawData!$A$2:$A$1048576,0))</f>
        <v>0.51633799999999996</v>
      </c>
      <c r="T8972">
        <f>INDEX(RawData!S$2:S$1048576,MATCH(FmtData!$B$4+(ROW()-10),RawData!$A$2:$A$1048576,0))</f>
        <v>0.52676999999999996</v>
      </c>
      <c r="U8972">
        <f>INDEX(RawData!T$2:T$1048576,MATCH(FmtData!$B$4+(ROW()-10),RawData!$A$2:$A$1048576,0))</f>
        <v>0.48675499999999999</v>
      </c>
      <c r="V8972">
        <f>INDEX(RawData!U$2:U$1048576,MATCH(FmtData!$B$4+(ROW()-10),RawData!$A$2:$A$1048576,0))</f>
        <v>0.68664599999999998</v>
      </c>
      <c r="W8972" s="8">
        <f t="shared" si="3101"/>
        <v>0.19989099999999999</v>
      </c>
      <c r="X8972" s="8">
        <f t="shared" si="3102"/>
        <v>-0.26073607999999993</v>
      </c>
      <c r="Y8972" s="8">
        <f t="shared" si="3103"/>
        <v>-0.15884651999999996</v>
      </c>
      <c r="Z8972" s="8">
        <f t="shared" si="3104"/>
        <v>10.152691814042056</v>
      </c>
      <c r="AA8972" s="8">
        <f t="shared" si="3105"/>
        <v>10.050802254042056</v>
      </c>
      <c r="AB8972" s="8">
        <f t="shared" si="3106"/>
        <v>10.101747034042056</v>
      </c>
      <c r="AC8972" s="6">
        <f t="shared" si="3107"/>
        <v>-298.66100000000006</v>
      </c>
      <c r="AD8972" s="15">
        <f t="shared" si="3108"/>
        <v>-38.88900000000001</v>
      </c>
      <c r="AE8972" s="15">
        <f t="shared" si="3109"/>
        <v>68.452791551277301</v>
      </c>
      <c r="AF8972" s="15">
        <f t="shared" si="3110"/>
        <v>41.299610510253387</v>
      </c>
      <c r="AG8972" s="15">
        <f t="shared" si="3111"/>
        <v>54.811079706319902</v>
      </c>
      <c r="AH8972" s="15">
        <f t="shared" si="3112"/>
        <v>-139.76760518134813</v>
      </c>
      <c r="AI8972" s="17">
        <f t="shared" si="3113"/>
        <v>1.2339156942796603</v>
      </c>
      <c r="AJ8972" s="17">
        <f t="shared" si="3114"/>
        <v>0.97132503838422946</v>
      </c>
      <c r="AK8972" s="17">
        <f t="shared" si="3115"/>
        <v>0.75951461028015788</v>
      </c>
      <c r="AL8972" s="17">
        <f t="shared" si="3116"/>
        <v>0.78174490703777533</v>
      </c>
      <c r="AM8972" s="17">
        <f t="shared" si="3117"/>
        <v>0.77052274714301561</v>
      </c>
      <c r="AN8972" s="17">
        <f t="shared" si="3118"/>
        <v>0.97132503838422946</v>
      </c>
      <c r="AO8972" s="17">
        <f t="shared" si="3119"/>
        <v>0</v>
      </c>
      <c r="AP8972" s="17">
        <f t="shared" si="3120"/>
        <v>7.7052274714301561</v>
      </c>
      <c r="AQ8972" s="17">
        <f t="shared" si="3121"/>
        <v>12.339156942796603</v>
      </c>
      <c r="AR8972" s="17">
        <f t="shared" si="3122"/>
        <v>20.011549605334785</v>
      </c>
    </row>
    <row r="8973" spans="2:44" x14ac:dyDescent="0.25">
      <c r="B8973">
        <f>INDEX(RawData!$A$2:$A$1048576,MATCH(FmtData!$B$4+(ROW()-10),RawData!$A$2:$A$1048576,0))</f>
        <v>9158</v>
      </c>
      <c r="C8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3)</f>
        <v>42241.464421296296</v>
      </c>
      <c r="D8973" s="46">
        <f>IF($B$6=1,MID(INDEX(RawData!$B$2:$B$1048576, MATCH(FmtData!$B$4+(ROW()-10),RawData!$A$2:$A$1048576,0)),12,8)+$B$5/24,INDEX(RawData!$C$2:$C$1048576, MATCH(FmtData!$B$4+(ROW()-10),RawData!$A$2:$A$1048576,0)))</f>
        <v>0.4644212962962963</v>
      </c>
      <c r="E8973">
        <f>INDEX(RawData!D$2:D$1048576,MATCH(FmtData!$B$4+(ROW()-10),RawData!$A$2:$A$1048576,0))</f>
        <v>2899.33</v>
      </c>
      <c r="F8973">
        <f>INDEX(RawData!E$2:E$1048576,MATCH(FmtData!$B$4+(ROW()-10),RawData!$A$2:$A$1048576,0))</f>
        <v>6.25</v>
      </c>
      <c r="G8973">
        <f>INDEX(RawData!F$2:F$1048576,MATCH(FmtData!$B$4+(ROW()-10),RawData!$A$2:$A$1048576,0))</f>
        <v>-142.37299999999999</v>
      </c>
      <c r="H8973">
        <f>INDEX(RawData!G$2:G$1048576,MATCH(FmtData!$B$4+(ROW()-10),RawData!$A$2:$A$1048576,0))</f>
        <v>0.49982199999999999</v>
      </c>
      <c r="I8973">
        <f>INDEX(RawData!H$2:H$1048576,MATCH(FmtData!$B$4+(ROW()-10),RawData!$A$2:$A$1048576,0))</f>
        <v>-3.71981E-3</v>
      </c>
      <c r="J8973">
        <f>INDEX(RawData!I$2:I$1048576,MATCH(FmtData!$B$4+(ROW()-10),RawData!$A$2:$A$1048576,0))</f>
        <v>195</v>
      </c>
      <c r="K8973">
        <f>INDEX(RawData!J$2:J$1048576,MATCH(FmtData!$B$4+(ROW()-10),RawData!$A$2:$A$1048576,0))</f>
        <v>196.5</v>
      </c>
      <c r="L8973">
        <f>INDEX(RawData!K$2:K$1048576,MATCH(FmtData!$B$4+(ROW()-10),RawData!$A$2:$A$1048576,0))</f>
        <v>165.4</v>
      </c>
      <c r="M8973">
        <f>INDEX(RawData!L$2:L$1048576,MATCH(FmtData!$B$4+(ROW()-10),RawData!$A$2:$A$1048576,0))</f>
        <v>23.3</v>
      </c>
      <c r="N8973">
        <f>INDEX(RawData!M$2:M$1048576,MATCH(FmtData!$B$4+(ROW()-10),RawData!$A$2:$A$1048576,0))</f>
        <v>21.9</v>
      </c>
      <c r="O8973">
        <f>INDEX(RawData!N$2:N$1048576,MATCH(FmtData!$B$4+(ROW()-10),RawData!$A$2:$A$1048576,0))</f>
        <v>176.3</v>
      </c>
      <c r="P8973">
        <f>INDEX(RawData!O$2:O$1048576,MATCH(FmtData!$B$4+(ROW()-10),RawData!$A$2:$A$1048576,0))</f>
        <v>35.831699999999998</v>
      </c>
      <c r="Q8973">
        <f>INDEX(RawData!P$2:P$1048576,MATCH(FmtData!$B$4+(ROW()-10),RawData!$A$2:$A$1048576,0))</f>
        <v>208.548</v>
      </c>
      <c r="R8973">
        <f>INDEX(RawData!Q$2:Q$1048576,MATCH(FmtData!$B$4+(ROW()-10),RawData!$A$2:$A$1048576,0))</f>
        <v>1.8310500000000001E-3</v>
      </c>
      <c r="S8973">
        <f>INDEX(RawData!R$2:R$1048576,MATCH(FmtData!$B$4+(ROW()-10),RawData!$A$2:$A$1048576,0))</f>
        <v>0.51633799999999996</v>
      </c>
      <c r="T8973">
        <f>INDEX(RawData!S$2:S$1048576,MATCH(FmtData!$B$4+(ROW()-10),RawData!$A$2:$A$1048576,0))</f>
        <v>0.52676999999999996</v>
      </c>
      <c r="U8973">
        <f>INDEX(RawData!T$2:T$1048576,MATCH(FmtData!$B$4+(ROW()-10),RawData!$A$2:$A$1048576,0))</f>
        <v>0.50201399999999996</v>
      </c>
      <c r="V8973">
        <f>INDEX(RawData!U$2:U$1048576,MATCH(FmtData!$B$4+(ROW()-10),RawData!$A$2:$A$1048576,0))</f>
        <v>0.68664599999999998</v>
      </c>
      <c r="W8973" s="8">
        <f t="shared" si="3101"/>
        <v>0.18463200000000002</v>
      </c>
      <c r="X8973" s="8">
        <f t="shared" si="3102"/>
        <v>-0.26073607999999993</v>
      </c>
      <c r="Y8973" s="8">
        <f t="shared" si="3103"/>
        <v>-0.15884651999999996</v>
      </c>
      <c r="Z8973" s="8">
        <f t="shared" si="3104"/>
        <v>10.152691814042056</v>
      </c>
      <c r="AA8973" s="8">
        <f t="shared" si="3105"/>
        <v>10.050802254042056</v>
      </c>
      <c r="AB8973" s="8">
        <f t="shared" si="3106"/>
        <v>10.101747034042056</v>
      </c>
      <c r="AC8973" s="6">
        <f t="shared" si="3107"/>
        <v>-298.78500000000003</v>
      </c>
      <c r="AD8973" s="15">
        <f t="shared" si="3108"/>
        <v>-39.012999999999977</v>
      </c>
      <c r="AE8973" s="15">
        <f t="shared" si="3109"/>
        <v>68.452791551277301</v>
      </c>
      <c r="AF8973" s="15">
        <f t="shared" si="3110"/>
        <v>41.299610510253387</v>
      </c>
      <c r="AG8973" s="15">
        <f t="shared" si="3111"/>
        <v>54.811079706319902</v>
      </c>
      <c r="AH8973" s="15">
        <f t="shared" si="3112"/>
        <v>-139.8916051813481</v>
      </c>
      <c r="AI8973" s="17">
        <f t="shared" si="3113"/>
        <v>1.2341760742949266</v>
      </c>
      <c r="AJ8973" s="17">
        <f t="shared" si="3114"/>
        <v>0.97148637997599363</v>
      </c>
      <c r="AK8973" s="17">
        <f t="shared" si="3115"/>
        <v>0.75951461028015788</v>
      </c>
      <c r="AL8973" s="17">
        <f t="shared" si="3116"/>
        <v>0.78174490703777533</v>
      </c>
      <c r="AM8973" s="17">
        <f t="shared" si="3117"/>
        <v>0.77052274714301561</v>
      </c>
      <c r="AN8973" s="17">
        <f t="shared" si="3118"/>
        <v>0.97148637997599363</v>
      </c>
      <c r="AO8973" s="17">
        <f t="shared" si="3119"/>
        <v>0</v>
      </c>
      <c r="AP8973" s="17">
        <f t="shared" si="3120"/>
        <v>7.7052274714301561</v>
      </c>
      <c r="AQ8973" s="17">
        <f t="shared" si="3121"/>
        <v>12.341760742949266</v>
      </c>
      <c r="AR8973" s="17">
        <f t="shared" si="3122"/>
        <v>19.990106984893846</v>
      </c>
    </row>
    <row r="8974" spans="2:44" x14ac:dyDescent="0.25">
      <c r="B8974">
        <f>INDEX(RawData!$A$2:$A$1048576,MATCH(FmtData!$B$4+(ROW()-10),RawData!$A$2:$A$1048576,0))</f>
        <v>9159</v>
      </c>
      <c r="C8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4)</f>
        <v>42241.465590277781</v>
      </c>
      <c r="D8974" s="46">
        <f>IF($B$6=1,MID(INDEX(RawData!$B$2:$B$1048576, MATCH(FmtData!$B$4+(ROW()-10),RawData!$A$2:$A$1048576,0)),12,8)+$B$5/24,INDEX(RawData!$C$2:$C$1048576, MATCH(FmtData!$B$4+(ROW()-10),RawData!$A$2:$A$1048576,0)))</f>
        <v>0.46559027777777778</v>
      </c>
      <c r="E8974">
        <f>INDEX(RawData!D$2:D$1048576,MATCH(FmtData!$B$4+(ROW()-10),RawData!$A$2:$A$1048576,0))</f>
        <v>2901.19</v>
      </c>
      <c r="F8974">
        <f>INDEX(RawData!E$2:E$1048576,MATCH(FmtData!$B$4+(ROW()-10),RawData!$A$2:$A$1048576,0))</f>
        <v>6.25</v>
      </c>
      <c r="G8974">
        <f>INDEX(RawData!F$2:F$1048576,MATCH(FmtData!$B$4+(ROW()-10),RawData!$A$2:$A$1048576,0))</f>
        <v>-142.37299999999999</v>
      </c>
      <c r="H8974">
        <f>INDEX(RawData!G$2:G$1048576,MATCH(FmtData!$B$4+(ROW()-10),RawData!$A$2:$A$1048576,0))</f>
        <v>0.49984099999999998</v>
      </c>
      <c r="I8974">
        <f>INDEX(RawData!H$2:H$1048576,MATCH(FmtData!$B$4+(ROW()-10),RawData!$A$2:$A$1048576,0))</f>
        <v>-3.71981E-3</v>
      </c>
      <c r="J8974">
        <f>INDEX(RawData!I$2:I$1048576,MATCH(FmtData!$B$4+(ROW()-10),RawData!$A$2:$A$1048576,0))</f>
        <v>196</v>
      </c>
      <c r="K8974">
        <f>INDEX(RawData!J$2:J$1048576,MATCH(FmtData!$B$4+(ROW()-10),RawData!$A$2:$A$1048576,0))</f>
        <v>194.7</v>
      </c>
      <c r="L8974">
        <f>INDEX(RawData!K$2:K$1048576,MATCH(FmtData!$B$4+(ROW()-10),RawData!$A$2:$A$1048576,0))</f>
        <v>165.4</v>
      </c>
      <c r="M8974">
        <f>INDEX(RawData!L$2:L$1048576,MATCH(FmtData!$B$4+(ROW()-10),RawData!$A$2:$A$1048576,0))</f>
        <v>23.4</v>
      </c>
      <c r="N8974">
        <f>INDEX(RawData!M$2:M$1048576,MATCH(FmtData!$B$4+(ROW()-10),RawData!$A$2:$A$1048576,0))</f>
        <v>21.9</v>
      </c>
      <c r="O8974">
        <f>INDEX(RawData!N$2:N$1048576,MATCH(FmtData!$B$4+(ROW()-10),RawData!$A$2:$A$1048576,0))</f>
        <v>176.2</v>
      </c>
      <c r="P8974">
        <f>INDEX(RawData!O$2:O$1048576,MATCH(FmtData!$B$4+(ROW()-10),RawData!$A$2:$A$1048576,0))</f>
        <v>35.831699999999998</v>
      </c>
      <c r="Q8974">
        <f>INDEX(RawData!P$2:P$1048576,MATCH(FmtData!$B$4+(ROW()-10),RawData!$A$2:$A$1048576,0))</f>
        <v>208.548</v>
      </c>
      <c r="R8974">
        <f>INDEX(RawData!Q$2:Q$1048576,MATCH(FmtData!$B$4+(ROW()-10),RawData!$A$2:$A$1048576,0))</f>
        <v>1.8310500000000001E-3</v>
      </c>
      <c r="S8974">
        <f>INDEX(RawData!R$2:R$1048576,MATCH(FmtData!$B$4+(ROW()-10),RawData!$A$2:$A$1048576,0))</f>
        <v>0.51633799999999996</v>
      </c>
      <c r="T8974">
        <f>INDEX(RawData!S$2:S$1048576,MATCH(FmtData!$B$4+(ROW()-10),RawData!$A$2:$A$1048576,0))</f>
        <v>0.52676999999999996</v>
      </c>
      <c r="U8974">
        <f>INDEX(RawData!T$2:T$1048576,MATCH(FmtData!$B$4+(ROW()-10),RawData!$A$2:$A$1048576,0))</f>
        <v>0.50201399999999996</v>
      </c>
      <c r="V8974">
        <f>INDEX(RawData!U$2:U$1048576,MATCH(FmtData!$B$4+(ROW()-10),RawData!$A$2:$A$1048576,0))</f>
        <v>0.68664599999999998</v>
      </c>
      <c r="W8974" s="8">
        <f t="shared" si="3101"/>
        <v>0.18463200000000002</v>
      </c>
      <c r="X8974" s="8">
        <f t="shared" si="3102"/>
        <v>-0.26073607999999993</v>
      </c>
      <c r="Y8974" s="8">
        <f t="shared" si="3103"/>
        <v>-0.15884651999999996</v>
      </c>
      <c r="Z8974" s="8">
        <f t="shared" si="3104"/>
        <v>10.152691814042056</v>
      </c>
      <c r="AA8974" s="8">
        <f t="shared" si="3105"/>
        <v>10.050802254042056</v>
      </c>
      <c r="AB8974" s="8">
        <f t="shared" si="3106"/>
        <v>10.101747034042056</v>
      </c>
      <c r="AC8974" s="6">
        <f t="shared" si="3107"/>
        <v>-298.78500000000003</v>
      </c>
      <c r="AD8974" s="15">
        <f t="shared" si="3108"/>
        <v>-39.012999999999977</v>
      </c>
      <c r="AE8974" s="15">
        <f t="shared" si="3109"/>
        <v>68.452791551277301</v>
      </c>
      <c r="AF8974" s="15">
        <f t="shared" si="3110"/>
        <v>41.299610510253387</v>
      </c>
      <c r="AG8974" s="15">
        <f t="shared" si="3111"/>
        <v>54.811079706319902</v>
      </c>
      <c r="AH8974" s="15">
        <f t="shared" si="3112"/>
        <v>-139.8916051813481</v>
      </c>
      <c r="AI8974" s="17">
        <f t="shared" si="3113"/>
        <v>1.2341760742949266</v>
      </c>
      <c r="AJ8974" s="17">
        <f t="shared" si="3114"/>
        <v>0.97148637997599363</v>
      </c>
      <c r="AK8974" s="17">
        <f t="shared" si="3115"/>
        <v>0.75951461028015788</v>
      </c>
      <c r="AL8974" s="17">
        <f t="shared" si="3116"/>
        <v>0.78174490703777533</v>
      </c>
      <c r="AM8974" s="17">
        <f t="shared" si="3117"/>
        <v>0.77052274714301561</v>
      </c>
      <c r="AN8974" s="17">
        <f t="shared" si="3118"/>
        <v>0.97148637997599363</v>
      </c>
      <c r="AO8974" s="17">
        <f t="shared" si="3119"/>
        <v>0</v>
      </c>
      <c r="AP8974" s="17">
        <f t="shared" si="3120"/>
        <v>7.7052274714301561</v>
      </c>
      <c r="AQ8974" s="17">
        <f t="shared" si="3121"/>
        <v>12.341760742949266</v>
      </c>
      <c r="AR8974" s="17">
        <f t="shared" si="3122"/>
        <v>20.002931188758847</v>
      </c>
    </row>
    <row r="8975" spans="2:44" x14ac:dyDescent="0.25">
      <c r="B8975">
        <f>INDEX(RawData!$A$2:$A$1048576,MATCH(FmtData!$B$4+(ROW()-10),RawData!$A$2:$A$1048576,0))</f>
        <v>9160</v>
      </c>
      <c r="C8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5)</f>
        <v>42241.466736111113</v>
      </c>
      <c r="D8975" s="46">
        <f>IF($B$6=1,MID(INDEX(RawData!$B$2:$B$1048576, MATCH(FmtData!$B$4+(ROW()-10),RawData!$A$2:$A$1048576,0)),12,8)+$B$5/24,INDEX(RawData!$C$2:$C$1048576, MATCH(FmtData!$B$4+(ROW()-10),RawData!$A$2:$A$1048576,0)))</f>
        <v>0.46673611111111107</v>
      </c>
      <c r="E8975">
        <f>INDEX(RawData!D$2:D$1048576,MATCH(FmtData!$B$4+(ROW()-10),RawData!$A$2:$A$1048576,0))</f>
        <v>2899.33</v>
      </c>
      <c r="F8975">
        <f>INDEX(RawData!E$2:E$1048576,MATCH(FmtData!$B$4+(ROW()-10),RawData!$A$2:$A$1048576,0))</f>
        <v>6.25</v>
      </c>
      <c r="G8975">
        <f>INDEX(RawData!F$2:F$1048576,MATCH(FmtData!$B$4+(ROW()-10),RawData!$A$2:$A$1048576,0))</f>
        <v>-142.37299999999999</v>
      </c>
      <c r="H8975">
        <f>INDEX(RawData!G$2:G$1048576,MATCH(FmtData!$B$4+(ROW()-10),RawData!$A$2:$A$1048576,0))</f>
        <v>0.49984099999999998</v>
      </c>
      <c r="I8975">
        <f>INDEX(RawData!H$2:H$1048576,MATCH(FmtData!$B$4+(ROW()-10),RawData!$A$2:$A$1048576,0))</f>
        <v>-3.71981E-3</v>
      </c>
      <c r="J8975">
        <f>INDEX(RawData!I$2:I$1048576,MATCH(FmtData!$B$4+(ROW()-10),RawData!$A$2:$A$1048576,0))</f>
        <v>194.6</v>
      </c>
      <c r="K8975">
        <f>INDEX(RawData!J$2:J$1048576,MATCH(FmtData!$B$4+(ROW()-10),RawData!$A$2:$A$1048576,0))</f>
        <v>193.6</v>
      </c>
      <c r="L8975">
        <f>INDEX(RawData!K$2:K$1048576,MATCH(FmtData!$B$4+(ROW()-10),RawData!$A$2:$A$1048576,0))</f>
        <v>165.4</v>
      </c>
      <c r="M8975">
        <f>INDEX(RawData!L$2:L$1048576,MATCH(FmtData!$B$4+(ROW()-10),RawData!$A$2:$A$1048576,0))</f>
        <v>23.3</v>
      </c>
      <c r="N8975">
        <f>INDEX(RawData!M$2:M$1048576,MATCH(FmtData!$B$4+(ROW()-10),RawData!$A$2:$A$1048576,0))</f>
        <v>21.9</v>
      </c>
      <c r="O8975">
        <f>INDEX(RawData!N$2:N$1048576,MATCH(FmtData!$B$4+(ROW()-10),RawData!$A$2:$A$1048576,0))</f>
        <v>176.3</v>
      </c>
      <c r="P8975">
        <f>INDEX(RawData!O$2:O$1048576,MATCH(FmtData!$B$4+(ROW()-10),RawData!$A$2:$A$1048576,0))</f>
        <v>35.831699999999998</v>
      </c>
      <c r="Q8975">
        <f>INDEX(RawData!P$2:P$1048576,MATCH(FmtData!$B$4+(ROW()-10),RawData!$A$2:$A$1048576,0))</f>
        <v>208.44</v>
      </c>
      <c r="R8975">
        <f>INDEX(RawData!Q$2:Q$1048576,MATCH(FmtData!$B$4+(ROW()-10),RawData!$A$2:$A$1048576,0))</f>
        <v>2.4414100000000002E-3</v>
      </c>
      <c r="S8975">
        <f>INDEX(RawData!R$2:R$1048576,MATCH(FmtData!$B$4+(ROW()-10),RawData!$A$2:$A$1048576,0))</f>
        <v>0.51633799999999996</v>
      </c>
      <c r="T8975">
        <f>INDEX(RawData!S$2:S$1048576,MATCH(FmtData!$B$4+(ROW()-10),RawData!$A$2:$A$1048576,0))</f>
        <v>0.52676999999999996</v>
      </c>
      <c r="U8975">
        <f>INDEX(RawData!T$2:T$1048576,MATCH(FmtData!$B$4+(ROW()-10),RawData!$A$2:$A$1048576,0))</f>
        <v>0.50201399999999996</v>
      </c>
      <c r="V8975">
        <f>INDEX(RawData!U$2:U$1048576,MATCH(FmtData!$B$4+(ROW()-10),RawData!$A$2:$A$1048576,0))</f>
        <v>0.68664599999999998</v>
      </c>
      <c r="W8975" s="8">
        <f t="shared" si="3101"/>
        <v>0.18463200000000002</v>
      </c>
      <c r="X8975" s="8">
        <f t="shared" si="3102"/>
        <v>-0.26073607999999993</v>
      </c>
      <c r="Y8975" s="8">
        <f t="shared" si="3103"/>
        <v>-0.15884651999999996</v>
      </c>
      <c r="Z8975" s="8">
        <f t="shared" si="3104"/>
        <v>10.152691814042056</v>
      </c>
      <c r="AA8975" s="8">
        <f t="shared" si="3105"/>
        <v>10.050802254042056</v>
      </c>
      <c r="AB8975" s="8">
        <f t="shared" si="3106"/>
        <v>10.101747034042056</v>
      </c>
      <c r="AC8975" s="6">
        <f t="shared" si="3107"/>
        <v>-298.89300000000003</v>
      </c>
      <c r="AD8975" s="15">
        <f t="shared" si="3108"/>
        <v>-39.120999999999981</v>
      </c>
      <c r="AE8975" s="15">
        <f t="shared" si="3109"/>
        <v>68.452791551277301</v>
      </c>
      <c r="AF8975" s="15">
        <f t="shared" si="3110"/>
        <v>41.299610510253387</v>
      </c>
      <c r="AG8975" s="15">
        <f t="shared" si="3111"/>
        <v>54.811079706319902</v>
      </c>
      <c r="AH8975" s="15">
        <f t="shared" si="3112"/>
        <v>-139.9996051813481</v>
      </c>
      <c r="AI8975" s="17">
        <f t="shared" si="3113"/>
        <v>1.2344029464414279</v>
      </c>
      <c r="AJ8975" s="17">
        <f t="shared" si="3114"/>
        <v>0.97162694697550611</v>
      </c>
      <c r="AK8975" s="17">
        <f t="shared" si="3115"/>
        <v>0.75951461028015788</v>
      </c>
      <c r="AL8975" s="17">
        <f t="shared" si="3116"/>
        <v>0.78174490703777533</v>
      </c>
      <c r="AM8975" s="17">
        <f t="shared" si="3117"/>
        <v>0.77052274714301561</v>
      </c>
      <c r="AN8975" s="17">
        <f t="shared" si="3118"/>
        <v>0.97162694697550611</v>
      </c>
      <c r="AO8975" s="17">
        <f t="shared" si="3119"/>
        <v>0</v>
      </c>
      <c r="AP8975" s="17">
        <f t="shared" si="3120"/>
        <v>7.7052274714301561</v>
      </c>
      <c r="AQ8975" s="17">
        <f t="shared" si="3121"/>
        <v>12.344029464414279</v>
      </c>
      <c r="AR8975" s="17">
        <f t="shared" si="3122"/>
        <v>19.990106984893846</v>
      </c>
    </row>
    <row r="8976" spans="2:44" x14ac:dyDescent="0.25">
      <c r="B8976">
        <f>INDEX(RawData!$A$2:$A$1048576,MATCH(FmtData!$B$4+(ROW()-10),RawData!$A$2:$A$1048576,0))</f>
        <v>9161</v>
      </c>
      <c r="C8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6)</f>
        <v>42241.467893518522</v>
      </c>
      <c r="D8976" s="46">
        <f>IF($B$6=1,MID(INDEX(RawData!$B$2:$B$1048576, MATCH(FmtData!$B$4+(ROW()-10),RawData!$A$2:$A$1048576,0)),12,8)+$B$5/24,INDEX(RawData!$C$2:$C$1048576, MATCH(FmtData!$B$4+(ROW()-10),RawData!$A$2:$A$1048576,0)))</f>
        <v>0.46789351851851851</v>
      </c>
      <c r="E8976">
        <f>INDEX(RawData!D$2:D$1048576,MATCH(FmtData!$B$4+(ROW()-10),RawData!$A$2:$A$1048576,0))</f>
        <v>2903.37</v>
      </c>
      <c r="F8976">
        <f>INDEX(RawData!E$2:E$1048576,MATCH(FmtData!$B$4+(ROW()-10),RawData!$A$2:$A$1048576,0))</f>
        <v>6.25</v>
      </c>
      <c r="G8976">
        <f>INDEX(RawData!F$2:F$1048576,MATCH(FmtData!$B$4+(ROW()-10),RawData!$A$2:$A$1048576,0))</f>
        <v>-142.37299999999999</v>
      </c>
      <c r="H8976">
        <f>INDEX(RawData!G$2:G$1048576,MATCH(FmtData!$B$4+(ROW()-10),RawData!$A$2:$A$1048576,0))</f>
        <v>0.49982199999999999</v>
      </c>
      <c r="I8976">
        <f>INDEX(RawData!H$2:H$1048576,MATCH(FmtData!$B$4+(ROW()-10),RawData!$A$2:$A$1048576,0))</f>
        <v>-3.71981E-3</v>
      </c>
      <c r="J8976">
        <f>INDEX(RawData!I$2:I$1048576,MATCH(FmtData!$B$4+(ROW()-10),RawData!$A$2:$A$1048576,0))</f>
        <v>197.1</v>
      </c>
      <c r="K8976">
        <f>INDEX(RawData!J$2:J$1048576,MATCH(FmtData!$B$4+(ROW()-10),RawData!$A$2:$A$1048576,0))</f>
        <v>195.9</v>
      </c>
      <c r="L8976">
        <f>INDEX(RawData!K$2:K$1048576,MATCH(FmtData!$B$4+(ROW()-10),RawData!$A$2:$A$1048576,0))</f>
        <v>165.4</v>
      </c>
      <c r="M8976">
        <f>INDEX(RawData!L$2:L$1048576,MATCH(FmtData!$B$4+(ROW()-10),RawData!$A$2:$A$1048576,0))</f>
        <v>23.3</v>
      </c>
      <c r="N8976">
        <f>INDEX(RawData!M$2:M$1048576,MATCH(FmtData!$B$4+(ROW()-10),RawData!$A$2:$A$1048576,0))</f>
        <v>21.9</v>
      </c>
      <c r="O8976">
        <f>INDEX(RawData!N$2:N$1048576,MATCH(FmtData!$B$4+(ROW()-10),RawData!$A$2:$A$1048576,0))</f>
        <v>176.2</v>
      </c>
      <c r="P8976">
        <f>INDEX(RawData!O$2:O$1048576,MATCH(FmtData!$B$4+(ROW()-10),RawData!$A$2:$A$1048576,0))</f>
        <v>35.831699999999998</v>
      </c>
      <c r="Q8976">
        <f>INDEX(RawData!P$2:P$1048576,MATCH(FmtData!$B$4+(ROW()-10),RawData!$A$2:$A$1048576,0))</f>
        <v>208.44</v>
      </c>
      <c r="R8976">
        <f>INDEX(RawData!Q$2:Q$1048576,MATCH(FmtData!$B$4+(ROW()-10),RawData!$A$2:$A$1048576,0))</f>
        <v>1.8310500000000001E-3</v>
      </c>
      <c r="S8976">
        <f>INDEX(RawData!R$2:R$1048576,MATCH(FmtData!$B$4+(ROW()-10),RawData!$A$2:$A$1048576,0))</f>
        <v>0.51633799999999996</v>
      </c>
      <c r="T8976">
        <f>INDEX(RawData!S$2:S$1048576,MATCH(FmtData!$B$4+(ROW()-10),RawData!$A$2:$A$1048576,0))</f>
        <v>0.52676999999999996</v>
      </c>
      <c r="U8976">
        <f>INDEX(RawData!T$2:T$1048576,MATCH(FmtData!$B$4+(ROW()-10),RawData!$A$2:$A$1048576,0))</f>
        <v>0.50201399999999996</v>
      </c>
      <c r="V8976">
        <f>INDEX(RawData!U$2:U$1048576,MATCH(FmtData!$B$4+(ROW()-10),RawData!$A$2:$A$1048576,0))</f>
        <v>0.68664599999999998</v>
      </c>
      <c r="W8976" s="8">
        <f t="shared" si="3101"/>
        <v>0.18463200000000002</v>
      </c>
      <c r="X8976" s="8">
        <f t="shared" si="3102"/>
        <v>-0.26073607999999993</v>
      </c>
      <c r="Y8976" s="8">
        <f t="shared" si="3103"/>
        <v>-0.15884651999999996</v>
      </c>
      <c r="Z8976" s="8">
        <f t="shared" si="3104"/>
        <v>10.152691814042056</v>
      </c>
      <c r="AA8976" s="8">
        <f t="shared" si="3105"/>
        <v>10.050802254042056</v>
      </c>
      <c r="AB8976" s="8">
        <f t="shared" si="3106"/>
        <v>10.101747034042056</v>
      </c>
      <c r="AC8976" s="6">
        <f t="shared" si="3107"/>
        <v>-298.89300000000003</v>
      </c>
      <c r="AD8976" s="15">
        <f t="shared" si="3108"/>
        <v>-39.120999999999981</v>
      </c>
      <c r="AE8976" s="15">
        <f t="shared" si="3109"/>
        <v>68.452791551277301</v>
      </c>
      <c r="AF8976" s="15">
        <f t="shared" si="3110"/>
        <v>41.299610510253387</v>
      </c>
      <c r="AG8976" s="15">
        <f t="shared" si="3111"/>
        <v>54.811079706319902</v>
      </c>
      <c r="AH8976" s="15">
        <f t="shared" si="3112"/>
        <v>-139.9996051813481</v>
      </c>
      <c r="AI8976" s="17">
        <f t="shared" si="3113"/>
        <v>1.2344029464414279</v>
      </c>
      <c r="AJ8976" s="17">
        <f t="shared" si="3114"/>
        <v>0.97162694697550611</v>
      </c>
      <c r="AK8976" s="17">
        <f t="shared" si="3115"/>
        <v>0.75951461028015788</v>
      </c>
      <c r="AL8976" s="17">
        <f t="shared" si="3116"/>
        <v>0.78174490703777533</v>
      </c>
      <c r="AM8976" s="17">
        <f t="shared" si="3117"/>
        <v>0.77052274714301561</v>
      </c>
      <c r="AN8976" s="17">
        <f t="shared" si="3118"/>
        <v>0.97162694697550611</v>
      </c>
      <c r="AO8976" s="17">
        <f t="shared" si="3119"/>
        <v>0</v>
      </c>
      <c r="AP8976" s="17">
        <f t="shared" si="3120"/>
        <v>7.7052274714301561</v>
      </c>
      <c r="AQ8976" s="17">
        <f t="shared" si="3121"/>
        <v>12.344029464414279</v>
      </c>
      <c r="AR8976" s="17">
        <f t="shared" si="3122"/>
        <v>20.017961707267283</v>
      </c>
    </row>
    <row r="8977" spans="2:44" x14ac:dyDescent="0.25">
      <c r="B8977">
        <f>INDEX(RawData!$A$2:$A$1048576,MATCH(FmtData!$B$4+(ROW()-10),RawData!$A$2:$A$1048576,0))</f>
        <v>9162</v>
      </c>
      <c r="C8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7)</f>
        <v>42241.469050925924</v>
      </c>
      <c r="D8977" s="46">
        <f>IF($B$6=1,MID(INDEX(RawData!$B$2:$B$1048576, MATCH(FmtData!$B$4+(ROW()-10),RawData!$A$2:$A$1048576,0)),12,8)+$B$5/24,INDEX(RawData!$C$2:$C$1048576, MATCH(FmtData!$B$4+(ROW()-10),RawData!$A$2:$A$1048576,0)))</f>
        <v>0.4690509259259259</v>
      </c>
      <c r="E8977">
        <f>INDEX(RawData!D$2:D$1048576,MATCH(FmtData!$B$4+(ROW()-10),RawData!$A$2:$A$1048576,0))</f>
        <v>2902.44</v>
      </c>
      <c r="F8977">
        <f>INDEX(RawData!E$2:E$1048576,MATCH(FmtData!$B$4+(ROW()-10),RawData!$A$2:$A$1048576,0))</f>
        <v>6.25</v>
      </c>
      <c r="G8977">
        <f>INDEX(RawData!F$2:F$1048576,MATCH(FmtData!$B$4+(ROW()-10),RawData!$A$2:$A$1048576,0))</f>
        <v>-142.37299999999999</v>
      </c>
      <c r="H8977">
        <f>INDEX(RawData!G$2:G$1048576,MATCH(FmtData!$B$4+(ROW()-10),RawData!$A$2:$A$1048576,0))</f>
        <v>0.49982199999999999</v>
      </c>
      <c r="I8977">
        <f>INDEX(RawData!H$2:H$1048576,MATCH(FmtData!$B$4+(ROW()-10),RawData!$A$2:$A$1048576,0))</f>
        <v>-3.71981E-3</v>
      </c>
      <c r="J8977">
        <f>INDEX(RawData!I$2:I$1048576,MATCH(FmtData!$B$4+(ROW()-10),RawData!$A$2:$A$1048576,0))</f>
        <v>194.7</v>
      </c>
      <c r="K8977">
        <f>INDEX(RawData!J$2:J$1048576,MATCH(FmtData!$B$4+(ROW()-10),RawData!$A$2:$A$1048576,0))</f>
        <v>195.7</v>
      </c>
      <c r="L8977">
        <f>INDEX(RawData!K$2:K$1048576,MATCH(FmtData!$B$4+(ROW()-10),RawData!$A$2:$A$1048576,0))</f>
        <v>165.4</v>
      </c>
      <c r="M8977">
        <f>INDEX(RawData!L$2:L$1048576,MATCH(FmtData!$B$4+(ROW()-10),RawData!$A$2:$A$1048576,0))</f>
        <v>23.3</v>
      </c>
      <c r="N8977">
        <f>INDEX(RawData!M$2:M$1048576,MATCH(FmtData!$B$4+(ROW()-10),RawData!$A$2:$A$1048576,0))</f>
        <v>21.9</v>
      </c>
      <c r="O8977">
        <f>INDEX(RawData!N$2:N$1048576,MATCH(FmtData!$B$4+(ROW()-10),RawData!$A$2:$A$1048576,0))</f>
        <v>176.3</v>
      </c>
      <c r="P8977">
        <f>INDEX(RawData!O$2:O$1048576,MATCH(FmtData!$B$4+(ROW()-10),RawData!$A$2:$A$1048576,0))</f>
        <v>35.831699999999998</v>
      </c>
      <c r="Q8977">
        <f>INDEX(RawData!P$2:P$1048576,MATCH(FmtData!$B$4+(ROW()-10),RawData!$A$2:$A$1048576,0))</f>
        <v>208.827</v>
      </c>
      <c r="R8977">
        <f>INDEX(RawData!Q$2:Q$1048576,MATCH(FmtData!$B$4+(ROW()-10),RawData!$A$2:$A$1048576,0))</f>
        <v>2.4414100000000002E-3</v>
      </c>
      <c r="S8977">
        <f>INDEX(RawData!R$2:R$1048576,MATCH(FmtData!$B$4+(ROW()-10),RawData!$A$2:$A$1048576,0))</f>
        <v>0.51633799999999996</v>
      </c>
      <c r="T8977">
        <f>INDEX(RawData!S$2:S$1048576,MATCH(FmtData!$B$4+(ROW()-10),RawData!$A$2:$A$1048576,0))</f>
        <v>0.52676999999999996</v>
      </c>
      <c r="U8977">
        <f>INDEX(RawData!T$2:T$1048576,MATCH(FmtData!$B$4+(ROW()-10),RawData!$A$2:$A$1048576,0))</f>
        <v>-7.6293899999999998E-3</v>
      </c>
      <c r="V8977">
        <f>INDEX(RawData!U$2:U$1048576,MATCH(FmtData!$B$4+(ROW()-10),RawData!$A$2:$A$1048576,0))</f>
        <v>0.152588</v>
      </c>
      <c r="W8977" s="8">
        <f t="shared" si="3101"/>
        <v>0.16021739000000002</v>
      </c>
      <c r="X8977" s="8">
        <f t="shared" si="3102"/>
        <v>-0.26073607999999993</v>
      </c>
      <c r="Y8977" s="8">
        <f t="shared" si="3103"/>
        <v>-0.15884651999999996</v>
      </c>
      <c r="Z8977" s="8">
        <f t="shared" si="3104"/>
        <v>10.152691814042056</v>
      </c>
      <c r="AA8977" s="8">
        <f t="shared" si="3105"/>
        <v>10.050802254042056</v>
      </c>
      <c r="AB8977" s="8">
        <f t="shared" si="3106"/>
        <v>10.101747034042056</v>
      </c>
      <c r="AC8977" s="6">
        <f t="shared" si="3107"/>
        <v>-298.50600000000003</v>
      </c>
      <c r="AD8977" s="15">
        <f t="shared" si="3108"/>
        <v>-38.73399999999998</v>
      </c>
      <c r="AE8977" s="15">
        <f t="shared" si="3109"/>
        <v>68.452791551277301</v>
      </c>
      <c r="AF8977" s="15">
        <f t="shared" si="3110"/>
        <v>41.299610510253387</v>
      </c>
      <c r="AG8977" s="15">
        <f t="shared" si="3111"/>
        <v>54.811079706319902</v>
      </c>
      <c r="AH8977" s="15">
        <f t="shared" si="3112"/>
        <v>-139.6126051813481</v>
      </c>
      <c r="AI8977" s="17">
        <f t="shared" si="3113"/>
        <v>1.2335903737206342</v>
      </c>
      <c r="AJ8977" s="17">
        <f t="shared" si="3114"/>
        <v>0.97112343674020174</v>
      </c>
      <c r="AK8977" s="17">
        <f t="shared" si="3115"/>
        <v>0.75951461028015788</v>
      </c>
      <c r="AL8977" s="17">
        <f t="shared" si="3116"/>
        <v>0.78174490703777533</v>
      </c>
      <c r="AM8977" s="17">
        <f t="shared" si="3117"/>
        <v>0.77052274714301561</v>
      </c>
      <c r="AN8977" s="17">
        <f t="shared" si="3118"/>
        <v>0.97112343674020174</v>
      </c>
      <c r="AO8977" s="17">
        <f t="shared" si="3119"/>
        <v>0</v>
      </c>
      <c r="AP8977" s="17">
        <f t="shared" si="3120"/>
        <v>7.7052274714301561</v>
      </c>
      <c r="AQ8977" s="17">
        <f t="shared" si="3121"/>
        <v>12.335903737206342</v>
      </c>
      <c r="AR8977" s="17">
        <f t="shared" si="3122"/>
        <v>20.011549605334785</v>
      </c>
    </row>
    <row r="8978" spans="2:44" x14ac:dyDescent="0.25">
      <c r="B8978">
        <f>INDEX(RawData!$A$2:$A$1048576,MATCH(FmtData!$B$4+(ROW()-10),RawData!$A$2:$A$1048576,0))</f>
        <v>9163</v>
      </c>
      <c r="C8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8)</f>
        <v>42241.470208333332</v>
      </c>
      <c r="D8978" s="46">
        <f>IF($B$6=1,MID(INDEX(RawData!$B$2:$B$1048576, MATCH(FmtData!$B$4+(ROW()-10),RawData!$A$2:$A$1048576,0)),12,8)+$B$5/24,INDEX(RawData!$C$2:$C$1048576, MATCH(FmtData!$B$4+(ROW()-10),RawData!$A$2:$A$1048576,0)))</f>
        <v>0.47020833333333334</v>
      </c>
      <c r="E8978">
        <f>INDEX(RawData!D$2:D$1048576,MATCH(FmtData!$B$4+(ROW()-10),RawData!$A$2:$A$1048576,0))</f>
        <v>2901.19</v>
      </c>
      <c r="F8978">
        <f>INDEX(RawData!E$2:E$1048576,MATCH(FmtData!$B$4+(ROW()-10),RawData!$A$2:$A$1048576,0))</f>
        <v>6.25</v>
      </c>
      <c r="G8978">
        <f>INDEX(RawData!F$2:F$1048576,MATCH(FmtData!$B$4+(ROW()-10),RawData!$A$2:$A$1048576,0))</f>
        <v>-142.37299999999999</v>
      </c>
      <c r="H8978">
        <f>INDEX(RawData!G$2:G$1048576,MATCH(FmtData!$B$4+(ROW()-10),RawData!$A$2:$A$1048576,0))</f>
        <v>0.49984099999999998</v>
      </c>
      <c r="I8978">
        <f>INDEX(RawData!H$2:H$1048576,MATCH(FmtData!$B$4+(ROW()-10),RawData!$A$2:$A$1048576,0))</f>
        <v>-3.71981E-3</v>
      </c>
      <c r="J8978">
        <f>INDEX(RawData!I$2:I$1048576,MATCH(FmtData!$B$4+(ROW()-10),RawData!$A$2:$A$1048576,0))</f>
        <v>197.2</v>
      </c>
      <c r="K8978">
        <f>INDEX(RawData!J$2:J$1048576,MATCH(FmtData!$B$4+(ROW()-10),RawData!$A$2:$A$1048576,0))</f>
        <v>193.9</v>
      </c>
      <c r="L8978">
        <f>INDEX(RawData!K$2:K$1048576,MATCH(FmtData!$B$4+(ROW()-10),RawData!$A$2:$A$1048576,0))</f>
        <v>165.4</v>
      </c>
      <c r="M8978">
        <f>INDEX(RawData!L$2:L$1048576,MATCH(FmtData!$B$4+(ROW()-10),RawData!$A$2:$A$1048576,0))</f>
        <v>23.3</v>
      </c>
      <c r="N8978">
        <f>INDEX(RawData!M$2:M$1048576,MATCH(FmtData!$B$4+(ROW()-10),RawData!$A$2:$A$1048576,0))</f>
        <v>21.9</v>
      </c>
      <c r="O8978">
        <f>INDEX(RawData!N$2:N$1048576,MATCH(FmtData!$B$4+(ROW()-10),RawData!$A$2:$A$1048576,0))</f>
        <v>176.2</v>
      </c>
      <c r="P8978">
        <f>INDEX(RawData!O$2:O$1048576,MATCH(FmtData!$B$4+(ROW()-10),RawData!$A$2:$A$1048576,0))</f>
        <v>35.831699999999998</v>
      </c>
      <c r="Q8978">
        <f>INDEX(RawData!P$2:P$1048576,MATCH(FmtData!$B$4+(ROW()-10),RawData!$A$2:$A$1048576,0))</f>
        <v>208.44</v>
      </c>
      <c r="R8978">
        <f>INDEX(RawData!Q$2:Q$1048576,MATCH(FmtData!$B$4+(ROW()-10),RawData!$A$2:$A$1048576,0))</f>
        <v>1.8310500000000001E-3</v>
      </c>
      <c r="S8978">
        <f>INDEX(RawData!R$2:R$1048576,MATCH(FmtData!$B$4+(ROW()-10),RawData!$A$2:$A$1048576,0))</f>
        <v>0.51633799999999996</v>
      </c>
      <c r="T8978">
        <f>INDEX(RawData!S$2:S$1048576,MATCH(FmtData!$B$4+(ROW()-10),RawData!$A$2:$A$1048576,0))</f>
        <v>0.52676999999999996</v>
      </c>
      <c r="U8978">
        <f>INDEX(RawData!T$2:T$1048576,MATCH(FmtData!$B$4+(ROW()-10),RawData!$A$2:$A$1048576,0))</f>
        <v>-7.6293899999999998E-3</v>
      </c>
      <c r="V8978">
        <f>INDEX(RawData!U$2:U$1048576,MATCH(FmtData!$B$4+(ROW()-10),RawData!$A$2:$A$1048576,0))</f>
        <v>0.152588</v>
      </c>
      <c r="W8978" s="8">
        <f t="shared" si="3101"/>
        <v>0.16021739000000002</v>
      </c>
      <c r="X8978" s="8">
        <f t="shared" si="3102"/>
        <v>-0.26073607999999993</v>
      </c>
      <c r="Y8978" s="8">
        <f t="shared" si="3103"/>
        <v>-0.15884651999999996</v>
      </c>
      <c r="Z8978" s="8">
        <f t="shared" si="3104"/>
        <v>10.152691814042056</v>
      </c>
      <c r="AA8978" s="8">
        <f t="shared" si="3105"/>
        <v>10.050802254042056</v>
      </c>
      <c r="AB8978" s="8">
        <f t="shared" si="3106"/>
        <v>10.101747034042056</v>
      </c>
      <c r="AC8978" s="6">
        <f t="shared" si="3107"/>
        <v>-298.89300000000003</v>
      </c>
      <c r="AD8978" s="15">
        <f t="shared" si="3108"/>
        <v>-39.120999999999981</v>
      </c>
      <c r="AE8978" s="15">
        <f t="shared" si="3109"/>
        <v>68.452791551277301</v>
      </c>
      <c r="AF8978" s="15">
        <f t="shared" si="3110"/>
        <v>41.299610510253387</v>
      </c>
      <c r="AG8978" s="15">
        <f t="shared" si="3111"/>
        <v>54.811079706319902</v>
      </c>
      <c r="AH8978" s="15">
        <f t="shared" si="3112"/>
        <v>-139.9996051813481</v>
      </c>
      <c r="AI8978" s="17">
        <f t="shared" si="3113"/>
        <v>1.2344029464414279</v>
      </c>
      <c r="AJ8978" s="17">
        <f t="shared" si="3114"/>
        <v>0.97162694697550611</v>
      </c>
      <c r="AK8978" s="17">
        <f t="shared" si="3115"/>
        <v>0.75951461028015788</v>
      </c>
      <c r="AL8978" s="17">
        <f t="shared" si="3116"/>
        <v>0.78174490703777533</v>
      </c>
      <c r="AM8978" s="17">
        <f t="shared" si="3117"/>
        <v>0.77052274714301561</v>
      </c>
      <c r="AN8978" s="17">
        <f t="shared" si="3118"/>
        <v>0.97162694697550611</v>
      </c>
      <c r="AO8978" s="17">
        <f t="shared" si="3119"/>
        <v>0</v>
      </c>
      <c r="AP8978" s="17">
        <f t="shared" si="3120"/>
        <v>7.7052274714301561</v>
      </c>
      <c r="AQ8978" s="17">
        <f t="shared" si="3121"/>
        <v>12.344029464414279</v>
      </c>
      <c r="AR8978" s="17">
        <f t="shared" si="3122"/>
        <v>20.002931188758847</v>
      </c>
    </row>
    <row r="8979" spans="2:44" x14ac:dyDescent="0.25">
      <c r="B8979">
        <f>INDEX(RawData!$A$2:$A$1048576,MATCH(FmtData!$B$4+(ROW()-10),RawData!$A$2:$A$1048576,0))</f>
        <v>9164</v>
      </c>
      <c r="C8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9)</f>
        <v>42241.471365740741</v>
      </c>
      <c r="D8979" s="46">
        <f>IF($B$6=1,MID(INDEX(RawData!$B$2:$B$1048576, MATCH(FmtData!$B$4+(ROW()-10),RawData!$A$2:$A$1048576,0)),12,8)+$B$5/24,INDEX(RawData!$C$2:$C$1048576, MATCH(FmtData!$B$4+(ROW()-10),RawData!$A$2:$A$1048576,0)))</f>
        <v>0.47136574074074072</v>
      </c>
      <c r="E8979">
        <f>INDEX(RawData!D$2:D$1048576,MATCH(FmtData!$B$4+(ROW()-10),RawData!$A$2:$A$1048576,0))</f>
        <v>2902.44</v>
      </c>
      <c r="F8979">
        <f>INDEX(RawData!E$2:E$1048576,MATCH(FmtData!$B$4+(ROW()-10),RawData!$A$2:$A$1048576,0))</f>
        <v>6.25</v>
      </c>
      <c r="G8979">
        <f>INDEX(RawData!F$2:F$1048576,MATCH(FmtData!$B$4+(ROW()-10),RawData!$A$2:$A$1048576,0))</f>
        <v>-142.37299999999999</v>
      </c>
      <c r="H8979">
        <f>INDEX(RawData!G$2:G$1048576,MATCH(FmtData!$B$4+(ROW()-10),RawData!$A$2:$A$1048576,0))</f>
        <v>0.49982199999999999</v>
      </c>
      <c r="I8979">
        <f>INDEX(RawData!H$2:H$1048576,MATCH(FmtData!$B$4+(ROW()-10),RawData!$A$2:$A$1048576,0))</f>
        <v>-3.71981E-3</v>
      </c>
      <c r="J8979">
        <f>INDEX(RawData!I$2:I$1048576,MATCH(FmtData!$B$4+(ROW()-10),RawData!$A$2:$A$1048576,0))</f>
        <v>195.2</v>
      </c>
      <c r="K8979">
        <f>INDEX(RawData!J$2:J$1048576,MATCH(FmtData!$B$4+(ROW()-10),RawData!$A$2:$A$1048576,0))</f>
        <v>195</v>
      </c>
      <c r="L8979">
        <f>INDEX(RawData!K$2:K$1048576,MATCH(FmtData!$B$4+(ROW()-10),RawData!$A$2:$A$1048576,0))</f>
        <v>165.4</v>
      </c>
      <c r="M8979">
        <f>INDEX(RawData!L$2:L$1048576,MATCH(FmtData!$B$4+(ROW()-10),RawData!$A$2:$A$1048576,0))</f>
        <v>23.3</v>
      </c>
      <c r="N8979">
        <f>INDEX(RawData!M$2:M$1048576,MATCH(FmtData!$B$4+(ROW()-10),RawData!$A$2:$A$1048576,0))</f>
        <v>21.9</v>
      </c>
      <c r="O8979">
        <f>INDEX(RawData!N$2:N$1048576,MATCH(FmtData!$B$4+(ROW()-10),RawData!$A$2:$A$1048576,0))</f>
        <v>176.3</v>
      </c>
      <c r="P8979">
        <f>INDEX(RawData!O$2:O$1048576,MATCH(FmtData!$B$4+(ROW()-10),RawData!$A$2:$A$1048576,0))</f>
        <v>35.831699999999998</v>
      </c>
      <c r="Q8979">
        <f>INDEX(RawData!P$2:P$1048576,MATCH(FmtData!$B$4+(ROW()-10),RawData!$A$2:$A$1048576,0))</f>
        <v>208.672</v>
      </c>
      <c r="R8979">
        <f>INDEX(RawData!Q$2:Q$1048576,MATCH(FmtData!$B$4+(ROW()-10),RawData!$A$2:$A$1048576,0))</f>
        <v>1.8310500000000001E-3</v>
      </c>
      <c r="S8979">
        <f>INDEX(RawData!R$2:R$1048576,MATCH(FmtData!$B$4+(ROW()-10),RawData!$A$2:$A$1048576,0))</f>
        <v>0.51633799999999996</v>
      </c>
      <c r="T8979">
        <f>INDEX(RawData!S$2:S$1048576,MATCH(FmtData!$B$4+(ROW()-10),RawData!$A$2:$A$1048576,0))</f>
        <v>0.52676999999999996</v>
      </c>
      <c r="U8979">
        <f>INDEX(RawData!T$2:T$1048576,MATCH(FmtData!$B$4+(ROW()-10),RawData!$A$2:$A$1048576,0))</f>
        <v>-7.6293899999999998E-3</v>
      </c>
      <c r="V8979">
        <f>INDEX(RawData!U$2:U$1048576,MATCH(FmtData!$B$4+(ROW()-10),RawData!$A$2:$A$1048576,0))</f>
        <v>0.152588</v>
      </c>
      <c r="W8979" s="8">
        <f t="shared" si="3101"/>
        <v>0.16021739000000002</v>
      </c>
      <c r="X8979" s="8">
        <f t="shared" si="3102"/>
        <v>-0.26073607999999993</v>
      </c>
      <c r="Y8979" s="8">
        <f t="shared" si="3103"/>
        <v>-0.15884651999999996</v>
      </c>
      <c r="Z8979" s="8">
        <f t="shared" si="3104"/>
        <v>10.152691814042056</v>
      </c>
      <c r="AA8979" s="8">
        <f t="shared" si="3105"/>
        <v>10.050802254042056</v>
      </c>
      <c r="AB8979" s="8">
        <f t="shared" si="3106"/>
        <v>10.101747034042056</v>
      </c>
      <c r="AC8979" s="6">
        <f t="shared" si="3107"/>
        <v>-298.66100000000006</v>
      </c>
      <c r="AD8979" s="15">
        <f t="shared" si="3108"/>
        <v>-38.88900000000001</v>
      </c>
      <c r="AE8979" s="15">
        <f t="shared" si="3109"/>
        <v>68.452791551277301</v>
      </c>
      <c r="AF8979" s="15">
        <f t="shared" si="3110"/>
        <v>41.299610510253387</v>
      </c>
      <c r="AG8979" s="15">
        <f t="shared" si="3111"/>
        <v>54.811079706319902</v>
      </c>
      <c r="AH8979" s="15">
        <f t="shared" si="3112"/>
        <v>-139.76760518134813</v>
      </c>
      <c r="AI8979" s="17">
        <f t="shared" si="3113"/>
        <v>1.2339156942796603</v>
      </c>
      <c r="AJ8979" s="17">
        <f t="shared" si="3114"/>
        <v>0.97132503838422946</v>
      </c>
      <c r="AK8979" s="17">
        <f t="shared" si="3115"/>
        <v>0.75951461028015788</v>
      </c>
      <c r="AL8979" s="17">
        <f t="shared" si="3116"/>
        <v>0.78174490703777533</v>
      </c>
      <c r="AM8979" s="17">
        <f t="shared" si="3117"/>
        <v>0.77052274714301561</v>
      </c>
      <c r="AN8979" s="17">
        <f t="shared" si="3118"/>
        <v>0.97132503838422946</v>
      </c>
      <c r="AO8979" s="17">
        <f t="shared" si="3119"/>
        <v>0</v>
      </c>
      <c r="AP8979" s="17">
        <f t="shared" si="3120"/>
        <v>7.7052274714301561</v>
      </c>
      <c r="AQ8979" s="17">
        <f t="shared" si="3121"/>
        <v>12.339156942796603</v>
      </c>
      <c r="AR8979" s="17">
        <f t="shared" si="3122"/>
        <v>20.011549605334785</v>
      </c>
    </row>
    <row r="8980" spans="2:44" x14ac:dyDescent="0.25">
      <c r="B8980">
        <f>INDEX(RawData!$A$2:$A$1048576,MATCH(FmtData!$B$4+(ROW()-10),RawData!$A$2:$A$1048576,0))</f>
        <v>9165</v>
      </c>
      <c r="C8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0)</f>
        <v>42241.471805555557</v>
      </c>
      <c r="D8980" s="46">
        <f>IF($B$6=1,MID(INDEX(RawData!$B$2:$B$1048576, MATCH(FmtData!$B$4+(ROW()-10),RawData!$A$2:$A$1048576,0)),12,8)+$B$5/24,INDEX(RawData!$C$2:$C$1048576, MATCH(FmtData!$B$4+(ROW()-10),RawData!$A$2:$A$1048576,0)))</f>
        <v>0.47180555555555559</v>
      </c>
      <c r="E8980">
        <f>INDEX(RawData!D$2:D$1048576,MATCH(FmtData!$B$4+(ROW()-10),RawData!$A$2:$A$1048576,0))</f>
        <v>2901.19</v>
      </c>
      <c r="F8980">
        <f>INDEX(RawData!E$2:E$1048576,MATCH(FmtData!$B$4+(ROW()-10),RawData!$A$2:$A$1048576,0))</f>
        <v>6.25</v>
      </c>
      <c r="G8980">
        <f>INDEX(RawData!F$2:F$1048576,MATCH(FmtData!$B$4+(ROW()-10),RawData!$A$2:$A$1048576,0))</f>
        <v>-142.37299999999999</v>
      </c>
      <c r="H8980">
        <f>INDEX(RawData!G$2:G$1048576,MATCH(FmtData!$B$4+(ROW()-10),RawData!$A$2:$A$1048576,0))</f>
        <v>0.49982199999999999</v>
      </c>
      <c r="I8980">
        <f>INDEX(RawData!H$2:H$1048576,MATCH(FmtData!$B$4+(ROW()-10),RawData!$A$2:$A$1048576,0))</f>
        <v>-3.71981E-3</v>
      </c>
      <c r="J8980">
        <f>INDEX(RawData!I$2:I$1048576,MATCH(FmtData!$B$4+(ROW()-10),RawData!$A$2:$A$1048576,0))</f>
        <v>194.4</v>
      </c>
      <c r="K8980">
        <f>INDEX(RawData!J$2:J$1048576,MATCH(FmtData!$B$4+(ROW()-10),RawData!$A$2:$A$1048576,0))</f>
        <v>194</v>
      </c>
      <c r="L8980">
        <f>INDEX(RawData!K$2:K$1048576,MATCH(FmtData!$B$4+(ROW()-10),RawData!$A$2:$A$1048576,0))</f>
        <v>165.4</v>
      </c>
      <c r="M8980">
        <f>INDEX(RawData!L$2:L$1048576,MATCH(FmtData!$B$4+(ROW()-10),RawData!$A$2:$A$1048576,0))</f>
        <v>23.3</v>
      </c>
      <c r="N8980">
        <f>INDEX(RawData!M$2:M$1048576,MATCH(FmtData!$B$4+(ROW()-10),RawData!$A$2:$A$1048576,0))</f>
        <v>21.9</v>
      </c>
      <c r="O8980">
        <f>INDEX(RawData!N$2:N$1048576,MATCH(FmtData!$B$4+(ROW()-10),RawData!$A$2:$A$1048576,0))</f>
        <v>176.3</v>
      </c>
      <c r="P8980">
        <f>INDEX(RawData!O$2:O$1048576,MATCH(FmtData!$B$4+(ROW()-10),RawData!$A$2:$A$1048576,0))</f>
        <v>35.831699999999998</v>
      </c>
      <c r="Q8980">
        <f>INDEX(RawData!P$2:P$1048576,MATCH(FmtData!$B$4+(ROW()-10),RawData!$A$2:$A$1048576,0))</f>
        <v>208.672</v>
      </c>
      <c r="R8980">
        <f>INDEX(RawData!Q$2:Q$1048576,MATCH(FmtData!$B$4+(ROW()-10),RawData!$A$2:$A$1048576,0))</f>
        <v>1.8310500000000001E-3</v>
      </c>
      <c r="S8980">
        <f>INDEX(RawData!R$2:R$1048576,MATCH(FmtData!$B$4+(ROW()-10),RawData!$A$2:$A$1048576,0))</f>
        <v>0.51633799999999996</v>
      </c>
      <c r="T8980">
        <f>INDEX(RawData!S$2:S$1048576,MATCH(FmtData!$B$4+(ROW()-10),RawData!$A$2:$A$1048576,0))</f>
        <v>0.52676999999999996</v>
      </c>
      <c r="U8980">
        <f>INDEX(RawData!T$2:T$1048576,MATCH(FmtData!$B$4+(ROW()-10),RawData!$A$2:$A$1048576,0))</f>
        <v>22.0001</v>
      </c>
      <c r="V8980">
        <f>INDEX(RawData!U$2:U$1048576,MATCH(FmtData!$B$4+(ROW()-10),RawData!$A$2:$A$1048576,0))</f>
        <v>22.11</v>
      </c>
      <c r="W8980" s="8">
        <f t="shared" si="3101"/>
        <v>0.10989999999999966</v>
      </c>
      <c r="X8980" s="8">
        <f t="shared" si="3102"/>
        <v>-0.26073607999999993</v>
      </c>
      <c r="Y8980" s="8">
        <f t="shared" si="3103"/>
        <v>-0.15884651999999996</v>
      </c>
      <c r="Z8980" s="8">
        <f t="shared" si="3104"/>
        <v>10.152691814042056</v>
      </c>
      <c r="AA8980" s="8">
        <f t="shared" si="3105"/>
        <v>10.050802254042056</v>
      </c>
      <c r="AB8980" s="8">
        <f t="shared" si="3106"/>
        <v>10.101747034042056</v>
      </c>
      <c r="AC8980" s="6">
        <f t="shared" si="3107"/>
        <v>-298.66100000000006</v>
      </c>
      <c r="AD8980" s="15">
        <f t="shared" si="3108"/>
        <v>-38.88900000000001</v>
      </c>
      <c r="AE8980" s="15">
        <f t="shared" si="3109"/>
        <v>68.452791551277301</v>
      </c>
      <c r="AF8980" s="15">
        <f t="shared" si="3110"/>
        <v>41.299610510253387</v>
      </c>
      <c r="AG8980" s="15">
        <f t="shared" si="3111"/>
        <v>54.811079706319902</v>
      </c>
      <c r="AH8980" s="15">
        <f t="shared" si="3112"/>
        <v>-139.76760518134813</v>
      </c>
      <c r="AI8980" s="17">
        <f t="shared" si="3113"/>
        <v>1.2339156942796603</v>
      </c>
      <c r="AJ8980" s="17">
        <f t="shared" si="3114"/>
        <v>0.97132503838422946</v>
      </c>
      <c r="AK8980" s="17">
        <f t="shared" si="3115"/>
        <v>0.75951461028015788</v>
      </c>
      <c r="AL8980" s="17">
        <f t="shared" si="3116"/>
        <v>0.78174490703777533</v>
      </c>
      <c r="AM8980" s="17">
        <f t="shared" si="3117"/>
        <v>0.77052274714301561</v>
      </c>
      <c r="AN8980" s="17">
        <f t="shared" si="3118"/>
        <v>0.97132503838422946</v>
      </c>
      <c r="AO8980" s="17">
        <f t="shared" si="3119"/>
        <v>0</v>
      </c>
      <c r="AP8980" s="17">
        <f t="shared" si="3120"/>
        <v>7.7052274714301561</v>
      </c>
      <c r="AQ8980" s="17">
        <f t="shared" si="3121"/>
        <v>12.339156942796603</v>
      </c>
      <c r="AR8980" s="17">
        <f t="shared" si="3122"/>
        <v>20.002931188758847</v>
      </c>
    </row>
    <row r="8981" spans="2:44" x14ac:dyDescent="0.25">
      <c r="B8981">
        <f>INDEX(RawData!$A$2:$A$1048576,MATCH(FmtData!$B$4+(ROW()-10),RawData!$A$2:$A$1048576,0))</f>
        <v>9166</v>
      </c>
      <c r="C8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1)</f>
        <v>42241.471909722219</v>
      </c>
      <c r="D8981" s="46">
        <f>IF($B$6=1,MID(INDEX(RawData!$B$2:$B$1048576, MATCH(FmtData!$B$4+(ROW()-10),RawData!$A$2:$A$1048576,0)),12,8)+$B$5/24,INDEX(RawData!$C$2:$C$1048576, MATCH(FmtData!$B$4+(ROW()-10),RawData!$A$2:$A$1048576,0)))</f>
        <v>0.47190972222222222</v>
      </c>
      <c r="E8981">
        <f>INDEX(RawData!D$2:D$1048576,MATCH(FmtData!$B$4+(ROW()-10),RawData!$A$2:$A$1048576,0))</f>
        <v>2900.26</v>
      </c>
      <c r="F8981">
        <f>INDEX(RawData!E$2:E$1048576,MATCH(FmtData!$B$4+(ROW()-10),RawData!$A$2:$A$1048576,0))</f>
        <v>6.25</v>
      </c>
      <c r="G8981">
        <f>INDEX(RawData!F$2:F$1048576,MATCH(FmtData!$B$4+(ROW()-10),RawData!$A$2:$A$1048576,0))</f>
        <v>-142.37299999999999</v>
      </c>
      <c r="H8981">
        <f>INDEX(RawData!G$2:G$1048576,MATCH(FmtData!$B$4+(ROW()-10),RawData!$A$2:$A$1048576,0))</f>
        <v>0.49984099999999998</v>
      </c>
      <c r="I8981">
        <f>INDEX(RawData!H$2:H$1048576,MATCH(FmtData!$B$4+(ROW()-10),RawData!$A$2:$A$1048576,0))</f>
        <v>-3.9036299999999999E-3</v>
      </c>
      <c r="J8981">
        <f>INDEX(RawData!I$2:I$1048576,MATCH(FmtData!$B$4+(ROW()-10),RawData!$A$2:$A$1048576,0))</f>
        <v>194.2</v>
      </c>
      <c r="K8981">
        <f>INDEX(RawData!J$2:J$1048576,MATCH(FmtData!$B$4+(ROW()-10),RawData!$A$2:$A$1048576,0))</f>
        <v>193.9</v>
      </c>
      <c r="L8981">
        <f>INDEX(RawData!K$2:K$1048576,MATCH(FmtData!$B$4+(ROW()-10),RawData!$A$2:$A$1048576,0))</f>
        <v>165.4</v>
      </c>
      <c r="M8981">
        <f>INDEX(RawData!L$2:L$1048576,MATCH(FmtData!$B$4+(ROW()-10),RawData!$A$2:$A$1048576,0))</f>
        <v>23.3</v>
      </c>
      <c r="N8981">
        <f>INDEX(RawData!M$2:M$1048576,MATCH(FmtData!$B$4+(ROW()-10),RawData!$A$2:$A$1048576,0))</f>
        <v>21.9</v>
      </c>
      <c r="O8981">
        <f>INDEX(RawData!N$2:N$1048576,MATCH(FmtData!$B$4+(ROW()-10),RawData!$A$2:$A$1048576,0))</f>
        <v>176.3</v>
      </c>
      <c r="P8981">
        <f>INDEX(RawData!O$2:O$1048576,MATCH(FmtData!$B$4+(ROW()-10),RawData!$A$2:$A$1048576,0))</f>
        <v>35.831699999999998</v>
      </c>
      <c r="Q8981">
        <f>INDEX(RawData!P$2:P$1048576,MATCH(FmtData!$B$4+(ROW()-10),RawData!$A$2:$A$1048576,0))</f>
        <v>208.672</v>
      </c>
      <c r="R8981">
        <f>INDEX(RawData!Q$2:Q$1048576,MATCH(FmtData!$B$4+(ROW()-10),RawData!$A$2:$A$1048576,0))</f>
        <v>1.8310500000000001E-3</v>
      </c>
      <c r="S8981">
        <f>INDEX(RawData!R$2:R$1048576,MATCH(FmtData!$B$4+(ROW()-10),RawData!$A$2:$A$1048576,0))</f>
        <v>0.51633799999999996</v>
      </c>
      <c r="T8981">
        <f>INDEX(RawData!S$2:S$1048576,MATCH(FmtData!$B$4+(ROW()-10),RawData!$A$2:$A$1048576,0))</f>
        <v>0.52676999999999996</v>
      </c>
      <c r="U8981">
        <f>INDEX(RawData!T$2:T$1048576,MATCH(FmtData!$B$4+(ROW()-10),RawData!$A$2:$A$1048576,0))</f>
        <v>22.471599999999999</v>
      </c>
      <c r="V8981">
        <f>INDEX(RawData!U$2:U$1048576,MATCH(FmtData!$B$4+(ROW()-10),RawData!$A$2:$A$1048576,0))</f>
        <v>22.643999999999998</v>
      </c>
      <c r="W8981" s="8">
        <f t="shared" si="3101"/>
        <v>0.17239999999999966</v>
      </c>
      <c r="X8981" s="8">
        <f t="shared" si="3102"/>
        <v>-0.26073607999999993</v>
      </c>
      <c r="Y8981" s="8">
        <f t="shared" si="3103"/>
        <v>-0.15884651999999996</v>
      </c>
      <c r="Z8981" s="8">
        <f t="shared" si="3104"/>
        <v>10.152691814042056</v>
      </c>
      <c r="AA8981" s="8">
        <f t="shared" si="3105"/>
        <v>10.050802254042056</v>
      </c>
      <c r="AB8981" s="8">
        <f t="shared" si="3106"/>
        <v>10.101747034042056</v>
      </c>
      <c r="AC8981" s="6">
        <f t="shared" si="3107"/>
        <v>-298.66100000000006</v>
      </c>
      <c r="AD8981" s="15">
        <f t="shared" si="3108"/>
        <v>-38.88900000000001</v>
      </c>
      <c r="AE8981" s="15">
        <f t="shared" si="3109"/>
        <v>68.452791551277301</v>
      </c>
      <c r="AF8981" s="15">
        <f t="shared" si="3110"/>
        <v>41.299610510253387</v>
      </c>
      <c r="AG8981" s="15">
        <f t="shared" si="3111"/>
        <v>54.811079706319902</v>
      </c>
      <c r="AH8981" s="15">
        <f t="shared" si="3112"/>
        <v>-139.76760518134813</v>
      </c>
      <c r="AI8981" s="17">
        <f t="shared" si="3113"/>
        <v>1.2339156942796603</v>
      </c>
      <c r="AJ8981" s="17">
        <f t="shared" si="3114"/>
        <v>0.97132503838422946</v>
      </c>
      <c r="AK8981" s="17">
        <f t="shared" si="3115"/>
        <v>0.75951461028015788</v>
      </c>
      <c r="AL8981" s="17">
        <f t="shared" si="3116"/>
        <v>0.78174490703777533</v>
      </c>
      <c r="AM8981" s="17">
        <f t="shared" si="3117"/>
        <v>0.77052274714301561</v>
      </c>
      <c r="AN8981" s="17">
        <f t="shared" si="3118"/>
        <v>0.97132503838422946</v>
      </c>
      <c r="AO8981" s="17">
        <f t="shared" si="3119"/>
        <v>0</v>
      </c>
      <c r="AP8981" s="17">
        <f t="shared" si="3120"/>
        <v>7.7052274714301561</v>
      </c>
      <c r="AQ8981" s="17">
        <f t="shared" si="3121"/>
        <v>12.339156942796603</v>
      </c>
      <c r="AR8981" s="17">
        <f t="shared" si="3122"/>
        <v>19.99651908682635</v>
      </c>
    </row>
    <row r="8982" spans="2:44" x14ac:dyDescent="0.25">
      <c r="B8982">
        <f>INDEX(RawData!$A$2:$A$1048576,MATCH(FmtData!$B$4+(ROW()-10),RawData!$A$2:$A$1048576,0))</f>
        <v>9167</v>
      </c>
      <c r="C8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2)</f>
        <v>42241.472037037034</v>
      </c>
      <c r="D8982" s="46">
        <f>IF($B$6=1,MID(INDEX(RawData!$B$2:$B$1048576, MATCH(FmtData!$B$4+(ROW()-10),RawData!$A$2:$A$1048576,0)),12,8)+$B$5/24,INDEX(RawData!$C$2:$C$1048576, MATCH(FmtData!$B$4+(ROW()-10),RawData!$A$2:$A$1048576,0)))</f>
        <v>0.47203703703703703</v>
      </c>
      <c r="E8982">
        <f>INDEX(RawData!D$2:D$1048576,MATCH(FmtData!$B$4+(ROW()-10),RawData!$A$2:$A$1048576,0))</f>
        <v>2900.26</v>
      </c>
      <c r="F8982">
        <f>INDEX(RawData!E$2:E$1048576,MATCH(FmtData!$B$4+(ROW()-10),RawData!$A$2:$A$1048576,0))</f>
        <v>6.25</v>
      </c>
      <c r="G8982">
        <f>INDEX(RawData!F$2:F$1048576,MATCH(FmtData!$B$4+(ROW()-10),RawData!$A$2:$A$1048576,0))</f>
        <v>-142.37299999999999</v>
      </c>
      <c r="H8982">
        <f>INDEX(RawData!G$2:G$1048576,MATCH(FmtData!$B$4+(ROW()-10),RawData!$A$2:$A$1048576,0))</f>
        <v>0.49984099999999998</v>
      </c>
      <c r="I8982">
        <f>INDEX(RawData!H$2:H$1048576,MATCH(FmtData!$B$4+(ROW()-10),RawData!$A$2:$A$1048576,0))</f>
        <v>-3.71981E-3</v>
      </c>
      <c r="J8982">
        <f>INDEX(RawData!I$2:I$1048576,MATCH(FmtData!$B$4+(ROW()-10),RawData!$A$2:$A$1048576,0))</f>
        <v>194.6</v>
      </c>
      <c r="K8982">
        <f>INDEX(RawData!J$2:J$1048576,MATCH(FmtData!$B$4+(ROW()-10),RawData!$A$2:$A$1048576,0))</f>
        <v>194.3</v>
      </c>
      <c r="L8982">
        <f>INDEX(RawData!K$2:K$1048576,MATCH(FmtData!$B$4+(ROW()-10),RawData!$A$2:$A$1048576,0))</f>
        <v>165.4</v>
      </c>
      <c r="M8982">
        <f>INDEX(RawData!L$2:L$1048576,MATCH(FmtData!$B$4+(ROW()-10),RawData!$A$2:$A$1048576,0))</f>
        <v>23.3</v>
      </c>
      <c r="N8982">
        <f>INDEX(RawData!M$2:M$1048576,MATCH(FmtData!$B$4+(ROW()-10),RawData!$A$2:$A$1048576,0))</f>
        <v>21.9</v>
      </c>
      <c r="O8982">
        <f>INDEX(RawData!N$2:N$1048576,MATCH(FmtData!$B$4+(ROW()-10),RawData!$A$2:$A$1048576,0))</f>
        <v>176.3</v>
      </c>
      <c r="P8982">
        <f>INDEX(RawData!O$2:O$1048576,MATCH(FmtData!$B$4+(ROW()-10),RawData!$A$2:$A$1048576,0))</f>
        <v>35.831699999999998</v>
      </c>
      <c r="Q8982">
        <f>INDEX(RawData!P$2:P$1048576,MATCH(FmtData!$B$4+(ROW()-10),RawData!$A$2:$A$1048576,0))</f>
        <v>208.672</v>
      </c>
      <c r="R8982">
        <f>INDEX(RawData!Q$2:Q$1048576,MATCH(FmtData!$B$4+(ROW()-10),RawData!$A$2:$A$1048576,0))</f>
        <v>1.8310500000000001E-3</v>
      </c>
      <c r="S8982">
        <f>INDEX(RawData!R$2:R$1048576,MATCH(FmtData!$B$4+(ROW()-10),RawData!$A$2:$A$1048576,0))</f>
        <v>0.51633799999999996</v>
      </c>
      <c r="T8982">
        <f>INDEX(RawData!S$2:S$1048576,MATCH(FmtData!$B$4+(ROW()-10),RawData!$A$2:$A$1048576,0))</f>
        <v>0.52676999999999996</v>
      </c>
      <c r="U8982">
        <f>INDEX(RawData!T$2:T$1048576,MATCH(FmtData!$B$4+(ROW()-10),RawData!$A$2:$A$1048576,0))</f>
        <v>23.091100000000001</v>
      </c>
      <c r="V8982">
        <f>INDEX(RawData!U$2:U$1048576,MATCH(FmtData!$B$4+(ROW()-10),RawData!$A$2:$A$1048576,0))</f>
        <v>23.178100000000001</v>
      </c>
      <c r="W8982" s="8">
        <f t="shared" si="3101"/>
        <v>8.6999999999999744E-2</v>
      </c>
      <c r="X8982" s="8">
        <f t="shared" si="3102"/>
        <v>-0.26073607999999993</v>
      </c>
      <c r="Y8982" s="8">
        <f t="shared" si="3103"/>
        <v>-0.15884651999999996</v>
      </c>
      <c r="Z8982" s="8">
        <f t="shared" si="3104"/>
        <v>10.152691814042056</v>
      </c>
      <c r="AA8982" s="8">
        <f t="shared" si="3105"/>
        <v>10.050802254042056</v>
      </c>
      <c r="AB8982" s="8">
        <f t="shared" si="3106"/>
        <v>10.101747034042056</v>
      </c>
      <c r="AC8982" s="6">
        <f t="shared" si="3107"/>
        <v>-298.66100000000006</v>
      </c>
      <c r="AD8982" s="15">
        <f t="shared" si="3108"/>
        <v>-38.88900000000001</v>
      </c>
      <c r="AE8982" s="15">
        <f t="shared" si="3109"/>
        <v>68.452791551277301</v>
      </c>
      <c r="AF8982" s="15">
        <f t="shared" si="3110"/>
        <v>41.299610510253387</v>
      </c>
      <c r="AG8982" s="15">
        <f t="shared" si="3111"/>
        <v>54.811079706319902</v>
      </c>
      <c r="AH8982" s="15">
        <f t="shared" si="3112"/>
        <v>-139.76760518134813</v>
      </c>
      <c r="AI8982" s="17">
        <f t="shared" si="3113"/>
        <v>1.2339156942796603</v>
      </c>
      <c r="AJ8982" s="17">
        <f t="shared" si="3114"/>
        <v>0.97132503838422946</v>
      </c>
      <c r="AK8982" s="17">
        <f t="shared" si="3115"/>
        <v>0.75951461028015788</v>
      </c>
      <c r="AL8982" s="17">
        <f t="shared" si="3116"/>
        <v>0.78174490703777533</v>
      </c>
      <c r="AM8982" s="17">
        <f t="shared" si="3117"/>
        <v>0.77052274714301561</v>
      </c>
      <c r="AN8982" s="17">
        <f t="shared" si="3118"/>
        <v>0.97132503838422946</v>
      </c>
      <c r="AO8982" s="17">
        <f t="shared" si="3119"/>
        <v>0</v>
      </c>
      <c r="AP8982" s="17">
        <f t="shared" si="3120"/>
        <v>7.7052274714301561</v>
      </c>
      <c r="AQ8982" s="17">
        <f t="shared" si="3121"/>
        <v>12.339156942796603</v>
      </c>
      <c r="AR8982" s="17">
        <f t="shared" si="3122"/>
        <v>19.99651908682635</v>
      </c>
    </row>
    <row r="8983" spans="2:44" x14ac:dyDescent="0.25">
      <c r="B8983">
        <f>INDEX(RawData!$A$2:$A$1048576,MATCH(FmtData!$B$4+(ROW()-10),RawData!$A$2:$A$1048576,0))</f>
        <v>9168</v>
      </c>
      <c r="C8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3)</f>
        <v>42241.47215277778</v>
      </c>
      <c r="D8983" s="46">
        <f>IF($B$6=1,MID(INDEX(RawData!$B$2:$B$1048576, MATCH(FmtData!$B$4+(ROW()-10),RawData!$A$2:$A$1048576,0)),12,8)+$B$5/24,INDEX(RawData!$C$2:$C$1048576, MATCH(FmtData!$B$4+(ROW()-10),RawData!$A$2:$A$1048576,0)))</f>
        <v>0.47215277777777781</v>
      </c>
      <c r="E8983">
        <f>INDEX(RawData!D$2:D$1048576,MATCH(FmtData!$B$4+(ROW()-10),RawData!$A$2:$A$1048576,0))</f>
        <v>2899.33</v>
      </c>
      <c r="F8983">
        <f>INDEX(RawData!E$2:E$1048576,MATCH(FmtData!$B$4+(ROW()-10),RawData!$A$2:$A$1048576,0))</f>
        <v>6.25</v>
      </c>
      <c r="G8983">
        <f>INDEX(RawData!F$2:F$1048576,MATCH(FmtData!$B$4+(ROW()-10),RawData!$A$2:$A$1048576,0))</f>
        <v>-142.37299999999999</v>
      </c>
      <c r="H8983">
        <f>INDEX(RawData!G$2:G$1048576,MATCH(FmtData!$B$4+(ROW()-10),RawData!$A$2:$A$1048576,0))</f>
        <v>0.49982199999999999</v>
      </c>
      <c r="I8983">
        <f>INDEX(RawData!H$2:H$1048576,MATCH(FmtData!$B$4+(ROW()-10),RawData!$A$2:$A$1048576,0))</f>
        <v>-3.71981E-3</v>
      </c>
      <c r="J8983">
        <f>INDEX(RawData!I$2:I$1048576,MATCH(FmtData!$B$4+(ROW()-10),RawData!$A$2:$A$1048576,0))</f>
        <v>194.8</v>
      </c>
      <c r="K8983">
        <f>INDEX(RawData!J$2:J$1048576,MATCH(FmtData!$B$4+(ROW()-10),RawData!$A$2:$A$1048576,0))</f>
        <v>194.8</v>
      </c>
      <c r="L8983">
        <f>INDEX(RawData!K$2:K$1048576,MATCH(FmtData!$B$4+(ROW()-10),RawData!$A$2:$A$1048576,0))</f>
        <v>165.4</v>
      </c>
      <c r="M8983">
        <f>INDEX(RawData!L$2:L$1048576,MATCH(FmtData!$B$4+(ROW()-10),RawData!$A$2:$A$1048576,0))</f>
        <v>23.3</v>
      </c>
      <c r="N8983">
        <f>INDEX(RawData!M$2:M$1048576,MATCH(FmtData!$B$4+(ROW()-10),RawData!$A$2:$A$1048576,0))</f>
        <v>21.9</v>
      </c>
      <c r="O8983">
        <f>INDEX(RawData!N$2:N$1048576,MATCH(FmtData!$B$4+(ROW()-10),RawData!$A$2:$A$1048576,0))</f>
        <v>176.2</v>
      </c>
      <c r="P8983">
        <f>INDEX(RawData!O$2:O$1048576,MATCH(FmtData!$B$4+(ROW()-10),RawData!$A$2:$A$1048576,0))</f>
        <v>35.831699999999998</v>
      </c>
      <c r="Q8983">
        <f>INDEX(RawData!P$2:P$1048576,MATCH(FmtData!$B$4+(ROW()-10),RawData!$A$2:$A$1048576,0))</f>
        <v>208.548</v>
      </c>
      <c r="R8983">
        <f>INDEX(RawData!Q$2:Q$1048576,MATCH(FmtData!$B$4+(ROW()-10),RawData!$A$2:$A$1048576,0))</f>
        <v>1.8310500000000001E-3</v>
      </c>
      <c r="S8983">
        <f>INDEX(RawData!R$2:R$1048576,MATCH(FmtData!$B$4+(ROW()-10),RawData!$A$2:$A$1048576,0))</f>
        <v>0.51633799999999996</v>
      </c>
      <c r="T8983">
        <f>INDEX(RawData!S$2:S$1048576,MATCH(FmtData!$B$4+(ROW()-10),RawData!$A$2:$A$1048576,0))</f>
        <v>0.52676999999999996</v>
      </c>
      <c r="U8983">
        <f>INDEX(RawData!T$2:T$1048576,MATCH(FmtData!$B$4+(ROW()-10),RawData!$A$2:$A$1048576,0))</f>
        <v>23.239100000000001</v>
      </c>
      <c r="V8983">
        <f>INDEX(RawData!U$2:U$1048576,MATCH(FmtData!$B$4+(ROW()-10),RawData!$A$2:$A$1048576,0))</f>
        <v>23.3612</v>
      </c>
      <c r="W8983" s="8">
        <f t="shared" si="3101"/>
        <v>0.12209999999999965</v>
      </c>
      <c r="X8983" s="8">
        <f t="shared" si="3102"/>
        <v>-0.26073607999999993</v>
      </c>
      <c r="Y8983" s="8">
        <f t="shared" si="3103"/>
        <v>-0.15884651999999996</v>
      </c>
      <c r="Z8983" s="8">
        <f t="shared" si="3104"/>
        <v>10.152691814042056</v>
      </c>
      <c r="AA8983" s="8">
        <f t="shared" si="3105"/>
        <v>10.050802254042056</v>
      </c>
      <c r="AB8983" s="8">
        <f t="shared" si="3106"/>
        <v>10.101747034042056</v>
      </c>
      <c r="AC8983" s="6">
        <f t="shared" si="3107"/>
        <v>-298.78500000000003</v>
      </c>
      <c r="AD8983" s="15">
        <f t="shared" si="3108"/>
        <v>-39.012999999999977</v>
      </c>
      <c r="AE8983" s="15">
        <f t="shared" si="3109"/>
        <v>68.452791551277301</v>
      </c>
      <c r="AF8983" s="15">
        <f t="shared" si="3110"/>
        <v>41.299610510253387</v>
      </c>
      <c r="AG8983" s="15">
        <f t="shared" si="3111"/>
        <v>54.811079706319902</v>
      </c>
      <c r="AH8983" s="15">
        <f t="shared" si="3112"/>
        <v>-139.8916051813481</v>
      </c>
      <c r="AI8983" s="17">
        <f t="shared" si="3113"/>
        <v>1.2341760742949266</v>
      </c>
      <c r="AJ8983" s="17">
        <f t="shared" si="3114"/>
        <v>0.97148637997599363</v>
      </c>
      <c r="AK8983" s="17">
        <f t="shared" si="3115"/>
        <v>0.75951461028015788</v>
      </c>
      <c r="AL8983" s="17">
        <f t="shared" si="3116"/>
        <v>0.78174490703777533</v>
      </c>
      <c r="AM8983" s="17">
        <f t="shared" si="3117"/>
        <v>0.77052274714301561</v>
      </c>
      <c r="AN8983" s="17">
        <f t="shared" si="3118"/>
        <v>0.97148637997599363</v>
      </c>
      <c r="AO8983" s="17">
        <f t="shared" si="3119"/>
        <v>0</v>
      </c>
      <c r="AP8983" s="17">
        <f t="shared" si="3120"/>
        <v>7.7052274714301561</v>
      </c>
      <c r="AQ8983" s="17">
        <f t="shared" si="3121"/>
        <v>12.341760742949266</v>
      </c>
      <c r="AR8983" s="17">
        <f t="shared" si="3122"/>
        <v>19.990106984893846</v>
      </c>
    </row>
    <row r="8984" spans="2:44" x14ac:dyDescent="0.25">
      <c r="B8984">
        <f>INDEX(RawData!$A$2:$A$1048576,MATCH(FmtData!$B$4+(ROW()-10),RawData!$A$2:$A$1048576,0))</f>
        <v>9169</v>
      </c>
      <c r="C8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4)</f>
        <v>42241.472268518519</v>
      </c>
      <c r="D8984" s="46">
        <f>IF($B$6=1,MID(INDEX(RawData!$B$2:$B$1048576, MATCH(FmtData!$B$4+(ROW()-10),RawData!$A$2:$A$1048576,0)),12,8)+$B$5/24,INDEX(RawData!$C$2:$C$1048576, MATCH(FmtData!$B$4+(ROW()-10),RawData!$A$2:$A$1048576,0)))</f>
        <v>0.47226851851851853</v>
      </c>
      <c r="E8984">
        <f>INDEX(RawData!D$2:D$1048576,MATCH(FmtData!$B$4+(ROW()-10),RawData!$A$2:$A$1048576,0))</f>
        <v>2899.33</v>
      </c>
      <c r="F8984">
        <f>INDEX(RawData!E$2:E$1048576,MATCH(FmtData!$B$4+(ROW()-10),RawData!$A$2:$A$1048576,0))</f>
        <v>6.25</v>
      </c>
      <c r="G8984">
        <f>INDEX(RawData!F$2:F$1048576,MATCH(FmtData!$B$4+(ROW()-10),RawData!$A$2:$A$1048576,0))</f>
        <v>-142.37299999999999</v>
      </c>
      <c r="H8984">
        <f>INDEX(RawData!G$2:G$1048576,MATCH(FmtData!$B$4+(ROW()-10),RawData!$A$2:$A$1048576,0))</f>
        <v>0.49982199999999999</v>
      </c>
      <c r="I8984">
        <f>INDEX(RawData!H$2:H$1048576,MATCH(FmtData!$B$4+(ROW()-10),RawData!$A$2:$A$1048576,0))</f>
        <v>-3.71981E-3</v>
      </c>
      <c r="J8984">
        <f>INDEX(RawData!I$2:I$1048576,MATCH(FmtData!$B$4+(ROW()-10),RawData!$A$2:$A$1048576,0))</f>
        <v>195.2</v>
      </c>
      <c r="K8984">
        <f>INDEX(RawData!J$2:J$1048576,MATCH(FmtData!$B$4+(ROW()-10),RawData!$A$2:$A$1048576,0))</f>
        <v>195.4</v>
      </c>
      <c r="L8984">
        <f>INDEX(RawData!K$2:K$1048576,MATCH(FmtData!$B$4+(ROW()-10),RawData!$A$2:$A$1048576,0))</f>
        <v>165.4</v>
      </c>
      <c r="M8984">
        <f>INDEX(RawData!L$2:L$1048576,MATCH(FmtData!$B$4+(ROW()-10),RawData!$A$2:$A$1048576,0))</f>
        <v>23.3</v>
      </c>
      <c r="N8984">
        <f>INDEX(RawData!M$2:M$1048576,MATCH(FmtData!$B$4+(ROW()-10),RawData!$A$2:$A$1048576,0))</f>
        <v>21.9</v>
      </c>
      <c r="O8984">
        <f>INDEX(RawData!N$2:N$1048576,MATCH(FmtData!$B$4+(ROW()-10),RawData!$A$2:$A$1048576,0))</f>
        <v>176.3</v>
      </c>
      <c r="P8984">
        <f>INDEX(RawData!O$2:O$1048576,MATCH(FmtData!$B$4+(ROW()-10),RawData!$A$2:$A$1048576,0))</f>
        <v>35.831699999999998</v>
      </c>
      <c r="Q8984">
        <f>INDEX(RawData!P$2:P$1048576,MATCH(FmtData!$B$4+(ROW()-10),RawData!$A$2:$A$1048576,0))</f>
        <v>208.44</v>
      </c>
      <c r="R8984">
        <f>INDEX(RawData!Q$2:Q$1048576,MATCH(FmtData!$B$4+(ROW()-10),RawData!$A$2:$A$1048576,0))</f>
        <v>1.8310500000000001E-3</v>
      </c>
      <c r="S8984">
        <f>INDEX(RawData!R$2:R$1048576,MATCH(FmtData!$B$4+(ROW()-10),RawData!$A$2:$A$1048576,0))</f>
        <v>0.51633799999999996</v>
      </c>
      <c r="T8984">
        <f>INDEX(RawData!S$2:S$1048576,MATCH(FmtData!$B$4+(ROW()-10),RawData!$A$2:$A$1048576,0))</f>
        <v>0.52676999999999996</v>
      </c>
      <c r="U8984">
        <f>INDEX(RawData!T$2:T$1048576,MATCH(FmtData!$B$4+(ROW()-10),RawData!$A$2:$A$1048576,0))</f>
        <v>23.159800000000001</v>
      </c>
      <c r="V8984">
        <f>INDEX(RawData!U$2:U$1048576,MATCH(FmtData!$B$4+(ROW()-10),RawData!$A$2:$A$1048576,0))</f>
        <v>23.3612</v>
      </c>
      <c r="W8984" s="8">
        <f t="shared" si="3101"/>
        <v>0.20139999999999958</v>
      </c>
      <c r="X8984" s="8">
        <f t="shared" si="3102"/>
        <v>-0.26073607999999993</v>
      </c>
      <c r="Y8984" s="8">
        <f t="shared" si="3103"/>
        <v>-0.15884651999999996</v>
      </c>
      <c r="Z8984" s="8">
        <f t="shared" si="3104"/>
        <v>10.152691814042056</v>
      </c>
      <c r="AA8984" s="8">
        <f t="shared" si="3105"/>
        <v>10.050802254042056</v>
      </c>
      <c r="AB8984" s="8">
        <f t="shared" si="3106"/>
        <v>10.101747034042056</v>
      </c>
      <c r="AC8984" s="6">
        <f t="shared" si="3107"/>
        <v>-298.89300000000003</v>
      </c>
      <c r="AD8984" s="15">
        <f t="shared" si="3108"/>
        <v>-39.120999999999981</v>
      </c>
      <c r="AE8984" s="15">
        <f t="shared" si="3109"/>
        <v>68.452791551277301</v>
      </c>
      <c r="AF8984" s="15">
        <f t="shared" si="3110"/>
        <v>41.299610510253387</v>
      </c>
      <c r="AG8984" s="15">
        <f t="shared" si="3111"/>
        <v>54.811079706319902</v>
      </c>
      <c r="AH8984" s="15">
        <f t="shared" si="3112"/>
        <v>-139.9996051813481</v>
      </c>
      <c r="AI8984" s="17">
        <f t="shared" si="3113"/>
        <v>1.2344029464414279</v>
      </c>
      <c r="AJ8984" s="17">
        <f t="shared" si="3114"/>
        <v>0.97162694697550611</v>
      </c>
      <c r="AK8984" s="17">
        <f t="shared" si="3115"/>
        <v>0.75951461028015788</v>
      </c>
      <c r="AL8984" s="17">
        <f t="shared" si="3116"/>
        <v>0.78174490703777533</v>
      </c>
      <c r="AM8984" s="17">
        <f t="shared" si="3117"/>
        <v>0.77052274714301561</v>
      </c>
      <c r="AN8984" s="17">
        <f t="shared" si="3118"/>
        <v>0.97162694697550611</v>
      </c>
      <c r="AO8984" s="17">
        <f t="shared" si="3119"/>
        <v>0</v>
      </c>
      <c r="AP8984" s="17">
        <f t="shared" si="3120"/>
        <v>7.7052274714301561</v>
      </c>
      <c r="AQ8984" s="17">
        <f t="shared" si="3121"/>
        <v>12.344029464414279</v>
      </c>
      <c r="AR8984" s="17">
        <f t="shared" si="3122"/>
        <v>19.990106984893846</v>
      </c>
    </row>
    <row r="8985" spans="2:44" x14ac:dyDescent="0.25">
      <c r="B8985">
        <f>INDEX(RawData!$A$2:$A$1048576,MATCH(FmtData!$B$4+(ROW()-10),RawData!$A$2:$A$1048576,0))</f>
        <v>9170</v>
      </c>
      <c r="C8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5)</f>
        <v>42241.472384259258</v>
      </c>
      <c r="D8985" s="46">
        <f>IF($B$6=1,MID(INDEX(RawData!$B$2:$B$1048576, MATCH(FmtData!$B$4+(ROW()-10),RawData!$A$2:$A$1048576,0)),12,8)+$B$5/24,INDEX(RawData!$C$2:$C$1048576, MATCH(FmtData!$B$4+(ROW()-10),RawData!$A$2:$A$1048576,0)))</f>
        <v>0.47238425925925925</v>
      </c>
      <c r="E8985">
        <f>INDEX(RawData!D$2:D$1048576,MATCH(FmtData!$B$4+(ROW()-10),RawData!$A$2:$A$1048576,0))</f>
        <v>2899.33</v>
      </c>
      <c r="F8985">
        <f>INDEX(RawData!E$2:E$1048576,MATCH(FmtData!$B$4+(ROW()-10),RawData!$A$2:$A$1048576,0))</f>
        <v>6.25</v>
      </c>
      <c r="G8985">
        <f>INDEX(RawData!F$2:F$1048576,MATCH(FmtData!$B$4+(ROW()-10),RawData!$A$2:$A$1048576,0))</f>
        <v>-142.37299999999999</v>
      </c>
      <c r="H8985">
        <f>INDEX(RawData!G$2:G$1048576,MATCH(FmtData!$B$4+(ROW()-10),RawData!$A$2:$A$1048576,0))</f>
        <v>0.49984099999999998</v>
      </c>
      <c r="I8985">
        <f>INDEX(RawData!H$2:H$1048576,MATCH(FmtData!$B$4+(ROW()-10),RawData!$A$2:$A$1048576,0))</f>
        <v>-3.71981E-3</v>
      </c>
      <c r="J8985">
        <f>INDEX(RawData!I$2:I$1048576,MATCH(FmtData!$B$4+(ROW()-10),RawData!$A$2:$A$1048576,0))</f>
        <v>195.7</v>
      </c>
      <c r="K8985">
        <f>INDEX(RawData!J$2:J$1048576,MATCH(FmtData!$B$4+(ROW()-10),RawData!$A$2:$A$1048576,0))</f>
        <v>196</v>
      </c>
      <c r="L8985">
        <f>INDEX(RawData!K$2:K$1048576,MATCH(FmtData!$B$4+(ROW()-10),RawData!$A$2:$A$1048576,0))</f>
        <v>165.4</v>
      </c>
      <c r="M8985">
        <f>INDEX(RawData!L$2:L$1048576,MATCH(FmtData!$B$4+(ROW()-10),RawData!$A$2:$A$1048576,0))</f>
        <v>23.3</v>
      </c>
      <c r="N8985">
        <f>INDEX(RawData!M$2:M$1048576,MATCH(FmtData!$B$4+(ROW()-10),RawData!$A$2:$A$1048576,0))</f>
        <v>21.9</v>
      </c>
      <c r="O8985">
        <f>INDEX(RawData!N$2:N$1048576,MATCH(FmtData!$B$4+(ROW()-10),RawData!$A$2:$A$1048576,0))</f>
        <v>176.3</v>
      </c>
      <c r="P8985">
        <f>INDEX(RawData!O$2:O$1048576,MATCH(FmtData!$B$4+(ROW()-10),RawData!$A$2:$A$1048576,0))</f>
        <v>35.831699999999998</v>
      </c>
      <c r="Q8985">
        <f>INDEX(RawData!P$2:P$1048576,MATCH(FmtData!$B$4+(ROW()-10),RawData!$A$2:$A$1048576,0))</f>
        <v>208.44</v>
      </c>
      <c r="R8985">
        <f>INDEX(RawData!Q$2:Q$1048576,MATCH(FmtData!$B$4+(ROW()-10),RawData!$A$2:$A$1048576,0))</f>
        <v>1.8310500000000001E-3</v>
      </c>
      <c r="S8985">
        <f>INDEX(RawData!R$2:R$1048576,MATCH(FmtData!$B$4+(ROW()-10),RawData!$A$2:$A$1048576,0))</f>
        <v>0.51633799999999996</v>
      </c>
      <c r="T8985">
        <f>INDEX(RawData!S$2:S$1048576,MATCH(FmtData!$B$4+(ROW()-10),RawData!$A$2:$A$1048576,0))</f>
        <v>0.52676999999999996</v>
      </c>
      <c r="U8985">
        <f>INDEX(RawData!T$2:T$1048576,MATCH(FmtData!$B$4+(ROW()-10),RawData!$A$2:$A$1048576,0))</f>
        <v>23.014800000000001</v>
      </c>
      <c r="V8985">
        <f>INDEX(RawData!U$2:U$1048576,MATCH(FmtData!$B$4+(ROW()-10),RawData!$A$2:$A$1048576,0))</f>
        <v>23.3307</v>
      </c>
      <c r="W8985" s="8">
        <f t="shared" si="3101"/>
        <v>0.31589999999999918</v>
      </c>
      <c r="X8985" s="8">
        <f t="shared" si="3102"/>
        <v>-0.26073607999999993</v>
      </c>
      <c r="Y8985" s="8">
        <f t="shared" si="3103"/>
        <v>-0.15884651999999996</v>
      </c>
      <c r="Z8985" s="8">
        <f t="shared" si="3104"/>
        <v>10.152691814042056</v>
      </c>
      <c r="AA8985" s="8">
        <f t="shared" si="3105"/>
        <v>10.050802254042056</v>
      </c>
      <c r="AB8985" s="8">
        <f t="shared" si="3106"/>
        <v>10.101747034042056</v>
      </c>
      <c r="AC8985" s="6">
        <f t="shared" si="3107"/>
        <v>-298.89300000000003</v>
      </c>
      <c r="AD8985" s="15">
        <f t="shared" si="3108"/>
        <v>-39.120999999999981</v>
      </c>
      <c r="AE8985" s="15">
        <f t="shared" si="3109"/>
        <v>68.452791551277301</v>
      </c>
      <c r="AF8985" s="15">
        <f t="shared" si="3110"/>
        <v>41.299610510253387</v>
      </c>
      <c r="AG8985" s="15">
        <f t="shared" si="3111"/>
        <v>54.811079706319902</v>
      </c>
      <c r="AH8985" s="15">
        <f t="shared" si="3112"/>
        <v>-139.9996051813481</v>
      </c>
      <c r="AI8985" s="17">
        <f t="shared" si="3113"/>
        <v>1.2344029464414279</v>
      </c>
      <c r="AJ8985" s="17">
        <f t="shared" si="3114"/>
        <v>0.97162694697550611</v>
      </c>
      <c r="AK8985" s="17">
        <f t="shared" si="3115"/>
        <v>0.75951461028015788</v>
      </c>
      <c r="AL8985" s="17">
        <f t="shared" si="3116"/>
        <v>0.78174490703777533</v>
      </c>
      <c r="AM8985" s="17">
        <f t="shared" si="3117"/>
        <v>0.77052274714301561</v>
      </c>
      <c r="AN8985" s="17">
        <f t="shared" si="3118"/>
        <v>0.97162694697550611</v>
      </c>
      <c r="AO8985" s="17">
        <f t="shared" si="3119"/>
        <v>0</v>
      </c>
      <c r="AP8985" s="17">
        <f t="shared" si="3120"/>
        <v>7.7052274714301561</v>
      </c>
      <c r="AQ8985" s="17">
        <f t="shared" si="3121"/>
        <v>12.344029464414279</v>
      </c>
      <c r="AR8985" s="17">
        <f t="shared" si="3122"/>
        <v>19.990106984893846</v>
      </c>
    </row>
    <row r="8986" spans="2:44" x14ac:dyDescent="0.25">
      <c r="B8986">
        <f>INDEX(RawData!$A$2:$A$1048576,MATCH(FmtData!$B$4+(ROW()-10),RawData!$A$2:$A$1048576,0))</f>
        <v>9171</v>
      </c>
      <c r="C8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6)</f>
        <v>42241.472500000003</v>
      </c>
      <c r="D8986" s="46">
        <f>IF($B$6=1,MID(INDEX(RawData!$B$2:$B$1048576, MATCH(FmtData!$B$4+(ROW()-10),RawData!$A$2:$A$1048576,0)),12,8)+$B$5/24,INDEX(RawData!$C$2:$C$1048576, MATCH(FmtData!$B$4+(ROW()-10),RawData!$A$2:$A$1048576,0)))</f>
        <v>0.47249999999999998</v>
      </c>
      <c r="E8986">
        <f>INDEX(RawData!D$2:D$1048576,MATCH(FmtData!$B$4+(ROW()-10),RawData!$A$2:$A$1048576,0))</f>
        <v>2900.26</v>
      </c>
      <c r="F8986">
        <f>INDEX(RawData!E$2:E$1048576,MATCH(FmtData!$B$4+(ROW()-10),RawData!$A$2:$A$1048576,0))</f>
        <v>6.25</v>
      </c>
      <c r="G8986">
        <f>INDEX(RawData!F$2:F$1048576,MATCH(FmtData!$B$4+(ROW()-10),RawData!$A$2:$A$1048576,0))</f>
        <v>-142.37299999999999</v>
      </c>
      <c r="H8986">
        <f>INDEX(RawData!G$2:G$1048576,MATCH(FmtData!$B$4+(ROW()-10),RawData!$A$2:$A$1048576,0))</f>
        <v>0.49982199999999999</v>
      </c>
      <c r="I8986">
        <f>INDEX(RawData!H$2:H$1048576,MATCH(FmtData!$B$4+(ROW()-10),RawData!$A$2:$A$1048576,0))</f>
        <v>-3.71981E-3</v>
      </c>
      <c r="J8986">
        <f>INDEX(RawData!I$2:I$1048576,MATCH(FmtData!$B$4+(ROW()-10),RawData!$A$2:$A$1048576,0))</f>
        <v>196.1</v>
      </c>
      <c r="K8986">
        <f>INDEX(RawData!J$2:J$1048576,MATCH(FmtData!$B$4+(ROW()-10),RawData!$A$2:$A$1048576,0))</f>
        <v>196.5</v>
      </c>
      <c r="L8986">
        <f>INDEX(RawData!K$2:K$1048576,MATCH(FmtData!$B$4+(ROW()-10),RawData!$A$2:$A$1048576,0))</f>
        <v>165.4</v>
      </c>
      <c r="M8986">
        <f>INDEX(RawData!L$2:L$1048576,MATCH(FmtData!$B$4+(ROW()-10),RawData!$A$2:$A$1048576,0))</f>
        <v>23.3</v>
      </c>
      <c r="N8986">
        <f>INDEX(RawData!M$2:M$1048576,MATCH(FmtData!$B$4+(ROW()-10),RawData!$A$2:$A$1048576,0))</f>
        <v>21.9</v>
      </c>
      <c r="O8986">
        <f>INDEX(RawData!N$2:N$1048576,MATCH(FmtData!$B$4+(ROW()-10),RawData!$A$2:$A$1048576,0))</f>
        <v>176.2</v>
      </c>
      <c r="P8986">
        <f>INDEX(RawData!O$2:O$1048576,MATCH(FmtData!$B$4+(ROW()-10),RawData!$A$2:$A$1048576,0))</f>
        <v>35.831699999999998</v>
      </c>
      <c r="Q8986">
        <f>INDEX(RawData!P$2:P$1048576,MATCH(FmtData!$B$4+(ROW()-10),RawData!$A$2:$A$1048576,0))</f>
        <v>208.316</v>
      </c>
      <c r="R8986">
        <f>INDEX(RawData!Q$2:Q$1048576,MATCH(FmtData!$B$4+(ROW()-10),RawData!$A$2:$A$1048576,0))</f>
        <v>1.8310500000000001E-3</v>
      </c>
      <c r="S8986">
        <f>INDEX(RawData!R$2:R$1048576,MATCH(FmtData!$B$4+(ROW()-10),RawData!$A$2:$A$1048576,0))</f>
        <v>0.51633799999999996</v>
      </c>
      <c r="T8986">
        <f>INDEX(RawData!S$2:S$1048576,MATCH(FmtData!$B$4+(ROW()-10),RawData!$A$2:$A$1048576,0))</f>
        <v>0.52676999999999996</v>
      </c>
      <c r="U8986">
        <f>INDEX(RawData!T$2:T$1048576,MATCH(FmtData!$B$4+(ROW()-10),RawData!$A$2:$A$1048576,0))</f>
        <v>22.908000000000001</v>
      </c>
      <c r="V8986">
        <f>INDEX(RawData!U$2:U$1048576,MATCH(FmtData!$B$4+(ROW()-10),RawData!$A$2:$A$1048576,0))</f>
        <v>23.101800000000001</v>
      </c>
      <c r="W8986" s="8">
        <f t="shared" si="3101"/>
        <v>0.19379999999999953</v>
      </c>
      <c r="X8986" s="8">
        <f t="shared" si="3102"/>
        <v>-0.26073607999999993</v>
      </c>
      <c r="Y8986" s="8">
        <f t="shared" si="3103"/>
        <v>-0.15884651999999996</v>
      </c>
      <c r="Z8986" s="8">
        <f t="shared" si="3104"/>
        <v>10.152691814042056</v>
      </c>
      <c r="AA8986" s="8">
        <f t="shared" si="3105"/>
        <v>10.050802254042056</v>
      </c>
      <c r="AB8986" s="8">
        <f t="shared" si="3106"/>
        <v>10.101747034042056</v>
      </c>
      <c r="AC8986" s="6">
        <f t="shared" si="3107"/>
        <v>-299.01700000000005</v>
      </c>
      <c r="AD8986" s="15">
        <f t="shared" si="3108"/>
        <v>-39.245000000000005</v>
      </c>
      <c r="AE8986" s="15">
        <f t="shared" si="3109"/>
        <v>68.452791551277301</v>
      </c>
      <c r="AF8986" s="15">
        <f t="shared" si="3110"/>
        <v>41.299610510253387</v>
      </c>
      <c r="AG8986" s="15">
        <f t="shared" si="3111"/>
        <v>54.811079706319902</v>
      </c>
      <c r="AH8986" s="15">
        <f t="shared" si="3112"/>
        <v>-140.12360518134813</v>
      </c>
      <c r="AI8986" s="17">
        <f t="shared" si="3113"/>
        <v>1.2346635321582211</v>
      </c>
      <c r="AJ8986" s="17">
        <f t="shared" si="3114"/>
        <v>0.97178838888802577</v>
      </c>
      <c r="AK8986" s="17">
        <f t="shared" si="3115"/>
        <v>0.75951461028015788</v>
      </c>
      <c r="AL8986" s="17">
        <f t="shared" si="3116"/>
        <v>0.78174490703777533</v>
      </c>
      <c r="AM8986" s="17">
        <f t="shared" si="3117"/>
        <v>0.77052274714301561</v>
      </c>
      <c r="AN8986" s="17">
        <f t="shared" si="3118"/>
        <v>0.97178838888802577</v>
      </c>
      <c r="AO8986" s="17">
        <f t="shared" si="3119"/>
        <v>0</v>
      </c>
      <c r="AP8986" s="17">
        <f t="shared" si="3120"/>
        <v>7.7052274714301561</v>
      </c>
      <c r="AQ8986" s="17">
        <f t="shared" si="3121"/>
        <v>12.346635321582211</v>
      </c>
      <c r="AR8986" s="17">
        <f t="shared" si="3122"/>
        <v>19.99651908682635</v>
      </c>
    </row>
    <row r="8987" spans="2:44" x14ac:dyDescent="0.25">
      <c r="B8987">
        <f>INDEX(RawData!$A$2:$A$1048576,MATCH(FmtData!$B$4+(ROW()-10),RawData!$A$2:$A$1048576,0))</f>
        <v>9172</v>
      </c>
      <c r="C8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7)</f>
        <v>42241.472615740742</v>
      </c>
      <c r="D8987" s="46">
        <f>IF($B$6=1,MID(INDEX(RawData!$B$2:$B$1048576, MATCH(FmtData!$B$4+(ROW()-10),RawData!$A$2:$A$1048576,0)),12,8)+$B$5/24,INDEX(RawData!$C$2:$C$1048576, MATCH(FmtData!$B$4+(ROW()-10),RawData!$A$2:$A$1048576,0)))</f>
        <v>0.47261574074074075</v>
      </c>
      <c r="E8987">
        <f>INDEX(RawData!D$2:D$1048576,MATCH(FmtData!$B$4+(ROW()-10),RawData!$A$2:$A$1048576,0))</f>
        <v>2900.26</v>
      </c>
      <c r="F8987">
        <f>INDEX(RawData!E$2:E$1048576,MATCH(FmtData!$B$4+(ROW()-10),RawData!$A$2:$A$1048576,0))</f>
        <v>6.25</v>
      </c>
      <c r="G8987">
        <f>INDEX(RawData!F$2:F$1048576,MATCH(FmtData!$B$4+(ROW()-10),RawData!$A$2:$A$1048576,0))</f>
        <v>-142.37299999999999</v>
      </c>
      <c r="H8987">
        <f>INDEX(RawData!G$2:G$1048576,MATCH(FmtData!$B$4+(ROW()-10),RawData!$A$2:$A$1048576,0))</f>
        <v>0.49982199999999999</v>
      </c>
      <c r="I8987">
        <f>INDEX(RawData!H$2:H$1048576,MATCH(FmtData!$B$4+(ROW()-10),RawData!$A$2:$A$1048576,0))</f>
        <v>-3.71981E-3</v>
      </c>
      <c r="J8987">
        <f>INDEX(RawData!I$2:I$1048576,MATCH(FmtData!$B$4+(ROW()-10),RawData!$A$2:$A$1048576,0))</f>
        <v>196.6</v>
      </c>
      <c r="K8987">
        <f>INDEX(RawData!J$2:J$1048576,MATCH(FmtData!$B$4+(ROW()-10),RawData!$A$2:$A$1048576,0))</f>
        <v>196.3</v>
      </c>
      <c r="L8987">
        <f>INDEX(RawData!K$2:K$1048576,MATCH(FmtData!$B$4+(ROW()-10),RawData!$A$2:$A$1048576,0))</f>
        <v>165.4</v>
      </c>
      <c r="M8987">
        <f>INDEX(RawData!L$2:L$1048576,MATCH(FmtData!$B$4+(ROW()-10),RawData!$A$2:$A$1048576,0))</f>
        <v>23.3</v>
      </c>
      <c r="N8987">
        <f>INDEX(RawData!M$2:M$1048576,MATCH(FmtData!$B$4+(ROW()-10),RawData!$A$2:$A$1048576,0))</f>
        <v>21.9</v>
      </c>
      <c r="O8987">
        <f>INDEX(RawData!N$2:N$1048576,MATCH(FmtData!$B$4+(ROW()-10),RawData!$A$2:$A$1048576,0))</f>
        <v>176.2</v>
      </c>
      <c r="P8987">
        <f>INDEX(RawData!O$2:O$1048576,MATCH(FmtData!$B$4+(ROW()-10),RawData!$A$2:$A$1048576,0))</f>
        <v>35.831699999999998</v>
      </c>
      <c r="Q8987">
        <f>INDEX(RawData!P$2:P$1048576,MATCH(FmtData!$B$4+(ROW()-10),RawData!$A$2:$A$1048576,0))</f>
        <v>208.316</v>
      </c>
      <c r="R8987">
        <f>INDEX(RawData!Q$2:Q$1048576,MATCH(FmtData!$B$4+(ROW()-10),RawData!$A$2:$A$1048576,0))</f>
        <v>1.8310500000000001E-3</v>
      </c>
      <c r="S8987">
        <f>INDEX(RawData!R$2:R$1048576,MATCH(FmtData!$B$4+(ROW()-10),RawData!$A$2:$A$1048576,0))</f>
        <v>0.51633799999999996</v>
      </c>
      <c r="T8987">
        <f>INDEX(RawData!S$2:S$1048576,MATCH(FmtData!$B$4+(ROW()-10),RawData!$A$2:$A$1048576,0))</f>
        <v>0.52676999999999996</v>
      </c>
      <c r="U8987">
        <f>INDEX(RawData!T$2:T$1048576,MATCH(FmtData!$B$4+(ROW()-10),RawData!$A$2:$A$1048576,0))</f>
        <v>22.782900000000001</v>
      </c>
      <c r="V8987">
        <f>INDEX(RawData!U$2:U$1048576,MATCH(FmtData!$B$4+(ROW()-10),RawData!$A$2:$A$1048576,0))</f>
        <v>23.056000000000001</v>
      </c>
      <c r="W8987" s="8">
        <f t="shared" si="3101"/>
        <v>0.27309999999999945</v>
      </c>
      <c r="X8987" s="8">
        <f t="shared" si="3102"/>
        <v>-0.26073607999999993</v>
      </c>
      <c r="Y8987" s="8">
        <f t="shared" si="3103"/>
        <v>-0.15884651999999996</v>
      </c>
      <c r="Z8987" s="8">
        <f t="shared" si="3104"/>
        <v>10.152691814042056</v>
      </c>
      <c r="AA8987" s="8">
        <f t="shared" si="3105"/>
        <v>10.050802254042056</v>
      </c>
      <c r="AB8987" s="8">
        <f t="shared" si="3106"/>
        <v>10.101747034042056</v>
      </c>
      <c r="AC8987" s="6">
        <f t="shared" si="3107"/>
        <v>-299.01700000000005</v>
      </c>
      <c r="AD8987" s="15">
        <f t="shared" si="3108"/>
        <v>-39.245000000000005</v>
      </c>
      <c r="AE8987" s="15">
        <f t="shared" si="3109"/>
        <v>68.452791551277301</v>
      </c>
      <c r="AF8987" s="15">
        <f t="shared" si="3110"/>
        <v>41.299610510253387</v>
      </c>
      <c r="AG8987" s="15">
        <f t="shared" si="3111"/>
        <v>54.811079706319902</v>
      </c>
      <c r="AH8987" s="15">
        <f t="shared" si="3112"/>
        <v>-140.12360518134813</v>
      </c>
      <c r="AI8987" s="17">
        <f t="shared" si="3113"/>
        <v>1.2346635321582211</v>
      </c>
      <c r="AJ8987" s="17">
        <f t="shared" si="3114"/>
        <v>0.97178838888802577</v>
      </c>
      <c r="AK8987" s="17">
        <f t="shared" si="3115"/>
        <v>0.75951461028015788</v>
      </c>
      <c r="AL8987" s="17">
        <f t="shared" si="3116"/>
        <v>0.78174490703777533</v>
      </c>
      <c r="AM8987" s="17">
        <f t="shared" si="3117"/>
        <v>0.77052274714301561</v>
      </c>
      <c r="AN8987" s="17">
        <f t="shared" si="3118"/>
        <v>0.97178838888802577</v>
      </c>
      <c r="AO8987" s="17">
        <f t="shared" si="3119"/>
        <v>0</v>
      </c>
      <c r="AP8987" s="17">
        <f t="shared" si="3120"/>
        <v>7.7052274714301561</v>
      </c>
      <c r="AQ8987" s="17">
        <f t="shared" si="3121"/>
        <v>12.346635321582211</v>
      </c>
      <c r="AR8987" s="17">
        <f t="shared" si="3122"/>
        <v>19.99651908682635</v>
      </c>
    </row>
    <row r="8988" spans="2:44" x14ac:dyDescent="0.25">
      <c r="B8988">
        <f>INDEX(RawData!$A$2:$A$1048576,MATCH(FmtData!$B$4+(ROW()-10),RawData!$A$2:$A$1048576,0))</f>
        <v>9173</v>
      </c>
      <c r="C8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8)</f>
        <v>42241.472719907404</v>
      </c>
      <c r="D8988" s="46">
        <f>IF($B$6=1,MID(INDEX(RawData!$B$2:$B$1048576, MATCH(FmtData!$B$4+(ROW()-10),RawData!$A$2:$A$1048576,0)),12,8)+$B$5/24,INDEX(RawData!$C$2:$C$1048576, MATCH(FmtData!$B$4+(ROW()-10),RawData!$A$2:$A$1048576,0)))</f>
        <v>0.47271990740740738</v>
      </c>
      <c r="E8988">
        <f>INDEX(RawData!D$2:D$1048576,MATCH(FmtData!$B$4+(ROW()-10),RawData!$A$2:$A$1048576,0))</f>
        <v>2901.19</v>
      </c>
      <c r="F8988">
        <f>INDEX(RawData!E$2:E$1048576,MATCH(FmtData!$B$4+(ROW()-10),RawData!$A$2:$A$1048576,0))</f>
        <v>6.25</v>
      </c>
      <c r="G8988">
        <f>INDEX(RawData!F$2:F$1048576,MATCH(FmtData!$B$4+(ROW()-10),RawData!$A$2:$A$1048576,0))</f>
        <v>-142.37299999999999</v>
      </c>
      <c r="H8988">
        <f>INDEX(RawData!G$2:G$1048576,MATCH(FmtData!$B$4+(ROW()-10),RawData!$A$2:$A$1048576,0))</f>
        <v>0.49982199999999999</v>
      </c>
      <c r="I8988">
        <f>INDEX(RawData!H$2:H$1048576,MATCH(FmtData!$B$4+(ROW()-10),RawData!$A$2:$A$1048576,0))</f>
        <v>-3.71981E-3</v>
      </c>
      <c r="J8988">
        <f>INDEX(RawData!I$2:I$1048576,MATCH(FmtData!$B$4+(ROW()-10),RawData!$A$2:$A$1048576,0))</f>
        <v>197</v>
      </c>
      <c r="K8988">
        <f>INDEX(RawData!J$2:J$1048576,MATCH(FmtData!$B$4+(ROW()-10),RawData!$A$2:$A$1048576,0))</f>
        <v>195.8</v>
      </c>
      <c r="L8988">
        <f>INDEX(RawData!K$2:K$1048576,MATCH(FmtData!$B$4+(ROW()-10),RawData!$A$2:$A$1048576,0))</f>
        <v>165.4</v>
      </c>
      <c r="M8988">
        <f>INDEX(RawData!L$2:L$1048576,MATCH(FmtData!$B$4+(ROW()-10),RawData!$A$2:$A$1048576,0))</f>
        <v>23.3</v>
      </c>
      <c r="N8988">
        <f>INDEX(RawData!M$2:M$1048576,MATCH(FmtData!$B$4+(ROW()-10),RawData!$A$2:$A$1048576,0))</f>
        <v>21.9</v>
      </c>
      <c r="O8988">
        <f>INDEX(RawData!N$2:N$1048576,MATCH(FmtData!$B$4+(ROW()-10),RawData!$A$2:$A$1048576,0))</f>
        <v>176.2</v>
      </c>
      <c r="P8988">
        <f>INDEX(RawData!O$2:O$1048576,MATCH(FmtData!$B$4+(ROW()-10),RawData!$A$2:$A$1048576,0))</f>
        <v>35.831699999999998</v>
      </c>
      <c r="Q8988">
        <f>INDEX(RawData!P$2:P$1048576,MATCH(FmtData!$B$4+(ROW()-10),RawData!$A$2:$A$1048576,0))</f>
        <v>208.316</v>
      </c>
      <c r="R8988">
        <f>INDEX(RawData!Q$2:Q$1048576,MATCH(FmtData!$B$4+(ROW()-10),RawData!$A$2:$A$1048576,0))</f>
        <v>1.8310500000000001E-3</v>
      </c>
      <c r="S8988">
        <f>INDEX(RawData!R$2:R$1048576,MATCH(FmtData!$B$4+(ROW()-10),RawData!$A$2:$A$1048576,0))</f>
        <v>0.51633799999999996</v>
      </c>
      <c r="T8988">
        <f>INDEX(RawData!S$2:S$1048576,MATCH(FmtData!$B$4+(ROW()-10),RawData!$A$2:$A$1048576,0))</f>
        <v>0.52676999999999996</v>
      </c>
      <c r="U8988">
        <f>INDEX(RawData!T$2:T$1048576,MATCH(FmtData!$B$4+(ROW()-10),RawData!$A$2:$A$1048576,0))</f>
        <v>22.691299999999998</v>
      </c>
      <c r="V8988">
        <f>INDEX(RawData!U$2:U$1048576,MATCH(FmtData!$B$4+(ROW()-10),RawData!$A$2:$A$1048576,0))</f>
        <v>22.827100000000002</v>
      </c>
      <c r="W8988" s="8">
        <f t="shared" si="3101"/>
        <v>0.13580000000000325</v>
      </c>
      <c r="X8988" s="8">
        <f t="shared" si="3102"/>
        <v>-0.26073607999999993</v>
      </c>
      <c r="Y8988" s="8">
        <f t="shared" si="3103"/>
        <v>-0.15884651999999996</v>
      </c>
      <c r="Z8988" s="8">
        <f t="shared" si="3104"/>
        <v>10.152691814042056</v>
      </c>
      <c r="AA8988" s="8">
        <f t="shared" si="3105"/>
        <v>10.050802254042056</v>
      </c>
      <c r="AB8988" s="8">
        <f t="shared" si="3106"/>
        <v>10.101747034042056</v>
      </c>
      <c r="AC8988" s="6">
        <f t="shared" si="3107"/>
        <v>-299.01700000000005</v>
      </c>
      <c r="AD8988" s="15">
        <f t="shared" si="3108"/>
        <v>-39.245000000000005</v>
      </c>
      <c r="AE8988" s="15">
        <f t="shared" si="3109"/>
        <v>68.452791551277301</v>
      </c>
      <c r="AF8988" s="15">
        <f t="shared" si="3110"/>
        <v>41.299610510253387</v>
      </c>
      <c r="AG8988" s="15">
        <f t="shared" si="3111"/>
        <v>54.811079706319902</v>
      </c>
      <c r="AH8988" s="15">
        <f t="shared" si="3112"/>
        <v>-140.12360518134813</v>
      </c>
      <c r="AI8988" s="17">
        <f t="shared" si="3113"/>
        <v>1.2346635321582211</v>
      </c>
      <c r="AJ8988" s="17">
        <f t="shared" si="3114"/>
        <v>0.97178838888802577</v>
      </c>
      <c r="AK8988" s="17">
        <f t="shared" si="3115"/>
        <v>0.75951461028015788</v>
      </c>
      <c r="AL8988" s="17">
        <f t="shared" si="3116"/>
        <v>0.78174490703777533</v>
      </c>
      <c r="AM8988" s="17">
        <f t="shared" si="3117"/>
        <v>0.77052274714301561</v>
      </c>
      <c r="AN8988" s="17">
        <f t="shared" si="3118"/>
        <v>0.97178838888802577</v>
      </c>
      <c r="AO8988" s="17">
        <f t="shared" si="3119"/>
        <v>0</v>
      </c>
      <c r="AP8988" s="17">
        <f t="shared" si="3120"/>
        <v>7.7052274714301561</v>
      </c>
      <c r="AQ8988" s="17">
        <f t="shared" si="3121"/>
        <v>12.346635321582211</v>
      </c>
      <c r="AR8988" s="17">
        <f t="shared" si="3122"/>
        <v>20.002931188758847</v>
      </c>
    </row>
    <row r="8989" spans="2:44" x14ac:dyDescent="0.25">
      <c r="B8989">
        <f>INDEX(RawData!$A$2:$A$1048576,MATCH(FmtData!$B$4+(ROW()-10),RawData!$A$2:$A$1048576,0))</f>
        <v>9174</v>
      </c>
      <c r="C8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9)</f>
        <v>42241.47284722222</v>
      </c>
      <c r="D8989" s="46">
        <f>IF($B$6=1,MID(INDEX(RawData!$B$2:$B$1048576, MATCH(FmtData!$B$4+(ROW()-10),RawData!$A$2:$A$1048576,0)),12,8)+$B$5/24,INDEX(RawData!$C$2:$C$1048576, MATCH(FmtData!$B$4+(ROW()-10),RawData!$A$2:$A$1048576,0)))</f>
        <v>0.4728472222222222</v>
      </c>
      <c r="E8989">
        <f>INDEX(RawData!D$2:D$1048576,MATCH(FmtData!$B$4+(ROW()-10),RawData!$A$2:$A$1048576,0))</f>
        <v>2902.44</v>
      </c>
      <c r="F8989">
        <f>INDEX(RawData!E$2:E$1048576,MATCH(FmtData!$B$4+(ROW()-10),RawData!$A$2:$A$1048576,0))</f>
        <v>6.25</v>
      </c>
      <c r="G8989">
        <f>INDEX(RawData!F$2:F$1048576,MATCH(FmtData!$B$4+(ROW()-10),RawData!$A$2:$A$1048576,0))</f>
        <v>-142.37299999999999</v>
      </c>
      <c r="H8989">
        <f>INDEX(RawData!G$2:G$1048576,MATCH(FmtData!$B$4+(ROW()-10),RawData!$A$2:$A$1048576,0))</f>
        <v>0.49982199999999999</v>
      </c>
      <c r="I8989">
        <f>INDEX(RawData!H$2:H$1048576,MATCH(FmtData!$B$4+(ROW()-10),RawData!$A$2:$A$1048576,0))</f>
        <v>-3.71981E-3</v>
      </c>
      <c r="J8989">
        <f>INDEX(RawData!I$2:I$1048576,MATCH(FmtData!$B$4+(ROW()-10),RawData!$A$2:$A$1048576,0))</f>
        <v>197.1</v>
      </c>
      <c r="K8989">
        <f>INDEX(RawData!J$2:J$1048576,MATCH(FmtData!$B$4+(ROW()-10),RawData!$A$2:$A$1048576,0))</f>
        <v>195.4</v>
      </c>
      <c r="L8989">
        <f>INDEX(RawData!K$2:K$1048576,MATCH(FmtData!$B$4+(ROW()-10),RawData!$A$2:$A$1048576,0))</f>
        <v>165.4</v>
      </c>
      <c r="M8989">
        <f>INDEX(RawData!L$2:L$1048576,MATCH(FmtData!$B$4+(ROW()-10),RawData!$A$2:$A$1048576,0))</f>
        <v>23.3</v>
      </c>
      <c r="N8989">
        <f>INDEX(RawData!M$2:M$1048576,MATCH(FmtData!$B$4+(ROW()-10),RawData!$A$2:$A$1048576,0))</f>
        <v>21.9</v>
      </c>
      <c r="O8989">
        <f>INDEX(RawData!N$2:N$1048576,MATCH(FmtData!$B$4+(ROW()-10),RawData!$A$2:$A$1048576,0))</f>
        <v>176.2</v>
      </c>
      <c r="P8989">
        <f>INDEX(RawData!O$2:O$1048576,MATCH(FmtData!$B$4+(ROW()-10),RawData!$A$2:$A$1048576,0))</f>
        <v>35.831699999999998</v>
      </c>
      <c r="Q8989">
        <f>INDEX(RawData!P$2:P$1048576,MATCH(FmtData!$B$4+(ROW()-10),RawData!$A$2:$A$1048576,0))</f>
        <v>208.316</v>
      </c>
      <c r="R8989">
        <f>INDEX(RawData!Q$2:Q$1048576,MATCH(FmtData!$B$4+(ROW()-10),RawData!$A$2:$A$1048576,0))</f>
        <v>1.8310500000000001E-3</v>
      </c>
      <c r="S8989">
        <f>INDEX(RawData!R$2:R$1048576,MATCH(FmtData!$B$4+(ROW()-10),RawData!$A$2:$A$1048576,0))</f>
        <v>0.51633799999999996</v>
      </c>
      <c r="T8989">
        <f>INDEX(RawData!S$2:S$1048576,MATCH(FmtData!$B$4+(ROW()-10),RawData!$A$2:$A$1048576,0))</f>
        <v>0.52676999999999996</v>
      </c>
      <c r="U8989">
        <f>INDEX(RawData!T$2:T$1048576,MATCH(FmtData!$B$4+(ROW()-10),RawData!$A$2:$A$1048576,0))</f>
        <v>22.593699999999998</v>
      </c>
      <c r="V8989">
        <f>INDEX(RawData!U$2:U$1048576,MATCH(FmtData!$B$4+(ROW()-10),RawData!$A$2:$A$1048576,0))</f>
        <v>22.796600000000002</v>
      </c>
      <c r="W8989" s="8">
        <f t="shared" si="3101"/>
        <v>0.20290000000000319</v>
      </c>
      <c r="X8989" s="8">
        <f t="shared" si="3102"/>
        <v>-0.26073607999999993</v>
      </c>
      <c r="Y8989" s="8">
        <f t="shared" si="3103"/>
        <v>-0.15884651999999996</v>
      </c>
      <c r="Z8989" s="8">
        <f t="shared" si="3104"/>
        <v>10.152691814042056</v>
      </c>
      <c r="AA8989" s="8">
        <f t="shared" si="3105"/>
        <v>10.050802254042056</v>
      </c>
      <c r="AB8989" s="8">
        <f t="shared" si="3106"/>
        <v>10.101747034042056</v>
      </c>
      <c r="AC8989" s="6">
        <f t="shared" si="3107"/>
        <v>-299.01700000000005</v>
      </c>
      <c r="AD8989" s="15">
        <f t="shared" si="3108"/>
        <v>-39.245000000000005</v>
      </c>
      <c r="AE8989" s="15">
        <f t="shared" si="3109"/>
        <v>68.452791551277301</v>
      </c>
      <c r="AF8989" s="15">
        <f t="shared" si="3110"/>
        <v>41.299610510253387</v>
      </c>
      <c r="AG8989" s="15">
        <f t="shared" si="3111"/>
        <v>54.811079706319902</v>
      </c>
      <c r="AH8989" s="15">
        <f t="shared" si="3112"/>
        <v>-140.12360518134813</v>
      </c>
      <c r="AI8989" s="17">
        <f t="shared" si="3113"/>
        <v>1.2346635321582211</v>
      </c>
      <c r="AJ8989" s="17">
        <f t="shared" si="3114"/>
        <v>0.97178838888802577</v>
      </c>
      <c r="AK8989" s="17">
        <f t="shared" si="3115"/>
        <v>0.75951461028015788</v>
      </c>
      <c r="AL8989" s="17">
        <f t="shared" si="3116"/>
        <v>0.78174490703777533</v>
      </c>
      <c r="AM8989" s="17">
        <f t="shared" si="3117"/>
        <v>0.77052274714301561</v>
      </c>
      <c r="AN8989" s="17">
        <f t="shared" si="3118"/>
        <v>0.97178838888802577</v>
      </c>
      <c r="AO8989" s="17">
        <f t="shared" si="3119"/>
        <v>0</v>
      </c>
      <c r="AP8989" s="17">
        <f t="shared" si="3120"/>
        <v>7.7052274714301561</v>
      </c>
      <c r="AQ8989" s="17">
        <f t="shared" si="3121"/>
        <v>12.346635321582211</v>
      </c>
      <c r="AR8989" s="17">
        <f t="shared" si="3122"/>
        <v>20.011549605334785</v>
      </c>
    </row>
    <row r="8990" spans="2:44" x14ac:dyDescent="0.25">
      <c r="B8990">
        <f>INDEX(RawData!$A$2:$A$1048576,MATCH(FmtData!$B$4+(ROW()-10),RawData!$A$2:$A$1048576,0))</f>
        <v>9175</v>
      </c>
      <c r="C8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0)</f>
        <v>42241.472962962966</v>
      </c>
      <c r="D8990" s="46">
        <f>IF($B$6=1,MID(INDEX(RawData!$B$2:$B$1048576, MATCH(FmtData!$B$4+(ROW()-10),RawData!$A$2:$A$1048576,0)),12,8)+$B$5/24,INDEX(RawData!$C$2:$C$1048576, MATCH(FmtData!$B$4+(ROW()-10),RawData!$A$2:$A$1048576,0)))</f>
        <v>0.47296296296296297</v>
      </c>
      <c r="E8990">
        <f>INDEX(RawData!D$2:D$1048576,MATCH(FmtData!$B$4+(ROW()-10),RawData!$A$2:$A$1048576,0))</f>
        <v>2901.19</v>
      </c>
      <c r="F8990">
        <f>INDEX(RawData!E$2:E$1048576,MATCH(FmtData!$B$4+(ROW()-10),RawData!$A$2:$A$1048576,0))</f>
        <v>5.0183099999999996</v>
      </c>
      <c r="G8990">
        <f>INDEX(RawData!F$2:F$1048576,MATCH(FmtData!$B$4+(ROW()-10),RawData!$A$2:$A$1048576,0))</f>
        <v>-142.37299999999999</v>
      </c>
      <c r="H8990">
        <f>INDEX(RawData!G$2:G$1048576,MATCH(FmtData!$B$4+(ROW()-10),RawData!$A$2:$A$1048576,0))</f>
        <v>0.49982199999999999</v>
      </c>
      <c r="I8990">
        <f>INDEX(RawData!H$2:H$1048576,MATCH(FmtData!$B$4+(ROW()-10),RawData!$A$2:$A$1048576,0))</f>
        <v>-3.71981E-3</v>
      </c>
      <c r="J8990">
        <f>INDEX(RawData!I$2:I$1048576,MATCH(FmtData!$B$4+(ROW()-10),RawData!$A$2:$A$1048576,0))</f>
        <v>197</v>
      </c>
      <c r="K8990">
        <f>INDEX(RawData!J$2:J$1048576,MATCH(FmtData!$B$4+(ROW()-10),RawData!$A$2:$A$1048576,0))</f>
        <v>194.9</v>
      </c>
      <c r="L8990">
        <f>INDEX(RawData!K$2:K$1048576,MATCH(FmtData!$B$4+(ROW()-10),RawData!$A$2:$A$1048576,0))</f>
        <v>165.4</v>
      </c>
      <c r="M8990">
        <f>INDEX(RawData!L$2:L$1048576,MATCH(FmtData!$B$4+(ROW()-10),RawData!$A$2:$A$1048576,0))</f>
        <v>23.3</v>
      </c>
      <c r="N8990">
        <f>INDEX(RawData!M$2:M$1048576,MATCH(FmtData!$B$4+(ROW()-10),RawData!$A$2:$A$1048576,0))</f>
        <v>21.9</v>
      </c>
      <c r="O8990">
        <f>INDEX(RawData!N$2:N$1048576,MATCH(FmtData!$B$4+(ROW()-10),RawData!$A$2:$A$1048576,0))</f>
        <v>176.2</v>
      </c>
      <c r="P8990">
        <f>INDEX(RawData!O$2:O$1048576,MATCH(FmtData!$B$4+(ROW()-10),RawData!$A$2:$A$1048576,0))</f>
        <v>35.831699999999998</v>
      </c>
      <c r="Q8990">
        <f>INDEX(RawData!P$2:P$1048576,MATCH(FmtData!$B$4+(ROW()-10),RawData!$A$2:$A$1048576,0))</f>
        <v>208.44</v>
      </c>
      <c r="R8990">
        <f>INDEX(RawData!Q$2:Q$1048576,MATCH(FmtData!$B$4+(ROW()-10),RawData!$A$2:$A$1048576,0))</f>
        <v>1.8310500000000001E-3</v>
      </c>
      <c r="S8990">
        <f>INDEX(RawData!R$2:R$1048576,MATCH(FmtData!$B$4+(ROW()-10),RawData!$A$2:$A$1048576,0))</f>
        <v>0.51633799999999996</v>
      </c>
      <c r="T8990">
        <f>INDEX(RawData!S$2:S$1048576,MATCH(FmtData!$B$4+(ROW()-10),RawData!$A$2:$A$1048576,0))</f>
        <v>0.52676999999999996</v>
      </c>
      <c r="U8990">
        <f>INDEX(RawData!T$2:T$1048576,MATCH(FmtData!$B$4+(ROW()-10),RawData!$A$2:$A$1048576,0))</f>
        <v>22.497599999999998</v>
      </c>
      <c r="V8990">
        <f>INDEX(RawData!U$2:U$1048576,MATCH(FmtData!$B$4+(ROW()-10),RawData!$A$2:$A$1048576,0))</f>
        <v>22.750900000000001</v>
      </c>
      <c r="W8990" s="8">
        <f t="shared" si="3101"/>
        <v>0.25330000000000297</v>
      </c>
      <c r="X8990" s="8">
        <f t="shared" si="3102"/>
        <v>-0.26073607999999993</v>
      </c>
      <c r="Y8990" s="8">
        <f t="shared" si="3103"/>
        <v>-0.15884651999999996</v>
      </c>
      <c r="Z8990" s="8">
        <f t="shared" si="3104"/>
        <v>10.152691814042056</v>
      </c>
      <c r="AA8990" s="8">
        <f t="shared" si="3105"/>
        <v>10.050802254042056</v>
      </c>
      <c r="AB8990" s="8">
        <f t="shared" si="3106"/>
        <v>10.101747034042056</v>
      </c>
      <c r="AC8990" s="6">
        <f t="shared" si="3107"/>
        <v>-298.89300000000003</v>
      </c>
      <c r="AD8990" s="15">
        <f t="shared" si="3108"/>
        <v>-39.120999999999981</v>
      </c>
      <c r="AE8990" s="15">
        <f t="shared" si="3109"/>
        <v>68.452791551277301</v>
      </c>
      <c r="AF8990" s="15">
        <f t="shared" si="3110"/>
        <v>41.299610510253387</v>
      </c>
      <c r="AG8990" s="15">
        <f t="shared" si="3111"/>
        <v>54.811079706319902</v>
      </c>
      <c r="AH8990" s="15">
        <f t="shared" si="3112"/>
        <v>-139.9996051813481</v>
      </c>
      <c r="AI8990" s="17">
        <f t="shared" si="3113"/>
        <v>1.2344029464414279</v>
      </c>
      <c r="AJ8990" s="17">
        <f t="shared" si="3114"/>
        <v>0.97162694697550611</v>
      </c>
      <c r="AK8990" s="17">
        <f t="shared" si="3115"/>
        <v>0.75951461028015788</v>
      </c>
      <c r="AL8990" s="17">
        <f t="shared" si="3116"/>
        <v>0.78174490703777533</v>
      </c>
      <c r="AM8990" s="17">
        <f t="shared" si="3117"/>
        <v>0.77052274714301561</v>
      </c>
      <c r="AN8990" s="17">
        <f t="shared" si="3118"/>
        <v>0.97162694697550611</v>
      </c>
      <c r="AO8990" s="17">
        <f t="shared" si="3119"/>
        <v>0</v>
      </c>
      <c r="AP8990" s="17">
        <f t="shared" si="3120"/>
        <v>7.7052274714301561</v>
      </c>
      <c r="AQ8990" s="17">
        <f t="shared" si="3121"/>
        <v>12.344029464414279</v>
      </c>
      <c r="AR8990" s="17">
        <f t="shared" si="3122"/>
        <v>20.002931188758847</v>
      </c>
    </row>
    <row r="8991" spans="2:44" x14ac:dyDescent="0.25">
      <c r="B8991">
        <f>INDEX(RawData!$A$2:$A$1048576,MATCH(FmtData!$B$4+(ROW()-10),RawData!$A$2:$A$1048576,0))</f>
        <v>9176</v>
      </c>
      <c r="C8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1)</f>
        <v>42241.473078703704</v>
      </c>
      <c r="D8991" s="46">
        <f>IF($B$6=1,MID(INDEX(RawData!$B$2:$B$1048576, MATCH(FmtData!$B$4+(ROW()-10),RawData!$A$2:$A$1048576,0)),12,8)+$B$5/24,INDEX(RawData!$C$2:$C$1048576, MATCH(FmtData!$B$4+(ROW()-10),RawData!$A$2:$A$1048576,0)))</f>
        <v>0.4730787037037037</v>
      </c>
      <c r="E8991">
        <f>INDEX(RawData!D$2:D$1048576,MATCH(FmtData!$B$4+(ROW()-10),RawData!$A$2:$A$1048576,0))</f>
        <v>2899.33</v>
      </c>
      <c r="F8991">
        <f>INDEX(RawData!E$2:E$1048576,MATCH(FmtData!$B$4+(ROW()-10),RawData!$A$2:$A$1048576,0))</f>
        <v>6.25</v>
      </c>
      <c r="G8991">
        <f>INDEX(RawData!F$2:F$1048576,MATCH(FmtData!$B$4+(ROW()-10),RawData!$A$2:$A$1048576,0))</f>
        <v>-142.37299999999999</v>
      </c>
      <c r="H8991">
        <f>INDEX(RawData!G$2:G$1048576,MATCH(FmtData!$B$4+(ROW()-10),RawData!$A$2:$A$1048576,0))</f>
        <v>0.49982199999999999</v>
      </c>
      <c r="I8991">
        <f>INDEX(RawData!H$2:H$1048576,MATCH(FmtData!$B$4+(ROW()-10),RawData!$A$2:$A$1048576,0))</f>
        <v>-3.71981E-3</v>
      </c>
      <c r="J8991">
        <f>INDEX(RawData!I$2:I$1048576,MATCH(FmtData!$B$4+(ROW()-10),RawData!$A$2:$A$1048576,0))</f>
        <v>196.8</v>
      </c>
      <c r="K8991">
        <f>INDEX(RawData!J$2:J$1048576,MATCH(FmtData!$B$4+(ROW()-10),RawData!$A$2:$A$1048576,0))</f>
        <v>194.4</v>
      </c>
      <c r="L8991">
        <f>INDEX(RawData!K$2:K$1048576,MATCH(FmtData!$B$4+(ROW()-10),RawData!$A$2:$A$1048576,0))</f>
        <v>165.4</v>
      </c>
      <c r="M8991">
        <f>INDEX(RawData!L$2:L$1048576,MATCH(FmtData!$B$4+(ROW()-10),RawData!$A$2:$A$1048576,0))</f>
        <v>23.3</v>
      </c>
      <c r="N8991">
        <f>INDEX(RawData!M$2:M$1048576,MATCH(FmtData!$B$4+(ROW()-10),RawData!$A$2:$A$1048576,0))</f>
        <v>21.9</v>
      </c>
      <c r="O8991">
        <f>INDEX(RawData!N$2:N$1048576,MATCH(FmtData!$B$4+(ROW()-10),RawData!$A$2:$A$1048576,0))</f>
        <v>176.2</v>
      </c>
      <c r="P8991">
        <f>INDEX(RawData!O$2:O$1048576,MATCH(FmtData!$B$4+(ROW()-10),RawData!$A$2:$A$1048576,0))</f>
        <v>35.831699999999998</v>
      </c>
      <c r="Q8991">
        <f>INDEX(RawData!P$2:P$1048576,MATCH(FmtData!$B$4+(ROW()-10),RawData!$A$2:$A$1048576,0))</f>
        <v>208.672</v>
      </c>
      <c r="R8991">
        <f>INDEX(RawData!Q$2:Q$1048576,MATCH(FmtData!$B$4+(ROW()-10),RawData!$A$2:$A$1048576,0))</f>
        <v>1.8310500000000001E-3</v>
      </c>
      <c r="S8991">
        <f>INDEX(RawData!R$2:R$1048576,MATCH(FmtData!$B$4+(ROW()-10),RawData!$A$2:$A$1048576,0))</f>
        <v>0.51633799999999996</v>
      </c>
      <c r="T8991">
        <f>INDEX(RawData!S$2:S$1048576,MATCH(FmtData!$B$4+(ROW()-10),RawData!$A$2:$A$1048576,0))</f>
        <v>0.52676999999999996</v>
      </c>
      <c r="U8991">
        <f>INDEX(RawData!T$2:T$1048576,MATCH(FmtData!$B$4+(ROW()-10),RawData!$A$2:$A$1048576,0))</f>
        <v>22.407499999999999</v>
      </c>
      <c r="V8991">
        <f>INDEX(RawData!U$2:U$1048576,MATCH(FmtData!$B$4+(ROW()-10),RawData!$A$2:$A$1048576,0))</f>
        <v>22.674600000000002</v>
      </c>
      <c r="W8991" s="8">
        <f t="shared" si="3101"/>
        <v>0.26710000000000278</v>
      </c>
      <c r="X8991" s="8">
        <f t="shared" si="3102"/>
        <v>-0.26073607999999993</v>
      </c>
      <c r="Y8991" s="8">
        <f t="shared" si="3103"/>
        <v>-0.15884651999999996</v>
      </c>
      <c r="Z8991" s="8">
        <f t="shared" si="3104"/>
        <v>10.152691814042056</v>
      </c>
      <c r="AA8991" s="8">
        <f t="shared" si="3105"/>
        <v>10.050802254042056</v>
      </c>
      <c r="AB8991" s="8">
        <f t="shared" si="3106"/>
        <v>10.101747034042056</v>
      </c>
      <c r="AC8991" s="6">
        <f t="shared" si="3107"/>
        <v>-298.66100000000006</v>
      </c>
      <c r="AD8991" s="15">
        <f t="shared" si="3108"/>
        <v>-38.88900000000001</v>
      </c>
      <c r="AE8991" s="15">
        <f t="shared" si="3109"/>
        <v>68.452791551277301</v>
      </c>
      <c r="AF8991" s="15">
        <f t="shared" si="3110"/>
        <v>41.299610510253387</v>
      </c>
      <c r="AG8991" s="15">
        <f t="shared" si="3111"/>
        <v>54.811079706319902</v>
      </c>
      <c r="AH8991" s="15">
        <f t="shared" si="3112"/>
        <v>-139.76760518134813</v>
      </c>
      <c r="AI8991" s="17">
        <f t="shared" si="3113"/>
        <v>1.2339156942796603</v>
      </c>
      <c r="AJ8991" s="17">
        <f t="shared" si="3114"/>
        <v>0.97132503838422946</v>
      </c>
      <c r="AK8991" s="17">
        <f t="shared" si="3115"/>
        <v>0.75951461028015788</v>
      </c>
      <c r="AL8991" s="17">
        <f t="shared" si="3116"/>
        <v>0.78174490703777533</v>
      </c>
      <c r="AM8991" s="17">
        <f t="shared" si="3117"/>
        <v>0.77052274714301561</v>
      </c>
      <c r="AN8991" s="17">
        <f t="shared" si="3118"/>
        <v>0.97132503838422946</v>
      </c>
      <c r="AO8991" s="17">
        <f t="shared" si="3119"/>
        <v>0</v>
      </c>
      <c r="AP8991" s="17">
        <f t="shared" si="3120"/>
        <v>7.7052274714301561</v>
      </c>
      <c r="AQ8991" s="17">
        <f t="shared" si="3121"/>
        <v>12.339156942796603</v>
      </c>
      <c r="AR8991" s="17">
        <f t="shared" si="3122"/>
        <v>19.990106984893846</v>
      </c>
    </row>
    <row r="8992" spans="2:44" x14ac:dyDescent="0.25">
      <c r="B8992">
        <f>INDEX(RawData!$A$2:$A$1048576,MATCH(FmtData!$B$4+(ROW()-10),RawData!$A$2:$A$1048576,0))</f>
        <v>9177</v>
      </c>
      <c r="C8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2)</f>
        <v>42241.473194444443</v>
      </c>
      <c r="D8992" s="46">
        <f>IF($B$6=1,MID(INDEX(RawData!$B$2:$B$1048576, MATCH(FmtData!$B$4+(ROW()-10),RawData!$A$2:$A$1048576,0)),12,8)+$B$5/24,INDEX(RawData!$C$2:$C$1048576, MATCH(FmtData!$B$4+(ROW()-10),RawData!$A$2:$A$1048576,0)))</f>
        <v>0.47319444444444447</v>
      </c>
      <c r="E8992">
        <f>INDEX(RawData!D$2:D$1048576,MATCH(FmtData!$B$4+(ROW()-10),RawData!$A$2:$A$1048576,0))</f>
        <v>2900.26</v>
      </c>
      <c r="F8992">
        <f>INDEX(RawData!E$2:E$1048576,MATCH(FmtData!$B$4+(ROW()-10),RawData!$A$2:$A$1048576,0))</f>
        <v>6.25</v>
      </c>
      <c r="G8992">
        <f>INDEX(RawData!F$2:F$1048576,MATCH(FmtData!$B$4+(ROW()-10),RawData!$A$2:$A$1048576,0))</f>
        <v>-142.37299999999999</v>
      </c>
      <c r="H8992">
        <f>INDEX(RawData!G$2:G$1048576,MATCH(FmtData!$B$4+(ROW()-10),RawData!$A$2:$A$1048576,0))</f>
        <v>0.49982199999999999</v>
      </c>
      <c r="I8992">
        <f>INDEX(RawData!H$2:H$1048576,MATCH(FmtData!$B$4+(ROW()-10),RawData!$A$2:$A$1048576,0))</f>
        <v>-3.71981E-3</v>
      </c>
      <c r="J8992">
        <f>INDEX(RawData!I$2:I$1048576,MATCH(FmtData!$B$4+(ROW()-10),RawData!$A$2:$A$1048576,0))</f>
        <v>196.6</v>
      </c>
      <c r="K8992">
        <f>INDEX(RawData!J$2:J$1048576,MATCH(FmtData!$B$4+(ROW()-10),RawData!$A$2:$A$1048576,0))</f>
        <v>193.8</v>
      </c>
      <c r="L8992">
        <f>INDEX(RawData!K$2:K$1048576,MATCH(FmtData!$B$4+(ROW()-10),RawData!$A$2:$A$1048576,0))</f>
        <v>165.4</v>
      </c>
      <c r="M8992">
        <f>INDEX(RawData!L$2:L$1048576,MATCH(FmtData!$B$4+(ROW()-10),RawData!$A$2:$A$1048576,0))</f>
        <v>23.4</v>
      </c>
      <c r="N8992">
        <f>INDEX(RawData!M$2:M$1048576,MATCH(FmtData!$B$4+(ROW()-10),RawData!$A$2:$A$1048576,0))</f>
        <v>21.9</v>
      </c>
      <c r="O8992">
        <f>INDEX(RawData!N$2:N$1048576,MATCH(FmtData!$B$4+(ROW()-10),RawData!$A$2:$A$1048576,0))</f>
        <v>176.2</v>
      </c>
      <c r="P8992">
        <f>INDEX(RawData!O$2:O$1048576,MATCH(FmtData!$B$4+(ROW()-10),RawData!$A$2:$A$1048576,0))</f>
        <v>35.831699999999998</v>
      </c>
      <c r="Q8992">
        <f>INDEX(RawData!P$2:P$1048576,MATCH(FmtData!$B$4+(ROW()-10),RawData!$A$2:$A$1048576,0))</f>
        <v>208.548</v>
      </c>
      <c r="R8992">
        <f>INDEX(RawData!Q$2:Q$1048576,MATCH(FmtData!$B$4+(ROW()-10),RawData!$A$2:$A$1048576,0))</f>
        <v>1.8310500000000001E-3</v>
      </c>
      <c r="S8992">
        <f>INDEX(RawData!R$2:R$1048576,MATCH(FmtData!$B$4+(ROW()-10),RawData!$A$2:$A$1048576,0))</f>
        <v>0.51633799999999996</v>
      </c>
      <c r="T8992">
        <f>INDEX(RawData!S$2:S$1048576,MATCH(FmtData!$B$4+(ROW()-10),RawData!$A$2:$A$1048576,0))</f>
        <v>0.52676999999999996</v>
      </c>
      <c r="U8992">
        <f>INDEX(RawData!T$2:T$1048576,MATCH(FmtData!$B$4+(ROW()-10),RawData!$A$2:$A$1048576,0))</f>
        <v>22.303799999999999</v>
      </c>
      <c r="V8992">
        <f>INDEX(RawData!U$2:U$1048576,MATCH(FmtData!$B$4+(ROW()-10),RawData!$A$2:$A$1048576,0))</f>
        <v>22.567699999999999</v>
      </c>
      <c r="W8992" s="8">
        <f t="shared" si="3101"/>
        <v>0.26389999999999958</v>
      </c>
      <c r="X8992" s="8">
        <f t="shared" si="3102"/>
        <v>-0.26073607999999993</v>
      </c>
      <c r="Y8992" s="8">
        <f t="shared" si="3103"/>
        <v>-0.15884651999999996</v>
      </c>
      <c r="Z8992" s="8">
        <f t="shared" si="3104"/>
        <v>10.152691814042056</v>
      </c>
      <c r="AA8992" s="8">
        <f t="shared" si="3105"/>
        <v>10.050802254042056</v>
      </c>
      <c r="AB8992" s="8">
        <f t="shared" si="3106"/>
        <v>10.101747034042056</v>
      </c>
      <c r="AC8992" s="6">
        <f t="shared" si="3107"/>
        <v>-298.78500000000003</v>
      </c>
      <c r="AD8992" s="15">
        <f t="shared" si="3108"/>
        <v>-39.012999999999977</v>
      </c>
      <c r="AE8992" s="15">
        <f t="shared" si="3109"/>
        <v>68.452791551277301</v>
      </c>
      <c r="AF8992" s="15">
        <f t="shared" si="3110"/>
        <v>41.299610510253387</v>
      </c>
      <c r="AG8992" s="15">
        <f t="shared" si="3111"/>
        <v>54.811079706319902</v>
      </c>
      <c r="AH8992" s="15">
        <f t="shared" si="3112"/>
        <v>-139.8916051813481</v>
      </c>
      <c r="AI8992" s="17">
        <f t="shared" si="3113"/>
        <v>1.2341760742949266</v>
      </c>
      <c r="AJ8992" s="17">
        <f t="shared" si="3114"/>
        <v>0.97148637997599363</v>
      </c>
      <c r="AK8992" s="17">
        <f t="shared" si="3115"/>
        <v>0.75951461028015788</v>
      </c>
      <c r="AL8992" s="17">
        <f t="shared" si="3116"/>
        <v>0.78174490703777533</v>
      </c>
      <c r="AM8992" s="17">
        <f t="shared" si="3117"/>
        <v>0.77052274714301561</v>
      </c>
      <c r="AN8992" s="17">
        <f t="shared" si="3118"/>
        <v>0.97148637997599363</v>
      </c>
      <c r="AO8992" s="17">
        <f t="shared" si="3119"/>
        <v>0</v>
      </c>
      <c r="AP8992" s="17">
        <f t="shared" si="3120"/>
        <v>7.7052274714301561</v>
      </c>
      <c r="AQ8992" s="17">
        <f t="shared" si="3121"/>
        <v>12.341760742949266</v>
      </c>
      <c r="AR8992" s="17">
        <f t="shared" si="3122"/>
        <v>19.99651908682635</v>
      </c>
    </row>
    <row r="8993" spans="2:44" x14ac:dyDescent="0.25">
      <c r="B8993">
        <f>INDEX(RawData!$A$2:$A$1048576,MATCH(FmtData!$B$4+(ROW()-10),RawData!$A$2:$A$1048576,0))</f>
        <v>9178</v>
      </c>
      <c r="C8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3)</f>
        <v>42241.473310185182</v>
      </c>
      <c r="D8993" s="46">
        <f>IF($B$6=1,MID(INDEX(RawData!$B$2:$B$1048576, MATCH(FmtData!$B$4+(ROW()-10),RawData!$A$2:$A$1048576,0)),12,8)+$B$5/24,INDEX(RawData!$C$2:$C$1048576, MATCH(FmtData!$B$4+(ROW()-10),RawData!$A$2:$A$1048576,0)))</f>
        <v>0.47331018518518514</v>
      </c>
      <c r="E8993">
        <f>INDEX(RawData!D$2:D$1048576,MATCH(FmtData!$B$4+(ROW()-10),RawData!$A$2:$A$1048576,0))</f>
        <v>2902.44</v>
      </c>
      <c r="F8993">
        <f>INDEX(RawData!E$2:E$1048576,MATCH(FmtData!$B$4+(ROW()-10),RawData!$A$2:$A$1048576,0))</f>
        <v>6.25</v>
      </c>
      <c r="G8993">
        <f>INDEX(RawData!F$2:F$1048576,MATCH(FmtData!$B$4+(ROW()-10),RawData!$A$2:$A$1048576,0))</f>
        <v>-142.37299999999999</v>
      </c>
      <c r="H8993">
        <f>INDEX(RawData!G$2:G$1048576,MATCH(FmtData!$B$4+(ROW()-10),RawData!$A$2:$A$1048576,0))</f>
        <v>0.49982199999999999</v>
      </c>
      <c r="I8993">
        <f>INDEX(RawData!H$2:H$1048576,MATCH(FmtData!$B$4+(ROW()-10),RawData!$A$2:$A$1048576,0))</f>
        <v>-3.71981E-3</v>
      </c>
      <c r="J8993">
        <f>INDEX(RawData!I$2:I$1048576,MATCH(FmtData!$B$4+(ROW()-10),RawData!$A$2:$A$1048576,0))</f>
        <v>196.3</v>
      </c>
      <c r="K8993">
        <f>INDEX(RawData!J$2:J$1048576,MATCH(FmtData!$B$4+(ROW()-10),RawData!$A$2:$A$1048576,0))</f>
        <v>193.5</v>
      </c>
      <c r="L8993">
        <f>INDEX(RawData!K$2:K$1048576,MATCH(FmtData!$B$4+(ROW()-10),RawData!$A$2:$A$1048576,0))</f>
        <v>165.4</v>
      </c>
      <c r="M8993">
        <f>INDEX(RawData!L$2:L$1048576,MATCH(FmtData!$B$4+(ROW()-10),RawData!$A$2:$A$1048576,0))</f>
        <v>23.3</v>
      </c>
      <c r="N8993">
        <f>INDEX(RawData!M$2:M$1048576,MATCH(FmtData!$B$4+(ROW()-10),RawData!$A$2:$A$1048576,0))</f>
        <v>21.9</v>
      </c>
      <c r="O8993">
        <f>INDEX(RawData!N$2:N$1048576,MATCH(FmtData!$B$4+(ROW()-10),RawData!$A$2:$A$1048576,0))</f>
        <v>176.3</v>
      </c>
      <c r="P8993">
        <f>INDEX(RawData!O$2:O$1048576,MATCH(FmtData!$B$4+(ROW()-10),RawData!$A$2:$A$1048576,0))</f>
        <v>35.831699999999998</v>
      </c>
      <c r="Q8993">
        <f>INDEX(RawData!P$2:P$1048576,MATCH(FmtData!$B$4+(ROW()-10),RawData!$A$2:$A$1048576,0))</f>
        <v>208.548</v>
      </c>
      <c r="R8993">
        <f>INDEX(RawData!Q$2:Q$1048576,MATCH(FmtData!$B$4+(ROW()-10),RawData!$A$2:$A$1048576,0))</f>
        <v>1.8310500000000001E-3</v>
      </c>
      <c r="S8993">
        <f>INDEX(RawData!R$2:R$1048576,MATCH(FmtData!$B$4+(ROW()-10),RawData!$A$2:$A$1048576,0))</f>
        <v>0.51633799999999996</v>
      </c>
      <c r="T8993">
        <f>INDEX(RawData!S$2:S$1048576,MATCH(FmtData!$B$4+(ROW()-10),RawData!$A$2:$A$1048576,0))</f>
        <v>0.52676999999999996</v>
      </c>
      <c r="U8993">
        <f>INDEX(RawData!T$2:T$1048576,MATCH(FmtData!$B$4+(ROW()-10),RawData!$A$2:$A$1048576,0))</f>
        <v>22.213699999999999</v>
      </c>
      <c r="V8993">
        <f>INDEX(RawData!U$2:U$1048576,MATCH(FmtData!$B$4+(ROW()-10),RawData!$A$2:$A$1048576,0))</f>
        <v>22.491499999999998</v>
      </c>
      <c r="W8993" s="8">
        <f t="shared" si="3101"/>
        <v>0.27779999999999916</v>
      </c>
      <c r="X8993" s="8">
        <f t="shared" si="3102"/>
        <v>-0.26073607999999993</v>
      </c>
      <c r="Y8993" s="8">
        <f t="shared" si="3103"/>
        <v>-0.15884651999999996</v>
      </c>
      <c r="Z8993" s="8">
        <f t="shared" si="3104"/>
        <v>10.152691814042056</v>
      </c>
      <c r="AA8993" s="8">
        <f t="shared" si="3105"/>
        <v>10.050802254042056</v>
      </c>
      <c r="AB8993" s="8">
        <f t="shared" si="3106"/>
        <v>10.101747034042056</v>
      </c>
      <c r="AC8993" s="6">
        <f t="shared" si="3107"/>
        <v>-298.78500000000003</v>
      </c>
      <c r="AD8993" s="15">
        <f t="shared" si="3108"/>
        <v>-39.012999999999977</v>
      </c>
      <c r="AE8993" s="15">
        <f t="shared" si="3109"/>
        <v>68.452791551277301</v>
      </c>
      <c r="AF8993" s="15">
        <f t="shared" si="3110"/>
        <v>41.299610510253387</v>
      </c>
      <c r="AG8993" s="15">
        <f t="shared" si="3111"/>
        <v>54.811079706319902</v>
      </c>
      <c r="AH8993" s="15">
        <f t="shared" si="3112"/>
        <v>-139.8916051813481</v>
      </c>
      <c r="AI8993" s="17">
        <f t="shared" si="3113"/>
        <v>1.2341760742949266</v>
      </c>
      <c r="AJ8993" s="17">
        <f t="shared" si="3114"/>
        <v>0.97148637997599363</v>
      </c>
      <c r="AK8993" s="17">
        <f t="shared" si="3115"/>
        <v>0.75951461028015788</v>
      </c>
      <c r="AL8993" s="17">
        <f t="shared" si="3116"/>
        <v>0.78174490703777533</v>
      </c>
      <c r="AM8993" s="17">
        <f t="shared" si="3117"/>
        <v>0.77052274714301561</v>
      </c>
      <c r="AN8993" s="17">
        <f t="shared" si="3118"/>
        <v>0.97148637997599363</v>
      </c>
      <c r="AO8993" s="17">
        <f t="shared" si="3119"/>
        <v>0</v>
      </c>
      <c r="AP8993" s="17">
        <f t="shared" si="3120"/>
        <v>7.7052274714301561</v>
      </c>
      <c r="AQ8993" s="17">
        <f t="shared" si="3121"/>
        <v>12.341760742949266</v>
      </c>
      <c r="AR8993" s="17">
        <f t="shared" si="3122"/>
        <v>20.011549605334785</v>
      </c>
    </row>
    <row r="8994" spans="2:44" x14ac:dyDescent="0.25">
      <c r="B8994">
        <f>INDEX(RawData!$A$2:$A$1048576,MATCH(FmtData!$B$4+(ROW()-10),RawData!$A$2:$A$1048576,0))</f>
        <v>9179</v>
      </c>
      <c r="C8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4)</f>
        <v>42241.473425925928</v>
      </c>
      <c r="D8994" s="46">
        <f>IF($B$6=1,MID(INDEX(RawData!$B$2:$B$1048576, MATCH(FmtData!$B$4+(ROW()-10),RawData!$A$2:$A$1048576,0)),12,8)+$B$5/24,INDEX(RawData!$C$2:$C$1048576, MATCH(FmtData!$B$4+(ROW()-10),RawData!$A$2:$A$1048576,0)))</f>
        <v>0.47342592592592592</v>
      </c>
      <c r="E8994">
        <f>INDEX(RawData!D$2:D$1048576,MATCH(FmtData!$B$4+(ROW()-10),RawData!$A$2:$A$1048576,0))</f>
        <v>2902.44</v>
      </c>
      <c r="F8994">
        <f>INDEX(RawData!E$2:E$1048576,MATCH(FmtData!$B$4+(ROW()-10),RawData!$A$2:$A$1048576,0))</f>
        <v>6.25</v>
      </c>
      <c r="G8994">
        <f>INDEX(RawData!F$2:F$1048576,MATCH(FmtData!$B$4+(ROW()-10),RawData!$A$2:$A$1048576,0))</f>
        <v>-142.37299999999999</v>
      </c>
      <c r="H8994">
        <f>INDEX(RawData!G$2:G$1048576,MATCH(FmtData!$B$4+(ROW()-10),RawData!$A$2:$A$1048576,0))</f>
        <v>0.49982199999999999</v>
      </c>
      <c r="I8994">
        <f>INDEX(RawData!H$2:H$1048576,MATCH(FmtData!$B$4+(ROW()-10),RawData!$A$2:$A$1048576,0))</f>
        <v>-3.71981E-3</v>
      </c>
      <c r="J8994">
        <f>INDEX(RawData!I$2:I$1048576,MATCH(FmtData!$B$4+(ROW()-10),RawData!$A$2:$A$1048576,0))</f>
        <v>196.1</v>
      </c>
      <c r="K8994">
        <f>INDEX(RawData!J$2:J$1048576,MATCH(FmtData!$B$4+(ROW()-10),RawData!$A$2:$A$1048576,0))</f>
        <v>193.9</v>
      </c>
      <c r="L8994">
        <f>INDEX(RawData!K$2:K$1048576,MATCH(FmtData!$B$4+(ROW()-10),RawData!$A$2:$A$1048576,0))</f>
        <v>165.4</v>
      </c>
      <c r="M8994">
        <f>INDEX(RawData!L$2:L$1048576,MATCH(FmtData!$B$4+(ROW()-10),RawData!$A$2:$A$1048576,0))</f>
        <v>23.4</v>
      </c>
      <c r="N8994">
        <f>INDEX(RawData!M$2:M$1048576,MATCH(FmtData!$B$4+(ROW()-10),RawData!$A$2:$A$1048576,0))</f>
        <v>21.9</v>
      </c>
      <c r="O8994">
        <f>INDEX(RawData!N$2:N$1048576,MATCH(FmtData!$B$4+(ROW()-10),RawData!$A$2:$A$1048576,0))</f>
        <v>176.2</v>
      </c>
      <c r="P8994">
        <f>INDEX(RawData!O$2:O$1048576,MATCH(FmtData!$B$4+(ROW()-10),RawData!$A$2:$A$1048576,0))</f>
        <v>35.831699999999998</v>
      </c>
      <c r="Q8994">
        <f>INDEX(RawData!P$2:P$1048576,MATCH(FmtData!$B$4+(ROW()-10),RawData!$A$2:$A$1048576,0))</f>
        <v>208.548</v>
      </c>
      <c r="R8994">
        <f>INDEX(RawData!Q$2:Q$1048576,MATCH(FmtData!$B$4+(ROW()-10),RawData!$A$2:$A$1048576,0))</f>
        <v>1.8310500000000001E-3</v>
      </c>
      <c r="S8994">
        <f>INDEX(RawData!R$2:R$1048576,MATCH(FmtData!$B$4+(ROW()-10),RawData!$A$2:$A$1048576,0))</f>
        <v>0.51633799999999996</v>
      </c>
      <c r="T8994">
        <f>INDEX(RawData!S$2:S$1048576,MATCH(FmtData!$B$4+(ROW()-10),RawData!$A$2:$A$1048576,0))</f>
        <v>0.52676999999999996</v>
      </c>
      <c r="U8994">
        <f>INDEX(RawData!T$2:T$1048576,MATCH(FmtData!$B$4+(ROW()-10),RawData!$A$2:$A$1048576,0))</f>
        <v>22.129799999999999</v>
      </c>
      <c r="V8994">
        <f>INDEX(RawData!U$2:U$1048576,MATCH(FmtData!$B$4+(ROW()-10),RawData!$A$2:$A$1048576,0))</f>
        <v>22.369399999999999</v>
      </c>
      <c r="W8994" s="8">
        <f t="shared" si="3101"/>
        <v>0.23959999999999937</v>
      </c>
      <c r="X8994" s="8">
        <f t="shared" si="3102"/>
        <v>-0.26073607999999993</v>
      </c>
      <c r="Y8994" s="8">
        <f t="shared" si="3103"/>
        <v>-0.15884651999999996</v>
      </c>
      <c r="Z8994" s="8">
        <f t="shared" si="3104"/>
        <v>10.152691814042056</v>
      </c>
      <c r="AA8994" s="8">
        <f t="shared" si="3105"/>
        <v>10.050802254042056</v>
      </c>
      <c r="AB8994" s="8">
        <f t="shared" si="3106"/>
        <v>10.101747034042056</v>
      </c>
      <c r="AC8994" s="6">
        <f t="shared" si="3107"/>
        <v>-298.78500000000003</v>
      </c>
      <c r="AD8994" s="15">
        <f t="shared" si="3108"/>
        <v>-39.012999999999977</v>
      </c>
      <c r="AE8994" s="15">
        <f t="shared" si="3109"/>
        <v>68.452791551277301</v>
      </c>
      <c r="AF8994" s="15">
        <f t="shared" si="3110"/>
        <v>41.299610510253387</v>
      </c>
      <c r="AG8994" s="15">
        <f t="shared" si="3111"/>
        <v>54.811079706319902</v>
      </c>
      <c r="AH8994" s="15">
        <f t="shared" si="3112"/>
        <v>-139.8916051813481</v>
      </c>
      <c r="AI8994" s="17">
        <f t="shared" si="3113"/>
        <v>1.2341760742949266</v>
      </c>
      <c r="AJ8994" s="17">
        <f t="shared" si="3114"/>
        <v>0.97148637997599363</v>
      </c>
      <c r="AK8994" s="17">
        <f t="shared" si="3115"/>
        <v>0.75951461028015788</v>
      </c>
      <c r="AL8994" s="17">
        <f t="shared" si="3116"/>
        <v>0.78174490703777533</v>
      </c>
      <c r="AM8994" s="17">
        <f t="shared" si="3117"/>
        <v>0.77052274714301561</v>
      </c>
      <c r="AN8994" s="17">
        <f t="shared" si="3118"/>
        <v>0.97148637997599363</v>
      </c>
      <c r="AO8994" s="17">
        <f t="shared" si="3119"/>
        <v>0</v>
      </c>
      <c r="AP8994" s="17">
        <f t="shared" si="3120"/>
        <v>7.7052274714301561</v>
      </c>
      <c r="AQ8994" s="17">
        <f t="shared" si="3121"/>
        <v>12.341760742949266</v>
      </c>
      <c r="AR8994" s="17">
        <f t="shared" si="3122"/>
        <v>20.011549605334785</v>
      </c>
    </row>
    <row r="8995" spans="2:44" x14ac:dyDescent="0.25">
      <c r="B8995">
        <f>INDEX(RawData!$A$2:$A$1048576,MATCH(FmtData!$B$4+(ROW()-10),RawData!$A$2:$A$1048576,0))</f>
        <v>9180</v>
      </c>
      <c r="C8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5)</f>
        <v>42241.473541666666</v>
      </c>
      <c r="D8995" s="46">
        <f>IF($B$6=1,MID(INDEX(RawData!$B$2:$B$1048576, MATCH(FmtData!$B$4+(ROW()-10),RawData!$A$2:$A$1048576,0)),12,8)+$B$5/24,INDEX(RawData!$C$2:$C$1048576, MATCH(FmtData!$B$4+(ROW()-10),RawData!$A$2:$A$1048576,0)))</f>
        <v>0.47354166666666669</v>
      </c>
      <c r="E8995">
        <f>INDEX(RawData!D$2:D$1048576,MATCH(FmtData!$B$4+(ROW()-10),RawData!$A$2:$A$1048576,0))</f>
        <v>2902.44</v>
      </c>
      <c r="F8995">
        <f>INDEX(RawData!E$2:E$1048576,MATCH(FmtData!$B$4+(ROW()-10),RawData!$A$2:$A$1048576,0))</f>
        <v>6.25</v>
      </c>
      <c r="G8995">
        <f>INDEX(RawData!F$2:F$1048576,MATCH(FmtData!$B$4+(ROW()-10),RawData!$A$2:$A$1048576,0))</f>
        <v>-142.37299999999999</v>
      </c>
      <c r="H8995">
        <f>INDEX(RawData!G$2:G$1048576,MATCH(FmtData!$B$4+(ROW()-10),RawData!$A$2:$A$1048576,0))</f>
        <v>0.49984099999999998</v>
      </c>
      <c r="I8995">
        <f>INDEX(RawData!H$2:H$1048576,MATCH(FmtData!$B$4+(ROW()-10),RawData!$A$2:$A$1048576,0))</f>
        <v>-3.71981E-3</v>
      </c>
      <c r="J8995">
        <f>INDEX(RawData!I$2:I$1048576,MATCH(FmtData!$B$4+(ROW()-10),RawData!$A$2:$A$1048576,0))</f>
        <v>195.9</v>
      </c>
      <c r="K8995">
        <f>INDEX(RawData!J$2:J$1048576,MATCH(FmtData!$B$4+(ROW()-10),RawData!$A$2:$A$1048576,0))</f>
        <v>194.1</v>
      </c>
      <c r="L8995">
        <f>INDEX(RawData!K$2:K$1048576,MATCH(FmtData!$B$4+(ROW()-10),RawData!$A$2:$A$1048576,0))</f>
        <v>165.4</v>
      </c>
      <c r="M8995">
        <f>INDEX(RawData!L$2:L$1048576,MATCH(FmtData!$B$4+(ROW()-10),RawData!$A$2:$A$1048576,0))</f>
        <v>23.3</v>
      </c>
      <c r="N8995">
        <f>INDEX(RawData!M$2:M$1048576,MATCH(FmtData!$B$4+(ROW()-10),RawData!$A$2:$A$1048576,0))</f>
        <v>21.9</v>
      </c>
      <c r="O8995">
        <f>INDEX(RawData!N$2:N$1048576,MATCH(FmtData!$B$4+(ROW()-10),RawData!$A$2:$A$1048576,0))</f>
        <v>176.3</v>
      </c>
      <c r="P8995">
        <f>INDEX(RawData!O$2:O$1048576,MATCH(FmtData!$B$4+(ROW()-10),RawData!$A$2:$A$1048576,0))</f>
        <v>35.831699999999998</v>
      </c>
      <c r="Q8995">
        <f>INDEX(RawData!P$2:P$1048576,MATCH(FmtData!$B$4+(ROW()-10),RawData!$A$2:$A$1048576,0))</f>
        <v>208.672</v>
      </c>
      <c r="R8995">
        <f>INDEX(RawData!Q$2:Q$1048576,MATCH(FmtData!$B$4+(ROW()-10),RawData!$A$2:$A$1048576,0))</f>
        <v>1.8310500000000001E-3</v>
      </c>
      <c r="S8995">
        <f>INDEX(RawData!R$2:R$1048576,MATCH(FmtData!$B$4+(ROW()-10),RawData!$A$2:$A$1048576,0))</f>
        <v>0.51633799999999996</v>
      </c>
      <c r="T8995">
        <f>INDEX(RawData!S$2:S$1048576,MATCH(FmtData!$B$4+(ROW()-10),RawData!$A$2:$A$1048576,0))</f>
        <v>0.52676999999999996</v>
      </c>
      <c r="U8995">
        <f>INDEX(RawData!T$2:T$1048576,MATCH(FmtData!$B$4+(ROW()-10),RawData!$A$2:$A$1048576,0))</f>
        <v>22.0428</v>
      </c>
      <c r="V8995">
        <f>INDEX(RawData!U$2:U$1048576,MATCH(FmtData!$B$4+(ROW()-10),RawData!$A$2:$A$1048576,0))</f>
        <v>22.140499999999999</v>
      </c>
      <c r="W8995" s="8">
        <f t="shared" si="3101"/>
        <v>9.7699999999999676E-2</v>
      </c>
      <c r="X8995" s="8">
        <f t="shared" si="3102"/>
        <v>-0.26073607999999993</v>
      </c>
      <c r="Y8995" s="8">
        <f t="shared" si="3103"/>
        <v>-0.15884651999999996</v>
      </c>
      <c r="Z8995" s="8">
        <f t="shared" si="3104"/>
        <v>10.152691814042056</v>
      </c>
      <c r="AA8995" s="8">
        <f t="shared" si="3105"/>
        <v>10.050802254042056</v>
      </c>
      <c r="AB8995" s="8">
        <f t="shared" si="3106"/>
        <v>10.101747034042056</v>
      </c>
      <c r="AC8995" s="6">
        <f t="shared" si="3107"/>
        <v>-298.66100000000006</v>
      </c>
      <c r="AD8995" s="15">
        <f t="shared" si="3108"/>
        <v>-38.88900000000001</v>
      </c>
      <c r="AE8995" s="15">
        <f t="shared" si="3109"/>
        <v>68.452791551277301</v>
      </c>
      <c r="AF8995" s="15">
        <f t="shared" si="3110"/>
        <v>41.299610510253387</v>
      </c>
      <c r="AG8995" s="15">
        <f t="shared" si="3111"/>
        <v>54.811079706319902</v>
      </c>
      <c r="AH8995" s="15">
        <f t="shared" si="3112"/>
        <v>-139.76760518134813</v>
      </c>
      <c r="AI8995" s="17">
        <f t="shared" si="3113"/>
        <v>1.2339156942796603</v>
      </c>
      <c r="AJ8995" s="17">
        <f t="shared" si="3114"/>
        <v>0.97132503838422946</v>
      </c>
      <c r="AK8995" s="17">
        <f t="shared" si="3115"/>
        <v>0.75951461028015788</v>
      </c>
      <c r="AL8995" s="17">
        <f t="shared" si="3116"/>
        <v>0.78174490703777533</v>
      </c>
      <c r="AM8995" s="17">
        <f t="shared" si="3117"/>
        <v>0.77052274714301561</v>
      </c>
      <c r="AN8995" s="17">
        <f t="shared" si="3118"/>
        <v>0.97132503838422946</v>
      </c>
      <c r="AO8995" s="17">
        <f t="shared" si="3119"/>
        <v>0</v>
      </c>
      <c r="AP8995" s="17">
        <f t="shared" si="3120"/>
        <v>7.7052274714301561</v>
      </c>
      <c r="AQ8995" s="17">
        <f t="shared" si="3121"/>
        <v>12.339156942796603</v>
      </c>
      <c r="AR8995" s="17">
        <f t="shared" si="3122"/>
        <v>20.011549605334785</v>
      </c>
    </row>
    <row r="8996" spans="2:44" x14ac:dyDescent="0.25">
      <c r="B8996">
        <f>INDEX(RawData!$A$2:$A$1048576,MATCH(FmtData!$B$4+(ROW()-10),RawData!$A$2:$A$1048576,0))</f>
        <v>9181</v>
      </c>
      <c r="C8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6)</f>
        <v>42241.473645833335</v>
      </c>
      <c r="D8996" s="46">
        <f>IF($B$6=1,MID(INDEX(RawData!$B$2:$B$1048576, MATCH(FmtData!$B$4+(ROW()-10),RawData!$A$2:$A$1048576,0)),12,8)+$B$5/24,INDEX(RawData!$C$2:$C$1048576, MATCH(FmtData!$B$4+(ROW()-10),RawData!$A$2:$A$1048576,0)))</f>
        <v>0.47364583333333332</v>
      </c>
      <c r="E8996">
        <f>INDEX(RawData!D$2:D$1048576,MATCH(FmtData!$B$4+(ROW()-10),RawData!$A$2:$A$1048576,0))</f>
        <v>2902.44</v>
      </c>
      <c r="F8996">
        <f>INDEX(RawData!E$2:E$1048576,MATCH(FmtData!$B$4+(ROW()-10),RawData!$A$2:$A$1048576,0))</f>
        <v>6.25</v>
      </c>
      <c r="G8996">
        <f>INDEX(RawData!F$2:F$1048576,MATCH(FmtData!$B$4+(ROW()-10),RawData!$A$2:$A$1048576,0))</f>
        <v>-142.37299999999999</v>
      </c>
      <c r="H8996">
        <f>INDEX(RawData!G$2:G$1048576,MATCH(FmtData!$B$4+(ROW()-10),RawData!$A$2:$A$1048576,0))</f>
        <v>0.49982199999999999</v>
      </c>
      <c r="I8996">
        <f>INDEX(RawData!H$2:H$1048576,MATCH(FmtData!$B$4+(ROW()-10),RawData!$A$2:$A$1048576,0))</f>
        <v>-3.71981E-3</v>
      </c>
      <c r="J8996">
        <f>INDEX(RawData!I$2:I$1048576,MATCH(FmtData!$B$4+(ROW()-10),RawData!$A$2:$A$1048576,0))</f>
        <v>195.7</v>
      </c>
      <c r="K8996">
        <f>INDEX(RawData!J$2:J$1048576,MATCH(FmtData!$B$4+(ROW()-10),RawData!$A$2:$A$1048576,0))</f>
        <v>194.6</v>
      </c>
      <c r="L8996">
        <f>INDEX(RawData!K$2:K$1048576,MATCH(FmtData!$B$4+(ROW()-10),RawData!$A$2:$A$1048576,0))</f>
        <v>165.4</v>
      </c>
      <c r="M8996">
        <f>INDEX(RawData!L$2:L$1048576,MATCH(FmtData!$B$4+(ROW()-10),RawData!$A$2:$A$1048576,0))</f>
        <v>23.3</v>
      </c>
      <c r="N8996">
        <f>INDEX(RawData!M$2:M$1048576,MATCH(FmtData!$B$4+(ROW()-10),RawData!$A$2:$A$1048576,0))</f>
        <v>21.9</v>
      </c>
      <c r="O8996">
        <f>INDEX(RawData!N$2:N$1048576,MATCH(FmtData!$B$4+(ROW()-10),RawData!$A$2:$A$1048576,0))</f>
        <v>176.3</v>
      </c>
      <c r="P8996">
        <f>INDEX(RawData!O$2:O$1048576,MATCH(FmtData!$B$4+(ROW()-10),RawData!$A$2:$A$1048576,0))</f>
        <v>35.831699999999998</v>
      </c>
      <c r="Q8996">
        <f>INDEX(RawData!P$2:P$1048576,MATCH(FmtData!$B$4+(ROW()-10),RawData!$A$2:$A$1048576,0))</f>
        <v>208.672</v>
      </c>
      <c r="R8996">
        <f>INDEX(RawData!Q$2:Q$1048576,MATCH(FmtData!$B$4+(ROW()-10),RawData!$A$2:$A$1048576,0))</f>
        <v>1.8310500000000001E-3</v>
      </c>
      <c r="S8996">
        <f>INDEX(RawData!R$2:R$1048576,MATCH(FmtData!$B$4+(ROW()-10),RawData!$A$2:$A$1048576,0))</f>
        <v>0.51633799999999996</v>
      </c>
      <c r="T8996">
        <f>INDEX(RawData!S$2:S$1048576,MATCH(FmtData!$B$4+(ROW()-10),RawData!$A$2:$A$1048576,0))</f>
        <v>0.52676999999999996</v>
      </c>
      <c r="U8996">
        <f>INDEX(RawData!T$2:T$1048576,MATCH(FmtData!$B$4+(ROW()-10),RawData!$A$2:$A$1048576,0))</f>
        <v>21.9543</v>
      </c>
      <c r="V8996">
        <f>INDEX(RawData!U$2:U$1048576,MATCH(FmtData!$B$4+(ROW()-10),RawData!$A$2:$A$1048576,0))</f>
        <v>22.140499999999999</v>
      </c>
      <c r="W8996" s="8">
        <f t="shared" si="3101"/>
        <v>0.18619999999999948</v>
      </c>
      <c r="X8996" s="8">
        <f t="shared" si="3102"/>
        <v>-0.26073607999999993</v>
      </c>
      <c r="Y8996" s="8">
        <f t="shared" si="3103"/>
        <v>-0.15884651999999996</v>
      </c>
      <c r="Z8996" s="8">
        <f t="shared" si="3104"/>
        <v>10.152691814042056</v>
      </c>
      <c r="AA8996" s="8">
        <f t="shared" si="3105"/>
        <v>10.050802254042056</v>
      </c>
      <c r="AB8996" s="8">
        <f t="shared" si="3106"/>
        <v>10.101747034042056</v>
      </c>
      <c r="AC8996" s="6">
        <f t="shared" si="3107"/>
        <v>-298.66100000000006</v>
      </c>
      <c r="AD8996" s="15">
        <f t="shared" si="3108"/>
        <v>-38.88900000000001</v>
      </c>
      <c r="AE8996" s="15">
        <f t="shared" si="3109"/>
        <v>68.452791551277301</v>
      </c>
      <c r="AF8996" s="15">
        <f t="shared" si="3110"/>
        <v>41.299610510253387</v>
      </c>
      <c r="AG8996" s="15">
        <f t="shared" si="3111"/>
        <v>54.811079706319902</v>
      </c>
      <c r="AH8996" s="15">
        <f t="shared" si="3112"/>
        <v>-139.76760518134813</v>
      </c>
      <c r="AI8996" s="17">
        <f t="shared" si="3113"/>
        <v>1.2339156942796603</v>
      </c>
      <c r="AJ8996" s="17">
        <f t="shared" si="3114"/>
        <v>0.97132503838422946</v>
      </c>
      <c r="AK8996" s="17">
        <f t="shared" si="3115"/>
        <v>0.75951461028015788</v>
      </c>
      <c r="AL8996" s="17">
        <f t="shared" si="3116"/>
        <v>0.78174490703777533</v>
      </c>
      <c r="AM8996" s="17">
        <f t="shared" si="3117"/>
        <v>0.77052274714301561</v>
      </c>
      <c r="AN8996" s="17">
        <f t="shared" si="3118"/>
        <v>0.97132503838422946</v>
      </c>
      <c r="AO8996" s="17">
        <f t="shared" si="3119"/>
        <v>0</v>
      </c>
      <c r="AP8996" s="17">
        <f t="shared" si="3120"/>
        <v>7.7052274714301561</v>
      </c>
      <c r="AQ8996" s="17">
        <f t="shared" si="3121"/>
        <v>12.339156942796603</v>
      </c>
      <c r="AR8996" s="17">
        <f t="shared" si="3122"/>
        <v>20.011549605334785</v>
      </c>
    </row>
    <row r="8997" spans="2:44" x14ac:dyDescent="0.25">
      <c r="B8997">
        <f>INDEX(RawData!$A$2:$A$1048576,MATCH(FmtData!$B$4+(ROW()-10),RawData!$A$2:$A$1048576,0))</f>
        <v>9182</v>
      </c>
      <c r="C8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7)</f>
        <v>42241.473773148151</v>
      </c>
      <c r="D8997" s="46">
        <f>IF($B$6=1,MID(INDEX(RawData!$B$2:$B$1048576, MATCH(FmtData!$B$4+(ROW()-10),RawData!$A$2:$A$1048576,0)),12,8)+$B$5/24,INDEX(RawData!$C$2:$C$1048576, MATCH(FmtData!$B$4+(ROW()-10),RawData!$A$2:$A$1048576,0)))</f>
        <v>0.47377314814814814</v>
      </c>
      <c r="E8997">
        <f>INDEX(RawData!D$2:D$1048576,MATCH(FmtData!$B$4+(ROW()-10),RawData!$A$2:$A$1048576,0))</f>
        <v>2902.44</v>
      </c>
      <c r="F8997">
        <f>INDEX(RawData!E$2:E$1048576,MATCH(FmtData!$B$4+(ROW()-10),RawData!$A$2:$A$1048576,0))</f>
        <v>6.25</v>
      </c>
      <c r="G8997">
        <f>INDEX(RawData!F$2:F$1048576,MATCH(FmtData!$B$4+(ROW()-10),RawData!$A$2:$A$1048576,0))</f>
        <v>-142.37299999999999</v>
      </c>
      <c r="H8997">
        <f>INDEX(RawData!G$2:G$1048576,MATCH(FmtData!$B$4+(ROW()-10),RawData!$A$2:$A$1048576,0))</f>
        <v>0.49982199999999999</v>
      </c>
      <c r="I8997">
        <f>INDEX(RawData!H$2:H$1048576,MATCH(FmtData!$B$4+(ROW()-10),RawData!$A$2:$A$1048576,0))</f>
        <v>-3.71981E-3</v>
      </c>
      <c r="J8997">
        <f>INDEX(RawData!I$2:I$1048576,MATCH(FmtData!$B$4+(ROW()-10),RawData!$A$2:$A$1048576,0))</f>
        <v>195.4</v>
      </c>
      <c r="K8997">
        <f>INDEX(RawData!J$2:J$1048576,MATCH(FmtData!$B$4+(ROW()-10),RawData!$A$2:$A$1048576,0))</f>
        <v>195</v>
      </c>
      <c r="L8997">
        <f>INDEX(RawData!K$2:K$1048576,MATCH(FmtData!$B$4+(ROW()-10),RawData!$A$2:$A$1048576,0))</f>
        <v>165.4</v>
      </c>
      <c r="M8997">
        <f>INDEX(RawData!L$2:L$1048576,MATCH(FmtData!$B$4+(ROW()-10),RawData!$A$2:$A$1048576,0))</f>
        <v>23.3</v>
      </c>
      <c r="N8997">
        <f>INDEX(RawData!M$2:M$1048576,MATCH(FmtData!$B$4+(ROW()-10),RawData!$A$2:$A$1048576,0))</f>
        <v>21.9</v>
      </c>
      <c r="O8997">
        <f>INDEX(RawData!N$2:N$1048576,MATCH(FmtData!$B$4+(ROW()-10),RawData!$A$2:$A$1048576,0))</f>
        <v>176.3</v>
      </c>
      <c r="P8997">
        <f>INDEX(RawData!O$2:O$1048576,MATCH(FmtData!$B$4+(ROW()-10),RawData!$A$2:$A$1048576,0))</f>
        <v>35.831699999999998</v>
      </c>
      <c r="Q8997">
        <f>INDEX(RawData!P$2:P$1048576,MATCH(FmtData!$B$4+(ROW()-10),RawData!$A$2:$A$1048576,0))</f>
        <v>208.672</v>
      </c>
      <c r="R8997">
        <f>INDEX(RawData!Q$2:Q$1048576,MATCH(FmtData!$B$4+(ROW()-10),RawData!$A$2:$A$1048576,0))</f>
        <v>1.8310500000000001E-3</v>
      </c>
      <c r="S8997">
        <f>INDEX(RawData!R$2:R$1048576,MATCH(FmtData!$B$4+(ROW()-10),RawData!$A$2:$A$1048576,0))</f>
        <v>0.51633799999999996</v>
      </c>
      <c r="T8997">
        <f>INDEX(RawData!S$2:S$1048576,MATCH(FmtData!$B$4+(ROW()-10),RawData!$A$2:$A$1048576,0))</f>
        <v>0.52676999999999996</v>
      </c>
      <c r="U8997">
        <f>INDEX(RawData!T$2:T$1048576,MATCH(FmtData!$B$4+(ROW()-10),RawData!$A$2:$A$1048576,0))</f>
        <v>21.8826</v>
      </c>
      <c r="V8997">
        <f>INDEX(RawData!U$2:U$1048576,MATCH(FmtData!$B$4+(ROW()-10),RawData!$A$2:$A$1048576,0))</f>
        <v>22.11</v>
      </c>
      <c r="W8997" s="8">
        <f t="shared" si="3101"/>
        <v>0.22739999999999938</v>
      </c>
      <c r="X8997" s="8">
        <f t="shared" si="3102"/>
        <v>-0.26073607999999993</v>
      </c>
      <c r="Y8997" s="8">
        <f t="shared" si="3103"/>
        <v>-0.15884651999999996</v>
      </c>
      <c r="Z8997" s="8">
        <f t="shared" si="3104"/>
        <v>10.152691814042056</v>
      </c>
      <c r="AA8997" s="8">
        <f t="shared" si="3105"/>
        <v>10.050802254042056</v>
      </c>
      <c r="AB8997" s="8">
        <f t="shared" si="3106"/>
        <v>10.101747034042056</v>
      </c>
      <c r="AC8997" s="6">
        <f t="shared" si="3107"/>
        <v>-298.66100000000006</v>
      </c>
      <c r="AD8997" s="15">
        <f t="shared" si="3108"/>
        <v>-38.88900000000001</v>
      </c>
      <c r="AE8997" s="15">
        <f t="shared" si="3109"/>
        <v>68.452791551277301</v>
      </c>
      <c r="AF8997" s="15">
        <f t="shared" si="3110"/>
        <v>41.299610510253387</v>
      </c>
      <c r="AG8997" s="15">
        <f t="shared" si="3111"/>
        <v>54.811079706319902</v>
      </c>
      <c r="AH8997" s="15">
        <f t="shared" si="3112"/>
        <v>-139.76760518134813</v>
      </c>
      <c r="AI8997" s="17">
        <f t="shared" si="3113"/>
        <v>1.2339156942796603</v>
      </c>
      <c r="AJ8997" s="17">
        <f t="shared" si="3114"/>
        <v>0.97132503838422946</v>
      </c>
      <c r="AK8997" s="17">
        <f t="shared" si="3115"/>
        <v>0.75951461028015788</v>
      </c>
      <c r="AL8997" s="17">
        <f t="shared" si="3116"/>
        <v>0.78174490703777533</v>
      </c>
      <c r="AM8997" s="17">
        <f t="shared" si="3117"/>
        <v>0.77052274714301561</v>
      </c>
      <c r="AN8997" s="17">
        <f t="shared" si="3118"/>
        <v>0.97132503838422946</v>
      </c>
      <c r="AO8997" s="17">
        <f t="shared" si="3119"/>
        <v>0</v>
      </c>
      <c r="AP8997" s="17">
        <f t="shared" si="3120"/>
        <v>7.7052274714301561</v>
      </c>
      <c r="AQ8997" s="17">
        <f t="shared" si="3121"/>
        <v>12.339156942796603</v>
      </c>
      <c r="AR8997" s="17">
        <f t="shared" si="3122"/>
        <v>20.011549605334785</v>
      </c>
    </row>
    <row r="8998" spans="2:44" x14ac:dyDescent="0.25">
      <c r="B8998">
        <f>INDEX(RawData!$A$2:$A$1048576,MATCH(FmtData!$B$4+(ROW()-10),RawData!$A$2:$A$1048576,0))</f>
        <v>9183</v>
      </c>
      <c r="C8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8)</f>
        <v>42241.47388888889</v>
      </c>
      <c r="D8998" s="46">
        <f>IF($B$6=1,MID(INDEX(RawData!$B$2:$B$1048576, MATCH(FmtData!$B$4+(ROW()-10),RawData!$A$2:$A$1048576,0)),12,8)+$B$5/24,INDEX(RawData!$C$2:$C$1048576, MATCH(FmtData!$B$4+(ROW()-10),RawData!$A$2:$A$1048576,0)))</f>
        <v>0.47388888888888886</v>
      </c>
      <c r="E8998">
        <f>INDEX(RawData!D$2:D$1048576,MATCH(FmtData!$B$4+(ROW()-10),RawData!$A$2:$A$1048576,0))</f>
        <v>2902.44</v>
      </c>
      <c r="F8998">
        <f>INDEX(RawData!E$2:E$1048576,MATCH(FmtData!$B$4+(ROW()-10),RawData!$A$2:$A$1048576,0))</f>
        <v>6.25</v>
      </c>
      <c r="G8998">
        <f>INDEX(RawData!F$2:F$1048576,MATCH(FmtData!$B$4+(ROW()-10),RawData!$A$2:$A$1048576,0))</f>
        <v>-142.37299999999999</v>
      </c>
      <c r="H8998">
        <f>INDEX(RawData!G$2:G$1048576,MATCH(FmtData!$B$4+(ROW()-10),RawData!$A$2:$A$1048576,0))</f>
        <v>0.49984099999999998</v>
      </c>
      <c r="I8998">
        <f>INDEX(RawData!H$2:H$1048576,MATCH(FmtData!$B$4+(ROW()-10),RawData!$A$2:$A$1048576,0))</f>
        <v>-3.71981E-3</v>
      </c>
      <c r="J8998">
        <f>INDEX(RawData!I$2:I$1048576,MATCH(FmtData!$B$4+(ROW()-10),RawData!$A$2:$A$1048576,0))</f>
        <v>195.2</v>
      </c>
      <c r="K8998">
        <f>INDEX(RawData!J$2:J$1048576,MATCH(FmtData!$B$4+(ROW()-10),RawData!$A$2:$A$1048576,0))</f>
        <v>195.7</v>
      </c>
      <c r="L8998">
        <f>INDEX(RawData!K$2:K$1048576,MATCH(FmtData!$B$4+(ROW()-10),RawData!$A$2:$A$1048576,0))</f>
        <v>165.3</v>
      </c>
      <c r="M8998">
        <f>INDEX(RawData!L$2:L$1048576,MATCH(FmtData!$B$4+(ROW()-10),RawData!$A$2:$A$1048576,0))</f>
        <v>23.3</v>
      </c>
      <c r="N8998">
        <f>INDEX(RawData!M$2:M$1048576,MATCH(FmtData!$B$4+(ROW()-10),RawData!$A$2:$A$1048576,0))</f>
        <v>21.9</v>
      </c>
      <c r="O8998">
        <f>INDEX(RawData!N$2:N$1048576,MATCH(FmtData!$B$4+(ROW()-10),RawData!$A$2:$A$1048576,0))</f>
        <v>176.3</v>
      </c>
      <c r="P8998">
        <f>INDEX(RawData!O$2:O$1048576,MATCH(FmtData!$B$4+(ROW()-10),RawData!$A$2:$A$1048576,0))</f>
        <v>35.831699999999998</v>
      </c>
      <c r="Q8998">
        <f>INDEX(RawData!P$2:P$1048576,MATCH(FmtData!$B$4+(ROW()-10),RawData!$A$2:$A$1048576,0))</f>
        <v>208.672</v>
      </c>
      <c r="R8998">
        <f>INDEX(RawData!Q$2:Q$1048576,MATCH(FmtData!$B$4+(ROW()-10),RawData!$A$2:$A$1048576,0))</f>
        <v>1.8310500000000001E-3</v>
      </c>
      <c r="S8998">
        <f>INDEX(RawData!R$2:R$1048576,MATCH(FmtData!$B$4+(ROW()-10),RawData!$A$2:$A$1048576,0))</f>
        <v>0.51633799999999996</v>
      </c>
      <c r="T8998">
        <f>INDEX(RawData!S$2:S$1048576,MATCH(FmtData!$B$4+(ROW()-10),RawData!$A$2:$A$1048576,0))</f>
        <v>0.52676999999999996</v>
      </c>
      <c r="U8998">
        <f>INDEX(RawData!T$2:T$1048576,MATCH(FmtData!$B$4+(ROW()-10),RawData!$A$2:$A$1048576,0))</f>
        <v>21.788</v>
      </c>
      <c r="V8998">
        <f>INDEX(RawData!U$2:U$1048576,MATCH(FmtData!$B$4+(ROW()-10),RawData!$A$2:$A$1048576,0))</f>
        <v>22.0337</v>
      </c>
      <c r="W8998" s="8">
        <f t="shared" si="3101"/>
        <v>0.24569999999999936</v>
      </c>
      <c r="X8998" s="8">
        <f t="shared" si="3102"/>
        <v>-0.26073607999999993</v>
      </c>
      <c r="Y8998" s="8">
        <f t="shared" si="3103"/>
        <v>-0.15884651999999996</v>
      </c>
      <c r="Z8998" s="8">
        <f t="shared" si="3104"/>
        <v>10.152691814042056</v>
      </c>
      <c r="AA8998" s="8">
        <f t="shared" si="3105"/>
        <v>10.050802254042056</v>
      </c>
      <c r="AB8998" s="8">
        <f t="shared" si="3106"/>
        <v>10.101747034042056</v>
      </c>
      <c r="AC8998" s="6">
        <f t="shared" si="3107"/>
        <v>-298.66100000000006</v>
      </c>
      <c r="AD8998" s="15">
        <f t="shared" si="3108"/>
        <v>-38.88900000000001</v>
      </c>
      <c r="AE8998" s="15">
        <f t="shared" si="3109"/>
        <v>68.452791551277301</v>
      </c>
      <c r="AF8998" s="15">
        <f t="shared" si="3110"/>
        <v>41.299610510253387</v>
      </c>
      <c r="AG8998" s="15">
        <f t="shared" si="3111"/>
        <v>54.811079706319902</v>
      </c>
      <c r="AH8998" s="15">
        <f t="shared" si="3112"/>
        <v>-139.76760518134813</v>
      </c>
      <c r="AI8998" s="17">
        <f t="shared" si="3113"/>
        <v>1.2339156942796603</v>
      </c>
      <c r="AJ8998" s="17">
        <f t="shared" si="3114"/>
        <v>0.97132503838422946</v>
      </c>
      <c r="AK8998" s="17">
        <f t="shared" si="3115"/>
        <v>0.75951461028015788</v>
      </c>
      <c r="AL8998" s="17">
        <f t="shared" si="3116"/>
        <v>0.78174490703777533</v>
      </c>
      <c r="AM8998" s="17">
        <f t="shared" si="3117"/>
        <v>0.77052274714301561</v>
      </c>
      <c r="AN8998" s="17">
        <f t="shared" si="3118"/>
        <v>0.97132503838422946</v>
      </c>
      <c r="AO8998" s="17">
        <f t="shared" si="3119"/>
        <v>0</v>
      </c>
      <c r="AP8998" s="17">
        <f t="shared" si="3120"/>
        <v>7.7052274714301561</v>
      </c>
      <c r="AQ8998" s="17">
        <f t="shared" si="3121"/>
        <v>12.339156942796603</v>
      </c>
      <c r="AR8998" s="17">
        <f t="shared" si="3122"/>
        <v>20.011549605334785</v>
      </c>
    </row>
    <row r="8999" spans="2:44" x14ac:dyDescent="0.25">
      <c r="B8999">
        <f>INDEX(RawData!$A$2:$A$1048576,MATCH(FmtData!$B$4+(ROW()-10),RawData!$A$2:$A$1048576,0))</f>
        <v>9184</v>
      </c>
      <c r="C8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9)</f>
        <v>42241.474004629628</v>
      </c>
      <c r="D8999" s="46">
        <f>IF($B$6=1,MID(INDEX(RawData!$B$2:$B$1048576, MATCH(FmtData!$B$4+(ROW()-10),RawData!$A$2:$A$1048576,0)),12,8)+$B$5/24,INDEX(RawData!$C$2:$C$1048576, MATCH(FmtData!$B$4+(ROW()-10),RawData!$A$2:$A$1048576,0)))</f>
        <v>0.47400462962962964</v>
      </c>
      <c r="E8999">
        <f>INDEX(RawData!D$2:D$1048576,MATCH(FmtData!$B$4+(ROW()-10),RawData!$A$2:$A$1048576,0))</f>
        <v>2902.44</v>
      </c>
      <c r="F8999">
        <f>INDEX(RawData!E$2:E$1048576,MATCH(FmtData!$B$4+(ROW()-10),RawData!$A$2:$A$1048576,0))</f>
        <v>6.25</v>
      </c>
      <c r="G8999">
        <f>INDEX(RawData!F$2:F$1048576,MATCH(FmtData!$B$4+(ROW()-10),RawData!$A$2:$A$1048576,0))</f>
        <v>-142.37299999999999</v>
      </c>
      <c r="H8999">
        <f>INDEX(RawData!G$2:G$1048576,MATCH(FmtData!$B$4+(ROW()-10),RawData!$A$2:$A$1048576,0))</f>
        <v>0.49982199999999999</v>
      </c>
      <c r="I8999">
        <f>INDEX(RawData!H$2:H$1048576,MATCH(FmtData!$B$4+(ROW()-10),RawData!$A$2:$A$1048576,0))</f>
        <v>-3.71981E-3</v>
      </c>
      <c r="J8999">
        <f>INDEX(RawData!I$2:I$1048576,MATCH(FmtData!$B$4+(ROW()-10),RawData!$A$2:$A$1048576,0))</f>
        <v>195</v>
      </c>
      <c r="K8999">
        <f>INDEX(RawData!J$2:J$1048576,MATCH(FmtData!$B$4+(ROW()-10),RawData!$A$2:$A$1048576,0))</f>
        <v>196.3</v>
      </c>
      <c r="L8999">
        <f>INDEX(RawData!K$2:K$1048576,MATCH(FmtData!$B$4+(ROW()-10),RawData!$A$2:$A$1048576,0))</f>
        <v>165.4</v>
      </c>
      <c r="M8999">
        <f>INDEX(RawData!L$2:L$1048576,MATCH(FmtData!$B$4+(ROW()-10),RawData!$A$2:$A$1048576,0))</f>
        <v>23.3</v>
      </c>
      <c r="N8999">
        <f>INDEX(RawData!M$2:M$1048576,MATCH(FmtData!$B$4+(ROW()-10),RawData!$A$2:$A$1048576,0))</f>
        <v>21.9</v>
      </c>
      <c r="O8999">
        <f>INDEX(RawData!N$2:N$1048576,MATCH(FmtData!$B$4+(ROW()-10),RawData!$A$2:$A$1048576,0))</f>
        <v>176.2</v>
      </c>
      <c r="P8999">
        <f>INDEX(RawData!O$2:O$1048576,MATCH(FmtData!$B$4+(ROW()-10),RawData!$A$2:$A$1048576,0))</f>
        <v>35.831699999999998</v>
      </c>
      <c r="Q8999">
        <f>INDEX(RawData!P$2:P$1048576,MATCH(FmtData!$B$4+(ROW()-10),RawData!$A$2:$A$1048576,0))</f>
        <v>208.672</v>
      </c>
      <c r="R8999">
        <f>INDEX(RawData!Q$2:Q$1048576,MATCH(FmtData!$B$4+(ROW()-10),RawData!$A$2:$A$1048576,0))</f>
        <v>1.8310500000000001E-3</v>
      </c>
      <c r="S8999">
        <f>INDEX(RawData!R$2:R$1048576,MATCH(FmtData!$B$4+(ROW()-10),RawData!$A$2:$A$1048576,0))</f>
        <v>0.51633799999999996</v>
      </c>
      <c r="T8999">
        <f>INDEX(RawData!S$2:S$1048576,MATCH(FmtData!$B$4+(ROW()-10),RawData!$A$2:$A$1048576,0))</f>
        <v>0.52676999999999996</v>
      </c>
      <c r="U8999">
        <f>INDEX(RawData!T$2:T$1048576,MATCH(FmtData!$B$4+(ROW()-10),RawData!$A$2:$A$1048576,0))</f>
        <v>21.701000000000001</v>
      </c>
      <c r="V8999">
        <f>INDEX(RawData!U$2:U$1048576,MATCH(FmtData!$B$4+(ROW()-10),RawData!$A$2:$A$1048576,0))</f>
        <v>21.9574</v>
      </c>
      <c r="W8999" s="8">
        <f t="shared" si="3101"/>
        <v>0.2563999999999993</v>
      </c>
      <c r="X8999" s="8">
        <f t="shared" si="3102"/>
        <v>-0.26073607999999993</v>
      </c>
      <c r="Y8999" s="8">
        <f t="shared" si="3103"/>
        <v>-0.15884651999999996</v>
      </c>
      <c r="Z8999" s="8">
        <f t="shared" si="3104"/>
        <v>10.152691814042056</v>
      </c>
      <c r="AA8999" s="8">
        <f t="shared" si="3105"/>
        <v>10.050802254042056</v>
      </c>
      <c r="AB8999" s="8">
        <f t="shared" si="3106"/>
        <v>10.101747034042056</v>
      </c>
      <c r="AC8999" s="6">
        <f t="shared" si="3107"/>
        <v>-298.66100000000006</v>
      </c>
      <c r="AD8999" s="15">
        <f t="shared" si="3108"/>
        <v>-38.88900000000001</v>
      </c>
      <c r="AE8999" s="15">
        <f t="shared" si="3109"/>
        <v>68.452791551277301</v>
      </c>
      <c r="AF8999" s="15">
        <f t="shared" si="3110"/>
        <v>41.299610510253387</v>
      </c>
      <c r="AG8999" s="15">
        <f t="shared" si="3111"/>
        <v>54.811079706319902</v>
      </c>
      <c r="AH8999" s="15">
        <f t="shared" si="3112"/>
        <v>-139.76760518134813</v>
      </c>
      <c r="AI8999" s="17">
        <f t="shared" si="3113"/>
        <v>1.2339156942796603</v>
      </c>
      <c r="AJ8999" s="17">
        <f t="shared" si="3114"/>
        <v>0.97132503838422946</v>
      </c>
      <c r="AK8999" s="17">
        <f t="shared" si="3115"/>
        <v>0.75951461028015788</v>
      </c>
      <c r="AL8999" s="17">
        <f t="shared" si="3116"/>
        <v>0.78174490703777533</v>
      </c>
      <c r="AM8999" s="17">
        <f t="shared" si="3117"/>
        <v>0.77052274714301561</v>
      </c>
      <c r="AN8999" s="17">
        <f t="shared" si="3118"/>
        <v>0.97132503838422946</v>
      </c>
      <c r="AO8999" s="17">
        <f t="shared" si="3119"/>
        <v>0</v>
      </c>
      <c r="AP8999" s="17">
        <f t="shared" si="3120"/>
        <v>7.7052274714301561</v>
      </c>
      <c r="AQ8999" s="17">
        <f t="shared" si="3121"/>
        <v>12.339156942796603</v>
      </c>
      <c r="AR8999" s="17">
        <f t="shared" si="3122"/>
        <v>20.011549605334785</v>
      </c>
    </row>
    <row r="9000" spans="2:44" x14ac:dyDescent="0.25">
      <c r="B9000">
        <f>INDEX(RawData!$A$2:$A$1048576,MATCH(FmtData!$B$4+(ROW()-10),RawData!$A$2:$A$1048576,0))</f>
        <v>9185</v>
      </c>
      <c r="C9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0)</f>
        <v>42241.474120370367</v>
      </c>
      <c r="D9000" s="46">
        <f>IF($B$6=1,MID(INDEX(RawData!$B$2:$B$1048576, MATCH(FmtData!$B$4+(ROW()-10),RawData!$A$2:$A$1048576,0)),12,8)+$B$5/24,INDEX(RawData!$C$2:$C$1048576, MATCH(FmtData!$B$4+(ROW()-10),RawData!$A$2:$A$1048576,0)))</f>
        <v>0.47412037037037041</v>
      </c>
      <c r="E9000">
        <f>INDEX(RawData!D$2:D$1048576,MATCH(FmtData!$B$4+(ROW()-10),RawData!$A$2:$A$1048576,0))</f>
        <v>2902.44</v>
      </c>
      <c r="F9000">
        <f>INDEX(RawData!E$2:E$1048576,MATCH(FmtData!$B$4+(ROW()-10),RawData!$A$2:$A$1048576,0))</f>
        <v>6.25</v>
      </c>
      <c r="G9000">
        <f>INDEX(RawData!F$2:F$1048576,MATCH(FmtData!$B$4+(ROW()-10),RawData!$A$2:$A$1048576,0))</f>
        <v>-142.37299999999999</v>
      </c>
      <c r="H9000">
        <f>INDEX(RawData!G$2:G$1048576,MATCH(FmtData!$B$4+(ROW()-10),RawData!$A$2:$A$1048576,0))</f>
        <v>0.49982199999999999</v>
      </c>
      <c r="I9000">
        <f>INDEX(RawData!H$2:H$1048576,MATCH(FmtData!$B$4+(ROW()-10),RawData!$A$2:$A$1048576,0))</f>
        <v>-3.71981E-3</v>
      </c>
      <c r="J9000">
        <f>INDEX(RawData!I$2:I$1048576,MATCH(FmtData!$B$4+(ROW()-10),RawData!$A$2:$A$1048576,0))</f>
        <v>194.7</v>
      </c>
      <c r="K9000">
        <f>INDEX(RawData!J$2:J$1048576,MATCH(FmtData!$B$4+(ROW()-10),RawData!$A$2:$A$1048576,0))</f>
        <v>196.6</v>
      </c>
      <c r="L9000">
        <f>INDEX(RawData!K$2:K$1048576,MATCH(FmtData!$B$4+(ROW()-10),RawData!$A$2:$A$1048576,0))</f>
        <v>165.4</v>
      </c>
      <c r="M9000">
        <f>INDEX(RawData!L$2:L$1048576,MATCH(FmtData!$B$4+(ROW()-10),RawData!$A$2:$A$1048576,0))</f>
        <v>23.3</v>
      </c>
      <c r="N9000">
        <f>INDEX(RawData!M$2:M$1048576,MATCH(FmtData!$B$4+(ROW()-10),RawData!$A$2:$A$1048576,0))</f>
        <v>21.9</v>
      </c>
      <c r="O9000">
        <f>INDEX(RawData!N$2:N$1048576,MATCH(FmtData!$B$4+(ROW()-10),RawData!$A$2:$A$1048576,0))</f>
        <v>176.3</v>
      </c>
      <c r="P9000">
        <f>INDEX(RawData!O$2:O$1048576,MATCH(FmtData!$B$4+(ROW()-10),RawData!$A$2:$A$1048576,0))</f>
        <v>35.831699999999998</v>
      </c>
      <c r="Q9000">
        <f>INDEX(RawData!P$2:P$1048576,MATCH(FmtData!$B$4+(ROW()-10),RawData!$A$2:$A$1048576,0))</f>
        <v>208.672</v>
      </c>
      <c r="R9000">
        <f>INDEX(RawData!Q$2:Q$1048576,MATCH(FmtData!$B$4+(ROW()-10),RawData!$A$2:$A$1048576,0))</f>
        <v>1.8310500000000001E-3</v>
      </c>
      <c r="S9000">
        <f>INDEX(RawData!R$2:R$1048576,MATCH(FmtData!$B$4+(ROW()-10),RawData!$A$2:$A$1048576,0))</f>
        <v>0.51633799999999996</v>
      </c>
      <c r="T9000">
        <f>INDEX(RawData!S$2:S$1048576,MATCH(FmtData!$B$4+(ROW()-10),RawData!$A$2:$A$1048576,0))</f>
        <v>0.52676999999999996</v>
      </c>
      <c r="U9000">
        <f>INDEX(RawData!T$2:T$1048576,MATCH(FmtData!$B$4+(ROW()-10),RawData!$A$2:$A$1048576,0))</f>
        <v>21.617100000000001</v>
      </c>
      <c r="V9000">
        <f>INDEX(RawData!U$2:U$1048576,MATCH(FmtData!$B$4+(ROW()-10),RawData!$A$2:$A$1048576,0))</f>
        <v>21.8811</v>
      </c>
      <c r="W9000" s="8">
        <f t="shared" si="3101"/>
        <v>0.26399999999999935</v>
      </c>
      <c r="X9000" s="8">
        <f t="shared" si="3102"/>
        <v>-0.26073607999999993</v>
      </c>
      <c r="Y9000" s="8">
        <f t="shared" si="3103"/>
        <v>-0.15884651999999996</v>
      </c>
      <c r="Z9000" s="8">
        <f t="shared" si="3104"/>
        <v>10.152691814042056</v>
      </c>
      <c r="AA9000" s="8">
        <f t="shared" si="3105"/>
        <v>10.050802254042056</v>
      </c>
      <c r="AB9000" s="8">
        <f t="shared" si="3106"/>
        <v>10.101747034042056</v>
      </c>
      <c r="AC9000" s="6">
        <f t="shared" si="3107"/>
        <v>-298.66100000000006</v>
      </c>
      <c r="AD9000" s="15">
        <f t="shared" si="3108"/>
        <v>-38.88900000000001</v>
      </c>
      <c r="AE9000" s="15">
        <f t="shared" si="3109"/>
        <v>68.452791551277301</v>
      </c>
      <c r="AF9000" s="15">
        <f t="shared" si="3110"/>
        <v>41.299610510253387</v>
      </c>
      <c r="AG9000" s="15">
        <f t="shared" si="3111"/>
        <v>54.811079706319902</v>
      </c>
      <c r="AH9000" s="15">
        <f t="shared" si="3112"/>
        <v>-139.76760518134813</v>
      </c>
      <c r="AI9000" s="17">
        <f t="shared" si="3113"/>
        <v>1.2339156942796603</v>
      </c>
      <c r="AJ9000" s="17">
        <f t="shared" si="3114"/>
        <v>0.97132503838422946</v>
      </c>
      <c r="AK9000" s="17">
        <f t="shared" si="3115"/>
        <v>0.75951461028015788</v>
      </c>
      <c r="AL9000" s="17">
        <f t="shared" si="3116"/>
        <v>0.78174490703777533</v>
      </c>
      <c r="AM9000" s="17">
        <f t="shared" si="3117"/>
        <v>0.77052274714301561</v>
      </c>
      <c r="AN9000" s="17">
        <f t="shared" si="3118"/>
        <v>0.97132503838422946</v>
      </c>
      <c r="AO9000" s="17">
        <f t="shared" si="3119"/>
        <v>0</v>
      </c>
      <c r="AP9000" s="17">
        <f t="shared" si="3120"/>
        <v>7.7052274714301561</v>
      </c>
      <c r="AQ9000" s="17">
        <f t="shared" si="3121"/>
        <v>12.339156942796603</v>
      </c>
      <c r="AR9000" s="17">
        <f t="shared" si="3122"/>
        <v>20.011549605334785</v>
      </c>
    </row>
    <row r="9001" spans="2:44" x14ac:dyDescent="0.25">
      <c r="B9001">
        <f>INDEX(RawData!$A$2:$A$1048576,MATCH(FmtData!$B$4+(ROW()-10),RawData!$A$2:$A$1048576,0))</f>
        <v>9186</v>
      </c>
      <c r="C9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1)</f>
        <v>42241.474236111113</v>
      </c>
      <c r="D9001" s="46">
        <f>IF($B$6=1,MID(INDEX(RawData!$B$2:$B$1048576, MATCH(FmtData!$B$4+(ROW()-10),RawData!$A$2:$A$1048576,0)),12,8)+$B$5/24,INDEX(RawData!$C$2:$C$1048576, MATCH(FmtData!$B$4+(ROW()-10),RawData!$A$2:$A$1048576,0)))</f>
        <v>0.47423611111111108</v>
      </c>
      <c r="E9001">
        <f>INDEX(RawData!D$2:D$1048576,MATCH(FmtData!$B$4+(ROW()-10),RawData!$A$2:$A$1048576,0))</f>
        <v>2901.19</v>
      </c>
      <c r="F9001">
        <f>INDEX(RawData!E$2:E$1048576,MATCH(FmtData!$B$4+(ROW()-10),RawData!$A$2:$A$1048576,0))</f>
        <v>6.25</v>
      </c>
      <c r="G9001">
        <f>INDEX(RawData!F$2:F$1048576,MATCH(FmtData!$B$4+(ROW()-10),RawData!$A$2:$A$1048576,0))</f>
        <v>-142.37299999999999</v>
      </c>
      <c r="H9001">
        <f>INDEX(RawData!G$2:G$1048576,MATCH(FmtData!$B$4+(ROW()-10),RawData!$A$2:$A$1048576,0))</f>
        <v>0.49982199999999999</v>
      </c>
      <c r="I9001">
        <f>INDEX(RawData!H$2:H$1048576,MATCH(FmtData!$B$4+(ROW()-10),RawData!$A$2:$A$1048576,0))</f>
        <v>-3.71981E-3</v>
      </c>
      <c r="J9001">
        <f>INDEX(RawData!I$2:I$1048576,MATCH(FmtData!$B$4+(ROW()-10),RawData!$A$2:$A$1048576,0))</f>
        <v>194.5</v>
      </c>
      <c r="K9001">
        <f>INDEX(RawData!J$2:J$1048576,MATCH(FmtData!$B$4+(ROW()-10),RawData!$A$2:$A$1048576,0))</f>
        <v>196.3</v>
      </c>
      <c r="L9001">
        <f>INDEX(RawData!K$2:K$1048576,MATCH(FmtData!$B$4+(ROW()-10),RawData!$A$2:$A$1048576,0))</f>
        <v>165.4</v>
      </c>
      <c r="M9001">
        <f>INDEX(RawData!L$2:L$1048576,MATCH(FmtData!$B$4+(ROW()-10),RawData!$A$2:$A$1048576,0))</f>
        <v>23.3</v>
      </c>
      <c r="N9001">
        <f>INDEX(RawData!M$2:M$1048576,MATCH(FmtData!$B$4+(ROW()-10),RawData!$A$2:$A$1048576,0))</f>
        <v>21.9</v>
      </c>
      <c r="O9001">
        <f>INDEX(RawData!N$2:N$1048576,MATCH(FmtData!$B$4+(ROW()-10),RawData!$A$2:$A$1048576,0))</f>
        <v>176.3</v>
      </c>
      <c r="P9001">
        <f>INDEX(RawData!O$2:O$1048576,MATCH(FmtData!$B$4+(ROW()-10),RawData!$A$2:$A$1048576,0))</f>
        <v>35.819800000000001</v>
      </c>
      <c r="Q9001">
        <f>INDEX(RawData!P$2:P$1048576,MATCH(FmtData!$B$4+(ROW()-10),RawData!$A$2:$A$1048576,0))</f>
        <v>208.672</v>
      </c>
      <c r="R9001">
        <f>INDEX(RawData!Q$2:Q$1048576,MATCH(FmtData!$B$4+(ROW()-10),RawData!$A$2:$A$1048576,0))</f>
        <v>1.8310500000000001E-3</v>
      </c>
      <c r="S9001">
        <f>INDEX(RawData!R$2:R$1048576,MATCH(FmtData!$B$4+(ROW()-10),RawData!$A$2:$A$1048576,0))</f>
        <v>0.51633799999999996</v>
      </c>
      <c r="T9001">
        <f>INDEX(RawData!S$2:S$1048576,MATCH(FmtData!$B$4+(ROW()-10),RawData!$A$2:$A$1048576,0))</f>
        <v>0.52676999999999996</v>
      </c>
      <c r="U9001">
        <f>INDEX(RawData!T$2:T$1048576,MATCH(FmtData!$B$4+(ROW()-10),RawData!$A$2:$A$1048576,0))</f>
        <v>21.533200000000001</v>
      </c>
      <c r="V9001">
        <f>INDEX(RawData!U$2:U$1048576,MATCH(FmtData!$B$4+(ROW()-10),RawData!$A$2:$A$1048576,0))</f>
        <v>21.7743</v>
      </c>
      <c r="W9001" s="8">
        <f t="shared" si="3101"/>
        <v>0.24109999999999943</v>
      </c>
      <c r="X9001" s="8">
        <f t="shared" si="3102"/>
        <v>-0.26073607999999993</v>
      </c>
      <c r="Y9001" s="8">
        <f t="shared" si="3103"/>
        <v>-0.15884651999999996</v>
      </c>
      <c r="Z9001" s="8">
        <f t="shared" si="3104"/>
        <v>10.152691814042056</v>
      </c>
      <c r="AA9001" s="8">
        <f t="shared" si="3105"/>
        <v>10.050802254042056</v>
      </c>
      <c r="AB9001" s="8">
        <f t="shared" si="3106"/>
        <v>10.101747034042056</v>
      </c>
      <c r="AC9001" s="6">
        <f t="shared" si="3107"/>
        <v>-298.66100000000006</v>
      </c>
      <c r="AD9001" s="15">
        <f t="shared" si="3108"/>
        <v>-38.88900000000001</v>
      </c>
      <c r="AE9001" s="15">
        <f t="shared" si="3109"/>
        <v>68.452791551277301</v>
      </c>
      <c r="AF9001" s="15">
        <f t="shared" si="3110"/>
        <v>41.299610510253387</v>
      </c>
      <c r="AG9001" s="15">
        <f t="shared" si="3111"/>
        <v>54.811079706319902</v>
      </c>
      <c r="AH9001" s="15">
        <f t="shared" si="3112"/>
        <v>-139.76760518134813</v>
      </c>
      <c r="AI9001" s="17">
        <f t="shared" si="3113"/>
        <v>1.2339156942796603</v>
      </c>
      <c r="AJ9001" s="17">
        <f t="shared" si="3114"/>
        <v>0.97132503838422946</v>
      </c>
      <c r="AK9001" s="17">
        <f t="shared" si="3115"/>
        <v>0.75951461028015788</v>
      </c>
      <c r="AL9001" s="17">
        <f t="shared" si="3116"/>
        <v>0.78174490703777533</v>
      </c>
      <c r="AM9001" s="17">
        <f t="shared" si="3117"/>
        <v>0.77052274714301561</v>
      </c>
      <c r="AN9001" s="17">
        <f t="shared" si="3118"/>
        <v>0.97132503838422946</v>
      </c>
      <c r="AO9001" s="17">
        <f t="shared" si="3119"/>
        <v>0</v>
      </c>
      <c r="AP9001" s="17">
        <f t="shared" si="3120"/>
        <v>7.7052274714301561</v>
      </c>
      <c r="AQ9001" s="17">
        <f t="shared" si="3121"/>
        <v>12.339156942796603</v>
      </c>
      <c r="AR9001" s="17">
        <f t="shared" si="3122"/>
        <v>20.002931188758847</v>
      </c>
    </row>
    <row r="9002" spans="2:44" x14ac:dyDescent="0.25">
      <c r="B9002">
        <f>INDEX(RawData!$A$2:$A$1048576,MATCH(FmtData!$B$4+(ROW()-10),RawData!$A$2:$A$1048576,0))</f>
        <v>9187</v>
      </c>
      <c r="C9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2)</f>
        <v>42241.474351851852</v>
      </c>
      <c r="D9002" s="46">
        <f>IF($B$6=1,MID(INDEX(RawData!$B$2:$B$1048576, MATCH(FmtData!$B$4+(ROW()-10),RawData!$A$2:$A$1048576,0)),12,8)+$B$5/24,INDEX(RawData!$C$2:$C$1048576, MATCH(FmtData!$B$4+(ROW()-10),RawData!$A$2:$A$1048576,0)))</f>
        <v>0.47435185185185186</v>
      </c>
      <c r="E9002">
        <f>INDEX(RawData!D$2:D$1048576,MATCH(FmtData!$B$4+(ROW()-10),RawData!$A$2:$A$1048576,0))</f>
        <v>2901.19</v>
      </c>
      <c r="F9002">
        <f>INDEX(RawData!E$2:E$1048576,MATCH(FmtData!$B$4+(ROW()-10),RawData!$A$2:$A$1048576,0))</f>
        <v>6.25</v>
      </c>
      <c r="G9002">
        <f>INDEX(RawData!F$2:F$1048576,MATCH(FmtData!$B$4+(ROW()-10),RawData!$A$2:$A$1048576,0))</f>
        <v>-142.37299999999999</v>
      </c>
      <c r="H9002">
        <f>INDEX(RawData!G$2:G$1048576,MATCH(FmtData!$B$4+(ROW()-10),RawData!$A$2:$A$1048576,0))</f>
        <v>0.49982199999999999</v>
      </c>
      <c r="I9002">
        <f>INDEX(RawData!H$2:H$1048576,MATCH(FmtData!$B$4+(ROW()-10),RawData!$A$2:$A$1048576,0))</f>
        <v>-3.71981E-3</v>
      </c>
      <c r="J9002">
        <f>INDEX(RawData!I$2:I$1048576,MATCH(FmtData!$B$4+(ROW()-10),RawData!$A$2:$A$1048576,0))</f>
        <v>194.3</v>
      </c>
      <c r="K9002">
        <f>INDEX(RawData!J$2:J$1048576,MATCH(FmtData!$B$4+(ROW()-10),RawData!$A$2:$A$1048576,0))</f>
        <v>195.9</v>
      </c>
      <c r="L9002">
        <f>INDEX(RawData!K$2:K$1048576,MATCH(FmtData!$B$4+(ROW()-10),RawData!$A$2:$A$1048576,0))</f>
        <v>165.4</v>
      </c>
      <c r="M9002">
        <f>INDEX(RawData!L$2:L$1048576,MATCH(FmtData!$B$4+(ROW()-10),RawData!$A$2:$A$1048576,0))</f>
        <v>23.3</v>
      </c>
      <c r="N9002">
        <f>INDEX(RawData!M$2:M$1048576,MATCH(FmtData!$B$4+(ROW()-10),RawData!$A$2:$A$1048576,0))</f>
        <v>21.9</v>
      </c>
      <c r="O9002">
        <f>INDEX(RawData!N$2:N$1048576,MATCH(FmtData!$B$4+(ROW()-10),RawData!$A$2:$A$1048576,0))</f>
        <v>176.3</v>
      </c>
      <c r="P9002">
        <f>INDEX(RawData!O$2:O$1048576,MATCH(FmtData!$B$4+(ROW()-10),RawData!$A$2:$A$1048576,0))</f>
        <v>35.831699999999998</v>
      </c>
      <c r="Q9002">
        <f>INDEX(RawData!P$2:P$1048576,MATCH(FmtData!$B$4+(ROW()-10),RawData!$A$2:$A$1048576,0))</f>
        <v>208.672</v>
      </c>
      <c r="R9002">
        <f>INDEX(RawData!Q$2:Q$1048576,MATCH(FmtData!$B$4+(ROW()-10),RawData!$A$2:$A$1048576,0))</f>
        <v>1.8310500000000001E-3</v>
      </c>
      <c r="S9002">
        <f>INDEX(RawData!R$2:R$1048576,MATCH(FmtData!$B$4+(ROW()-10),RawData!$A$2:$A$1048576,0))</f>
        <v>0.51633799999999996</v>
      </c>
      <c r="T9002">
        <f>INDEX(RawData!S$2:S$1048576,MATCH(FmtData!$B$4+(ROW()-10),RawData!$A$2:$A$1048576,0))</f>
        <v>0.52676999999999996</v>
      </c>
      <c r="U9002">
        <f>INDEX(RawData!T$2:T$1048576,MATCH(FmtData!$B$4+(ROW()-10),RawData!$A$2:$A$1048576,0))</f>
        <v>21.449300000000001</v>
      </c>
      <c r="V9002">
        <f>INDEX(RawData!U$2:U$1048576,MATCH(FmtData!$B$4+(ROW()-10),RawData!$A$2:$A$1048576,0))</f>
        <v>21.698</v>
      </c>
      <c r="W9002" s="8">
        <f t="shared" si="3101"/>
        <v>0.24869999999999948</v>
      </c>
      <c r="X9002" s="8">
        <f t="shared" si="3102"/>
        <v>-0.26073607999999993</v>
      </c>
      <c r="Y9002" s="8">
        <f t="shared" si="3103"/>
        <v>-0.15884651999999996</v>
      </c>
      <c r="Z9002" s="8">
        <f t="shared" si="3104"/>
        <v>10.152691814042056</v>
      </c>
      <c r="AA9002" s="8">
        <f t="shared" si="3105"/>
        <v>10.050802254042056</v>
      </c>
      <c r="AB9002" s="8">
        <f t="shared" si="3106"/>
        <v>10.101747034042056</v>
      </c>
      <c r="AC9002" s="6">
        <f t="shared" si="3107"/>
        <v>-298.66100000000006</v>
      </c>
      <c r="AD9002" s="15">
        <f t="shared" si="3108"/>
        <v>-38.88900000000001</v>
      </c>
      <c r="AE9002" s="15">
        <f t="shared" si="3109"/>
        <v>68.452791551277301</v>
      </c>
      <c r="AF9002" s="15">
        <f t="shared" si="3110"/>
        <v>41.299610510253387</v>
      </c>
      <c r="AG9002" s="15">
        <f t="shared" si="3111"/>
        <v>54.811079706319902</v>
      </c>
      <c r="AH9002" s="15">
        <f t="shared" si="3112"/>
        <v>-139.76760518134813</v>
      </c>
      <c r="AI9002" s="17">
        <f t="shared" si="3113"/>
        <v>1.2339156942796603</v>
      </c>
      <c r="AJ9002" s="17">
        <f t="shared" si="3114"/>
        <v>0.97132503838422946</v>
      </c>
      <c r="AK9002" s="17">
        <f t="shared" si="3115"/>
        <v>0.75951461028015788</v>
      </c>
      <c r="AL9002" s="17">
        <f t="shared" si="3116"/>
        <v>0.78174490703777533</v>
      </c>
      <c r="AM9002" s="17">
        <f t="shared" si="3117"/>
        <v>0.77052274714301561</v>
      </c>
      <c r="AN9002" s="17">
        <f t="shared" si="3118"/>
        <v>0.97132503838422946</v>
      </c>
      <c r="AO9002" s="17">
        <f t="shared" si="3119"/>
        <v>0</v>
      </c>
      <c r="AP9002" s="17">
        <f t="shared" si="3120"/>
        <v>7.7052274714301561</v>
      </c>
      <c r="AQ9002" s="17">
        <f t="shared" si="3121"/>
        <v>12.339156942796603</v>
      </c>
      <c r="AR9002" s="17">
        <f t="shared" si="3122"/>
        <v>20.002931188758847</v>
      </c>
    </row>
    <row r="9003" spans="2:44" x14ac:dyDescent="0.25">
      <c r="B9003">
        <f>INDEX(RawData!$A$2:$A$1048576,MATCH(FmtData!$B$4+(ROW()-10),RawData!$A$2:$A$1048576,0))</f>
        <v>9188</v>
      </c>
      <c r="C9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3)</f>
        <v>42241.47446759259</v>
      </c>
      <c r="D9003" s="46">
        <f>IF($B$6=1,MID(INDEX(RawData!$B$2:$B$1048576, MATCH(FmtData!$B$4+(ROW()-10),RawData!$A$2:$A$1048576,0)),12,8)+$B$5/24,INDEX(RawData!$C$2:$C$1048576, MATCH(FmtData!$B$4+(ROW()-10),RawData!$A$2:$A$1048576,0)))</f>
        <v>0.47446759259259258</v>
      </c>
      <c r="E9003">
        <f>INDEX(RawData!D$2:D$1048576,MATCH(FmtData!$B$4+(ROW()-10),RawData!$A$2:$A$1048576,0))</f>
        <v>2899.33</v>
      </c>
      <c r="F9003">
        <f>INDEX(RawData!E$2:E$1048576,MATCH(FmtData!$B$4+(ROW()-10),RawData!$A$2:$A$1048576,0))</f>
        <v>6.25</v>
      </c>
      <c r="G9003">
        <f>INDEX(RawData!F$2:F$1048576,MATCH(FmtData!$B$4+(ROW()-10),RawData!$A$2:$A$1048576,0))</f>
        <v>-142.37299999999999</v>
      </c>
      <c r="H9003">
        <f>INDEX(RawData!G$2:G$1048576,MATCH(FmtData!$B$4+(ROW()-10),RawData!$A$2:$A$1048576,0))</f>
        <v>0.49984099999999998</v>
      </c>
      <c r="I9003">
        <f>INDEX(RawData!H$2:H$1048576,MATCH(FmtData!$B$4+(ROW()-10),RawData!$A$2:$A$1048576,0))</f>
        <v>-3.71981E-3</v>
      </c>
      <c r="J9003">
        <f>INDEX(RawData!I$2:I$1048576,MATCH(FmtData!$B$4+(ROW()-10),RawData!$A$2:$A$1048576,0))</f>
        <v>194.1</v>
      </c>
      <c r="K9003">
        <f>INDEX(RawData!J$2:J$1048576,MATCH(FmtData!$B$4+(ROW()-10),RawData!$A$2:$A$1048576,0))</f>
        <v>195.4</v>
      </c>
      <c r="L9003">
        <f>INDEX(RawData!K$2:K$1048576,MATCH(FmtData!$B$4+(ROW()-10),RawData!$A$2:$A$1048576,0))</f>
        <v>165.3</v>
      </c>
      <c r="M9003">
        <f>INDEX(RawData!L$2:L$1048576,MATCH(FmtData!$B$4+(ROW()-10),RawData!$A$2:$A$1048576,0))</f>
        <v>23.3</v>
      </c>
      <c r="N9003">
        <f>INDEX(RawData!M$2:M$1048576,MATCH(FmtData!$B$4+(ROW()-10),RawData!$A$2:$A$1048576,0))</f>
        <v>21.9</v>
      </c>
      <c r="O9003">
        <f>INDEX(RawData!N$2:N$1048576,MATCH(FmtData!$B$4+(ROW()-10),RawData!$A$2:$A$1048576,0))</f>
        <v>176.3</v>
      </c>
      <c r="P9003">
        <f>INDEX(RawData!O$2:O$1048576,MATCH(FmtData!$B$4+(ROW()-10),RawData!$A$2:$A$1048576,0))</f>
        <v>35.831699999999998</v>
      </c>
      <c r="Q9003">
        <f>INDEX(RawData!P$2:P$1048576,MATCH(FmtData!$B$4+(ROW()-10),RawData!$A$2:$A$1048576,0))</f>
        <v>208.672</v>
      </c>
      <c r="R9003">
        <f>INDEX(RawData!Q$2:Q$1048576,MATCH(FmtData!$B$4+(ROW()-10),RawData!$A$2:$A$1048576,0))</f>
        <v>2.4414100000000002E-3</v>
      </c>
      <c r="S9003">
        <f>INDEX(RawData!R$2:R$1048576,MATCH(FmtData!$B$4+(ROW()-10),RawData!$A$2:$A$1048576,0))</f>
        <v>0.51633799999999996</v>
      </c>
      <c r="T9003">
        <f>INDEX(RawData!S$2:S$1048576,MATCH(FmtData!$B$4+(ROW()-10),RawData!$A$2:$A$1048576,0))</f>
        <v>0.52676999999999996</v>
      </c>
      <c r="U9003">
        <f>INDEX(RawData!T$2:T$1048576,MATCH(FmtData!$B$4+(ROW()-10),RawData!$A$2:$A$1048576,0))</f>
        <v>21.362300000000001</v>
      </c>
      <c r="V9003">
        <f>INDEX(RawData!U$2:U$1048576,MATCH(FmtData!$B$4+(ROW()-10),RawData!$A$2:$A$1048576,0))</f>
        <v>21.621700000000001</v>
      </c>
      <c r="W9003" s="8">
        <f t="shared" si="3101"/>
        <v>0.25939999999999941</v>
      </c>
      <c r="X9003" s="8">
        <f t="shared" si="3102"/>
        <v>-0.26073607999999993</v>
      </c>
      <c r="Y9003" s="8">
        <f t="shared" si="3103"/>
        <v>-0.15884651999999996</v>
      </c>
      <c r="Z9003" s="8">
        <f t="shared" si="3104"/>
        <v>10.152691814042056</v>
      </c>
      <c r="AA9003" s="8">
        <f t="shared" si="3105"/>
        <v>10.050802254042056</v>
      </c>
      <c r="AB9003" s="8">
        <f t="shared" si="3106"/>
        <v>10.101747034042056</v>
      </c>
      <c r="AC9003" s="6">
        <f t="shared" si="3107"/>
        <v>-298.66100000000006</v>
      </c>
      <c r="AD9003" s="15">
        <f t="shared" si="3108"/>
        <v>-38.88900000000001</v>
      </c>
      <c r="AE9003" s="15">
        <f t="shared" si="3109"/>
        <v>68.452791551277301</v>
      </c>
      <c r="AF9003" s="15">
        <f t="shared" si="3110"/>
        <v>41.299610510253387</v>
      </c>
      <c r="AG9003" s="15">
        <f t="shared" si="3111"/>
        <v>54.811079706319902</v>
      </c>
      <c r="AH9003" s="15">
        <f t="shared" si="3112"/>
        <v>-139.76760518134813</v>
      </c>
      <c r="AI9003" s="17">
        <f t="shared" si="3113"/>
        <v>1.2339156942796603</v>
      </c>
      <c r="AJ9003" s="17">
        <f t="shared" si="3114"/>
        <v>0.97132503838422946</v>
      </c>
      <c r="AK9003" s="17">
        <f t="shared" si="3115"/>
        <v>0.75951461028015788</v>
      </c>
      <c r="AL9003" s="17">
        <f t="shared" si="3116"/>
        <v>0.78174490703777533</v>
      </c>
      <c r="AM9003" s="17">
        <f t="shared" si="3117"/>
        <v>0.77052274714301561</v>
      </c>
      <c r="AN9003" s="17">
        <f t="shared" si="3118"/>
        <v>0.97132503838422946</v>
      </c>
      <c r="AO9003" s="17">
        <f t="shared" si="3119"/>
        <v>0</v>
      </c>
      <c r="AP9003" s="17">
        <f t="shared" si="3120"/>
        <v>7.7052274714301561</v>
      </c>
      <c r="AQ9003" s="17">
        <f t="shared" si="3121"/>
        <v>12.339156942796603</v>
      </c>
      <c r="AR9003" s="17">
        <f t="shared" si="3122"/>
        <v>19.990106984893846</v>
      </c>
    </row>
    <row r="9004" spans="2:44" x14ac:dyDescent="0.25">
      <c r="B9004">
        <f>INDEX(RawData!$A$2:$A$1048576,MATCH(FmtData!$B$4+(ROW()-10),RawData!$A$2:$A$1048576,0))</f>
        <v>9189</v>
      </c>
      <c r="C9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4)</f>
        <v>42241.474583333336</v>
      </c>
      <c r="D9004" s="46">
        <f>IF($B$6=1,MID(INDEX(RawData!$B$2:$B$1048576, MATCH(FmtData!$B$4+(ROW()-10),RawData!$A$2:$A$1048576,0)),12,8)+$B$5/24,INDEX(RawData!$C$2:$C$1048576, MATCH(FmtData!$B$4+(ROW()-10),RawData!$A$2:$A$1048576,0)))</f>
        <v>0.47458333333333336</v>
      </c>
      <c r="E9004">
        <f>INDEX(RawData!D$2:D$1048576,MATCH(FmtData!$B$4+(ROW()-10),RawData!$A$2:$A$1048576,0))</f>
        <v>2899.33</v>
      </c>
      <c r="F9004">
        <f>INDEX(RawData!E$2:E$1048576,MATCH(FmtData!$B$4+(ROW()-10),RawData!$A$2:$A$1048576,0))</f>
        <v>6.25</v>
      </c>
      <c r="G9004">
        <f>INDEX(RawData!F$2:F$1048576,MATCH(FmtData!$B$4+(ROW()-10),RawData!$A$2:$A$1048576,0))</f>
        <v>-142.37299999999999</v>
      </c>
      <c r="H9004">
        <f>INDEX(RawData!G$2:G$1048576,MATCH(FmtData!$B$4+(ROW()-10),RawData!$A$2:$A$1048576,0))</f>
        <v>0.49982199999999999</v>
      </c>
      <c r="I9004">
        <f>INDEX(RawData!H$2:H$1048576,MATCH(FmtData!$B$4+(ROW()-10),RawData!$A$2:$A$1048576,0))</f>
        <v>-3.71981E-3</v>
      </c>
      <c r="J9004">
        <f>INDEX(RawData!I$2:I$1048576,MATCH(FmtData!$B$4+(ROW()-10),RawData!$A$2:$A$1048576,0))</f>
        <v>194.4</v>
      </c>
      <c r="K9004">
        <f>INDEX(RawData!J$2:J$1048576,MATCH(FmtData!$B$4+(ROW()-10),RawData!$A$2:$A$1048576,0))</f>
        <v>194.8</v>
      </c>
      <c r="L9004">
        <f>INDEX(RawData!K$2:K$1048576,MATCH(FmtData!$B$4+(ROW()-10),RawData!$A$2:$A$1048576,0))</f>
        <v>165.4</v>
      </c>
      <c r="M9004">
        <f>INDEX(RawData!L$2:L$1048576,MATCH(FmtData!$B$4+(ROW()-10),RawData!$A$2:$A$1048576,0))</f>
        <v>23.3</v>
      </c>
      <c r="N9004">
        <f>INDEX(RawData!M$2:M$1048576,MATCH(FmtData!$B$4+(ROW()-10),RawData!$A$2:$A$1048576,0))</f>
        <v>21.9</v>
      </c>
      <c r="O9004">
        <f>INDEX(RawData!N$2:N$1048576,MATCH(FmtData!$B$4+(ROW()-10),RawData!$A$2:$A$1048576,0))</f>
        <v>176.3</v>
      </c>
      <c r="P9004">
        <f>INDEX(RawData!O$2:O$1048576,MATCH(FmtData!$B$4+(ROW()-10),RawData!$A$2:$A$1048576,0))</f>
        <v>35.831699999999998</v>
      </c>
      <c r="Q9004">
        <f>INDEX(RawData!P$2:P$1048576,MATCH(FmtData!$B$4+(ROW()-10),RawData!$A$2:$A$1048576,0))</f>
        <v>208.548</v>
      </c>
      <c r="R9004">
        <f>INDEX(RawData!Q$2:Q$1048576,MATCH(FmtData!$B$4+(ROW()-10),RawData!$A$2:$A$1048576,0))</f>
        <v>1.8310500000000001E-3</v>
      </c>
      <c r="S9004">
        <f>INDEX(RawData!R$2:R$1048576,MATCH(FmtData!$B$4+(ROW()-10),RawData!$A$2:$A$1048576,0))</f>
        <v>0.51633799999999996</v>
      </c>
      <c r="T9004">
        <f>INDEX(RawData!S$2:S$1048576,MATCH(FmtData!$B$4+(ROW()-10),RawData!$A$2:$A$1048576,0))</f>
        <v>0.52676999999999996</v>
      </c>
      <c r="U9004">
        <f>INDEX(RawData!T$2:T$1048576,MATCH(FmtData!$B$4+(ROW()-10),RawData!$A$2:$A$1048576,0))</f>
        <v>21.283000000000001</v>
      </c>
      <c r="V9004">
        <f>INDEX(RawData!U$2:U$1048576,MATCH(FmtData!$B$4+(ROW()-10),RawData!$A$2:$A$1048576,0))</f>
        <v>21.545400000000001</v>
      </c>
      <c r="W9004" s="8">
        <f t="shared" si="3101"/>
        <v>0.26239999999999952</v>
      </c>
      <c r="X9004" s="8">
        <f t="shared" si="3102"/>
        <v>-0.26073607999999993</v>
      </c>
      <c r="Y9004" s="8">
        <f t="shared" si="3103"/>
        <v>-0.15884651999999996</v>
      </c>
      <c r="Z9004" s="8">
        <f t="shared" si="3104"/>
        <v>10.152691814042056</v>
      </c>
      <c r="AA9004" s="8">
        <f t="shared" si="3105"/>
        <v>10.050802254042056</v>
      </c>
      <c r="AB9004" s="8">
        <f t="shared" si="3106"/>
        <v>10.101747034042056</v>
      </c>
      <c r="AC9004" s="6">
        <f t="shared" si="3107"/>
        <v>-298.78500000000003</v>
      </c>
      <c r="AD9004" s="15">
        <f t="shared" si="3108"/>
        <v>-39.012999999999977</v>
      </c>
      <c r="AE9004" s="15">
        <f t="shared" si="3109"/>
        <v>68.452791551277301</v>
      </c>
      <c r="AF9004" s="15">
        <f t="shared" si="3110"/>
        <v>41.299610510253387</v>
      </c>
      <c r="AG9004" s="15">
        <f t="shared" si="3111"/>
        <v>54.811079706319902</v>
      </c>
      <c r="AH9004" s="15">
        <f t="shared" si="3112"/>
        <v>-139.8916051813481</v>
      </c>
      <c r="AI9004" s="17">
        <f t="shared" si="3113"/>
        <v>1.2341760742949266</v>
      </c>
      <c r="AJ9004" s="17">
        <f t="shared" si="3114"/>
        <v>0.97148637997599363</v>
      </c>
      <c r="AK9004" s="17">
        <f t="shared" si="3115"/>
        <v>0.75951461028015788</v>
      </c>
      <c r="AL9004" s="17">
        <f t="shared" si="3116"/>
        <v>0.78174490703777533</v>
      </c>
      <c r="AM9004" s="17">
        <f t="shared" si="3117"/>
        <v>0.77052274714301561</v>
      </c>
      <c r="AN9004" s="17">
        <f t="shared" si="3118"/>
        <v>0.97148637997599363</v>
      </c>
      <c r="AO9004" s="17">
        <f t="shared" si="3119"/>
        <v>0</v>
      </c>
      <c r="AP9004" s="17">
        <f t="shared" si="3120"/>
        <v>7.7052274714301561</v>
      </c>
      <c r="AQ9004" s="17">
        <f t="shared" si="3121"/>
        <v>12.341760742949266</v>
      </c>
      <c r="AR9004" s="17">
        <f t="shared" si="3122"/>
        <v>19.990106984893846</v>
      </c>
    </row>
    <row r="9005" spans="2:44" x14ac:dyDescent="0.25">
      <c r="B9005">
        <f>INDEX(RawData!$A$2:$A$1048576,MATCH(FmtData!$B$4+(ROW()-10),RawData!$A$2:$A$1048576,0))</f>
        <v>9190</v>
      </c>
      <c r="C9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5)</f>
        <v>42241.474699074075</v>
      </c>
      <c r="D9005" s="46">
        <f>IF($B$6=1,MID(INDEX(RawData!$B$2:$B$1048576, MATCH(FmtData!$B$4+(ROW()-10),RawData!$A$2:$A$1048576,0)),12,8)+$B$5/24,INDEX(RawData!$C$2:$C$1048576, MATCH(FmtData!$B$4+(ROW()-10),RawData!$A$2:$A$1048576,0)))</f>
        <v>0.47469907407407402</v>
      </c>
      <c r="E9005">
        <f>INDEX(RawData!D$2:D$1048576,MATCH(FmtData!$B$4+(ROW()-10),RawData!$A$2:$A$1048576,0))</f>
        <v>2899.33</v>
      </c>
      <c r="F9005">
        <f>INDEX(RawData!E$2:E$1048576,MATCH(FmtData!$B$4+(ROW()-10),RawData!$A$2:$A$1048576,0))</f>
        <v>6.25</v>
      </c>
      <c r="G9005">
        <f>INDEX(RawData!F$2:F$1048576,MATCH(FmtData!$B$4+(ROW()-10),RawData!$A$2:$A$1048576,0))</f>
        <v>-142.37299999999999</v>
      </c>
      <c r="H9005">
        <f>INDEX(RawData!G$2:G$1048576,MATCH(FmtData!$B$4+(ROW()-10),RawData!$A$2:$A$1048576,0))</f>
        <v>0.49984099999999998</v>
      </c>
      <c r="I9005">
        <f>INDEX(RawData!H$2:H$1048576,MATCH(FmtData!$B$4+(ROW()-10),RawData!$A$2:$A$1048576,0))</f>
        <v>-3.71981E-3</v>
      </c>
      <c r="J9005">
        <f>INDEX(RawData!I$2:I$1048576,MATCH(FmtData!$B$4+(ROW()-10),RawData!$A$2:$A$1048576,0))</f>
        <v>194.9</v>
      </c>
      <c r="K9005">
        <f>INDEX(RawData!J$2:J$1048576,MATCH(FmtData!$B$4+(ROW()-10),RawData!$A$2:$A$1048576,0))</f>
        <v>194.2</v>
      </c>
      <c r="L9005">
        <f>INDEX(RawData!K$2:K$1048576,MATCH(FmtData!$B$4+(ROW()-10),RawData!$A$2:$A$1048576,0))</f>
        <v>165.4</v>
      </c>
      <c r="M9005">
        <f>INDEX(RawData!L$2:L$1048576,MATCH(FmtData!$B$4+(ROW()-10),RawData!$A$2:$A$1048576,0))</f>
        <v>23.3</v>
      </c>
      <c r="N9005">
        <f>INDEX(RawData!M$2:M$1048576,MATCH(FmtData!$B$4+(ROW()-10),RawData!$A$2:$A$1048576,0))</f>
        <v>21.9</v>
      </c>
      <c r="O9005">
        <f>INDEX(RawData!N$2:N$1048576,MATCH(FmtData!$B$4+(ROW()-10),RawData!$A$2:$A$1048576,0))</f>
        <v>176.2</v>
      </c>
      <c r="P9005">
        <f>INDEX(RawData!O$2:O$1048576,MATCH(FmtData!$B$4+(ROW()-10),RawData!$A$2:$A$1048576,0))</f>
        <v>35.831699999999998</v>
      </c>
      <c r="Q9005">
        <f>INDEX(RawData!P$2:P$1048576,MATCH(FmtData!$B$4+(ROW()-10),RawData!$A$2:$A$1048576,0))</f>
        <v>208.44</v>
      </c>
      <c r="R9005">
        <f>INDEX(RawData!Q$2:Q$1048576,MATCH(FmtData!$B$4+(ROW()-10),RawData!$A$2:$A$1048576,0))</f>
        <v>1.8310500000000001E-3</v>
      </c>
      <c r="S9005">
        <f>INDEX(RawData!R$2:R$1048576,MATCH(FmtData!$B$4+(ROW()-10),RawData!$A$2:$A$1048576,0))</f>
        <v>0.51633799999999996</v>
      </c>
      <c r="T9005">
        <f>INDEX(RawData!S$2:S$1048576,MATCH(FmtData!$B$4+(ROW()-10),RawData!$A$2:$A$1048576,0))</f>
        <v>0.52676999999999996</v>
      </c>
      <c r="U9005">
        <f>INDEX(RawData!T$2:T$1048576,MATCH(FmtData!$B$4+(ROW()-10),RawData!$A$2:$A$1048576,0))</f>
        <v>21.206700000000001</v>
      </c>
      <c r="V9005">
        <f>INDEX(RawData!U$2:U$1048576,MATCH(FmtData!$B$4+(ROW()-10),RawData!$A$2:$A$1048576,0))</f>
        <v>21.469100000000001</v>
      </c>
      <c r="W9005" s="8">
        <f t="shared" si="3101"/>
        <v>0.26239999999999952</v>
      </c>
      <c r="X9005" s="8">
        <f t="shared" si="3102"/>
        <v>-0.26073607999999993</v>
      </c>
      <c r="Y9005" s="8">
        <f t="shared" si="3103"/>
        <v>-0.15884651999999996</v>
      </c>
      <c r="Z9005" s="8">
        <f t="shared" si="3104"/>
        <v>10.152691814042056</v>
      </c>
      <c r="AA9005" s="8">
        <f t="shared" si="3105"/>
        <v>10.050802254042056</v>
      </c>
      <c r="AB9005" s="8">
        <f t="shared" si="3106"/>
        <v>10.101747034042056</v>
      </c>
      <c r="AC9005" s="6">
        <f t="shared" si="3107"/>
        <v>-298.89300000000003</v>
      </c>
      <c r="AD9005" s="15">
        <f t="shared" si="3108"/>
        <v>-39.120999999999981</v>
      </c>
      <c r="AE9005" s="15">
        <f t="shared" si="3109"/>
        <v>68.452791551277301</v>
      </c>
      <c r="AF9005" s="15">
        <f t="shared" si="3110"/>
        <v>41.299610510253387</v>
      </c>
      <c r="AG9005" s="15">
        <f t="shared" si="3111"/>
        <v>54.811079706319902</v>
      </c>
      <c r="AH9005" s="15">
        <f t="shared" si="3112"/>
        <v>-139.9996051813481</v>
      </c>
      <c r="AI9005" s="17">
        <f t="shared" si="3113"/>
        <v>1.2344029464414279</v>
      </c>
      <c r="AJ9005" s="17">
        <f t="shared" si="3114"/>
        <v>0.97162694697550611</v>
      </c>
      <c r="AK9005" s="17">
        <f t="shared" si="3115"/>
        <v>0.75951461028015788</v>
      </c>
      <c r="AL9005" s="17">
        <f t="shared" si="3116"/>
        <v>0.78174490703777533</v>
      </c>
      <c r="AM9005" s="17">
        <f t="shared" si="3117"/>
        <v>0.77052274714301561</v>
      </c>
      <c r="AN9005" s="17">
        <f t="shared" si="3118"/>
        <v>0.97162694697550611</v>
      </c>
      <c r="AO9005" s="17">
        <f t="shared" si="3119"/>
        <v>0</v>
      </c>
      <c r="AP9005" s="17">
        <f t="shared" si="3120"/>
        <v>7.7052274714301561</v>
      </c>
      <c r="AQ9005" s="17">
        <f t="shared" si="3121"/>
        <v>12.344029464414279</v>
      </c>
      <c r="AR9005" s="17">
        <f t="shared" si="3122"/>
        <v>19.990106984893846</v>
      </c>
    </row>
    <row r="9006" spans="2:44" x14ac:dyDescent="0.25">
      <c r="B9006">
        <f>INDEX(RawData!$A$2:$A$1048576,MATCH(FmtData!$B$4+(ROW()-10),RawData!$A$2:$A$1048576,0))</f>
        <v>9191</v>
      </c>
      <c r="C9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6)</f>
        <v>42241.474814814814</v>
      </c>
      <c r="D9006" s="46">
        <f>IF($B$6=1,MID(INDEX(RawData!$B$2:$B$1048576, MATCH(FmtData!$B$4+(ROW()-10),RawData!$A$2:$A$1048576,0)),12,8)+$B$5/24,INDEX(RawData!$C$2:$C$1048576, MATCH(FmtData!$B$4+(ROW()-10),RawData!$A$2:$A$1048576,0)))</f>
        <v>0.4748148148148148</v>
      </c>
      <c r="E9006">
        <f>INDEX(RawData!D$2:D$1048576,MATCH(FmtData!$B$4+(ROW()-10),RawData!$A$2:$A$1048576,0))</f>
        <v>2899.33</v>
      </c>
      <c r="F9006">
        <f>INDEX(RawData!E$2:E$1048576,MATCH(FmtData!$B$4+(ROW()-10),RawData!$A$2:$A$1048576,0))</f>
        <v>6.25</v>
      </c>
      <c r="G9006">
        <f>INDEX(RawData!F$2:F$1048576,MATCH(FmtData!$B$4+(ROW()-10),RawData!$A$2:$A$1048576,0))</f>
        <v>-142.37299999999999</v>
      </c>
      <c r="H9006">
        <f>INDEX(RawData!G$2:G$1048576,MATCH(FmtData!$B$4+(ROW()-10),RawData!$A$2:$A$1048576,0))</f>
        <v>0.49982199999999999</v>
      </c>
      <c r="I9006">
        <f>INDEX(RawData!H$2:H$1048576,MATCH(FmtData!$B$4+(ROW()-10),RawData!$A$2:$A$1048576,0))</f>
        <v>-3.71981E-3</v>
      </c>
      <c r="J9006">
        <f>INDEX(RawData!I$2:I$1048576,MATCH(FmtData!$B$4+(ROW()-10),RawData!$A$2:$A$1048576,0))</f>
        <v>195.4</v>
      </c>
      <c r="K9006">
        <f>INDEX(RawData!J$2:J$1048576,MATCH(FmtData!$B$4+(ROW()-10),RawData!$A$2:$A$1048576,0))</f>
        <v>193.8</v>
      </c>
      <c r="L9006">
        <f>INDEX(RawData!K$2:K$1048576,MATCH(FmtData!$B$4+(ROW()-10),RawData!$A$2:$A$1048576,0))</f>
        <v>165.4</v>
      </c>
      <c r="M9006">
        <f>INDEX(RawData!L$2:L$1048576,MATCH(FmtData!$B$4+(ROW()-10),RawData!$A$2:$A$1048576,0))</f>
        <v>23.3</v>
      </c>
      <c r="N9006">
        <f>INDEX(RawData!M$2:M$1048576,MATCH(FmtData!$B$4+(ROW()-10),RawData!$A$2:$A$1048576,0))</f>
        <v>21.9</v>
      </c>
      <c r="O9006">
        <f>INDEX(RawData!N$2:N$1048576,MATCH(FmtData!$B$4+(ROW()-10),RawData!$A$2:$A$1048576,0))</f>
        <v>176.2</v>
      </c>
      <c r="P9006">
        <f>INDEX(RawData!O$2:O$1048576,MATCH(FmtData!$B$4+(ROW()-10),RawData!$A$2:$A$1048576,0))</f>
        <v>35.831699999999998</v>
      </c>
      <c r="Q9006">
        <f>INDEX(RawData!P$2:P$1048576,MATCH(FmtData!$B$4+(ROW()-10),RawData!$A$2:$A$1048576,0))</f>
        <v>208.44</v>
      </c>
      <c r="R9006">
        <f>INDEX(RawData!Q$2:Q$1048576,MATCH(FmtData!$B$4+(ROW()-10),RawData!$A$2:$A$1048576,0))</f>
        <v>1.8310500000000001E-3</v>
      </c>
      <c r="S9006">
        <f>INDEX(RawData!R$2:R$1048576,MATCH(FmtData!$B$4+(ROW()-10),RawData!$A$2:$A$1048576,0))</f>
        <v>0.51633799999999996</v>
      </c>
      <c r="T9006">
        <f>INDEX(RawData!S$2:S$1048576,MATCH(FmtData!$B$4+(ROW()-10),RawData!$A$2:$A$1048576,0))</f>
        <v>0.52676999999999996</v>
      </c>
      <c r="U9006">
        <f>INDEX(RawData!T$2:T$1048576,MATCH(FmtData!$B$4+(ROW()-10),RawData!$A$2:$A$1048576,0))</f>
        <v>21.119700000000002</v>
      </c>
      <c r="V9006">
        <f>INDEX(RawData!U$2:U$1048576,MATCH(FmtData!$B$4+(ROW()-10),RawData!$A$2:$A$1048576,0))</f>
        <v>21.392800000000001</v>
      </c>
      <c r="W9006" s="8">
        <f t="shared" si="3101"/>
        <v>0.27309999999999945</v>
      </c>
      <c r="X9006" s="8">
        <f t="shared" si="3102"/>
        <v>-0.26073607999999993</v>
      </c>
      <c r="Y9006" s="8">
        <f t="shared" si="3103"/>
        <v>-0.15884651999999996</v>
      </c>
      <c r="Z9006" s="8">
        <f t="shared" si="3104"/>
        <v>10.152691814042056</v>
      </c>
      <c r="AA9006" s="8">
        <f t="shared" si="3105"/>
        <v>10.050802254042056</v>
      </c>
      <c r="AB9006" s="8">
        <f t="shared" si="3106"/>
        <v>10.101747034042056</v>
      </c>
      <c r="AC9006" s="6">
        <f t="shared" si="3107"/>
        <v>-298.89300000000003</v>
      </c>
      <c r="AD9006" s="15">
        <f t="shared" si="3108"/>
        <v>-39.120999999999981</v>
      </c>
      <c r="AE9006" s="15">
        <f t="shared" si="3109"/>
        <v>68.452791551277301</v>
      </c>
      <c r="AF9006" s="15">
        <f t="shared" si="3110"/>
        <v>41.299610510253387</v>
      </c>
      <c r="AG9006" s="15">
        <f t="shared" si="3111"/>
        <v>54.811079706319902</v>
      </c>
      <c r="AH9006" s="15">
        <f t="shared" si="3112"/>
        <v>-139.9996051813481</v>
      </c>
      <c r="AI9006" s="17">
        <f t="shared" si="3113"/>
        <v>1.2344029464414279</v>
      </c>
      <c r="AJ9006" s="17">
        <f t="shared" si="3114"/>
        <v>0.97162694697550611</v>
      </c>
      <c r="AK9006" s="17">
        <f t="shared" si="3115"/>
        <v>0.75951461028015788</v>
      </c>
      <c r="AL9006" s="17">
        <f t="shared" si="3116"/>
        <v>0.78174490703777533</v>
      </c>
      <c r="AM9006" s="17">
        <f t="shared" si="3117"/>
        <v>0.77052274714301561</v>
      </c>
      <c r="AN9006" s="17">
        <f t="shared" si="3118"/>
        <v>0.97162694697550611</v>
      </c>
      <c r="AO9006" s="17">
        <f t="shared" si="3119"/>
        <v>0</v>
      </c>
      <c r="AP9006" s="17">
        <f t="shared" si="3120"/>
        <v>7.7052274714301561</v>
      </c>
      <c r="AQ9006" s="17">
        <f t="shared" si="3121"/>
        <v>12.344029464414279</v>
      </c>
      <c r="AR9006" s="17">
        <f t="shared" si="3122"/>
        <v>19.990106984893846</v>
      </c>
    </row>
    <row r="9007" spans="2:44" x14ac:dyDescent="0.25">
      <c r="B9007">
        <f>INDEX(RawData!$A$2:$A$1048576,MATCH(FmtData!$B$4+(ROW()-10),RawData!$A$2:$A$1048576,0))</f>
        <v>9192</v>
      </c>
      <c r="C9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7)</f>
        <v>42241.474930555552</v>
      </c>
      <c r="D9007" s="46">
        <f>IF($B$6=1,MID(INDEX(RawData!$B$2:$B$1048576, MATCH(FmtData!$B$4+(ROW()-10),RawData!$A$2:$A$1048576,0)),12,8)+$B$5/24,INDEX(RawData!$C$2:$C$1048576, MATCH(FmtData!$B$4+(ROW()-10),RawData!$A$2:$A$1048576,0)))</f>
        <v>0.47493055555555558</v>
      </c>
      <c r="E9007">
        <f>INDEX(RawData!D$2:D$1048576,MATCH(FmtData!$B$4+(ROW()-10),RawData!$A$2:$A$1048576,0))</f>
        <v>2899.33</v>
      </c>
      <c r="F9007">
        <f>INDEX(RawData!E$2:E$1048576,MATCH(FmtData!$B$4+(ROW()-10),RawData!$A$2:$A$1048576,0))</f>
        <v>6.25</v>
      </c>
      <c r="G9007">
        <f>INDEX(RawData!F$2:F$1048576,MATCH(FmtData!$B$4+(ROW()-10),RawData!$A$2:$A$1048576,0))</f>
        <v>-142.37299999999999</v>
      </c>
      <c r="H9007">
        <f>INDEX(RawData!G$2:G$1048576,MATCH(FmtData!$B$4+(ROW()-10),RawData!$A$2:$A$1048576,0))</f>
        <v>0.49984099999999998</v>
      </c>
      <c r="I9007">
        <f>INDEX(RawData!H$2:H$1048576,MATCH(FmtData!$B$4+(ROW()-10),RawData!$A$2:$A$1048576,0))</f>
        <v>-3.71981E-3</v>
      </c>
      <c r="J9007">
        <f>INDEX(RawData!I$2:I$1048576,MATCH(FmtData!$B$4+(ROW()-10),RawData!$A$2:$A$1048576,0))</f>
        <v>195.9</v>
      </c>
      <c r="K9007">
        <f>INDEX(RawData!J$2:J$1048576,MATCH(FmtData!$B$4+(ROW()-10),RawData!$A$2:$A$1048576,0))</f>
        <v>193.4</v>
      </c>
      <c r="L9007">
        <f>INDEX(RawData!K$2:K$1048576,MATCH(FmtData!$B$4+(ROW()-10),RawData!$A$2:$A$1048576,0))</f>
        <v>165.4</v>
      </c>
      <c r="M9007">
        <f>INDEX(RawData!L$2:L$1048576,MATCH(FmtData!$B$4+(ROW()-10),RawData!$A$2:$A$1048576,0))</f>
        <v>23.3</v>
      </c>
      <c r="N9007">
        <f>INDEX(RawData!M$2:M$1048576,MATCH(FmtData!$B$4+(ROW()-10),RawData!$A$2:$A$1048576,0))</f>
        <v>21.9</v>
      </c>
      <c r="O9007">
        <f>INDEX(RawData!N$2:N$1048576,MATCH(FmtData!$B$4+(ROW()-10),RawData!$A$2:$A$1048576,0))</f>
        <v>176.2</v>
      </c>
      <c r="P9007">
        <f>INDEX(RawData!O$2:O$1048576,MATCH(FmtData!$B$4+(ROW()-10),RawData!$A$2:$A$1048576,0))</f>
        <v>35.831699999999998</v>
      </c>
      <c r="Q9007">
        <f>INDEX(RawData!P$2:P$1048576,MATCH(FmtData!$B$4+(ROW()-10),RawData!$A$2:$A$1048576,0))</f>
        <v>208.316</v>
      </c>
      <c r="R9007">
        <f>INDEX(RawData!Q$2:Q$1048576,MATCH(FmtData!$B$4+(ROW()-10),RawData!$A$2:$A$1048576,0))</f>
        <v>2.4414100000000002E-3</v>
      </c>
      <c r="S9007">
        <f>INDEX(RawData!R$2:R$1048576,MATCH(FmtData!$B$4+(ROW()-10),RawData!$A$2:$A$1048576,0))</f>
        <v>0.51633799999999996</v>
      </c>
      <c r="T9007">
        <f>INDEX(RawData!S$2:S$1048576,MATCH(FmtData!$B$4+(ROW()-10),RawData!$A$2:$A$1048576,0))</f>
        <v>0.52676999999999996</v>
      </c>
      <c r="U9007">
        <f>INDEX(RawData!T$2:T$1048576,MATCH(FmtData!$B$4+(ROW()-10),RawData!$A$2:$A$1048576,0))</f>
        <v>21.038799999999998</v>
      </c>
      <c r="V9007">
        <f>INDEX(RawData!U$2:U$1048576,MATCH(FmtData!$B$4+(ROW()-10),RawData!$A$2:$A$1048576,0))</f>
        <v>21.270800000000001</v>
      </c>
      <c r="W9007" s="8">
        <f t="shared" si="3101"/>
        <v>0.23200000000000287</v>
      </c>
      <c r="X9007" s="8">
        <f t="shared" si="3102"/>
        <v>-0.26073607999999993</v>
      </c>
      <c r="Y9007" s="8">
        <f t="shared" si="3103"/>
        <v>-0.15884651999999996</v>
      </c>
      <c r="Z9007" s="8">
        <f t="shared" si="3104"/>
        <v>10.152691814042056</v>
      </c>
      <c r="AA9007" s="8">
        <f t="shared" si="3105"/>
        <v>10.050802254042056</v>
      </c>
      <c r="AB9007" s="8">
        <f t="shared" si="3106"/>
        <v>10.101747034042056</v>
      </c>
      <c r="AC9007" s="6">
        <f t="shared" si="3107"/>
        <v>-299.01700000000005</v>
      </c>
      <c r="AD9007" s="15">
        <f t="shared" si="3108"/>
        <v>-39.245000000000005</v>
      </c>
      <c r="AE9007" s="15">
        <f t="shared" si="3109"/>
        <v>68.452791551277301</v>
      </c>
      <c r="AF9007" s="15">
        <f t="shared" si="3110"/>
        <v>41.299610510253387</v>
      </c>
      <c r="AG9007" s="15">
        <f t="shared" si="3111"/>
        <v>54.811079706319902</v>
      </c>
      <c r="AH9007" s="15">
        <f t="shared" si="3112"/>
        <v>-140.12360518134813</v>
      </c>
      <c r="AI9007" s="17">
        <f t="shared" si="3113"/>
        <v>1.2346635321582211</v>
      </c>
      <c r="AJ9007" s="17">
        <f t="shared" si="3114"/>
        <v>0.97178838888802577</v>
      </c>
      <c r="AK9007" s="17">
        <f t="shared" si="3115"/>
        <v>0.75951461028015788</v>
      </c>
      <c r="AL9007" s="17">
        <f t="shared" si="3116"/>
        <v>0.78174490703777533</v>
      </c>
      <c r="AM9007" s="17">
        <f t="shared" si="3117"/>
        <v>0.77052274714301561</v>
      </c>
      <c r="AN9007" s="17">
        <f t="shared" si="3118"/>
        <v>0.97178838888802577</v>
      </c>
      <c r="AO9007" s="17">
        <f t="shared" si="3119"/>
        <v>0</v>
      </c>
      <c r="AP9007" s="17">
        <f t="shared" si="3120"/>
        <v>7.7052274714301561</v>
      </c>
      <c r="AQ9007" s="17">
        <f t="shared" si="3121"/>
        <v>12.346635321582211</v>
      </c>
      <c r="AR9007" s="17">
        <f t="shared" si="3122"/>
        <v>19.990106984893846</v>
      </c>
    </row>
    <row r="9008" spans="2:44" x14ac:dyDescent="0.25">
      <c r="B9008">
        <f>INDEX(RawData!$A$2:$A$1048576,MATCH(FmtData!$B$4+(ROW()-10),RawData!$A$2:$A$1048576,0))</f>
        <v>9193</v>
      </c>
      <c r="C9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8)</f>
        <v>42241.475046296298</v>
      </c>
      <c r="D9008" s="46">
        <f>IF($B$6=1,MID(INDEX(RawData!$B$2:$B$1048576, MATCH(FmtData!$B$4+(ROW()-10),RawData!$A$2:$A$1048576,0)),12,8)+$B$5/24,INDEX(RawData!$C$2:$C$1048576, MATCH(FmtData!$B$4+(ROW()-10),RawData!$A$2:$A$1048576,0)))</f>
        <v>0.4750462962962963</v>
      </c>
      <c r="E9008">
        <f>INDEX(RawData!D$2:D$1048576,MATCH(FmtData!$B$4+(ROW()-10),RawData!$A$2:$A$1048576,0))</f>
        <v>2900.26</v>
      </c>
      <c r="F9008">
        <f>INDEX(RawData!E$2:E$1048576,MATCH(FmtData!$B$4+(ROW()-10),RawData!$A$2:$A$1048576,0))</f>
        <v>6.25</v>
      </c>
      <c r="G9008">
        <f>INDEX(RawData!F$2:F$1048576,MATCH(FmtData!$B$4+(ROW()-10),RawData!$A$2:$A$1048576,0))</f>
        <v>-142.37299999999999</v>
      </c>
      <c r="H9008">
        <f>INDEX(RawData!G$2:G$1048576,MATCH(FmtData!$B$4+(ROW()-10),RawData!$A$2:$A$1048576,0))</f>
        <v>0.49984099999999998</v>
      </c>
      <c r="I9008">
        <f>INDEX(RawData!H$2:H$1048576,MATCH(FmtData!$B$4+(ROW()-10),RawData!$A$2:$A$1048576,0))</f>
        <v>-3.71981E-3</v>
      </c>
      <c r="J9008">
        <f>INDEX(RawData!I$2:I$1048576,MATCH(FmtData!$B$4+(ROW()-10),RawData!$A$2:$A$1048576,0))</f>
        <v>196.6</v>
      </c>
      <c r="K9008">
        <f>INDEX(RawData!J$2:J$1048576,MATCH(FmtData!$B$4+(ROW()-10),RawData!$A$2:$A$1048576,0))</f>
        <v>193.8</v>
      </c>
      <c r="L9008">
        <f>INDEX(RawData!K$2:K$1048576,MATCH(FmtData!$B$4+(ROW()-10),RawData!$A$2:$A$1048576,0))</f>
        <v>165.4</v>
      </c>
      <c r="M9008">
        <f>INDEX(RawData!L$2:L$1048576,MATCH(FmtData!$B$4+(ROW()-10),RawData!$A$2:$A$1048576,0))</f>
        <v>23.3</v>
      </c>
      <c r="N9008">
        <f>INDEX(RawData!M$2:M$1048576,MATCH(FmtData!$B$4+(ROW()-10),RawData!$A$2:$A$1048576,0))</f>
        <v>21.9</v>
      </c>
      <c r="O9008">
        <f>INDEX(RawData!N$2:N$1048576,MATCH(FmtData!$B$4+(ROW()-10),RawData!$A$2:$A$1048576,0))</f>
        <v>176.2</v>
      </c>
      <c r="P9008">
        <f>INDEX(RawData!O$2:O$1048576,MATCH(FmtData!$B$4+(ROW()-10),RawData!$A$2:$A$1048576,0))</f>
        <v>35.831699999999998</v>
      </c>
      <c r="Q9008">
        <f>INDEX(RawData!P$2:P$1048576,MATCH(FmtData!$B$4+(ROW()-10),RawData!$A$2:$A$1048576,0))</f>
        <v>208.316</v>
      </c>
      <c r="R9008">
        <f>INDEX(RawData!Q$2:Q$1048576,MATCH(FmtData!$B$4+(ROW()-10),RawData!$A$2:$A$1048576,0))</f>
        <v>1.8310500000000001E-3</v>
      </c>
      <c r="S9008">
        <f>INDEX(RawData!R$2:R$1048576,MATCH(FmtData!$B$4+(ROW()-10),RawData!$A$2:$A$1048576,0))</f>
        <v>0.51633799999999996</v>
      </c>
      <c r="T9008">
        <f>INDEX(RawData!S$2:S$1048576,MATCH(FmtData!$B$4+(ROW()-10),RawData!$A$2:$A$1048576,0))</f>
        <v>0.52676999999999996</v>
      </c>
      <c r="U9008">
        <f>INDEX(RawData!T$2:T$1048576,MATCH(FmtData!$B$4+(ROW()-10),RawData!$A$2:$A$1048576,0))</f>
        <v>20.959499999999998</v>
      </c>
      <c r="V9008">
        <f>INDEX(RawData!U$2:U$1048576,MATCH(FmtData!$B$4+(ROW()-10),RawData!$A$2:$A$1048576,0))</f>
        <v>21.194500000000001</v>
      </c>
      <c r="W9008" s="8">
        <f t="shared" si="3101"/>
        <v>0.23500000000000298</v>
      </c>
      <c r="X9008" s="8">
        <f t="shared" si="3102"/>
        <v>-0.26073607999999993</v>
      </c>
      <c r="Y9008" s="8">
        <f t="shared" si="3103"/>
        <v>-0.15884651999999996</v>
      </c>
      <c r="Z9008" s="8">
        <f t="shared" si="3104"/>
        <v>10.152691814042056</v>
      </c>
      <c r="AA9008" s="8">
        <f t="shared" si="3105"/>
        <v>10.050802254042056</v>
      </c>
      <c r="AB9008" s="8">
        <f t="shared" si="3106"/>
        <v>10.101747034042056</v>
      </c>
      <c r="AC9008" s="6">
        <f t="shared" si="3107"/>
        <v>-299.01700000000005</v>
      </c>
      <c r="AD9008" s="15">
        <f t="shared" si="3108"/>
        <v>-39.245000000000005</v>
      </c>
      <c r="AE9008" s="15">
        <f t="shared" si="3109"/>
        <v>68.452791551277301</v>
      </c>
      <c r="AF9008" s="15">
        <f t="shared" si="3110"/>
        <v>41.299610510253387</v>
      </c>
      <c r="AG9008" s="15">
        <f t="shared" si="3111"/>
        <v>54.811079706319902</v>
      </c>
      <c r="AH9008" s="15">
        <f t="shared" si="3112"/>
        <v>-140.12360518134813</v>
      </c>
      <c r="AI9008" s="17">
        <f t="shared" si="3113"/>
        <v>1.2346635321582211</v>
      </c>
      <c r="AJ9008" s="17">
        <f t="shared" si="3114"/>
        <v>0.97178838888802577</v>
      </c>
      <c r="AK9008" s="17">
        <f t="shared" si="3115"/>
        <v>0.75951461028015788</v>
      </c>
      <c r="AL9008" s="17">
        <f t="shared" si="3116"/>
        <v>0.78174490703777533</v>
      </c>
      <c r="AM9008" s="17">
        <f t="shared" si="3117"/>
        <v>0.77052274714301561</v>
      </c>
      <c r="AN9008" s="17">
        <f t="shared" si="3118"/>
        <v>0.97178838888802577</v>
      </c>
      <c r="AO9008" s="17">
        <f t="shared" si="3119"/>
        <v>0</v>
      </c>
      <c r="AP9008" s="17">
        <f t="shared" si="3120"/>
        <v>7.7052274714301561</v>
      </c>
      <c r="AQ9008" s="17">
        <f t="shared" si="3121"/>
        <v>12.346635321582211</v>
      </c>
      <c r="AR9008" s="17">
        <f t="shared" si="3122"/>
        <v>19.99651908682635</v>
      </c>
    </row>
    <row r="9009" spans="2:44" x14ac:dyDescent="0.25">
      <c r="B9009">
        <f>INDEX(RawData!$A$2:$A$1048576,MATCH(FmtData!$B$4+(ROW()-10),RawData!$A$2:$A$1048576,0))</f>
        <v>9194</v>
      </c>
      <c r="C9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9)</f>
        <v>42241.475162037037</v>
      </c>
      <c r="D9009" s="46">
        <f>IF($B$6=1,MID(INDEX(RawData!$B$2:$B$1048576, MATCH(FmtData!$B$4+(ROW()-10),RawData!$A$2:$A$1048576,0)),12,8)+$B$5/24,INDEX(RawData!$C$2:$C$1048576, MATCH(FmtData!$B$4+(ROW()-10),RawData!$A$2:$A$1048576,0)))</f>
        <v>0.47516203703703702</v>
      </c>
      <c r="E9009">
        <f>INDEX(RawData!D$2:D$1048576,MATCH(FmtData!$B$4+(ROW()-10),RawData!$A$2:$A$1048576,0))</f>
        <v>2901.19</v>
      </c>
      <c r="F9009">
        <f>INDEX(RawData!E$2:E$1048576,MATCH(FmtData!$B$4+(ROW()-10),RawData!$A$2:$A$1048576,0))</f>
        <v>6.25</v>
      </c>
      <c r="G9009">
        <f>INDEX(RawData!F$2:F$1048576,MATCH(FmtData!$B$4+(ROW()-10),RawData!$A$2:$A$1048576,0))</f>
        <v>-142.37299999999999</v>
      </c>
      <c r="H9009">
        <f>INDEX(RawData!G$2:G$1048576,MATCH(FmtData!$B$4+(ROW()-10),RawData!$A$2:$A$1048576,0))</f>
        <v>0.49984099999999998</v>
      </c>
      <c r="I9009">
        <f>INDEX(RawData!H$2:H$1048576,MATCH(FmtData!$B$4+(ROW()-10),RawData!$A$2:$A$1048576,0))</f>
        <v>-3.71981E-3</v>
      </c>
      <c r="J9009">
        <f>INDEX(RawData!I$2:I$1048576,MATCH(FmtData!$B$4+(ROW()-10),RawData!$A$2:$A$1048576,0))</f>
        <v>197.1</v>
      </c>
      <c r="K9009">
        <f>INDEX(RawData!J$2:J$1048576,MATCH(FmtData!$B$4+(ROW()-10),RawData!$A$2:$A$1048576,0))</f>
        <v>194</v>
      </c>
      <c r="L9009">
        <f>INDEX(RawData!K$2:K$1048576,MATCH(FmtData!$B$4+(ROW()-10),RawData!$A$2:$A$1048576,0))</f>
        <v>165.4</v>
      </c>
      <c r="M9009">
        <f>INDEX(RawData!L$2:L$1048576,MATCH(FmtData!$B$4+(ROW()-10),RawData!$A$2:$A$1048576,0))</f>
        <v>23.3</v>
      </c>
      <c r="N9009">
        <f>INDEX(RawData!M$2:M$1048576,MATCH(FmtData!$B$4+(ROW()-10),RawData!$A$2:$A$1048576,0))</f>
        <v>21.9</v>
      </c>
      <c r="O9009">
        <f>INDEX(RawData!N$2:N$1048576,MATCH(FmtData!$B$4+(ROW()-10),RawData!$A$2:$A$1048576,0))</f>
        <v>176.2</v>
      </c>
      <c r="P9009">
        <f>INDEX(RawData!O$2:O$1048576,MATCH(FmtData!$B$4+(ROW()-10),RawData!$A$2:$A$1048576,0))</f>
        <v>35.831699999999998</v>
      </c>
      <c r="Q9009">
        <f>INDEX(RawData!P$2:P$1048576,MATCH(FmtData!$B$4+(ROW()-10),RawData!$A$2:$A$1048576,0))</f>
        <v>208.316</v>
      </c>
      <c r="R9009">
        <f>INDEX(RawData!Q$2:Q$1048576,MATCH(FmtData!$B$4+(ROW()-10),RawData!$A$2:$A$1048576,0))</f>
        <v>1.8310500000000001E-3</v>
      </c>
      <c r="S9009">
        <f>INDEX(RawData!R$2:R$1048576,MATCH(FmtData!$B$4+(ROW()-10),RawData!$A$2:$A$1048576,0))</f>
        <v>0.51633799999999996</v>
      </c>
      <c r="T9009">
        <f>INDEX(RawData!S$2:S$1048576,MATCH(FmtData!$B$4+(ROW()-10),RawData!$A$2:$A$1048576,0))</f>
        <v>0.52676999999999996</v>
      </c>
      <c r="U9009">
        <f>INDEX(RawData!T$2:T$1048576,MATCH(FmtData!$B$4+(ROW()-10),RawData!$A$2:$A$1048576,0))</f>
        <v>20.872499999999999</v>
      </c>
      <c r="V9009">
        <f>INDEX(RawData!U$2:U$1048576,MATCH(FmtData!$B$4+(ROW()-10),RawData!$A$2:$A$1048576,0))</f>
        <v>21.118200000000002</v>
      </c>
      <c r="W9009" s="8">
        <f t="shared" si="3101"/>
        <v>0.24570000000000292</v>
      </c>
      <c r="X9009" s="8">
        <f t="shared" si="3102"/>
        <v>-0.26073607999999993</v>
      </c>
      <c r="Y9009" s="8">
        <f t="shared" si="3103"/>
        <v>-0.15884651999999996</v>
      </c>
      <c r="Z9009" s="8">
        <f t="shared" si="3104"/>
        <v>10.152691814042056</v>
      </c>
      <c r="AA9009" s="8">
        <f t="shared" si="3105"/>
        <v>10.050802254042056</v>
      </c>
      <c r="AB9009" s="8">
        <f t="shared" si="3106"/>
        <v>10.101747034042056</v>
      </c>
      <c r="AC9009" s="6">
        <f t="shared" si="3107"/>
        <v>-299.01700000000005</v>
      </c>
      <c r="AD9009" s="15">
        <f t="shared" si="3108"/>
        <v>-39.245000000000005</v>
      </c>
      <c r="AE9009" s="15">
        <f t="shared" si="3109"/>
        <v>68.452791551277301</v>
      </c>
      <c r="AF9009" s="15">
        <f t="shared" si="3110"/>
        <v>41.299610510253387</v>
      </c>
      <c r="AG9009" s="15">
        <f t="shared" si="3111"/>
        <v>54.811079706319902</v>
      </c>
      <c r="AH9009" s="15">
        <f t="shared" si="3112"/>
        <v>-140.12360518134813</v>
      </c>
      <c r="AI9009" s="17">
        <f t="shared" si="3113"/>
        <v>1.2346635321582211</v>
      </c>
      <c r="AJ9009" s="17">
        <f t="shared" si="3114"/>
        <v>0.97178838888802577</v>
      </c>
      <c r="AK9009" s="17">
        <f t="shared" si="3115"/>
        <v>0.75951461028015788</v>
      </c>
      <c r="AL9009" s="17">
        <f t="shared" si="3116"/>
        <v>0.78174490703777533</v>
      </c>
      <c r="AM9009" s="17">
        <f t="shared" si="3117"/>
        <v>0.77052274714301561</v>
      </c>
      <c r="AN9009" s="17">
        <f t="shared" si="3118"/>
        <v>0.97178838888802577</v>
      </c>
      <c r="AO9009" s="17">
        <f t="shared" si="3119"/>
        <v>0</v>
      </c>
      <c r="AP9009" s="17">
        <f t="shared" si="3120"/>
        <v>7.7052274714301561</v>
      </c>
      <c r="AQ9009" s="17">
        <f t="shared" si="3121"/>
        <v>12.346635321582211</v>
      </c>
      <c r="AR9009" s="17">
        <f t="shared" si="3122"/>
        <v>20.002931188758847</v>
      </c>
    </row>
    <row r="9010" spans="2:44" x14ac:dyDescent="0.25">
      <c r="B9010">
        <f>INDEX(RawData!$A$2:$A$1048576,MATCH(FmtData!$B$4+(ROW()-10),RawData!$A$2:$A$1048576,0))</f>
        <v>9195</v>
      </c>
      <c r="C9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0)</f>
        <v>42241.475277777776</v>
      </c>
      <c r="D9010" s="46">
        <f>IF($B$6=1,MID(INDEX(RawData!$B$2:$B$1048576, MATCH(FmtData!$B$4+(ROW()-10),RawData!$A$2:$A$1048576,0)),12,8)+$B$5/24,INDEX(RawData!$C$2:$C$1048576, MATCH(FmtData!$B$4+(ROW()-10),RawData!$A$2:$A$1048576,0)))</f>
        <v>0.47527777777777774</v>
      </c>
      <c r="E9010">
        <f>INDEX(RawData!D$2:D$1048576,MATCH(FmtData!$B$4+(ROW()-10),RawData!$A$2:$A$1048576,0))</f>
        <v>2902.44</v>
      </c>
      <c r="F9010">
        <f>INDEX(RawData!E$2:E$1048576,MATCH(FmtData!$B$4+(ROW()-10),RawData!$A$2:$A$1048576,0))</f>
        <v>6.25</v>
      </c>
      <c r="G9010">
        <f>INDEX(RawData!F$2:F$1048576,MATCH(FmtData!$B$4+(ROW()-10),RawData!$A$2:$A$1048576,0))</f>
        <v>-142.37299999999999</v>
      </c>
      <c r="H9010">
        <f>INDEX(RawData!G$2:G$1048576,MATCH(FmtData!$B$4+(ROW()-10),RawData!$A$2:$A$1048576,0))</f>
        <v>0.49984099999999998</v>
      </c>
      <c r="I9010">
        <f>INDEX(RawData!H$2:H$1048576,MATCH(FmtData!$B$4+(ROW()-10),RawData!$A$2:$A$1048576,0))</f>
        <v>-3.71981E-3</v>
      </c>
      <c r="J9010">
        <f>INDEX(RawData!I$2:I$1048576,MATCH(FmtData!$B$4+(ROW()-10),RawData!$A$2:$A$1048576,0))</f>
        <v>197.5</v>
      </c>
      <c r="K9010">
        <f>INDEX(RawData!J$2:J$1048576,MATCH(FmtData!$B$4+(ROW()-10),RawData!$A$2:$A$1048576,0))</f>
        <v>194.5</v>
      </c>
      <c r="L9010">
        <f>INDEX(RawData!K$2:K$1048576,MATCH(FmtData!$B$4+(ROW()-10),RawData!$A$2:$A$1048576,0))</f>
        <v>165.3</v>
      </c>
      <c r="M9010">
        <f>INDEX(RawData!L$2:L$1048576,MATCH(FmtData!$B$4+(ROW()-10),RawData!$A$2:$A$1048576,0))</f>
        <v>23.4</v>
      </c>
      <c r="N9010">
        <f>INDEX(RawData!M$2:M$1048576,MATCH(FmtData!$B$4+(ROW()-10),RawData!$A$2:$A$1048576,0))</f>
        <v>21.9</v>
      </c>
      <c r="O9010">
        <f>INDEX(RawData!N$2:N$1048576,MATCH(FmtData!$B$4+(ROW()-10),RawData!$A$2:$A$1048576,0))</f>
        <v>176.2</v>
      </c>
      <c r="P9010">
        <f>INDEX(RawData!O$2:O$1048576,MATCH(FmtData!$B$4+(ROW()-10),RawData!$A$2:$A$1048576,0))</f>
        <v>35.831699999999998</v>
      </c>
      <c r="Q9010">
        <f>INDEX(RawData!P$2:P$1048576,MATCH(FmtData!$B$4+(ROW()-10),RawData!$A$2:$A$1048576,0))</f>
        <v>208.316</v>
      </c>
      <c r="R9010">
        <f>INDEX(RawData!Q$2:Q$1048576,MATCH(FmtData!$B$4+(ROW()-10),RawData!$A$2:$A$1048576,0))</f>
        <v>1.8310500000000001E-3</v>
      </c>
      <c r="S9010">
        <f>INDEX(RawData!R$2:R$1048576,MATCH(FmtData!$B$4+(ROW()-10),RawData!$A$2:$A$1048576,0))</f>
        <v>0.51633799999999996</v>
      </c>
      <c r="T9010">
        <f>INDEX(RawData!S$2:S$1048576,MATCH(FmtData!$B$4+(ROW()-10),RawData!$A$2:$A$1048576,0))</f>
        <v>0.52676999999999996</v>
      </c>
      <c r="U9010">
        <f>INDEX(RawData!T$2:T$1048576,MATCH(FmtData!$B$4+(ROW()-10),RawData!$A$2:$A$1048576,0))</f>
        <v>20.796199999999999</v>
      </c>
      <c r="V9010">
        <f>INDEX(RawData!U$2:U$1048576,MATCH(FmtData!$B$4+(ROW()-10),RawData!$A$2:$A$1048576,0))</f>
        <v>21.041899999999998</v>
      </c>
      <c r="W9010" s="8">
        <f t="shared" si="3101"/>
        <v>0.24569999999999936</v>
      </c>
      <c r="X9010" s="8">
        <f t="shared" si="3102"/>
        <v>-0.26073607999999993</v>
      </c>
      <c r="Y9010" s="8">
        <f t="shared" si="3103"/>
        <v>-0.15884651999999996</v>
      </c>
      <c r="Z9010" s="8">
        <f t="shared" si="3104"/>
        <v>10.152691814042056</v>
      </c>
      <c r="AA9010" s="8">
        <f t="shared" si="3105"/>
        <v>10.050802254042056</v>
      </c>
      <c r="AB9010" s="8">
        <f t="shared" si="3106"/>
        <v>10.101747034042056</v>
      </c>
      <c r="AC9010" s="6">
        <f t="shared" si="3107"/>
        <v>-299.01700000000005</v>
      </c>
      <c r="AD9010" s="15">
        <f t="shared" si="3108"/>
        <v>-39.245000000000005</v>
      </c>
      <c r="AE9010" s="15">
        <f t="shared" si="3109"/>
        <v>68.452791551277301</v>
      </c>
      <c r="AF9010" s="15">
        <f t="shared" si="3110"/>
        <v>41.299610510253387</v>
      </c>
      <c r="AG9010" s="15">
        <f t="shared" si="3111"/>
        <v>54.811079706319902</v>
      </c>
      <c r="AH9010" s="15">
        <f t="shared" si="3112"/>
        <v>-140.12360518134813</v>
      </c>
      <c r="AI9010" s="17">
        <f t="shared" si="3113"/>
        <v>1.2346635321582211</v>
      </c>
      <c r="AJ9010" s="17">
        <f t="shared" si="3114"/>
        <v>0.97178838888802577</v>
      </c>
      <c r="AK9010" s="17">
        <f t="shared" si="3115"/>
        <v>0.75951461028015788</v>
      </c>
      <c r="AL9010" s="17">
        <f t="shared" si="3116"/>
        <v>0.78174490703777533</v>
      </c>
      <c r="AM9010" s="17">
        <f t="shared" si="3117"/>
        <v>0.77052274714301561</v>
      </c>
      <c r="AN9010" s="17">
        <f t="shared" si="3118"/>
        <v>0.97178838888802577</v>
      </c>
      <c r="AO9010" s="17">
        <f t="shared" si="3119"/>
        <v>0</v>
      </c>
      <c r="AP9010" s="17">
        <f t="shared" si="3120"/>
        <v>7.7052274714301561</v>
      </c>
      <c r="AQ9010" s="17">
        <f t="shared" si="3121"/>
        <v>12.346635321582211</v>
      </c>
      <c r="AR9010" s="17">
        <f t="shared" si="3122"/>
        <v>20.011549605334785</v>
      </c>
    </row>
    <row r="9011" spans="2:44" x14ac:dyDescent="0.25">
      <c r="B9011">
        <f>INDEX(RawData!$A$2:$A$1048576,MATCH(FmtData!$B$4+(ROW()-10),RawData!$A$2:$A$1048576,0))</f>
        <v>9196</v>
      </c>
      <c r="C9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1)</f>
        <v>42241.475405092591</v>
      </c>
      <c r="D9011" s="46">
        <f>IF($B$6=1,MID(INDEX(RawData!$B$2:$B$1048576, MATCH(FmtData!$B$4+(ROW()-10),RawData!$A$2:$A$1048576,0)),12,8)+$B$5/24,INDEX(RawData!$C$2:$C$1048576, MATCH(FmtData!$B$4+(ROW()-10),RawData!$A$2:$A$1048576,0)))</f>
        <v>0.47540509259259256</v>
      </c>
      <c r="E9011">
        <f>INDEX(RawData!D$2:D$1048576,MATCH(FmtData!$B$4+(ROW()-10),RawData!$A$2:$A$1048576,0))</f>
        <v>2902.44</v>
      </c>
      <c r="F9011">
        <f>INDEX(RawData!E$2:E$1048576,MATCH(FmtData!$B$4+(ROW()-10),RawData!$A$2:$A$1048576,0))</f>
        <v>5.0183099999999996</v>
      </c>
      <c r="G9011">
        <f>INDEX(RawData!F$2:F$1048576,MATCH(FmtData!$B$4+(ROW()-10),RawData!$A$2:$A$1048576,0))</f>
        <v>-142.37299999999999</v>
      </c>
      <c r="H9011">
        <f>INDEX(RawData!G$2:G$1048576,MATCH(FmtData!$B$4+(ROW()-10),RawData!$A$2:$A$1048576,0))</f>
        <v>0.49982199999999999</v>
      </c>
      <c r="I9011">
        <f>INDEX(RawData!H$2:H$1048576,MATCH(FmtData!$B$4+(ROW()-10),RawData!$A$2:$A$1048576,0))</f>
        <v>-3.71981E-3</v>
      </c>
      <c r="J9011">
        <f>INDEX(RawData!I$2:I$1048576,MATCH(FmtData!$B$4+(ROW()-10),RawData!$A$2:$A$1048576,0))</f>
        <v>197.5</v>
      </c>
      <c r="K9011">
        <f>INDEX(RawData!J$2:J$1048576,MATCH(FmtData!$B$4+(ROW()-10),RawData!$A$2:$A$1048576,0))</f>
        <v>195</v>
      </c>
      <c r="L9011">
        <f>INDEX(RawData!K$2:K$1048576,MATCH(FmtData!$B$4+(ROW()-10),RawData!$A$2:$A$1048576,0))</f>
        <v>165.3</v>
      </c>
      <c r="M9011">
        <f>INDEX(RawData!L$2:L$1048576,MATCH(FmtData!$B$4+(ROW()-10),RawData!$A$2:$A$1048576,0))</f>
        <v>23.4</v>
      </c>
      <c r="N9011">
        <f>INDEX(RawData!M$2:M$1048576,MATCH(FmtData!$B$4+(ROW()-10),RawData!$A$2:$A$1048576,0))</f>
        <v>21.9</v>
      </c>
      <c r="O9011">
        <f>INDEX(RawData!N$2:N$1048576,MATCH(FmtData!$B$4+(ROW()-10),RawData!$A$2:$A$1048576,0))</f>
        <v>176.2</v>
      </c>
      <c r="P9011">
        <f>INDEX(RawData!O$2:O$1048576,MATCH(FmtData!$B$4+(ROW()-10),RawData!$A$2:$A$1048576,0))</f>
        <v>35.831699999999998</v>
      </c>
      <c r="Q9011">
        <f>INDEX(RawData!P$2:P$1048576,MATCH(FmtData!$B$4+(ROW()-10),RawData!$A$2:$A$1048576,0))</f>
        <v>208.316</v>
      </c>
      <c r="R9011">
        <f>INDEX(RawData!Q$2:Q$1048576,MATCH(FmtData!$B$4+(ROW()-10),RawData!$A$2:$A$1048576,0))</f>
        <v>2.4414100000000002E-3</v>
      </c>
      <c r="S9011">
        <f>INDEX(RawData!R$2:R$1048576,MATCH(FmtData!$B$4+(ROW()-10),RawData!$A$2:$A$1048576,0))</f>
        <v>0.51633799999999996</v>
      </c>
      <c r="T9011">
        <f>INDEX(RawData!S$2:S$1048576,MATCH(FmtData!$B$4+(ROW()-10),RawData!$A$2:$A$1048576,0))</f>
        <v>0.52676999999999996</v>
      </c>
      <c r="U9011">
        <f>INDEX(RawData!T$2:T$1048576,MATCH(FmtData!$B$4+(ROW()-10),RawData!$A$2:$A$1048576,0))</f>
        <v>20.719899999999999</v>
      </c>
      <c r="V9011">
        <f>INDEX(RawData!U$2:U$1048576,MATCH(FmtData!$B$4+(ROW()-10),RawData!$A$2:$A$1048576,0))</f>
        <v>20.965599999999998</v>
      </c>
      <c r="W9011" s="8">
        <f t="shared" si="3101"/>
        <v>0.24569999999999936</v>
      </c>
      <c r="X9011" s="8">
        <f t="shared" si="3102"/>
        <v>-0.26073607999999993</v>
      </c>
      <c r="Y9011" s="8">
        <f t="shared" si="3103"/>
        <v>-0.15884651999999996</v>
      </c>
      <c r="Z9011" s="8">
        <f t="shared" si="3104"/>
        <v>10.152691814042056</v>
      </c>
      <c r="AA9011" s="8">
        <f t="shared" si="3105"/>
        <v>10.050802254042056</v>
      </c>
      <c r="AB9011" s="8">
        <f t="shared" si="3106"/>
        <v>10.101747034042056</v>
      </c>
      <c r="AC9011" s="6">
        <f t="shared" si="3107"/>
        <v>-299.01700000000005</v>
      </c>
      <c r="AD9011" s="15">
        <f t="shared" si="3108"/>
        <v>-39.245000000000005</v>
      </c>
      <c r="AE9011" s="15">
        <f t="shared" si="3109"/>
        <v>68.452791551277301</v>
      </c>
      <c r="AF9011" s="15">
        <f t="shared" si="3110"/>
        <v>41.299610510253387</v>
      </c>
      <c r="AG9011" s="15">
        <f t="shared" si="3111"/>
        <v>54.811079706319902</v>
      </c>
      <c r="AH9011" s="15">
        <f t="shared" si="3112"/>
        <v>-140.12360518134813</v>
      </c>
      <c r="AI9011" s="17">
        <f t="shared" si="3113"/>
        <v>1.2346635321582211</v>
      </c>
      <c r="AJ9011" s="17">
        <f t="shared" si="3114"/>
        <v>0.97178838888802577</v>
      </c>
      <c r="AK9011" s="17">
        <f t="shared" si="3115"/>
        <v>0.75951461028015788</v>
      </c>
      <c r="AL9011" s="17">
        <f t="shared" si="3116"/>
        <v>0.78174490703777533</v>
      </c>
      <c r="AM9011" s="17">
        <f t="shared" si="3117"/>
        <v>0.77052274714301561</v>
      </c>
      <c r="AN9011" s="17">
        <f t="shared" si="3118"/>
        <v>0.97178838888802577</v>
      </c>
      <c r="AO9011" s="17">
        <f t="shared" si="3119"/>
        <v>0</v>
      </c>
      <c r="AP9011" s="17">
        <f t="shared" si="3120"/>
        <v>7.7052274714301561</v>
      </c>
      <c r="AQ9011" s="17">
        <f t="shared" si="3121"/>
        <v>12.346635321582211</v>
      </c>
      <c r="AR9011" s="17">
        <f t="shared" si="3122"/>
        <v>20.011549605334785</v>
      </c>
    </row>
    <row r="9012" spans="2:44" x14ac:dyDescent="0.25">
      <c r="B9012">
        <f>INDEX(RawData!$A$2:$A$1048576,MATCH(FmtData!$B$4+(ROW()-10),RawData!$A$2:$A$1048576,0))</f>
        <v>9197</v>
      </c>
      <c r="C9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2)</f>
        <v>42241.47550925926</v>
      </c>
      <c r="D9012" s="46">
        <f>IF($B$6=1,MID(INDEX(RawData!$B$2:$B$1048576, MATCH(FmtData!$B$4+(ROW()-10),RawData!$A$2:$A$1048576,0)),12,8)+$B$5/24,INDEX(RawData!$C$2:$C$1048576, MATCH(FmtData!$B$4+(ROW()-10),RawData!$A$2:$A$1048576,0)))</f>
        <v>0.4755092592592593</v>
      </c>
      <c r="E9012">
        <f>INDEX(RawData!D$2:D$1048576,MATCH(FmtData!$B$4+(ROW()-10),RawData!$A$2:$A$1048576,0))</f>
        <v>2899.33</v>
      </c>
      <c r="F9012">
        <f>INDEX(RawData!E$2:E$1048576,MATCH(FmtData!$B$4+(ROW()-10),RawData!$A$2:$A$1048576,0))</f>
        <v>6.25</v>
      </c>
      <c r="G9012">
        <f>INDEX(RawData!F$2:F$1048576,MATCH(FmtData!$B$4+(ROW()-10),RawData!$A$2:$A$1048576,0))</f>
        <v>-142.37299999999999</v>
      </c>
      <c r="H9012">
        <f>INDEX(RawData!G$2:G$1048576,MATCH(FmtData!$B$4+(ROW()-10),RawData!$A$2:$A$1048576,0))</f>
        <v>0.49984099999999998</v>
      </c>
      <c r="I9012">
        <f>INDEX(RawData!H$2:H$1048576,MATCH(FmtData!$B$4+(ROW()-10),RawData!$A$2:$A$1048576,0))</f>
        <v>-3.71981E-3</v>
      </c>
      <c r="J9012">
        <f>INDEX(RawData!I$2:I$1048576,MATCH(FmtData!$B$4+(ROW()-10),RawData!$A$2:$A$1048576,0))</f>
        <v>197.5</v>
      </c>
      <c r="K9012">
        <f>INDEX(RawData!J$2:J$1048576,MATCH(FmtData!$B$4+(ROW()-10),RawData!$A$2:$A$1048576,0))</f>
        <v>195.7</v>
      </c>
      <c r="L9012">
        <f>INDEX(RawData!K$2:K$1048576,MATCH(FmtData!$B$4+(ROW()-10),RawData!$A$2:$A$1048576,0))</f>
        <v>165.4</v>
      </c>
      <c r="M9012">
        <f>INDEX(RawData!L$2:L$1048576,MATCH(FmtData!$B$4+(ROW()-10),RawData!$A$2:$A$1048576,0))</f>
        <v>23.3</v>
      </c>
      <c r="N9012">
        <f>INDEX(RawData!M$2:M$1048576,MATCH(FmtData!$B$4+(ROW()-10),RawData!$A$2:$A$1048576,0))</f>
        <v>21.9</v>
      </c>
      <c r="O9012">
        <f>INDEX(RawData!N$2:N$1048576,MATCH(FmtData!$B$4+(ROW()-10),RawData!$A$2:$A$1048576,0))</f>
        <v>176.2</v>
      </c>
      <c r="P9012">
        <f>INDEX(RawData!O$2:O$1048576,MATCH(FmtData!$B$4+(ROW()-10),RawData!$A$2:$A$1048576,0))</f>
        <v>35.831699999999998</v>
      </c>
      <c r="Q9012">
        <f>INDEX(RawData!P$2:P$1048576,MATCH(FmtData!$B$4+(ROW()-10),RawData!$A$2:$A$1048576,0))</f>
        <v>208.548</v>
      </c>
      <c r="R9012">
        <f>INDEX(RawData!Q$2:Q$1048576,MATCH(FmtData!$B$4+(ROW()-10),RawData!$A$2:$A$1048576,0))</f>
        <v>1.8310500000000001E-3</v>
      </c>
      <c r="S9012">
        <f>INDEX(RawData!R$2:R$1048576,MATCH(FmtData!$B$4+(ROW()-10),RawData!$A$2:$A$1048576,0))</f>
        <v>0.51633799999999996</v>
      </c>
      <c r="T9012">
        <f>INDEX(RawData!S$2:S$1048576,MATCH(FmtData!$B$4+(ROW()-10),RawData!$A$2:$A$1048576,0))</f>
        <v>0.52676999999999996</v>
      </c>
      <c r="U9012">
        <f>INDEX(RawData!T$2:T$1048576,MATCH(FmtData!$B$4+(ROW()-10),RawData!$A$2:$A$1048576,0))</f>
        <v>20.643599999999999</v>
      </c>
      <c r="V9012">
        <f>INDEX(RawData!U$2:U$1048576,MATCH(FmtData!$B$4+(ROW()-10),RawData!$A$2:$A$1048576,0))</f>
        <v>20.889299999999999</v>
      </c>
      <c r="W9012" s="8">
        <f t="shared" si="3101"/>
        <v>0.24569999999999936</v>
      </c>
      <c r="X9012" s="8">
        <f t="shared" si="3102"/>
        <v>-0.26073607999999993</v>
      </c>
      <c r="Y9012" s="8">
        <f t="shared" si="3103"/>
        <v>-0.15884651999999996</v>
      </c>
      <c r="Z9012" s="8">
        <f t="shared" si="3104"/>
        <v>10.152691814042056</v>
      </c>
      <c r="AA9012" s="8">
        <f t="shared" si="3105"/>
        <v>10.050802254042056</v>
      </c>
      <c r="AB9012" s="8">
        <f t="shared" si="3106"/>
        <v>10.101747034042056</v>
      </c>
      <c r="AC9012" s="6">
        <f t="shared" si="3107"/>
        <v>-298.78500000000003</v>
      </c>
      <c r="AD9012" s="15">
        <f t="shared" si="3108"/>
        <v>-39.012999999999977</v>
      </c>
      <c r="AE9012" s="15">
        <f t="shared" si="3109"/>
        <v>68.452791551277301</v>
      </c>
      <c r="AF9012" s="15">
        <f t="shared" si="3110"/>
        <v>41.299610510253387</v>
      </c>
      <c r="AG9012" s="15">
        <f t="shared" si="3111"/>
        <v>54.811079706319902</v>
      </c>
      <c r="AH9012" s="15">
        <f t="shared" si="3112"/>
        <v>-139.8916051813481</v>
      </c>
      <c r="AI9012" s="17">
        <f t="shared" si="3113"/>
        <v>1.2341760742949266</v>
      </c>
      <c r="AJ9012" s="17">
        <f t="shared" si="3114"/>
        <v>0.97148637997599363</v>
      </c>
      <c r="AK9012" s="17">
        <f t="shared" si="3115"/>
        <v>0.75951461028015788</v>
      </c>
      <c r="AL9012" s="17">
        <f t="shared" si="3116"/>
        <v>0.78174490703777533</v>
      </c>
      <c r="AM9012" s="17">
        <f t="shared" si="3117"/>
        <v>0.77052274714301561</v>
      </c>
      <c r="AN9012" s="17">
        <f t="shared" si="3118"/>
        <v>0.97148637997599363</v>
      </c>
      <c r="AO9012" s="17">
        <f t="shared" si="3119"/>
        <v>0</v>
      </c>
      <c r="AP9012" s="17">
        <f t="shared" si="3120"/>
        <v>7.7052274714301561</v>
      </c>
      <c r="AQ9012" s="17">
        <f t="shared" si="3121"/>
        <v>12.341760742949266</v>
      </c>
      <c r="AR9012" s="17">
        <f t="shared" si="3122"/>
        <v>19.990106984893846</v>
      </c>
    </row>
    <row r="9013" spans="2:44" x14ac:dyDescent="0.25">
      <c r="B9013">
        <f>INDEX(RawData!$A$2:$A$1048576,MATCH(FmtData!$B$4+(ROW()-10),RawData!$A$2:$A$1048576,0))</f>
        <v>9198</v>
      </c>
      <c r="C9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3)</f>
        <v>42241.475624999999</v>
      </c>
      <c r="D9013" s="46">
        <f>IF($B$6=1,MID(INDEX(RawData!$B$2:$B$1048576, MATCH(FmtData!$B$4+(ROW()-10),RawData!$A$2:$A$1048576,0)),12,8)+$B$5/24,INDEX(RawData!$C$2:$C$1048576, MATCH(FmtData!$B$4+(ROW()-10),RawData!$A$2:$A$1048576,0)))</f>
        <v>0.47562499999999996</v>
      </c>
      <c r="E9013">
        <f>INDEX(RawData!D$2:D$1048576,MATCH(FmtData!$B$4+(ROW()-10),RawData!$A$2:$A$1048576,0))</f>
        <v>2900.26</v>
      </c>
      <c r="F9013">
        <f>INDEX(RawData!E$2:E$1048576,MATCH(FmtData!$B$4+(ROW()-10),RawData!$A$2:$A$1048576,0))</f>
        <v>6.25</v>
      </c>
      <c r="G9013">
        <f>INDEX(RawData!F$2:F$1048576,MATCH(FmtData!$B$4+(ROW()-10),RawData!$A$2:$A$1048576,0))</f>
        <v>-142.37299999999999</v>
      </c>
      <c r="H9013">
        <f>INDEX(RawData!G$2:G$1048576,MATCH(FmtData!$B$4+(ROW()-10),RawData!$A$2:$A$1048576,0))</f>
        <v>0.49984099999999998</v>
      </c>
      <c r="I9013">
        <f>INDEX(RawData!H$2:H$1048576,MATCH(FmtData!$B$4+(ROW()-10),RawData!$A$2:$A$1048576,0))</f>
        <v>-3.71981E-3</v>
      </c>
      <c r="J9013">
        <f>INDEX(RawData!I$2:I$1048576,MATCH(FmtData!$B$4+(ROW()-10),RawData!$A$2:$A$1048576,0))</f>
        <v>197.2</v>
      </c>
      <c r="K9013">
        <f>INDEX(RawData!J$2:J$1048576,MATCH(FmtData!$B$4+(ROW()-10),RawData!$A$2:$A$1048576,0))</f>
        <v>196.2</v>
      </c>
      <c r="L9013">
        <f>INDEX(RawData!K$2:K$1048576,MATCH(FmtData!$B$4+(ROW()-10),RawData!$A$2:$A$1048576,0))</f>
        <v>165.4</v>
      </c>
      <c r="M9013">
        <f>INDEX(RawData!L$2:L$1048576,MATCH(FmtData!$B$4+(ROW()-10),RawData!$A$2:$A$1048576,0))</f>
        <v>23.4</v>
      </c>
      <c r="N9013">
        <f>INDEX(RawData!M$2:M$1048576,MATCH(FmtData!$B$4+(ROW()-10),RawData!$A$2:$A$1048576,0))</f>
        <v>21.9</v>
      </c>
      <c r="O9013">
        <f>INDEX(RawData!N$2:N$1048576,MATCH(FmtData!$B$4+(ROW()-10),RawData!$A$2:$A$1048576,0))</f>
        <v>176.2</v>
      </c>
      <c r="P9013">
        <f>INDEX(RawData!O$2:O$1048576,MATCH(FmtData!$B$4+(ROW()-10),RawData!$A$2:$A$1048576,0))</f>
        <v>35.831699999999998</v>
      </c>
      <c r="Q9013">
        <f>INDEX(RawData!P$2:P$1048576,MATCH(FmtData!$B$4+(ROW()-10),RawData!$A$2:$A$1048576,0))</f>
        <v>208.548</v>
      </c>
      <c r="R9013">
        <f>INDEX(RawData!Q$2:Q$1048576,MATCH(FmtData!$B$4+(ROW()-10),RawData!$A$2:$A$1048576,0))</f>
        <v>1.8310500000000001E-3</v>
      </c>
      <c r="S9013">
        <f>INDEX(RawData!R$2:R$1048576,MATCH(FmtData!$B$4+(ROW()-10),RawData!$A$2:$A$1048576,0))</f>
        <v>0.51633799999999996</v>
      </c>
      <c r="T9013">
        <f>INDEX(RawData!S$2:S$1048576,MATCH(FmtData!$B$4+(ROW()-10),RawData!$A$2:$A$1048576,0))</f>
        <v>0.52676999999999996</v>
      </c>
      <c r="U9013">
        <f>INDEX(RawData!T$2:T$1048576,MATCH(FmtData!$B$4+(ROW()-10),RawData!$A$2:$A$1048576,0))</f>
        <v>20.5566</v>
      </c>
      <c r="V9013">
        <f>INDEX(RawData!U$2:U$1048576,MATCH(FmtData!$B$4+(ROW()-10),RawData!$A$2:$A$1048576,0))</f>
        <v>20.812999999999999</v>
      </c>
      <c r="W9013" s="8">
        <f t="shared" si="3101"/>
        <v>0.2563999999999993</v>
      </c>
      <c r="X9013" s="8">
        <f t="shared" si="3102"/>
        <v>-0.26073607999999993</v>
      </c>
      <c r="Y9013" s="8">
        <f t="shared" si="3103"/>
        <v>-0.15884651999999996</v>
      </c>
      <c r="Z9013" s="8">
        <f t="shared" si="3104"/>
        <v>10.152691814042056</v>
      </c>
      <c r="AA9013" s="8">
        <f t="shared" si="3105"/>
        <v>10.050802254042056</v>
      </c>
      <c r="AB9013" s="8">
        <f t="shared" si="3106"/>
        <v>10.101747034042056</v>
      </c>
      <c r="AC9013" s="6">
        <f t="shared" si="3107"/>
        <v>-298.78500000000003</v>
      </c>
      <c r="AD9013" s="15">
        <f t="shared" si="3108"/>
        <v>-39.012999999999977</v>
      </c>
      <c r="AE9013" s="15">
        <f t="shared" si="3109"/>
        <v>68.452791551277301</v>
      </c>
      <c r="AF9013" s="15">
        <f t="shared" si="3110"/>
        <v>41.299610510253387</v>
      </c>
      <c r="AG9013" s="15">
        <f t="shared" si="3111"/>
        <v>54.811079706319902</v>
      </c>
      <c r="AH9013" s="15">
        <f t="shared" si="3112"/>
        <v>-139.8916051813481</v>
      </c>
      <c r="AI9013" s="17">
        <f t="shared" si="3113"/>
        <v>1.2341760742949266</v>
      </c>
      <c r="AJ9013" s="17">
        <f t="shared" si="3114"/>
        <v>0.97148637997599363</v>
      </c>
      <c r="AK9013" s="17">
        <f t="shared" si="3115"/>
        <v>0.75951461028015788</v>
      </c>
      <c r="AL9013" s="17">
        <f t="shared" si="3116"/>
        <v>0.78174490703777533</v>
      </c>
      <c r="AM9013" s="17">
        <f t="shared" si="3117"/>
        <v>0.77052274714301561</v>
      </c>
      <c r="AN9013" s="17">
        <f t="shared" si="3118"/>
        <v>0.97148637997599363</v>
      </c>
      <c r="AO9013" s="17">
        <f t="shared" si="3119"/>
        <v>0</v>
      </c>
      <c r="AP9013" s="17">
        <f t="shared" si="3120"/>
        <v>7.7052274714301561</v>
      </c>
      <c r="AQ9013" s="17">
        <f t="shared" si="3121"/>
        <v>12.341760742949266</v>
      </c>
      <c r="AR9013" s="17">
        <f t="shared" si="3122"/>
        <v>19.99651908682635</v>
      </c>
    </row>
    <row r="9014" spans="2:44" x14ac:dyDescent="0.25">
      <c r="B9014">
        <f>INDEX(RawData!$A$2:$A$1048576,MATCH(FmtData!$B$4+(ROW()-10),RawData!$A$2:$A$1048576,0))</f>
        <v>9199</v>
      </c>
      <c r="C9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4)</f>
        <v>42241.475740740738</v>
      </c>
      <c r="D9014" s="46">
        <f>IF($B$6=1,MID(INDEX(RawData!$B$2:$B$1048576, MATCH(FmtData!$B$4+(ROW()-10),RawData!$A$2:$A$1048576,0)),12,8)+$B$5/24,INDEX(RawData!$C$2:$C$1048576, MATCH(FmtData!$B$4+(ROW()-10),RawData!$A$2:$A$1048576,0)))</f>
        <v>0.47574074074074074</v>
      </c>
      <c r="E9014">
        <f>INDEX(RawData!D$2:D$1048576,MATCH(FmtData!$B$4+(ROW()-10),RawData!$A$2:$A$1048576,0))</f>
        <v>2901.19</v>
      </c>
      <c r="F9014">
        <f>INDEX(RawData!E$2:E$1048576,MATCH(FmtData!$B$4+(ROW()-10),RawData!$A$2:$A$1048576,0))</f>
        <v>6.25</v>
      </c>
      <c r="G9014">
        <f>INDEX(RawData!F$2:F$1048576,MATCH(FmtData!$B$4+(ROW()-10),RawData!$A$2:$A$1048576,0))</f>
        <v>-142.37299999999999</v>
      </c>
      <c r="H9014">
        <f>INDEX(RawData!G$2:G$1048576,MATCH(FmtData!$B$4+(ROW()-10),RawData!$A$2:$A$1048576,0))</f>
        <v>0.49984099999999998</v>
      </c>
      <c r="I9014">
        <f>INDEX(RawData!H$2:H$1048576,MATCH(FmtData!$B$4+(ROW()-10),RawData!$A$2:$A$1048576,0))</f>
        <v>-3.71981E-3</v>
      </c>
      <c r="J9014">
        <f>INDEX(RawData!I$2:I$1048576,MATCH(FmtData!$B$4+(ROW()-10),RawData!$A$2:$A$1048576,0))</f>
        <v>197</v>
      </c>
      <c r="K9014">
        <f>INDEX(RawData!J$2:J$1048576,MATCH(FmtData!$B$4+(ROW()-10),RawData!$A$2:$A$1048576,0))</f>
        <v>196.7</v>
      </c>
      <c r="L9014">
        <f>INDEX(RawData!K$2:K$1048576,MATCH(FmtData!$B$4+(ROW()-10),RawData!$A$2:$A$1048576,0))</f>
        <v>165.3</v>
      </c>
      <c r="M9014">
        <f>INDEX(RawData!L$2:L$1048576,MATCH(FmtData!$B$4+(ROW()-10),RawData!$A$2:$A$1048576,0))</f>
        <v>23.3</v>
      </c>
      <c r="N9014">
        <f>INDEX(RawData!M$2:M$1048576,MATCH(FmtData!$B$4+(ROW()-10),RawData!$A$2:$A$1048576,0))</f>
        <v>21.9</v>
      </c>
      <c r="O9014">
        <f>INDEX(RawData!N$2:N$1048576,MATCH(FmtData!$B$4+(ROW()-10),RawData!$A$2:$A$1048576,0))</f>
        <v>176.2</v>
      </c>
      <c r="P9014">
        <f>INDEX(RawData!O$2:O$1048576,MATCH(FmtData!$B$4+(ROW()-10),RawData!$A$2:$A$1048576,0))</f>
        <v>35.831699999999998</v>
      </c>
      <c r="Q9014">
        <f>INDEX(RawData!P$2:P$1048576,MATCH(FmtData!$B$4+(ROW()-10),RawData!$A$2:$A$1048576,0))</f>
        <v>208.548</v>
      </c>
      <c r="R9014">
        <f>INDEX(RawData!Q$2:Q$1048576,MATCH(FmtData!$B$4+(ROW()-10),RawData!$A$2:$A$1048576,0))</f>
        <v>2.4414100000000002E-3</v>
      </c>
      <c r="S9014">
        <f>INDEX(RawData!R$2:R$1048576,MATCH(FmtData!$B$4+(ROW()-10),RawData!$A$2:$A$1048576,0))</f>
        <v>0.51633799999999996</v>
      </c>
      <c r="T9014">
        <f>INDEX(RawData!S$2:S$1048576,MATCH(FmtData!$B$4+(ROW()-10),RawData!$A$2:$A$1048576,0))</f>
        <v>0.52676999999999996</v>
      </c>
      <c r="U9014">
        <f>INDEX(RawData!T$2:T$1048576,MATCH(FmtData!$B$4+(ROW()-10),RawData!$A$2:$A$1048576,0))</f>
        <v>20.4849</v>
      </c>
      <c r="V9014">
        <f>INDEX(RawData!U$2:U$1048576,MATCH(FmtData!$B$4+(ROW()-10),RawData!$A$2:$A$1048576,0))</f>
        <v>20.706199999999999</v>
      </c>
      <c r="W9014" s="8">
        <f t="shared" si="3101"/>
        <v>0.22129999999999939</v>
      </c>
      <c r="X9014" s="8">
        <f t="shared" si="3102"/>
        <v>-0.26073607999999993</v>
      </c>
      <c r="Y9014" s="8">
        <f t="shared" si="3103"/>
        <v>-0.15884651999999996</v>
      </c>
      <c r="Z9014" s="8">
        <f t="shared" si="3104"/>
        <v>10.152691814042056</v>
      </c>
      <c r="AA9014" s="8">
        <f t="shared" si="3105"/>
        <v>10.050802254042056</v>
      </c>
      <c r="AB9014" s="8">
        <f t="shared" si="3106"/>
        <v>10.101747034042056</v>
      </c>
      <c r="AC9014" s="6">
        <f t="shared" si="3107"/>
        <v>-298.78500000000003</v>
      </c>
      <c r="AD9014" s="15">
        <f t="shared" si="3108"/>
        <v>-39.012999999999977</v>
      </c>
      <c r="AE9014" s="15">
        <f t="shared" si="3109"/>
        <v>68.452791551277301</v>
      </c>
      <c r="AF9014" s="15">
        <f t="shared" si="3110"/>
        <v>41.299610510253387</v>
      </c>
      <c r="AG9014" s="15">
        <f t="shared" si="3111"/>
        <v>54.811079706319902</v>
      </c>
      <c r="AH9014" s="15">
        <f t="shared" si="3112"/>
        <v>-139.8916051813481</v>
      </c>
      <c r="AI9014" s="17">
        <f t="shared" si="3113"/>
        <v>1.2341760742949266</v>
      </c>
      <c r="AJ9014" s="17">
        <f t="shared" si="3114"/>
        <v>0.97148637997599363</v>
      </c>
      <c r="AK9014" s="17">
        <f t="shared" si="3115"/>
        <v>0.75951461028015788</v>
      </c>
      <c r="AL9014" s="17">
        <f t="shared" si="3116"/>
        <v>0.78174490703777533</v>
      </c>
      <c r="AM9014" s="17">
        <f t="shared" si="3117"/>
        <v>0.77052274714301561</v>
      </c>
      <c r="AN9014" s="17">
        <f t="shared" si="3118"/>
        <v>0.97148637997599363</v>
      </c>
      <c r="AO9014" s="17">
        <f t="shared" si="3119"/>
        <v>0</v>
      </c>
      <c r="AP9014" s="17">
        <f t="shared" si="3120"/>
        <v>7.7052274714301561</v>
      </c>
      <c r="AQ9014" s="17">
        <f t="shared" si="3121"/>
        <v>12.341760742949266</v>
      </c>
      <c r="AR9014" s="17">
        <f t="shared" si="3122"/>
        <v>20.002931188758847</v>
      </c>
    </row>
    <row r="9015" spans="2:44" x14ac:dyDescent="0.25">
      <c r="B9015">
        <f>INDEX(RawData!$A$2:$A$1048576,MATCH(FmtData!$B$4+(ROW()-10),RawData!$A$2:$A$1048576,0))</f>
        <v>9200</v>
      </c>
      <c r="C9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5)</f>
        <v>42241.475856481484</v>
      </c>
      <c r="D9015" s="46">
        <f>IF($B$6=1,MID(INDEX(RawData!$B$2:$B$1048576, MATCH(FmtData!$B$4+(ROW()-10),RawData!$A$2:$A$1048576,0)),12,8)+$B$5/24,INDEX(RawData!$C$2:$C$1048576, MATCH(FmtData!$B$4+(ROW()-10),RawData!$A$2:$A$1048576,0)))</f>
        <v>0.47585648148148146</v>
      </c>
      <c r="E9015">
        <f>INDEX(RawData!D$2:D$1048576,MATCH(FmtData!$B$4+(ROW()-10),RawData!$A$2:$A$1048576,0))</f>
        <v>2903.37</v>
      </c>
      <c r="F9015">
        <f>INDEX(RawData!E$2:E$1048576,MATCH(FmtData!$B$4+(ROW()-10),RawData!$A$2:$A$1048576,0))</f>
        <v>6.25</v>
      </c>
      <c r="G9015">
        <f>INDEX(RawData!F$2:F$1048576,MATCH(FmtData!$B$4+(ROW()-10),RawData!$A$2:$A$1048576,0))</f>
        <v>-142.37299999999999</v>
      </c>
      <c r="H9015">
        <f>INDEX(RawData!G$2:G$1048576,MATCH(FmtData!$B$4+(ROW()-10),RawData!$A$2:$A$1048576,0))</f>
        <v>0.49982199999999999</v>
      </c>
      <c r="I9015">
        <f>INDEX(RawData!H$2:H$1048576,MATCH(FmtData!$B$4+(ROW()-10),RawData!$A$2:$A$1048576,0))</f>
        <v>-3.71981E-3</v>
      </c>
      <c r="J9015">
        <f>INDEX(RawData!I$2:I$1048576,MATCH(FmtData!$B$4+(ROW()-10),RawData!$A$2:$A$1048576,0))</f>
        <v>196.8</v>
      </c>
      <c r="K9015">
        <f>INDEX(RawData!J$2:J$1048576,MATCH(FmtData!$B$4+(ROW()-10),RawData!$A$2:$A$1048576,0))</f>
        <v>196.5</v>
      </c>
      <c r="L9015">
        <f>INDEX(RawData!K$2:K$1048576,MATCH(FmtData!$B$4+(ROW()-10),RawData!$A$2:$A$1048576,0))</f>
        <v>165.3</v>
      </c>
      <c r="M9015">
        <f>INDEX(RawData!L$2:L$1048576,MATCH(FmtData!$B$4+(ROW()-10),RawData!$A$2:$A$1048576,0))</f>
        <v>23.3</v>
      </c>
      <c r="N9015">
        <f>INDEX(RawData!M$2:M$1048576,MATCH(FmtData!$B$4+(ROW()-10),RawData!$A$2:$A$1048576,0))</f>
        <v>21.9</v>
      </c>
      <c r="O9015">
        <f>INDEX(RawData!N$2:N$1048576,MATCH(FmtData!$B$4+(ROW()-10),RawData!$A$2:$A$1048576,0))</f>
        <v>176.2</v>
      </c>
      <c r="P9015">
        <f>INDEX(RawData!O$2:O$1048576,MATCH(FmtData!$B$4+(ROW()-10),RawData!$A$2:$A$1048576,0))</f>
        <v>35.831699999999998</v>
      </c>
      <c r="Q9015">
        <f>INDEX(RawData!P$2:P$1048576,MATCH(FmtData!$B$4+(ROW()-10),RawData!$A$2:$A$1048576,0))</f>
        <v>208.595</v>
      </c>
      <c r="R9015">
        <f>INDEX(RawData!Q$2:Q$1048576,MATCH(FmtData!$B$4+(ROW()-10),RawData!$A$2:$A$1048576,0))</f>
        <v>1.8310500000000001E-3</v>
      </c>
      <c r="S9015">
        <f>INDEX(RawData!R$2:R$1048576,MATCH(FmtData!$B$4+(ROW()-10),RawData!$A$2:$A$1048576,0))</f>
        <v>0.51633799999999996</v>
      </c>
      <c r="T9015">
        <f>INDEX(RawData!S$2:S$1048576,MATCH(FmtData!$B$4+(ROW()-10),RawData!$A$2:$A$1048576,0))</f>
        <v>0.52676999999999996</v>
      </c>
      <c r="U9015">
        <f>INDEX(RawData!T$2:T$1048576,MATCH(FmtData!$B$4+(ROW()-10),RawData!$A$2:$A$1048576,0))</f>
        <v>20.4056</v>
      </c>
      <c r="V9015">
        <f>INDEX(RawData!U$2:U$1048576,MATCH(FmtData!$B$4+(ROW()-10),RawData!$A$2:$A$1048576,0))</f>
        <v>20.629899999999999</v>
      </c>
      <c r="W9015" s="8">
        <f t="shared" si="3101"/>
        <v>0.2242999999999995</v>
      </c>
      <c r="X9015" s="8">
        <f t="shared" si="3102"/>
        <v>-0.26073607999999993</v>
      </c>
      <c r="Y9015" s="8">
        <f t="shared" si="3103"/>
        <v>-0.15884651999999996</v>
      </c>
      <c r="Z9015" s="8">
        <f t="shared" si="3104"/>
        <v>10.152691814042056</v>
      </c>
      <c r="AA9015" s="8">
        <f t="shared" si="3105"/>
        <v>10.050802254042056</v>
      </c>
      <c r="AB9015" s="8">
        <f t="shared" si="3106"/>
        <v>10.101747034042056</v>
      </c>
      <c r="AC9015" s="6">
        <f t="shared" si="3107"/>
        <v>-298.73800000000006</v>
      </c>
      <c r="AD9015" s="15">
        <f t="shared" si="3108"/>
        <v>-38.966000000000008</v>
      </c>
      <c r="AE9015" s="15">
        <f t="shared" si="3109"/>
        <v>68.452791551277301</v>
      </c>
      <c r="AF9015" s="15">
        <f t="shared" si="3110"/>
        <v>41.299610510253387</v>
      </c>
      <c r="AG9015" s="15">
        <f t="shared" si="3111"/>
        <v>54.811079706319902</v>
      </c>
      <c r="AH9015" s="15">
        <f t="shared" si="3112"/>
        <v>-139.84460518134813</v>
      </c>
      <c r="AI9015" s="17">
        <f t="shared" si="3113"/>
        <v>1.234077368938542</v>
      </c>
      <c r="AJ9015" s="17">
        <f t="shared" si="3114"/>
        <v>0.97142522000081177</v>
      </c>
      <c r="AK9015" s="17">
        <f t="shared" si="3115"/>
        <v>0.75951461028015788</v>
      </c>
      <c r="AL9015" s="17">
        <f t="shared" si="3116"/>
        <v>0.78174490703777533</v>
      </c>
      <c r="AM9015" s="17">
        <f t="shared" si="3117"/>
        <v>0.77052274714301561</v>
      </c>
      <c r="AN9015" s="17">
        <f t="shared" si="3118"/>
        <v>0.97142522000081177</v>
      </c>
      <c r="AO9015" s="17">
        <f t="shared" si="3119"/>
        <v>0</v>
      </c>
      <c r="AP9015" s="17">
        <f t="shared" si="3120"/>
        <v>7.7052274714301561</v>
      </c>
      <c r="AQ9015" s="17">
        <f t="shared" si="3121"/>
        <v>12.34077368938542</v>
      </c>
      <c r="AR9015" s="17">
        <f t="shared" si="3122"/>
        <v>20.017961707267283</v>
      </c>
    </row>
    <row r="9016" spans="2:44" x14ac:dyDescent="0.25">
      <c r="B9016">
        <f>INDEX(RawData!$A$2:$A$1048576,MATCH(FmtData!$B$4+(ROW()-10),RawData!$A$2:$A$1048576,0))</f>
        <v>9201</v>
      </c>
      <c r="C9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6)</f>
        <v>42241.475972222222</v>
      </c>
      <c r="D9016" s="46">
        <f>IF($B$6=1,MID(INDEX(RawData!$B$2:$B$1048576, MATCH(FmtData!$B$4+(ROW()-10),RawData!$A$2:$A$1048576,0)),12,8)+$B$5/24,INDEX(RawData!$C$2:$C$1048576, MATCH(FmtData!$B$4+(ROW()-10),RawData!$A$2:$A$1048576,0)))</f>
        <v>0.47597222222222224</v>
      </c>
      <c r="E9016">
        <f>INDEX(RawData!D$2:D$1048576,MATCH(FmtData!$B$4+(ROW()-10),RawData!$A$2:$A$1048576,0))</f>
        <v>2902.44</v>
      </c>
      <c r="F9016">
        <f>INDEX(RawData!E$2:E$1048576,MATCH(FmtData!$B$4+(ROW()-10),RawData!$A$2:$A$1048576,0))</f>
        <v>6.25</v>
      </c>
      <c r="G9016">
        <f>INDEX(RawData!F$2:F$1048576,MATCH(FmtData!$B$4+(ROW()-10),RawData!$A$2:$A$1048576,0))</f>
        <v>-142.37299999999999</v>
      </c>
      <c r="H9016">
        <f>INDEX(RawData!G$2:G$1048576,MATCH(FmtData!$B$4+(ROW()-10),RawData!$A$2:$A$1048576,0))</f>
        <v>0.49984099999999998</v>
      </c>
      <c r="I9016">
        <f>INDEX(RawData!H$2:H$1048576,MATCH(FmtData!$B$4+(ROW()-10),RawData!$A$2:$A$1048576,0))</f>
        <v>-3.71981E-3</v>
      </c>
      <c r="J9016">
        <f>INDEX(RawData!I$2:I$1048576,MATCH(FmtData!$B$4+(ROW()-10),RawData!$A$2:$A$1048576,0))</f>
        <v>196.5</v>
      </c>
      <c r="K9016">
        <f>INDEX(RawData!J$2:J$1048576,MATCH(FmtData!$B$4+(ROW()-10),RawData!$A$2:$A$1048576,0))</f>
        <v>195.9</v>
      </c>
      <c r="L9016">
        <f>INDEX(RawData!K$2:K$1048576,MATCH(FmtData!$B$4+(ROW()-10),RawData!$A$2:$A$1048576,0))</f>
        <v>165.4</v>
      </c>
      <c r="M9016">
        <f>INDEX(RawData!L$2:L$1048576,MATCH(FmtData!$B$4+(ROW()-10),RawData!$A$2:$A$1048576,0))</f>
        <v>23.3</v>
      </c>
      <c r="N9016">
        <f>INDEX(RawData!M$2:M$1048576,MATCH(FmtData!$B$4+(ROW()-10),RawData!$A$2:$A$1048576,0))</f>
        <v>21.9</v>
      </c>
      <c r="O9016">
        <f>INDEX(RawData!N$2:N$1048576,MATCH(FmtData!$B$4+(ROW()-10),RawData!$A$2:$A$1048576,0))</f>
        <v>176.2</v>
      </c>
      <c r="P9016">
        <f>INDEX(RawData!O$2:O$1048576,MATCH(FmtData!$B$4+(ROW()-10),RawData!$A$2:$A$1048576,0))</f>
        <v>35.831699999999998</v>
      </c>
      <c r="Q9016">
        <f>INDEX(RawData!P$2:P$1048576,MATCH(FmtData!$B$4+(ROW()-10),RawData!$A$2:$A$1048576,0))</f>
        <v>208.548</v>
      </c>
      <c r="R9016">
        <f>INDEX(RawData!Q$2:Q$1048576,MATCH(FmtData!$B$4+(ROW()-10),RawData!$A$2:$A$1048576,0))</f>
        <v>1.8310500000000001E-3</v>
      </c>
      <c r="S9016">
        <f>INDEX(RawData!R$2:R$1048576,MATCH(FmtData!$B$4+(ROW()-10),RawData!$A$2:$A$1048576,0))</f>
        <v>0.51633799999999996</v>
      </c>
      <c r="T9016">
        <f>INDEX(RawData!S$2:S$1048576,MATCH(FmtData!$B$4+(ROW()-10),RawData!$A$2:$A$1048576,0))</f>
        <v>0.52676999999999996</v>
      </c>
      <c r="U9016">
        <f>INDEX(RawData!T$2:T$1048576,MATCH(FmtData!$B$4+(ROW()-10),RawData!$A$2:$A$1048576,0))</f>
        <v>20.3323</v>
      </c>
      <c r="V9016">
        <f>INDEX(RawData!U$2:U$1048576,MATCH(FmtData!$B$4+(ROW()-10),RawData!$A$2:$A$1048576,0))</f>
        <v>20.584099999999999</v>
      </c>
      <c r="W9016" s="8">
        <f t="shared" si="3101"/>
        <v>0.25179999999999936</v>
      </c>
      <c r="X9016" s="8">
        <f t="shared" si="3102"/>
        <v>-0.26073607999999993</v>
      </c>
      <c r="Y9016" s="8">
        <f t="shared" si="3103"/>
        <v>-0.15884651999999996</v>
      </c>
      <c r="Z9016" s="8">
        <f t="shared" si="3104"/>
        <v>10.152691814042056</v>
      </c>
      <c r="AA9016" s="8">
        <f t="shared" si="3105"/>
        <v>10.050802254042056</v>
      </c>
      <c r="AB9016" s="8">
        <f t="shared" si="3106"/>
        <v>10.101747034042056</v>
      </c>
      <c r="AC9016" s="6">
        <f t="shared" si="3107"/>
        <v>-298.78500000000003</v>
      </c>
      <c r="AD9016" s="15">
        <f t="shared" si="3108"/>
        <v>-39.012999999999977</v>
      </c>
      <c r="AE9016" s="15">
        <f t="shared" si="3109"/>
        <v>68.452791551277301</v>
      </c>
      <c r="AF9016" s="15">
        <f t="shared" si="3110"/>
        <v>41.299610510253387</v>
      </c>
      <c r="AG9016" s="15">
        <f t="shared" si="3111"/>
        <v>54.811079706319902</v>
      </c>
      <c r="AH9016" s="15">
        <f t="shared" si="3112"/>
        <v>-139.8916051813481</v>
      </c>
      <c r="AI9016" s="17">
        <f t="shared" si="3113"/>
        <v>1.2341760742949266</v>
      </c>
      <c r="AJ9016" s="17">
        <f t="shared" si="3114"/>
        <v>0.97148637997599363</v>
      </c>
      <c r="AK9016" s="17">
        <f t="shared" si="3115"/>
        <v>0.75951461028015788</v>
      </c>
      <c r="AL9016" s="17">
        <f t="shared" si="3116"/>
        <v>0.78174490703777533</v>
      </c>
      <c r="AM9016" s="17">
        <f t="shared" si="3117"/>
        <v>0.77052274714301561</v>
      </c>
      <c r="AN9016" s="17">
        <f t="shared" si="3118"/>
        <v>0.97148637997599363</v>
      </c>
      <c r="AO9016" s="17">
        <f t="shared" si="3119"/>
        <v>0</v>
      </c>
      <c r="AP9016" s="17">
        <f t="shared" si="3120"/>
        <v>7.7052274714301561</v>
      </c>
      <c r="AQ9016" s="17">
        <f t="shared" si="3121"/>
        <v>12.341760742949266</v>
      </c>
      <c r="AR9016" s="17">
        <f t="shared" si="3122"/>
        <v>20.011549605334785</v>
      </c>
    </row>
    <row r="9017" spans="2:44" x14ac:dyDescent="0.25">
      <c r="B9017">
        <f>INDEX(RawData!$A$2:$A$1048576,MATCH(FmtData!$B$4+(ROW()-10),RawData!$A$2:$A$1048576,0))</f>
        <v>9202</v>
      </c>
      <c r="C9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7)</f>
        <v>42241.476087962961</v>
      </c>
      <c r="D9017" s="46">
        <f>IF($B$6=1,MID(INDEX(RawData!$B$2:$B$1048576, MATCH(FmtData!$B$4+(ROW()-10),RawData!$A$2:$A$1048576,0)),12,8)+$B$5/24,INDEX(RawData!$C$2:$C$1048576, MATCH(FmtData!$B$4+(ROW()-10),RawData!$A$2:$A$1048576,0)))</f>
        <v>0.47608796296296302</v>
      </c>
      <c r="E9017">
        <f>INDEX(RawData!D$2:D$1048576,MATCH(FmtData!$B$4+(ROW()-10),RawData!$A$2:$A$1048576,0))</f>
        <v>2899.33</v>
      </c>
      <c r="F9017">
        <f>INDEX(RawData!E$2:E$1048576,MATCH(FmtData!$B$4+(ROW()-10),RawData!$A$2:$A$1048576,0))</f>
        <v>6.25</v>
      </c>
      <c r="G9017">
        <f>INDEX(RawData!F$2:F$1048576,MATCH(FmtData!$B$4+(ROW()-10),RawData!$A$2:$A$1048576,0))</f>
        <v>-142.37299999999999</v>
      </c>
      <c r="H9017">
        <f>INDEX(RawData!G$2:G$1048576,MATCH(FmtData!$B$4+(ROW()-10),RawData!$A$2:$A$1048576,0))</f>
        <v>0.49984099999999998</v>
      </c>
      <c r="I9017">
        <f>INDEX(RawData!H$2:H$1048576,MATCH(FmtData!$B$4+(ROW()-10),RawData!$A$2:$A$1048576,0))</f>
        <v>-3.71981E-3</v>
      </c>
      <c r="J9017">
        <f>INDEX(RawData!I$2:I$1048576,MATCH(FmtData!$B$4+(ROW()-10),RawData!$A$2:$A$1048576,0))</f>
        <v>196.3</v>
      </c>
      <c r="K9017">
        <f>INDEX(RawData!J$2:J$1048576,MATCH(FmtData!$B$4+(ROW()-10),RawData!$A$2:$A$1048576,0))</f>
        <v>195.5</v>
      </c>
      <c r="L9017">
        <f>INDEX(RawData!K$2:K$1048576,MATCH(FmtData!$B$4+(ROW()-10),RawData!$A$2:$A$1048576,0))</f>
        <v>165.4</v>
      </c>
      <c r="M9017">
        <f>INDEX(RawData!L$2:L$1048576,MATCH(FmtData!$B$4+(ROW()-10),RawData!$A$2:$A$1048576,0))</f>
        <v>23.4</v>
      </c>
      <c r="N9017">
        <f>INDEX(RawData!M$2:M$1048576,MATCH(FmtData!$B$4+(ROW()-10),RawData!$A$2:$A$1048576,0))</f>
        <v>21.9</v>
      </c>
      <c r="O9017">
        <f>INDEX(RawData!N$2:N$1048576,MATCH(FmtData!$B$4+(ROW()-10),RawData!$A$2:$A$1048576,0))</f>
        <v>176.3</v>
      </c>
      <c r="P9017">
        <f>INDEX(RawData!O$2:O$1048576,MATCH(FmtData!$B$4+(ROW()-10),RawData!$A$2:$A$1048576,0))</f>
        <v>35.831699999999998</v>
      </c>
      <c r="Q9017">
        <f>INDEX(RawData!P$2:P$1048576,MATCH(FmtData!$B$4+(ROW()-10),RawData!$A$2:$A$1048576,0))</f>
        <v>208.78100000000001</v>
      </c>
      <c r="R9017">
        <f>INDEX(RawData!Q$2:Q$1048576,MATCH(FmtData!$B$4+(ROW()-10),RawData!$A$2:$A$1048576,0))</f>
        <v>2.4414100000000002E-3</v>
      </c>
      <c r="S9017">
        <f>INDEX(RawData!R$2:R$1048576,MATCH(FmtData!$B$4+(ROW()-10),RawData!$A$2:$A$1048576,0))</f>
        <v>0.51633799999999996</v>
      </c>
      <c r="T9017">
        <f>INDEX(RawData!S$2:S$1048576,MATCH(FmtData!$B$4+(ROW()-10),RawData!$A$2:$A$1048576,0))</f>
        <v>0.52676999999999996</v>
      </c>
      <c r="U9017">
        <f>INDEX(RawData!T$2:T$1048576,MATCH(FmtData!$B$4+(ROW()-10),RawData!$A$2:$A$1048576,0))</f>
        <v>20.253</v>
      </c>
      <c r="V9017">
        <f>INDEX(RawData!U$2:U$1048576,MATCH(FmtData!$B$4+(ROW()-10),RawData!$A$2:$A$1048576,0))</f>
        <v>20.5078</v>
      </c>
      <c r="W9017" s="8">
        <f t="shared" si="3101"/>
        <v>0.25479999999999947</v>
      </c>
      <c r="X9017" s="8">
        <f t="shared" si="3102"/>
        <v>-0.26073607999999993</v>
      </c>
      <c r="Y9017" s="8">
        <f t="shared" si="3103"/>
        <v>-0.15884651999999996</v>
      </c>
      <c r="Z9017" s="8">
        <f t="shared" si="3104"/>
        <v>10.152691814042056</v>
      </c>
      <c r="AA9017" s="8">
        <f t="shared" si="3105"/>
        <v>10.050802254042056</v>
      </c>
      <c r="AB9017" s="8">
        <f t="shared" si="3106"/>
        <v>10.101747034042056</v>
      </c>
      <c r="AC9017" s="6">
        <f t="shared" si="3107"/>
        <v>-298.55200000000002</v>
      </c>
      <c r="AD9017" s="15">
        <f t="shared" si="3108"/>
        <v>-38.779999999999973</v>
      </c>
      <c r="AE9017" s="15">
        <f t="shared" si="3109"/>
        <v>68.452791551277301</v>
      </c>
      <c r="AF9017" s="15">
        <f t="shared" si="3110"/>
        <v>41.299610510253387</v>
      </c>
      <c r="AG9017" s="15">
        <f t="shared" si="3111"/>
        <v>54.811079706319902</v>
      </c>
      <c r="AH9017" s="15">
        <f t="shared" si="3112"/>
        <v>-139.65860518134809</v>
      </c>
      <c r="AI9017" s="17">
        <f t="shared" si="3113"/>
        <v>1.233686902565559</v>
      </c>
      <c r="AJ9017" s="17">
        <f t="shared" si="3114"/>
        <v>0.97118325817236972</v>
      </c>
      <c r="AK9017" s="17">
        <f t="shared" si="3115"/>
        <v>0.75951461028015788</v>
      </c>
      <c r="AL9017" s="17">
        <f t="shared" si="3116"/>
        <v>0.78174490703777533</v>
      </c>
      <c r="AM9017" s="17">
        <f t="shared" si="3117"/>
        <v>0.77052274714301561</v>
      </c>
      <c r="AN9017" s="17">
        <f t="shared" si="3118"/>
        <v>0.97118325817236972</v>
      </c>
      <c r="AO9017" s="17">
        <f t="shared" si="3119"/>
        <v>0</v>
      </c>
      <c r="AP9017" s="17">
        <f t="shared" si="3120"/>
        <v>7.7052274714301561</v>
      </c>
      <c r="AQ9017" s="17">
        <f t="shared" si="3121"/>
        <v>12.33686902565559</v>
      </c>
      <c r="AR9017" s="17">
        <f t="shared" si="3122"/>
        <v>19.990106984893846</v>
      </c>
    </row>
    <row r="9018" spans="2:44" x14ac:dyDescent="0.25">
      <c r="B9018">
        <f>INDEX(RawData!$A$2:$A$1048576,MATCH(FmtData!$B$4+(ROW()-10),RawData!$A$2:$A$1048576,0))</f>
        <v>9203</v>
      </c>
      <c r="C9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8)</f>
        <v>42241.476215277777</v>
      </c>
      <c r="D9018" s="46">
        <f>IF($B$6=1,MID(INDEX(RawData!$B$2:$B$1048576, MATCH(FmtData!$B$4+(ROW()-10),RawData!$A$2:$A$1048576,0)),12,8)+$B$5/24,INDEX(RawData!$C$2:$C$1048576, MATCH(FmtData!$B$4+(ROW()-10),RawData!$A$2:$A$1048576,0)))</f>
        <v>0.47621527777777778</v>
      </c>
      <c r="E9018">
        <f>INDEX(RawData!D$2:D$1048576,MATCH(FmtData!$B$4+(ROW()-10),RawData!$A$2:$A$1048576,0))</f>
        <v>2899.33</v>
      </c>
      <c r="F9018">
        <f>INDEX(RawData!E$2:E$1048576,MATCH(FmtData!$B$4+(ROW()-10),RawData!$A$2:$A$1048576,0))</f>
        <v>6.25</v>
      </c>
      <c r="G9018">
        <f>INDEX(RawData!F$2:F$1048576,MATCH(FmtData!$B$4+(ROW()-10),RawData!$A$2:$A$1048576,0))</f>
        <v>-142.37299999999999</v>
      </c>
      <c r="H9018">
        <f>INDEX(RawData!G$2:G$1048576,MATCH(FmtData!$B$4+(ROW()-10),RawData!$A$2:$A$1048576,0))</f>
        <v>0.49984099999999998</v>
      </c>
      <c r="I9018">
        <f>INDEX(RawData!H$2:H$1048576,MATCH(FmtData!$B$4+(ROW()-10),RawData!$A$2:$A$1048576,0))</f>
        <v>-3.71981E-3</v>
      </c>
      <c r="J9018">
        <f>INDEX(RawData!I$2:I$1048576,MATCH(FmtData!$B$4+(ROW()-10),RawData!$A$2:$A$1048576,0))</f>
        <v>196</v>
      </c>
      <c r="K9018">
        <f>INDEX(RawData!J$2:J$1048576,MATCH(FmtData!$B$4+(ROW()-10),RawData!$A$2:$A$1048576,0))</f>
        <v>194.9</v>
      </c>
      <c r="L9018">
        <f>INDEX(RawData!K$2:K$1048576,MATCH(FmtData!$B$4+(ROW()-10),RawData!$A$2:$A$1048576,0))</f>
        <v>165.4</v>
      </c>
      <c r="M9018">
        <f>INDEX(RawData!L$2:L$1048576,MATCH(FmtData!$B$4+(ROW()-10),RawData!$A$2:$A$1048576,0))</f>
        <v>23.4</v>
      </c>
      <c r="N9018">
        <f>INDEX(RawData!M$2:M$1048576,MATCH(FmtData!$B$4+(ROW()-10),RawData!$A$2:$A$1048576,0))</f>
        <v>21.9</v>
      </c>
      <c r="O9018">
        <f>INDEX(RawData!N$2:N$1048576,MATCH(FmtData!$B$4+(ROW()-10),RawData!$A$2:$A$1048576,0))</f>
        <v>176.3</v>
      </c>
      <c r="P9018">
        <f>INDEX(RawData!O$2:O$1048576,MATCH(FmtData!$B$4+(ROW()-10),RawData!$A$2:$A$1048576,0))</f>
        <v>35.831699999999998</v>
      </c>
      <c r="Q9018">
        <f>INDEX(RawData!P$2:P$1048576,MATCH(FmtData!$B$4+(ROW()-10),RawData!$A$2:$A$1048576,0))</f>
        <v>208.78100000000001</v>
      </c>
      <c r="R9018">
        <f>INDEX(RawData!Q$2:Q$1048576,MATCH(FmtData!$B$4+(ROW()-10),RawData!$A$2:$A$1048576,0))</f>
        <v>1.8310500000000001E-3</v>
      </c>
      <c r="S9018">
        <f>INDEX(RawData!R$2:R$1048576,MATCH(FmtData!$B$4+(ROW()-10),RawData!$A$2:$A$1048576,0))</f>
        <v>0.51633799999999996</v>
      </c>
      <c r="T9018">
        <f>INDEX(RawData!S$2:S$1048576,MATCH(FmtData!$B$4+(ROW()-10),RawData!$A$2:$A$1048576,0))</f>
        <v>0.52676999999999996</v>
      </c>
      <c r="U9018">
        <f>INDEX(RawData!T$2:T$1048576,MATCH(FmtData!$B$4+(ROW()-10),RawData!$A$2:$A$1048576,0))</f>
        <v>20.1691</v>
      </c>
      <c r="V9018">
        <f>INDEX(RawData!U$2:U$1048576,MATCH(FmtData!$B$4+(ROW()-10),RawData!$A$2:$A$1048576,0))</f>
        <v>20.401</v>
      </c>
      <c r="W9018" s="8">
        <f t="shared" si="3101"/>
        <v>0.23189999999999955</v>
      </c>
      <c r="X9018" s="8">
        <f t="shared" si="3102"/>
        <v>-0.26073607999999993</v>
      </c>
      <c r="Y9018" s="8">
        <f t="shared" si="3103"/>
        <v>-0.15884651999999996</v>
      </c>
      <c r="Z9018" s="8">
        <f t="shared" si="3104"/>
        <v>10.152691814042056</v>
      </c>
      <c r="AA9018" s="8">
        <f t="shared" si="3105"/>
        <v>10.050802254042056</v>
      </c>
      <c r="AB9018" s="8">
        <f t="shared" si="3106"/>
        <v>10.101747034042056</v>
      </c>
      <c r="AC9018" s="6">
        <f t="shared" si="3107"/>
        <v>-298.55200000000002</v>
      </c>
      <c r="AD9018" s="15">
        <f t="shared" si="3108"/>
        <v>-38.779999999999973</v>
      </c>
      <c r="AE9018" s="15">
        <f t="shared" si="3109"/>
        <v>68.452791551277301</v>
      </c>
      <c r="AF9018" s="15">
        <f t="shared" si="3110"/>
        <v>41.299610510253387</v>
      </c>
      <c r="AG9018" s="15">
        <f t="shared" si="3111"/>
        <v>54.811079706319902</v>
      </c>
      <c r="AH9018" s="15">
        <f t="shared" si="3112"/>
        <v>-139.65860518134809</v>
      </c>
      <c r="AI9018" s="17">
        <f t="shared" si="3113"/>
        <v>1.233686902565559</v>
      </c>
      <c r="AJ9018" s="17">
        <f t="shared" si="3114"/>
        <v>0.97118325817236972</v>
      </c>
      <c r="AK9018" s="17">
        <f t="shared" si="3115"/>
        <v>0.75951461028015788</v>
      </c>
      <c r="AL9018" s="17">
        <f t="shared" si="3116"/>
        <v>0.78174490703777533</v>
      </c>
      <c r="AM9018" s="17">
        <f t="shared" si="3117"/>
        <v>0.77052274714301561</v>
      </c>
      <c r="AN9018" s="17">
        <f t="shared" si="3118"/>
        <v>0.97118325817236972</v>
      </c>
      <c r="AO9018" s="17">
        <f t="shared" si="3119"/>
        <v>0</v>
      </c>
      <c r="AP9018" s="17">
        <f t="shared" si="3120"/>
        <v>7.7052274714301561</v>
      </c>
      <c r="AQ9018" s="17">
        <f t="shared" si="3121"/>
        <v>12.33686902565559</v>
      </c>
      <c r="AR9018" s="17">
        <f t="shared" si="3122"/>
        <v>19.990106984893846</v>
      </c>
    </row>
    <row r="9019" spans="2:44" x14ac:dyDescent="0.25">
      <c r="B9019">
        <f>INDEX(RawData!$A$2:$A$1048576,MATCH(FmtData!$B$4+(ROW()-10),RawData!$A$2:$A$1048576,0))</f>
        <v>9204</v>
      </c>
      <c r="C9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9)</f>
        <v>42241.476331018515</v>
      </c>
      <c r="D9019" s="46">
        <f>IF($B$6=1,MID(INDEX(RawData!$B$2:$B$1048576, MATCH(FmtData!$B$4+(ROW()-10),RawData!$A$2:$A$1048576,0)),12,8)+$B$5/24,INDEX(RawData!$C$2:$C$1048576, MATCH(FmtData!$B$4+(ROW()-10),RawData!$A$2:$A$1048576,0)))</f>
        <v>0.4763310185185185</v>
      </c>
      <c r="E9019">
        <f>INDEX(RawData!D$2:D$1048576,MATCH(FmtData!$B$4+(ROW()-10),RawData!$A$2:$A$1048576,0))</f>
        <v>2900.26</v>
      </c>
      <c r="F9019">
        <f>INDEX(RawData!E$2:E$1048576,MATCH(FmtData!$B$4+(ROW()-10),RawData!$A$2:$A$1048576,0))</f>
        <v>6.25</v>
      </c>
      <c r="G9019">
        <f>INDEX(RawData!F$2:F$1048576,MATCH(FmtData!$B$4+(ROW()-10),RawData!$A$2:$A$1048576,0))</f>
        <v>-142.37299999999999</v>
      </c>
      <c r="H9019">
        <f>INDEX(RawData!G$2:G$1048576,MATCH(FmtData!$B$4+(ROW()-10),RawData!$A$2:$A$1048576,0))</f>
        <v>0.49982199999999999</v>
      </c>
      <c r="I9019">
        <f>INDEX(RawData!H$2:H$1048576,MATCH(FmtData!$B$4+(ROW()-10),RawData!$A$2:$A$1048576,0))</f>
        <v>-3.71981E-3</v>
      </c>
      <c r="J9019">
        <f>INDEX(RawData!I$2:I$1048576,MATCH(FmtData!$B$4+(ROW()-10),RawData!$A$2:$A$1048576,0))</f>
        <v>195.8</v>
      </c>
      <c r="K9019">
        <f>INDEX(RawData!J$2:J$1048576,MATCH(FmtData!$B$4+(ROW()-10),RawData!$A$2:$A$1048576,0))</f>
        <v>194.4</v>
      </c>
      <c r="L9019">
        <f>INDEX(RawData!K$2:K$1048576,MATCH(FmtData!$B$4+(ROW()-10),RawData!$A$2:$A$1048576,0))</f>
        <v>165.4</v>
      </c>
      <c r="M9019">
        <f>INDEX(RawData!L$2:L$1048576,MATCH(FmtData!$B$4+(ROW()-10),RawData!$A$2:$A$1048576,0))</f>
        <v>23.4</v>
      </c>
      <c r="N9019">
        <f>INDEX(RawData!M$2:M$1048576,MATCH(FmtData!$B$4+(ROW()-10),RawData!$A$2:$A$1048576,0))</f>
        <v>21.9</v>
      </c>
      <c r="O9019">
        <f>INDEX(RawData!N$2:N$1048576,MATCH(FmtData!$B$4+(ROW()-10),RawData!$A$2:$A$1048576,0))</f>
        <v>176.3</v>
      </c>
      <c r="P9019">
        <f>INDEX(RawData!O$2:O$1048576,MATCH(FmtData!$B$4+(ROW()-10),RawData!$A$2:$A$1048576,0))</f>
        <v>35.831699999999998</v>
      </c>
      <c r="Q9019">
        <f>INDEX(RawData!P$2:P$1048576,MATCH(FmtData!$B$4+(ROW()-10),RawData!$A$2:$A$1048576,0))</f>
        <v>208.827</v>
      </c>
      <c r="R9019">
        <f>INDEX(RawData!Q$2:Q$1048576,MATCH(FmtData!$B$4+(ROW()-10),RawData!$A$2:$A$1048576,0))</f>
        <v>1.8310500000000001E-3</v>
      </c>
      <c r="S9019">
        <f>INDEX(RawData!R$2:R$1048576,MATCH(FmtData!$B$4+(ROW()-10),RawData!$A$2:$A$1048576,0))</f>
        <v>0.51633799999999996</v>
      </c>
      <c r="T9019">
        <f>INDEX(RawData!S$2:S$1048576,MATCH(FmtData!$B$4+(ROW()-10),RawData!$A$2:$A$1048576,0))</f>
        <v>0.52676999999999996</v>
      </c>
      <c r="U9019">
        <f>INDEX(RawData!T$2:T$1048576,MATCH(FmtData!$B$4+(ROW()-10),RawData!$A$2:$A$1048576,0))</f>
        <v>20.105</v>
      </c>
      <c r="V9019">
        <f>INDEX(RawData!U$2:U$1048576,MATCH(FmtData!$B$4+(ROW()-10),RawData!$A$2:$A$1048576,0))</f>
        <v>20.3552</v>
      </c>
      <c r="W9019" s="8">
        <f t="shared" si="3101"/>
        <v>0.25019999999999953</v>
      </c>
      <c r="X9019" s="8">
        <f t="shared" si="3102"/>
        <v>-0.26073607999999993</v>
      </c>
      <c r="Y9019" s="8">
        <f t="shared" si="3103"/>
        <v>-0.15884651999999996</v>
      </c>
      <c r="Z9019" s="8">
        <f t="shared" si="3104"/>
        <v>10.152691814042056</v>
      </c>
      <c r="AA9019" s="8">
        <f t="shared" si="3105"/>
        <v>10.050802254042056</v>
      </c>
      <c r="AB9019" s="8">
        <f t="shared" si="3106"/>
        <v>10.101747034042056</v>
      </c>
      <c r="AC9019" s="6">
        <f t="shared" si="3107"/>
        <v>-298.50600000000003</v>
      </c>
      <c r="AD9019" s="15">
        <f t="shared" si="3108"/>
        <v>-38.73399999999998</v>
      </c>
      <c r="AE9019" s="15">
        <f t="shared" si="3109"/>
        <v>68.452791551277301</v>
      </c>
      <c r="AF9019" s="15">
        <f t="shared" si="3110"/>
        <v>41.299610510253387</v>
      </c>
      <c r="AG9019" s="15">
        <f t="shared" si="3111"/>
        <v>54.811079706319902</v>
      </c>
      <c r="AH9019" s="15">
        <f t="shared" si="3112"/>
        <v>-139.6126051813481</v>
      </c>
      <c r="AI9019" s="17">
        <f t="shared" si="3113"/>
        <v>1.2335903737206342</v>
      </c>
      <c r="AJ9019" s="17">
        <f t="shared" si="3114"/>
        <v>0.97112343674020174</v>
      </c>
      <c r="AK9019" s="17">
        <f t="shared" si="3115"/>
        <v>0.75951461028015788</v>
      </c>
      <c r="AL9019" s="17">
        <f t="shared" si="3116"/>
        <v>0.78174490703777533</v>
      </c>
      <c r="AM9019" s="17">
        <f t="shared" si="3117"/>
        <v>0.77052274714301561</v>
      </c>
      <c r="AN9019" s="17">
        <f t="shared" si="3118"/>
        <v>0.97112343674020174</v>
      </c>
      <c r="AO9019" s="17">
        <f t="shared" si="3119"/>
        <v>0</v>
      </c>
      <c r="AP9019" s="17">
        <f t="shared" si="3120"/>
        <v>7.7052274714301561</v>
      </c>
      <c r="AQ9019" s="17">
        <f t="shared" si="3121"/>
        <v>12.335903737206342</v>
      </c>
      <c r="AR9019" s="17">
        <f t="shared" si="3122"/>
        <v>19.99651908682635</v>
      </c>
    </row>
    <row r="9020" spans="2:44" x14ac:dyDescent="0.25">
      <c r="B9020">
        <f>INDEX(RawData!$A$2:$A$1048576,MATCH(FmtData!$B$4+(ROW()-10),RawData!$A$2:$A$1048576,0))</f>
        <v>9205</v>
      </c>
      <c r="C9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0)</f>
        <v>42241.476435185185</v>
      </c>
      <c r="D9020" s="46">
        <f>IF($B$6=1,MID(INDEX(RawData!$B$2:$B$1048576, MATCH(FmtData!$B$4+(ROW()-10),RawData!$A$2:$A$1048576,0)),12,8)+$B$5/24,INDEX(RawData!$C$2:$C$1048576, MATCH(FmtData!$B$4+(ROW()-10),RawData!$A$2:$A$1048576,0)))</f>
        <v>0.47643518518518518</v>
      </c>
      <c r="E9020">
        <f>INDEX(RawData!D$2:D$1048576,MATCH(FmtData!$B$4+(ROW()-10),RawData!$A$2:$A$1048576,0))</f>
        <v>2901.19</v>
      </c>
      <c r="F9020">
        <f>INDEX(RawData!E$2:E$1048576,MATCH(FmtData!$B$4+(ROW()-10),RawData!$A$2:$A$1048576,0))</f>
        <v>6.25</v>
      </c>
      <c r="G9020">
        <f>INDEX(RawData!F$2:F$1048576,MATCH(FmtData!$B$4+(ROW()-10),RawData!$A$2:$A$1048576,0))</f>
        <v>-142.37299999999999</v>
      </c>
      <c r="H9020">
        <f>INDEX(RawData!G$2:G$1048576,MATCH(FmtData!$B$4+(ROW()-10),RawData!$A$2:$A$1048576,0))</f>
        <v>0.49984099999999998</v>
      </c>
      <c r="I9020">
        <f>INDEX(RawData!H$2:H$1048576,MATCH(FmtData!$B$4+(ROW()-10),RawData!$A$2:$A$1048576,0))</f>
        <v>-3.71981E-3</v>
      </c>
      <c r="J9020">
        <f>INDEX(RawData!I$2:I$1048576,MATCH(FmtData!$B$4+(ROW()-10),RawData!$A$2:$A$1048576,0))</f>
        <v>195.5</v>
      </c>
      <c r="K9020">
        <f>INDEX(RawData!J$2:J$1048576,MATCH(FmtData!$B$4+(ROW()-10),RawData!$A$2:$A$1048576,0))</f>
        <v>193.9</v>
      </c>
      <c r="L9020">
        <f>INDEX(RawData!K$2:K$1048576,MATCH(FmtData!$B$4+(ROW()-10),RawData!$A$2:$A$1048576,0))</f>
        <v>165.3</v>
      </c>
      <c r="M9020">
        <f>INDEX(RawData!L$2:L$1048576,MATCH(FmtData!$B$4+(ROW()-10),RawData!$A$2:$A$1048576,0))</f>
        <v>23.4</v>
      </c>
      <c r="N9020">
        <f>INDEX(RawData!M$2:M$1048576,MATCH(FmtData!$B$4+(ROW()-10),RawData!$A$2:$A$1048576,0))</f>
        <v>21.9</v>
      </c>
      <c r="O9020">
        <f>INDEX(RawData!N$2:N$1048576,MATCH(FmtData!$B$4+(ROW()-10),RawData!$A$2:$A$1048576,0))</f>
        <v>176.3</v>
      </c>
      <c r="P9020">
        <f>INDEX(RawData!O$2:O$1048576,MATCH(FmtData!$B$4+(ROW()-10),RawData!$A$2:$A$1048576,0))</f>
        <v>35.831699999999998</v>
      </c>
      <c r="Q9020">
        <f>INDEX(RawData!P$2:P$1048576,MATCH(FmtData!$B$4+(ROW()-10),RawData!$A$2:$A$1048576,0))</f>
        <v>208.827</v>
      </c>
      <c r="R9020">
        <f>INDEX(RawData!Q$2:Q$1048576,MATCH(FmtData!$B$4+(ROW()-10),RawData!$A$2:$A$1048576,0))</f>
        <v>1.8310500000000001E-3</v>
      </c>
      <c r="S9020">
        <f>INDEX(RawData!R$2:R$1048576,MATCH(FmtData!$B$4+(ROW()-10),RawData!$A$2:$A$1048576,0))</f>
        <v>0.51633799999999996</v>
      </c>
      <c r="T9020">
        <f>INDEX(RawData!S$2:S$1048576,MATCH(FmtData!$B$4+(ROW()-10),RawData!$A$2:$A$1048576,0))</f>
        <v>0.52676999999999996</v>
      </c>
      <c r="U9020">
        <f>INDEX(RawData!T$2:T$1048576,MATCH(FmtData!$B$4+(ROW()-10),RawData!$A$2:$A$1048576,0))</f>
        <v>20.028700000000001</v>
      </c>
      <c r="V9020">
        <f>INDEX(RawData!U$2:U$1048576,MATCH(FmtData!$B$4+(ROW()-10),RawData!$A$2:$A$1048576,0))</f>
        <v>20.2789</v>
      </c>
      <c r="W9020" s="8">
        <f t="shared" si="3101"/>
        <v>0.25019999999999953</v>
      </c>
      <c r="X9020" s="8">
        <f t="shared" si="3102"/>
        <v>-0.26073607999999993</v>
      </c>
      <c r="Y9020" s="8">
        <f t="shared" si="3103"/>
        <v>-0.15884651999999996</v>
      </c>
      <c r="Z9020" s="8">
        <f t="shared" si="3104"/>
        <v>10.152691814042056</v>
      </c>
      <c r="AA9020" s="8">
        <f t="shared" si="3105"/>
        <v>10.050802254042056</v>
      </c>
      <c r="AB9020" s="8">
        <f t="shared" si="3106"/>
        <v>10.101747034042056</v>
      </c>
      <c r="AC9020" s="6">
        <f t="shared" si="3107"/>
        <v>-298.50600000000003</v>
      </c>
      <c r="AD9020" s="15">
        <f t="shared" si="3108"/>
        <v>-38.73399999999998</v>
      </c>
      <c r="AE9020" s="15">
        <f t="shared" si="3109"/>
        <v>68.452791551277301</v>
      </c>
      <c r="AF9020" s="15">
        <f t="shared" si="3110"/>
        <v>41.299610510253387</v>
      </c>
      <c r="AG9020" s="15">
        <f t="shared" si="3111"/>
        <v>54.811079706319902</v>
      </c>
      <c r="AH9020" s="15">
        <f t="shared" si="3112"/>
        <v>-139.6126051813481</v>
      </c>
      <c r="AI9020" s="17">
        <f t="shared" si="3113"/>
        <v>1.2335903737206342</v>
      </c>
      <c r="AJ9020" s="17">
        <f t="shared" si="3114"/>
        <v>0.97112343674020174</v>
      </c>
      <c r="AK9020" s="17">
        <f t="shared" si="3115"/>
        <v>0.75951461028015788</v>
      </c>
      <c r="AL9020" s="17">
        <f t="shared" si="3116"/>
        <v>0.78174490703777533</v>
      </c>
      <c r="AM9020" s="17">
        <f t="shared" si="3117"/>
        <v>0.77052274714301561</v>
      </c>
      <c r="AN9020" s="17">
        <f t="shared" si="3118"/>
        <v>0.97112343674020174</v>
      </c>
      <c r="AO9020" s="17">
        <f t="shared" si="3119"/>
        <v>0</v>
      </c>
      <c r="AP9020" s="17">
        <f t="shared" si="3120"/>
        <v>7.7052274714301561</v>
      </c>
      <c r="AQ9020" s="17">
        <f t="shared" si="3121"/>
        <v>12.335903737206342</v>
      </c>
      <c r="AR9020" s="17">
        <f t="shared" si="3122"/>
        <v>20.002931188758847</v>
      </c>
    </row>
    <row r="9021" spans="2:44" x14ac:dyDescent="0.25">
      <c r="B9021">
        <f>INDEX(RawData!$A$2:$A$1048576,MATCH(FmtData!$B$4+(ROW()-10),RawData!$A$2:$A$1048576,0))</f>
        <v>9206</v>
      </c>
      <c r="C9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1)</f>
        <v>42241.476550925923</v>
      </c>
      <c r="D9021" s="46">
        <f>IF($B$6=1,MID(INDEX(RawData!$B$2:$B$1048576, MATCH(FmtData!$B$4+(ROW()-10),RawData!$A$2:$A$1048576,0)),12,8)+$B$5/24,INDEX(RawData!$C$2:$C$1048576, MATCH(FmtData!$B$4+(ROW()-10),RawData!$A$2:$A$1048576,0)))</f>
        <v>0.47655092592592596</v>
      </c>
      <c r="E9021">
        <f>INDEX(RawData!D$2:D$1048576,MATCH(FmtData!$B$4+(ROW()-10),RawData!$A$2:$A$1048576,0))</f>
        <v>2901.19</v>
      </c>
      <c r="F9021">
        <f>INDEX(RawData!E$2:E$1048576,MATCH(FmtData!$B$4+(ROW()-10),RawData!$A$2:$A$1048576,0))</f>
        <v>6.25</v>
      </c>
      <c r="G9021">
        <f>INDEX(RawData!F$2:F$1048576,MATCH(FmtData!$B$4+(ROW()-10),RawData!$A$2:$A$1048576,0))</f>
        <v>-142.37299999999999</v>
      </c>
      <c r="H9021">
        <f>INDEX(RawData!G$2:G$1048576,MATCH(FmtData!$B$4+(ROW()-10),RawData!$A$2:$A$1048576,0))</f>
        <v>0.49982199999999999</v>
      </c>
      <c r="I9021">
        <f>INDEX(RawData!H$2:H$1048576,MATCH(FmtData!$B$4+(ROW()-10),RawData!$A$2:$A$1048576,0))</f>
        <v>-3.71981E-3</v>
      </c>
      <c r="J9021">
        <f>INDEX(RawData!I$2:I$1048576,MATCH(FmtData!$B$4+(ROW()-10),RawData!$A$2:$A$1048576,0))</f>
        <v>195.4</v>
      </c>
      <c r="K9021">
        <f>INDEX(RawData!J$2:J$1048576,MATCH(FmtData!$B$4+(ROW()-10),RawData!$A$2:$A$1048576,0))</f>
        <v>193.6</v>
      </c>
      <c r="L9021">
        <f>INDEX(RawData!K$2:K$1048576,MATCH(FmtData!$B$4+(ROW()-10),RawData!$A$2:$A$1048576,0))</f>
        <v>165.4</v>
      </c>
      <c r="M9021">
        <f>INDEX(RawData!L$2:L$1048576,MATCH(FmtData!$B$4+(ROW()-10),RawData!$A$2:$A$1048576,0))</f>
        <v>23.4</v>
      </c>
      <c r="N9021">
        <f>INDEX(RawData!M$2:M$1048576,MATCH(FmtData!$B$4+(ROW()-10),RawData!$A$2:$A$1048576,0))</f>
        <v>21.9</v>
      </c>
      <c r="O9021">
        <f>INDEX(RawData!N$2:N$1048576,MATCH(FmtData!$B$4+(ROW()-10),RawData!$A$2:$A$1048576,0))</f>
        <v>176.3</v>
      </c>
      <c r="P9021">
        <f>INDEX(RawData!O$2:O$1048576,MATCH(FmtData!$B$4+(ROW()-10),RawData!$A$2:$A$1048576,0))</f>
        <v>35.831699999999998</v>
      </c>
      <c r="Q9021">
        <f>INDEX(RawData!P$2:P$1048576,MATCH(FmtData!$B$4+(ROW()-10),RawData!$A$2:$A$1048576,0))</f>
        <v>208.827</v>
      </c>
      <c r="R9021">
        <f>INDEX(RawData!Q$2:Q$1048576,MATCH(FmtData!$B$4+(ROW()-10),RawData!$A$2:$A$1048576,0))</f>
        <v>1.8310500000000001E-3</v>
      </c>
      <c r="S9021">
        <f>INDEX(RawData!R$2:R$1048576,MATCH(FmtData!$B$4+(ROW()-10),RawData!$A$2:$A$1048576,0))</f>
        <v>0.51633799999999996</v>
      </c>
      <c r="T9021">
        <f>INDEX(RawData!S$2:S$1048576,MATCH(FmtData!$B$4+(ROW()-10),RawData!$A$2:$A$1048576,0))</f>
        <v>0.52676999999999996</v>
      </c>
      <c r="U9021">
        <f>INDEX(RawData!T$2:T$1048576,MATCH(FmtData!$B$4+(ROW()-10),RawData!$A$2:$A$1048576,0))</f>
        <v>19.952400000000001</v>
      </c>
      <c r="V9021">
        <f>INDEX(RawData!U$2:U$1048576,MATCH(FmtData!$B$4+(ROW()-10),RawData!$A$2:$A$1048576,0))</f>
        <v>20.1721</v>
      </c>
      <c r="W9021" s="8">
        <f t="shared" si="3101"/>
        <v>0.21969999999999956</v>
      </c>
      <c r="X9021" s="8">
        <f t="shared" si="3102"/>
        <v>-0.26073607999999993</v>
      </c>
      <c r="Y9021" s="8">
        <f t="shared" si="3103"/>
        <v>-0.15884651999999996</v>
      </c>
      <c r="Z9021" s="8">
        <f t="shared" si="3104"/>
        <v>10.152691814042056</v>
      </c>
      <c r="AA9021" s="8">
        <f t="shared" si="3105"/>
        <v>10.050802254042056</v>
      </c>
      <c r="AB9021" s="8">
        <f t="shared" si="3106"/>
        <v>10.101747034042056</v>
      </c>
      <c r="AC9021" s="6">
        <f t="shared" si="3107"/>
        <v>-298.50600000000003</v>
      </c>
      <c r="AD9021" s="15">
        <f t="shared" si="3108"/>
        <v>-38.73399999999998</v>
      </c>
      <c r="AE9021" s="15">
        <f t="shared" si="3109"/>
        <v>68.452791551277301</v>
      </c>
      <c r="AF9021" s="15">
        <f t="shared" si="3110"/>
        <v>41.299610510253387</v>
      </c>
      <c r="AG9021" s="15">
        <f t="shared" si="3111"/>
        <v>54.811079706319902</v>
      </c>
      <c r="AH9021" s="15">
        <f t="shared" si="3112"/>
        <v>-139.6126051813481</v>
      </c>
      <c r="AI9021" s="17">
        <f t="shared" si="3113"/>
        <v>1.2335903737206342</v>
      </c>
      <c r="AJ9021" s="17">
        <f t="shared" si="3114"/>
        <v>0.97112343674020174</v>
      </c>
      <c r="AK9021" s="17">
        <f t="shared" si="3115"/>
        <v>0.75951461028015788</v>
      </c>
      <c r="AL9021" s="17">
        <f t="shared" si="3116"/>
        <v>0.78174490703777533</v>
      </c>
      <c r="AM9021" s="17">
        <f t="shared" si="3117"/>
        <v>0.77052274714301561</v>
      </c>
      <c r="AN9021" s="17">
        <f t="shared" si="3118"/>
        <v>0.97112343674020174</v>
      </c>
      <c r="AO9021" s="17">
        <f t="shared" si="3119"/>
        <v>0</v>
      </c>
      <c r="AP9021" s="17">
        <f t="shared" si="3120"/>
        <v>7.7052274714301561</v>
      </c>
      <c r="AQ9021" s="17">
        <f t="shared" si="3121"/>
        <v>12.335903737206342</v>
      </c>
      <c r="AR9021" s="17">
        <f t="shared" si="3122"/>
        <v>20.002931188758847</v>
      </c>
    </row>
    <row r="9022" spans="2:44" x14ac:dyDescent="0.25">
      <c r="B9022">
        <f>INDEX(RawData!$A$2:$A$1048576,MATCH(FmtData!$B$4+(ROW()-10),RawData!$A$2:$A$1048576,0))</f>
        <v>9207</v>
      </c>
      <c r="C9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2)</f>
        <v>42241.476666666669</v>
      </c>
      <c r="D9022" s="46">
        <f>IF($B$6=1,MID(INDEX(RawData!$B$2:$B$1048576, MATCH(FmtData!$B$4+(ROW()-10),RawData!$A$2:$A$1048576,0)),12,8)+$B$5/24,INDEX(RawData!$C$2:$C$1048576, MATCH(FmtData!$B$4+(ROW()-10),RawData!$A$2:$A$1048576,0)))</f>
        <v>0.47666666666666663</v>
      </c>
      <c r="E9022">
        <f>INDEX(RawData!D$2:D$1048576,MATCH(FmtData!$B$4+(ROW()-10),RawData!$A$2:$A$1048576,0))</f>
        <v>2901.19</v>
      </c>
      <c r="F9022">
        <f>INDEX(RawData!E$2:E$1048576,MATCH(FmtData!$B$4+(ROW()-10),RawData!$A$2:$A$1048576,0))</f>
        <v>6.25</v>
      </c>
      <c r="G9022">
        <f>INDEX(RawData!F$2:F$1048576,MATCH(FmtData!$B$4+(ROW()-10),RawData!$A$2:$A$1048576,0))</f>
        <v>-142.37299999999999</v>
      </c>
      <c r="H9022">
        <f>INDEX(RawData!G$2:G$1048576,MATCH(FmtData!$B$4+(ROW()-10),RawData!$A$2:$A$1048576,0))</f>
        <v>0.49984099999999998</v>
      </c>
      <c r="I9022">
        <f>INDEX(RawData!H$2:H$1048576,MATCH(FmtData!$B$4+(ROW()-10),RawData!$A$2:$A$1048576,0))</f>
        <v>-3.71981E-3</v>
      </c>
      <c r="J9022">
        <f>INDEX(RawData!I$2:I$1048576,MATCH(FmtData!$B$4+(ROW()-10),RawData!$A$2:$A$1048576,0))</f>
        <v>195.1</v>
      </c>
      <c r="K9022">
        <f>INDEX(RawData!J$2:J$1048576,MATCH(FmtData!$B$4+(ROW()-10),RawData!$A$2:$A$1048576,0))</f>
        <v>193.9</v>
      </c>
      <c r="L9022">
        <f>INDEX(RawData!K$2:K$1048576,MATCH(FmtData!$B$4+(ROW()-10),RawData!$A$2:$A$1048576,0))</f>
        <v>165.3</v>
      </c>
      <c r="M9022">
        <f>INDEX(RawData!L$2:L$1048576,MATCH(FmtData!$B$4+(ROW()-10),RawData!$A$2:$A$1048576,0))</f>
        <v>23.4</v>
      </c>
      <c r="N9022">
        <f>INDEX(RawData!M$2:M$1048576,MATCH(FmtData!$B$4+(ROW()-10),RawData!$A$2:$A$1048576,0))</f>
        <v>21.9</v>
      </c>
      <c r="O9022">
        <f>INDEX(RawData!N$2:N$1048576,MATCH(FmtData!$B$4+(ROW()-10),RawData!$A$2:$A$1048576,0))</f>
        <v>176.3</v>
      </c>
      <c r="P9022">
        <f>INDEX(RawData!O$2:O$1048576,MATCH(FmtData!$B$4+(ROW()-10),RawData!$A$2:$A$1048576,0))</f>
        <v>35.831699999999998</v>
      </c>
      <c r="Q9022">
        <f>INDEX(RawData!P$2:P$1048576,MATCH(FmtData!$B$4+(ROW()-10),RawData!$A$2:$A$1048576,0))</f>
        <v>208.78100000000001</v>
      </c>
      <c r="R9022">
        <f>INDEX(RawData!Q$2:Q$1048576,MATCH(FmtData!$B$4+(ROW()-10),RawData!$A$2:$A$1048576,0))</f>
        <v>1.8310500000000001E-3</v>
      </c>
      <c r="S9022">
        <f>INDEX(RawData!R$2:R$1048576,MATCH(FmtData!$B$4+(ROW()-10),RawData!$A$2:$A$1048576,0))</f>
        <v>0.51633799999999996</v>
      </c>
      <c r="T9022">
        <f>INDEX(RawData!S$2:S$1048576,MATCH(FmtData!$B$4+(ROW()-10),RawData!$A$2:$A$1048576,0))</f>
        <v>0.52676999999999996</v>
      </c>
      <c r="U9022">
        <f>INDEX(RawData!T$2:T$1048576,MATCH(FmtData!$B$4+(ROW()-10),RawData!$A$2:$A$1048576,0))</f>
        <v>19.877600000000001</v>
      </c>
      <c r="V9022">
        <f>INDEX(RawData!U$2:U$1048576,MATCH(FmtData!$B$4+(ROW()-10),RawData!$A$2:$A$1048576,0))</f>
        <v>20.1416</v>
      </c>
      <c r="W9022" s="8">
        <f t="shared" si="3101"/>
        <v>0.26399999999999935</v>
      </c>
      <c r="X9022" s="8">
        <f t="shared" si="3102"/>
        <v>-0.26073607999999993</v>
      </c>
      <c r="Y9022" s="8">
        <f t="shared" si="3103"/>
        <v>-0.15884651999999996</v>
      </c>
      <c r="Z9022" s="8">
        <f t="shared" si="3104"/>
        <v>10.152691814042056</v>
      </c>
      <c r="AA9022" s="8">
        <f t="shared" si="3105"/>
        <v>10.050802254042056</v>
      </c>
      <c r="AB9022" s="8">
        <f t="shared" si="3106"/>
        <v>10.101747034042056</v>
      </c>
      <c r="AC9022" s="6">
        <f t="shared" si="3107"/>
        <v>-298.55200000000002</v>
      </c>
      <c r="AD9022" s="15">
        <f t="shared" si="3108"/>
        <v>-38.779999999999973</v>
      </c>
      <c r="AE9022" s="15">
        <f t="shared" si="3109"/>
        <v>68.452791551277301</v>
      </c>
      <c r="AF9022" s="15">
        <f t="shared" si="3110"/>
        <v>41.299610510253387</v>
      </c>
      <c r="AG9022" s="15">
        <f t="shared" si="3111"/>
        <v>54.811079706319902</v>
      </c>
      <c r="AH9022" s="15">
        <f t="shared" si="3112"/>
        <v>-139.65860518134809</v>
      </c>
      <c r="AI9022" s="17">
        <f t="shared" si="3113"/>
        <v>1.233686902565559</v>
      </c>
      <c r="AJ9022" s="17">
        <f t="shared" si="3114"/>
        <v>0.97118325817236972</v>
      </c>
      <c r="AK9022" s="17">
        <f t="shared" si="3115"/>
        <v>0.75951461028015788</v>
      </c>
      <c r="AL9022" s="17">
        <f t="shared" si="3116"/>
        <v>0.78174490703777533</v>
      </c>
      <c r="AM9022" s="17">
        <f t="shared" si="3117"/>
        <v>0.77052274714301561</v>
      </c>
      <c r="AN9022" s="17">
        <f t="shared" si="3118"/>
        <v>0.97118325817236972</v>
      </c>
      <c r="AO9022" s="17">
        <f t="shared" si="3119"/>
        <v>0</v>
      </c>
      <c r="AP9022" s="17">
        <f t="shared" si="3120"/>
        <v>7.7052274714301561</v>
      </c>
      <c r="AQ9022" s="17">
        <f t="shared" si="3121"/>
        <v>12.33686902565559</v>
      </c>
      <c r="AR9022" s="17">
        <f t="shared" si="3122"/>
        <v>20.002931188758847</v>
      </c>
    </row>
    <row r="9023" spans="2:44" x14ac:dyDescent="0.25">
      <c r="B9023">
        <f>INDEX(RawData!$A$2:$A$1048576,MATCH(FmtData!$B$4+(ROW()-10),RawData!$A$2:$A$1048576,0))</f>
        <v>9208</v>
      </c>
      <c r="C9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3)</f>
        <v>42241.476782407408</v>
      </c>
      <c r="D9023" s="46">
        <f>IF($B$6=1,MID(INDEX(RawData!$B$2:$B$1048576, MATCH(FmtData!$B$4+(ROW()-10),RawData!$A$2:$A$1048576,0)),12,8)+$B$5/24,INDEX(RawData!$C$2:$C$1048576, MATCH(FmtData!$B$4+(ROW()-10),RawData!$A$2:$A$1048576,0)))</f>
        <v>0.4767824074074074</v>
      </c>
      <c r="E9023">
        <f>INDEX(RawData!D$2:D$1048576,MATCH(FmtData!$B$4+(ROW()-10),RawData!$A$2:$A$1048576,0))</f>
        <v>2901.19</v>
      </c>
      <c r="F9023">
        <f>INDEX(RawData!E$2:E$1048576,MATCH(FmtData!$B$4+(ROW()-10),RawData!$A$2:$A$1048576,0))</f>
        <v>6.25</v>
      </c>
      <c r="G9023">
        <f>INDEX(RawData!F$2:F$1048576,MATCH(FmtData!$B$4+(ROW()-10),RawData!$A$2:$A$1048576,0))</f>
        <v>-142.37299999999999</v>
      </c>
      <c r="H9023">
        <f>INDEX(RawData!G$2:G$1048576,MATCH(FmtData!$B$4+(ROW()-10),RawData!$A$2:$A$1048576,0))</f>
        <v>0.49984099999999998</v>
      </c>
      <c r="I9023">
        <f>INDEX(RawData!H$2:H$1048576,MATCH(FmtData!$B$4+(ROW()-10),RawData!$A$2:$A$1048576,0))</f>
        <v>-3.71981E-3</v>
      </c>
      <c r="J9023">
        <f>INDEX(RawData!I$2:I$1048576,MATCH(FmtData!$B$4+(ROW()-10),RawData!$A$2:$A$1048576,0))</f>
        <v>194.9</v>
      </c>
      <c r="K9023">
        <f>INDEX(RawData!J$2:J$1048576,MATCH(FmtData!$B$4+(ROW()-10),RawData!$A$2:$A$1048576,0))</f>
        <v>194</v>
      </c>
      <c r="L9023">
        <f>INDEX(RawData!K$2:K$1048576,MATCH(FmtData!$B$4+(ROW()-10),RawData!$A$2:$A$1048576,0))</f>
        <v>165.3</v>
      </c>
      <c r="M9023">
        <f>INDEX(RawData!L$2:L$1048576,MATCH(FmtData!$B$4+(ROW()-10),RawData!$A$2:$A$1048576,0))</f>
        <v>23.3</v>
      </c>
      <c r="N9023">
        <f>INDEX(RawData!M$2:M$1048576,MATCH(FmtData!$B$4+(ROW()-10),RawData!$A$2:$A$1048576,0))</f>
        <v>21.9</v>
      </c>
      <c r="O9023">
        <f>INDEX(RawData!N$2:N$1048576,MATCH(FmtData!$B$4+(ROW()-10),RawData!$A$2:$A$1048576,0))</f>
        <v>176.3</v>
      </c>
      <c r="P9023">
        <f>INDEX(RawData!O$2:O$1048576,MATCH(FmtData!$B$4+(ROW()-10),RawData!$A$2:$A$1048576,0))</f>
        <v>35.831699999999998</v>
      </c>
      <c r="Q9023">
        <f>INDEX(RawData!P$2:P$1048576,MATCH(FmtData!$B$4+(ROW()-10),RawData!$A$2:$A$1048576,0))</f>
        <v>208.827</v>
      </c>
      <c r="R9023">
        <f>INDEX(RawData!Q$2:Q$1048576,MATCH(FmtData!$B$4+(ROW()-10),RawData!$A$2:$A$1048576,0))</f>
        <v>1.8310500000000001E-3</v>
      </c>
      <c r="S9023">
        <f>INDEX(RawData!R$2:R$1048576,MATCH(FmtData!$B$4+(ROW()-10),RawData!$A$2:$A$1048576,0))</f>
        <v>0.51633799999999996</v>
      </c>
      <c r="T9023">
        <f>INDEX(RawData!S$2:S$1048576,MATCH(FmtData!$B$4+(ROW()-10),RawData!$A$2:$A$1048576,0))</f>
        <v>0.52676999999999996</v>
      </c>
      <c r="U9023">
        <f>INDEX(RawData!T$2:T$1048576,MATCH(FmtData!$B$4+(ROW()-10),RawData!$A$2:$A$1048576,0))</f>
        <v>19.809000000000001</v>
      </c>
      <c r="V9023">
        <f>INDEX(RawData!U$2:U$1048576,MATCH(FmtData!$B$4+(ROW()-10),RawData!$A$2:$A$1048576,0))</f>
        <v>20.065300000000001</v>
      </c>
      <c r="W9023" s="8">
        <f t="shared" si="3101"/>
        <v>0.25629999999999953</v>
      </c>
      <c r="X9023" s="8">
        <f t="shared" si="3102"/>
        <v>-0.26073607999999993</v>
      </c>
      <c r="Y9023" s="8">
        <f t="shared" si="3103"/>
        <v>-0.15884651999999996</v>
      </c>
      <c r="Z9023" s="8">
        <f t="shared" si="3104"/>
        <v>10.152691814042056</v>
      </c>
      <c r="AA9023" s="8">
        <f t="shared" si="3105"/>
        <v>10.050802254042056</v>
      </c>
      <c r="AB9023" s="8">
        <f t="shared" si="3106"/>
        <v>10.101747034042056</v>
      </c>
      <c r="AC9023" s="6">
        <f t="shared" si="3107"/>
        <v>-298.50600000000003</v>
      </c>
      <c r="AD9023" s="15">
        <f t="shared" si="3108"/>
        <v>-38.73399999999998</v>
      </c>
      <c r="AE9023" s="15">
        <f t="shared" si="3109"/>
        <v>68.452791551277301</v>
      </c>
      <c r="AF9023" s="15">
        <f t="shared" si="3110"/>
        <v>41.299610510253387</v>
      </c>
      <c r="AG9023" s="15">
        <f t="shared" si="3111"/>
        <v>54.811079706319902</v>
      </c>
      <c r="AH9023" s="15">
        <f t="shared" si="3112"/>
        <v>-139.6126051813481</v>
      </c>
      <c r="AI9023" s="17">
        <f t="shared" si="3113"/>
        <v>1.2335903737206342</v>
      </c>
      <c r="AJ9023" s="17">
        <f t="shared" si="3114"/>
        <v>0.97112343674020174</v>
      </c>
      <c r="AK9023" s="17">
        <f t="shared" si="3115"/>
        <v>0.75951461028015788</v>
      </c>
      <c r="AL9023" s="17">
        <f t="shared" si="3116"/>
        <v>0.78174490703777533</v>
      </c>
      <c r="AM9023" s="17">
        <f t="shared" si="3117"/>
        <v>0.77052274714301561</v>
      </c>
      <c r="AN9023" s="17">
        <f t="shared" si="3118"/>
        <v>0.97112343674020174</v>
      </c>
      <c r="AO9023" s="17">
        <f t="shared" si="3119"/>
        <v>0</v>
      </c>
      <c r="AP9023" s="17">
        <f t="shared" si="3120"/>
        <v>7.7052274714301561</v>
      </c>
      <c r="AQ9023" s="17">
        <f t="shared" si="3121"/>
        <v>12.335903737206342</v>
      </c>
      <c r="AR9023" s="17">
        <f t="shared" si="3122"/>
        <v>20.002931188758847</v>
      </c>
    </row>
    <row r="9024" spans="2:44" x14ac:dyDescent="0.25">
      <c r="B9024">
        <f>INDEX(RawData!$A$2:$A$1048576,MATCH(FmtData!$B$4+(ROW()-10),RawData!$A$2:$A$1048576,0))</f>
        <v>9209</v>
      </c>
      <c r="C9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4)</f>
        <v>42241.476898148147</v>
      </c>
      <c r="D9024" s="46">
        <f>IF($B$6=1,MID(INDEX(RawData!$B$2:$B$1048576, MATCH(FmtData!$B$4+(ROW()-10),RawData!$A$2:$A$1048576,0)),12,8)+$B$5/24,INDEX(RawData!$C$2:$C$1048576, MATCH(FmtData!$B$4+(ROW()-10),RawData!$A$2:$A$1048576,0)))</f>
        <v>0.47689814814814818</v>
      </c>
      <c r="E9024">
        <f>INDEX(RawData!D$2:D$1048576,MATCH(FmtData!$B$4+(ROW()-10),RawData!$A$2:$A$1048576,0))</f>
        <v>2900.26</v>
      </c>
      <c r="F9024">
        <f>INDEX(RawData!E$2:E$1048576,MATCH(FmtData!$B$4+(ROW()-10),RawData!$A$2:$A$1048576,0))</f>
        <v>6.25</v>
      </c>
      <c r="G9024">
        <f>INDEX(RawData!F$2:F$1048576,MATCH(FmtData!$B$4+(ROW()-10),RawData!$A$2:$A$1048576,0))</f>
        <v>-142.37299999999999</v>
      </c>
      <c r="H9024">
        <f>INDEX(RawData!G$2:G$1048576,MATCH(FmtData!$B$4+(ROW()-10),RawData!$A$2:$A$1048576,0))</f>
        <v>0.49984099999999998</v>
      </c>
      <c r="I9024">
        <f>INDEX(RawData!H$2:H$1048576,MATCH(FmtData!$B$4+(ROW()-10),RawData!$A$2:$A$1048576,0))</f>
        <v>-3.71981E-3</v>
      </c>
      <c r="J9024">
        <f>INDEX(RawData!I$2:I$1048576,MATCH(FmtData!$B$4+(ROW()-10),RawData!$A$2:$A$1048576,0))</f>
        <v>194.7</v>
      </c>
      <c r="K9024">
        <f>INDEX(RawData!J$2:J$1048576,MATCH(FmtData!$B$4+(ROW()-10),RawData!$A$2:$A$1048576,0))</f>
        <v>194.5</v>
      </c>
      <c r="L9024">
        <f>INDEX(RawData!K$2:K$1048576,MATCH(FmtData!$B$4+(ROW()-10),RawData!$A$2:$A$1048576,0))</f>
        <v>165.3</v>
      </c>
      <c r="M9024">
        <f>INDEX(RawData!L$2:L$1048576,MATCH(FmtData!$B$4+(ROW()-10),RawData!$A$2:$A$1048576,0))</f>
        <v>23.3</v>
      </c>
      <c r="N9024">
        <f>INDEX(RawData!M$2:M$1048576,MATCH(FmtData!$B$4+(ROW()-10),RawData!$A$2:$A$1048576,0))</f>
        <v>21.9</v>
      </c>
      <c r="O9024">
        <f>INDEX(RawData!N$2:N$1048576,MATCH(FmtData!$B$4+(ROW()-10),RawData!$A$2:$A$1048576,0))</f>
        <v>176.3</v>
      </c>
      <c r="P9024">
        <f>INDEX(RawData!O$2:O$1048576,MATCH(FmtData!$B$4+(ROW()-10),RawData!$A$2:$A$1048576,0))</f>
        <v>35.831699999999998</v>
      </c>
      <c r="Q9024">
        <f>INDEX(RawData!P$2:P$1048576,MATCH(FmtData!$B$4+(ROW()-10),RawData!$A$2:$A$1048576,0))</f>
        <v>208.827</v>
      </c>
      <c r="R9024">
        <f>INDEX(RawData!Q$2:Q$1048576,MATCH(FmtData!$B$4+(ROW()-10),RawData!$A$2:$A$1048576,0))</f>
        <v>2.4414100000000002E-3</v>
      </c>
      <c r="S9024">
        <f>INDEX(RawData!R$2:R$1048576,MATCH(FmtData!$B$4+(ROW()-10),RawData!$A$2:$A$1048576,0))</f>
        <v>0.51633799999999996</v>
      </c>
      <c r="T9024">
        <f>INDEX(RawData!S$2:S$1048576,MATCH(FmtData!$B$4+(ROW()-10),RawData!$A$2:$A$1048576,0))</f>
        <v>0.52676999999999996</v>
      </c>
      <c r="U9024">
        <f>INDEX(RawData!T$2:T$1048576,MATCH(FmtData!$B$4+(ROW()-10),RawData!$A$2:$A$1048576,0))</f>
        <v>19.728100000000001</v>
      </c>
      <c r="V9024">
        <f>INDEX(RawData!U$2:U$1048576,MATCH(FmtData!$B$4+(ROW()-10),RawData!$A$2:$A$1048576,0))</f>
        <v>19.989000000000001</v>
      </c>
      <c r="W9024" s="8">
        <f t="shared" si="3101"/>
        <v>0.26089999999999947</v>
      </c>
      <c r="X9024" s="8">
        <f t="shared" si="3102"/>
        <v>-0.26073607999999993</v>
      </c>
      <c r="Y9024" s="8">
        <f t="shared" si="3103"/>
        <v>-0.15884651999999996</v>
      </c>
      <c r="Z9024" s="8">
        <f t="shared" si="3104"/>
        <v>10.152691814042056</v>
      </c>
      <c r="AA9024" s="8">
        <f t="shared" si="3105"/>
        <v>10.050802254042056</v>
      </c>
      <c r="AB9024" s="8">
        <f t="shared" si="3106"/>
        <v>10.101747034042056</v>
      </c>
      <c r="AC9024" s="6">
        <f t="shared" si="3107"/>
        <v>-298.50600000000003</v>
      </c>
      <c r="AD9024" s="15">
        <f t="shared" si="3108"/>
        <v>-38.73399999999998</v>
      </c>
      <c r="AE9024" s="15">
        <f t="shared" si="3109"/>
        <v>68.452791551277301</v>
      </c>
      <c r="AF9024" s="15">
        <f t="shared" si="3110"/>
        <v>41.299610510253387</v>
      </c>
      <c r="AG9024" s="15">
        <f t="shared" si="3111"/>
        <v>54.811079706319902</v>
      </c>
      <c r="AH9024" s="15">
        <f t="shared" si="3112"/>
        <v>-139.6126051813481</v>
      </c>
      <c r="AI9024" s="17">
        <f t="shared" si="3113"/>
        <v>1.2335903737206342</v>
      </c>
      <c r="AJ9024" s="17">
        <f t="shared" si="3114"/>
        <v>0.97112343674020174</v>
      </c>
      <c r="AK9024" s="17">
        <f t="shared" si="3115"/>
        <v>0.75951461028015788</v>
      </c>
      <c r="AL9024" s="17">
        <f t="shared" si="3116"/>
        <v>0.78174490703777533</v>
      </c>
      <c r="AM9024" s="17">
        <f t="shared" si="3117"/>
        <v>0.77052274714301561</v>
      </c>
      <c r="AN9024" s="17">
        <f t="shared" si="3118"/>
        <v>0.97112343674020174</v>
      </c>
      <c r="AO9024" s="17">
        <f t="shared" si="3119"/>
        <v>0</v>
      </c>
      <c r="AP9024" s="17">
        <f t="shared" si="3120"/>
        <v>7.7052274714301561</v>
      </c>
      <c r="AQ9024" s="17">
        <f t="shared" si="3121"/>
        <v>12.335903737206342</v>
      </c>
      <c r="AR9024" s="17">
        <f t="shared" si="3122"/>
        <v>19.99651908682635</v>
      </c>
    </row>
    <row r="9025" spans="2:44" x14ac:dyDescent="0.25">
      <c r="B9025">
        <f>INDEX(RawData!$A$2:$A$1048576,MATCH(FmtData!$B$4+(ROW()-10),RawData!$A$2:$A$1048576,0))</f>
        <v>9210</v>
      </c>
      <c r="C9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5)</f>
        <v>42241.477013888885</v>
      </c>
      <c r="D9025" s="46">
        <f>IF($B$6=1,MID(INDEX(RawData!$B$2:$B$1048576, MATCH(FmtData!$B$4+(ROW()-10),RawData!$A$2:$A$1048576,0)),12,8)+$B$5/24,INDEX(RawData!$C$2:$C$1048576, MATCH(FmtData!$B$4+(ROW()-10),RawData!$A$2:$A$1048576,0)))</f>
        <v>0.4770138888888889</v>
      </c>
      <c r="E9025">
        <f>INDEX(RawData!D$2:D$1048576,MATCH(FmtData!$B$4+(ROW()-10),RawData!$A$2:$A$1048576,0))</f>
        <v>2900.26</v>
      </c>
      <c r="F9025">
        <f>INDEX(RawData!E$2:E$1048576,MATCH(FmtData!$B$4+(ROW()-10),RawData!$A$2:$A$1048576,0))</f>
        <v>6.25</v>
      </c>
      <c r="G9025">
        <f>INDEX(RawData!F$2:F$1048576,MATCH(FmtData!$B$4+(ROW()-10),RawData!$A$2:$A$1048576,0))</f>
        <v>-142.37299999999999</v>
      </c>
      <c r="H9025">
        <f>INDEX(RawData!G$2:G$1048576,MATCH(FmtData!$B$4+(ROW()-10),RawData!$A$2:$A$1048576,0))</f>
        <v>0.49984099999999998</v>
      </c>
      <c r="I9025">
        <f>INDEX(RawData!H$2:H$1048576,MATCH(FmtData!$B$4+(ROW()-10),RawData!$A$2:$A$1048576,0))</f>
        <v>-3.9036299999999999E-3</v>
      </c>
      <c r="J9025">
        <f>INDEX(RawData!I$2:I$1048576,MATCH(FmtData!$B$4+(ROW()-10),RawData!$A$2:$A$1048576,0))</f>
        <v>194.5</v>
      </c>
      <c r="K9025">
        <f>INDEX(RawData!J$2:J$1048576,MATCH(FmtData!$B$4+(ROW()-10),RawData!$A$2:$A$1048576,0))</f>
        <v>195</v>
      </c>
      <c r="L9025">
        <f>INDEX(RawData!K$2:K$1048576,MATCH(FmtData!$B$4+(ROW()-10),RawData!$A$2:$A$1048576,0))</f>
        <v>165.4</v>
      </c>
      <c r="M9025">
        <f>INDEX(RawData!L$2:L$1048576,MATCH(FmtData!$B$4+(ROW()-10),RawData!$A$2:$A$1048576,0))</f>
        <v>23.3</v>
      </c>
      <c r="N9025">
        <f>INDEX(RawData!M$2:M$1048576,MATCH(FmtData!$B$4+(ROW()-10),RawData!$A$2:$A$1048576,0))</f>
        <v>21.9</v>
      </c>
      <c r="O9025">
        <f>INDEX(RawData!N$2:N$1048576,MATCH(FmtData!$B$4+(ROW()-10),RawData!$A$2:$A$1048576,0))</f>
        <v>176.3</v>
      </c>
      <c r="P9025">
        <f>INDEX(RawData!O$2:O$1048576,MATCH(FmtData!$B$4+(ROW()-10),RawData!$A$2:$A$1048576,0))</f>
        <v>35.831699999999998</v>
      </c>
      <c r="Q9025">
        <f>INDEX(RawData!P$2:P$1048576,MATCH(FmtData!$B$4+(ROW()-10),RawData!$A$2:$A$1048576,0))</f>
        <v>208.827</v>
      </c>
      <c r="R9025">
        <f>INDEX(RawData!Q$2:Q$1048576,MATCH(FmtData!$B$4+(ROW()-10),RawData!$A$2:$A$1048576,0))</f>
        <v>2.4414100000000002E-3</v>
      </c>
      <c r="S9025">
        <f>INDEX(RawData!R$2:R$1048576,MATCH(FmtData!$B$4+(ROW()-10),RawData!$A$2:$A$1048576,0))</f>
        <v>0.51633799999999996</v>
      </c>
      <c r="T9025">
        <f>INDEX(RawData!S$2:S$1048576,MATCH(FmtData!$B$4+(ROW()-10),RawData!$A$2:$A$1048576,0))</f>
        <v>0.52676999999999996</v>
      </c>
      <c r="U9025">
        <f>INDEX(RawData!T$2:T$1048576,MATCH(FmtData!$B$4+(ROW()-10),RawData!$A$2:$A$1048576,0))</f>
        <v>19.653300000000002</v>
      </c>
      <c r="V9025">
        <f>INDEX(RawData!U$2:U$1048576,MATCH(FmtData!$B$4+(ROW()-10),RawData!$A$2:$A$1048576,0))</f>
        <v>19.866900000000001</v>
      </c>
      <c r="W9025" s="8">
        <f t="shared" si="3101"/>
        <v>0.21359999999999957</v>
      </c>
      <c r="X9025" s="8">
        <f t="shared" si="3102"/>
        <v>-0.26073607999999993</v>
      </c>
      <c r="Y9025" s="8">
        <f t="shared" si="3103"/>
        <v>-0.15884651999999996</v>
      </c>
      <c r="Z9025" s="8">
        <f t="shared" si="3104"/>
        <v>10.152691814042056</v>
      </c>
      <c r="AA9025" s="8">
        <f t="shared" si="3105"/>
        <v>10.050802254042056</v>
      </c>
      <c r="AB9025" s="8">
        <f t="shared" si="3106"/>
        <v>10.101747034042056</v>
      </c>
      <c r="AC9025" s="6">
        <f t="shared" si="3107"/>
        <v>-298.50600000000003</v>
      </c>
      <c r="AD9025" s="15">
        <f t="shared" si="3108"/>
        <v>-38.73399999999998</v>
      </c>
      <c r="AE9025" s="15">
        <f t="shared" si="3109"/>
        <v>68.452791551277301</v>
      </c>
      <c r="AF9025" s="15">
        <f t="shared" si="3110"/>
        <v>41.299610510253387</v>
      </c>
      <c r="AG9025" s="15">
        <f t="shared" si="3111"/>
        <v>54.811079706319902</v>
      </c>
      <c r="AH9025" s="15">
        <f t="shared" si="3112"/>
        <v>-139.6126051813481</v>
      </c>
      <c r="AI9025" s="17">
        <f t="shared" si="3113"/>
        <v>1.2335903737206342</v>
      </c>
      <c r="AJ9025" s="17">
        <f t="shared" si="3114"/>
        <v>0.97112343674020174</v>
      </c>
      <c r="AK9025" s="17">
        <f t="shared" si="3115"/>
        <v>0.75951461028015788</v>
      </c>
      <c r="AL9025" s="17">
        <f t="shared" si="3116"/>
        <v>0.78174490703777533</v>
      </c>
      <c r="AM9025" s="17">
        <f t="shared" si="3117"/>
        <v>0.77052274714301561</v>
      </c>
      <c r="AN9025" s="17">
        <f t="shared" si="3118"/>
        <v>0.97112343674020174</v>
      </c>
      <c r="AO9025" s="17">
        <f t="shared" si="3119"/>
        <v>0</v>
      </c>
      <c r="AP9025" s="17">
        <f t="shared" si="3120"/>
        <v>7.7052274714301561</v>
      </c>
      <c r="AQ9025" s="17">
        <f t="shared" si="3121"/>
        <v>12.335903737206342</v>
      </c>
      <c r="AR9025" s="17">
        <f t="shared" si="3122"/>
        <v>19.99651908682635</v>
      </c>
    </row>
    <row r="9026" spans="2:44" x14ac:dyDescent="0.25">
      <c r="B9026">
        <f>INDEX(RawData!$A$2:$A$1048576,MATCH(FmtData!$B$4+(ROW()-10),RawData!$A$2:$A$1048576,0))</f>
        <v>9211</v>
      </c>
      <c r="C9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6)</f>
        <v>42241.477141203701</v>
      </c>
      <c r="D9026" s="46">
        <f>IF($B$6=1,MID(INDEX(RawData!$B$2:$B$1048576, MATCH(FmtData!$B$4+(ROW()-10),RawData!$A$2:$A$1048576,0)),12,8)+$B$5/24,INDEX(RawData!$C$2:$C$1048576, MATCH(FmtData!$B$4+(ROW()-10),RawData!$A$2:$A$1048576,0)))</f>
        <v>0.47714120370370372</v>
      </c>
      <c r="E9026">
        <f>INDEX(RawData!D$2:D$1048576,MATCH(FmtData!$B$4+(ROW()-10),RawData!$A$2:$A$1048576,0))</f>
        <v>2899.33</v>
      </c>
      <c r="F9026">
        <f>INDEX(RawData!E$2:E$1048576,MATCH(FmtData!$B$4+(ROW()-10),RawData!$A$2:$A$1048576,0))</f>
        <v>6.25</v>
      </c>
      <c r="G9026">
        <f>INDEX(RawData!F$2:F$1048576,MATCH(FmtData!$B$4+(ROW()-10),RawData!$A$2:$A$1048576,0))</f>
        <v>-142.37299999999999</v>
      </c>
      <c r="H9026">
        <f>INDEX(RawData!G$2:G$1048576,MATCH(FmtData!$B$4+(ROW()-10),RawData!$A$2:$A$1048576,0))</f>
        <v>0.49984099999999998</v>
      </c>
      <c r="I9026">
        <f>INDEX(RawData!H$2:H$1048576,MATCH(FmtData!$B$4+(ROW()-10),RawData!$A$2:$A$1048576,0))</f>
        <v>-3.71981E-3</v>
      </c>
      <c r="J9026">
        <f>INDEX(RawData!I$2:I$1048576,MATCH(FmtData!$B$4+(ROW()-10),RawData!$A$2:$A$1048576,0))</f>
        <v>194.3</v>
      </c>
      <c r="K9026">
        <f>INDEX(RawData!J$2:J$1048576,MATCH(FmtData!$B$4+(ROW()-10),RawData!$A$2:$A$1048576,0))</f>
        <v>195.6</v>
      </c>
      <c r="L9026">
        <f>INDEX(RawData!K$2:K$1048576,MATCH(FmtData!$B$4+(ROW()-10),RawData!$A$2:$A$1048576,0))</f>
        <v>165.4</v>
      </c>
      <c r="M9026">
        <f>INDEX(RawData!L$2:L$1048576,MATCH(FmtData!$B$4+(ROW()-10),RawData!$A$2:$A$1048576,0))</f>
        <v>23.3</v>
      </c>
      <c r="N9026">
        <f>INDEX(RawData!M$2:M$1048576,MATCH(FmtData!$B$4+(ROW()-10),RawData!$A$2:$A$1048576,0))</f>
        <v>21.9</v>
      </c>
      <c r="O9026">
        <f>INDEX(RawData!N$2:N$1048576,MATCH(FmtData!$B$4+(ROW()-10),RawData!$A$2:$A$1048576,0))</f>
        <v>176.3</v>
      </c>
      <c r="P9026">
        <f>INDEX(RawData!O$2:O$1048576,MATCH(FmtData!$B$4+(ROW()-10),RawData!$A$2:$A$1048576,0))</f>
        <v>35.831699999999998</v>
      </c>
      <c r="Q9026">
        <f>INDEX(RawData!P$2:P$1048576,MATCH(FmtData!$B$4+(ROW()-10),RawData!$A$2:$A$1048576,0))</f>
        <v>208.827</v>
      </c>
      <c r="R9026">
        <f>INDEX(RawData!Q$2:Q$1048576,MATCH(FmtData!$B$4+(ROW()-10),RawData!$A$2:$A$1048576,0))</f>
        <v>1.8310500000000001E-3</v>
      </c>
      <c r="S9026">
        <f>INDEX(RawData!R$2:R$1048576,MATCH(FmtData!$B$4+(ROW()-10),RawData!$A$2:$A$1048576,0))</f>
        <v>0.51633799999999996</v>
      </c>
      <c r="T9026">
        <f>INDEX(RawData!S$2:S$1048576,MATCH(FmtData!$B$4+(ROW()-10),RawData!$A$2:$A$1048576,0))</f>
        <v>0.52676999999999996</v>
      </c>
      <c r="U9026">
        <f>INDEX(RawData!T$2:T$1048576,MATCH(FmtData!$B$4+(ROW()-10),RawData!$A$2:$A$1048576,0))</f>
        <v>19.580100000000002</v>
      </c>
      <c r="V9026">
        <f>INDEX(RawData!U$2:U$1048576,MATCH(FmtData!$B$4+(ROW()-10),RawData!$A$2:$A$1048576,0))</f>
        <v>19.836400000000001</v>
      </c>
      <c r="W9026" s="8">
        <f t="shared" si="3101"/>
        <v>0.25629999999999953</v>
      </c>
      <c r="X9026" s="8">
        <f t="shared" si="3102"/>
        <v>-0.26073607999999993</v>
      </c>
      <c r="Y9026" s="8">
        <f t="shared" si="3103"/>
        <v>-0.15884651999999996</v>
      </c>
      <c r="Z9026" s="8">
        <f t="shared" si="3104"/>
        <v>10.152691814042056</v>
      </c>
      <c r="AA9026" s="8">
        <f t="shared" si="3105"/>
        <v>10.050802254042056</v>
      </c>
      <c r="AB9026" s="8">
        <f t="shared" si="3106"/>
        <v>10.101747034042056</v>
      </c>
      <c r="AC9026" s="6">
        <f t="shared" si="3107"/>
        <v>-298.50600000000003</v>
      </c>
      <c r="AD9026" s="15">
        <f t="shared" si="3108"/>
        <v>-38.73399999999998</v>
      </c>
      <c r="AE9026" s="15">
        <f t="shared" si="3109"/>
        <v>68.452791551277301</v>
      </c>
      <c r="AF9026" s="15">
        <f t="shared" si="3110"/>
        <v>41.299610510253387</v>
      </c>
      <c r="AG9026" s="15">
        <f t="shared" si="3111"/>
        <v>54.811079706319902</v>
      </c>
      <c r="AH9026" s="15">
        <f t="shared" si="3112"/>
        <v>-139.6126051813481</v>
      </c>
      <c r="AI9026" s="17">
        <f t="shared" si="3113"/>
        <v>1.2335903737206342</v>
      </c>
      <c r="AJ9026" s="17">
        <f t="shared" si="3114"/>
        <v>0.97112343674020174</v>
      </c>
      <c r="AK9026" s="17">
        <f t="shared" si="3115"/>
        <v>0.75951461028015788</v>
      </c>
      <c r="AL9026" s="17">
        <f t="shared" si="3116"/>
        <v>0.78174490703777533</v>
      </c>
      <c r="AM9026" s="17">
        <f t="shared" si="3117"/>
        <v>0.77052274714301561</v>
      </c>
      <c r="AN9026" s="17">
        <f t="shared" si="3118"/>
        <v>0.97112343674020174</v>
      </c>
      <c r="AO9026" s="17">
        <f t="shared" si="3119"/>
        <v>0</v>
      </c>
      <c r="AP9026" s="17">
        <f t="shared" si="3120"/>
        <v>7.7052274714301561</v>
      </c>
      <c r="AQ9026" s="17">
        <f t="shared" si="3121"/>
        <v>12.335903737206342</v>
      </c>
      <c r="AR9026" s="17">
        <f t="shared" si="3122"/>
        <v>19.990106984893846</v>
      </c>
    </row>
    <row r="9027" spans="2:44" x14ac:dyDescent="0.25">
      <c r="B9027">
        <f>INDEX(RawData!$A$2:$A$1048576,MATCH(FmtData!$B$4+(ROW()-10),RawData!$A$2:$A$1048576,0))</f>
        <v>9212</v>
      </c>
      <c r="C9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7)</f>
        <v>42241.47724537037</v>
      </c>
      <c r="D9027" s="46">
        <f>IF($B$6=1,MID(INDEX(RawData!$B$2:$B$1048576, MATCH(FmtData!$B$4+(ROW()-10),RawData!$A$2:$A$1048576,0)),12,8)+$B$5/24,INDEX(RawData!$C$2:$C$1048576, MATCH(FmtData!$B$4+(ROW()-10),RawData!$A$2:$A$1048576,0)))</f>
        <v>0.47724537037037035</v>
      </c>
      <c r="E9027">
        <f>INDEX(RawData!D$2:D$1048576,MATCH(FmtData!$B$4+(ROW()-10),RawData!$A$2:$A$1048576,0))</f>
        <v>2899.33</v>
      </c>
      <c r="F9027">
        <f>INDEX(RawData!E$2:E$1048576,MATCH(FmtData!$B$4+(ROW()-10),RawData!$A$2:$A$1048576,0))</f>
        <v>6.25</v>
      </c>
      <c r="G9027">
        <f>INDEX(RawData!F$2:F$1048576,MATCH(FmtData!$B$4+(ROW()-10),RawData!$A$2:$A$1048576,0))</f>
        <v>-142.37299999999999</v>
      </c>
      <c r="H9027">
        <f>INDEX(RawData!G$2:G$1048576,MATCH(FmtData!$B$4+(ROW()-10),RawData!$A$2:$A$1048576,0))</f>
        <v>0.49982199999999999</v>
      </c>
      <c r="I9027">
        <f>INDEX(RawData!H$2:H$1048576,MATCH(FmtData!$B$4+(ROW()-10),RawData!$A$2:$A$1048576,0))</f>
        <v>-3.71981E-3</v>
      </c>
      <c r="J9027">
        <f>INDEX(RawData!I$2:I$1048576,MATCH(FmtData!$B$4+(ROW()-10),RawData!$A$2:$A$1048576,0))</f>
        <v>194.1</v>
      </c>
      <c r="K9027">
        <f>INDEX(RawData!J$2:J$1048576,MATCH(FmtData!$B$4+(ROW()-10),RawData!$A$2:$A$1048576,0))</f>
        <v>196.2</v>
      </c>
      <c r="L9027">
        <f>INDEX(RawData!K$2:K$1048576,MATCH(FmtData!$B$4+(ROW()-10),RawData!$A$2:$A$1048576,0))</f>
        <v>165.4</v>
      </c>
      <c r="M9027">
        <f>INDEX(RawData!L$2:L$1048576,MATCH(FmtData!$B$4+(ROW()-10),RawData!$A$2:$A$1048576,0))</f>
        <v>23.3</v>
      </c>
      <c r="N9027">
        <f>INDEX(RawData!M$2:M$1048576,MATCH(FmtData!$B$4+(ROW()-10),RawData!$A$2:$A$1048576,0))</f>
        <v>21.9</v>
      </c>
      <c r="O9027">
        <f>INDEX(RawData!N$2:N$1048576,MATCH(FmtData!$B$4+(ROW()-10),RawData!$A$2:$A$1048576,0))</f>
        <v>176.3</v>
      </c>
      <c r="P9027">
        <f>INDEX(RawData!O$2:O$1048576,MATCH(FmtData!$B$4+(ROW()-10),RawData!$A$2:$A$1048576,0))</f>
        <v>35.831699999999998</v>
      </c>
      <c r="Q9027">
        <f>INDEX(RawData!P$2:P$1048576,MATCH(FmtData!$B$4+(ROW()-10),RawData!$A$2:$A$1048576,0))</f>
        <v>208.672</v>
      </c>
      <c r="R9027">
        <f>INDEX(RawData!Q$2:Q$1048576,MATCH(FmtData!$B$4+(ROW()-10),RawData!$A$2:$A$1048576,0))</f>
        <v>2.4414100000000002E-3</v>
      </c>
      <c r="S9027">
        <f>INDEX(RawData!R$2:R$1048576,MATCH(FmtData!$B$4+(ROW()-10),RawData!$A$2:$A$1048576,0))</f>
        <v>0.51633799999999996</v>
      </c>
      <c r="T9027">
        <f>INDEX(RawData!S$2:S$1048576,MATCH(FmtData!$B$4+(ROW()-10),RawData!$A$2:$A$1048576,0))</f>
        <v>0.52676999999999996</v>
      </c>
      <c r="U9027">
        <f>INDEX(RawData!T$2:T$1048576,MATCH(FmtData!$B$4+(ROW()-10),RawData!$A$2:$A$1048576,0))</f>
        <v>19.512899999999998</v>
      </c>
      <c r="V9027">
        <f>INDEX(RawData!U$2:U$1048576,MATCH(FmtData!$B$4+(ROW()-10),RawData!$A$2:$A$1048576,0))</f>
        <v>19.760100000000001</v>
      </c>
      <c r="W9027" s="8">
        <f t="shared" si="3101"/>
        <v>0.24720000000000297</v>
      </c>
      <c r="X9027" s="8">
        <f t="shared" si="3102"/>
        <v>-0.26073607999999993</v>
      </c>
      <c r="Y9027" s="8">
        <f t="shared" si="3103"/>
        <v>-0.15884651999999996</v>
      </c>
      <c r="Z9027" s="8">
        <f t="shared" si="3104"/>
        <v>10.152691814042056</v>
      </c>
      <c r="AA9027" s="8">
        <f t="shared" si="3105"/>
        <v>10.050802254042056</v>
      </c>
      <c r="AB9027" s="8">
        <f t="shared" si="3106"/>
        <v>10.101747034042056</v>
      </c>
      <c r="AC9027" s="6">
        <f t="shared" si="3107"/>
        <v>-298.66100000000006</v>
      </c>
      <c r="AD9027" s="15">
        <f t="shared" si="3108"/>
        <v>-38.88900000000001</v>
      </c>
      <c r="AE9027" s="15">
        <f t="shared" si="3109"/>
        <v>68.452791551277301</v>
      </c>
      <c r="AF9027" s="15">
        <f t="shared" si="3110"/>
        <v>41.299610510253387</v>
      </c>
      <c r="AG9027" s="15">
        <f t="shared" si="3111"/>
        <v>54.811079706319902</v>
      </c>
      <c r="AH9027" s="15">
        <f t="shared" si="3112"/>
        <v>-139.76760518134813</v>
      </c>
      <c r="AI9027" s="17">
        <f t="shared" si="3113"/>
        <v>1.2339156942796603</v>
      </c>
      <c r="AJ9027" s="17">
        <f t="shared" si="3114"/>
        <v>0.97132503838422946</v>
      </c>
      <c r="AK9027" s="17">
        <f t="shared" si="3115"/>
        <v>0.75951461028015788</v>
      </c>
      <c r="AL9027" s="17">
        <f t="shared" si="3116"/>
        <v>0.78174490703777533</v>
      </c>
      <c r="AM9027" s="17">
        <f t="shared" si="3117"/>
        <v>0.77052274714301561</v>
      </c>
      <c r="AN9027" s="17">
        <f t="shared" si="3118"/>
        <v>0.97132503838422946</v>
      </c>
      <c r="AO9027" s="17">
        <f t="shared" si="3119"/>
        <v>0</v>
      </c>
      <c r="AP9027" s="17">
        <f t="shared" si="3120"/>
        <v>7.7052274714301561</v>
      </c>
      <c r="AQ9027" s="17">
        <f t="shared" si="3121"/>
        <v>12.339156942796603</v>
      </c>
      <c r="AR9027" s="17">
        <f t="shared" si="3122"/>
        <v>19.990106984893846</v>
      </c>
    </row>
    <row r="9028" spans="2:44" x14ac:dyDescent="0.25">
      <c r="B9028">
        <f>INDEX(RawData!$A$2:$A$1048576,MATCH(FmtData!$B$4+(ROW()-10),RawData!$A$2:$A$1048576,0))</f>
        <v>9213</v>
      </c>
      <c r="C9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8)</f>
        <v>42241.477361111109</v>
      </c>
      <c r="D9028" s="46">
        <f>IF($B$6=1,MID(INDEX(RawData!$B$2:$B$1048576, MATCH(FmtData!$B$4+(ROW()-10),RawData!$A$2:$A$1048576,0)),12,8)+$B$5/24,INDEX(RawData!$C$2:$C$1048576, MATCH(FmtData!$B$4+(ROW()-10),RawData!$A$2:$A$1048576,0)))</f>
        <v>0.47736111111111112</v>
      </c>
      <c r="E9028">
        <f>INDEX(RawData!D$2:D$1048576,MATCH(FmtData!$B$4+(ROW()-10),RawData!$A$2:$A$1048576,0))</f>
        <v>2899.33</v>
      </c>
      <c r="F9028">
        <f>INDEX(RawData!E$2:E$1048576,MATCH(FmtData!$B$4+(ROW()-10),RawData!$A$2:$A$1048576,0))</f>
        <v>6.25</v>
      </c>
      <c r="G9028">
        <f>INDEX(RawData!F$2:F$1048576,MATCH(FmtData!$B$4+(ROW()-10),RawData!$A$2:$A$1048576,0))</f>
        <v>-142.37299999999999</v>
      </c>
      <c r="H9028">
        <f>INDEX(RawData!G$2:G$1048576,MATCH(FmtData!$B$4+(ROW()-10),RawData!$A$2:$A$1048576,0))</f>
        <v>0.49984099999999998</v>
      </c>
      <c r="I9028">
        <f>INDEX(RawData!H$2:H$1048576,MATCH(FmtData!$B$4+(ROW()-10),RawData!$A$2:$A$1048576,0))</f>
        <v>-3.9036299999999999E-3</v>
      </c>
      <c r="J9028">
        <f>INDEX(RawData!I$2:I$1048576,MATCH(FmtData!$B$4+(ROW()-10),RawData!$A$2:$A$1048576,0))</f>
        <v>194.4</v>
      </c>
      <c r="K9028">
        <f>INDEX(RawData!J$2:J$1048576,MATCH(FmtData!$B$4+(ROW()-10),RawData!$A$2:$A$1048576,0))</f>
        <v>196.6</v>
      </c>
      <c r="L9028">
        <f>INDEX(RawData!K$2:K$1048576,MATCH(FmtData!$B$4+(ROW()-10),RawData!$A$2:$A$1048576,0))</f>
        <v>165.4</v>
      </c>
      <c r="M9028">
        <f>INDEX(RawData!L$2:L$1048576,MATCH(FmtData!$B$4+(ROW()-10),RawData!$A$2:$A$1048576,0))</f>
        <v>23.3</v>
      </c>
      <c r="N9028">
        <f>INDEX(RawData!M$2:M$1048576,MATCH(FmtData!$B$4+(ROW()-10),RawData!$A$2:$A$1048576,0))</f>
        <v>21.9</v>
      </c>
      <c r="O9028">
        <f>INDEX(RawData!N$2:N$1048576,MATCH(FmtData!$B$4+(ROW()-10),RawData!$A$2:$A$1048576,0))</f>
        <v>176.3</v>
      </c>
      <c r="P9028">
        <f>INDEX(RawData!O$2:O$1048576,MATCH(FmtData!$B$4+(ROW()-10),RawData!$A$2:$A$1048576,0))</f>
        <v>35.831699999999998</v>
      </c>
      <c r="Q9028">
        <f>INDEX(RawData!P$2:P$1048576,MATCH(FmtData!$B$4+(ROW()-10),RawData!$A$2:$A$1048576,0))</f>
        <v>208.548</v>
      </c>
      <c r="R9028">
        <f>INDEX(RawData!Q$2:Q$1048576,MATCH(FmtData!$B$4+(ROW()-10),RawData!$A$2:$A$1048576,0))</f>
        <v>2.4414100000000002E-3</v>
      </c>
      <c r="S9028">
        <f>INDEX(RawData!R$2:R$1048576,MATCH(FmtData!$B$4+(ROW()-10),RawData!$A$2:$A$1048576,0))</f>
        <v>0.51633799999999996</v>
      </c>
      <c r="T9028">
        <f>INDEX(RawData!S$2:S$1048576,MATCH(FmtData!$B$4+(ROW()-10),RawData!$A$2:$A$1048576,0))</f>
        <v>0.52676999999999996</v>
      </c>
      <c r="U9028">
        <f>INDEX(RawData!T$2:T$1048576,MATCH(FmtData!$B$4+(ROW()-10),RawData!$A$2:$A$1048576,0))</f>
        <v>19.444299999999998</v>
      </c>
      <c r="V9028">
        <f>INDEX(RawData!U$2:U$1048576,MATCH(FmtData!$B$4+(ROW()-10),RawData!$A$2:$A$1048576,0))</f>
        <v>19.683800000000002</v>
      </c>
      <c r="W9028" s="8">
        <f t="shared" si="3101"/>
        <v>0.23950000000000315</v>
      </c>
      <c r="X9028" s="8">
        <f t="shared" si="3102"/>
        <v>-0.26073607999999993</v>
      </c>
      <c r="Y9028" s="8">
        <f t="shared" si="3103"/>
        <v>-0.15884651999999996</v>
      </c>
      <c r="Z9028" s="8">
        <f t="shared" si="3104"/>
        <v>10.152691814042056</v>
      </c>
      <c r="AA9028" s="8">
        <f t="shared" si="3105"/>
        <v>10.050802254042056</v>
      </c>
      <c r="AB9028" s="8">
        <f t="shared" si="3106"/>
        <v>10.101747034042056</v>
      </c>
      <c r="AC9028" s="6">
        <f t="shared" si="3107"/>
        <v>-298.78500000000003</v>
      </c>
      <c r="AD9028" s="15">
        <f t="shared" si="3108"/>
        <v>-39.012999999999977</v>
      </c>
      <c r="AE9028" s="15">
        <f t="shared" si="3109"/>
        <v>68.452791551277301</v>
      </c>
      <c r="AF9028" s="15">
        <f t="shared" si="3110"/>
        <v>41.299610510253387</v>
      </c>
      <c r="AG9028" s="15">
        <f t="shared" si="3111"/>
        <v>54.811079706319902</v>
      </c>
      <c r="AH9028" s="15">
        <f t="shared" si="3112"/>
        <v>-139.8916051813481</v>
      </c>
      <c r="AI9028" s="17">
        <f t="shared" si="3113"/>
        <v>1.2341760742949266</v>
      </c>
      <c r="AJ9028" s="17">
        <f t="shared" si="3114"/>
        <v>0.97148637997599363</v>
      </c>
      <c r="AK9028" s="17">
        <f t="shared" si="3115"/>
        <v>0.75951461028015788</v>
      </c>
      <c r="AL9028" s="17">
        <f t="shared" si="3116"/>
        <v>0.78174490703777533</v>
      </c>
      <c r="AM9028" s="17">
        <f t="shared" si="3117"/>
        <v>0.77052274714301561</v>
      </c>
      <c r="AN9028" s="17">
        <f t="shared" si="3118"/>
        <v>0.97148637997599363</v>
      </c>
      <c r="AO9028" s="17">
        <f t="shared" si="3119"/>
        <v>0</v>
      </c>
      <c r="AP9028" s="17">
        <f t="shared" si="3120"/>
        <v>7.7052274714301561</v>
      </c>
      <c r="AQ9028" s="17">
        <f t="shared" si="3121"/>
        <v>12.341760742949266</v>
      </c>
      <c r="AR9028" s="17">
        <f t="shared" si="3122"/>
        <v>19.990106984893846</v>
      </c>
    </row>
    <row r="9029" spans="2:44" x14ac:dyDescent="0.25">
      <c r="B9029">
        <f>INDEX(RawData!$A$2:$A$1048576,MATCH(FmtData!$B$4+(ROW()-10),RawData!$A$2:$A$1048576,0))</f>
        <v>9214</v>
      </c>
      <c r="C9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9)</f>
        <v>42241.477476851855</v>
      </c>
      <c r="D9029" s="46">
        <f>IF($B$6=1,MID(INDEX(RawData!$B$2:$B$1048576, MATCH(FmtData!$B$4+(ROW()-10),RawData!$A$2:$A$1048576,0)),12,8)+$B$5/24,INDEX(RawData!$C$2:$C$1048576, MATCH(FmtData!$B$4+(ROW()-10),RawData!$A$2:$A$1048576,0)))</f>
        <v>0.4774768518518519</v>
      </c>
      <c r="E9029">
        <f>INDEX(RawData!D$2:D$1048576,MATCH(FmtData!$B$4+(ROW()-10),RawData!$A$2:$A$1048576,0))</f>
        <v>2899.33</v>
      </c>
      <c r="F9029">
        <f>INDEX(RawData!E$2:E$1048576,MATCH(FmtData!$B$4+(ROW()-10),RawData!$A$2:$A$1048576,0))</f>
        <v>6.25</v>
      </c>
      <c r="G9029">
        <f>INDEX(RawData!F$2:F$1048576,MATCH(FmtData!$B$4+(ROW()-10),RawData!$A$2:$A$1048576,0))</f>
        <v>-142.37299999999999</v>
      </c>
      <c r="H9029">
        <f>INDEX(RawData!G$2:G$1048576,MATCH(FmtData!$B$4+(ROW()-10),RawData!$A$2:$A$1048576,0))</f>
        <v>0.49984099999999998</v>
      </c>
      <c r="I9029">
        <f>INDEX(RawData!H$2:H$1048576,MATCH(FmtData!$B$4+(ROW()-10),RawData!$A$2:$A$1048576,0))</f>
        <v>-3.71981E-3</v>
      </c>
      <c r="J9029">
        <f>INDEX(RawData!I$2:I$1048576,MATCH(FmtData!$B$4+(ROW()-10),RawData!$A$2:$A$1048576,0))</f>
        <v>194.9</v>
      </c>
      <c r="K9029">
        <f>INDEX(RawData!J$2:J$1048576,MATCH(FmtData!$B$4+(ROW()-10),RawData!$A$2:$A$1048576,0))</f>
        <v>196.3</v>
      </c>
      <c r="L9029">
        <f>INDEX(RawData!K$2:K$1048576,MATCH(FmtData!$B$4+(ROW()-10),RawData!$A$2:$A$1048576,0))</f>
        <v>165.4</v>
      </c>
      <c r="M9029">
        <f>INDEX(RawData!L$2:L$1048576,MATCH(FmtData!$B$4+(ROW()-10),RawData!$A$2:$A$1048576,0))</f>
        <v>23.3</v>
      </c>
      <c r="N9029">
        <f>INDEX(RawData!M$2:M$1048576,MATCH(FmtData!$B$4+(ROW()-10),RawData!$A$2:$A$1048576,0))</f>
        <v>21.9</v>
      </c>
      <c r="O9029">
        <f>INDEX(RawData!N$2:N$1048576,MATCH(FmtData!$B$4+(ROW()-10),RawData!$A$2:$A$1048576,0))</f>
        <v>176.3</v>
      </c>
      <c r="P9029">
        <f>INDEX(RawData!O$2:O$1048576,MATCH(FmtData!$B$4+(ROW()-10),RawData!$A$2:$A$1048576,0))</f>
        <v>35.831699999999998</v>
      </c>
      <c r="Q9029">
        <f>INDEX(RawData!P$2:P$1048576,MATCH(FmtData!$B$4+(ROW()-10),RawData!$A$2:$A$1048576,0))</f>
        <v>208.548</v>
      </c>
      <c r="R9029">
        <f>INDEX(RawData!Q$2:Q$1048576,MATCH(FmtData!$B$4+(ROW()-10),RawData!$A$2:$A$1048576,0))</f>
        <v>2.4414100000000002E-3</v>
      </c>
      <c r="S9029">
        <f>INDEX(RawData!R$2:R$1048576,MATCH(FmtData!$B$4+(ROW()-10),RawData!$A$2:$A$1048576,0))</f>
        <v>0.51633799999999996</v>
      </c>
      <c r="T9029">
        <f>INDEX(RawData!S$2:S$1048576,MATCH(FmtData!$B$4+(ROW()-10),RawData!$A$2:$A$1048576,0))</f>
        <v>0.52676999999999996</v>
      </c>
      <c r="U9029">
        <f>INDEX(RawData!T$2:T$1048576,MATCH(FmtData!$B$4+(ROW()-10),RawData!$A$2:$A$1048576,0))</f>
        <v>19.370999999999999</v>
      </c>
      <c r="V9029">
        <f>INDEX(RawData!U$2:U$1048576,MATCH(FmtData!$B$4+(ROW()-10),RawData!$A$2:$A$1048576,0))</f>
        <v>19.607500000000002</v>
      </c>
      <c r="W9029" s="8">
        <f t="shared" si="3101"/>
        <v>0.23650000000000304</v>
      </c>
      <c r="X9029" s="8">
        <f t="shared" si="3102"/>
        <v>-0.26073607999999993</v>
      </c>
      <c r="Y9029" s="8">
        <f t="shared" si="3103"/>
        <v>-0.15884651999999996</v>
      </c>
      <c r="Z9029" s="8">
        <f t="shared" si="3104"/>
        <v>10.152691814042056</v>
      </c>
      <c r="AA9029" s="8">
        <f t="shared" si="3105"/>
        <v>10.050802254042056</v>
      </c>
      <c r="AB9029" s="8">
        <f t="shared" si="3106"/>
        <v>10.101747034042056</v>
      </c>
      <c r="AC9029" s="6">
        <f t="shared" si="3107"/>
        <v>-298.78500000000003</v>
      </c>
      <c r="AD9029" s="15">
        <f t="shared" si="3108"/>
        <v>-39.012999999999977</v>
      </c>
      <c r="AE9029" s="15">
        <f t="shared" si="3109"/>
        <v>68.452791551277301</v>
      </c>
      <c r="AF9029" s="15">
        <f t="shared" si="3110"/>
        <v>41.299610510253387</v>
      </c>
      <c r="AG9029" s="15">
        <f t="shared" si="3111"/>
        <v>54.811079706319902</v>
      </c>
      <c r="AH9029" s="15">
        <f t="shared" si="3112"/>
        <v>-139.8916051813481</v>
      </c>
      <c r="AI9029" s="17">
        <f t="shared" si="3113"/>
        <v>1.2341760742949266</v>
      </c>
      <c r="AJ9029" s="17">
        <f t="shared" si="3114"/>
        <v>0.97148637997599363</v>
      </c>
      <c r="AK9029" s="17">
        <f t="shared" si="3115"/>
        <v>0.75951461028015788</v>
      </c>
      <c r="AL9029" s="17">
        <f t="shared" si="3116"/>
        <v>0.78174490703777533</v>
      </c>
      <c r="AM9029" s="17">
        <f t="shared" si="3117"/>
        <v>0.77052274714301561</v>
      </c>
      <c r="AN9029" s="17">
        <f t="shared" si="3118"/>
        <v>0.97148637997599363</v>
      </c>
      <c r="AO9029" s="17">
        <f t="shared" si="3119"/>
        <v>0</v>
      </c>
      <c r="AP9029" s="17">
        <f t="shared" si="3120"/>
        <v>7.7052274714301561</v>
      </c>
      <c r="AQ9029" s="17">
        <f t="shared" si="3121"/>
        <v>12.341760742949266</v>
      </c>
      <c r="AR9029" s="17">
        <f t="shared" si="3122"/>
        <v>19.990106984893846</v>
      </c>
    </row>
    <row r="9030" spans="2:44" x14ac:dyDescent="0.25">
      <c r="B9030">
        <f>INDEX(RawData!$A$2:$A$1048576,MATCH(FmtData!$B$4+(ROW()-10),RawData!$A$2:$A$1048576,0))</f>
        <v>9215</v>
      </c>
      <c r="C9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0)</f>
        <v>42241.477592592593</v>
      </c>
      <c r="D9030" s="46">
        <f>IF($B$6=1,MID(INDEX(RawData!$B$2:$B$1048576, MATCH(FmtData!$B$4+(ROW()-10),RawData!$A$2:$A$1048576,0)),12,8)+$B$5/24,INDEX(RawData!$C$2:$C$1048576, MATCH(FmtData!$B$4+(ROW()-10),RawData!$A$2:$A$1048576,0)))</f>
        <v>0.47759259259259257</v>
      </c>
      <c r="E9030">
        <f>INDEX(RawData!D$2:D$1048576,MATCH(FmtData!$B$4+(ROW()-10),RawData!$A$2:$A$1048576,0))</f>
        <v>2899.33</v>
      </c>
      <c r="F9030">
        <f>INDEX(RawData!E$2:E$1048576,MATCH(FmtData!$B$4+(ROW()-10),RawData!$A$2:$A$1048576,0))</f>
        <v>6.25</v>
      </c>
      <c r="G9030">
        <f>INDEX(RawData!F$2:F$1048576,MATCH(FmtData!$B$4+(ROW()-10),RawData!$A$2:$A$1048576,0))</f>
        <v>-142.37299999999999</v>
      </c>
      <c r="H9030">
        <f>INDEX(RawData!G$2:G$1048576,MATCH(FmtData!$B$4+(ROW()-10),RawData!$A$2:$A$1048576,0))</f>
        <v>0.49984099999999998</v>
      </c>
      <c r="I9030">
        <f>INDEX(RawData!H$2:H$1048576,MATCH(FmtData!$B$4+(ROW()-10),RawData!$A$2:$A$1048576,0))</f>
        <v>-3.71981E-3</v>
      </c>
      <c r="J9030">
        <f>INDEX(RawData!I$2:I$1048576,MATCH(FmtData!$B$4+(ROW()-10),RawData!$A$2:$A$1048576,0))</f>
        <v>195.4</v>
      </c>
      <c r="K9030">
        <f>INDEX(RawData!J$2:J$1048576,MATCH(FmtData!$B$4+(ROW()-10),RawData!$A$2:$A$1048576,0))</f>
        <v>195.8</v>
      </c>
      <c r="L9030">
        <f>INDEX(RawData!K$2:K$1048576,MATCH(FmtData!$B$4+(ROW()-10),RawData!$A$2:$A$1048576,0))</f>
        <v>165.4</v>
      </c>
      <c r="M9030">
        <f>INDEX(RawData!L$2:L$1048576,MATCH(FmtData!$B$4+(ROW()-10),RawData!$A$2:$A$1048576,0))</f>
        <v>23.3</v>
      </c>
      <c r="N9030">
        <f>INDEX(RawData!M$2:M$1048576,MATCH(FmtData!$B$4+(ROW()-10),RawData!$A$2:$A$1048576,0))</f>
        <v>21.9</v>
      </c>
      <c r="O9030">
        <f>INDEX(RawData!N$2:N$1048576,MATCH(FmtData!$B$4+(ROW()-10),RawData!$A$2:$A$1048576,0))</f>
        <v>176.3</v>
      </c>
      <c r="P9030">
        <f>INDEX(RawData!O$2:O$1048576,MATCH(FmtData!$B$4+(ROW()-10),RawData!$A$2:$A$1048576,0))</f>
        <v>35.831699999999998</v>
      </c>
      <c r="Q9030">
        <f>INDEX(RawData!P$2:P$1048576,MATCH(FmtData!$B$4+(ROW()-10),RawData!$A$2:$A$1048576,0))</f>
        <v>208.44</v>
      </c>
      <c r="R9030">
        <f>INDEX(RawData!Q$2:Q$1048576,MATCH(FmtData!$B$4+(ROW()-10),RawData!$A$2:$A$1048576,0))</f>
        <v>1.8310500000000001E-3</v>
      </c>
      <c r="S9030">
        <f>INDEX(RawData!R$2:R$1048576,MATCH(FmtData!$B$4+(ROW()-10),RawData!$A$2:$A$1048576,0))</f>
        <v>0.51633799999999996</v>
      </c>
      <c r="T9030">
        <f>INDEX(RawData!S$2:S$1048576,MATCH(FmtData!$B$4+(ROW()-10),RawData!$A$2:$A$1048576,0))</f>
        <v>0.52676999999999996</v>
      </c>
      <c r="U9030">
        <f>INDEX(RawData!T$2:T$1048576,MATCH(FmtData!$B$4+(ROW()-10),RawData!$A$2:$A$1048576,0))</f>
        <v>19.291699999999999</v>
      </c>
      <c r="V9030">
        <f>INDEX(RawData!U$2:U$1048576,MATCH(FmtData!$B$4+(ROW()-10),RawData!$A$2:$A$1048576,0))</f>
        <v>19.531300000000002</v>
      </c>
      <c r="W9030" s="8">
        <f t="shared" si="3101"/>
        <v>0.23960000000000292</v>
      </c>
      <c r="X9030" s="8">
        <f t="shared" si="3102"/>
        <v>-0.26073607999999993</v>
      </c>
      <c r="Y9030" s="8">
        <f t="shared" si="3103"/>
        <v>-0.15884651999999996</v>
      </c>
      <c r="Z9030" s="8">
        <f t="shared" si="3104"/>
        <v>10.152691814042056</v>
      </c>
      <c r="AA9030" s="8">
        <f t="shared" si="3105"/>
        <v>10.050802254042056</v>
      </c>
      <c r="AB9030" s="8">
        <f t="shared" si="3106"/>
        <v>10.101747034042056</v>
      </c>
      <c r="AC9030" s="6">
        <f t="shared" si="3107"/>
        <v>-298.89300000000003</v>
      </c>
      <c r="AD9030" s="15">
        <f t="shared" si="3108"/>
        <v>-39.120999999999981</v>
      </c>
      <c r="AE9030" s="15">
        <f t="shared" si="3109"/>
        <v>68.452791551277301</v>
      </c>
      <c r="AF9030" s="15">
        <f t="shared" si="3110"/>
        <v>41.299610510253387</v>
      </c>
      <c r="AG9030" s="15">
        <f t="shared" si="3111"/>
        <v>54.811079706319902</v>
      </c>
      <c r="AH9030" s="15">
        <f t="shared" si="3112"/>
        <v>-139.9996051813481</v>
      </c>
      <c r="AI9030" s="17">
        <f t="shared" si="3113"/>
        <v>1.2344029464414279</v>
      </c>
      <c r="AJ9030" s="17">
        <f t="shared" si="3114"/>
        <v>0.97162694697550611</v>
      </c>
      <c r="AK9030" s="17">
        <f t="shared" si="3115"/>
        <v>0.75951461028015788</v>
      </c>
      <c r="AL9030" s="17">
        <f t="shared" si="3116"/>
        <v>0.78174490703777533</v>
      </c>
      <c r="AM9030" s="17">
        <f t="shared" si="3117"/>
        <v>0.77052274714301561</v>
      </c>
      <c r="AN9030" s="17">
        <f t="shared" si="3118"/>
        <v>0.97162694697550611</v>
      </c>
      <c r="AO9030" s="17">
        <f t="shared" si="3119"/>
        <v>0</v>
      </c>
      <c r="AP9030" s="17">
        <f t="shared" si="3120"/>
        <v>7.7052274714301561</v>
      </c>
      <c r="AQ9030" s="17">
        <f t="shared" si="3121"/>
        <v>12.344029464414279</v>
      </c>
      <c r="AR9030" s="17">
        <f t="shared" si="3122"/>
        <v>19.990106984893846</v>
      </c>
    </row>
    <row r="9031" spans="2:44" x14ac:dyDescent="0.25">
      <c r="B9031">
        <f>INDEX(RawData!$A$2:$A$1048576,MATCH(FmtData!$B$4+(ROW()-10),RawData!$A$2:$A$1048576,0))</f>
        <v>9216</v>
      </c>
      <c r="C9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1)</f>
        <v>42241.477708333332</v>
      </c>
      <c r="D9031" s="46">
        <f>IF($B$6=1,MID(INDEX(RawData!$B$2:$B$1048576, MATCH(FmtData!$B$4+(ROW()-10),RawData!$A$2:$A$1048576,0)),12,8)+$B$5/24,INDEX(RawData!$C$2:$C$1048576, MATCH(FmtData!$B$4+(ROW()-10),RawData!$A$2:$A$1048576,0)))</f>
        <v>0.47770833333333335</v>
      </c>
      <c r="E9031">
        <f>INDEX(RawData!D$2:D$1048576,MATCH(FmtData!$B$4+(ROW()-10),RawData!$A$2:$A$1048576,0))</f>
        <v>2899.33</v>
      </c>
      <c r="F9031">
        <f>INDEX(RawData!E$2:E$1048576,MATCH(FmtData!$B$4+(ROW()-10),RawData!$A$2:$A$1048576,0))</f>
        <v>6.25</v>
      </c>
      <c r="G9031">
        <f>INDEX(RawData!F$2:F$1048576,MATCH(FmtData!$B$4+(ROW()-10),RawData!$A$2:$A$1048576,0))</f>
        <v>-142.37299999999999</v>
      </c>
      <c r="H9031">
        <f>INDEX(RawData!G$2:G$1048576,MATCH(FmtData!$B$4+(ROW()-10),RawData!$A$2:$A$1048576,0))</f>
        <v>0.49982199999999999</v>
      </c>
      <c r="I9031">
        <f>INDEX(RawData!H$2:H$1048576,MATCH(FmtData!$B$4+(ROW()-10),RawData!$A$2:$A$1048576,0))</f>
        <v>-3.71981E-3</v>
      </c>
      <c r="J9031">
        <f>INDEX(RawData!I$2:I$1048576,MATCH(FmtData!$B$4+(ROW()-10),RawData!$A$2:$A$1048576,0))</f>
        <v>195.9</v>
      </c>
      <c r="K9031">
        <f>INDEX(RawData!J$2:J$1048576,MATCH(FmtData!$B$4+(ROW()-10),RawData!$A$2:$A$1048576,0))</f>
        <v>195.4</v>
      </c>
      <c r="L9031">
        <f>INDEX(RawData!K$2:K$1048576,MATCH(FmtData!$B$4+(ROW()-10),RawData!$A$2:$A$1048576,0))</f>
        <v>165.4</v>
      </c>
      <c r="M9031">
        <f>INDEX(RawData!L$2:L$1048576,MATCH(FmtData!$B$4+(ROW()-10),RawData!$A$2:$A$1048576,0))</f>
        <v>23.3</v>
      </c>
      <c r="N9031">
        <f>INDEX(RawData!M$2:M$1048576,MATCH(FmtData!$B$4+(ROW()-10),RawData!$A$2:$A$1048576,0))</f>
        <v>21.9</v>
      </c>
      <c r="O9031">
        <f>INDEX(RawData!N$2:N$1048576,MATCH(FmtData!$B$4+(ROW()-10),RawData!$A$2:$A$1048576,0))</f>
        <v>176.2</v>
      </c>
      <c r="P9031">
        <f>INDEX(RawData!O$2:O$1048576,MATCH(FmtData!$B$4+(ROW()-10),RawData!$A$2:$A$1048576,0))</f>
        <v>35.831699999999998</v>
      </c>
      <c r="Q9031">
        <f>INDEX(RawData!P$2:P$1048576,MATCH(FmtData!$B$4+(ROW()-10),RawData!$A$2:$A$1048576,0))</f>
        <v>208.316</v>
      </c>
      <c r="R9031">
        <f>INDEX(RawData!Q$2:Q$1048576,MATCH(FmtData!$B$4+(ROW()-10),RawData!$A$2:$A$1048576,0))</f>
        <v>1.8310500000000001E-3</v>
      </c>
      <c r="S9031">
        <f>INDEX(RawData!R$2:R$1048576,MATCH(FmtData!$B$4+(ROW()-10),RawData!$A$2:$A$1048576,0))</f>
        <v>0.51633799999999996</v>
      </c>
      <c r="T9031">
        <f>INDEX(RawData!S$2:S$1048576,MATCH(FmtData!$B$4+(ROW()-10),RawData!$A$2:$A$1048576,0))</f>
        <v>0.52676999999999996</v>
      </c>
      <c r="U9031">
        <f>INDEX(RawData!T$2:T$1048576,MATCH(FmtData!$B$4+(ROW()-10),RawData!$A$2:$A$1048576,0))</f>
        <v>19.222999999999999</v>
      </c>
      <c r="V9031">
        <f>INDEX(RawData!U$2:U$1048576,MATCH(FmtData!$B$4+(ROW()-10),RawData!$A$2:$A$1048576,0))</f>
        <v>19.454999999999998</v>
      </c>
      <c r="W9031" s="8">
        <f t="shared" si="3101"/>
        <v>0.23199999999999932</v>
      </c>
      <c r="X9031" s="8">
        <f t="shared" si="3102"/>
        <v>-0.26073607999999993</v>
      </c>
      <c r="Y9031" s="8">
        <f t="shared" si="3103"/>
        <v>-0.15884651999999996</v>
      </c>
      <c r="Z9031" s="8">
        <f t="shared" si="3104"/>
        <v>10.152691814042056</v>
      </c>
      <c r="AA9031" s="8">
        <f t="shared" si="3105"/>
        <v>10.050802254042056</v>
      </c>
      <c r="AB9031" s="8">
        <f t="shared" si="3106"/>
        <v>10.101747034042056</v>
      </c>
      <c r="AC9031" s="6">
        <f t="shared" si="3107"/>
        <v>-299.01700000000005</v>
      </c>
      <c r="AD9031" s="15">
        <f t="shared" si="3108"/>
        <v>-39.245000000000005</v>
      </c>
      <c r="AE9031" s="15">
        <f t="shared" si="3109"/>
        <v>68.452791551277301</v>
      </c>
      <c r="AF9031" s="15">
        <f t="shared" si="3110"/>
        <v>41.299610510253387</v>
      </c>
      <c r="AG9031" s="15">
        <f t="shared" si="3111"/>
        <v>54.811079706319902</v>
      </c>
      <c r="AH9031" s="15">
        <f t="shared" si="3112"/>
        <v>-140.12360518134813</v>
      </c>
      <c r="AI9031" s="17">
        <f t="shared" si="3113"/>
        <v>1.2346635321582211</v>
      </c>
      <c r="AJ9031" s="17">
        <f t="shared" si="3114"/>
        <v>0.97178838888802577</v>
      </c>
      <c r="AK9031" s="17">
        <f t="shared" si="3115"/>
        <v>0.75951461028015788</v>
      </c>
      <c r="AL9031" s="17">
        <f t="shared" si="3116"/>
        <v>0.78174490703777533</v>
      </c>
      <c r="AM9031" s="17">
        <f t="shared" si="3117"/>
        <v>0.77052274714301561</v>
      </c>
      <c r="AN9031" s="17">
        <f t="shared" si="3118"/>
        <v>0.97178838888802577</v>
      </c>
      <c r="AO9031" s="17">
        <f t="shared" si="3119"/>
        <v>0</v>
      </c>
      <c r="AP9031" s="17">
        <f t="shared" si="3120"/>
        <v>7.7052274714301561</v>
      </c>
      <c r="AQ9031" s="17">
        <f t="shared" si="3121"/>
        <v>12.346635321582211</v>
      </c>
      <c r="AR9031" s="17">
        <f t="shared" si="3122"/>
        <v>19.990106984893846</v>
      </c>
    </row>
    <row r="9032" spans="2:44" x14ac:dyDescent="0.25">
      <c r="B9032">
        <f>INDEX(RawData!$A$2:$A$1048576,MATCH(FmtData!$B$4+(ROW()-10),RawData!$A$2:$A$1048576,0))</f>
        <v>9217</v>
      </c>
      <c r="C9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2)</f>
        <v>42241.477835648147</v>
      </c>
      <c r="D9032" s="46">
        <f>IF($B$6=1,MID(INDEX(RawData!$B$2:$B$1048576, MATCH(FmtData!$B$4+(ROW()-10),RawData!$A$2:$A$1048576,0)),12,8)+$B$5/24,INDEX(RawData!$C$2:$C$1048576, MATCH(FmtData!$B$4+(ROW()-10),RawData!$A$2:$A$1048576,0)))</f>
        <v>0.47783564814814811</v>
      </c>
      <c r="E9032">
        <f>INDEX(RawData!D$2:D$1048576,MATCH(FmtData!$B$4+(ROW()-10),RawData!$A$2:$A$1048576,0))</f>
        <v>2900.26</v>
      </c>
      <c r="F9032">
        <f>INDEX(RawData!E$2:E$1048576,MATCH(FmtData!$B$4+(ROW()-10),RawData!$A$2:$A$1048576,0))</f>
        <v>6.25</v>
      </c>
      <c r="G9032">
        <f>INDEX(RawData!F$2:F$1048576,MATCH(FmtData!$B$4+(ROW()-10),RawData!$A$2:$A$1048576,0))</f>
        <v>-142.37299999999999</v>
      </c>
      <c r="H9032">
        <f>INDEX(RawData!G$2:G$1048576,MATCH(FmtData!$B$4+(ROW()-10),RawData!$A$2:$A$1048576,0))</f>
        <v>0.49982199999999999</v>
      </c>
      <c r="I9032">
        <f>INDEX(RawData!H$2:H$1048576,MATCH(FmtData!$B$4+(ROW()-10),RawData!$A$2:$A$1048576,0))</f>
        <v>-3.71981E-3</v>
      </c>
      <c r="J9032">
        <f>INDEX(RawData!I$2:I$1048576,MATCH(FmtData!$B$4+(ROW()-10),RawData!$A$2:$A$1048576,0))</f>
        <v>196.4</v>
      </c>
      <c r="K9032">
        <f>INDEX(RawData!J$2:J$1048576,MATCH(FmtData!$B$4+(ROW()-10),RawData!$A$2:$A$1048576,0))</f>
        <v>195</v>
      </c>
      <c r="L9032">
        <f>INDEX(RawData!K$2:K$1048576,MATCH(FmtData!$B$4+(ROW()-10),RawData!$A$2:$A$1048576,0))</f>
        <v>165.4</v>
      </c>
      <c r="M9032">
        <f>INDEX(RawData!L$2:L$1048576,MATCH(FmtData!$B$4+(ROW()-10),RawData!$A$2:$A$1048576,0))</f>
        <v>23.3</v>
      </c>
      <c r="N9032">
        <f>INDEX(RawData!M$2:M$1048576,MATCH(FmtData!$B$4+(ROW()-10),RawData!$A$2:$A$1048576,0))</f>
        <v>21.9</v>
      </c>
      <c r="O9032">
        <f>INDEX(RawData!N$2:N$1048576,MATCH(FmtData!$B$4+(ROW()-10),RawData!$A$2:$A$1048576,0))</f>
        <v>176.2</v>
      </c>
      <c r="P9032">
        <f>INDEX(RawData!O$2:O$1048576,MATCH(FmtData!$B$4+(ROW()-10),RawData!$A$2:$A$1048576,0))</f>
        <v>35.831699999999998</v>
      </c>
      <c r="Q9032">
        <f>INDEX(RawData!P$2:P$1048576,MATCH(FmtData!$B$4+(ROW()-10),RawData!$A$2:$A$1048576,0))</f>
        <v>208.316</v>
      </c>
      <c r="R9032">
        <f>INDEX(RawData!Q$2:Q$1048576,MATCH(FmtData!$B$4+(ROW()-10),RawData!$A$2:$A$1048576,0))</f>
        <v>1.8310500000000001E-3</v>
      </c>
      <c r="S9032">
        <f>INDEX(RawData!R$2:R$1048576,MATCH(FmtData!$B$4+(ROW()-10),RawData!$A$2:$A$1048576,0))</f>
        <v>0.51633799999999996</v>
      </c>
      <c r="T9032">
        <f>INDEX(RawData!S$2:S$1048576,MATCH(FmtData!$B$4+(ROW()-10),RawData!$A$2:$A$1048576,0))</f>
        <v>0.52676999999999996</v>
      </c>
      <c r="U9032">
        <f>INDEX(RawData!T$2:T$1048576,MATCH(FmtData!$B$4+(ROW()-10),RawData!$A$2:$A$1048576,0))</f>
        <v>19.174199999999999</v>
      </c>
      <c r="V9032">
        <f>INDEX(RawData!U$2:U$1048576,MATCH(FmtData!$B$4+(ROW()-10),RawData!$A$2:$A$1048576,0))</f>
        <v>19.409199999999998</v>
      </c>
      <c r="W9032" s="8">
        <f t="shared" si="3101"/>
        <v>0.23499999999999943</v>
      </c>
      <c r="X9032" s="8">
        <f t="shared" si="3102"/>
        <v>-0.26073607999999993</v>
      </c>
      <c r="Y9032" s="8">
        <f t="shared" si="3103"/>
        <v>-0.15884651999999996</v>
      </c>
      <c r="Z9032" s="8">
        <f t="shared" si="3104"/>
        <v>10.152691814042056</v>
      </c>
      <c r="AA9032" s="8">
        <f t="shared" si="3105"/>
        <v>10.050802254042056</v>
      </c>
      <c r="AB9032" s="8">
        <f t="shared" si="3106"/>
        <v>10.101747034042056</v>
      </c>
      <c r="AC9032" s="6">
        <f t="shared" si="3107"/>
        <v>-299.01700000000005</v>
      </c>
      <c r="AD9032" s="15">
        <f t="shared" si="3108"/>
        <v>-39.245000000000005</v>
      </c>
      <c r="AE9032" s="15">
        <f t="shared" si="3109"/>
        <v>68.452791551277301</v>
      </c>
      <c r="AF9032" s="15">
        <f t="shared" si="3110"/>
        <v>41.299610510253387</v>
      </c>
      <c r="AG9032" s="15">
        <f t="shared" si="3111"/>
        <v>54.811079706319902</v>
      </c>
      <c r="AH9032" s="15">
        <f t="shared" si="3112"/>
        <v>-140.12360518134813</v>
      </c>
      <c r="AI9032" s="17">
        <f t="shared" si="3113"/>
        <v>1.2346635321582211</v>
      </c>
      <c r="AJ9032" s="17">
        <f t="shared" si="3114"/>
        <v>0.97178838888802577</v>
      </c>
      <c r="AK9032" s="17">
        <f t="shared" si="3115"/>
        <v>0.75951461028015788</v>
      </c>
      <c r="AL9032" s="17">
        <f t="shared" si="3116"/>
        <v>0.78174490703777533</v>
      </c>
      <c r="AM9032" s="17">
        <f t="shared" si="3117"/>
        <v>0.77052274714301561</v>
      </c>
      <c r="AN9032" s="17">
        <f t="shared" si="3118"/>
        <v>0.97178838888802577</v>
      </c>
      <c r="AO9032" s="17">
        <f t="shared" si="3119"/>
        <v>0</v>
      </c>
      <c r="AP9032" s="17">
        <f t="shared" si="3120"/>
        <v>7.7052274714301561</v>
      </c>
      <c r="AQ9032" s="17">
        <f t="shared" si="3121"/>
        <v>12.346635321582211</v>
      </c>
      <c r="AR9032" s="17">
        <f t="shared" si="3122"/>
        <v>19.99651908682635</v>
      </c>
    </row>
    <row r="9033" spans="2:44" x14ac:dyDescent="0.25">
      <c r="B9033">
        <f>INDEX(RawData!$A$2:$A$1048576,MATCH(FmtData!$B$4+(ROW()-10),RawData!$A$2:$A$1048576,0))</f>
        <v>9218</v>
      </c>
      <c r="C9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3)</f>
        <v>42241.477939814817</v>
      </c>
      <c r="D9033" s="46">
        <f>IF($B$6=1,MID(INDEX(RawData!$B$2:$B$1048576, MATCH(FmtData!$B$4+(ROW()-10),RawData!$A$2:$A$1048576,0)),12,8)+$B$5/24,INDEX(RawData!$C$2:$C$1048576, MATCH(FmtData!$B$4+(ROW()-10),RawData!$A$2:$A$1048576,0)))</f>
        <v>0.47793981481481485</v>
      </c>
      <c r="E9033">
        <f>INDEX(RawData!D$2:D$1048576,MATCH(FmtData!$B$4+(ROW()-10),RawData!$A$2:$A$1048576,0))</f>
        <v>2901.19</v>
      </c>
      <c r="F9033">
        <f>INDEX(RawData!E$2:E$1048576,MATCH(FmtData!$B$4+(ROW()-10),RawData!$A$2:$A$1048576,0))</f>
        <v>6.25</v>
      </c>
      <c r="G9033">
        <f>INDEX(RawData!F$2:F$1048576,MATCH(FmtData!$B$4+(ROW()-10),RawData!$A$2:$A$1048576,0))</f>
        <v>-142.37299999999999</v>
      </c>
      <c r="H9033">
        <f>INDEX(RawData!G$2:G$1048576,MATCH(FmtData!$B$4+(ROW()-10),RawData!$A$2:$A$1048576,0))</f>
        <v>0.49984099999999998</v>
      </c>
      <c r="I9033">
        <f>INDEX(RawData!H$2:H$1048576,MATCH(FmtData!$B$4+(ROW()-10),RawData!$A$2:$A$1048576,0))</f>
        <v>-3.9036299999999999E-3</v>
      </c>
      <c r="J9033">
        <f>INDEX(RawData!I$2:I$1048576,MATCH(FmtData!$B$4+(ROW()-10),RawData!$A$2:$A$1048576,0))</f>
        <v>197.1</v>
      </c>
      <c r="K9033">
        <f>INDEX(RawData!J$2:J$1048576,MATCH(FmtData!$B$4+(ROW()-10),RawData!$A$2:$A$1048576,0))</f>
        <v>194.4</v>
      </c>
      <c r="L9033">
        <f>INDEX(RawData!K$2:K$1048576,MATCH(FmtData!$B$4+(ROW()-10),RawData!$A$2:$A$1048576,0))</f>
        <v>165.4</v>
      </c>
      <c r="M9033">
        <f>INDEX(RawData!L$2:L$1048576,MATCH(FmtData!$B$4+(ROW()-10),RawData!$A$2:$A$1048576,0))</f>
        <v>23.3</v>
      </c>
      <c r="N9033">
        <f>INDEX(RawData!M$2:M$1048576,MATCH(FmtData!$B$4+(ROW()-10),RawData!$A$2:$A$1048576,0))</f>
        <v>21.9</v>
      </c>
      <c r="O9033">
        <f>INDEX(RawData!N$2:N$1048576,MATCH(FmtData!$B$4+(ROW()-10),RawData!$A$2:$A$1048576,0))</f>
        <v>176.2</v>
      </c>
      <c r="P9033">
        <f>INDEX(RawData!O$2:O$1048576,MATCH(FmtData!$B$4+(ROW()-10),RawData!$A$2:$A$1048576,0))</f>
        <v>35.831699999999998</v>
      </c>
      <c r="Q9033">
        <f>INDEX(RawData!P$2:P$1048576,MATCH(FmtData!$B$4+(ROW()-10),RawData!$A$2:$A$1048576,0))</f>
        <v>208.316</v>
      </c>
      <c r="R9033">
        <f>INDEX(RawData!Q$2:Q$1048576,MATCH(FmtData!$B$4+(ROW()-10),RawData!$A$2:$A$1048576,0))</f>
        <v>1.8310500000000001E-3</v>
      </c>
      <c r="S9033">
        <f>INDEX(RawData!R$2:R$1048576,MATCH(FmtData!$B$4+(ROW()-10),RawData!$A$2:$A$1048576,0))</f>
        <v>0.51633799999999996</v>
      </c>
      <c r="T9033">
        <f>INDEX(RawData!S$2:S$1048576,MATCH(FmtData!$B$4+(ROW()-10),RawData!$A$2:$A$1048576,0))</f>
        <v>0.52676999999999996</v>
      </c>
      <c r="U9033">
        <f>INDEX(RawData!T$2:T$1048576,MATCH(FmtData!$B$4+(ROW()-10),RawData!$A$2:$A$1048576,0))</f>
        <v>19.097899999999999</v>
      </c>
      <c r="V9033">
        <f>INDEX(RawData!U$2:U$1048576,MATCH(FmtData!$B$4+(ROW()-10),RawData!$A$2:$A$1048576,0))</f>
        <v>19.332899999999999</v>
      </c>
      <c r="W9033" s="8">
        <f t="shared" si="3101"/>
        <v>0.23499999999999943</v>
      </c>
      <c r="X9033" s="8">
        <f t="shared" si="3102"/>
        <v>-0.26073607999999993</v>
      </c>
      <c r="Y9033" s="8">
        <f t="shared" si="3103"/>
        <v>-0.15884651999999996</v>
      </c>
      <c r="Z9033" s="8">
        <f t="shared" si="3104"/>
        <v>10.152691814042056</v>
      </c>
      <c r="AA9033" s="8">
        <f t="shared" si="3105"/>
        <v>10.050802254042056</v>
      </c>
      <c r="AB9033" s="8">
        <f t="shared" si="3106"/>
        <v>10.101747034042056</v>
      </c>
      <c r="AC9033" s="6">
        <f t="shared" si="3107"/>
        <v>-299.01700000000005</v>
      </c>
      <c r="AD9033" s="15">
        <f t="shared" si="3108"/>
        <v>-39.245000000000005</v>
      </c>
      <c r="AE9033" s="15">
        <f t="shared" si="3109"/>
        <v>68.452791551277301</v>
      </c>
      <c r="AF9033" s="15">
        <f t="shared" si="3110"/>
        <v>41.299610510253387</v>
      </c>
      <c r="AG9033" s="15">
        <f t="shared" si="3111"/>
        <v>54.811079706319902</v>
      </c>
      <c r="AH9033" s="15">
        <f t="shared" si="3112"/>
        <v>-140.12360518134813</v>
      </c>
      <c r="AI9033" s="17">
        <f t="shared" si="3113"/>
        <v>1.2346635321582211</v>
      </c>
      <c r="AJ9033" s="17">
        <f t="shared" si="3114"/>
        <v>0.97178838888802577</v>
      </c>
      <c r="AK9033" s="17">
        <f t="shared" si="3115"/>
        <v>0.75951461028015788</v>
      </c>
      <c r="AL9033" s="17">
        <f t="shared" si="3116"/>
        <v>0.78174490703777533</v>
      </c>
      <c r="AM9033" s="17">
        <f t="shared" si="3117"/>
        <v>0.77052274714301561</v>
      </c>
      <c r="AN9033" s="17">
        <f t="shared" si="3118"/>
        <v>0.97178838888802577</v>
      </c>
      <c r="AO9033" s="17">
        <f t="shared" si="3119"/>
        <v>0</v>
      </c>
      <c r="AP9033" s="17">
        <f t="shared" si="3120"/>
        <v>7.7052274714301561</v>
      </c>
      <c r="AQ9033" s="17">
        <f t="shared" si="3121"/>
        <v>12.346635321582211</v>
      </c>
      <c r="AR9033" s="17">
        <f t="shared" si="3122"/>
        <v>20.002931188758847</v>
      </c>
    </row>
    <row r="9034" spans="2:44" x14ac:dyDescent="0.25">
      <c r="B9034">
        <f>INDEX(RawData!$A$2:$A$1048576,MATCH(FmtData!$B$4+(ROW()-10),RawData!$A$2:$A$1048576,0))</f>
        <v>9219</v>
      </c>
      <c r="C9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4)</f>
        <v>42241.478055555555</v>
      </c>
      <c r="D9034" s="46">
        <f>IF($B$6=1,MID(INDEX(RawData!$B$2:$B$1048576, MATCH(FmtData!$B$4+(ROW()-10),RawData!$A$2:$A$1048576,0)),12,8)+$B$5/24,INDEX(RawData!$C$2:$C$1048576, MATCH(FmtData!$B$4+(ROW()-10),RawData!$A$2:$A$1048576,0)))</f>
        <v>0.47805555555555551</v>
      </c>
      <c r="E9034">
        <f>INDEX(RawData!D$2:D$1048576,MATCH(FmtData!$B$4+(ROW()-10),RawData!$A$2:$A$1048576,0))</f>
        <v>2902.44</v>
      </c>
      <c r="F9034">
        <f>INDEX(RawData!E$2:E$1048576,MATCH(FmtData!$B$4+(ROW()-10),RawData!$A$2:$A$1048576,0))</f>
        <v>6.25</v>
      </c>
      <c r="G9034">
        <f>INDEX(RawData!F$2:F$1048576,MATCH(FmtData!$B$4+(ROW()-10),RawData!$A$2:$A$1048576,0))</f>
        <v>-142.37299999999999</v>
      </c>
      <c r="H9034">
        <f>INDEX(RawData!G$2:G$1048576,MATCH(FmtData!$B$4+(ROW()-10),RawData!$A$2:$A$1048576,0))</f>
        <v>0.49982199999999999</v>
      </c>
      <c r="I9034">
        <f>INDEX(RawData!H$2:H$1048576,MATCH(FmtData!$B$4+(ROW()-10),RawData!$A$2:$A$1048576,0))</f>
        <v>-3.9036299999999999E-3</v>
      </c>
      <c r="J9034">
        <f>INDEX(RawData!I$2:I$1048576,MATCH(FmtData!$B$4+(ROW()-10),RawData!$A$2:$A$1048576,0))</f>
        <v>197.6</v>
      </c>
      <c r="K9034">
        <f>INDEX(RawData!J$2:J$1048576,MATCH(FmtData!$B$4+(ROW()-10),RawData!$A$2:$A$1048576,0))</f>
        <v>193.8</v>
      </c>
      <c r="L9034">
        <f>INDEX(RawData!K$2:K$1048576,MATCH(FmtData!$B$4+(ROW()-10),RawData!$A$2:$A$1048576,0))</f>
        <v>165.3</v>
      </c>
      <c r="M9034">
        <f>INDEX(RawData!L$2:L$1048576,MATCH(FmtData!$B$4+(ROW()-10),RawData!$A$2:$A$1048576,0))</f>
        <v>23.3</v>
      </c>
      <c r="N9034">
        <f>INDEX(RawData!M$2:M$1048576,MATCH(FmtData!$B$4+(ROW()-10),RawData!$A$2:$A$1048576,0))</f>
        <v>21.9</v>
      </c>
      <c r="O9034">
        <f>INDEX(RawData!N$2:N$1048576,MATCH(FmtData!$B$4+(ROW()-10),RawData!$A$2:$A$1048576,0))</f>
        <v>176.2</v>
      </c>
      <c r="P9034">
        <f>INDEX(RawData!O$2:O$1048576,MATCH(FmtData!$B$4+(ROW()-10),RawData!$A$2:$A$1048576,0))</f>
        <v>35.831699999999998</v>
      </c>
      <c r="Q9034">
        <f>INDEX(RawData!P$2:P$1048576,MATCH(FmtData!$B$4+(ROW()-10),RawData!$A$2:$A$1048576,0))</f>
        <v>208.316</v>
      </c>
      <c r="R9034">
        <f>INDEX(RawData!Q$2:Q$1048576,MATCH(FmtData!$B$4+(ROW()-10),RawData!$A$2:$A$1048576,0))</f>
        <v>2.4414100000000002E-3</v>
      </c>
      <c r="S9034">
        <f>INDEX(RawData!R$2:R$1048576,MATCH(FmtData!$B$4+(ROW()-10),RawData!$A$2:$A$1048576,0))</f>
        <v>0.51633799999999996</v>
      </c>
      <c r="T9034">
        <f>INDEX(RawData!S$2:S$1048576,MATCH(FmtData!$B$4+(ROW()-10),RawData!$A$2:$A$1048576,0))</f>
        <v>0.52676999999999996</v>
      </c>
      <c r="U9034">
        <f>INDEX(RawData!T$2:T$1048576,MATCH(FmtData!$B$4+(ROW()-10),RawData!$A$2:$A$1048576,0))</f>
        <v>19.010899999999999</v>
      </c>
      <c r="V9034">
        <f>INDEX(RawData!U$2:U$1048576,MATCH(FmtData!$B$4+(ROW()-10),RawData!$A$2:$A$1048576,0))</f>
        <v>19.226099999999999</v>
      </c>
      <c r="W9034" s="8">
        <f t="shared" ref="W9034:W9097" si="3123">V9034-U9034</f>
        <v>0.21519999999999939</v>
      </c>
      <c r="X9034" s="8">
        <f t="shared" ref="X9034:X9097" si="3124">-(S9034-$S$10)*2.54</f>
        <v>-0.26073607999999993</v>
      </c>
      <c r="Y9034" s="8">
        <f t="shared" ref="Y9034:Y9097" si="3125">-(T9034-$T$10)*2.54</f>
        <v>-0.15884651999999996</v>
      </c>
      <c r="Z9034" s="8">
        <f t="shared" ref="Z9034:Z9097" si="3126">$S$6-X9034</f>
        <v>10.152691814042056</v>
      </c>
      <c r="AA9034" s="8">
        <f t="shared" ref="AA9034:AA9097" si="3127">$S$6-Y9034</f>
        <v>10.050802254042056</v>
      </c>
      <c r="AB9034" s="8">
        <f t="shared" ref="AB9034:AB9097" si="3128">(Z9034+AA9034)/2</f>
        <v>10.101747034042056</v>
      </c>
      <c r="AC9034" s="6">
        <f t="shared" ref="AC9034:AC9097" si="3129">Q9034-$Q$10</f>
        <v>-299.01700000000005</v>
      </c>
      <c r="AD9034" s="15">
        <f t="shared" ref="AD9034:AD9097" si="3130">AC9034+$AD$4</f>
        <v>-39.245000000000005</v>
      </c>
      <c r="AE9034" s="15">
        <f t="shared" ref="AE9034:AE9097" si="3131">PI()*Z9034^2/4*($P$4+(Z9034-$Z$10))-$S$5</f>
        <v>68.452791551277301</v>
      </c>
      <c r="AF9034" s="15">
        <f t="shared" ref="AF9034:AF9097" si="3132">PI()*AA9034^2/4*($P$4+(AA9034-$AA$10))-$S$5</f>
        <v>41.299610510253387</v>
      </c>
      <c r="AG9034" s="15">
        <f t="shared" ref="AG9034:AG9097" si="3133">PI()*AB9034^2/4*($P$4+(AB9034-$AB$10))-$S$5</f>
        <v>54.811079706319902</v>
      </c>
      <c r="AH9034" s="15">
        <f t="shared" ref="AH9034:AH9097" si="3134">$AH$1392+(AD9034-$AD$1392)</f>
        <v>-140.12360518134813</v>
      </c>
      <c r="AI9034" s="17">
        <f t="shared" ref="AI9034:AI9097" si="3135">$L$6/(($S$5+AC9034)*2160)*100^3</f>
        <v>1.2346635321582211</v>
      </c>
      <c r="AJ9034" s="17">
        <f t="shared" ref="AJ9034:AJ9097" si="3136">$L$6/(($S$5+AH9034)*2160)*100^3</f>
        <v>0.97178838888802577</v>
      </c>
      <c r="AK9034" s="17">
        <f t="shared" ref="AK9034:AK9097" si="3137">$L$6/(($S$5+AE9034)*2160)*100^3</f>
        <v>0.75951461028015788</v>
      </c>
      <c r="AL9034" s="17">
        <f t="shared" ref="AL9034:AL9097" si="3138">$L$6/(($S$5+AF9034)*2160)*100^3</f>
        <v>0.78174490703777533</v>
      </c>
      <c r="AM9034" s="17">
        <f t="shared" ref="AM9034:AM9097" si="3139">$L$6/(($S$3+AG9034)*2160)*100^3</f>
        <v>0.77052274714301561</v>
      </c>
      <c r="AN9034" s="17">
        <f t="shared" ref="AN9034:AN9097" si="3140">$L$6/(($S$5+AH9034)*2160)*100^3</f>
        <v>0.97178838888802577</v>
      </c>
      <c r="AO9034" s="17">
        <f t="shared" ref="AO9034:AO9097" si="3141">INDEX($AN$10:$AN$2627,MATCH(C9034+1/24,$C$10:$C$2627,1))-INDEX($AN$10:$AN$2627,MATCH(C9034,$C$10:$C$2627,1))</f>
        <v>0</v>
      </c>
      <c r="AP9034" s="17">
        <f t="shared" ref="AP9034:AP9097" si="3142">AM9034*10</f>
        <v>7.7052274714301561</v>
      </c>
      <c r="AQ9034" s="17">
        <f t="shared" ref="AQ9034:AQ9097" si="3143">AI9034*10</f>
        <v>12.346635321582211</v>
      </c>
      <c r="AR9034" s="17">
        <f t="shared" ref="AR9034:AR9097" si="3144">E9034*0.101325/14.696</f>
        <v>20.011549605334785</v>
      </c>
    </row>
    <row r="9035" spans="2:44" x14ac:dyDescent="0.25">
      <c r="B9035">
        <f>INDEX(RawData!$A$2:$A$1048576,MATCH(FmtData!$B$4+(ROW()-10),RawData!$A$2:$A$1048576,0))</f>
        <v>9220</v>
      </c>
      <c r="C9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5)</f>
        <v>42241.478171296294</v>
      </c>
      <c r="D9035" s="46">
        <f>IF($B$6=1,MID(INDEX(RawData!$B$2:$B$1048576, MATCH(FmtData!$B$4+(ROW()-10),RawData!$A$2:$A$1048576,0)),12,8)+$B$5/24,INDEX(RawData!$C$2:$C$1048576, MATCH(FmtData!$B$4+(ROW()-10),RawData!$A$2:$A$1048576,0)))</f>
        <v>0.47817129629629629</v>
      </c>
      <c r="E9035">
        <f>INDEX(RawData!D$2:D$1048576,MATCH(FmtData!$B$4+(ROW()-10),RawData!$A$2:$A$1048576,0))</f>
        <v>2903.37</v>
      </c>
      <c r="F9035">
        <f>INDEX(RawData!E$2:E$1048576,MATCH(FmtData!$B$4+(ROW()-10),RawData!$A$2:$A$1048576,0))</f>
        <v>6.25</v>
      </c>
      <c r="G9035">
        <f>INDEX(RawData!F$2:F$1048576,MATCH(FmtData!$B$4+(ROW()-10),RawData!$A$2:$A$1048576,0))</f>
        <v>-142.37299999999999</v>
      </c>
      <c r="H9035">
        <f>INDEX(RawData!G$2:G$1048576,MATCH(FmtData!$B$4+(ROW()-10),RawData!$A$2:$A$1048576,0))</f>
        <v>0.49984099999999998</v>
      </c>
      <c r="I9035">
        <f>INDEX(RawData!H$2:H$1048576,MATCH(FmtData!$B$4+(ROW()-10),RawData!$A$2:$A$1048576,0))</f>
        <v>-3.71981E-3</v>
      </c>
      <c r="J9035">
        <f>INDEX(RawData!I$2:I$1048576,MATCH(FmtData!$B$4+(ROW()-10),RawData!$A$2:$A$1048576,0))</f>
        <v>197.6</v>
      </c>
      <c r="K9035">
        <f>INDEX(RawData!J$2:J$1048576,MATCH(FmtData!$B$4+(ROW()-10),RawData!$A$2:$A$1048576,0))</f>
        <v>193.4</v>
      </c>
      <c r="L9035">
        <f>INDEX(RawData!K$2:K$1048576,MATCH(FmtData!$B$4+(ROW()-10),RawData!$A$2:$A$1048576,0))</f>
        <v>165.3</v>
      </c>
      <c r="M9035">
        <f>INDEX(RawData!L$2:L$1048576,MATCH(FmtData!$B$4+(ROW()-10),RawData!$A$2:$A$1048576,0))</f>
        <v>23.3</v>
      </c>
      <c r="N9035">
        <f>INDEX(RawData!M$2:M$1048576,MATCH(FmtData!$B$4+(ROW()-10),RawData!$A$2:$A$1048576,0))</f>
        <v>21.9</v>
      </c>
      <c r="O9035">
        <f>INDEX(RawData!N$2:N$1048576,MATCH(FmtData!$B$4+(ROW()-10),RawData!$A$2:$A$1048576,0))</f>
        <v>176.2</v>
      </c>
      <c r="P9035">
        <f>INDEX(RawData!O$2:O$1048576,MATCH(FmtData!$B$4+(ROW()-10),RawData!$A$2:$A$1048576,0))</f>
        <v>35.831699999999998</v>
      </c>
      <c r="Q9035">
        <f>INDEX(RawData!P$2:P$1048576,MATCH(FmtData!$B$4+(ROW()-10),RawData!$A$2:$A$1048576,0))</f>
        <v>208.44</v>
      </c>
      <c r="R9035">
        <f>INDEX(RawData!Q$2:Q$1048576,MATCH(FmtData!$B$4+(ROW()-10),RawData!$A$2:$A$1048576,0))</f>
        <v>1.8310500000000001E-3</v>
      </c>
      <c r="S9035">
        <f>INDEX(RawData!R$2:R$1048576,MATCH(FmtData!$B$4+(ROW()-10),RawData!$A$2:$A$1048576,0))</f>
        <v>0.51633799999999996</v>
      </c>
      <c r="T9035">
        <f>INDEX(RawData!S$2:S$1048576,MATCH(FmtData!$B$4+(ROW()-10),RawData!$A$2:$A$1048576,0))</f>
        <v>0.52676999999999996</v>
      </c>
      <c r="U9035">
        <f>INDEX(RawData!T$2:T$1048576,MATCH(FmtData!$B$4+(ROW()-10),RawData!$A$2:$A$1048576,0))</f>
        <v>18.9499</v>
      </c>
      <c r="V9035">
        <f>INDEX(RawData!U$2:U$1048576,MATCH(FmtData!$B$4+(ROW()-10),RawData!$A$2:$A$1048576,0))</f>
        <v>19.180299999999999</v>
      </c>
      <c r="W9035" s="8">
        <f t="shared" si="3123"/>
        <v>0.23039999999999949</v>
      </c>
      <c r="X9035" s="8">
        <f t="shared" si="3124"/>
        <v>-0.26073607999999993</v>
      </c>
      <c r="Y9035" s="8">
        <f t="shared" si="3125"/>
        <v>-0.15884651999999996</v>
      </c>
      <c r="Z9035" s="8">
        <f t="shared" si="3126"/>
        <v>10.152691814042056</v>
      </c>
      <c r="AA9035" s="8">
        <f t="shared" si="3127"/>
        <v>10.050802254042056</v>
      </c>
      <c r="AB9035" s="8">
        <f t="shared" si="3128"/>
        <v>10.101747034042056</v>
      </c>
      <c r="AC9035" s="6">
        <f t="shared" si="3129"/>
        <v>-298.89300000000003</v>
      </c>
      <c r="AD9035" s="15">
        <f t="shared" si="3130"/>
        <v>-39.120999999999981</v>
      </c>
      <c r="AE9035" s="15">
        <f t="shared" si="3131"/>
        <v>68.452791551277301</v>
      </c>
      <c r="AF9035" s="15">
        <f t="shared" si="3132"/>
        <v>41.299610510253387</v>
      </c>
      <c r="AG9035" s="15">
        <f t="shared" si="3133"/>
        <v>54.811079706319902</v>
      </c>
      <c r="AH9035" s="15">
        <f t="shared" si="3134"/>
        <v>-139.9996051813481</v>
      </c>
      <c r="AI9035" s="17">
        <f t="shared" si="3135"/>
        <v>1.2344029464414279</v>
      </c>
      <c r="AJ9035" s="17">
        <f t="shared" si="3136"/>
        <v>0.97162694697550611</v>
      </c>
      <c r="AK9035" s="17">
        <f t="shared" si="3137"/>
        <v>0.75951461028015788</v>
      </c>
      <c r="AL9035" s="17">
        <f t="shared" si="3138"/>
        <v>0.78174490703777533</v>
      </c>
      <c r="AM9035" s="17">
        <f t="shared" si="3139"/>
        <v>0.77052274714301561</v>
      </c>
      <c r="AN9035" s="17">
        <f t="shared" si="3140"/>
        <v>0.97162694697550611</v>
      </c>
      <c r="AO9035" s="17">
        <f t="shared" si="3141"/>
        <v>0</v>
      </c>
      <c r="AP9035" s="17">
        <f t="shared" si="3142"/>
        <v>7.7052274714301561</v>
      </c>
      <c r="AQ9035" s="17">
        <f t="shared" si="3143"/>
        <v>12.344029464414279</v>
      </c>
      <c r="AR9035" s="17">
        <f t="shared" si="3144"/>
        <v>20.017961707267283</v>
      </c>
    </row>
    <row r="9036" spans="2:44" x14ac:dyDescent="0.25">
      <c r="B9036">
        <f>INDEX(RawData!$A$2:$A$1048576,MATCH(FmtData!$B$4+(ROW()-10),RawData!$A$2:$A$1048576,0))</f>
        <v>9221</v>
      </c>
      <c r="C9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6)</f>
        <v>42241.47828703704</v>
      </c>
      <c r="D9036" s="46">
        <f>IF($B$6=1,MID(INDEX(RawData!$B$2:$B$1048576, MATCH(FmtData!$B$4+(ROW()-10),RawData!$A$2:$A$1048576,0)),12,8)+$B$5/24,INDEX(RawData!$C$2:$C$1048576, MATCH(FmtData!$B$4+(ROW()-10),RawData!$A$2:$A$1048576,0)))</f>
        <v>0.47828703703703707</v>
      </c>
      <c r="E9036">
        <f>INDEX(RawData!D$2:D$1048576,MATCH(FmtData!$B$4+(ROW()-10),RawData!$A$2:$A$1048576,0))</f>
        <v>2899.33</v>
      </c>
      <c r="F9036">
        <f>INDEX(RawData!E$2:E$1048576,MATCH(FmtData!$B$4+(ROW()-10),RawData!$A$2:$A$1048576,0))</f>
        <v>5.0183099999999996</v>
      </c>
      <c r="G9036">
        <f>INDEX(RawData!F$2:F$1048576,MATCH(FmtData!$B$4+(ROW()-10),RawData!$A$2:$A$1048576,0))</f>
        <v>-142.37299999999999</v>
      </c>
      <c r="H9036">
        <f>INDEX(RawData!G$2:G$1048576,MATCH(FmtData!$B$4+(ROW()-10),RawData!$A$2:$A$1048576,0))</f>
        <v>0.49984099999999998</v>
      </c>
      <c r="I9036">
        <f>INDEX(RawData!H$2:H$1048576,MATCH(FmtData!$B$4+(ROW()-10),RawData!$A$2:$A$1048576,0))</f>
        <v>-3.71981E-3</v>
      </c>
      <c r="J9036">
        <f>INDEX(RawData!I$2:I$1048576,MATCH(FmtData!$B$4+(ROW()-10),RawData!$A$2:$A$1048576,0))</f>
        <v>197.5</v>
      </c>
      <c r="K9036">
        <f>INDEX(RawData!J$2:J$1048576,MATCH(FmtData!$B$4+(ROW()-10),RawData!$A$2:$A$1048576,0))</f>
        <v>193.8</v>
      </c>
      <c r="L9036">
        <f>INDEX(RawData!K$2:K$1048576,MATCH(FmtData!$B$4+(ROW()-10),RawData!$A$2:$A$1048576,0))</f>
        <v>165.3</v>
      </c>
      <c r="M9036">
        <f>INDEX(RawData!L$2:L$1048576,MATCH(FmtData!$B$4+(ROW()-10),RawData!$A$2:$A$1048576,0))</f>
        <v>23.3</v>
      </c>
      <c r="N9036">
        <f>INDEX(RawData!M$2:M$1048576,MATCH(FmtData!$B$4+(ROW()-10),RawData!$A$2:$A$1048576,0))</f>
        <v>21.9</v>
      </c>
      <c r="O9036">
        <f>INDEX(RawData!N$2:N$1048576,MATCH(FmtData!$B$4+(ROW()-10),RawData!$A$2:$A$1048576,0))</f>
        <v>176.2</v>
      </c>
      <c r="P9036">
        <f>INDEX(RawData!O$2:O$1048576,MATCH(FmtData!$B$4+(ROW()-10),RawData!$A$2:$A$1048576,0))</f>
        <v>35.831699999999998</v>
      </c>
      <c r="Q9036">
        <f>INDEX(RawData!P$2:P$1048576,MATCH(FmtData!$B$4+(ROW()-10),RawData!$A$2:$A$1048576,0))</f>
        <v>208.703</v>
      </c>
      <c r="R9036">
        <f>INDEX(RawData!Q$2:Q$1048576,MATCH(FmtData!$B$4+(ROW()-10),RawData!$A$2:$A$1048576,0))</f>
        <v>1.8310500000000001E-3</v>
      </c>
      <c r="S9036">
        <f>INDEX(RawData!R$2:R$1048576,MATCH(FmtData!$B$4+(ROW()-10),RawData!$A$2:$A$1048576,0))</f>
        <v>0.51633799999999996</v>
      </c>
      <c r="T9036">
        <f>INDEX(RawData!S$2:S$1048576,MATCH(FmtData!$B$4+(ROW()-10),RawData!$A$2:$A$1048576,0))</f>
        <v>0.52676999999999996</v>
      </c>
      <c r="U9036">
        <f>INDEX(RawData!T$2:T$1048576,MATCH(FmtData!$B$4+(ROW()-10),RawData!$A$2:$A$1048576,0))</f>
        <v>18.8812</v>
      </c>
      <c r="V9036">
        <f>INDEX(RawData!U$2:U$1048576,MATCH(FmtData!$B$4+(ROW()-10),RawData!$A$2:$A$1048576,0))</f>
        <v>19.103999999999999</v>
      </c>
      <c r="W9036" s="8">
        <f t="shared" si="3123"/>
        <v>0.22279999999999944</v>
      </c>
      <c r="X9036" s="8">
        <f t="shared" si="3124"/>
        <v>-0.26073607999999993</v>
      </c>
      <c r="Y9036" s="8">
        <f t="shared" si="3125"/>
        <v>-0.15884651999999996</v>
      </c>
      <c r="Z9036" s="8">
        <f t="shared" si="3126"/>
        <v>10.152691814042056</v>
      </c>
      <c r="AA9036" s="8">
        <f t="shared" si="3127"/>
        <v>10.050802254042056</v>
      </c>
      <c r="AB9036" s="8">
        <f t="shared" si="3128"/>
        <v>10.101747034042056</v>
      </c>
      <c r="AC9036" s="6">
        <f t="shared" si="3129"/>
        <v>-298.63</v>
      </c>
      <c r="AD9036" s="15">
        <f t="shared" si="3130"/>
        <v>-38.857999999999947</v>
      </c>
      <c r="AE9036" s="15">
        <f t="shared" si="3131"/>
        <v>68.452791551277301</v>
      </c>
      <c r="AF9036" s="15">
        <f t="shared" si="3132"/>
        <v>41.299610510253387</v>
      </c>
      <c r="AG9036" s="15">
        <f t="shared" si="3133"/>
        <v>54.811079706319902</v>
      </c>
      <c r="AH9036" s="15">
        <f t="shared" si="3134"/>
        <v>-139.73660518134807</v>
      </c>
      <c r="AI9036" s="17">
        <f t="shared" si="3135"/>
        <v>1.2338506164416929</v>
      </c>
      <c r="AJ9036" s="17">
        <f t="shared" si="3136"/>
        <v>0.97128471135942085</v>
      </c>
      <c r="AK9036" s="17">
        <f t="shared" si="3137"/>
        <v>0.75951461028015788</v>
      </c>
      <c r="AL9036" s="17">
        <f t="shared" si="3138"/>
        <v>0.78174490703777533</v>
      </c>
      <c r="AM9036" s="17">
        <f t="shared" si="3139"/>
        <v>0.77052274714301561</v>
      </c>
      <c r="AN9036" s="17">
        <f t="shared" si="3140"/>
        <v>0.97128471135942085</v>
      </c>
      <c r="AO9036" s="17">
        <f t="shared" si="3141"/>
        <v>0</v>
      </c>
      <c r="AP9036" s="17">
        <f t="shared" si="3142"/>
        <v>7.7052274714301561</v>
      </c>
      <c r="AQ9036" s="17">
        <f t="shared" si="3143"/>
        <v>12.338506164416929</v>
      </c>
      <c r="AR9036" s="17">
        <f t="shared" si="3144"/>
        <v>19.990106984893846</v>
      </c>
    </row>
    <row r="9037" spans="2:44" x14ac:dyDescent="0.25">
      <c r="B9037">
        <f>INDEX(RawData!$A$2:$A$1048576,MATCH(FmtData!$B$4+(ROW()-10),RawData!$A$2:$A$1048576,0))</f>
        <v>9222</v>
      </c>
      <c r="C9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7)</f>
        <v>42241.478402777779</v>
      </c>
      <c r="D9037" s="46">
        <f>IF($B$6=1,MID(INDEX(RawData!$B$2:$B$1048576, MATCH(FmtData!$B$4+(ROW()-10),RawData!$A$2:$A$1048576,0)),12,8)+$B$5/24,INDEX(RawData!$C$2:$C$1048576, MATCH(FmtData!$B$4+(ROW()-10),RawData!$A$2:$A$1048576,0)))</f>
        <v>0.47840277777777779</v>
      </c>
      <c r="E9037">
        <f>INDEX(RawData!D$2:D$1048576,MATCH(FmtData!$B$4+(ROW()-10),RawData!$A$2:$A$1048576,0))</f>
        <v>2901.19</v>
      </c>
      <c r="F9037">
        <f>INDEX(RawData!E$2:E$1048576,MATCH(FmtData!$B$4+(ROW()-10),RawData!$A$2:$A$1048576,0))</f>
        <v>6.25</v>
      </c>
      <c r="G9037">
        <f>INDEX(RawData!F$2:F$1048576,MATCH(FmtData!$B$4+(ROW()-10),RawData!$A$2:$A$1048576,0))</f>
        <v>-142.37299999999999</v>
      </c>
      <c r="H9037">
        <f>INDEX(RawData!G$2:G$1048576,MATCH(FmtData!$B$4+(ROW()-10),RawData!$A$2:$A$1048576,0))</f>
        <v>0.49984099999999998</v>
      </c>
      <c r="I9037">
        <f>INDEX(RawData!H$2:H$1048576,MATCH(FmtData!$B$4+(ROW()-10),RawData!$A$2:$A$1048576,0))</f>
        <v>-3.9036299999999999E-3</v>
      </c>
      <c r="J9037">
        <f>INDEX(RawData!I$2:I$1048576,MATCH(FmtData!$B$4+(ROW()-10),RawData!$A$2:$A$1048576,0))</f>
        <v>197.3</v>
      </c>
      <c r="K9037">
        <f>INDEX(RawData!J$2:J$1048576,MATCH(FmtData!$B$4+(ROW()-10),RawData!$A$2:$A$1048576,0))</f>
        <v>194</v>
      </c>
      <c r="L9037">
        <f>INDEX(RawData!K$2:K$1048576,MATCH(FmtData!$B$4+(ROW()-10),RawData!$A$2:$A$1048576,0))</f>
        <v>165.3</v>
      </c>
      <c r="M9037">
        <f>INDEX(RawData!L$2:L$1048576,MATCH(FmtData!$B$4+(ROW()-10),RawData!$A$2:$A$1048576,0))</f>
        <v>23.3</v>
      </c>
      <c r="N9037">
        <f>INDEX(RawData!M$2:M$1048576,MATCH(FmtData!$B$4+(ROW()-10),RawData!$A$2:$A$1048576,0))</f>
        <v>21.9</v>
      </c>
      <c r="O9037">
        <f>INDEX(RawData!N$2:N$1048576,MATCH(FmtData!$B$4+(ROW()-10),RawData!$A$2:$A$1048576,0))</f>
        <v>176.2</v>
      </c>
      <c r="P9037">
        <f>INDEX(RawData!O$2:O$1048576,MATCH(FmtData!$B$4+(ROW()-10),RawData!$A$2:$A$1048576,0))</f>
        <v>35.831699999999998</v>
      </c>
      <c r="Q9037">
        <f>INDEX(RawData!P$2:P$1048576,MATCH(FmtData!$B$4+(ROW()-10),RawData!$A$2:$A$1048576,0))</f>
        <v>208.548</v>
      </c>
      <c r="R9037">
        <f>INDEX(RawData!Q$2:Q$1048576,MATCH(FmtData!$B$4+(ROW()-10),RawData!$A$2:$A$1048576,0))</f>
        <v>2.4414100000000002E-3</v>
      </c>
      <c r="S9037">
        <f>INDEX(RawData!R$2:R$1048576,MATCH(FmtData!$B$4+(ROW()-10),RawData!$A$2:$A$1048576,0))</f>
        <v>0.51633799999999996</v>
      </c>
      <c r="T9037">
        <f>INDEX(RawData!S$2:S$1048576,MATCH(FmtData!$B$4+(ROW()-10),RawData!$A$2:$A$1048576,0))</f>
        <v>0.52676999999999996</v>
      </c>
      <c r="U9037">
        <f>INDEX(RawData!T$2:T$1048576,MATCH(FmtData!$B$4+(ROW()-10),RawData!$A$2:$A$1048576,0))</f>
        <v>18.8126</v>
      </c>
      <c r="V9037">
        <f>INDEX(RawData!U$2:U$1048576,MATCH(FmtData!$B$4+(ROW()-10),RawData!$A$2:$A$1048576,0))</f>
        <v>19.027699999999999</v>
      </c>
      <c r="W9037" s="8">
        <f t="shared" si="3123"/>
        <v>0.21509999999999962</v>
      </c>
      <c r="X9037" s="8">
        <f t="shared" si="3124"/>
        <v>-0.26073607999999993</v>
      </c>
      <c r="Y9037" s="8">
        <f t="shared" si="3125"/>
        <v>-0.15884651999999996</v>
      </c>
      <c r="Z9037" s="8">
        <f t="shared" si="3126"/>
        <v>10.152691814042056</v>
      </c>
      <c r="AA9037" s="8">
        <f t="shared" si="3127"/>
        <v>10.050802254042056</v>
      </c>
      <c r="AB9037" s="8">
        <f t="shared" si="3128"/>
        <v>10.101747034042056</v>
      </c>
      <c r="AC9037" s="6">
        <f t="shared" si="3129"/>
        <v>-298.78500000000003</v>
      </c>
      <c r="AD9037" s="15">
        <f t="shared" si="3130"/>
        <v>-39.012999999999977</v>
      </c>
      <c r="AE9037" s="15">
        <f t="shared" si="3131"/>
        <v>68.452791551277301</v>
      </c>
      <c r="AF9037" s="15">
        <f t="shared" si="3132"/>
        <v>41.299610510253387</v>
      </c>
      <c r="AG9037" s="15">
        <f t="shared" si="3133"/>
        <v>54.811079706319902</v>
      </c>
      <c r="AH9037" s="15">
        <f t="shared" si="3134"/>
        <v>-139.8916051813481</v>
      </c>
      <c r="AI9037" s="17">
        <f t="shared" si="3135"/>
        <v>1.2341760742949266</v>
      </c>
      <c r="AJ9037" s="17">
        <f t="shared" si="3136"/>
        <v>0.97148637997599363</v>
      </c>
      <c r="AK9037" s="17">
        <f t="shared" si="3137"/>
        <v>0.75951461028015788</v>
      </c>
      <c r="AL9037" s="17">
        <f t="shared" si="3138"/>
        <v>0.78174490703777533</v>
      </c>
      <c r="AM9037" s="17">
        <f t="shared" si="3139"/>
        <v>0.77052274714301561</v>
      </c>
      <c r="AN9037" s="17">
        <f t="shared" si="3140"/>
        <v>0.97148637997599363</v>
      </c>
      <c r="AO9037" s="17">
        <f t="shared" si="3141"/>
        <v>0</v>
      </c>
      <c r="AP9037" s="17">
        <f t="shared" si="3142"/>
        <v>7.7052274714301561</v>
      </c>
      <c r="AQ9037" s="17">
        <f t="shared" si="3143"/>
        <v>12.341760742949266</v>
      </c>
      <c r="AR9037" s="17">
        <f t="shared" si="3144"/>
        <v>20.002931188758847</v>
      </c>
    </row>
    <row r="9038" spans="2:44" x14ac:dyDescent="0.25">
      <c r="B9038">
        <f>INDEX(RawData!$A$2:$A$1048576,MATCH(FmtData!$B$4+(ROW()-10),RawData!$A$2:$A$1048576,0))</f>
        <v>9223</v>
      </c>
      <c r="C9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8)</f>
        <v>42241.478530092594</v>
      </c>
      <c r="D9038" s="46">
        <f>IF($B$6=1,MID(INDEX(RawData!$B$2:$B$1048576, MATCH(FmtData!$B$4+(ROW()-10),RawData!$A$2:$A$1048576,0)),12,8)+$B$5/24,INDEX(RawData!$C$2:$C$1048576, MATCH(FmtData!$B$4+(ROW()-10),RawData!$A$2:$A$1048576,0)))</f>
        <v>0.4785300925925926</v>
      </c>
      <c r="E9038">
        <f>INDEX(RawData!D$2:D$1048576,MATCH(FmtData!$B$4+(ROW()-10),RawData!$A$2:$A$1048576,0))</f>
        <v>2902.44</v>
      </c>
      <c r="F9038">
        <f>INDEX(RawData!E$2:E$1048576,MATCH(FmtData!$B$4+(ROW()-10),RawData!$A$2:$A$1048576,0))</f>
        <v>6.25</v>
      </c>
      <c r="G9038">
        <f>INDEX(RawData!F$2:F$1048576,MATCH(FmtData!$B$4+(ROW()-10),RawData!$A$2:$A$1048576,0))</f>
        <v>-142.37299999999999</v>
      </c>
      <c r="H9038">
        <f>INDEX(RawData!G$2:G$1048576,MATCH(FmtData!$B$4+(ROW()-10),RawData!$A$2:$A$1048576,0))</f>
        <v>0.49984099999999998</v>
      </c>
      <c r="I9038">
        <f>INDEX(RawData!H$2:H$1048576,MATCH(FmtData!$B$4+(ROW()-10),RawData!$A$2:$A$1048576,0))</f>
        <v>-3.9036299999999999E-3</v>
      </c>
      <c r="J9038">
        <f>INDEX(RawData!I$2:I$1048576,MATCH(FmtData!$B$4+(ROW()-10),RawData!$A$2:$A$1048576,0))</f>
        <v>197.1</v>
      </c>
      <c r="K9038">
        <f>INDEX(RawData!J$2:J$1048576,MATCH(FmtData!$B$4+(ROW()-10),RawData!$A$2:$A$1048576,0))</f>
        <v>194.5</v>
      </c>
      <c r="L9038">
        <f>INDEX(RawData!K$2:K$1048576,MATCH(FmtData!$B$4+(ROW()-10),RawData!$A$2:$A$1048576,0))</f>
        <v>165.4</v>
      </c>
      <c r="M9038">
        <f>INDEX(RawData!L$2:L$1048576,MATCH(FmtData!$B$4+(ROW()-10),RawData!$A$2:$A$1048576,0))</f>
        <v>23.4</v>
      </c>
      <c r="N9038">
        <f>INDEX(RawData!M$2:M$1048576,MATCH(FmtData!$B$4+(ROW()-10),RawData!$A$2:$A$1048576,0))</f>
        <v>21.9</v>
      </c>
      <c r="O9038">
        <f>INDEX(RawData!N$2:N$1048576,MATCH(FmtData!$B$4+(ROW()-10),RawData!$A$2:$A$1048576,0))</f>
        <v>176.3</v>
      </c>
      <c r="P9038">
        <f>INDEX(RawData!O$2:O$1048576,MATCH(FmtData!$B$4+(ROW()-10),RawData!$A$2:$A$1048576,0))</f>
        <v>35.831699999999998</v>
      </c>
      <c r="Q9038">
        <f>INDEX(RawData!P$2:P$1048576,MATCH(FmtData!$B$4+(ROW()-10),RawData!$A$2:$A$1048576,0))</f>
        <v>208.548</v>
      </c>
      <c r="R9038">
        <f>INDEX(RawData!Q$2:Q$1048576,MATCH(FmtData!$B$4+(ROW()-10),RawData!$A$2:$A$1048576,0))</f>
        <v>1.8310500000000001E-3</v>
      </c>
      <c r="S9038">
        <f>INDEX(RawData!R$2:R$1048576,MATCH(FmtData!$B$4+(ROW()-10),RawData!$A$2:$A$1048576,0))</f>
        <v>0.51633799999999996</v>
      </c>
      <c r="T9038">
        <f>INDEX(RawData!S$2:S$1048576,MATCH(FmtData!$B$4+(ROW()-10),RawData!$A$2:$A$1048576,0))</f>
        <v>0.52676999999999996</v>
      </c>
      <c r="U9038">
        <f>INDEX(RawData!T$2:T$1048576,MATCH(FmtData!$B$4+(ROW()-10),RawData!$A$2:$A$1048576,0))</f>
        <v>18.7454</v>
      </c>
      <c r="V9038">
        <f>INDEX(RawData!U$2:U$1048576,MATCH(FmtData!$B$4+(ROW()-10),RawData!$A$2:$A$1048576,0))</f>
        <v>18.9514</v>
      </c>
      <c r="W9038" s="8">
        <f t="shared" si="3123"/>
        <v>0.20599999999999952</v>
      </c>
      <c r="X9038" s="8">
        <f t="shared" si="3124"/>
        <v>-0.26073607999999993</v>
      </c>
      <c r="Y9038" s="8">
        <f t="shared" si="3125"/>
        <v>-0.15884651999999996</v>
      </c>
      <c r="Z9038" s="8">
        <f t="shared" si="3126"/>
        <v>10.152691814042056</v>
      </c>
      <c r="AA9038" s="8">
        <f t="shared" si="3127"/>
        <v>10.050802254042056</v>
      </c>
      <c r="AB9038" s="8">
        <f t="shared" si="3128"/>
        <v>10.101747034042056</v>
      </c>
      <c r="AC9038" s="6">
        <f t="shared" si="3129"/>
        <v>-298.78500000000003</v>
      </c>
      <c r="AD9038" s="15">
        <f t="shared" si="3130"/>
        <v>-39.012999999999977</v>
      </c>
      <c r="AE9038" s="15">
        <f t="shared" si="3131"/>
        <v>68.452791551277301</v>
      </c>
      <c r="AF9038" s="15">
        <f t="shared" si="3132"/>
        <v>41.299610510253387</v>
      </c>
      <c r="AG9038" s="15">
        <f t="shared" si="3133"/>
        <v>54.811079706319902</v>
      </c>
      <c r="AH9038" s="15">
        <f t="shared" si="3134"/>
        <v>-139.8916051813481</v>
      </c>
      <c r="AI9038" s="17">
        <f t="shared" si="3135"/>
        <v>1.2341760742949266</v>
      </c>
      <c r="AJ9038" s="17">
        <f t="shared" si="3136"/>
        <v>0.97148637997599363</v>
      </c>
      <c r="AK9038" s="17">
        <f t="shared" si="3137"/>
        <v>0.75951461028015788</v>
      </c>
      <c r="AL9038" s="17">
        <f t="shared" si="3138"/>
        <v>0.78174490703777533</v>
      </c>
      <c r="AM9038" s="17">
        <f t="shared" si="3139"/>
        <v>0.77052274714301561</v>
      </c>
      <c r="AN9038" s="17">
        <f t="shared" si="3140"/>
        <v>0.97148637997599363</v>
      </c>
      <c r="AO9038" s="17">
        <f t="shared" si="3141"/>
        <v>0</v>
      </c>
      <c r="AP9038" s="17">
        <f t="shared" si="3142"/>
        <v>7.7052274714301561</v>
      </c>
      <c r="AQ9038" s="17">
        <f t="shared" si="3143"/>
        <v>12.341760742949266</v>
      </c>
      <c r="AR9038" s="17">
        <f t="shared" si="3144"/>
        <v>20.011549605334785</v>
      </c>
    </row>
    <row r="9039" spans="2:44" x14ac:dyDescent="0.25">
      <c r="B9039">
        <f>INDEX(RawData!$A$2:$A$1048576,MATCH(FmtData!$B$4+(ROW()-10),RawData!$A$2:$A$1048576,0))</f>
        <v>9224</v>
      </c>
      <c r="C9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9)</f>
        <v>42241.478645833333</v>
      </c>
      <c r="D9039" s="46">
        <f>IF($B$6=1,MID(INDEX(RawData!$B$2:$B$1048576, MATCH(FmtData!$B$4+(ROW()-10),RawData!$A$2:$A$1048576,0)),12,8)+$B$5/24,INDEX(RawData!$C$2:$C$1048576, MATCH(FmtData!$B$4+(ROW()-10),RawData!$A$2:$A$1048576,0)))</f>
        <v>0.47864583333333338</v>
      </c>
      <c r="E9039">
        <f>INDEX(RawData!D$2:D$1048576,MATCH(FmtData!$B$4+(ROW()-10),RawData!$A$2:$A$1048576,0))</f>
        <v>2902.44</v>
      </c>
      <c r="F9039">
        <f>INDEX(RawData!E$2:E$1048576,MATCH(FmtData!$B$4+(ROW()-10),RawData!$A$2:$A$1048576,0))</f>
        <v>5.0183099999999996</v>
      </c>
      <c r="G9039">
        <f>INDEX(RawData!F$2:F$1048576,MATCH(FmtData!$B$4+(ROW()-10),RawData!$A$2:$A$1048576,0))</f>
        <v>-142.37299999999999</v>
      </c>
      <c r="H9039">
        <f>INDEX(RawData!G$2:G$1048576,MATCH(FmtData!$B$4+(ROW()-10),RawData!$A$2:$A$1048576,0))</f>
        <v>0.49984099999999998</v>
      </c>
      <c r="I9039">
        <f>INDEX(RawData!H$2:H$1048576,MATCH(FmtData!$B$4+(ROW()-10),RawData!$A$2:$A$1048576,0))</f>
        <v>-3.71981E-3</v>
      </c>
      <c r="J9039">
        <f>INDEX(RawData!I$2:I$1048576,MATCH(FmtData!$B$4+(ROW()-10),RawData!$A$2:$A$1048576,0))</f>
        <v>196.8</v>
      </c>
      <c r="K9039">
        <f>INDEX(RawData!J$2:J$1048576,MATCH(FmtData!$B$4+(ROW()-10),RawData!$A$2:$A$1048576,0))</f>
        <v>195.1</v>
      </c>
      <c r="L9039">
        <f>INDEX(RawData!K$2:K$1048576,MATCH(FmtData!$B$4+(ROW()-10),RawData!$A$2:$A$1048576,0))</f>
        <v>165.3</v>
      </c>
      <c r="M9039">
        <f>INDEX(RawData!L$2:L$1048576,MATCH(FmtData!$B$4+(ROW()-10),RawData!$A$2:$A$1048576,0))</f>
        <v>23.3</v>
      </c>
      <c r="N9039">
        <f>INDEX(RawData!M$2:M$1048576,MATCH(FmtData!$B$4+(ROW()-10),RawData!$A$2:$A$1048576,0))</f>
        <v>21.9</v>
      </c>
      <c r="O9039">
        <f>INDEX(RawData!N$2:N$1048576,MATCH(FmtData!$B$4+(ROW()-10),RawData!$A$2:$A$1048576,0))</f>
        <v>176.3</v>
      </c>
      <c r="P9039">
        <f>INDEX(RawData!O$2:O$1048576,MATCH(FmtData!$B$4+(ROW()-10),RawData!$A$2:$A$1048576,0))</f>
        <v>35.831699999999998</v>
      </c>
      <c r="Q9039">
        <f>INDEX(RawData!P$2:P$1048576,MATCH(FmtData!$B$4+(ROW()-10),RawData!$A$2:$A$1048576,0))</f>
        <v>208.703</v>
      </c>
      <c r="R9039">
        <f>INDEX(RawData!Q$2:Q$1048576,MATCH(FmtData!$B$4+(ROW()-10),RawData!$A$2:$A$1048576,0))</f>
        <v>1.8310500000000001E-3</v>
      </c>
      <c r="S9039">
        <f>INDEX(RawData!R$2:R$1048576,MATCH(FmtData!$B$4+(ROW()-10),RawData!$A$2:$A$1048576,0))</f>
        <v>0.51633799999999996</v>
      </c>
      <c r="T9039">
        <f>INDEX(RawData!S$2:S$1048576,MATCH(FmtData!$B$4+(ROW()-10),RawData!$A$2:$A$1048576,0))</f>
        <v>0.52676999999999996</v>
      </c>
      <c r="U9039">
        <f>INDEX(RawData!T$2:T$1048576,MATCH(FmtData!$B$4+(ROW()-10),RawData!$A$2:$A$1048576,0))</f>
        <v>18.6691</v>
      </c>
      <c r="V9039">
        <f>INDEX(RawData!U$2:U$1048576,MATCH(FmtData!$B$4+(ROW()-10),RawData!$A$2:$A$1048576,0))</f>
        <v>18.8751</v>
      </c>
      <c r="W9039" s="8">
        <f t="shared" si="3123"/>
        <v>0.20599999999999952</v>
      </c>
      <c r="X9039" s="8">
        <f t="shared" si="3124"/>
        <v>-0.26073607999999993</v>
      </c>
      <c r="Y9039" s="8">
        <f t="shared" si="3125"/>
        <v>-0.15884651999999996</v>
      </c>
      <c r="Z9039" s="8">
        <f t="shared" si="3126"/>
        <v>10.152691814042056</v>
      </c>
      <c r="AA9039" s="8">
        <f t="shared" si="3127"/>
        <v>10.050802254042056</v>
      </c>
      <c r="AB9039" s="8">
        <f t="shared" si="3128"/>
        <v>10.101747034042056</v>
      </c>
      <c r="AC9039" s="6">
        <f t="shared" si="3129"/>
        <v>-298.63</v>
      </c>
      <c r="AD9039" s="15">
        <f t="shared" si="3130"/>
        <v>-38.857999999999947</v>
      </c>
      <c r="AE9039" s="15">
        <f t="shared" si="3131"/>
        <v>68.452791551277301</v>
      </c>
      <c r="AF9039" s="15">
        <f t="shared" si="3132"/>
        <v>41.299610510253387</v>
      </c>
      <c r="AG9039" s="15">
        <f t="shared" si="3133"/>
        <v>54.811079706319902</v>
      </c>
      <c r="AH9039" s="15">
        <f t="shared" si="3134"/>
        <v>-139.73660518134807</v>
      </c>
      <c r="AI9039" s="17">
        <f t="shared" si="3135"/>
        <v>1.2338506164416929</v>
      </c>
      <c r="AJ9039" s="17">
        <f t="shared" si="3136"/>
        <v>0.97128471135942085</v>
      </c>
      <c r="AK9039" s="17">
        <f t="shared" si="3137"/>
        <v>0.75951461028015788</v>
      </c>
      <c r="AL9039" s="17">
        <f t="shared" si="3138"/>
        <v>0.78174490703777533</v>
      </c>
      <c r="AM9039" s="17">
        <f t="shared" si="3139"/>
        <v>0.77052274714301561</v>
      </c>
      <c r="AN9039" s="17">
        <f t="shared" si="3140"/>
        <v>0.97128471135942085</v>
      </c>
      <c r="AO9039" s="17">
        <f t="shared" si="3141"/>
        <v>0</v>
      </c>
      <c r="AP9039" s="17">
        <f t="shared" si="3142"/>
        <v>7.7052274714301561</v>
      </c>
      <c r="AQ9039" s="17">
        <f t="shared" si="3143"/>
        <v>12.338506164416929</v>
      </c>
      <c r="AR9039" s="17">
        <f t="shared" si="3144"/>
        <v>20.011549605334785</v>
      </c>
    </row>
    <row r="9040" spans="2:44" x14ac:dyDescent="0.25">
      <c r="B9040">
        <f>INDEX(RawData!$A$2:$A$1048576,MATCH(FmtData!$B$4+(ROW()-10),RawData!$A$2:$A$1048576,0))</f>
        <v>9225</v>
      </c>
      <c r="C9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0)</f>
        <v>42241.478750000002</v>
      </c>
      <c r="D9040" s="46">
        <f>IF($B$6=1,MID(INDEX(RawData!$B$2:$B$1048576, MATCH(FmtData!$B$4+(ROW()-10),RawData!$A$2:$A$1048576,0)),12,8)+$B$5/24,INDEX(RawData!$C$2:$C$1048576, MATCH(FmtData!$B$4+(ROW()-10),RawData!$A$2:$A$1048576,0)))</f>
        <v>0.47875000000000001</v>
      </c>
      <c r="E9040">
        <f>INDEX(RawData!D$2:D$1048576,MATCH(FmtData!$B$4+(ROW()-10),RawData!$A$2:$A$1048576,0))</f>
        <v>2899.33</v>
      </c>
      <c r="F9040">
        <f>INDEX(RawData!E$2:E$1048576,MATCH(FmtData!$B$4+(ROW()-10),RawData!$A$2:$A$1048576,0))</f>
        <v>6.25</v>
      </c>
      <c r="G9040">
        <f>INDEX(RawData!F$2:F$1048576,MATCH(FmtData!$B$4+(ROW()-10),RawData!$A$2:$A$1048576,0))</f>
        <v>-142.37299999999999</v>
      </c>
      <c r="H9040">
        <f>INDEX(RawData!G$2:G$1048576,MATCH(FmtData!$B$4+(ROW()-10),RawData!$A$2:$A$1048576,0))</f>
        <v>0.49984099999999998</v>
      </c>
      <c r="I9040">
        <f>INDEX(RawData!H$2:H$1048576,MATCH(FmtData!$B$4+(ROW()-10),RawData!$A$2:$A$1048576,0))</f>
        <v>-3.71981E-3</v>
      </c>
      <c r="J9040">
        <f>INDEX(RawData!I$2:I$1048576,MATCH(FmtData!$B$4+(ROW()-10),RawData!$A$2:$A$1048576,0))</f>
        <v>196.6</v>
      </c>
      <c r="K9040">
        <f>INDEX(RawData!J$2:J$1048576,MATCH(FmtData!$B$4+(ROW()-10),RawData!$A$2:$A$1048576,0))</f>
        <v>195.7</v>
      </c>
      <c r="L9040">
        <f>INDEX(RawData!K$2:K$1048576,MATCH(FmtData!$B$4+(ROW()-10),RawData!$A$2:$A$1048576,0))</f>
        <v>165.3</v>
      </c>
      <c r="M9040">
        <f>INDEX(RawData!L$2:L$1048576,MATCH(FmtData!$B$4+(ROW()-10),RawData!$A$2:$A$1048576,0))</f>
        <v>23.3</v>
      </c>
      <c r="N9040">
        <f>INDEX(RawData!M$2:M$1048576,MATCH(FmtData!$B$4+(ROW()-10),RawData!$A$2:$A$1048576,0))</f>
        <v>21.8</v>
      </c>
      <c r="O9040">
        <f>INDEX(RawData!N$2:N$1048576,MATCH(FmtData!$B$4+(ROW()-10),RawData!$A$2:$A$1048576,0))</f>
        <v>176.3</v>
      </c>
      <c r="P9040">
        <f>INDEX(RawData!O$2:O$1048576,MATCH(FmtData!$B$4+(ROW()-10),RawData!$A$2:$A$1048576,0))</f>
        <v>35.831699999999998</v>
      </c>
      <c r="Q9040">
        <f>INDEX(RawData!P$2:P$1048576,MATCH(FmtData!$B$4+(ROW()-10),RawData!$A$2:$A$1048576,0))</f>
        <v>208.78100000000001</v>
      </c>
      <c r="R9040">
        <f>INDEX(RawData!Q$2:Q$1048576,MATCH(FmtData!$B$4+(ROW()-10),RawData!$A$2:$A$1048576,0))</f>
        <v>1.8310500000000001E-3</v>
      </c>
      <c r="S9040">
        <f>INDEX(RawData!R$2:R$1048576,MATCH(FmtData!$B$4+(ROW()-10),RawData!$A$2:$A$1048576,0))</f>
        <v>0.51633799999999996</v>
      </c>
      <c r="T9040">
        <f>INDEX(RawData!S$2:S$1048576,MATCH(FmtData!$B$4+(ROW()-10),RawData!$A$2:$A$1048576,0))</f>
        <v>0.52676999999999996</v>
      </c>
      <c r="U9040">
        <f>INDEX(RawData!T$2:T$1048576,MATCH(FmtData!$B$4+(ROW()-10),RawData!$A$2:$A$1048576,0))</f>
        <v>18.6005</v>
      </c>
      <c r="V9040">
        <f>INDEX(RawData!U$2:U$1048576,MATCH(FmtData!$B$4+(ROW()-10),RawData!$A$2:$A$1048576,0))</f>
        <v>18.8446</v>
      </c>
      <c r="W9040" s="8">
        <f t="shared" si="3123"/>
        <v>0.24409999999999954</v>
      </c>
      <c r="X9040" s="8">
        <f t="shared" si="3124"/>
        <v>-0.26073607999999993</v>
      </c>
      <c r="Y9040" s="8">
        <f t="shared" si="3125"/>
        <v>-0.15884651999999996</v>
      </c>
      <c r="Z9040" s="8">
        <f t="shared" si="3126"/>
        <v>10.152691814042056</v>
      </c>
      <c r="AA9040" s="8">
        <f t="shared" si="3127"/>
        <v>10.050802254042056</v>
      </c>
      <c r="AB9040" s="8">
        <f t="shared" si="3128"/>
        <v>10.101747034042056</v>
      </c>
      <c r="AC9040" s="6">
        <f t="shared" si="3129"/>
        <v>-298.55200000000002</v>
      </c>
      <c r="AD9040" s="15">
        <f t="shared" si="3130"/>
        <v>-38.779999999999973</v>
      </c>
      <c r="AE9040" s="15">
        <f t="shared" si="3131"/>
        <v>68.452791551277301</v>
      </c>
      <c r="AF9040" s="15">
        <f t="shared" si="3132"/>
        <v>41.299610510253387</v>
      </c>
      <c r="AG9040" s="15">
        <f t="shared" si="3133"/>
        <v>54.811079706319902</v>
      </c>
      <c r="AH9040" s="15">
        <f t="shared" si="3134"/>
        <v>-139.65860518134809</v>
      </c>
      <c r="AI9040" s="17">
        <f t="shared" si="3135"/>
        <v>1.233686902565559</v>
      </c>
      <c r="AJ9040" s="17">
        <f t="shared" si="3136"/>
        <v>0.97118325817236972</v>
      </c>
      <c r="AK9040" s="17">
        <f t="shared" si="3137"/>
        <v>0.75951461028015788</v>
      </c>
      <c r="AL9040" s="17">
        <f t="shared" si="3138"/>
        <v>0.78174490703777533</v>
      </c>
      <c r="AM9040" s="17">
        <f t="shared" si="3139"/>
        <v>0.77052274714301561</v>
      </c>
      <c r="AN9040" s="17">
        <f t="shared" si="3140"/>
        <v>0.97118325817236972</v>
      </c>
      <c r="AO9040" s="17">
        <f t="shared" si="3141"/>
        <v>0</v>
      </c>
      <c r="AP9040" s="17">
        <f t="shared" si="3142"/>
        <v>7.7052274714301561</v>
      </c>
      <c r="AQ9040" s="17">
        <f t="shared" si="3143"/>
        <v>12.33686902565559</v>
      </c>
      <c r="AR9040" s="17">
        <f t="shared" si="3144"/>
        <v>19.990106984893846</v>
      </c>
    </row>
    <row r="9041" spans="2:44" x14ac:dyDescent="0.25">
      <c r="B9041">
        <f>INDEX(RawData!$A$2:$A$1048576,MATCH(FmtData!$B$4+(ROW()-10),RawData!$A$2:$A$1048576,0))</f>
        <v>9226</v>
      </c>
      <c r="C9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1)</f>
        <v>42241.478865740741</v>
      </c>
      <c r="D9041" s="46">
        <f>IF($B$6=1,MID(INDEX(RawData!$B$2:$B$1048576, MATCH(FmtData!$B$4+(ROW()-10),RawData!$A$2:$A$1048576,0)),12,8)+$B$5/24,INDEX(RawData!$C$2:$C$1048576, MATCH(FmtData!$B$4+(ROW()-10),RawData!$A$2:$A$1048576,0)))</f>
        <v>0.47886574074074079</v>
      </c>
      <c r="E9041">
        <f>INDEX(RawData!D$2:D$1048576,MATCH(FmtData!$B$4+(ROW()-10),RawData!$A$2:$A$1048576,0))</f>
        <v>2900.26</v>
      </c>
      <c r="F9041">
        <f>INDEX(RawData!E$2:E$1048576,MATCH(FmtData!$B$4+(ROW()-10),RawData!$A$2:$A$1048576,0))</f>
        <v>6.25</v>
      </c>
      <c r="G9041">
        <f>INDEX(RawData!F$2:F$1048576,MATCH(FmtData!$B$4+(ROW()-10),RawData!$A$2:$A$1048576,0))</f>
        <v>-142.37299999999999</v>
      </c>
      <c r="H9041">
        <f>INDEX(RawData!G$2:G$1048576,MATCH(FmtData!$B$4+(ROW()-10),RawData!$A$2:$A$1048576,0))</f>
        <v>0.49982199999999999</v>
      </c>
      <c r="I9041">
        <f>INDEX(RawData!H$2:H$1048576,MATCH(FmtData!$B$4+(ROW()-10),RawData!$A$2:$A$1048576,0))</f>
        <v>-3.9036299999999999E-3</v>
      </c>
      <c r="J9041">
        <f>INDEX(RawData!I$2:I$1048576,MATCH(FmtData!$B$4+(ROW()-10),RawData!$A$2:$A$1048576,0))</f>
        <v>196.3</v>
      </c>
      <c r="K9041">
        <f>INDEX(RawData!J$2:J$1048576,MATCH(FmtData!$B$4+(ROW()-10),RawData!$A$2:$A$1048576,0))</f>
        <v>196.3</v>
      </c>
      <c r="L9041">
        <f>INDEX(RawData!K$2:K$1048576,MATCH(FmtData!$B$4+(ROW()-10),RawData!$A$2:$A$1048576,0))</f>
        <v>165.4</v>
      </c>
      <c r="M9041">
        <f>INDEX(RawData!L$2:L$1048576,MATCH(FmtData!$B$4+(ROW()-10),RawData!$A$2:$A$1048576,0))</f>
        <v>23.3</v>
      </c>
      <c r="N9041">
        <f>INDEX(RawData!M$2:M$1048576,MATCH(FmtData!$B$4+(ROW()-10),RawData!$A$2:$A$1048576,0))</f>
        <v>21.9</v>
      </c>
      <c r="O9041">
        <f>INDEX(RawData!N$2:N$1048576,MATCH(FmtData!$B$4+(ROW()-10),RawData!$A$2:$A$1048576,0))</f>
        <v>176.3</v>
      </c>
      <c r="P9041">
        <f>INDEX(RawData!O$2:O$1048576,MATCH(FmtData!$B$4+(ROW()-10),RawData!$A$2:$A$1048576,0))</f>
        <v>35.831699999999998</v>
      </c>
      <c r="Q9041">
        <f>INDEX(RawData!P$2:P$1048576,MATCH(FmtData!$B$4+(ROW()-10),RawData!$A$2:$A$1048576,0))</f>
        <v>208.78100000000001</v>
      </c>
      <c r="R9041">
        <f>INDEX(RawData!Q$2:Q$1048576,MATCH(FmtData!$B$4+(ROW()-10),RawData!$A$2:$A$1048576,0))</f>
        <v>1.8310500000000001E-3</v>
      </c>
      <c r="S9041">
        <f>INDEX(RawData!R$2:R$1048576,MATCH(FmtData!$B$4+(ROW()-10),RawData!$A$2:$A$1048576,0))</f>
        <v>0.51633799999999996</v>
      </c>
      <c r="T9041">
        <f>INDEX(RawData!S$2:S$1048576,MATCH(FmtData!$B$4+(ROW()-10),RawData!$A$2:$A$1048576,0))</f>
        <v>0.52676999999999996</v>
      </c>
      <c r="U9041">
        <f>INDEX(RawData!T$2:T$1048576,MATCH(FmtData!$B$4+(ROW()-10),RawData!$A$2:$A$1048576,0))</f>
        <v>18.5364</v>
      </c>
      <c r="V9041">
        <f>INDEX(RawData!U$2:U$1048576,MATCH(FmtData!$B$4+(ROW()-10),RawData!$A$2:$A$1048576,0))</f>
        <v>18.7683</v>
      </c>
      <c r="W9041" s="8">
        <f t="shared" si="3123"/>
        <v>0.23189999999999955</v>
      </c>
      <c r="X9041" s="8">
        <f t="shared" si="3124"/>
        <v>-0.26073607999999993</v>
      </c>
      <c r="Y9041" s="8">
        <f t="shared" si="3125"/>
        <v>-0.15884651999999996</v>
      </c>
      <c r="Z9041" s="8">
        <f t="shared" si="3126"/>
        <v>10.152691814042056</v>
      </c>
      <c r="AA9041" s="8">
        <f t="shared" si="3127"/>
        <v>10.050802254042056</v>
      </c>
      <c r="AB9041" s="8">
        <f t="shared" si="3128"/>
        <v>10.101747034042056</v>
      </c>
      <c r="AC9041" s="6">
        <f t="shared" si="3129"/>
        <v>-298.55200000000002</v>
      </c>
      <c r="AD9041" s="15">
        <f t="shared" si="3130"/>
        <v>-38.779999999999973</v>
      </c>
      <c r="AE9041" s="15">
        <f t="shared" si="3131"/>
        <v>68.452791551277301</v>
      </c>
      <c r="AF9041" s="15">
        <f t="shared" si="3132"/>
        <v>41.299610510253387</v>
      </c>
      <c r="AG9041" s="15">
        <f t="shared" si="3133"/>
        <v>54.811079706319902</v>
      </c>
      <c r="AH9041" s="15">
        <f t="shared" si="3134"/>
        <v>-139.65860518134809</v>
      </c>
      <c r="AI9041" s="17">
        <f t="shared" si="3135"/>
        <v>1.233686902565559</v>
      </c>
      <c r="AJ9041" s="17">
        <f t="shared" si="3136"/>
        <v>0.97118325817236972</v>
      </c>
      <c r="AK9041" s="17">
        <f t="shared" si="3137"/>
        <v>0.75951461028015788</v>
      </c>
      <c r="AL9041" s="17">
        <f t="shared" si="3138"/>
        <v>0.78174490703777533</v>
      </c>
      <c r="AM9041" s="17">
        <f t="shared" si="3139"/>
        <v>0.77052274714301561</v>
      </c>
      <c r="AN9041" s="17">
        <f t="shared" si="3140"/>
        <v>0.97118325817236972</v>
      </c>
      <c r="AO9041" s="17">
        <f t="shared" si="3141"/>
        <v>0</v>
      </c>
      <c r="AP9041" s="17">
        <f t="shared" si="3142"/>
        <v>7.7052274714301561</v>
      </c>
      <c r="AQ9041" s="17">
        <f t="shared" si="3143"/>
        <v>12.33686902565559</v>
      </c>
      <c r="AR9041" s="17">
        <f t="shared" si="3144"/>
        <v>19.99651908682635</v>
      </c>
    </row>
    <row r="9042" spans="2:44" x14ac:dyDescent="0.25">
      <c r="B9042">
        <f>INDEX(RawData!$A$2:$A$1048576,MATCH(FmtData!$B$4+(ROW()-10),RawData!$A$2:$A$1048576,0))</f>
        <v>9227</v>
      </c>
      <c r="C9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2)</f>
        <v>42241.478981481479</v>
      </c>
      <c r="D9042" s="46">
        <f>IF($B$6=1,MID(INDEX(RawData!$B$2:$B$1048576, MATCH(FmtData!$B$4+(ROW()-10),RawData!$A$2:$A$1048576,0)),12,8)+$B$5/24,INDEX(RawData!$C$2:$C$1048576, MATCH(FmtData!$B$4+(ROW()-10),RawData!$A$2:$A$1048576,0)))</f>
        <v>0.47898148148148145</v>
      </c>
      <c r="E9042">
        <f>INDEX(RawData!D$2:D$1048576,MATCH(FmtData!$B$4+(ROW()-10),RawData!$A$2:$A$1048576,0))</f>
        <v>2900.26</v>
      </c>
      <c r="F9042">
        <f>INDEX(RawData!E$2:E$1048576,MATCH(FmtData!$B$4+(ROW()-10),RawData!$A$2:$A$1048576,0))</f>
        <v>6.25</v>
      </c>
      <c r="G9042">
        <f>INDEX(RawData!F$2:F$1048576,MATCH(FmtData!$B$4+(ROW()-10),RawData!$A$2:$A$1048576,0))</f>
        <v>-142.37299999999999</v>
      </c>
      <c r="H9042">
        <f>INDEX(RawData!G$2:G$1048576,MATCH(FmtData!$B$4+(ROW()-10),RawData!$A$2:$A$1048576,0))</f>
        <v>0.49984099999999998</v>
      </c>
      <c r="I9042">
        <f>INDEX(RawData!H$2:H$1048576,MATCH(FmtData!$B$4+(ROW()-10),RawData!$A$2:$A$1048576,0))</f>
        <v>-3.71981E-3</v>
      </c>
      <c r="J9042">
        <f>INDEX(RawData!I$2:I$1048576,MATCH(FmtData!$B$4+(ROW()-10),RawData!$A$2:$A$1048576,0))</f>
        <v>196.1</v>
      </c>
      <c r="K9042">
        <f>INDEX(RawData!J$2:J$1048576,MATCH(FmtData!$B$4+(ROW()-10),RawData!$A$2:$A$1048576,0))</f>
        <v>196.6</v>
      </c>
      <c r="L9042">
        <f>INDEX(RawData!K$2:K$1048576,MATCH(FmtData!$B$4+(ROW()-10),RawData!$A$2:$A$1048576,0))</f>
        <v>165.3</v>
      </c>
      <c r="M9042">
        <f>INDEX(RawData!L$2:L$1048576,MATCH(FmtData!$B$4+(ROW()-10),RawData!$A$2:$A$1048576,0))</f>
        <v>23.3</v>
      </c>
      <c r="N9042">
        <f>INDEX(RawData!M$2:M$1048576,MATCH(FmtData!$B$4+(ROW()-10),RawData!$A$2:$A$1048576,0))</f>
        <v>21.9</v>
      </c>
      <c r="O9042">
        <f>INDEX(RawData!N$2:N$1048576,MATCH(FmtData!$B$4+(ROW()-10),RawData!$A$2:$A$1048576,0))</f>
        <v>176.3</v>
      </c>
      <c r="P9042">
        <f>INDEX(RawData!O$2:O$1048576,MATCH(FmtData!$B$4+(ROW()-10),RawData!$A$2:$A$1048576,0))</f>
        <v>35.831699999999998</v>
      </c>
      <c r="Q9042">
        <f>INDEX(RawData!P$2:P$1048576,MATCH(FmtData!$B$4+(ROW()-10),RawData!$A$2:$A$1048576,0))</f>
        <v>208.78100000000001</v>
      </c>
      <c r="R9042">
        <f>INDEX(RawData!Q$2:Q$1048576,MATCH(FmtData!$B$4+(ROW()-10),RawData!$A$2:$A$1048576,0))</f>
        <v>1.8310500000000001E-3</v>
      </c>
      <c r="S9042">
        <f>INDEX(RawData!R$2:R$1048576,MATCH(FmtData!$B$4+(ROW()-10),RawData!$A$2:$A$1048576,0))</f>
        <v>0.51633799999999996</v>
      </c>
      <c r="T9042">
        <f>INDEX(RawData!S$2:S$1048576,MATCH(FmtData!$B$4+(ROW()-10),RawData!$A$2:$A$1048576,0))</f>
        <v>0.52676999999999996</v>
      </c>
      <c r="U9042">
        <f>INDEX(RawData!T$2:T$1048576,MATCH(FmtData!$B$4+(ROW()-10),RawData!$A$2:$A$1048576,0))</f>
        <v>18.463100000000001</v>
      </c>
      <c r="V9042">
        <f>INDEX(RawData!U$2:U$1048576,MATCH(FmtData!$B$4+(ROW()-10),RawData!$A$2:$A$1048576,0))</f>
        <v>18.692</v>
      </c>
      <c r="W9042" s="8">
        <f t="shared" si="3123"/>
        <v>0.22889999999999944</v>
      </c>
      <c r="X9042" s="8">
        <f t="shared" si="3124"/>
        <v>-0.26073607999999993</v>
      </c>
      <c r="Y9042" s="8">
        <f t="shared" si="3125"/>
        <v>-0.15884651999999996</v>
      </c>
      <c r="Z9042" s="8">
        <f t="shared" si="3126"/>
        <v>10.152691814042056</v>
      </c>
      <c r="AA9042" s="8">
        <f t="shared" si="3127"/>
        <v>10.050802254042056</v>
      </c>
      <c r="AB9042" s="8">
        <f t="shared" si="3128"/>
        <v>10.101747034042056</v>
      </c>
      <c r="AC9042" s="6">
        <f t="shared" si="3129"/>
        <v>-298.55200000000002</v>
      </c>
      <c r="AD9042" s="15">
        <f t="shared" si="3130"/>
        <v>-38.779999999999973</v>
      </c>
      <c r="AE9042" s="15">
        <f t="shared" si="3131"/>
        <v>68.452791551277301</v>
      </c>
      <c r="AF9042" s="15">
        <f t="shared" si="3132"/>
        <v>41.299610510253387</v>
      </c>
      <c r="AG9042" s="15">
        <f t="shared" si="3133"/>
        <v>54.811079706319902</v>
      </c>
      <c r="AH9042" s="15">
        <f t="shared" si="3134"/>
        <v>-139.65860518134809</v>
      </c>
      <c r="AI9042" s="17">
        <f t="shared" si="3135"/>
        <v>1.233686902565559</v>
      </c>
      <c r="AJ9042" s="17">
        <f t="shared" si="3136"/>
        <v>0.97118325817236972</v>
      </c>
      <c r="AK9042" s="17">
        <f t="shared" si="3137"/>
        <v>0.75951461028015788</v>
      </c>
      <c r="AL9042" s="17">
        <f t="shared" si="3138"/>
        <v>0.78174490703777533</v>
      </c>
      <c r="AM9042" s="17">
        <f t="shared" si="3139"/>
        <v>0.77052274714301561</v>
      </c>
      <c r="AN9042" s="17">
        <f t="shared" si="3140"/>
        <v>0.97118325817236972</v>
      </c>
      <c r="AO9042" s="17">
        <f t="shared" si="3141"/>
        <v>0</v>
      </c>
      <c r="AP9042" s="17">
        <f t="shared" si="3142"/>
        <v>7.7052274714301561</v>
      </c>
      <c r="AQ9042" s="17">
        <f t="shared" si="3143"/>
        <v>12.33686902565559</v>
      </c>
      <c r="AR9042" s="17">
        <f t="shared" si="3144"/>
        <v>19.99651908682635</v>
      </c>
    </row>
    <row r="9043" spans="2:44" x14ac:dyDescent="0.25">
      <c r="B9043">
        <f>INDEX(RawData!$A$2:$A$1048576,MATCH(FmtData!$B$4+(ROW()-10),RawData!$A$2:$A$1048576,0))</f>
        <v>9228</v>
      </c>
      <c r="C9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3)</f>
        <v>42241.479097222225</v>
      </c>
      <c r="D9043" s="46">
        <f>IF($B$6=1,MID(INDEX(RawData!$B$2:$B$1048576, MATCH(FmtData!$B$4+(ROW()-10),RawData!$A$2:$A$1048576,0)),12,8)+$B$5/24,INDEX(RawData!$C$2:$C$1048576, MATCH(FmtData!$B$4+(ROW()-10),RawData!$A$2:$A$1048576,0)))</f>
        <v>0.47909722222222223</v>
      </c>
      <c r="E9043">
        <f>INDEX(RawData!D$2:D$1048576,MATCH(FmtData!$B$4+(ROW()-10),RawData!$A$2:$A$1048576,0))</f>
        <v>2901.19</v>
      </c>
      <c r="F9043">
        <f>INDEX(RawData!E$2:E$1048576,MATCH(FmtData!$B$4+(ROW()-10),RawData!$A$2:$A$1048576,0))</f>
        <v>6.25</v>
      </c>
      <c r="G9043">
        <f>INDEX(RawData!F$2:F$1048576,MATCH(FmtData!$B$4+(ROW()-10),RawData!$A$2:$A$1048576,0))</f>
        <v>-142.37299999999999</v>
      </c>
      <c r="H9043">
        <f>INDEX(RawData!G$2:G$1048576,MATCH(FmtData!$B$4+(ROW()-10),RawData!$A$2:$A$1048576,0))</f>
        <v>0.49984099999999998</v>
      </c>
      <c r="I9043">
        <f>INDEX(RawData!H$2:H$1048576,MATCH(FmtData!$B$4+(ROW()-10),RawData!$A$2:$A$1048576,0))</f>
        <v>-3.71981E-3</v>
      </c>
      <c r="J9043">
        <f>INDEX(RawData!I$2:I$1048576,MATCH(FmtData!$B$4+(ROW()-10),RawData!$A$2:$A$1048576,0))</f>
        <v>195.8</v>
      </c>
      <c r="K9043">
        <f>INDEX(RawData!J$2:J$1048576,MATCH(FmtData!$B$4+(ROW()-10),RawData!$A$2:$A$1048576,0))</f>
        <v>196.2</v>
      </c>
      <c r="L9043">
        <f>INDEX(RawData!K$2:K$1048576,MATCH(FmtData!$B$4+(ROW()-10),RawData!$A$2:$A$1048576,0))</f>
        <v>165.3</v>
      </c>
      <c r="M9043">
        <f>INDEX(RawData!L$2:L$1048576,MATCH(FmtData!$B$4+(ROW()-10),RawData!$A$2:$A$1048576,0))</f>
        <v>23.3</v>
      </c>
      <c r="N9043">
        <f>INDEX(RawData!M$2:M$1048576,MATCH(FmtData!$B$4+(ROW()-10),RawData!$A$2:$A$1048576,0))</f>
        <v>21.9</v>
      </c>
      <c r="O9043">
        <f>INDEX(RawData!N$2:N$1048576,MATCH(FmtData!$B$4+(ROW()-10),RawData!$A$2:$A$1048576,0))</f>
        <v>176.3</v>
      </c>
      <c r="P9043">
        <f>INDEX(RawData!O$2:O$1048576,MATCH(FmtData!$B$4+(ROW()-10),RawData!$A$2:$A$1048576,0))</f>
        <v>35.831699999999998</v>
      </c>
      <c r="Q9043">
        <f>INDEX(RawData!P$2:P$1048576,MATCH(FmtData!$B$4+(ROW()-10),RawData!$A$2:$A$1048576,0))</f>
        <v>208.827</v>
      </c>
      <c r="R9043">
        <f>INDEX(RawData!Q$2:Q$1048576,MATCH(FmtData!$B$4+(ROW()-10),RawData!$A$2:$A$1048576,0))</f>
        <v>1.8310500000000001E-3</v>
      </c>
      <c r="S9043">
        <f>INDEX(RawData!R$2:R$1048576,MATCH(FmtData!$B$4+(ROW()-10),RawData!$A$2:$A$1048576,0))</f>
        <v>0.51633799999999996</v>
      </c>
      <c r="T9043">
        <f>INDEX(RawData!S$2:S$1048576,MATCH(FmtData!$B$4+(ROW()-10),RawData!$A$2:$A$1048576,0))</f>
        <v>0.52676999999999996</v>
      </c>
      <c r="U9043">
        <f>INDEX(RawData!T$2:T$1048576,MATCH(FmtData!$B$4+(ROW()-10),RawData!$A$2:$A$1048576,0))</f>
        <v>18.399000000000001</v>
      </c>
      <c r="V9043">
        <f>INDEX(RawData!U$2:U$1048576,MATCH(FmtData!$B$4+(ROW()-10),RawData!$A$2:$A$1048576,0))</f>
        <v>18.6157</v>
      </c>
      <c r="W9043" s="8">
        <f t="shared" si="3123"/>
        <v>0.21669999999999945</v>
      </c>
      <c r="X9043" s="8">
        <f t="shared" si="3124"/>
        <v>-0.26073607999999993</v>
      </c>
      <c r="Y9043" s="8">
        <f t="shared" si="3125"/>
        <v>-0.15884651999999996</v>
      </c>
      <c r="Z9043" s="8">
        <f t="shared" si="3126"/>
        <v>10.152691814042056</v>
      </c>
      <c r="AA9043" s="8">
        <f t="shared" si="3127"/>
        <v>10.050802254042056</v>
      </c>
      <c r="AB9043" s="8">
        <f t="shared" si="3128"/>
        <v>10.101747034042056</v>
      </c>
      <c r="AC9043" s="6">
        <f t="shared" si="3129"/>
        <v>-298.50600000000003</v>
      </c>
      <c r="AD9043" s="15">
        <f t="shared" si="3130"/>
        <v>-38.73399999999998</v>
      </c>
      <c r="AE9043" s="15">
        <f t="shared" si="3131"/>
        <v>68.452791551277301</v>
      </c>
      <c r="AF9043" s="15">
        <f t="shared" si="3132"/>
        <v>41.299610510253387</v>
      </c>
      <c r="AG9043" s="15">
        <f t="shared" si="3133"/>
        <v>54.811079706319902</v>
      </c>
      <c r="AH9043" s="15">
        <f t="shared" si="3134"/>
        <v>-139.6126051813481</v>
      </c>
      <c r="AI9043" s="17">
        <f t="shared" si="3135"/>
        <v>1.2335903737206342</v>
      </c>
      <c r="AJ9043" s="17">
        <f t="shared" si="3136"/>
        <v>0.97112343674020174</v>
      </c>
      <c r="AK9043" s="17">
        <f t="shared" si="3137"/>
        <v>0.75951461028015788</v>
      </c>
      <c r="AL9043" s="17">
        <f t="shared" si="3138"/>
        <v>0.78174490703777533</v>
      </c>
      <c r="AM9043" s="17">
        <f t="shared" si="3139"/>
        <v>0.77052274714301561</v>
      </c>
      <c r="AN9043" s="17">
        <f t="shared" si="3140"/>
        <v>0.97112343674020174</v>
      </c>
      <c r="AO9043" s="17">
        <f t="shared" si="3141"/>
        <v>0</v>
      </c>
      <c r="AP9043" s="17">
        <f t="shared" si="3142"/>
        <v>7.7052274714301561</v>
      </c>
      <c r="AQ9043" s="17">
        <f t="shared" si="3143"/>
        <v>12.335903737206342</v>
      </c>
      <c r="AR9043" s="17">
        <f t="shared" si="3144"/>
        <v>20.002931188758847</v>
      </c>
    </row>
    <row r="9044" spans="2:44" x14ac:dyDescent="0.25">
      <c r="B9044">
        <f>INDEX(RawData!$A$2:$A$1048576,MATCH(FmtData!$B$4+(ROW()-10),RawData!$A$2:$A$1048576,0))</f>
        <v>9229</v>
      </c>
      <c r="C9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4)</f>
        <v>42241.479224537034</v>
      </c>
      <c r="D9044" s="46">
        <f>IF($B$6=1,MID(INDEX(RawData!$B$2:$B$1048576, MATCH(FmtData!$B$4+(ROW()-10),RawData!$A$2:$A$1048576,0)),12,8)+$B$5/24,INDEX(RawData!$C$2:$C$1048576, MATCH(FmtData!$B$4+(ROW()-10),RawData!$A$2:$A$1048576,0)))</f>
        <v>0.47922453703703699</v>
      </c>
      <c r="E9044">
        <f>INDEX(RawData!D$2:D$1048576,MATCH(FmtData!$B$4+(ROW()-10),RawData!$A$2:$A$1048576,0))</f>
        <v>2901.19</v>
      </c>
      <c r="F9044">
        <f>INDEX(RawData!E$2:E$1048576,MATCH(FmtData!$B$4+(ROW()-10),RawData!$A$2:$A$1048576,0))</f>
        <v>6.25</v>
      </c>
      <c r="G9044">
        <f>INDEX(RawData!F$2:F$1048576,MATCH(FmtData!$B$4+(ROW()-10),RawData!$A$2:$A$1048576,0))</f>
        <v>-142.37299999999999</v>
      </c>
      <c r="H9044">
        <f>INDEX(RawData!G$2:G$1048576,MATCH(FmtData!$B$4+(ROW()-10),RawData!$A$2:$A$1048576,0))</f>
        <v>0.49984099999999998</v>
      </c>
      <c r="I9044">
        <f>INDEX(RawData!H$2:H$1048576,MATCH(FmtData!$B$4+(ROW()-10),RawData!$A$2:$A$1048576,0))</f>
        <v>-3.71981E-3</v>
      </c>
      <c r="J9044">
        <f>INDEX(RawData!I$2:I$1048576,MATCH(FmtData!$B$4+(ROW()-10),RawData!$A$2:$A$1048576,0))</f>
        <v>195.6</v>
      </c>
      <c r="K9044">
        <f>INDEX(RawData!J$2:J$1048576,MATCH(FmtData!$B$4+(ROW()-10),RawData!$A$2:$A$1048576,0))</f>
        <v>195.7</v>
      </c>
      <c r="L9044">
        <f>INDEX(RawData!K$2:K$1048576,MATCH(FmtData!$B$4+(ROW()-10),RawData!$A$2:$A$1048576,0))</f>
        <v>165.3</v>
      </c>
      <c r="M9044">
        <f>INDEX(RawData!L$2:L$1048576,MATCH(FmtData!$B$4+(ROW()-10),RawData!$A$2:$A$1048576,0))</f>
        <v>23.3</v>
      </c>
      <c r="N9044">
        <f>INDEX(RawData!M$2:M$1048576,MATCH(FmtData!$B$4+(ROW()-10),RawData!$A$2:$A$1048576,0))</f>
        <v>21.9</v>
      </c>
      <c r="O9044">
        <f>INDEX(RawData!N$2:N$1048576,MATCH(FmtData!$B$4+(ROW()-10),RawData!$A$2:$A$1048576,0))</f>
        <v>176.3</v>
      </c>
      <c r="P9044">
        <f>INDEX(RawData!O$2:O$1048576,MATCH(FmtData!$B$4+(ROW()-10),RawData!$A$2:$A$1048576,0))</f>
        <v>35.831699999999998</v>
      </c>
      <c r="Q9044">
        <f>INDEX(RawData!P$2:P$1048576,MATCH(FmtData!$B$4+(ROW()-10),RawData!$A$2:$A$1048576,0))</f>
        <v>208.827</v>
      </c>
      <c r="R9044">
        <f>INDEX(RawData!Q$2:Q$1048576,MATCH(FmtData!$B$4+(ROW()-10),RawData!$A$2:$A$1048576,0))</f>
        <v>1.8310500000000001E-3</v>
      </c>
      <c r="S9044">
        <f>INDEX(RawData!R$2:R$1048576,MATCH(FmtData!$B$4+(ROW()-10),RawData!$A$2:$A$1048576,0))</f>
        <v>0.51633799999999996</v>
      </c>
      <c r="T9044">
        <f>INDEX(RawData!S$2:S$1048576,MATCH(FmtData!$B$4+(ROW()-10),RawData!$A$2:$A$1048576,0))</f>
        <v>0.52676999999999996</v>
      </c>
      <c r="U9044">
        <f>INDEX(RawData!T$2:T$1048576,MATCH(FmtData!$B$4+(ROW()-10),RawData!$A$2:$A$1048576,0))</f>
        <v>18.335000000000001</v>
      </c>
      <c r="V9044">
        <f>INDEX(RawData!U$2:U$1048576,MATCH(FmtData!$B$4+(ROW()-10),RawData!$A$2:$A$1048576,0))</f>
        <v>18.539400000000001</v>
      </c>
      <c r="W9044" s="8">
        <f t="shared" si="3123"/>
        <v>0.20439999999999969</v>
      </c>
      <c r="X9044" s="8">
        <f t="shared" si="3124"/>
        <v>-0.26073607999999993</v>
      </c>
      <c r="Y9044" s="8">
        <f t="shared" si="3125"/>
        <v>-0.15884651999999996</v>
      </c>
      <c r="Z9044" s="8">
        <f t="shared" si="3126"/>
        <v>10.152691814042056</v>
      </c>
      <c r="AA9044" s="8">
        <f t="shared" si="3127"/>
        <v>10.050802254042056</v>
      </c>
      <c r="AB9044" s="8">
        <f t="shared" si="3128"/>
        <v>10.101747034042056</v>
      </c>
      <c r="AC9044" s="6">
        <f t="shared" si="3129"/>
        <v>-298.50600000000003</v>
      </c>
      <c r="AD9044" s="15">
        <f t="shared" si="3130"/>
        <v>-38.73399999999998</v>
      </c>
      <c r="AE9044" s="15">
        <f t="shared" si="3131"/>
        <v>68.452791551277301</v>
      </c>
      <c r="AF9044" s="15">
        <f t="shared" si="3132"/>
        <v>41.299610510253387</v>
      </c>
      <c r="AG9044" s="15">
        <f t="shared" si="3133"/>
        <v>54.811079706319902</v>
      </c>
      <c r="AH9044" s="15">
        <f t="shared" si="3134"/>
        <v>-139.6126051813481</v>
      </c>
      <c r="AI9044" s="17">
        <f t="shared" si="3135"/>
        <v>1.2335903737206342</v>
      </c>
      <c r="AJ9044" s="17">
        <f t="shared" si="3136"/>
        <v>0.97112343674020174</v>
      </c>
      <c r="AK9044" s="17">
        <f t="shared" si="3137"/>
        <v>0.75951461028015788</v>
      </c>
      <c r="AL9044" s="17">
        <f t="shared" si="3138"/>
        <v>0.78174490703777533</v>
      </c>
      <c r="AM9044" s="17">
        <f t="shared" si="3139"/>
        <v>0.77052274714301561</v>
      </c>
      <c r="AN9044" s="17">
        <f t="shared" si="3140"/>
        <v>0.97112343674020174</v>
      </c>
      <c r="AO9044" s="17">
        <f t="shared" si="3141"/>
        <v>0</v>
      </c>
      <c r="AP9044" s="17">
        <f t="shared" si="3142"/>
        <v>7.7052274714301561</v>
      </c>
      <c r="AQ9044" s="17">
        <f t="shared" si="3143"/>
        <v>12.335903737206342</v>
      </c>
      <c r="AR9044" s="17">
        <f t="shared" si="3144"/>
        <v>20.002931188758847</v>
      </c>
    </row>
    <row r="9045" spans="2:44" x14ac:dyDescent="0.25">
      <c r="B9045">
        <f>INDEX(RawData!$A$2:$A$1048576,MATCH(FmtData!$B$4+(ROW()-10),RawData!$A$2:$A$1048576,0))</f>
        <v>9230</v>
      </c>
      <c r="C9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5)</f>
        <v>42241.47934027778</v>
      </c>
      <c r="D9045" s="46">
        <f>IF($B$6=1,MID(INDEX(RawData!$B$2:$B$1048576, MATCH(FmtData!$B$4+(ROW()-10),RawData!$A$2:$A$1048576,0)),12,8)+$B$5/24,INDEX(RawData!$C$2:$C$1048576, MATCH(FmtData!$B$4+(ROW()-10),RawData!$A$2:$A$1048576,0)))</f>
        <v>0.47934027777777777</v>
      </c>
      <c r="E9045">
        <f>INDEX(RawData!D$2:D$1048576,MATCH(FmtData!$B$4+(ROW()-10),RawData!$A$2:$A$1048576,0))</f>
        <v>2902.44</v>
      </c>
      <c r="F9045">
        <f>INDEX(RawData!E$2:E$1048576,MATCH(FmtData!$B$4+(ROW()-10),RawData!$A$2:$A$1048576,0))</f>
        <v>5.0183099999999996</v>
      </c>
      <c r="G9045">
        <f>INDEX(RawData!F$2:F$1048576,MATCH(FmtData!$B$4+(ROW()-10),RawData!$A$2:$A$1048576,0))</f>
        <v>-142.37299999999999</v>
      </c>
      <c r="H9045">
        <f>INDEX(RawData!G$2:G$1048576,MATCH(FmtData!$B$4+(ROW()-10),RawData!$A$2:$A$1048576,0))</f>
        <v>0.49984099999999998</v>
      </c>
      <c r="I9045">
        <f>INDEX(RawData!H$2:H$1048576,MATCH(FmtData!$B$4+(ROW()-10),RawData!$A$2:$A$1048576,0))</f>
        <v>-3.71981E-3</v>
      </c>
      <c r="J9045">
        <f>INDEX(RawData!I$2:I$1048576,MATCH(FmtData!$B$4+(ROW()-10),RawData!$A$2:$A$1048576,0))</f>
        <v>195.4</v>
      </c>
      <c r="K9045">
        <f>INDEX(RawData!J$2:J$1048576,MATCH(FmtData!$B$4+(ROW()-10),RawData!$A$2:$A$1048576,0))</f>
        <v>195.3</v>
      </c>
      <c r="L9045">
        <f>INDEX(RawData!K$2:K$1048576,MATCH(FmtData!$B$4+(ROW()-10),RawData!$A$2:$A$1048576,0))</f>
        <v>165.4</v>
      </c>
      <c r="M9045">
        <f>INDEX(RawData!L$2:L$1048576,MATCH(FmtData!$B$4+(ROW()-10),RawData!$A$2:$A$1048576,0))</f>
        <v>23.3</v>
      </c>
      <c r="N9045">
        <f>INDEX(RawData!M$2:M$1048576,MATCH(FmtData!$B$4+(ROW()-10),RawData!$A$2:$A$1048576,0))</f>
        <v>21.9</v>
      </c>
      <c r="O9045">
        <f>INDEX(RawData!N$2:N$1048576,MATCH(FmtData!$B$4+(ROW()-10),RawData!$A$2:$A$1048576,0))</f>
        <v>176.3</v>
      </c>
      <c r="P9045">
        <f>INDEX(RawData!O$2:O$1048576,MATCH(FmtData!$B$4+(ROW()-10),RawData!$A$2:$A$1048576,0))</f>
        <v>35.831699999999998</v>
      </c>
      <c r="Q9045">
        <f>INDEX(RawData!P$2:P$1048576,MATCH(FmtData!$B$4+(ROW()-10),RawData!$A$2:$A$1048576,0))</f>
        <v>208.827</v>
      </c>
      <c r="R9045">
        <f>INDEX(RawData!Q$2:Q$1048576,MATCH(FmtData!$B$4+(ROW()-10),RawData!$A$2:$A$1048576,0))</f>
        <v>1.8310500000000001E-3</v>
      </c>
      <c r="S9045">
        <f>INDEX(RawData!R$2:R$1048576,MATCH(FmtData!$B$4+(ROW()-10),RawData!$A$2:$A$1048576,0))</f>
        <v>0.51633799999999996</v>
      </c>
      <c r="T9045">
        <f>INDEX(RawData!S$2:S$1048576,MATCH(FmtData!$B$4+(ROW()-10),RawData!$A$2:$A$1048576,0))</f>
        <v>0.52676999999999996</v>
      </c>
      <c r="U9045">
        <f>INDEX(RawData!T$2:T$1048576,MATCH(FmtData!$B$4+(ROW()-10),RawData!$A$2:$A$1048576,0))</f>
        <v>18.269300000000001</v>
      </c>
      <c r="V9045">
        <f>INDEX(RawData!U$2:U$1048576,MATCH(FmtData!$B$4+(ROW()-10),RawData!$A$2:$A$1048576,0))</f>
        <v>18.4937</v>
      </c>
      <c r="W9045" s="8">
        <f t="shared" si="3123"/>
        <v>0.22439999999999927</v>
      </c>
      <c r="X9045" s="8">
        <f t="shared" si="3124"/>
        <v>-0.26073607999999993</v>
      </c>
      <c r="Y9045" s="8">
        <f t="shared" si="3125"/>
        <v>-0.15884651999999996</v>
      </c>
      <c r="Z9045" s="8">
        <f t="shared" si="3126"/>
        <v>10.152691814042056</v>
      </c>
      <c r="AA9045" s="8">
        <f t="shared" si="3127"/>
        <v>10.050802254042056</v>
      </c>
      <c r="AB9045" s="8">
        <f t="shared" si="3128"/>
        <v>10.101747034042056</v>
      </c>
      <c r="AC9045" s="6">
        <f t="shared" si="3129"/>
        <v>-298.50600000000003</v>
      </c>
      <c r="AD9045" s="15">
        <f t="shared" si="3130"/>
        <v>-38.73399999999998</v>
      </c>
      <c r="AE9045" s="15">
        <f t="shared" si="3131"/>
        <v>68.452791551277301</v>
      </c>
      <c r="AF9045" s="15">
        <f t="shared" si="3132"/>
        <v>41.299610510253387</v>
      </c>
      <c r="AG9045" s="15">
        <f t="shared" si="3133"/>
        <v>54.811079706319902</v>
      </c>
      <c r="AH9045" s="15">
        <f t="shared" si="3134"/>
        <v>-139.6126051813481</v>
      </c>
      <c r="AI9045" s="17">
        <f t="shared" si="3135"/>
        <v>1.2335903737206342</v>
      </c>
      <c r="AJ9045" s="17">
        <f t="shared" si="3136"/>
        <v>0.97112343674020174</v>
      </c>
      <c r="AK9045" s="17">
        <f t="shared" si="3137"/>
        <v>0.75951461028015788</v>
      </c>
      <c r="AL9045" s="17">
        <f t="shared" si="3138"/>
        <v>0.78174490703777533</v>
      </c>
      <c r="AM9045" s="17">
        <f t="shared" si="3139"/>
        <v>0.77052274714301561</v>
      </c>
      <c r="AN9045" s="17">
        <f t="shared" si="3140"/>
        <v>0.97112343674020174</v>
      </c>
      <c r="AO9045" s="17">
        <f t="shared" si="3141"/>
        <v>0</v>
      </c>
      <c r="AP9045" s="17">
        <f t="shared" si="3142"/>
        <v>7.7052274714301561</v>
      </c>
      <c r="AQ9045" s="17">
        <f t="shared" si="3143"/>
        <v>12.335903737206342</v>
      </c>
      <c r="AR9045" s="17">
        <f t="shared" si="3144"/>
        <v>20.011549605334785</v>
      </c>
    </row>
    <row r="9046" spans="2:44" x14ac:dyDescent="0.25">
      <c r="B9046">
        <f>INDEX(RawData!$A$2:$A$1048576,MATCH(FmtData!$B$4+(ROW()-10),RawData!$A$2:$A$1048576,0))</f>
        <v>9231</v>
      </c>
      <c r="C9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6)</f>
        <v>42241.479456018518</v>
      </c>
      <c r="D9046" s="46">
        <f>IF($B$6=1,MID(INDEX(RawData!$B$2:$B$1048576, MATCH(FmtData!$B$4+(ROW()-10),RawData!$A$2:$A$1048576,0)),12,8)+$B$5/24,INDEX(RawData!$C$2:$C$1048576, MATCH(FmtData!$B$4+(ROW()-10),RawData!$A$2:$A$1048576,0)))</f>
        <v>0.47945601851851855</v>
      </c>
      <c r="E9046">
        <f>INDEX(RawData!D$2:D$1048576,MATCH(FmtData!$B$4+(ROW()-10),RawData!$A$2:$A$1048576,0))</f>
        <v>2902.44</v>
      </c>
      <c r="F9046">
        <f>INDEX(RawData!E$2:E$1048576,MATCH(FmtData!$B$4+(ROW()-10),RawData!$A$2:$A$1048576,0))</f>
        <v>6.25</v>
      </c>
      <c r="G9046">
        <f>INDEX(RawData!F$2:F$1048576,MATCH(FmtData!$B$4+(ROW()-10),RawData!$A$2:$A$1048576,0))</f>
        <v>-142.37299999999999</v>
      </c>
      <c r="H9046">
        <f>INDEX(RawData!G$2:G$1048576,MATCH(FmtData!$B$4+(ROW()-10),RawData!$A$2:$A$1048576,0))</f>
        <v>0.49984099999999998</v>
      </c>
      <c r="I9046">
        <f>INDEX(RawData!H$2:H$1048576,MATCH(FmtData!$B$4+(ROW()-10),RawData!$A$2:$A$1048576,0))</f>
        <v>-3.9036299999999999E-3</v>
      </c>
      <c r="J9046">
        <f>INDEX(RawData!I$2:I$1048576,MATCH(FmtData!$B$4+(ROW()-10),RawData!$A$2:$A$1048576,0))</f>
        <v>195.1</v>
      </c>
      <c r="K9046">
        <f>INDEX(RawData!J$2:J$1048576,MATCH(FmtData!$B$4+(ROW()-10),RawData!$A$2:$A$1048576,0))</f>
        <v>194.7</v>
      </c>
      <c r="L9046">
        <f>INDEX(RawData!K$2:K$1048576,MATCH(FmtData!$B$4+(ROW()-10),RawData!$A$2:$A$1048576,0))</f>
        <v>165.3</v>
      </c>
      <c r="M9046">
        <f>INDEX(RawData!L$2:L$1048576,MATCH(FmtData!$B$4+(ROW()-10),RawData!$A$2:$A$1048576,0))</f>
        <v>23.3</v>
      </c>
      <c r="N9046">
        <f>INDEX(RawData!M$2:M$1048576,MATCH(FmtData!$B$4+(ROW()-10),RawData!$A$2:$A$1048576,0))</f>
        <v>21.9</v>
      </c>
      <c r="O9046">
        <f>INDEX(RawData!N$2:N$1048576,MATCH(FmtData!$B$4+(ROW()-10),RawData!$A$2:$A$1048576,0))</f>
        <v>176.3</v>
      </c>
      <c r="P9046">
        <f>INDEX(RawData!O$2:O$1048576,MATCH(FmtData!$B$4+(ROW()-10),RawData!$A$2:$A$1048576,0))</f>
        <v>35.831699999999998</v>
      </c>
      <c r="Q9046">
        <f>INDEX(RawData!P$2:P$1048576,MATCH(FmtData!$B$4+(ROW()-10),RawData!$A$2:$A$1048576,0))</f>
        <v>208.827</v>
      </c>
      <c r="R9046">
        <f>INDEX(RawData!Q$2:Q$1048576,MATCH(FmtData!$B$4+(ROW()-10),RawData!$A$2:$A$1048576,0))</f>
        <v>1.8310500000000001E-3</v>
      </c>
      <c r="S9046">
        <f>INDEX(RawData!R$2:R$1048576,MATCH(FmtData!$B$4+(ROW()-10),RawData!$A$2:$A$1048576,0))</f>
        <v>0.51633799999999996</v>
      </c>
      <c r="T9046">
        <f>INDEX(RawData!S$2:S$1048576,MATCH(FmtData!$B$4+(ROW()-10),RawData!$A$2:$A$1048576,0))</f>
        <v>0.52676999999999996</v>
      </c>
      <c r="U9046">
        <f>INDEX(RawData!T$2:T$1048576,MATCH(FmtData!$B$4+(ROW()-10),RawData!$A$2:$A$1048576,0))</f>
        <v>18.209800000000001</v>
      </c>
      <c r="V9046">
        <f>INDEX(RawData!U$2:U$1048576,MATCH(FmtData!$B$4+(ROW()-10),RawData!$A$2:$A$1048576,0))</f>
        <v>18.463100000000001</v>
      </c>
      <c r="W9046" s="8">
        <f t="shared" si="3123"/>
        <v>0.25329999999999941</v>
      </c>
      <c r="X9046" s="8">
        <f t="shared" si="3124"/>
        <v>-0.26073607999999993</v>
      </c>
      <c r="Y9046" s="8">
        <f t="shared" si="3125"/>
        <v>-0.15884651999999996</v>
      </c>
      <c r="Z9046" s="8">
        <f t="shared" si="3126"/>
        <v>10.152691814042056</v>
      </c>
      <c r="AA9046" s="8">
        <f t="shared" si="3127"/>
        <v>10.050802254042056</v>
      </c>
      <c r="AB9046" s="8">
        <f t="shared" si="3128"/>
        <v>10.101747034042056</v>
      </c>
      <c r="AC9046" s="6">
        <f t="shared" si="3129"/>
        <v>-298.50600000000003</v>
      </c>
      <c r="AD9046" s="15">
        <f t="shared" si="3130"/>
        <v>-38.73399999999998</v>
      </c>
      <c r="AE9046" s="15">
        <f t="shared" si="3131"/>
        <v>68.452791551277301</v>
      </c>
      <c r="AF9046" s="15">
        <f t="shared" si="3132"/>
        <v>41.299610510253387</v>
      </c>
      <c r="AG9046" s="15">
        <f t="shared" si="3133"/>
        <v>54.811079706319902</v>
      </c>
      <c r="AH9046" s="15">
        <f t="shared" si="3134"/>
        <v>-139.6126051813481</v>
      </c>
      <c r="AI9046" s="17">
        <f t="shared" si="3135"/>
        <v>1.2335903737206342</v>
      </c>
      <c r="AJ9046" s="17">
        <f t="shared" si="3136"/>
        <v>0.97112343674020174</v>
      </c>
      <c r="AK9046" s="17">
        <f t="shared" si="3137"/>
        <v>0.75951461028015788</v>
      </c>
      <c r="AL9046" s="17">
        <f t="shared" si="3138"/>
        <v>0.78174490703777533</v>
      </c>
      <c r="AM9046" s="17">
        <f t="shared" si="3139"/>
        <v>0.77052274714301561</v>
      </c>
      <c r="AN9046" s="17">
        <f t="shared" si="3140"/>
        <v>0.97112343674020174</v>
      </c>
      <c r="AO9046" s="17">
        <f t="shared" si="3141"/>
        <v>0</v>
      </c>
      <c r="AP9046" s="17">
        <f t="shared" si="3142"/>
        <v>7.7052274714301561</v>
      </c>
      <c r="AQ9046" s="17">
        <f t="shared" si="3143"/>
        <v>12.335903737206342</v>
      </c>
      <c r="AR9046" s="17">
        <f t="shared" si="3144"/>
        <v>20.011549605334785</v>
      </c>
    </row>
    <row r="9047" spans="2:44" x14ac:dyDescent="0.25">
      <c r="B9047">
        <f>INDEX(RawData!$A$2:$A$1048576,MATCH(FmtData!$B$4+(ROW()-10),RawData!$A$2:$A$1048576,0))</f>
        <v>9232</v>
      </c>
      <c r="C9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7)</f>
        <v>42241.479571759257</v>
      </c>
      <c r="D9047" s="46">
        <f>IF($B$6=1,MID(INDEX(RawData!$B$2:$B$1048576, MATCH(FmtData!$B$4+(ROW()-10),RawData!$A$2:$A$1048576,0)),12,8)+$B$5/24,INDEX(RawData!$C$2:$C$1048576, MATCH(FmtData!$B$4+(ROW()-10),RawData!$A$2:$A$1048576,0)))</f>
        <v>0.47957175925925927</v>
      </c>
      <c r="E9047">
        <f>INDEX(RawData!D$2:D$1048576,MATCH(FmtData!$B$4+(ROW()-10),RawData!$A$2:$A$1048576,0))</f>
        <v>2902.44</v>
      </c>
      <c r="F9047">
        <f>INDEX(RawData!E$2:E$1048576,MATCH(FmtData!$B$4+(ROW()-10),RawData!$A$2:$A$1048576,0))</f>
        <v>6.25</v>
      </c>
      <c r="G9047">
        <f>INDEX(RawData!F$2:F$1048576,MATCH(FmtData!$B$4+(ROW()-10),RawData!$A$2:$A$1048576,0))</f>
        <v>-142.37299999999999</v>
      </c>
      <c r="H9047">
        <f>INDEX(RawData!G$2:G$1048576,MATCH(FmtData!$B$4+(ROW()-10),RawData!$A$2:$A$1048576,0))</f>
        <v>0.49984099999999998</v>
      </c>
      <c r="I9047">
        <f>INDEX(RawData!H$2:H$1048576,MATCH(FmtData!$B$4+(ROW()-10),RawData!$A$2:$A$1048576,0))</f>
        <v>-3.71981E-3</v>
      </c>
      <c r="J9047">
        <f>INDEX(RawData!I$2:I$1048576,MATCH(FmtData!$B$4+(ROW()-10),RawData!$A$2:$A$1048576,0))</f>
        <v>194.9</v>
      </c>
      <c r="K9047">
        <f>INDEX(RawData!J$2:J$1048576,MATCH(FmtData!$B$4+(ROW()-10),RawData!$A$2:$A$1048576,0))</f>
        <v>194.3</v>
      </c>
      <c r="L9047">
        <f>INDEX(RawData!K$2:K$1048576,MATCH(FmtData!$B$4+(ROW()-10),RawData!$A$2:$A$1048576,0))</f>
        <v>165.4</v>
      </c>
      <c r="M9047">
        <f>INDEX(RawData!L$2:L$1048576,MATCH(FmtData!$B$4+(ROW()-10),RawData!$A$2:$A$1048576,0))</f>
        <v>23.3</v>
      </c>
      <c r="N9047">
        <f>INDEX(RawData!M$2:M$1048576,MATCH(FmtData!$B$4+(ROW()-10),RawData!$A$2:$A$1048576,0))</f>
        <v>21.9</v>
      </c>
      <c r="O9047">
        <f>INDEX(RawData!N$2:N$1048576,MATCH(FmtData!$B$4+(ROW()-10),RawData!$A$2:$A$1048576,0))</f>
        <v>176.4</v>
      </c>
      <c r="P9047">
        <f>INDEX(RawData!O$2:O$1048576,MATCH(FmtData!$B$4+(ROW()-10),RawData!$A$2:$A$1048576,0))</f>
        <v>35.831699999999998</v>
      </c>
      <c r="Q9047">
        <f>INDEX(RawData!P$2:P$1048576,MATCH(FmtData!$B$4+(ROW()-10),RawData!$A$2:$A$1048576,0))</f>
        <v>208.827</v>
      </c>
      <c r="R9047">
        <f>INDEX(RawData!Q$2:Q$1048576,MATCH(FmtData!$B$4+(ROW()-10),RawData!$A$2:$A$1048576,0))</f>
        <v>1.8310500000000001E-3</v>
      </c>
      <c r="S9047">
        <f>INDEX(RawData!R$2:R$1048576,MATCH(FmtData!$B$4+(ROW()-10),RawData!$A$2:$A$1048576,0))</f>
        <v>0.51633799999999996</v>
      </c>
      <c r="T9047">
        <f>INDEX(RawData!S$2:S$1048576,MATCH(FmtData!$B$4+(ROW()-10),RawData!$A$2:$A$1048576,0))</f>
        <v>0.52676999999999996</v>
      </c>
      <c r="U9047">
        <f>INDEX(RawData!T$2:T$1048576,MATCH(FmtData!$B$4+(ROW()-10),RawData!$A$2:$A$1048576,0))</f>
        <v>18.141200000000001</v>
      </c>
      <c r="V9047">
        <f>INDEX(RawData!U$2:U$1048576,MATCH(FmtData!$B$4+(ROW()-10),RawData!$A$2:$A$1048576,0))</f>
        <v>18.386800000000001</v>
      </c>
      <c r="W9047" s="8">
        <f t="shared" si="3123"/>
        <v>0.2455999999999996</v>
      </c>
      <c r="X9047" s="8">
        <f t="shared" si="3124"/>
        <v>-0.26073607999999993</v>
      </c>
      <c r="Y9047" s="8">
        <f t="shared" si="3125"/>
        <v>-0.15884651999999996</v>
      </c>
      <c r="Z9047" s="8">
        <f t="shared" si="3126"/>
        <v>10.152691814042056</v>
      </c>
      <c r="AA9047" s="8">
        <f t="shared" si="3127"/>
        <v>10.050802254042056</v>
      </c>
      <c r="AB9047" s="8">
        <f t="shared" si="3128"/>
        <v>10.101747034042056</v>
      </c>
      <c r="AC9047" s="6">
        <f t="shared" si="3129"/>
        <v>-298.50600000000003</v>
      </c>
      <c r="AD9047" s="15">
        <f t="shared" si="3130"/>
        <v>-38.73399999999998</v>
      </c>
      <c r="AE9047" s="15">
        <f t="shared" si="3131"/>
        <v>68.452791551277301</v>
      </c>
      <c r="AF9047" s="15">
        <f t="shared" si="3132"/>
        <v>41.299610510253387</v>
      </c>
      <c r="AG9047" s="15">
        <f t="shared" si="3133"/>
        <v>54.811079706319902</v>
      </c>
      <c r="AH9047" s="15">
        <f t="shared" si="3134"/>
        <v>-139.6126051813481</v>
      </c>
      <c r="AI9047" s="17">
        <f t="shared" si="3135"/>
        <v>1.2335903737206342</v>
      </c>
      <c r="AJ9047" s="17">
        <f t="shared" si="3136"/>
        <v>0.97112343674020174</v>
      </c>
      <c r="AK9047" s="17">
        <f t="shared" si="3137"/>
        <v>0.75951461028015788</v>
      </c>
      <c r="AL9047" s="17">
        <f t="shared" si="3138"/>
        <v>0.78174490703777533</v>
      </c>
      <c r="AM9047" s="17">
        <f t="shared" si="3139"/>
        <v>0.77052274714301561</v>
      </c>
      <c r="AN9047" s="17">
        <f t="shared" si="3140"/>
        <v>0.97112343674020174</v>
      </c>
      <c r="AO9047" s="17">
        <f t="shared" si="3141"/>
        <v>0</v>
      </c>
      <c r="AP9047" s="17">
        <f t="shared" si="3142"/>
        <v>7.7052274714301561</v>
      </c>
      <c r="AQ9047" s="17">
        <f t="shared" si="3143"/>
        <v>12.335903737206342</v>
      </c>
      <c r="AR9047" s="17">
        <f t="shared" si="3144"/>
        <v>20.011549605334785</v>
      </c>
    </row>
    <row r="9048" spans="2:44" x14ac:dyDescent="0.25">
      <c r="B9048">
        <f>INDEX(RawData!$A$2:$A$1048576,MATCH(FmtData!$B$4+(ROW()-10),RawData!$A$2:$A$1048576,0))</f>
        <v>9233</v>
      </c>
      <c r="C9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8)</f>
        <v>42241.479675925926</v>
      </c>
      <c r="D9048" s="46">
        <f>IF($B$6=1,MID(INDEX(RawData!$B$2:$B$1048576, MATCH(FmtData!$B$4+(ROW()-10),RawData!$A$2:$A$1048576,0)),12,8)+$B$5/24,INDEX(RawData!$C$2:$C$1048576, MATCH(FmtData!$B$4+(ROW()-10),RawData!$A$2:$A$1048576,0)))</f>
        <v>0.47967592592592595</v>
      </c>
      <c r="E9048">
        <f>INDEX(RawData!D$2:D$1048576,MATCH(FmtData!$B$4+(ROW()-10),RawData!$A$2:$A$1048576,0))</f>
        <v>2901.19</v>
      </c>
      <c r="F9048">
        <f>INDEX(RawData!E$2:E$1048576,MATCH(FmtData!$B$4+(ROW()-10),RawData!$A$2:$A$1048576,0))</f>
        <v>6.25</v>
      </c>
      <c r="G9048">
        <f>INDEX(RawData!F$2:F$1048576,MATCH(FmtData!$B$4+(ROW()-10),RawData!$A$2:$A$1048576,0))</f>
        <v>-142.37299999999999</v>
      </c>
      <c r="H9048">
        <f>INDEX(RawData!G$2:G$1048576,MATCH(FmtData!$B$4+(ROW()-10),RawData!$A$2:$A$1048576,0))</f>
        <v>0.49984099999999998</v>
      </c>
      <c r="I9048">
        <f>INDEX(RawData!H$2:H$1048576,MATCH(FmtData!$B$4+(ROW()-10),RawData!$A$2:$A$1048576,0))</f>
        <v>-3.9036299999999999E-3</v>
      </c>
      <c r="J9048">
        <f>INDEX(RawData!I$2:I$1048576,MATCH(FmtData!$B$4+(ROW()-10),RawData!$A$2:$A$1048576,0))</f>
        <v>194.7</v>
      </c>
      <c r="K9048">
        <f>INDEX(RawData!J$2:J$1048576,MATCH(FmtData!$B$4+(ROW()-10),RawData!$A$2:$A$1048576,0))</f>
        <v>193.8</v>
      </c>
      <c r="L9048">
        <f>INDEX(RawData!K$2:K$1048576,MATCH(FmtData!$B$4+(ROW()-10),RawData!$A$2:$A$1048576,0))</f>
        <v>165.4</v>
      </c>
      <c r="M9048">
        <f>INDEX(RawData!L$2:L$1048576,MATCH(FmtData!$B$4+(ROW()-10),RawData!$A$2:$A$1048576,0))</f>
        <v>23.3</v>
      </c>
      <c r="N9048">
        <f>INDEX(RawData!M$2:M$1048576,MATCH(FmtData!$B$4+(ROW()-10),RawData!$A$2:$A$1048576,0))</f>
        <v>21.9</v>
      </c>
      <c r="O9048">
        <f>INDEX(RawData!N$2:N$1048576,MATCH(FmtData!$B$4+(ROW()-10),RawData!$A$2:$A$1048576,0))</f>
        <v>176.3</v>
      </c>
      <c r="P9048">
        <f>INDEX(RawData!O$2:O$1048576,MATCH(FmtData!$B$4+(ROW()-10),RawData!$A$2:$A$1048576,0))</f>
        <v>35.831699999999998</v>
      </c>
      <c r="Q9048">
        <f>INDEX(RawData!P$2:P$1048576,MATCH(FmtData!$B$4+(ROW()-10),RawData!$A$2:$A$1048576,0))</f>
        <v>208.827</v>
      </c>
      <c r="R9048">
        <f>INDEX(RawData!Q$2:Q$1048576,MATCH(FmtData!$B$4+(ROW()-10),RawData!$A$2:$A$1048576,0))</f>
        <v>1.8310500000000001E-3</v>
      </c>
      <c r="S9048">
        <f>INDEX(RawData!R$2:R$1048576,MATCH(FmtData!$B$4+(ROW()-10),RawData!$A$2:$A$1048576,0))</f>
        <v>0.51633799999999996</v>
      </c>
      <c r="T9048">
        <f>INDEX(RawData!S$2:S$1048576,MATCH(FmtData!$B$4+(ROW()-10),RawData!$A$2:$A$1048576,0))</f>
        <v>0.52676999999999996</v>
      </c>
      <c r="U9048">
        <f>INDEX(RawData!T$2:T$1048576,MATCH(FmtData!$B$4+(ROW()-10),RawData!$A$2:$A$1048576,0))</f>
        <v>18.080100000000002</v>
      </c>
      <c r="V9048">
        <f>INDEX(RawData!U$2:U$1048576,MATCH(FmtData!$B$4+(ROW()-10),RawData!$A$2:$A$1048576,0))</f>
        <v>18.310500000000001</v>
      </c>
      <c r="W9048" s="8">
        <f t="shared" si="3123"/>
        <v>0.23039999999999949</v>
      </c>
      <c r="X9048" s="8">
        <f t="shared" si="3124"/>
        <v>-0.26073607999999993</v>
      </c>
      <c r="Y9048" s="8">
        <f t="shared" si="3125"/>
        <v>-0.15884651999999996</v>
      </c>
      <c r="Z9048" s="8">
        <f t="shared" si="3126"/>
        <v>10.152691814042056</v>
      </c>
      <c r="AA9048" s="8">
        <f t="shared" si="3127"/>
        <v>10.050802254042056</v>
      </c>
      <c r="AB9048" s="8">
        <f t="shared" si="3128"/>
        <v>10.101747034042056</v>
      </c>
      <c r="AC9048" s="6">
        <f t="shared" si="3129"/>
        <v>-298.50600000000003</v>
      </c>
      <c r="AD9048" s="15">
        <f t="shared" si="3130"/>
        <v>-38.73399999999998</v>
      </c>
      <c r="AE9048" s="15">
        <f t="shared" si="3131"/>
        <v>68.452791551277301</v>
      </c>
      <c r="AF9048" s="15">
        <f t="shared" si="3132"/>
        <v>41.299610510253387</v>
      </c>
      <c r="AG9048" s="15">
        <f t="shared" si="3133"/>
        <v>54.811079706319902</v>
      </c>
      <c r="AH9048" s="15">
        <f t="shared" si="3134"/>
        <v>-139.6126051813481</v>
      </c>
      <c r="AI9048" s="17">
        <f t="shared" si="3135"/>
        <v>1.2335903737206342</v>
      </c>
      <c r="AJ9048" s="17">
        <f t="shared" si="3136"/>
        <v>0.97112343674020174</v>
      </c>
      <c r="AK9048" s="17">
        <f t="shared" si="3137"/>
        <v>0.75951461028015788</v>
      </c>
      <c r="AL9048" s="17">
        <f t="shared" si="3138"/>
        <v>0.78174490703777533</v>
      </c>
      <c r="AM9048" s="17">
        <f t="shared" si="3139"/>
        <v>0.77052274714301561</v>
      </c>
      <c r="AN9048" s="17">
        <f t="shared" si="3140"/>
        <v>0.97112343674020174</v>
      </c>
      <c r="AO9048" s="17">
        <f t="shared" si="3141"/>
        <v>0</v>
      </c>
      <c r="AP9048" s="17">
        <f t="shared" si="3142"/>
        <v>7.7052274714301561</v>
      </c>
      <c r="AQ9048" s="17">
        <f t="shared" si="3143"/>
        <v>12.335903737206342</v>
      </c>
      <c r="AR9048" s="17">
        <f t="shared" si="3144"/>
        <v>20.002931188758847</v>
      </c>
    </row>
    <row r="9049" spans="2:44" x14ac:dyDescent="0.25">
      <c r="B9049">
        <f>INDEX(RawData!$A$2:$A$1048576,MATCH(FmtData!$B$4+(ROW()-10),RawData!$A$2:$A$1048576,0))</f>
        <v>9234</v>
      </c>
      <c r="C9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9)</f>
        <v>42241.479791666665</v>
      </c>
      <c r="D9049" s="46">
        <f>IF($B$6=1,MID(INDEX(RawData!$B$2:$B$1048576, MATCH(FmtData!$B$4+(ROW()-10),RawData!$A$2:$A$1048576,0)),12,8)+$B$5/24,INDEX(RawData!$C$2:$C$1048576, MATCH(FmtData!$B$4+(ROW()-10),RawData!$A$2:$A$1048576,0)))</f>
        <v>0.47979166666666667</v>
      </c>
      <c r="E9049">
        <f>INDEX(RawData!D$2:D$1048576,MATCH(FmtData!$B$4+(ROW()-10),RawData!$A$2:$A$1048576,0))</f>
        <v>2901.19</v>
      </c>
      <c r="F9049">
        <f>INDEX(RawData!E$2:E$1048576,MATCH(FmtData!$B$4+(ROW()-10),RawData!$A$2:$A$1048576,0))</f>
        <v>5.0183099999999996</v>
      </c>
      <c r="G9049">
        <f>INDEX(RawData!F$2:F$1048576,MATCH(FmtData!$B$4+(ROW()-10),RawData!$A$2:$A$1048576,0))</f>
        <v>-142.37299999999999</v>
      </c>
      <c r="H9049">
        <f>INDEX(RawData!G$2:G$1048576,MATCH(FmtData!$B$4+(ROW()-10),RawData!$A$2:$A$1048576,0))</f>
        <v>0.49984099999999998</v>
      </c>
      <c r="I9049">
        <f>INDEX(RawData!H$2:H$1048576,MATCH(FmtData!$B$4+(ROW()-10),RawData!$A$2:$A$1048576,0))</f>
        <v>-3.71981E-3</v>
      </c>
      <c r="J9049">
        <f>INDEX(RawData!I$2:I$1048576,MATCH(FmtData!$B$4+(ROW()-10),RawData!$A$2:$A$1048576,0))</f>
        <v>194.5</v>
      </c>
      <c r="K9049">
        <f>INDEX(RawData!J$2:J$1048576,MATCH(FmtData!$B$4+(ROW()-10),RawData!$A$2:$A$1048576,0))</f>
        <v>193.4</v>
      </c>
      <c r="L9049">
        <f>INDEX(RawData!K$2:K$1048576,MATCH(FmtData!$B$4+(ROW()-10),RawData!$A$2:$A$1048576,0))</f>
        <v>165.4</v>
      </c>
      <c r="M9049">
        <f>INDEX(RawData!L$2:L$1048576,MATCH(FmtData!$B$4+(ROW()-10),RawData!$A$2:$A$1048576,0))</f>
        <v>23.3</v>
      </c>
      <c r="N9049">
        <f>INDEX(RawData!M$2:M$1048576,MATCH(FmtData!$B$4+(ROW()-10),RawData!$A$2:$A$1048576,0))</f>
        <v>21.9</v>
      </c>
      <c r="O9049">
        <f>INDEX(RawData!N$2:N$1048576,MATCH(FmtData!$B$4+(ROW()-10),RawData!$A$2:$A$1048576,0))</f>
        <v>176.3</v>
      </c>
      <c r="P9049">
        <f>INDEX(RawData!O$2:O$1048576,MATCH(FmtData!$B$4+(ROW()-10),RawData!$A$2:$A$1048576,0))</f>
        <v>35.831699999999998</v>
      </c>
      <c r="Q9049">
        <f>INDEX(RawData!P$2:P$1048576,MATCH(FmtData!$B$4+(ROW()-10),RawData!$A$2:$A$1048576,0))</f>
        <v>208.827</v>
      </c>
      <c r="R9049">
        <f>INDEX(RawData!Q$2:Q$1048576,MATCH(FmtData!$B$4+(ROW()-10),RawData!$A$2:$A$1048576,0))</f>
        <v>1.8310500000000001E-3</v>
      </c>
      <c r="S9049">
        <f>INDEX(RawData!R$2:R$1048576,MATCH(FmtData!$B$4+(ROW()-10),RawData!$A$2:$A$1048576,0))</f>
        <v>0.51633799999999996</v>
      </c>
      <c r="T9049">
        <f>INDEX(RawData!S$2:S$1048576,MATCH(FmtData!$B$4+(ROW()-10),RawData!$A$2:$A$1048576,0))</f>
        <v>0.52676999999999996</v>
      </c>
      <c r="U9049">
        <f>INDEX(RawData!T$2:T$1048576,MATCH(FmtData!$B$4+(ROW()-10),RawData!$A$2:$A$1048576,0))</f>
        <v>18.011500000000002</v>
      </c>
      <c r="V9049">
        <f>INDEX(RawData!U$2:U$1048576,MATCH(FmtData!$B$4+(ROW()-10),RawData!$A$2:$A$1048576,0))</f>
        <v>18.234300000000001</v>
      </c>
      <c r="W9049" s="8">
        <f t="shared" si="3123"/>
        <v>0.22279999999999944</v>
      </c>
      <c r="X9049" s="8">
        <f t="shared" si="3124"/>
        <v>-0.26073607999999993</v>
      </c>
      <c r="Y9049" s="8">
        <f t="shared" si="3125"/>
        <v>-0.15884651999999996</v>
      </c>
      <c r="Z9049" s="8">
        <f t="shared" si="3126"/>
        <v>10.152691814042056</v>
      </c>
      <c r="AA9049" s="8">
        <f t="shared" si="3127"/>
        <v>10.050802254042056</v>
      </c>
      <c r="AB9049" s="8">
        <f t="shared" si="3128"/>
        <v>10.101747034042056</v>
      </c>
      <c r="AC9049" s="6">
        <f t="shared" si="3129"/>
        <v>-298.50600000000003</v>
      </c>
      <c r="AD9049" s="15">
        <f t="shared" si="3130"/>
        <v>-38.73399999999998</v>
      </c>
      <c r="AE9049" s="15">
        <f t="shared" si="3131"/>
        <v>68.452791551277301</v>
      </c>
      <c r="AF9049" s="15">
        <f t="shared" si="3132"/>
        <v>41.299610510253387</v>
      </c>
      <c r="AG9049" s="15">
        <f t="shared" si="3133"/>
        <v>54.811079706319902</v>
      </c>
      <c r="AH9049" s="15">
        <f t="shared" si="3134"/>
        <v>-139.6126051813481</v>
      </c>
      <c r="AI9049" s="17">
        <f t="shared" si="3135"/>
        <v>1.2335903737206342</v>
      </c>
      <c r="AJ9049" s="17">
        <f t="shared" si="3136"/>
        <v>0.97112343674020174</v>
      </c>
      <c r="AK9049" s="17">
        <f t="shared" si="3137"/>
        <v>0.75951461028015788</v>
      </c>
      <c r="AL9049" s="17">
        <f t="shared" si="3138"/>
        <v>0.78174490703777533</v>
      </c>
      <c r="AM9049" s="17">
        <f t="shared" si="3139"/>
        <v>0.77052274714301561</v>
      </c>
      <c r="AN9049" s="17">
        <f t="shared" si="3140"/>
        <v>0.97112343674020174</v>
      </c>
      <c r="AO9049" s="17">
        <f t="shared" si="3141"/>
        <v>0</v>
      </c>
      <c r="AP9049" s="17">
        <f t="shared" si="3142"/>
        <v>7.7052274714301561</v>
      </c>
      <c r="AQ9049" s="17">
        <f t="shared" si="3143"/>
        <v>12.335903737206342</v>
      </c>
      <c r="AR9049" s="17">
        <f t="shared" si="3144"/>
        <v>20.002931188758847</v>
      </c>
    </row>
    <row r="9050" spans="2:44" x14ac:dyDescent="0.25">
      <c r="B9050">
        <f>INDEX(RawData!$A$2:$A$1048576,MATCH(FmtData!$B$4+(ROW()-10),RawData!$A$2:$A$1048576,0))</f>
        <v>9235</v>
      </c>
      <c r="C9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0)</f>
        <v>42241.479907407411</v>
      </c>
      <c r="D9050" s="46">
        <f>IF($B$6=1,MID(INDEX(RawData!$B$2:$B$1048576, MATCH(FmtData!$B$4+(ROW()-10),RawData!$A$2:$A$1048576,0)),12,8)+$B$5/24,INDEX(RawData!$C$2:$C$1048576, MATCH(FmtData!$B$4+(ROW()-10),RawData!$A$2:$A$1048576,0)))</f>
        <v>0.47990740740740739</v>
      </c>
      <c r="E9050">
        <f>INDEX(RawData!D$2:D$1048576,MATCH(FmtData!$B$4+(ROW()-10),RawData!$A$2:$A$1048576,0))</f>
        <v>2900.26</v>
      </c>
      <c r="F9050">
        <f>INDEX(RawData!E$2:E$1048576,MATCH(FmtData!$B$4+(ROW()-10),RawData!$A$2:$A$1048576,0))</f>
        <v>5.0183099999999996</v>
      </c>
      <c r="G9050">
        <f>INDEX(RawData!F$2:F$1048576,MATCH(FmtData!$B$4+(ROW()-10),RawData!$A$2:$A$1048576,0))</f>
        <v>-153.55699999999999</v>
      </c>
      <c r="H9050">
        <f>INDEX(RawData!G$2:G$1048576,MATCH(FmtData!$B$4+(ROW()-10),RawData!$A$2:$A$1048576,0))</f>
        <v>0.49984099999999998</v>
      </c>
      <c r="I9050">
        <f>INDEX(RawData!H$2:H$1048576,MATCH(FmtData!$B$4+(ROW()-10),RawData!$A$2:$A$1048576,0))</f>
        <v>-3.71981E-3</v>
      </c>
      <c r="J9050">
        <f>INDEX(RawData!I$2:I$1048576,MATCH(FmtData!$B$4+(ROW()-10),RawData!$A$2:$A$1048576,0))</f>
        <v>194.3</v>
      </c>
      <c r="K9050">
        <f>INDEX(RawData!J$2:J$1048576,MATCH(FmtData!$B$4+(ROW()-10),RawData!$A$2:$A$1048576,0))</f>
        <v>193.8</v>
      </c>
      <c r="L9050">
        <f>INDEX(RawData!K$2:K$1048576,MATCH(FmtData!$B$4+(ROW()-10),RawData!$A$2:$A$1048576,0))</f>
        <v>165.3</v>
      </c>
      <c r="M9050">
        <f>INDEX(RawData!L$2:L$1048576,MATCH(FmtData!$B$4+(ROW()-10),RawData!$A$2:$A$1048576,0))</f>
        <v>23.3</v>
      </c>
      <c r="N9050">
        <f>INDEX(RawData!M$2:M$1048576,MATCH(FmtData!$B$4+(ROW()-10),RawData!$A$2:$A$1048576,0))</f>
        <v>21.9</v>
      </c>
      <c r="O9050">
        <f>INDEX(RawData!N$2:N$1048576,MATCH(FmtData!$B$4+(ROW()-10),RawData!$A$2:$A$1048576,0))</f>
        <v>176.3</v>
      </c>
      <c r="P9050">
        <f>INDEX(RawData!O$2:O$1048576,MATCH(FmtData!$B$4+(ROW()-10),RawData!$A$2:$A$1048576,0))</f>
        <v>35.831699999999998</v>
      </c>
      <c r="Q9050">
        <f>INDEX(RawData!P$2:P$1048576,MATCH(FmtData!$B$4+(ROW()-10),RawData!$A$2:$A$1048576,0))</f>
        <v>208.827</v>
      </c>
      <c r="R9050">
        <f>INDEX(RawData!Q$2:Q$1048576,MATCH(FmtData!$B$4+(ROW()-10),RawData!$A$2:$A$1048576,0))</f>
        <v>1.8310500000000001E-3</v>
      </c>
      <c r="S9050">
        <f>INDEX(RawData!R$2:R$1048576,MATCH(FmtData!$B$4+(ROW()-10),RawData!$A$2:$A$1048576,0))</f>
        <v>0.51633799999999996</v>
      </c>
      <c r="T9050">
        <f>INDEX(RawData!S$2:S$1048576,MATCH(FmtData!$B$4+(ROW()-10),RawData!$A$2:$A$1048576,0))</f>
        <v>0.52676999999999996</v>
      </c>
      <c r="U9050">
        <f>INDEX(RawData!T$2:T$1048576,MATCH(FmtData!$B$4+(ROW()-10),RawData!$A$2:$A$1048576,0))</f>
        <v>17.939800000000002</v>
      </c>
      <c r="V9050">
        <f>INDEX(RawData!U$2:U$1048576,MATCH(FmtData!$B$4+(ROW()-10),RawData!$A$2:$A$1048576,0))</f>
        <v>18.158000000000001</v>
      </c>
      <c r="W9050" s="8">
        <f t="shared" si="3123"/>
        <v>0.21819999999999951</v>
      </c>
      <c r="X9050" s="8">
        <f t="shared" si="3124"/>
        <v>-0.26073607999999993</v>
      </c>
      <c r="Y9050" s="8">
        <f t="shared" si="3125"/>
        <v>-0.15884651999999996</v>
      </c>
      <c r="Z9050" s="8">
        <f t="shared" si="3126"/>
        <v>10.152691814042056</v>
      </c>
      <c r="AA9050" s="8">
        <f t="shared" si="3127"/>
        <v>10.050802254042056</v>
      </c>
      <c r="AB9050" s="8">
        <f t="shared" si="3128"/>
        <v>10.101747034042056</v>
      </c>
      <c r="AC9050" s="6">
        <f t="shared" si="3129"/>
        <v>-298.50600000000003</v>
      </c>
      <c r="AD9050" s="15">
        <f t="shared" si="3130"/>
        <v>-38.73399999999998</v>
      </c>
      <c r="AE9050" s="15">
        <f t="shared" si="3131"/>
        <v>68.452791551277301</v>
      </c>
      <c r="AF9050" s="15">
        <f t="shared" si="3132"/>
        <v>41.299610510253387</v>
      </c>
      <c r="AG9050" s="15">
        <f t="shared" si="3133"/>
        <v>54.811079706319902</v>
      </c>
      <c r="AH9050" s="15">
        <f t="shared" si="3134"/>
        <v>-139.6126051813481</v>
      </c>
      <c r="AI9050" s="17">
        <f t="shared" si="3135"/>
        <v>1.2335903737206342</v>
      </c>
      <c r="AJ9050" s="17">
        <f t="shared" si="3136"/>
        <v>0.97112343674020174</v>
      </c>
      <c r="AK9050" s="17">
        <f t="shared" si="3137"/>
        <v>0.75951461028015788</v>
      </c>
      <c r="AL9050" s="17">
        <f t="shared" si="3138"/>
        <v>0.78174490703777533</v>
      </c>
      <c r="AM9050" s="17">
        <f t="shared" si="3139"/>
        <v>0.77052274714301561</v>
      </c>
      <c r="AN9050" s="17">
        <f t="shared" si="3140"/>
        <v>0.97112343674020174</v>
      </c>
      <c r="AO9050" s="17">
        <f t="shared" si="3141"/>
        <v>0</v>
      </c>
      <c r="AP9050" s="17">
        <f t="shared" si="3142"/>
        <v>7.7052274714301561</v>
      </c>
      <c r="AQ9050" s="17">
        <f t="shared" si="3143"/>
        <v>12.335903737206342</v>
      </c>
      <c r="AR9050" s="17">
        <f t="shared" si="3144"/>
        <v>19.99651908682635</v>
      </c>
    </row>
    <row r="9051" spans="2:44" x14ac:dyDescent="0.25">
      <c r="B9051">
        <f>INDEX(RawData!$A$2:$A$1048576,MATCH(FmtData!$B$4+(ROW()-10),RawData!$A$2:$A$1048576,0))</f>
        <v>9236</v>
      </c>
      <c r="C9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1)</f>
        <v>42241.480023148149</v>
      </c>
      <c r="D9051" s="46">
        <f>IF($B$6=1,MID(INDEX(RawData!$B$2:$B$1048576, MATCH(FmtData!$B$4+(ROW()-10),RawData!$A$2:$A$1048576,0)),12,8)+$B$5/24,INDEX(RawData!$C$2:$C$1048576, MATCH(FmtData!$B$4+(ROW()-10),RawData!$A$2:$A$1048576,0)))</f>
        <v>0.48002314814814812</v>
      </c>
      <c r="E9051">
        <f>INDEX(RawData!D$2:D$1048576,MATCH(FmtData!$B$4+(ROW()-10),RawData!$A$2:$A$1048576,0))</f>
        <v>2899.33</v>
      </c>
      <c r="F9051">
        <f>INDEX(RawData!E$2:E$1048576,MATCH(FmtData!$B$4+(ROW()-10),RawData!$A$2:$A$1048576,0))</f>
        <v>6.25</v>
      </c>
      <c r="G9051">
        <f>INDEX(RawData!F$2:F$1048576,MATCH(FmtData!$B$4+(ROW()-10),RawData!$A$2:$A$1048576,0))</f>
        <v>-142.37299999999999</v>
      </c>
      <c r="H9051">
        <f>INDEX(RawData!G$2:G$1048576,MATCH(FmtData!$B$4+(ROW()-10),RawData!$A$2:$A$1048576,0))</f>
        <v>0.49982199999999999</v>
      </c>
      <c r="I9051">
        <f>INDEX(RawData!H$2:H$1048576,MATCH(FmtData!$B$4+(ROW()-10),RawData!$A$2:$A$1048576,0))</f>
        <v>-3.71981E-3</v>
      </c>
      <c r="J9051">
        <f>INDEX(RawData!I$2:I$1048576,MATCH(FmtData!$B$4+(ROW()-10),RawData!$A$2:$A$1048576,0))</f>
        <v>194.2</v>
      </c>
      <c r="K9051">
        <f>INDEX(RawData!J$2:J$1048576,MATCH(FmtData!$B$4+(ROW()-10),RawData!$A$2:$A$1048576,0))</f>
        <v>194</v>
      </c>
      <c r="L9051">
        <f>INDEX(RawData!K$2:K$1048576,MATCH(FmtData!$B$4+(ROW()-10),RawData!$A$2:$A$1048576,0))</f>
        <v>165.4</v>
      </c>
      <c r="M9051">
        <f>INDEX(RawData!L$2:L$1048576,MATCH(FmtData!$B$4+(ROW()-10),RawData!$A$2:$A$1048576,0))</f>
        <v>23.3</v>
      </c>
      <c r="N9051">
        <f>INDEX(RawData!M$2:M$1048576,MATCH(FmtData!$B$4+(ROW()-10),RawData!$A$2:$A$1048576,0))</f>
        <v>21.9</v>
      </c>
      <c r="O9051">
        <f>INDEX(RawData!N$2:N$1048576,MATCH(FmtData!$B$4+(ROW()-10),RawData!$A$2:$A$1048576,0))</f>
        <v>176.3</v>
      </c>
      <c r="P9051">
        <f>INDEX(RawData!O$2:O$1048576,MATCH(FmtData!$B$4+(ROW()-10),RawData!$A$2:$A$1048576,0))</f>
        <v>35.831699999999998</v>
      </c>
      <c r="Q9051">
        <f>INDEX(RawData!P$2:P$1048576,MATCH(FmtData!$B$4+(ROW()-10),RawData!$A$2:$A$1048576,0))</f>
        <v>208.827</v>
      </c>
      <c r="R9051">
        <f>INDEX(RawData!Q$2:Q$1048576,MATCH(FmtData!$B$4+(ROW()-10),RawData!$A$2:$A$1048576,0))</f>
        <v>1.8310500000000001E-3</v>
      </c>
      <c r="S9051">
        <f>INDEX(RawData!R$2:R$1048576,MATCH(FmtData!$B$4+(ROW()-10),RawData!$A$2:$A$1048576,0))</f>
        <v>0.51633799999999996</v>
      </c>
      <c r="T9051">
        <f>INDEX(RawData!S$2:S$1048576,MATCH(FmtData!$B$4+(ROW()-10),RawData!$A$2:$A$1048576,0))</f>
        <v>0.52676999999999996</v>
      </c>
      <c r="U9051">
        <f>INDEX(RawData!T$2:T$1048576,MATCH(FmtData!$B$4+(ROW()-10),RawData!$A$2:$A$1048576,0))</f>
        <v>17.878699999999998</v>
      </c>
      <c r="V9051">
        <f>INDEX(RawData!U$2:U$1048576,MATCH(FmtData!$B$4+(ROW()-10),RawData!$A$2:$A$1048576,0))</f>
        <v>18.081700000000001</v>
      </c>
      <c r="W9051" s="8">
        <f t="shared" si="3123"/>
        <v>0.20300000000000296</v>
      </c>
      <c r="X9051" s="8">
        <f t="shared" si="3124"/>
        <v>-0.26073607999999993</v>
      </c>
      <c r="Y9051" s="8">
        <f t="shared" si="3125"/>
        <v>-0.15884651999999996</v>
      </c>
      <c r="Z9051" s="8">
        <f t="shared" si="3126"/>
        <v>10.152691814042056</v>
      </c>
      <c r="AA9051" s="8">
        <f t="shared" si="3127"/>
        <v>10.050802254042056</v>
      </c>
      <c r="AB9051" s="8">
        <f t="shared" si="3128"/>
        <v>10.101747034042056</v>
      </c>
      <c r="AC9051" s="6">
        <f t="shared" si="3129"/>
        <v>-298.50600000000003</v>
      </c>
      <c r="AD9051" s="15">
        <f t="shared" si="3130"/>
        <v>-38.73399999999998</v>
      </c>
      <c r="AE9051" s="15">
        <f t="shared" si="3131"/>
        <v>68.452791551277301</v>
      </c>
      <c r="AF9051" s="15">
        <f t="shared" si="3132"/>
        <v>41.299610510253387</v>
      </c>
      <c r="AG9051" s="15">
        <f t="shared" si="3133"/>
        <v>54.811079706319902</v>
      </c>
      <c r="AH9051" s="15">
        <f t="shared" si="3134"/>
        <v>-139.6126051813481</v>
      </c>
      <c r="AI9051" s="17">
        <f t="shared" si="3135"/>
        <v>1.2335903737206342</v>
      </c>
      <c r="AJ9051" s="17">
        <f t="shared" si="3136"/>
        <v>0.97112343674020174</v>
      </c>
      <c r="AK9051" s="17">
        <f t="shared" si="3137"/>
        <v>0.75951461028015788</v>
      </c>
      <c r="AL9051" s="17">
        <f t="shared" si="3138"/>
        <v>0.78174490703777533</v>
      </c>
      <c r="AM9051" s="17">
        <f t="shared" si="3139"/>
        <v>0.77052274714301561</v>
      </c>
      <c r="AN9051" s="17">
        <f t="shared" si="3140"/>
        <v>0.97112343674020174</v>
      </c>
      <c r="AO9051" s="17">
        <f t="shared" si="3141"/>
        <v>0</v>
      </c>
      <c r="AP9051" s="17">
        <f t="shared" si="3142"/>
        <v>7.7052274714301561</v>
      </c>
      <c r="AQ9051" s="17">
        <f t="shared" si="3143"/>
        <v>12.335903737206342</v>
      </c>
      <c r="AR9051" s="17">
        <f t="shared" si="3144"/>
        <v>19.990106984893846</v>
      </c>
    </row>
    <row r="9052" spans="2:44" x14ac:dyDescent="0.25">
      <c r="B9052">
        <f>INDEX(RawData!$A$2:$A$1048576,MATCH(FmtData!$B$4+(ROW()-10),RawData!$A$2:$A$1048576,0))</f>
        <v>9237</v>
      </c>
      <c r="C9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2)</f>
        <v>42241.480150462965</v>
      </c>
      <c r="D9052" s="46">
        <f>IF($B$6=1,MID(INDEX(RawData!$B$2:$B$1048576, MATCH(FmtData!$B$4+(ROW()-10),RawData!$A$2:$A$1048576,0)),12,8)+$B$5/24,INDEX(RawData!$C$2:$C$1048576, MATCH(FmtData!$B$4+(ROW()-10),RawData!$A$2:$A$1048576,0)))</f>
        <v>0.48015046296296293</v>
      </c>
      <c r="E9052">
        <f>INDEX(RawData!D$2:D$1048576,MATCH(FmtData!$B$4+(ROW()-10),RawData!$A$2:$A$1048576,0))</f>
        <v>2900.26</v>
      </c>
      <c r="F9052">
        <f>INDEX(RawData!E$2:E$1048576,MATCH(FmtData!$B$4+(ROW()-10),RawData!$A$2:$A$1048576,0))</f>
        <v>5.0183099999999996</v>
      </c>
      <c r="G9052">
        <f>INDEX(RawData!F$2:F$1048576,MATCH(FmtData!$B$4+(ROW()-10),RawData!$A$2:$A$1048576,0))</f>
        <v>-142.37299999999999</v>
      </c>
      <c r="H9052">
        <f>INDEX(RawData!G$2:G$1048576,MATCH(FmtData!$B$4+(ROW()-10),RawData!$A$2:$A$1048576,0))</f>
        <v>0.49982199999999999</v>
      </c>
      <c r="I9052">
        <f>INDEX(RawData!H$2:H$1048576,MATCH(FmtData!$B$4+(ROW()-10),RawData!$A$2:$A$1048576,0))</f>
        <v>-3.71981E-3</v>
      </c>
      <c r="J9052">
        <f>INDEX(RawData!I$2:I$1048576,MATCH(FmtData!$B$4+(ROW()-10),RawData!$A$2:$A$1048576,0))</f>
        <v>194.5</v>
      </c>
      <c r="K9052">
        <f>INDEX(RawData!J$2:J$1048576,MATCH(FmtData!$B$4+(ROW()-10),RawData!$A$2:$A$1048576,0))</f>
        <v>194.5</v>
      </c>
      <c r="L9052">
        <f>INDEX(RawData!K$2:K$1048576,MATCH(FmtData!$B$4+(ROW()-10),RawData!$A$2:$A$1048576,0))</f>
        <v>165.4</v>
      </c>
      <c r="M9052">
        <f>INDEX(RawData!L$2:L$1048576,MATCH(FmtData!$B$4+(ROW()-10),RawData!$A$2:$A$1048576,0))</f>
        <v>23.3</v>
      </c>
      <c r="N9052">
        <f>INDEX(RawData!M$2:M$1048576,MATCH(FmtData!$B$4+(ROW()-10),RawData!$A$2:$A$1048576,0))</f>
        <v>21.9</v>
      </c>
      <c r="O9052">
        <f>INDEX(RawData!N$2:N$1048576,MATCH(FmtData!$B$4+(ROW()-10),RawData!$A$2:$A$1048576,0))</f>
        <v>176.3</v>
      </c>
      <c r="P9052">
        <f>INDEX(RawData!O$2:O$1048576,MATCH(FmtData!$B$4+(ROW()-10),RawData!$A$2:$A$1048576,0))</f>
        <v>35.831699999999998</v>
      </c>
      <c r="Q9052">
        <f>INDEX(RawData!P$2:P$1048576,MATCH(FmtData!$B$4+(ROW()-10),RawData!$A$2:$A$1048576,0))</f>
        <v>208.672</v>
      </c>
      <c r="R9052">
        <f>INDEX(RawData!Q$2:Q$1048576,MATCH(FmtData!$B$4+(ROW()-10),RawData!$A$2:$A$1048576,0))</f>
        <v>2.4414100000000002E-3</v>
      </c>
      <c r="S9052">
        <f>INDEX(RawData!R$2:R$1048576,MATCH(FmtData!$B$4+(ROW()-10),RawData!$A$2:$A$1048576,0))</f>
        <v>0.51633799999999996</v>
      </c>
      <c r="T9052">
        <f>INDEX(RawData!S$2:S$1048576,MATCH(FmtData!$B$4+(ROW()-10),RawData!$A$2:$A$1048576,0))</f>
        <v>0.52676999999999996</v>
      </c>
      <c r="U9052">
        <f>INDEX(RawData!T$2:T$1048576,MATCH(FmtData!$B$4+(ROW()-10),RawData!$A$2:$A$1048576,0))</f>
        <v>17.814599999999999</v>
      </c>
      <c r="V9052">
        <f>INDEX(RawData!U$2:U$1048576,MATCH(FmtData!$B$4+(ROW()-10),RawData!$A$2:$A$1048576,0))</f>
        <v>18.051100000000002</v>
      </c>
      <c r="W9052" s="8">
        <f t="shared" si="3123"/>
        <v>0.23650000000000304</v>
      </c>
      <c r="X9052" s="8">
        <f t="shared" si="3124"/>
        <v>-0.26073607999999993</v>
      </c>
      <c r="Y9052" s="8">
        <f t="shared" si="3125"/>
        <v>-0.15884651999999996</v>
      </c>
      <c r="Z9052" s="8">
        <f t="shared" si="3126"/>
        <v>10.152691814042056</v>
      </c>
      <c r="AA9052" s="8">
        <f t="shared" si="3127"/>
        <v>10.050802254042056</v>
      </c>
      <c r="AB9052" s="8">
        <f t="shared" si="3128"/>
        <v>10.101747034042056</v>
      </c>
      <c r="AC9052" s="6">
        <f t="shared" si="3129"/>
        <v>-298.66100000000006</v>
      </c>
      <c r="AD9052" s="15">
        <f t="shared" si="3130"/>
        <v>-38.88900000000001</v>
      </c>
      <c r="AE9052" s="15">
        <f t="shared" si="3131"/>
        <v>68.452791551277301</v>
      </c>
      <c r="AF9052" s="15">
        <f t="shared" si="3132"/>
        <v>41.299610510253387</v>
      </c>
      <c r="AG9052" s="15">
        <f t="shared" si="3133"/>
        <v>54.811079706319902</v>
      </c>
      <c r="AH9052" s="15">
        <f t="shared" si="3134"/>
        <v>-139.76760518134813</v>
      </c>
      <c r="AI9052" s="17">
        <f t="shared" si="3135"/>
        <v>1.2339156942796603</v>
      </c>
      <c r="AJ9052" s="17">
        <f t="shared" si="3136"/>
        <v>0.97132503838422946</v>
      </c>
      <c r="AK9052" s="17">
        <f t="shared" si="3137"/>
        <v>0.75951461028015788</v>
      </c>
      <c r="AL9052" s="17">
        <f t="shared" si="3138"/>
        <v>0.78174490703777533</v>
      </c>
      <c r="AM9052" s="17">
        <f t="shared" si="3139"/>
        <v>0.77052274714301561</v>
      </c>
      <c r="AN9052" s="17">
        <f t="shared" si="3140"/>
        <v>0.97132503838422946</v>
      </c>
      <c r="AO9052" s="17">
        <f t="shared" si="3141"/>
        <v>0</v>
      </c>
      <c r="AP9052" s="17">
        <f t="shared" si="3142"/>
        <v>7.7052274714301561</v>
      </c>
      <c r="AQ9052" s="17">
        <f t="shared" si="3143"/>
        <v>12.339156942796603</v>
      </c>
      <c r="AR9052" s="17">
        <f t="shared" si="3144"/>
        <v>19.99651908682635</v>
      </c>
    </row>
    <row r="9053" spans="2:44" x14ac:dyDescent="0.25">
      <c r="B9053">
        <f>INDEX(RawData!$A$2:$A$1048576,MATCH(FmtData!$B$4+(ROW()-10),RawData!$A$2:$A$1048576,0))</f>
        <v>9238</v>
      </c>
      <c r="C9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3)</f>
        <v>42241.480266203704</v>
      </c>
      <c r="D9053" s="46">
        <f>IF($B$6=1,MID(INDEX(RawData!$B$2:$B$1048576, MATCH(FmtData!$B$4+(ROW()-10),RawData!$A$2:$A$1048576,0)),12,8)+$B$5/24,INDEX(RawData!$C$2:$C$1048576, MATCH(FmtData!$B$4+(ROW()-10),RawData!$A$2:$A$1048576,0)))</f>
        <v>0.48026620370370371</v>
      </c>
      <c r="E9053">
        <f>INDEX(RawData!D$2:D$1048576,MATCH(FmtData!$B$4+(ROW()-10),RawData!$A$2:$A$1048576,0))</f>
        <v>2899.33</v>
      </c>
      <c r="F9053">
        <f>INDEX(RawData!E$2:E$1048576,MATCH(FmtData!$B$4+(ROW()-10),RawData!$A$2:$A$1048576,0))</f>
        <v>6.25</v>
      </c>
      <c r="G9053">
        <f>INDEX(RawData!F$2:F$1048576,MATCH(FmtData!$B$4+(ROW()-10),RawData!$A$2:$A$1048576,0))</f>
        <v>-142.37299999999999</v>
      </c>
      <c r="H9053">
        <f>INDEX(RawData!G$2:G$1048576,MATCH(FmtData!$B$4+(ROW()-10),RawData!$A$2:$A$1048576,0))</f>
        <v>0.49982199999999999</v>
      </c>
      <c r="I9053">
        <f>INDEX(RawData!H$2:H$1048576,MATCH(FmtData!$B$4+(ROW()-10),RawData!$A$2:$A$1048576,0))</f>
        <v>-3.71981E-3</v>
      </c>
      <c r="J9053">
        <f>INDEX(RawData!I$2:I$1048576,MATCH(FmtData!$B$4+(ROW()-10),RawData!$A$2:$A$1048576,0))</f>
        <v>194.9</v>
      </c>
      <c r="K9053">
        <f>INDEX(RawData!J$2:J$1048576,MATCH(FmtData!$B$4+(ROW()-10),RawData!$A$2:$A$1048576,0))</f>
        <v>195</v>
      </c>
      <c r="L9053">
        <f>INDEX(RawData!K$2:K$1048576,MATCH(FmtData!$B$4+(ROW()-10),RawData!$A$2:$A$1048576,0))</f>
        <v>165.4</v>
      </c>
      <c r="M9053">
        <f>INDEX(RawData!L$2:L$1048576,MATCH(FmtData!$B$4+(ROW()-10),RawData!$A$2:$A$1048576,0))</f>
        <v>23.4</v>
      </c>
      <c r="N9053">
        <f>INDEX(RawData!M$2:M$1048576,MATCH(FmtData!$B$4+(ROW()-10),RawData!$A$2:$A$1048576,0))</f>
        <v>21.9</v>
      </c>
      <c r="O9053">
        <f>INDEX(RawData!N$2:N$1048576,MATCH(FmtData!$B$4+(ROW()-10),RawData!$A$2:$A$1048576,0))</f>
        <v>176.3</v>
      </c>
      <c r="P9053">
        <f>INDEX(RawData!O$2:O$1048576,MATCH(FmtData!$B$4+(ROW()-10),RawData!$A$2:$A$1048576,0))</f>
        <v>35.831699999999998</v>
      </c>
      <c r="Q9053">
        <f>INDEX(RawData!P$2:P$1048576,MATCH(FmtData!$B$4+(ROW()-10),RawData!$A$2:$A$1048576,0))</f>
        <v>208.548</v>
      </c>
      <c r="R9053">
        <f>INDEX(RawData!Q$2:Q$1048576,MATCH(FmtData!$B$4+(ROW()-10),RawData!$A$2:$A$1048576,0))</f>
        <v>1.8310500000000001E-3</v>
      </c>
      <c r="S9053">
        <f>INDEX(RawData!R$2:R$1048576,MATCH(FmtData!$B$4+(ROW()-10),RawData!$A$2:$A$1048576,0))</f>
        <v>0.51633799999999996</v>
      </c>
      <c r="T9053">
        <f>INDEX(RawData!S$2:S$1048576,MATCH(FmtData!$B$4+(ROW()-10),RawData!$A$2:$A$1048576,0))</f>
        <v>0.52676999999999996</v>
      </c>
      <c r="U9053">
        <f>INDEX(RawData!T$2:T$1048576,MATCH(FmtData!$B$4+(ROW()-10),RawData!$A$2:$A$1048576,0))</f>
        <v>17.756699999999999</v>
      </c>
      <c r="V9053">
        <f>INDEX(RawData!U$2:U$1048576,MATCH(FmtData!$B$4+(ROW()-10),RawData!$A$2:$A$1048576,0))</f>
        <v>17.974900000000002</v>
      </c>
      <c r="W9053" s="8">
        <f t="shared" si="3123"/>
        <v>0.21820000000000306</v>
      </c>
      <c r="X9053" s="8">
        <f t="shared" si="3124"/>
        <v>-0.26073607999999993</v>
      </c>
      <c r="Y9053" s="8">
        <f t="shared" si="3125"/>
        <v>-0.15884651999999996</v>
      </c>
      <c r="Z9053" s="8">
        <f t="shared" si="3126"/>
        <v>10.152691814042056</v>
      </c>
      <c r="AA9053" s="8">
        <f t="shared" si="3127"/>
        <v>10.050802254042056</v>
      </c>
      <c r="AB9053" s="8">
        <f t="shared" si="3128"/>
        <v>10.101747034042056</v>
      </c>
      <c r="AC9053" s="6">
        <f t="shared" si="3129"/>
        <v>-298.78500000000003</v>
      </c>
      <c r="AD9053" s="15">
        <f t="shared" si="3130"/>
        <v>-39.012999999999977</v>
      </c>
      <c r="AE9053" s="15">
        <f t="shared" si="3131"/>
        <v>68.452791551277301</v>
      </c>
      <c r="AF9053" s="15">
        <f t="shared" si="3132"/>
        <v>41.299610510253387</v>
      </c>
      <c r="AG9053" s="15">
        <f t="shared" si="3133"/>
        <v>54.811079706319902</v>
      </c>
      <c r="AH9053" s="15">
        <f t="shared" si="3134"/>
        <v>-139.8916051813481</v>
      </c>
      <c r="AI9053" s="17">
        <f t="shared" si="3135"/>
        <v>1.2341760742949266</v>
      </c>
      <c r="AJ9053" s="17">
        <f t="shared" si="3136"/>
        <v>0.97148637997599363</v>
      </c>
      <c r="AK9053" s="17">
        <f t="shared" si="3137"/>
        <v>0.75951461028015788</v>
      </c>
      <c r="AL9053" s="17">
        <f t="shared" si="3138"/>
        <v>0.78174490703777533</v>
      </c>
      <c r="AM9053" s="17">
        <f t="shared" si="3139"/>
        <v>0.77052274714301561</v>
      </c>
      <c r="AN9053" s="17">
        <f t="shared" si="3140"/>
        <v>0.97148637997599363</v>
      </c>
      <c r="AO9053" s="17">
        <f t="shared" si="3141"/>
        <v>0</v>
      </c>
      <c r="AP9053" s="17">
        <f t="shared" si="3142"/>
        <v>7.7052274714301561</v>
      </c>
      <c r="AQ9053" s="17">
        <f t="shared" si="3143"/>
        <v>12.341760742949266</v>
      </c>
      <c r="AR9053" s="17">
        <f t="shared" si="3144"/>
        <v>19.990106984893846</v>
      </c>
    </row>
    <row r="9054" spans="2:44" x14ac:dyDescent="0.25">
      <c r="B9054">
        <f>INDEX(RawData!$A$2:$A$1048576,MATCH(FmtData!$B$4+(ROW()-10),RawData!$A$2:$A$1048576,0))</f>
        <v>9239</v>
      </c>
      <c r="C9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4)</f>
        <v>42241.480381944442</v>
      </c>
      <c r="D9054" s="46">
        <f>IF($B$6=1,MID(INDEX(RawData!$B$2:$B$1048576, MATCH(FmtData!$B$4+(ROW()-10),RawData!$A$2:$A$1048576,0)),12,8)+$B$5/24,INDEX(RawData!$C$2:$C$1048576, MATCH(FmtData!$B$4+(ROW()-10),RawData!$A$2:$A$1048576,0)))</f>
        <v>0.48038194444444443</v>
      </c>
      <c r="E9054">
        <f>INDEX(RawData!D$2:D$1048576,MATCH(FmtData!$B$4+(ROW()-10),RawData!$A$2:$A$1048576,0))</f>
        <v>2900.26</v>
      </c>
      <c r="F9054">
        <f>INDEX(RawData!E$2:E$1048576,MATCH(FmtData!$B$4+(ROW()-10),RawData!$A$2:$A$1048576,0))</f>
        <v>6.25</v>
      </c>
      <c r="G9054">
        <f>INDEX(RawData!F$2:F$1048576,MATCH(FmtData!$B$4+(ROW()-10),RawData!$A$2:$A$1048576,0))</f>
        <v>-142.37299999999999</v>
      </c>
      <c r="H9054">
        <f>INDEX(RawData!G$2:G$1048576,MATCH(FmtData!$B$4+(ROW()-10),RawData!$A$2:$A$1048576,0))</f>
        <v>0.49982199999999999</v>
      </c>
      <c r="I9054">
        <f>INDEX(RawData!H$2:H$1048576,MATCH(FmtData!$B$4+(ROW()-10),RawData!$A$2:$A$1048576,0))</f>
        <v>-3.71981E-3</v>
      </c>
      <c r="J9054">
        <f>INDEX(RawData!I$2:I$1048576,MATCH(FmtData!$B$4+(ROW()-10),RawData!$A$2:$A$1048576,0))</f>
        <v>195.4</v>
      </c>
      <c r="K9054">
        <f>INDEX(RawData!J$2:J$1048576,MATCH(FmtData!$B$4+(ROW()-10),RawData!$A$2:$A$1048576,0))</f>
        <v>195.6</v>
      </c>
      <c r="L9054">
        <f>INDEX(RawData!K$2:K$1048576,MATCH(FmtData!$B$4+(ROW()-10),RawData!$A$2:$A$1048576,0))</f>
        <v>165.4</v>
      </c>
      <c r="M9054">
        <f>INDEX(RawData!L$2:L$1048576,MATCH(FmtData!$B$4+(ROW()-10),RawData!$A$2:$A$1048576,0))</f>
        <v>23.4</v>
      </c>
      <c r="N9054">
        <f>INDEX(RawData!M$2:M$1048576,MATCH(FmtData!$B$4+(ROW()-10),RawData!$A$2:$A$1048576,0))</f>
        <v>21.9</v>
      </c>
      <c r="O9054">
        <f>INDEX(RawData!N$2:N$1048576,MATCH(FmtData!$B$4+(ROW()-10),RawData!$A$2:$A$1048576,0))</f>
        <v>176.3</v>
      </c>
      <c r="P9054">
        <f>INDEX(RawData!O$2:O$1048576,MATCH(FmtData!$B$4+(ROW()-10),RawData!$A$2:$A$1048576,0))</f>
        <v>35.831699999999998</v>
      </c>
      <c r="Q9054">
        <f>INDEX(RawData!P$2:P$1048576,MATCH(FmtData!$B$4+(ROW()-10),RawData!$A$2:$A$1048576,0))</f>
        <v>208.44</v>
      </c>
      <c r="R9054">
        <f>INDEX(RawData!Q$2:Q$1048576,MATCH(FmtData!$B$4+(ROW()-10),RawData!$A$2:$A$1048576,0))</f>
        <v>1.8310500000000001E-3</v>
      </c>
      <c r="S9054">
        <f>INDEX(RawData!R$2:R$1048576,MATCH(FmtData!$B$4+(ROW()-10),RawData!$A$2:$A$1048576,0))</f>
        <v>0.51633799999999996</v>
      </c>
      <c r="T9054">
        <f>INDEX(RawData!S$2:S$1048576,MATCH(FmtData!$B$4+(ROW()-10),RawData!$A$2:$A$1048576,0))</f>
        <v>0.52676999999999996</v>
      </c>
      <c r="U9054">
        <f>INDEX(RawData!T$2:T$1048576,MATCH(FmtData!$B$4+(ROW()-10),RawData!$A$2:$A$1048576,0))</f>
        <v>17.687999999999999</v>
      </c>
      <c r="V9054">
        <f>INDEX(RawData!U$2:U$1048576,MATCH(FmtData!$B$4+(ROW()-10),RawData!$A$2:$A$1048576,0))</f>
        <v>17.929099999999998</v>
      </c>
      <c r="W9054" s="8">
        <f t="shared" si="3123"/>
        <v>0.24109999999999943</v>
      </c>
      <c r="X9054" s="8">
        <f t="shared" si="3124"/>
        <v>-0.26073607999999993</v>
      </c>
      <c r="Y9054" s="8">
        <f t="shared" si="3125"/>
        <v>-0.15884651999999996</v>
      </c>
      <c r="Z9054" s="8">
        <f t="shared" si="3126"/>
        <v>10.152691814042056</v>
      </c>
      <c r="AA9054" s="8">
        <f t="shared" si="3127"/>
        <v>10.050802254042056</v>
      </c>
      <c r="AB9054" s="8">
        <f t="shared" si="3128"/>
        <v>10.101747034042056</v>
      </c>
      <c r="AC9054" s="6">
        <f t="shared" si="3129"/>
        <v>-298.89300000000003</v>
      </c>
      <c r="AD9054" s="15">
        <f t="shared" si="3130"/>
        <v>-39.120999999999981</v>
      </c>
      <c r="AE9054" s="15">
        <f t="shared" si="3131"/>
        <v>68.452791551277301</v>
      </c>
      <c r="AF9054" s="15">
        <f t="shared" si="3132"/>
        <v>41.299610510253387</v>
      </c>
      <c r="AG9054" s="15">
        <f t="shared" si="3133"/>
        <v>54.811079706319902</v>
      </c>
      <c r="AH9054" s="15">
        <f t="shared" si="3134"/>
        <v>-139.9996051813481</v>
      </c>
      <c r="AI9054" s="17">
        <f t="shared" si="3135"/>
        <v>1.2344029464414279</v>
      </c>
      <c r="AJ9054" s="17">
        <f t="shared" si="3136"/>
        <v>0.97162694697550611</v>
      </c>
      <c r="AK9054" s="17">
        <f t="shared" si="3137"/>
        <v>0.75951461028015788</v>
      </c>
      <c r="AL9054" s="17">
        <f t="shared" si="3138"/>
        <v>0.78174490703777533</v>
      </c>
      <c r="AM9054" s="17">
        <f t="shared" si="3139"/>
        <v>0.77052274714301561</v>
      </c>
      <c r="AN9054" s="17">
        <f t="shared" si="3140"/>
        <v>0.97162694697550611</v>
      </c>
      <c r="AO9054" s="17">
        <f t="shared" si="3141"/>
        <v>0</v>
      </c>
      <c r="AP9054" s="17">
        <f t="shared" si="3142"/>
        <v>7.7052274714301561</v>
      </c>
      <c r="AQ9054" s="17">
        <f t="shared" si="3143"/>
        <v>12.344029464414279</v>
      </c>
      <c r="AR9054" s="17">
        <f t="shared" si="3144"/>
        <v>19.99651908682635</v>
      </c>
    </row>
    <row r="9055" spans="2:44" x14ac:dyDescent="0.25">
      <c r="B9055">
        <f>INDEX(RawData!$A$2:$A$1048576,MATCH(FmtData!$B$4+(ROW()-10),RawData!$A$2:$A$1048576,0))</f>
        <v>9240</v>
      </c>
      <c r="C9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5)</f>
        <v>42241.480497685188</v>
      </c>
      <c r="D9055" s="46">
        <f>IF($B$6=1,MID(INDEX(RawData!$B$2:$B$1048576, MATCH(FmtData!$B$4+(ROW()-10),RawData!$A$2:$A$1048576,0)),12,8)+$B$5/24,INDEX(RawData!$C$2:$C$1048576, MATCH(FmtData!$B$4+(ROW()-10),RawData!$A$2:$A$1048576,0)))</f>
        <v>0.48049768518518521</v>
      </c>
      <c r="E9055">
        <f>INDEX(RawData!D$2:D$1048576,MATCH(FmtData!$B$4+(ROW()-10),RawData!$A$2:$A$1048576,0))</f>
        <v>2899.33</v>
      </c>
      <c r="F9055">
        <f>INDEX(RawData!E$2:E$1048576,MATCH(FmtData!$B$4+(ROW()-10),RawData!$A$2:$A$1048576,0))</f>
        <v>6.25</v>
      </c>
      <c r="G9055">
        <f>INDEX(RawData!F$2:F$1048576,MATCH(FmtData!$B$4+(ROW()-10),RawData!$A$2:$A$1048576,0))</f>
        <v>-142.37299999999999</v>
      </c>
      <c r="H9055">
        <f>INDEX(RawData!G$2:G$1048576,MATCH(FmtData!$B$4+(ROW()-10),RawData!$A$2:$A$1048576,0))</f>
        <v>0.49982199999999999</v>
      </c>
      <c r="I9055">
        <f>INDEX(RawData!H$2:H$1048576,MATCH(FmtData!$B$4+(ROW()-10),RawData!$A$2:$A$1048576,0))</f>
        <v>-3.9036299999999999E-3</v>
      </c>
      <c r="J9055">
        <f>INDEX(RawData!I$2:I$1048576,MATCH(FmtData!$B$4+(ROW()-10),RawData!$A$2:$A$1048576,0))</f>
        <v>195.9</v>
      </c>
      <c r="K9055">
        <f>INDEX(RawData!J$2:J$1048576,MATCH(FmtData!$B$4+(ROW()-10),RawData!$A$2:$A$1048576,0))</f>
        <v>196.2</v>
      </c>
      <c r="L9055">
        <f>INDEX(RawData!K$2:K$1048576,MATCH(FmtData!$B$4+(ROW()-10),RawData!$A$2:$A$1048576,0))</f>
        <v>165.3</v>
      </c>
      <c r="M9055">
        <f>INDEX(RawData!L$2:L$1048576,MATCH(FmtData!$B$4+(ROW()-10),RawData!$A$2:$A$1048576,0))</f>
        <v>23.4</v>
      </c>
      <c r="N9055">
        <f>INDEX(RawData!M$2:M$1048576,MATCH(FmtData!$B$4+(ROW()-10),RawData!$A$2:$A$1048576,0))</f>
        <v>21.9</v>
      </c>
      <c r="O9055">
        <f>INDEX(RawData!N$2:N$1048576,MATCH(FmtData!$B$4+(ROW()-10),RawData!$A$2:$A$1048576,0))</f>
        <v>176.3</v>
      </c>
      <c r="P9055">
        <f>INDEX(RawData!O$2:O$1048576,MATCH(FmtData!$B$4+(ROW()-10),RawData!$A$2:$A$1048576,0))</f>
        <v>35.831699999999998</v>
      </c>
      <c r="Q9055">
        <f>INDEX(RawData!P$2:P$1048576,MATCH(FmtData!$B$4+(ROW()-10),RawData!$A$2:$A$1048576,0))</f>
        <v>208.44</v>
      </c>
      <c r="R9055">
        <f>INDEX(RawData!Q$2:Q$1048576,MATCH(FmtData!$B$4+(ROW()-10),RawData!$A$2:$A$1048576,0))</f>
        <v>1.8310500000000001E-3</v>
      </c>
      <c r="S9055">
        <f>INDEX(RawData!R$2:R$1048576,MATCH(FmtData!$B$4+(ROW()-10),RawData!$A$2:$A$1048576,0))</f>
        <v>0.51633799999999996</v>
      </c>
      <c r="T9055">
        <f>INDEX(RawData!S$2:S$1048576,MATCH(FmtData!$B$4+(ROW()-10),RawData!$A$2:$A$1048576,0))</f>
        <v>0.52676999999999996</v>
      </c>
      <c r="U9055">
        <f>INDEX(RawData!T$2:T$1048576,MATCH(FmtData!$B$4+(ROW()-10),RawData!$A$2:$A$1048576,0))</f>
        <v>17.631499999999999</v>
      </c>
      <c r="V9055">
        <f>INDEX(RawData!U$2:U$1048576,MATCH(FmtData!$B$4+(ROW()-10),RawData!$A$2:$A$1048576,0))</f>
        <v>17.852799999999998</v>
      </c>
      <c r="W9055" s="8">
        <f t="shared" si="3123"/>
        <v>0.22129999999999939</v>
      </c>
      <c r="X9055" s="8">
        <f t="shared" si="3124"/>
        <v>-0.26073607999999993</v>
      </c>
      <c r="Y9055" s="8">
        <f t="shared" si="3125"/>
        <v>-0.15884651999999996</v>
      </c>
      <c r="Z9055" s="8">
        <f t="shared" si="3126"/>
        <v>10.152691814042056</v>
      </c>
      <c r="AA9055" s="8">
        <f t="shared" si="3127"/>
        <v>10.050802254042056</v>
      </c>
      <c r="AB9055" s="8">
        <f t="shared" si="3128"/>
        <v>10.101747034042056</v>
      </c>
      <c r="AC9055" s="6">
        <f t="shared" si="3129"/>
        <v>-298.89300000000003</v>
      </c>
      <c r="AD9055" s="15">
        <f t="shared" si="3130"/>
        <v>-39.120999999999981</v>
      </c>
      <c r="AE9055" s="15">
        <f t="shared" si="3131"/>
        <v>68.452791551277301</v>
      </c>
      <c r="AF9055" s="15">
        <f t="shared" si="3132"/>
        <v>41.299610510253387</v>
      </c>
      <c r="AG9055" s="15">
        <f t="shared" si="3133"/>
        <v>54.811079706319902</v>
      </c>
      <c r="AH9055" s="15">
        <f t="shared" si="3134"/>
        <v>-139.9996051813481</v>
      </c>
      <c r="AI9055" s="17">
        <f t="shared" si="3135"/>
        <v>1.2344029464414279</v>
      </c>
      <c r="AJ9055" s="17">
        <f t="shared" si="3136"/>
        <v>0.97162694697550611</v>
      </c>
      <c r="AK9055" s="17">
        <f t="shared" si="3137"/>
        <v>0.75951461028015788</v>
      </c>
      <c r="AL9055" s="17">
        <f t="shared" si="3138"/>
        <v>0.78174490703777533</v>
      </c>
      <c r="AM9055" s="17">
        <f t="shared" si="3139"/>
        <v>0.77052274714301561</v>
      </c>
      <c r="AN9055" s="17">
        <f t="shared" si="3140"/>
        <v>0.97162694697550611</v>
      </c>
      <c r="AO9055" s="17">
        <f t="shared" si="3141"/>
        <v>0</v>
      </c>
      <c r="AP9055" s="17">
        <f t="shared" si="3142"/>
        <v>7.7052274714301561</v>
      </c>
      <c r="AQ9055" s="17">
        <f t="shared" si="3143"/>
        <v>12.344029464414279</v>
      </c>
      <c r="AR9055" s="17">
        <f t="shared" si="3144"/>
        <v>19.990106984893846</v>
      </c>
    </row>
    <row r="9056" spans="2:44" x14ac:dyDescent="0.25">
      <c r="B9056">
        <f>INDEX(RawData!$A$2:$A$1048576,MATCH(FmtData!$B$4+(ROW()-10),RawData!$A$2:$A$1048576,0))</f>
        <v>9241</v>
      </c>
      <c r="C9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6)</f>
        <v>42241.48060185185</v>
      </c>
      <c r="D9056" s="46">
        <f>IF($B$6=1,MID(INDEX(RawData!$B$2:$B$1048576, MATCH(FmtData!$B$4+(ROW()-10),RawData!$A$2:$A$1048576,0)),12,8)+$B$5/24,INDEX(RawData!$C$2:$C$1048576, MATCH(FmtData!$B$4+(ROW()-10),RawData!$A$2:$A$1048576,0)))</f>
        <v>0.48060185185185184</v>
      </c>
      <c r="E9056">
        <f>INDEX(RawData!D$2:D$1048576,MATCH(FmtData!$B$4+(ROW()-10),RawData!$A$2:$A$1048576,0))</f>
        <v>2899.33</v>
      </c>
      <c r="F9056">
        <f>INDEX(RawData!E$2:E$1048576,MATCH(FmtData!$B$4+(ROW()-10),RawData!$A$2:$A$1048576,0))</f>
        <v>5.0183099999999996</v>
      </c>
      <c r="G9056">
        <f>INDEX(RawData!F$2:F$1048576,MATCH(FmtData!$B$4+(ROW()-10),RawData!$A$2:$A$1048576,0))</f>
        <v>-142.37299999999999</v>
      </c>
      <c r="H9056">
        <f>INDEX(RawData!G$2:G$1048576,MATCH(FmtData!$B$4+(ROW()-10),RawData!$A$2:$A$1048576,0))</f>
        <v>0.49984099999999998</v>
      </c>
      <c r="I9056">
        <f>INDEX(RawData!H$2:H$1048576,MATCH(FmtData!$B$4+(ROW()-10),RawData!$A$2:$A$1048576,0))</f>
        <v>-3.9036299999999999E-3</v>
      </c>
      <c r="J9056">
        <f>INDEX(RawData!I$2:I$1048576,MATCH(FmtData!$B$4+(ROW()-10),RawData!$A$2:$A$1048576,0))</f>
        <v>196.4</v>
      </c>
      <c r="K9056">
        <f>INDEX(RawData!J$2:J$1048576,MATCH(FmtData!$B$4+(ROW()-10),RawData!$A$2:$A$1048576,0))</f>
        <v>196.6</v>
      </c>
      <c r="L9056">
        <f>INDEX(RawData!K$2:K$1048576,MATCH(FmtData!$B$4+(ROW()-10),RawData!$A$2:$A$1048576,0))</f>
        <v>165.4</v>
      </c>
      <c r="M9056">
        <f>INDEX(RawData!L$2:L$1048576,MATCH(FmtData!$B$4+(ROW()-10),RawData!$A$2:$A$1048576,0))</f>
        <v>23.3</v>
      </c>
      <c r="N9056">
        <f>INDEX(RawData!M$2:M$1048576,MATCH(FmtData!$B$4+(ROW()-10),RawData!$A$2:$A$1048576,0))</f>
        <v>21.9</v>
      </c>
      <c r="O9056">
        <f>INDEX(RawData!N$2:N$1048576,MATCH(FmtData!$B$4+(ROW()-10),RawData!$A$2:$A$1048576,0))</f>
        <v>176.3</v>
      </c>
      <c r="P9056">
        <f>INDEX(RawData!O$2:O$1048576,MATCH(FmtData!$B$4+(ROW()-10),RawData!$A$2:$A$1048576,0))</f>
        <v>35.831699999999998</v>
      </c>
      <c r="Q9056">
        <f>INDEX(RawData!P$2:P$1048576,MATCH(FmtData!$B$4+(ROW()-10),RawData!$A$2:$A$1048576,0))</f>
        <v>208.44</v>
      </c>
      <c r="R9056">
        <f>INDEX(RawData!Q$2:Q$1048576,MATCH(FmtData!$B$4+(ROW()-10),RawData!$A$2:$A$1048576,0))</f>
        <v>2.4414100000000002E-3</v>
      </c>
      <c r="S9056">
        <f>INDEX(RawData!R$2:R$1048576,MATCH(FmtData!$B$4+(ROW()-10),RawData!$A$2:$A$1048576,0))</f>
        <v>0.51633799999999996</v>
      </c>
      <c r="T9056">
        <f>INDEX(RawData!S$2:S$1048576,MATCH(FmtData!$B$4+(ROW()-10),RawData!$A$2:$A$1048576,0))</f>
        <v>0.52676999999999996</v>
      </c>
      <c r="U9056">
        <f>INDEX(RawData!T$2:T$1048576,MATCH(FmtData!$B$4+(ROW()-10),RawData!$A$2:$A$1048576,0))</f>
        <v>17.562899999999999</v>
      </c>
      <c r="V9056">
        <f>INDEX(RawData!U$2:U$1048576,MATCH(FmtData!$B$4+(ROW()-10),RawData!$A$2:$A$1048576,0))</f>
        <v>17.776499999999999</v>
      </c>
      <c r="W9056" s="8">
        <f t="shared" si="3123"/>
        <v>0.21359999999999957</v>
      </c>
      <c r="X9056" s="8">
        <f t="shared" si="3124"/>
        <v>-0.26073607999999993</v>
      </c>
      <c r="Y9056" s="8">
        <f t="shared" si="3125"/>
        <v>-0.15884651999999996</v>
      </c>
      <c r="Z9056" s="8">
        <f t="shared" si="3126"/>
        <v>10.152691814042056</v>
      </c>
      <c r="AA9056" s="8">
        <f t="shared" si="3127"/>
        <v>10.050802254042056</v>
      </c>
      <c r="AB9056" s="8">
        <f t="shared" si="3128"/>
        <v>10.101747034042056</v>
      </c>
      <c r="AC9056" s="6">
        <f t="shared" si="3129"/>
        <v>-298.89300000000003</v>
      </c>
      <c r="AD9056" s="15">
        <f t="shared" si="3130"/>
        <v>-39.120999999999981</v>
      </c>
      <c r="AE9056" s="15">
        <f t="shared" si="3131"/>
        <v>68.452791551277301</v>
      </c>
      <c r="AF9056" s="15">
        <f t="shared" si="3132"/>
        <v>41.299610510253387</v>
      </c>
      <c r="AG9056" s="15">
        <f t="shared" si="3133"/>
        <v>54.811079706319902</v>
      </c>
      <c r="AH9056" s="15">
        <f t="shared" si="3134"/>
        <v>-139.9996051813481</v>
      </c>
      <c r="AI9056" s="17">
        <f t="shared" si="3135"/>
        <v>1.2344029464414279</v>
      </c>
      <c r="AJ9056" s="17">
        <f t="shared" si="3136"/>
        <v>0.97162694697550611</v>
      </c>
      <c r="AK9056" s="17">
        <f t="shared" si="3137"/>
        <v>0.75951461028015788</v>
      </c>
      <c r="AL9056" s="17">
        <f t="shared" si="3138"/>
        <v>0.78174490703777533</v>
      </c>
      <c r="AM9056" s="17">
        <f t="shared" si="3139"/>
        <v>0.77052274714301561</v>
      </c>
      <c r="AN9056" s="17">
        <f t="shared" si="3140"/>
        <v>0.97162694697550611</v>
      </c>
      <c r="AO9056" s="17">
        <f t="shared" si="3141"/>
        <v>0</v>
      </c>
      <c r="AP9056" s="17">
        <f t="shared" si="3142"/>
        <v>7.7052274714301561</v>
      </c>
      <c r="AQ9056" s="17">
        <f t="shared" si="3143"/>
        <v>12.344029464414279</v>
      </c>
      <c r="AR9056" s="17">
        <f t="shared" si="3144"/>
        <v>19.990106984893846</v>
      </c>
    </row>
    <row r="9057" spans="2:44" x14ac:dyDescent="0.25">
      <c r="B9057">
        <f>INDEX(RawData!$A$2:$A$1048576,MATCH(FmtData!$B$4+(ROW()-10),RawData!$A$2:$A$1048576,0))</f>
        <v>9242</v>
      </c>
      <c r="C9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7)</f>
        <v>42241.480717592596</v>
      </c>
      <c r="D9057" s="46">
        <f>IF($B$6=1,MID(INDEX(RawData!$B$2:$B$1048576, MATCH(FmtData!$B$4+(ROW()-10),RawData!$A$2:$A$1048576,0)),12,8)+$B$5/24,INDEX(RawData!$C$2:$C$1048576, MATCH(FmtData!$B$4+(ROW()-10),RawData!$A$2:$A$1048576,0)))</f>
        <v>0.48071759259259261</v>
      </c>
      <c r="E9057">
        <f>INDEX(RawData!D$2:D$1048576,MATCH(FmtData!$B$4+(ROW()-10),RawData!$A$2:$A$1048576,0))</f>
        <v>2900.26</v>
      </c>
      <c r="F9057">
        <f>INDEX(RawData!E$2:E$1048576,MATCH(FmtData!$B$4+(ROW()-10),RawData!$A$2:$A$1048576,0))</f>
        <v>6.25</v>
      </c>
      <c r="G9057">
        <f>INDEX(RawData!F$2:F$1048576,MATCH(FmtData!$B$4+(ROW()-10),RawData!$A$2:$A$1048576,0))</f>
        <v>-142.37299999999999</v>
      </c>
      <c r="H9057">
        <f>INDEX(RawData!G$2:G$1048576,MATCH(FmtData!$B$4+(ROW()-10),RawData!$A$2:$A$1048576,0))</f>
        <v>0.49984099999999998</v>
      </c>
      <c r="I9057">
        <f>INDEX(RawData!H$2:H$1048576,MATCH(FmtData!$B$4+(ROW()-10),RawData!$A$2:$A$1048576,0))</f>
        <v>-3.71981E-3</v>
      </c>
      <c r="J9057">
        <f>INDEX(RawData!I$2:I$1048576,MATCH(FmtData!$B$4+(ROW()-10),RawData!$A$2:$A$1048576,0))</f>
        <v>197</v>
      </c>
      <c r="K9057">
        <f>INDEX(RawData!J$2:J$1048576,MATCH(FmtData!$B$4+(ROW()-10),RawData!$A$2:$A$1048576,0))</f>
        <v>196.5</v>
      </c>
      <c r="L9057">
        <f>INDEX(RawData!K$2:K$1048576,MATCH(FmtData!$B$4+(ROW()-10),RawData!$A$2:$A$1048576,0))</f>
        <v>165.3</v>
      </c>
      <c r="M9057">
        <f>INDEX(RawData!L$2:L$1048576,MATCH(FmtData!$B$4+(ROW()-10),RawData!$A$2:$A$1048576,0))</f>
        <v>23.3</v>
      </c>
      <c r="N9057">
        <f>INDEX(RawData!M$2:M$1048576,MATCH(FmtData!$B$4+(ROW()-10),RawData!$A$2:$A$1048576,0))</f>
        <v>21.8</v>
      </c>
      <c r="O9057">
        <f>INDEX(RawData!N$2:N$1048576,MATCH(FmtData!$B$4+(ROW()-10),RawData!$A$2:$A$1048576,0))</f>
        <v>176.2</v>
      </c>
      <c r="P9057">
        <f>INDEX(RawData!O$2:O$1048576,MATCH(FmtData!$B$4+(ROW()-10),RawData!$A$2:$A$1048576,0))</f>
        <v>35.831699999999998</v>
      </c>
      <c r="Q9057">
        <f>INDEX(RawData!P$2:P$1048576,MATCH(FmtData!$B$4+(ROW()-10),RawData!$A$2:$A$1048576,0))</f>
        <v>208.44</v>
      </c>
      <c r="R9057">
        <f>INDEX(RawData!Q$2:Q$1048576,MATCH(FmtData!$B$4+(ROW()-10),RawData!$A$2:$A$1048576,0))</f>
        <v>1.8310500000000001E-3</v>
      </c>
      <c r="S9057">
        <f>INDEX(RawData!R$2:R$1048576,MATCH(FmtData!$B$4+(ROW()-10),RawData!$A$2:$A$1048576,0))</f>
        <v>0.51633799999999996</v>
      </c>
      <c r="T9057">
        <f>INDEX(RawData!S$2:S$1048576,MATCH(FmtData!$B$4+(ROW()-10),RawData!$A$2:$A$1048576,0))</f>
        <v>0.52676999999999996</v>
      </c>
      <c r="U9057">
        <f>INDEX(RawData!T$2:T$1048576,MATCH(FmtData!$B$4+(ROW()-10),RawData!$A$2:$A$1048576,0))</f>
        <v>17.498799999999999</v>
      </c>
      <c r="V9057">
        <f>INDEX(RawData!U$2:U$1048576,MATCH(FmtData!$B$4+(ROW()-10),RawData!$A$2:$A$1048576,0))</f>
        <v>17.700199999999999</v>
      </c>
      <c r="W9057" s="8">
        <f t="shared" si="3123"/>
        <v>0.20139999999999958</v>
      </c>
      <c r="X9057" s="8">
        <f t="shared" si="3124"/>
        <v>-0.26073607999999993</v>
      </c>
      <c r="Y9057" s="8">
        <f t="shared" si="3125"/>
        <v>-0.15884651999999996</v>
      </c>
      <c r="Z9057" s="8">
        <f t="shared" si="3126"/>
        <v>10.152691814042056</v>
      </c>
      <c r="AA9057" s="8">
        <f t="shared" si="3127"/>
        <v>10.050802254042056</v>
      </c>
      <c r="AB9057" s="8">
        <f t="shared" si="3128"/>
        <v>10.101747034042056</v>
      </c>
      <c r="AC9057" s="6">
        <f t="shared" si="3129"/>
        <v>-298.89300000000003</v>
      </c>
      <c r="AD9057" s="15">
        <f t="shared" si="3130"/>
        <v>-39.120999999999981</v>
      </c>
      <c r="AE9057" s="15">
        <f t="shared" si="3131"/>
        <v>68.452791551277301</v>
      </c>
      <c r="AF9057" s="15">
        <f t="shared" si="3132"/>
        <v>41.299610510253387</v>
      </c>
      <c r="AG9057" s="15">
        <f t="shared" si="3133"/>
        <v>54.811079706319902</v>
      </c>
      <c r="AH9057" s="15">
        <f t="shared" si="3134"/>
        <v>-139.9996051813481</v>
      </c>
      <c r="AI9057" s="17">
        <f t="shared" si="3135"/>
        <v>1.2344029464414279</v>
      </c>
      <c r="AJ9057" s="17">
        <f t="shared" si="3136"/>
        <v>0.97162694697550611</v>
      </c>
      <c r="AK9057" s="17">
        <f t="shared" si="3137"/>
        <v>0.75951461028015788</v>
      </c>
      <c r="AL9057" s="17">
        <f t="shared" si="3138"/>
        <v>0.78174490703777533</v>
      </c>
      <c r="AM9057" s="17">
        <f t="shared" si="3139"/>
        <v>0.77052274714301561</v>
      </c>
      <c r="AN9057" s="17">
        <f t="shared" si="3140"/>
        <v>0.97162694697550611</v>
      </c>
      <c r="AO9057" s="17">
        <f t="shared" si="3141"/>
        <v>0</v>
      </c>
      <c r="AP9057" s="17">
        <f t="shared" si="3142"/>
        <v>7.7052274714301561</v>
      </c>
      <c r="AQ9057" s="17">
        <f t="shared" si="3143"/>
        <v>12.344029464414279</v>
      </c>
      <c r="AR9057" s="17">
        <f t="shared" si="3144"/>
        <v>19.99651908682635</v>
      </c>
    </row>
    <row r="9058" spans="2:44" x14ac:dyDescent="0.25">
      <c r="B9058">
        <f>INDEX(RawData!$A$2:$A$1048576,MATCH(FmtData!$B$4+(ROW()-10),RawData!$A$2:$A$1048576,0))</f>
        <v>9243</v>
      </c>
      <c r="C9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8)</f>
        <v>42241.480833333335</v>
      </c>
      <c r="D9058" s="46">
        <f>IF($B$6=1,MID(INDEX(RawData!$B$2:$B$1048576, MATCH(FmtData!$B$4+(ROW()-10),RawData!$A$2:$A$1048576,0)),12,8)+$B$5/24,INDEX(RawData!$C$2:$C$1048576, MATCH(FmtData!$B$4+(ROW()-10),RawData!$A$2:$A$1048576,0)))</f>
        <v>0.48083333333333328</v>
      </c>
      <c r="E9058">
        <f>INDEX(RawData!D$2:D$1048576,MATCH(FmtData!$B$4+(ROW()-10),RawData!$A$2:$A$1048576,0))</f>
        <v>2901.19</v>
      </c>
      <c r="F9058">
        <f>INDEX(RawData!E$2:E$1048576,MATCH(FmtData!$B$4+(ROW()-10),RawData!$A$2:$A$1048576,0))</f>
        <v>5.0183099999999996</v>
      </c>
      <c r="G9058">
        <f>INDEX(RawData!F$2:F$1048576,MATCH(FmtData!$B$4+(ROW()-10),RawData!$A$2:$A$1048576,0))</f>
        <v>-142.37299999999999</v>
      </c>
      <c r="H9058">
        <f>INDEX(RawData!G$2:G$1048576,MATCH(FmtData!$B$4+(ROW()-10),RawData!$A$2:$A$1048576,0))</f>
        <v>0.49982199999999999</v>
      </c>
      <c r="I9058">
        <f>INDEX(RawData!H$2:H$1048576,MATCH(FmtData!$B$4+(ROW()-10),RawData!$A$2:$A$1048576,0))</f>
        <v>-3.71981E-3</v>
      </c>
      <c r="J9058">
        <f>INDEX(RawData!I$2:I$1048576,MATCH(FmtData!$B$4+(ROW()-10),RawData!$A$2:$A$1048576,0))</f>
        <v>197.3</v>
      </c>
      <c r="K9058">
        <f>INDEX(RawData!J$2:J$1048576,MATCH(FmtData!$B$4+(ROW()-10),RawData!$A$2:$A$1048576,0))</f>
        <v>196</v>
      </c>
      <c r="L9058">
        <f>INDEX(RawData!K$2:K$1048576,MATCH(FmtData!$B$4+(ROW()-10),RawData!$A$2:$A$1048576,0))</f>
        <v>165.3</v>
      </c>
      <c r="M9058">
        <f>INDEX(RawData!L$2:L$1048576,MATCH(FmtData!$B$4+(ROW()-10),RawData!$A$2:$A$1048576,0))</f>
        <v>23.4</v>
      </c>
      <c r="N9058">
        <f>INDEX(RawData!M$2:M$1048576,MATCH(FmtData!$B$4+(ROW()-10),RawData!$A$2:$A$1048576,0))</f>
        <v>21.9</v>
      </c>
      <c r="O9058">
        <f>INDEX(RawData!N$2:N$1048576,MATCH(FmtData!$B$4+(ROW()-10),RawData!$A$2:$A$1048576,0))</f>
        <v>176.2</v>
      </c>
      <c r="P9058">
        <f>INDEX(RawData!O$2:O$1048576,MATCH(FmtData!$B$4+(ROW()-10),RawData!$A$2:$A$1048576,0))</f>
        <v>35.831699999999998</v>
      </c>
      <c r="Q9058">
        <f>INDEX(RawData!P$2:P$1048576,MATCH(FmtData!$B$4+(ROW()-10),RawData!$A$2:$A$1048576,0))</f>
        <v>208.44</v>
      </c>
      <c r="R9058">
        <f>INDEX(RawData!Q$2:Q$1048576,MATCH(FmtData!$B$4+(ROW()-10),RawData!$A$2:$A$1048576,0))</f>
        <v>1.8310500000000001E-3</v>
      </c>
      <c r="S9058">
        <f>INDEX(RawData!R$2:R$1048576,MATCH(FmtData!$B$4+(ROW()-10),RawData!$A$2:$A$1048576,0))</f>
        <v>0.51633799999999996</v>
      </c>
      <c r="T9058">
        <f>INDEX(RawData!S$2:S$1048576,MATCH(FmtData!$B$4+(ROW()-10),RawData!$A$2:$A$1048576,0))</f>
        <v>0.52676999999999996</v>
      </c>
      <c r="U9058">
        <f>INDEX(RawData!T$2:T$1048576,MATCH(FmtData!$B$4+(ROW()-10),RawData!$A$2:$A$1048576,0))</f>
        <v>17.445399999999999</v>
      </c>
      <c r="V9058">
        <f>INDEX(RawData!U$2:U$1048576,MATCH(FmtData!$B$4+(ROW()-10),RawData!$A$2:$A$1048576,0))</f>
        <v>17.623899999999999</v>
      </c>
      <c r="W9058" s="8">
        <f t="shared" si="3123"/>
        <v>0.17849999999999966</v>
      </c>
      <c r="X9058" s="8">
        <f t="shared" si="3124"/>
        <v>-0.26073607999999993</v>
      </c>
      <c r="Y9058" s="8">
        <f t="shared" si="3125"/>
        <v>-0.15884651999999996</v>
      </c>
      <c r="Z9058" s="8">
        <f t="shared" si="3126"/>
        <v>10.152691814042056</v>
      </c>
      <c r="AA9058" s="8">
        <f t="shared" si="3127"/>
        <v>10.050802254042056</v>
      </c>
      <c r="AB9058" s="8">
        <f t="shared" si="3128"/>
        <v>10.101747034042056</v>
      </c>
      <c r="AC9058" s="6">
        <f t="shared" si="3129"/>
        <v>-298.89300000000003</v>
      </c>
      <c r="AD9058" s="15">
        <f t="shared" si="3130"/>
        <v>-39.120999999999981</v>
      </c>
      <c r="AE9058" s="15">
        <f t="shared" si="3131"/>
        <v>68.452791551277301</v>
      </c>
      <c r="AF9058" s="15">
        <f t="shared" si="3132"/>
        <v>41.299610510253387</v>
      </c>
      <c r="AG9058" s="15">
        <f t="shared" si="3133"/>
        <v>54.811079706319902</v>
      </c>
      <c r="AH9058" s="15">
        <f t="shared" si="3134"/>
        <v>-139.9996051813481</v>
      </c>
      <c r="AI9058" s="17">
        <f t="shared" si="3135"/>
        <v>1.2344029464414279</v>
      </c>
      <c r="AJ9058" s="17">
        <f t="shared" si="3136"/>
        <v>0.97162694697550611</v>
      </c>
      <c r="AK9058" s="17">
        <f t="shared" si="3137"/>
        <v>0.75951461028015788</v>
      </c>
      <c r="AL9058" s="17">
        <f t="shared" si="3138"/>
        <v>0.78174490703777533</v>
      </c>
      <c r="AM9058" s="17">
        <f t="shared" si="3139"/>
        <v>0.77052274714301561</v>
      </c>
      <c r="AN9058" s="17">
        <f t="shared" si="3140"/>
        <v>0.97162694697550611</v>
      </c>
      <c r="AO9058" s="17">
        <f t="shared" si="3141"/>
        <v>0</v>
      </c>
      <c r="AP9058" s="17">
        <f t="shared" si="3142"/>
        <v>7.7052274714301561</v>
      </c>
      <c r="AQ9058" s="17">
        <f t="shared" si="3143"/>
        <v>12.344029464414279</v>
      </c>
      <c r="AR9058" s="17">
        <f t="shared" si="3144"/>
        <v>20.002931188758847</v>
      </c>
    </row>
    <row r="9059" spans="2:44" x14ac:dyDescent="0.25">
      <c r="B9059">
        <f>INDEX(RawData!$A$2:$A$1048576,MATCH(FmtData!$B$4+(ROW()-10),RawData!$A$2:$A$1048576,0))</f>
        <v>9244</v>
      </c>
      <c r="C9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9)</f>
        <v>42241.48096064815</v>
      </c>
      <c r="D9059" s="46">
        <f>IF($B$6=1,MID(INDEX(RawData!$B$2:$B$1048576, MATCH(FmtData!$B$4+(ROW()-10),RawData!$A$2:$A$1048576,0)),12,8)+$B$5/24,INDEX(RawData!$C$2:$C$1048576, MATCH(FmtData!$B$4+(ROW()-10),RawData!$A$2:$A$1048576,0)))</f>
        <v>0.48096064814814815</v>
      </c>
      <c r="E9059">
        <f>INDEX(RawData!D$2:D$1048576,MATCH(FmtData!$B$4+(ROW()-10),RawData!$A$2:$A$1048576,0))</f>
        <v>2903.37</v>
      </c>
      <c r="F9059">
        <f>INDEX(RawData!E$2:E$1048576,MATCH(FmtData!$B$4+(ROW()-10),RawData!$A$2:$A$1048576,0))</f>
        <v>5.0183099999999996</v>
      </c>
      <c r="G9059">
        <f>INDEX(RawData!F$2:F$1048576,MATCH(FmtData!$B$4+(ROW()-10),RawData!$A$2:$A$1048576,0))</f>
        <v>-142.37299999999999</v>
      </c>
      <c r="H9059">
        <f>INDEX(RawData!G$2:G$1048576,MATCH(FmtData!$B$4+(ROW()-10),RawData!$A$2:$A$1048576,0))</f>
        <v>0.49984099999999998</v>
      </c>
      <c r="I9059">
        <f>INDEX(RawData!H$2:H$1048576,MATCH(FmtData!$B$4+(ROW()-10),RawData!$A$2:$A$1048576,0))</f>
        <v>-3.9036299999999999E-3</v>
      </c>
      <c r="J9059">
        <f>INDEX(RawData!I$2:I$1048576,MATCH(FmtData!$B$4+(ROW()-10),RawData!$A$2:$A$1048576,0))</f>
        <v>197.3</v>
      </c>
      <c r="K9059">
        <f>INDEX(RawData!J$2:J$1048576,MATCH(FmtData!$B$4+(ROW()-10),RawData!$A$2:$A$1048576,0))</f>
        <v>195.5</v>
      </c>
      <c r="L9059">
        <f>INDEX(RawData!K$2:K$1048576,MATCH(FmtData!$B$4+(ROW()-10),RawData!$A$2:$A$1048576,0))</f>
        <v>165.4</v>
      </c>
      <c r="M9059">
        <f>INDEX(RawData!L$2:L$1048576,MATCH(FmtData!$B$4+(ROW()-10),RawData!$A$2:$A$1048576,0))</f>
        <v>23.4</v>
      </c>
      <c r="N9059">
        <f>INDEX(RawData!M$2:M$1048576,MATCH(FmtData!$B$4+(ROW()-10),RawData!$A$2:$A$1048576,0))</f>
        <v>21.9</v>
      </c>
      <c r="O9059">
        <f>INDEX(RawData!N$2:N$1048576,MATCH(FmtData!$B$4+(ROW()-10),RawData!$A$2:$A$1048576,0))</f>
        <v>176.2</v>
      </c>
      <c r="P9059">
        <f>INDEX(RawData!O$2:O$1048576,MATCH(FmtData!$B$4+(ROW()-10),RawData!$A$2:$A$1048576,0))</f>
        <v>35.831699999999998</v>
      </c>
      <c r="Q9059">
        <f>INDEX(RawData!P$2:P$1048576,MATCH(FmtData!$B$4+(ROW()-10),RawData!$A$2:$A$1048576,0))</f>
        <v>208.44</v>
      </c>
      <c r="R9059">
        <f>INDEX(RawData!Q$2:Q$1048576,MATCH(FmtData!$B$4+(ROW()-10),RawData!$A$2:$A$1048576,0))</f>
        <v>2.4414100000000002E-3</v>
      </c>
      <c r="S9059">
        <f>INDEX(RawData!R$2:R$1048576,MATCH(FmtData!$B$4+(ROW()-10),RawData!$A$2:$A$1048576,0))</f>
        <v>0.51633799999999996</v>
      </c>
      <c r="T9059">
        <f>INDEX(RawData!S$2:S$1048576,MATCH(FmtData!$B$4+(ROW()-10),RawData!$A$2:$A$1048576,0))</f>
        <v>0.52676999999999996</v>
      </c>
      <c r="U9059">
        <f>INDEX(RawData!T$2:T$1048576,MATCH(FmtData!$B$4+(ROW()-10),RawData!$A$2:$A$1048576,0))</f>
        <v>17.3813</v>
      </c>
      <c r="V9059">
        <f>INDEX(RawData!U$2:U$1048576,MATCH(FmtData!$B$4+(ROW()-10),RawData!$A$2:$A$1048576,0))</f>
        <v>17.593399999999999</v>
      </c>
      <c r="W9059" s="8">
        <f t="shared" si="3123"/>
        <v>0.21209999999999951</v>
      </c>
      <c r="X9059" s="8">
        <f t="shared" si="3124"/>
        <v>-0.26073607999999993</v>
      </c>
      <c r="Y9059" s="8">
        <f t="shared" si="3125"/>
        <v>-0.15884651999999996</v>
      </c>
      <c r="Z9059" s="8">
        <f t="shared" si="3126"/>
        <v>10.152691814042056</v>
      </c>
      <c r="AA9059" s="8">
        <f t="shared" si="3127"/>
        <v>10.050802254042056</v>
      </c>
      <c r="AB9059" s="8">
        <f t="shared" si="3128"/>
        <v>10.101747034042056</v>
      </c>
      <c r="AC9059" s="6">
        <f t="shared" si="3129"/>
        <v>-298.89300000000003</v>
      </c>
      <c r="AD9059" s="15">
        <f t="shared" si="3130"/>
        <v>-39.120999999999981</v>
      </c>
      <c r="AE9059" s="15">
        <f t="shared" si="3131"/>
        <v>68.452791551277301</v>
      </c>
      <c r="AF9059" s="15">
        <f t="shared" si="3132"/>
        <v>41.299610510253387</v>
      </c>
      <c r="AG9059" s="15">
        <f t="shared" si="3133"/>
        <v>54.811079706319902</v>
      </c>
      <c r="AH9059" s="15">
        <f t="shared" si="3134"/>
        <v>-139.9996051813481</v>
      </c>
      <c r="AI9059" s="17">
        <f t="shared" si="3135"/>
        <v>1.2344029464414279</v>
      </c>
      <c r="AJ9059" s="17">
        <f t="shared" si="3136"/>
        <v>0.97162694697550611</v>
      </c>
      <c r="AK9059" s="17">
        <f t="shared" si="3137"/>
        <v>0.75951461028015788</v>
      </c>
      <c r="AL9059" s="17">
        <f t="shared" si="3138"/>
        <v>0.78174490703777533</v>
      </c>
      <c r="AM9059" s="17">
        <f t="shared" si="3139"/>
        <v>0.77052274714301561</v>
      </c>
      <c r="AN9059" s="17">
        <f t="shared" si="3140"/>
        <v>0.97162694697550611</v>
      </c>
      <c r="AO9059" s="17">
        <f t="shared" si="3141"/>
        <v>0</v>
      </c>
      <c r="AP9059" s="17">
        <f t="shared" si="3142"/>
        <v>7.7052274714301561</v>
      </c>
      <c r="AQ9059" s="17">
        <f t="shared" si="3143"/>
        <v>12.344029464414279</v>
      </c>
      <c r="AR9059" s="17">
        <f t="shared" si="3144"/>
        <v>20.017961707267283</v>
      </c>
    </row>
    <row r="9060" spans="2:44" x14ac:dyDescent="0.25">
      <c r="B9060">
        <f>INDEX(RawData!$A$2:$A$1048576,MATCH(FmtData!$B$4+(ROW()-10),RawData!$A$2:$A$1048576,0))</f>
        <v>9245</v>
      </c>
      <c r="C9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0)</f>
        <v>42241.481076388889</v>
      </c>
      <c r="D9060" s="46">
        <f>IF($B$6=1,MID(INDEX(RawData!$B$2:$B$1048576, MATCH(FmtData!$B$4+(ROW()-10),RawData!$A$2:$A$1048576,0)),12,8)+$B$5/24,INDEX(RawData!$C$2:$C$1048576, MATCH(FmtData!$B$4+(ROW()-10),RawData!$A$2:$A$1048576,0)))</f>
        <v>0.48107638888888887</v>
      </c>
      <c r="E9060">
        <f>INDEX(RawData!D$2:D$1048576,MATCH(FmtData!$B$4+(ROW()-10),RawData!$A$2:$A$1048576,0))</f>
        <v>2901.19</v>
      </c>
      <c r="F9060">
        <f>INDEX(RawData!E$2:E$1048576,MATCH(FmtData!$B$4+(ROW()-10),RawData!$A$2:$A$1048576,0))</f>
        <v>5.0183099999999996</v>
      </c>
      <c r="G9060">
        <f>INDEX(RawData!F$2:F$1048576,MATCH(FmtData!$B$4+(ROW()-10),RawData!$A$2:$A$1048576,0))</f>
        <v>-142.37299999999999</v>
      </c>
      <c r="H9060">
        <f>INDEX(RawData!G$2:G$1048576,MATCH(FmtData!$B$4+(ROW()-10),RawData!$A$2:$A$1048576,0))</f>
        <v>0.49984099999999998</v>
      </c>
      <c r="I9060">
        <f>INDEX(RawData!H$2:H$1048576,MATCH(FmtData!$B$4+(ROW()-10),RawData!$A$2:$A$1048576,0))</f>
        <v>-3.71981E-3</v>
      </c>
      <c r="J9060">
        <f>INDEX(RawData!I$2:I$1048576,MATCH(FmtData!$B$4+(ROW()-10),RawData!$A$2:$A$1048576,0))</f>
        <v>197.3</v>
      </c>
      <c r="K9060">
        <f>INDEX(RawData!J$2:J$1048576,MATCH(FmtData!$B$4+(ROW()-10),RawData!$A$2:$A$1048576,0))</f>
        <v>195</v>
      </c>
      <c r="L9060">
        <f>INDEX(RawData!K$2:K$1048576,MATCH(FmtData!$B$4+(ROW()-10),RawData!$A$2:$A$1048576,0))</f>
        <v>165.3</v>
      </c>
      <c r="M9060">
        <f>INDEX(RawData!L$2:L$1048576,MATCH(FmtData!$B$4+(ROW()-10),RawData!$A$2:$A$1048576,0))</f>
        <v>23.3</v>
      </c>
      <c r="N9060">
        <f>INDEX(RawData!M$2:M$1048576,MATCH(FmtData!$B$4+(ROW()-10),RawData!$A$2:$A$1048576,0))</f>
        <v>21.9</v>
      </c>
      <c r="O9060">
        <f>INDEX(RawData!N$2:N$1048576,MATCH(FmtData!$B$4+(ROW()-10),RawData!$A$2:$A$1048576,0))</f>
        <v>176.2</v>
      </c>
      <c r="P9060">
        <f>INDEX(RawData!O$2:O$1048576,MATCH(FmtData!$B$4+(ROW()-10),RawData!$A$2:$A$1048576,0))</f>
        <v>35.831699999999998</v>
      </c>
      <c r="Q9060">
        <f>INDEX(RawData!P$2:P$1048576,MATCH(FmtData!$B$4+(ROW()-10),RawData!$A$2:$A$1048576,0))</f>
        <v>208.548</v>
      </c>
      <c r="R9060">
        <f>INDEX(RawData!Q$2:Q$1048576,MATCH(FmtData!$B$4+(ROW()-10),RawData!$A$2:$A$1048576,0))</f>
        <v>1.8310500000000001E-3</v>
      </c>
      <c r="S9060">
        <f>INDEX(RawData!R$2:R$1048576,MATCH(FmtData!$B$4+(ROW()-10),RawData!$A$2:$A$1048576,0))</f>
        <v>0.51633799999999996</v>
      </c>
      <c r="T9060">
        <f>INDEX(RawData!S$2:S$1048576,MATCH(FmtData!$B$4+(ROW()-10),RawData!$A$2:$A$1048576,0))</f>
        <v>0.52676999999999996</v>
      </c>
      <c r="U9060">
        <f>INDEX(RawData!T$2:T$1048576,MATCH(FmtData!$B$4+(ROW()-10),RawData!$A$2:$A$1048576,0))</f>
        <v>17.3203</v>
      </c>
      <c r="V9060">
        <f>INDEX(RawData!U$2:U$1048576,MATCH(FmtData!$B$4+(ROW()-10),RawData!$A$2:$A$1048576,0))</f>
        <v>17.517099999999999</v>
      </c>
      <c r="W9060" s="8">
        <f t="shared" si="3123"/>
        <v>0.19679999999999964</v>
      </c>
      <c r="X9060" s="8">
        <f t="shared" si="3124"/>
        <v>-0.26073607999999993</v>
      </c>
      <c r="Y9060" s="8">
        <f t="shared" si="3125"/>
        <v>-0.15884651999999996</v>
      </c>
      <c r="Z9060" s="8">
        <f t="shared" si="3126"/>
        <v>10.152691814042056</v>
      </c>
      <c r="AA9060" s="8">
        <f t="shared" si="3127"/>
        <v>10.050802254042056</v>
      </c>
      <c r="AB9060" s="8">
        <f t="shared" si="3128"/>
        <v>10.101747034042056</v>
      </c>
      <c r="AC9060" s="6">
        <f t="shared" si="3129"/>
        <v>-298.78500000000003</v>
      </c>
      <c r="AD9060" s="15">
        <f t="shared" si="3130"/>
        <v>-39.012999999999977</v>
      </c>
      <c r="AE9060" s="15">
        <f t="shared" si="3131"/>
        <v>68.452791551277301</v>
      </c>
      <c r="AF9060" s="15">
        <f t="shared" si="3132"/>
        <v>41.299610510253387</v>
      </c>
      <c r="AG9060" s="15">
        <f t="shared" si="3133"/>
        <v>54.811079706319902</v>
      </c>
      <c r="AH9060" s="15">
        <f t="shared" si="3134"/>
        <v>-139.8916051813481</v>
      </c>
      <c r="AI9060" s="17">
        <f t="shared" si="3135"/>
        <v>1.2341760742949266</v>
      </c>
      <c r="AJ9060" s="17">
        <f t="shared" si="3136"/>
        <v>0.97148637997599363</v>
      </c>
      <c r="AK9060" s="17">
        <f t="shared" si="3137"/>
        <v>0.75951461028015788</v>
      </c>
      <c r="AL9060" s="17">
        <f t="shared" si="3138"/>
        <v>0.78174490703777533</v>
      </c>
      <c r="AM9060" s="17">
        <f t="shared" si="3139"/>
        <v>0.77052274714301561</v>
      </c>
      <c r="AN9060" s="17">
        <f t="shared" si="3140"/>
        <v>0.97148637997599363</v>
      </c>
      <c r="AO9060" s="17">
        <f t="shared" si="3141"/>
        <v>0</v>
      </c>
      <c r="AP9060" s="17">
        <f t="shared" si="3142"/>
        <v>7.7052274714301561</v>
      </c>
      <c r="AQ9060" s="17">
        <f t="shared" si="3143"/>
        <v>12.341760742949266</v>
      </c>
      <c r="AR9060" s="17">
        <f t="shared" si="3144"/>
        <v>20.002931188758847</v>
      </c>
    </row>
    <row r="9061" spans="2:44" x14ac:dyDescent="0.25">
      <c r="B9061">
        <f>INDEX(RawData!$A$2:$A$1048576,MATCH(FmtData!$B$4+(ROW()-10),RawData!$A$2:$A$1048576,0))</f>
        <v>9246</v>
      </c>
      <c r="C9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1)</f>
        <v>42241.481192129628</v>
      </c>
      <c r="D9061" s="46">
        <f>IF($B$6=1,MID(INDEX(RawData!$B$2:$B$1048576, MATCH(FmtData!$B$4+(ROW()-10),RawData!$A$2:$A$1048576,0)),12,8)+$B$5/24,INDEX(RawData!$C$2:$C$1048576, MATCH(FmtData!$B$4+(ROW()-10),RawData!$A$2:$A$1048576,0)))</f>
        <v>0.48119212962962959</v>
      </c>
      <c r="E9061">
        <f>INDEX(RawData!D$2:D$1048576,MATCH(FmtData!$B$4+(ROW()-10),RawData!$A$2:$A$1048576,0))</f>
        <v>2899.33</v>
      </c>
      <c r="F9061">
        <f>INDEX(RawData!E$2:E$1048576,MATCH(FmtData!$B$4+(ROW()-10),RawData!$A$2:$A$1048576,0))</f>
        <v>6.25</v>
      </c>
      <c r="G9061">
        <f>INDEX(RawData!F$2:F$1048576,MATCH(FmtData!$B$4+(ROW()-10),RawData!$A$2:$A$1048576,0))</f>
        <v>-142.37299999999999</v>
      </c>
      <c r="H9061">
        <f>INDEX(RawData!G$2:G$1048576,MATCH(FmtData!$B$4+(ROW()-10),RawData!$A$2:$A$1048576,0))</f>
        <v>0.49984099999999998</v>
      </c>
      <c r="I9061">
        <f>INDEX(RawData!H$2:H$1048576,MATCH(FmtData!$B$4+(ROW()-10),RawData!$A$2:$A$1048576,0))</f>
        <v>-3.9036299999999999E-3</v>
      </c>
      <c r="J9061">
        <f>INDEX(RawData!I$2:I$1048576,MATCH(FmtData!$B$4+(ROW()-10),RawData!$A$2:$A$1048576,0))</f>
        <v>197.1</v>
      </c>
      <c r="K9061">
        <f>INDEX(RawData!J$2:J$1048576,MATCH(FmtData!$B$4+(ROW()-10),RawData!$A$2:$A$1048576,0))</f>
        <v>194.4</v>
      </c>
      <c r="L9061">
        <f>INDEX(RawData!K$2:K$1048576,MATCH(FmtData!$B$4+(ROW()-10),RawData!$A$2:$A$1048576,0))</f>
        <v>165.3</v>
      </c>
      <c r="M9061">
        <f>INDEX(RawData!L$2:L$1048576,MATCH(FmtData!$B$4+(ROW()-10),RawData!$A$2:$A$1048576,0))</f>
        <v>23.4</v>
      </c>
      <c r="N9061">
        <f>INDEX(RawData!M$2:M$1048576,MATCH(FmtData!$B$4+(ROW()-10),RawData!$A$2:$A$1048576,0))</f>
        <v>21.9</v>
      </c>
      <c r="O9061">
        <f>INDEX(RawData!N$2:N$1048576,MATCH(FmtData!$B$4+(ROW()-10),RawData!$A$2:$A$1048576,0))</f>
        <v>176.3</v>
      </c>
      <c r="P9061">
        <f>INDEX(RawData!O$2:O$1048576,MATCH(FmtData!$B$4+(ROW()-10),RawData!$A$2:$A$1048576,0))</f>
        <v>35.831699999999998</v>
      </c>
      <c r="Q9061">
        <f>INDEX(RawData!P$2:P$1048576,MATCH(FmtData!$B$4+(ROW()-10),RawData!$A$2:$A$1048576,0))</f>
        <v>208.672</v>
      </c>
      <c r="R9061">
        <f>INDEX(RawData!Q$2:Q$1048576,MATCH(FmtData!$B$4+(ROW()-10),RawData!$A$2:$A$1048576,0))</f>
        <v>1.8310500000000001E-3</v>
      </c>
      <c r="S9061">
        <f>INDEX(RawData!R$2:R$1048576,MATCH(FmtData!$B$4+(ROW()-10),RawData!$A$2:$A$1048576,0))</f>
        <v>0.51633799999999996</v>
      </c>
      <c r="T9061">
        <f>INDEX(RawData!S$2:S$1048576,MATCH(FmtData!$B$4+(ROW()-10),RawData!$A$2:$A$1048576,0))</f>
        <v>0.52676999999999996</v>
      </c>
      <c r="U9061">
        <f>INDEX(RawData!T$2:T$1048576,MATCH(FmtData!$B$4+(ROW()-10),RawData!$A$2:$A$1048576,0))</f>
        <v>17.2592</v>
      </c>
      <c r="V9061">
        <f>INDEX(RawData!U$2:U$1048576,MATCH(FmtData!$B$4+(ROW()-10),RawData!$A$2:$A$1048576,0))</f>
        <v>17.471299999999999</v>
      </c>
      <c r="W9061" s="8">
        <f t="shared" si="3123"/>
        <v>0.21209999999999951</v>
      </c>
      <c r="X9061" s="8">
        <f t="shared" si="3124"/>
        <v>-0.26073607999999993</v>
      </c>
      <c r="Y9061" s="8">
        <f t="shared" si="3125"/>
        <v>-0.15884651999999996</v>
      </c>
      <c r="Z9061" s="8">
        <f t="shared" si="3126"/>
        <v>10.152691814042056</v>
      </c>
      <c r="AA9061" s="8">
        <f t="shared" si="3127"/>
        <v>10.050802254042056</v>
      </c>
      <c r="AB9061" s="8">
        <f t="shared" si="3128"/>
        <v>10.101747034042056</v>
      </c>
      <c r="AC9061" s="6">
        <f t="shared" si="3129"/>
        <v>-298.66100000000006</v>
      </c>
      <c r="AD9061" s="15">
        <f t="shared" si="3130"/>
        <v>-38.88900000000001</v>
      </c>
      <c r="AE9061" s="15">
        <f t="shared" si="3131"/>
        <v>68.452791551277301</v>
      </c>
      <c r="AF9061" s="15">
        <f t="shared" si="3132"/>
        <v>41.299610510253387</v>
      </c>
      <c r="AG9061" s="15">
        <f t="shared" si="3133"/>
        <v>54.811079706319902</v>
      </c>
      <c r="AH9061" s="15">
        <f t="shared" si="3134"/>
        <v>-139.76760518134813</v>
      </c>
      <c r="AI9061" s="17">
        <f t="shared" si="3135"/>
        <v>1.2339156942796603</v>
      </c>
      <c r="AJ9061" s="17">
        <f t="shared" si="3136"/>
        <v>0.97132503838422946</v>
      </c>
      <c r="AK9061" s="17">
        <f t="shared" si="3137"/>
        <v>0.75951461028015788</v>
      </c>
      <c r="AL9061" s="17">
        <f t="shared" si="3138"/>
        <v>0.78174490703777533</v>
      </c>
      <c r="AM9061" s="17">
        <f t="shared" si="3139"/>
        <v>0.77052274714301561</v>
      </c>
      <c r="AN9061" s="17">
        <f t="shared" si="3140"/>
        <v>0.97132503838422946</v>
      </c>
      <c r="AO9061" s="17">
        <f t="shared" si="3141"/>
        <v>0</v>
      </c>
      <c r="AP9061" s="17">
        <f t="shared" si="3142"/>
        <v>7.7052274714301561</v>
      </c>
      <c r="AQ9061" s="17">
        <f t="shared" si="3143"/>
        <v>12.339156942796603</v>
      </c>
      <c r="AR9061" s="17">
        <f t="shared" si="3144"/>
        <v>19.990106984893846</v>
      </c>
    </row>
    <row r="9062" spans="2:44" x14ac:dyDescent="0.25">
      <c r="B9062">
        <f>INDEX(RawData!$A$2:$A$1048576,MATCH(FmtData!$B$4+(ROW()-10),RawData!$A$2:$A$1048576,0))</f>
        <v>9247</v>
      </c>
      <c r="C9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2)</f>
        <v>42241.481307870374</v>
      </c>
      <c r="D9062" s="46">
        <f>IF($B$6=1,MID(INDEX(RawData!$B$2:$B$1048576, MATCH(FmtData!$B$4+(ROW()-10),RawData!$A$2:$A$1048576,0)),12,8)+$B$5/24,INDEX(RawData!$C$2:$C$1048576, MATCH(FmtData!$B$4+(ROW()-10),RawData!$A$2:$A$1048576,0)))</f>
        <v>0.48130787037037037</v>
      </c>
      <c r="E9062">
        <f>INDEX(RawData!D$2:D$1048576,MATCH(FmtData!$B$4+(ROW()-10),RawData!$A$2:$A$1048576,0))</f>
        <v>2901.19</v>
      </c>
      <c r="F9062">
        <f>INDEX(RawData!E$2:E$1048576,MATCH(FmtData!$B$4+(ROW()-10),RawData!$A$2:$A$1048576,0))</f>
        <v>6.25</v>
      </c>
      <c r="G9062">
        <f>INDEX(RawData!F$2:F$1048576,MATCH(FmtData!$B$4+(ROW()-10),RawData!$A$2:$A$1048576,0))</f>
        <v>-142.37299999999999</v>
      </c>
      <c r="H9062">
        <f>INDEX(RawData!G$2:G$1048576,MATCH(FmtData!$B$4+(ROW()-10),RawData!$A$2:$A$1048576,0))</f>
        <v>0.49984099999999998</v>
      </c>
      <c r="I9062">
        <f>INDEX(RawData!H$2:H$1048576,MATCH(FmtData!$B$4+(ROW()-10),RawData!$A$2:$A$1048576,0))</f>
        <v>-3.71981E-3</v>
      </c>
      <c r="J9062">
        <f>INDEX(RawData!I$2:I$1048576,MATCH(FmtData!$B$4+(ROW()-10),RawData!$A$2:$A$1048576,0))</f>
        <v>196.9</v>
      </c>
      <c r="K9062">
        <f>INDEX(RawData!J$2:J$1048576,MATCH(FmtData!$B$4+(ROW()-10),RawData!$A$2:$A$1048576,0))</f>
        <v>193.9</v>
      </c>
      <c r="L9062">
        <f>INDEX(RawData!K$2:K$1048576,MATCH(FmtData!$B$4+(ROW()-10),RawData!$A$2:$A$1048576,0))</f>
        <v>165.3</v>
      </c>
      <c r="M9062">
        <f>INDEX(RawData!L$2:L$1048576,MATCH(FmtData!$B$4+(ROW()-10),RawData!$A$2:$A$1048576,0))</f>
        <v>23.3</v>
      </c>
      <c r="N9062">
        <f>INDEX(RawData!M$2:M$1048576,MATCH(FmtData!$B$4+(ROW()-10),RawData!$A$2:$A$1048576,0))</f>
        <v>21.9</v>
      </c>
      <c r="O9062">
        <f>INDEX(RawData!N$2:N$1048576,MATCH(FmtData!$B$4+(ROW()-10),RawData!$A$2:$A$1048576,0))</f>
        <v>176.2</v>
      </c>
      <c r="P9062">
        <f>INDEX(RawData!O$2:O$1048576,MATCH(FmtData!$B$4+(ROW()-10),RawData!$A$2:$A$1048576,0))</f>
        <v>35.831699999999998</v>
      </c>
      <c r="Q9062">
        <f>INDEX(RawData!P$2:P$1048576,MATCH(FmtData!$B$4+(ROW()-10),RawData!$A$2:$A$1048576,0))</f>
        <v>208.672</v>
      </c>
      <c r="R9062">
        <f>INDEX(RawData!Q$2:Q$1048576,MATCH(FmtData!$B$4+(ROW()-10),RawData!$A$2:$A$1048576,0))</f>
        <v>1.8310500000000001E-3</v>
      </c>
      <c r="S9062">
        <f>INDEX(RawData!R$2:R$1048576,MATCH(FmtData!$B$4+(ROW()-10),RawData!$A$2:$A$1048576,0))</f>
        <v>0.51633799999999996</v>
      </c>
      <c r="T9062">
        <f>INDEX(RawData!S$2:S$1048576,MATCH(FmtData!$B$4+(ROW()-10),RawData!$A$2:$A$1048576,0))</f>
        <v>0.52676999999999996</v>
      </c>
      <c r="U9062">
        <f>INDEX(RawData!T$2:T$1048576,MATCH(FmtData!$B$4+(ROW()-10),RawData!$A$2:$A$1048576,0))</f>
        <v>17.1906</v>
      </c>
      <c r="V9062">
        <f>INDEX(RawData!U$2:U$1048576,MATCH(FmtData!$B$4+(ROW()-10),RawData!$A$2:$A$1048576,0))</f>
        <v>17.395</v>
      </c>
      <c r="W9062" s="8">
        <f t="shared" si="3123"/>
        <v>0.20439999999999969</v>
      </c>
      <c r="X9062" s="8">
        <f t="shared" si="3124"/>
        <v>-0.26073607999999993</v>
      </c>
      <c r="Y9062" s="8">
        <f t="shared" si="3125"/>
        <v>-0.15884651999999996</v>
      </c>
      <c r="Z9062" s="8">
        <f t="shared" si="3126"/>
        <v>10.152691814042056</v>
      </c>
      <c r="AA9062" s="8">
        <f t="shared" si="3127"/>
        <v>10.050802254042056</v>
      </c>
      <c r="AB9062" s="8">
        <f t="shared" si="3128"/>
        <v>10.101747034042056</v>
      </c>
      <c r="AC9062" s="6">
        <f t="shared" si="3129"/>
        <v>-298.66100000000006</v>
      </c>
      <c r="AD9062" s="15">
        <f t="shared" si="3130"/>
        <v>-38.88900000000001</v>
      </c>
      <c r="AE9062" s="15">
        <f t="shared" si="3131"/>
        <v>68.452791551277301</v>
      </c>
      <c r="AF9062" s="15">
        <f t="shared" si="3132"/>
        <v>41.299610510253387</v>
      </c>
      <c r="AG9062" s="15">
        <f t="shared" si="3133"/>
        <v>54.811079706319902</v>
      </c>
      <c r="AH9062" s="15">
        <f t="shared" si="3134"/>
        <v>-139.76760518134813</v>
      </c>
      <c r="AI9062" s="17">
        <f t="shared" si="3135"/>
        <v>1.2339156942796603</v>
      </c>
      <c r="AJ9062" s="17">
        <f t="shared" si="3136"/>
        <v>0.97132503838422946</v>
      </c>
      <c r="AK9062" s="17">
        <f t="shared" si="3137"/>
        <v>0.75951461028015788</v>
      </c>
      <c r="AL9062" s="17">
        <f t="shared" si="3138"/>
        <v>0.78174490703777533</v>
      </c>
      <c r="AM9062" s="17">
        <f t="shared" si="3139"/>
        <v>0.77052274714301561</v>
      </c>
      <c r="AN9062" s="17">
        <f t="shared" si="3140"/>
        <v>0.97132503838422946</v>
      </c>
      <c r="AO9062" s="17">
        <f t="shared" si="3141"/>
        <v>0</v>
      </c>
      <c r="AP9062" s="17">
        <f t="shared" si="3142"/>
        <v>7.7052274714301561</v>
      </c>
      <c r="AQ9062" s="17">
        <f t="shared" si="3143"/>
        <v>12.339156942796603</v>
      </c>
      <c r="AR9062" s="17">
        <f t="shared" si="3144"/>
        <v>20.002931188758847</v>
      </c>
    </row>
    <row r="9063" spans="2:44" x14ac:dyDescent="0.25">
      <c r="B9063">
        <f>INDEX(RawData!$A$2:$A$1048576,MATCH(FmtData!$B$4+(ROW()-10),RawData!$A$2:$A$1048576,0))</f>
        <v>9248</v>
      </c>
      <c r="C9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3)</f>
        <v>42241.481412037036</v>
      </c>
      <c r="D9063" s="46">
        <f>IF($B$6=1,MID(INDEX(RawData!$B$2:$B$1048576, MATCH(FmtData!$B$4+(ROW()-10),RawData!$A$2:$A$1048576,0)),12,8)+$B$5/24,INDEX(RawData!$C$2:$C$1048576, MATCH(FmtData!$B$4+(ROW()-10),RawData!$A$2:$A$1048576,0)))</f>
        <v>0.481412037037037</v>
      </c>
      <c r="E9063">
        <f>INDEX(RawData!D$2:D$1048576,MATCH(FmtData!$B$4+(ROW()-10),RawData!$A$2:$A$1048576,0))</f>
        <v>2902.44</v>
      </c>
      <c r="F9063">
        <f>INDEX(RawData!E$2:E$1048576,MATCH(FmtData!$B$4+(ROW()-10),RawData!$A$2:$A$1048576,0))</f>
        <v>6.25</v>
      </c>
      <c r="G9063">
        <f>INDEX(RawData!F$2:F$1048576,MATCH(FmtData!$B$4+(ROW()-10),RawData!$A$2:$A$1048576,0))</f>
        <v>-142.37299999999999</v>
      </c>
      <c r="H9063">
        <f>INDEX(RawData!G$2:G$1048576,MATCH(FmtData!$B$4+(ROW()-10),RawData!$A$2:$A$1048576,0))</f>
        <v>0.49984099999999998</v>
      </c>
      <c r="I9063">
        <f>INDEX(RawData!H$2:H$1048576,MATCH(FmtData!$B$4+(ROW()-10),RawData!$A$2:$A$1048576,0))</f>
        <v>-3.71981E-3</v>
      </c>
      <c r="J9063">
        <f>INDEX(RawData!I$2:I$1048576,MATCH(FmtData!$B$4+(ROW()-10),RawData!$A$2:$A$1048576,0))</f>
        <v>196.6</v>
      </c>
      <c r="K9063">
        <f>INDEX(RawData!J$2:J$1048576,MATCH(FmtData!$B$4+(ROW()-10),RawData!$A$2:$A$1048576,0))</f>
        <v>193.6</v>
      </c>
      <c r="L9063">
        <f>INDEX(RawData!K$2:K$1048576,MATCH(FmtData!$B$4+(ROW()-10),RawData!$A$2:$A$1048576,0))</f>
        <v>165.3</v>
      </c>
      <c r="M9063">
        <f>INDEX(RawData!L$2:L$1048576,MATCH(FmtData!$B$4+(ROW()-10),RawData!$A$2:$A$1048576,0))</f>
        <v>23.3</v>
      </c>
      <c r="N9063">
        <f>INDEX(RawData!M$2:M$1048576,MATCH(FmtData!$B$4+(ROW()-10),RawData!$A$2:$A$1048576,0))</f>
        <v>21.8</v>
      </c>
      <c r="O9063">
        <f>INDEX(RawData!N$2:N$1048576,MATCH(FmtData!$B$4+(ROW()-10),RawData!$A$2:$A$1048576,0))</f>
        <v>176.3</v>
      </c>
      <c r="P9063">
        <f>INDEX(RawData!O$2:O$1048576,MATCH(FmtData!$B$4+(ROW()-10),RawData!$A$2:$A$1048576,0))</f>
        <v>35.831699999999998</v>
      </c>
      <c r="Q9063">
        <f>INDEX(RawData!P$2:P$1048576,MATCH(FmtData!$B$4+(ROW()-10),RawData!$A$2:$A$1048576,0))</f>
        <v>208.672</v>
      </c>
      <c r="R9063">
        <f>INDEX(RawData!Q$2:Q$1048576,MATCH(FmtData!$B$4+(ROW()-10),RawData!$A$2:$A$1048576,0))</f>
        <v>1.8310500000000001E-3</v>
      </c>
      <c r="S9063">
        <f>INDEX(RawData!R$2:R$1048576,MATCH(FmtData!$B$4+(ROW()-10),RawData!$A$2:$A$1048576,0))</f>
        <v>0.51633799999999996</v>
      </c>
      <c r="T9063">
        <f>INDEX(RawData!S$2:S$1048576,MATCH(FmtData!$B$4+(ROW()-10),RawData!$A$2:$A$1048576,0))</f>
        <v>0.52676999999999996</v>
      </c>
      <c r="U9063">
        <f>INDEX(RawData!T$2:T$1048576,MATCH(FmtData!$B$4+(ROW()-10),RawData!$A$2:$A$1048576,0))</f>
        <v>17.1371</v>
      </c>
      <c r="V9063">
        <f>INDEX(RawData!U$2:U$1048576,MATCH(FmtData!$B$4+(ROW()-10),RawData!$A$2:$A$1048576,0))</f>
        <v>17.3187</v>
      </c>
      <c r="W9063" s="8">
        <f t="shared" si="3123"/>
        <v>0.18159999999999954</v>
      </c>
      <c r="X9063" s="8">
        <f t="shared" si="3124"/>
        <v>-0.26073607999999993</v>
      </c>
      <c r="Y9063" s="8">
        <f t="shared" si="3125"/>
        <v>-0.15884651999999996</v>
      </c>
      <c r="Z9063" s="8">
        <f t="shared" si="3126"/>
        <v>10.152691814042056</v>
      </c>
      <c r="AA9063" s="8">
        <f t="shared" si="3127"/>
        <v>10.050802254042056</v>
      </c>
      <c r="AB9063" s="8">
        <f t="shared" si="3128"/>
        <v>10.101747034042056</v>
      </c>
      <c r="AC9063" s="6">
        <f t="shared" si="3129"/>
        <v>-298.66100000000006</v>
      </c>
      <c r="AD9063" s="15">
        <f t="shared" si="3130"/>
        <v>-38.88900000000001</v>
      </c>
      <c r="AE9063" s="15">
        <f t="shared" si="3131"/>
        <v>68.452791551277301</v>
      </c>
      <c r="AF9063" s="15">
        <f t="shared" si="3132"/>
        <v>41.299610510253387</v>
      </c>
      <c r="AG9063" s="15">
        <f t="shared" si="3133"/>
        <v>54.811079706319902</v>
      </c>
      <c r="AH9063" s="15">
        <f t="shared" si="3134"/>
        <v>-139.76760518134813</v>
      </c>
      <c r="AI9063" s="17">
        <f t="shared" si="3135"/>
        <v>1.2339156942796603</v>
      </c>
      <c r="AJ9063" s="17">
        <f t="shared" si="3136"/>
        <v>0.97132503838422946</v>
      </c>
      <c r="AK9063" s="17">
        <f t="shared" si="3137"/>
        <v>0.75951461028015788</v>
      </c>
      <c r="AL9063" s="17">
        <f t="shared" si="3138"/>
        <v>0.78174490703777533</v>
      </c>
      <c r="AM9063" s="17">
        <f t="shared" si="3139"/>
        <v>0.77052274714301561</v>
      </c>
      <c r="AN9063" s="17">
        <f t="shared" si="3140"/>
        <v>0.97132503838422946</v>
      </c>
      <c r="AO9063" s="17">
        <f t="shared" si="3141"/>
        <v>0</v>
      </c>
      <c r="AP9063" s="17">
        <f t="shared" si="3142"/>
        <v>7.7052274714301561</v>
      </c>
      <c r="AQ9063" s="17">
        <f t="shared" si="3143"/>
        <v>12.339156942796603</v>
      </c>
      <c r="AR9063" s="17">
        <f t="shared" si="3144"/>
        <v>20.011549605334785</v>
      </c>
    </row>
    <row r="9064" spans="2:44" x14ac:dyDescent="0.25">
      <c r="B9064">
        <f>INDEX(RawData!$A$2:$A$1048576,MATCH(FmtData!$B$4+(ROW()-10),RawData!$A$2:$A$1048576,0))</f>
        <v>9249</v>
      </c>
      <c r="C9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4)</f>
        <v>42241.481527777774</v>
      </c>
      <c r="D9064" s="46">
        <f>IF($B$6=1,MID(INDEX(RawData!$B$2:$B$1048576, MATCH(FmtData!$B$4+(ROW()-10),RawData!$A$2:$A$1048576,0)),12,8)+$B$5/24,INDEX(RawData!$C$2:$C$1048576, MATCH(FmtData!$B$4+(ROW()-10),RawData!$A$2:$A$1048576,0)))</f>
        <v>0.48152777777777778</v>
      </c>
      <c r="E9064">
        <f>INDEX(RawData!D$2:D$1048576,MATCH(FmtData!$B$4+(ROW()-10),RawData!$A$2:$A$1048576,0))</f>
        <v>2903.37</v>
      </c>
      <c r="F9064">
        <f>INDEX(RawData!E$2:E$1048576,MATCH(FmtData!$B$4+(ROW()-10),RawData!$A$2:$A$1048576,0))</f>
        <v>5.0183099999999996</v>
      </c>
      <c r="G9064">
        <f>INDEX(RawData!F$2:F$1048576,MATCH(FmtData!$B$4+(ROW()-10),RawData!$A$2:$A$1048576,0))</f>
        <v>-142.37299999999999</v>
      </c>
      <c r="H9064">
        <f>INDEX(RawData!G$2:G$1048576,MATCH(FmtData!$B$4+(ROW()-10),RawData!$A$2:$A$1048576,0))</f>
        <v>0.49984099999999998</v>
      </c>
      <c r="I9064">
        <f>INDEX(RawData!H$2:H$1048576,MATCH(FmtData!$B$4+(ROW()-10),RawData!$A$2:$A$1048576,0))</f>
        <v>-3.71981E-3</v>
      </c>
      <c r="J9064">
        <f>INDEX(RawData!I$2:I$1048576,MATCH(FmtData!$B$4+(ROW()-10),RawData!$A$2:$A$1048576,0))</f>
        <v>196.3</v>
      </c>
      <c r="K9064">
        <f>INDEX(RawData!J$2:J$1048576,MATCH(FmtData!$B$4+(ROW()-10),RawData!$A$2:$A$1048576,0))</f>
        <v>193.9</v>
      </c>
      <c r="L9064">
        <f>INDEX(RawData!K$2:K$1048576,MATCH(FmtData!$B$4+(ROW()-10),RawData!$A$2:$A$1048576,0))</f>
        <v>165.3</v>
      </c>
      <c r="M9064">
        <f>INDEX(RawData!L$2:L$1048576,MATCH(FmtData!$B$4+(ROW()-10),RawData!$A$2:$A$1048576,0))</f>
        <v>23.4</v>
      </c>
      <c r="N9064">
        <f>INDEX(RawData!M$2:M$1048576,MATCH(FmtData!$B$4+(ROW()-10),RawData!$A$2:$A$1048576,0))</f>
        <v>21.9</v>
      </c>
      <c r="O9064">
        <f>INDEX(RawData!N$2:N$1048576,MATCH(FmtData!$B$4+(ROW()-10),RawData!$A$2:$A$1048576,0))</f>
        <v>176.3</v>
      </c>
      <c r="P9064">
        <f>INDEX(RawData!O$2:O$1048576,MATCH(FmtData!$B$4+(ROW()-10),RawData!$A$2:$A$1048576,0))</f>
        <v>35.831699999999998</v>
      </c>
      <c r="Q9064">
        <f>INDEX(RawData!P$2:P$1048576,MATCH(FmtData!$B$4+(ROW()-10),RawData!$A$2:$A$1048576,0))</f>
        <v>208.672</v>
      </c>
      <c r="R9064">
        <f>INDEX(RawData!Q$2:Q$1048576,MATCH(FmtData!$B$4+(ROW()-10),RawData!$A$2:$A$1048576,0))</f>
        <v>1.8310500000000001E-3</v>
      </c>
      <c r="S9064">
        <f>INDEX(RawData!R$2:R$1048576,MATCH(FmtData!$B$4+(ROW()-10),RawData!$A$2:$A$1048576,0))</f>
        <v>0.51633799999999996</v>
      </c>
      <c r="T9064">
        <f>INDEX(RawData!S$2:S$1048576,MATCH(FmtData!$B$4+(ROW()-10),RawData!$A$2:$A$1048576,0))</f>
        <v>0.52676999999999996</v>
      </c>
      <c r="U9064">
        <f>INDEX(RawData!T$2:T$1048576,MATCH(FmtData!$B$4+(ROW()-10),RawData!$A$2:$A$1048576,0))</f>
        <v>17.0853</v>
      </c>
      <c r="V9064">
        <f>INDEX(RawData!U$2:U$1048576,MATCH(FmtData!$B$4+(ROW()-10),RawData!$A$2:$A$1048576,0))</f>
        <v>17.2882</v>
      </c>
      <c r="W9064" s="8">
        <f t="shared" si="3123"/>
        <v>0.20289999999999964</v>
      </c>
      <c r="X9064" s="8">
        <f t="shared" si="3124"/>
        <v>-0.26073607999999993</v>
      </c>
      <c r="Y9064" s="8">
        <f t="shared" si="3125"/>
        <v>-0.15884651999999996</v>
      </c>
      <c r="Z9064" s="8">
        <f t="shared" si="3126"/>
        <v>10.152691814042056</v>
      </c>
      <c r="AA9064" s="8">
        <f t="shared" si="3127"/>
        <v>10.050802254042056</v>
      </c>
      <c r="AB9064" s="8">
        <f t="shared" si="3128"/>
        <v>10.101747034042056</v>
      </c>
      <c r="AC9064" s="6">
        <f t="shared" si="3129"/>
        <v>-298.66100000000006</v>
      </c>
      <c r="AD9064" s="15">
        <f t="shared" si="3130"/>
        <v>-38.88900000000001</v>
      </c>
      <c r="AE9064" s="15">
        <f t="shared" si="3131"/>
        <v>68.452791551277301</v>
      </c>
      <c r="AF9064" s="15">
        <f t="shared" si="3132"/>
        <v>41.299610510253387</v>
      </c>
      <c r="AG9064" s="15">
        <f t="shared" si="3133"/>
        <v>54.811079706319902</v>
      </c>
      <c r="AH9064" s="15">
        <f t="shared" si="3134"/>
        <v>-139.76760518134813</v>
      </c>
      <c r="AI9064" s="17">
        <f t="shared" si="3135"/>
        <v>1.2339156942796603</v>
      </c>
      <c r="AJ9064" s="17">
        <f t="shared" si="3136"/>
        <v>0.97132503838422946</v>
      </c>
      <c r="AK9064" s="17">
        <f t="shared" si="3137"/>
        <v>0.75951461028015788</v>
      </c>
      <c r="AL9064" s="17">
        <f t="shared" si="3138"/>
        <v>0.78174490703777533</v>
      </c>
      <c r="AM9064" s="17">
        <f t="shared" si="3139"/>
        <v>0.77052274714301561</v>
      </c>
      <c r="AN9064" s="17">
        <f t="shared" si="3140"/>
        <v>0.97132503838422946</v>
      </c>
      <c r="AO9064" s="17">
        <f t="shared" si="3141"/>
        <v>0</v>
      </c>
      <c r="AP9064" s="17">
        <f t="shared" si="3142"/>
        <v>7.7052274714301561</v>
      </c>
      <c r="AQ9064" s="17">
        <f t="shared" si="3143"/>
        <v>12.339156942796603</v>
      </c>
      <c r="AR9064" s="17">
        <f t="shared" si="3144"/>
        <v>20.017961707267283</v>
      </c>
    </row>
    <row r="9065" spans="2:44" x14ac:dyDescent="0.25">
      <c r="B9065">
        <f>INDEX(RawData!$A$2:$A$1048576,MATCH(FmtData!$B$4+(ROW()-10),RawData!$A$2:$A$1048576,0))</f>
        <v>9250</v>
      </c>
      <c r="C9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5)</f>
        <v>42241.48164351852</v>
      </c>
      <c r="D9065" s="46">
        <f>IF($B$6=1,MID(INDEX(RawData!$B$2:$B$1048576, MATCH(FmtData!$B$4+(ROW()-10),RawData!$A$2:$A$1048576,0)),12,8)+$B$5/24,INDEX(RawData!$C$2:$C$1048576, MATCH(FmtData!$B$4+(ROW()-10),RawData!$A$2:$A$1048576,0)))</f>
        <v>0.48164351851851855</v>
      </c>
      <c r="E9065">
        <f>INDEX(RawData!D$2:D$1048576,MATCH(FmtData!$B$4+(ROW()-10),RawData!$A$2:$A$1048576,0))</f>
        <v>2902.44</v>
      </c>
      <c r="F9065">
        <f>INDEX(RawData!E$2:E$1048576,MATCH(FmtData!$B$4+(ROW()-10),RawData!$A$2:$A$1048576,0))</f>
        <v>6.25</v>
      </c>
      <c r="G9065">
        <f>INDEX(RawData!F$2:F$1048576,MATCH(FmtData!$B$4+(ROW()-10),RawData!$A$2:$A$1048576,0))</f>
        <v>-142.37299999999999</v>
      </c>
      <c r="H9065">
        <f>INDEX(RawData!G$2:G$1048576,MATCH(FmtData!$B$4+(ROW()-10),RawData!$A$2:$A$1048576,0))</f>
        <v>0.49984099999999998</v>
      </c>
      <c r="I9065">
        <f>INDEX(RawData!H$2:H$1048576,MATCH(FmtData!$B$4+(ROW()-10),RawData!$A$2:$A$1048576,0))</f>
        <v>-3.71981E-3</v>
      </c>
      <c r="J9065">
        <f>INDEX(RawData!I$2:I$1048576,MATCH(FmtData!$B$4+(ROW()-10),RawData!$A$2:$A$1048576,0))</f>
        <v>196.1</v>
      </c>
      <c r="K9065">
        <f>INDEX(RawData!J$2:J$1048576,MATCH(FmtData!$B$4+(ROW()-10),RawData!$A$2:$A$1048576,0))</f>
        <v>193.9</v>
      </c>
      <c r="L9065">
        <f>INDEX(RawData!K$2:K$1048576,MATCH(FmtData!$B$4+(ROW()-10),RawData!$A$2:$A$1048576,0))</f>
        <v>165.3</v>
      </c>
      <c r="M9065">
        <f>INDEX(RawData!L$2:L$1048576,MATCH(FmtData!$B$4+(ROW()-10),RawData!$A$2:$A$1048576,0))</f>
        <v>23.4</v>
      </c>
      <c r="N9065">
        <f>INDEX(RawData!M$2:M$1048576,MATCH(FmtData!$B$4+(ROW()-10),RawData!$A$2:$A$1048576,0))</f>
        <v>21.9</v>
      </c>
      <c r="O9065">
        <f>INDEX(RawData!N$2:N$1048576,MATCH(FmtData!$B$4+(ROW()-10),RawData!$A$2:$A$1048576,0))</f>
        <v>176.3</v>
      </c>
      <c r="P9065">
        <f>INDEX(RawData!O$2:O$1048576,MATCH(FmtData!$B$4+(ROW()-10),RawData!$A$2:$A$1048576,0))</f>
        <v>35.831699999999998</v>
      </c>
      <c r="Q9065">
        <f>INDEX(RawData!P$2:P$1048576,MATCH(FmtData!$B$4+(ROW()-10),RawData!$A$2:$A$1048576,0))</f>
        <v>208.672</v>
      </c>
      <c r="R9065">
        <f>INDEX(RawData!Q$2:Q$1048576,MATCH(FmtData!$B$4+(ROW()-10),RawData!$A$2:$A$1048576,0))</f>
        <v>1.8310500000000001E-3</v>
      </c>
      <c r="S9065">
        <f>INDEX(RawData!R$2:R$1048576,MATCH(FmtData!$B$4+(ROW()-10),RawData!$A$2:$A$1048576,0))</f>
        <v>0.51633799999999996</v>
      </c>
      <c r="T9065">
        <f>INDEX(RawData!S$2:S$1048576,MATCH(FmtData!$B$4+(ROW()-10),RawData!$A$2:$A$1048576,0))</f>
        <v>0.52676999999999996</v>
      </c>
      <c r="U9065">
        <f>INDEX(RawData!T$2:T$1048576,MATCH(FmtData!$B$4+(ROW()-10),RawData!$A$2:$A$1048576,0))</f>
        <v>17.012</v>
      </c>
      <c r="V9065">
        <f>INDEX(RawData!U$2:U$1048576,MATCH(FmtData!$B$4+(ROW()-10),RawData!$A$2:$A$1048576,0))</f>
        <v>17.2119</v>
      </c>
      <c r="W9065" s="8">
        <f t="shared" si="3123"/>
        <v>0.19989999999999952</v>
      </c>
      <c r="X9065" s="8">
        <f t="shared" si="3124"/>
        <v>-0.26073607999999993</v>
      </c>
      <c r="Y9065" s="8">
        <f t="shared" si="3125"/>
        <v>-0.15884651999999996</v>
      </c>
      <c r="Z9065" s="8">
        <f t="shared" si="3126"/>
        <v>10.152691814042056</v>
      </c>
      <c r="AA9065" s="8">
        <f t="shared" si="3127"/>
        <v>10.050802254042056</v>
      </c>
      <c r="AB9065" s="8">
        <f t="shared" si="3128"/>
        <v>10.101747034042056</v>
      </c>
      <c r="AC9065" s="6">
        <f t="shared" si="3129"/>
        <v>-298.66100000000006</v>
      </c>
      <c r="AD9065" s="15">
        <f t="shared" si="3130"/>
        <v>-38.88900000000001</v>
      </c>
      <c r="AE9065" s="15">
        <f t="shared" si="3131"/>
        <v>68.452791551277301</v>
      </c>
      <c r="AF9065" s="15">
        <f t="shared" si="3132"/>
        <v>41.299610510253387</v>
      </c>
      <c r="AG9065" s="15">
        <f t="shared" si="3133"/>
        <v>54.811079706319902</v>
      </c>
      <c r="AH9065" s="15">
        <f t="shared" si="3134"/>
        <v>-139.76760518134813</v>
      </c>
      <c r="AI9065" s="17">
        <f t="shared" si="3135"/>
        <v>1.2339156942796603</v>
      </c>
      <c r="AJ9065" s="17">
        <f t="shared" si="3136"/>
        <v>0.97132503838422946</v>
      </c>
      <c r="AK9065" s="17">
        <f t="shared" si="3137"/>
        <v>0.75951461028015788</v>
      </c>
      <c r="AL9065" s="17">
        <f t="shared" si="3138"/>
        <v>0.78174490703777533</v>
      </c>
      <c r="AM9065" s="17">
        <f t="shared" si="3139"/>
        <v>0.77052274714301561</v>
      </c>
      <c r="AN9065" s="17">
        <f t="shared" si="3140"/>
        <v>0.97132503838422946</v>
      </c>
      <c r="AO9065" s="17">
        <f t="shared" si="3141"/>
        <v>0</v>
      </c>
      <c r="AP9065" s="17">
        <f t="shared" si="3142"/>
        <v>7.7052274714301561</v>
      </c>
      <c r="AQ9065" s="17">
        <f t="shared" si="3143"/>
        <v>12.339156942796603</v>
      </c>
      <c r="AR9065" s="17">
        <f t="shared" si="3144"/>
        <v>20.011549605334785</v>
      </c>
    </row>
    <row r="9066" spans="2:44" x14ac:dyDescent="0.25">
      <c r="B9066">
        <f>INDEX(RawData!$A$2:$A$1048576,MATCH(FmtData!$B$4+(ROW()-10),RawData!$A$2:$A$1048576,0))</f>
        <v>9251</v>
      </c>
      <c r="C9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6)</f>
        <v>42241.481770833336</v>
      </c>
      <c r="D9066" s="46">
        <f>IF($B$6=1,MID(INDEX(RawData!$B$2:$B$1048576, MATCH(FmtData!$B$4+(ROW()-10),RawData!$A$2:$A$1048576,0)),12,8)+$B$5/24,INDEX(RawData!$C$2:$C$1048576, MATCH(FmtData!$B$4+(ROW()-10),RawData!$A$2:$A$1048576,0)))</f>
        <v>0.48177083333333331</v>
      </c>
      <c r="E9066">
        <f>INDEX(RawData!D$2:D$1048576,MATCH(FmtData!$B$4+(ROW()-10),RawData!$A$2:$A$1048576,0))</f>
        <v>2902.44</v>
      </c>
      <c r="F9066">
        <f>INDEX(RawData!E$2:E$1048576,MATCH(FmtData!$B$4+(ROW()-10),RawData!$A$2:$A$1048576,0))</f>
        <v>6.25</v>
      </c>
      <c r="G9066">
        <f>INDEX(RawData!F$2:F$1048576,MATCH(FmtData!$B$4+(ROW()-10),RawData!$A$2:$A$1048576,0))</f>
        <v>-142.37299999999999</v>
      </c>
      <c r="H9066">
        <f>INDEX(RawData!G$2:G$1048576,MATCH(FmtData!$B$4+(ROW()-10),RawData!$A$2:$A$1048576,0))</f>
        <v>0.49984099999999998</v>
      </c>
      <c r="I9066">
        <f>INDEX(RawData!H$2:H$1048576,MATCH(FmtData!$B$4+(ROW()-10),RawData!$A$2:$A$1048576,0))</f>
        <v>-3.71981E-3</v>
      </c>
      <c r="J9066">
        <f>INDEX(RawData!I$2:I$1048576,MATCH(FmtData!$B$4+(ROW()-10),RawData!$A$2:$A$1048576,0))</f>
        <v>195.9</v>
      </c>
      <c r="K9066">
        <f>INDEX(RawData!J$2:J$1048576,MATCH(FmtData!$B$4+(ROW()-10),RawData!$A$2:$A$1048576,0))</f>
        <v>194.4</v>
      </c>
      <c r="L9066">
        <f>INDEX(RawData!K$2:K$1048576,MATCH(FmtData!$B$4+(ROW()-10),RawData!$A$2:$A$1048576,0))</f>
        <v>165.3</v>
      </c>
      <c r="M9066">
        <f>INDEX(RawData!L$2:L$1048576,MATCH(FmtData!$B$4+(ROW()-10),RawData!$A$2:$A$1048576,0))</f>
        <v>23.4</v>
      </c>
      <c r="N9066">
        <f>INDEX(RawData!M$2:M$1048576,MATCH(FmtData!$B$4+(ROW()-10),RawData!$A$2:$A$1048576,0))</f>
        <v>21.9</v>
      </c>
      <c r="O9066">
        <f>INDEX(RawData!N$2:N$1048576,MATCH(FmtData!$B$4+(ROW()-10),RawData!$A$2:$A$1048576,0))</f>
        <v>176.3</v>
      </c>
      <c r="P9066">
        <f>INDEX(RawData!O$2:O$1048576,MATCH(FmtData!$B$4+(ROW()-10),RawData!$A$2:$A$1048576,0))</f>
        <v>35.831699999999998</v>
      </c>
      <c r="Q9066">
        <f>INDEX(RawData!P$2:P$1048576,MATCH(FmtData!$B$4+(ROW()-10),RawData!$A$2:$A$1048576,0))</f>
        <v>208.672</v>
      </c>
      <c r="R9066">
        <f>INDEX(RawData!Q$2:Q$1048576,MATCH(FmtData!$B$4+(ROW()-10),RawData!$A$2:$A$1048576,0))</f>
        <v>2.4414100000000002E-3</v>
      </c>
      <c r="S9066">
        <f>INDEX(RawData!R$2:R$1048576,MATCH(FmtData!$B$4+(ROW()-10),RawData!$A$2:$A$1048576,0))</f>
        <v>0.51633799999999996</v>
      </c>
      <c r="T9066">
        <f>INDEX(RawData!S$2:S$1048576,MATCH(FmtData!$B$4+(ROW()-10),RawData!$A$2:$A$1048576,0))</f>
        <v>0.52676999999999996</v>
      </c>
      <c r="U9066">
        <f>INDEX(RawData!T$2:T$1048576,MATCH(FmtData!$B$4+(ROW()-10),RawData!$A$2:$A$1048576,0))</f>
        <v>16.958600000000001</v>
      </c>
      <c r="V9066">
        <f>INDEX(RawData!U$2:U$1048576,MATCH(FmtData!$B$4+(ROW()-10),RawData!$A$2:$A$1048576,0))</f>
        <v>17.1661</v>
      </c>
      <c r="W9066" s="8">
        <f t="shared" si="3123"/>
        <v>0.20749999999999957</v>
      </c>
      <c r="X9066" s="8">
        <f t="shared" si="3124"/>
        <v>-0.26073607999999993</v>
      </c>
      <c r="Y9066" s="8">
        <f t="shared" si="3125"/>
        <v>-0.15884651999999996</v>
      </c>
      <c r="Z9066" s="8">
        <f t="shared" si="3126"/>
        <v>10.152691814042056</v>
      </c>
      <c r="AA9066" s="8">
        <f t="shared" si="3127"/>
        <v>10.050802254042056</v>
      </c>
      <c r="AB9066" s="8">
        <f t="shared" si="3128"/>
        <v>10.101747034042056</v>
      </c>
      <c r="AC9066" s="6">
        <f t="shared" si="3129"/>
        <v>-298.66100000000006</v>
      </c>
      <c r="AD9066" s="15">
        <f t="shared" si="3130"/>
        <v>-38.88900000000001</v>
      </c>
      <c r="AE9066" s="15">
        <f t="shared" si="3131"/>
        <v>68.452791551277301</v>
      </c>
      <c r="AF9066" s="15">
        <f t="shared" si="3132"/>
        <v>41.299610510253387</v>
      </c>
      <c r="AG9066" s="15">
        <f t="shared" si="3133"/>
        <v>54.811079706319902</v>
      </c>
      <c r="AH9066" s="15">
        <f t="shared" si="3134"/>
        <v>-139.76760518134813</v>
      </c>
      <c r="AI9066" s="17">
        <f t="shared" si="3135"/>
        <v>1.2339156942796603</v>
      </c>
      <c r="AJ9066" s="17">
        <f t="shared" si="3136"/>
        <v>0.97132503838422946</v>
      </c>
      <c r="AK9066" s="17">
        <f t="shared" si="3137"/>
        <v>0.75951461028015788</v>
      </c>
      <c r="AL9066" s="17">
        <f t="shared" si="3138"/>
        <v>0.78174490703777533</v>
      </c>
      <c r="AM9066" s="17">
        <f t="shared" si="3139"/>
        <v>0.77052274714301561</v>
      </c>
      <c r="AN9066" s="17">
        <f t="shared" si="3140"/>
        <v>0.97132503838422946</v>
      </c>
      <c r="AO9066" s="17">
        <f t="shared" si="3141"/>
        <v>0</v>
      </c>
      <c r="AP9066" s="17">
        <f t="shared" si="3142"/>
        <v>7.7052274714301561</v>
      </c>
      <c r="AQ9066" s="17">
        <f t="shared" si="3143"/>
        <v>12.339156942796603</v>
      </c>
      <c r="AR9066" s="17">
        <f t="shared" si="3144"/>
        <v>20.011549605334785</v>
      </c>
    </row>
    <row r="9067" spans="2:44" x14ac:dyDescent="0.25">
      <c r="B9067">
        <f>INDEX(RawData!$A$2:$A$1048576,MATCH(FmtData!$B$4+(ROW()-10),RawData!$A$2:$A$1048576,0))</f>
        <v>9252</v>
      </c>
      <c r="C9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7)</f>
        <v>42241.481886574074</v>
      </c>
      <c r="D9067" s="46">
        <f>IF($B$6=1,MID(INDEX(RawData!$B$2:$B$1048576, MATCH(FmtData!$B$4+(ROW()-10),RawData!$A$2:$A$1048576,0)),12,8)+$B$5/24,INDEX(RawData!$C$2:$C$1048576, MATCH(FmtData!$B$4+(ROW()-10),RawData!$A$2:$A$1048576,0)))</f>
        <v>0.48188657407407409</v>
      </c>
      <c r="E9067">
        <f>INDEX(RawData!D$2:D$1048576,MATCH(FmtData!$B$4+(ROW()-10),RawData!$A$2:$A$1048576,0))</f>
        <v>2903.37</v>
      </c>
      <c r="F9067">
        <f>INDEX(RawData!E$2:E$1048576,MATCH(FmtData!$B$4+(ROW()-10),RawData!$A$2:$A$1048576,0))</f>
        <v>6.25</v>
      </c>
      <c r="G9067">
        <f>INDEX(RawData!F$2:F$1048576,MATCH(FmtData!$B$4+(ROW()-10),RawData!$A$2:$A$1048576,0))</f>
        <v>-153.55699999999999</v>
      </c>
      <c r="H9067">
        <f>INDEX(RawData!G$2:G$1048576,MATCH(FmtData!$B$4+(ROW()-10),RawData!$A$2:$A$1048576,0))</f>
        <v>0.49984099999999998</v>
      </c>
      <c r="I9067">
        <f>INDEX(RawData!H$2:H$1048576,MATCH(FmtData!$B$4+(ROW()-10),RawData!$A$2:$A$1048576,0))</f>
        <v>-3.9036299999999999E-3</v>
      </c>
      <c r="J9067">
        <f>INDEX(RawData!I$2:I$1048576,MATCH(FmtData!$B$4+(ROW()-10),RawData!$A$2:$A$1048576,0))</f>
        <v>195.7</v>
      </c>
      <c r="K9067">
        <f>INDEX(RawData!J$2:J$1048576,MATCH(FmtData!$B$4+(ROW()-10),RawData!$A$2:$A$1048576,0))</f>
        <v>194.9</v>
      </c>
      <c r="L9067">
        <f>INDEX(RawData!K$2:K$1048576,MATCH(FmtData!$B$4+(ROW()-10),RawData!$A$2:$A$1048576,0))</f>
        <v>165.3</v>
      </c>
      <c r="M9067">
        <f>INDEX(RawData!L$2:L$1048576,MATCH(FmtData!$B$4+(ROW()-10),RawData!$A$2:$A$1048576,0))</f>
        <v>23.4</v>
      </c>
      <c r="N9067">
        <f>INDEX(RawData!M$2:M$1048576,MATCH(FmtData!$B$4+(ROW()-10),RawData!$A$2:$A$1048576,0))</f>
        <v>21.9</v>
      </c>
      <c r="O9067">
        <f>INDEX(RawData!N$2:N$1048576,MATCH(FmtData!$B$4+(ROW()-10),RawData!$A$2:$A$1048576,0))</f>
        <v>176.3</v>
      </c>
      <c r="P9067">
        <f>INDEX(RawData!O$2:O$1048576,MATCH(FmtData!$B$4+(ROW()-10),RawData!$A$2:$A$1048576,0))</f>
        <v>35.831699999999998</v>
      </c>
      <c r="Q9067">
        <f>INDEX(RawData!P$2:P$1048576,MATCH(FmtData!$B$4+(ROW()-10),RawData!$A$2:$A$1048576,0))</f>
        <v>208.827</v>
      </c>
      <c r="R9067">
        <f>INDEX(RawData!Q$2:Q$1048576,MATCH(FmtData!$B$4+(ROW()-10),RawData!$A$2:$A$1048576,0))</f>
        <v>1.8310500000000001E-3</v>
      </c>
      <c r="S9067">
        <f>INDEX(RawData!R$2:R$1048576,MATCH(FmtData!$B$4+(ROW()-10),RawData!$A$2:$A$1048576,0))</f>
        <v>0.51633799999999996</v>
      </c>
      <c r="T9067">
        <f>INDEX(RawData!S$2:S$1048576,MATCH(FmtData!$B$4+(ROW()-10),RawData!$A$2:$A$1048576,0))</f>
        <v>0.52676999999999996</v>
      </c>
      <c r="U9067">
        <f>INDEX(RawData!T$2:T$1048576,MATCH(FmtData!$B$4+(ROW()-10),RawData!$A$2:$A$1048576,0))</f>
        <v>16.902200000000001</v>
      </c>
      <c r="V9067">
        <f>INDEX(RawData!U$2:U$1048576,MATCH(FmtData!$B$4+(ROW()-10),RawData!$A$2:$A$1048576,0))</f>
        <v>17.0898</v>
      </c>
      <c r="W9067" s="8">
        <f t="shared" si="3123"/>
        <v>0.18759999999999977</v>
      </c>
      <c r="X9067" s="8">
        <f t="shared" si="3124"/>
        <v>-0.26073607999999993</v>
      </c>
      <c r="Y9067" s="8">
        <f t="shared" si="3125"/>
        <v>-0.15884651999999996</v>
      </c>
      <c r="Z9067" s="8">
        <f t="shared" si="3126"/>
        <v>10.152691814042056</v>
      </c>
      <c r="AA9067" s="8">
        <f t="shared" si="3127"/>
        <v>10.050802254042056</v>
      </c>
      <c r="AB9067" s="8">
        <f t="shared" si="3128"/>
        <v>10.101747034042056</v>
      </c>
      <c r="AC9067" s="6">
        <f t="shared" si="3129"/>
        <v>-298.50600000000003</v>
      </c>
      <c r="AD9067" s="15">
        <f t="shared" si="3130"/>
        <v>-38.73399999999998</v>
      </c>
      <c r="AE9067" s="15">
        <f t="shared" si="3131"/>
        <v>68.452791551277301</v>
      </c>
      <c r="AF9067" s="15">
        <f t="shared" si="3132"/>
        <v>41.299610510253387</v>
      </c>
      <c r="AG9067" s="15">
        <f t="shared" si="3133"/>
        <v>54.811079706319902</v>
      </c>
      <c r="AH9067" s="15">
        <f t="shared" si="3134"/>
        <v>-139.6126051813481</v>
      </c>
      <c r="AI9067" s="17">
        <f t="shared" si="3135"/>
        <v>1.2335903737206342</v>
      </c>
      <c r="AJ9067" s="17">
        <f t="shared" si="3136"/>
        <v>0.97112343674020174</v>
      </c>
      <c r="AK9067" s="17">
        <f t="shared" si="3137"/>
        <v>0.75951461028015788</v>
      </c>
      <c r="AL9067" s="17">
        <f t="shared" si="3138"/>
        <v>0.78174490703777533</v>
      </c>
      <c r="AM9067" s="17">
        <f t="shared" si="3139"/>
        <v>0.77052274714301561</v>
      </c>
      <c r="AN9067" s="17">
        <f t="shared" si="3140"/>
        <v>0.97112343674020174</v>
      </c>
      <c r="AO9067" s="17">
        <f t="shared" si="3141"/>
        <v>0</v>
      </c>
      <c r="AP9067" s="17">
        <f t="shared" si="3142"/>
        <v>7.7052274714301561</v>
      </c>
      <c r="AQ9067" s="17">
        <f t="shared" si="3143"/>
        <v>12.335903737206342</v>
      </c>
      <c r="AR9067" s="17">
        <f t="shared" si="3144"/>
        <v>20.017961707267283</v>
      </c>
    </row>
    <row r="9068" spans="2:44" x14ac:dyDescent="0.25">
      <c r="B9068">
        <f>INDEX(RawData!$A$2:$A$1048576,MATCH(FmtData!$B$4+(ROW()-10),RawData!$A$2:$A$1048576,0))</f>
        <v>9253</v>
      </c>
      <c r="C9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8)</f>
        <v>42241.482002314813</v>
      </c>
      <c r="D9068" s="46">
        <f>IF($B$6=1,MID(INDEX(RawData!$B$2:$B$1048576, MATCH(FmtData!$B$4+(ROW()-10),RawData!$A$2:$A$1048576,0)),12,8)+$B$5/24,INDEX(RawData!$C$2:$C$1048576, MATCH(FmtData!$B$4+(ROW()-10),RawData!$A$2:$A$1048576,0)))</f>
        <v>0.48200231481481487</v>
      </c>
      <c r="E9068">
        <f>INDEX(RawData!D$2:D$1048576,MATCH(FmtData!$B$4+(ROW()-10),RawData!$A$2:$A$1048576,0))</f>
        <v>2902.44</v>
      </c>
      <c r="F9068">
        <f>INDEX(RawData!E$2:E$1048576,MATCH(FmtData!$B$4+(ROW()-10),RawData!$A$2:$A$1048576,0))</f>
        <v>6.25</v>
      </c>
      <c r="G9068">
        <f>INDEX(RawData!F$2:F$1048576,MATCH(FmtData!$B$4+(ROW()-10),RawData!$A$2:$A$1048576,0))</f>
        <v>-142.37299999999999</v>
      </c>
      <c r="H9068">
        <f>INDEX(RawData!G$2:G$1048576,MATCH(FmtData!$B$4+(ROW()-10),RawData!$A$2:$A$1048576,0))</f>
        <v>0.49984099999999998</v>
      </c>
      <c r="I9068">
        <f>INDEX(RawData!H$2:H$1048576,MATCH(FmtData!$B$4+(ROW()-10),RawData!$A$2:$A$1048576,0))</f>
        <v>-3.71981E-3</v>
      </c>
      <c r="J9068">
        <f>INDEX(RawData!I$2:I$1048576,MATCH(FmtData!$B$4+(ROW()-10),RawData!$A$2:$A$1048576,0))</f>
        <v>195.4</v>
      </c>
      <c r="K9068">
        <f>INDEX(RawData!J$2:J$1048576,MATCH(FmtData!$B$4+(ROW()-10),RawData!$A$2:$A$1048576,0))</f>
        <v>195.5</v>
      </c>
      <c r="L9068">
        <f>INDEX(RawData!K$2:K$1048576,MATCH(FmtData!$B$4+(ROW()-10),RawData!$A$2:$A$1048576,0))</f>
        <v>165.3</v>
      </c>
      <c r="M9068">
        <f>INDEX(RawData!L$2:L$1048576,MATCH(FmtData!$B$4+(ROW()-10),RawData!$A$2:$A$1048576,0))</f>
        <v>23.3</v>
      </c>
      <c r="N9068">
        <f>INDEX(RawData!M$2:M$1048576,MATCH(FmtData!$B$4+(ROW()-10),RawData!$A$2:$A$1048576,0))</f>
        <v>21.9</v>
      </c>
      <c r="O9068">
        <f>INDEX(RawData!N$2:N$1048576,MATCH(FmtData!$B$4+(ROW()-10),RawData!$A$2:$A$1048576,0))</f>
        <v>176.3</v>
      </c>
      <c r="P9068">
        <f>INDEX(RawData!O$2:O$1048576,MATCH(FmtData!$B$4+(ROW()-10),RawData!$A$2:$A$1048576,0))</f>
        <v>35.831699999999998</v>
      </c>
      <c r="Q9068">
        <f>INDEX(RawData!P$2:P$1048576,MATCH(FmtData!$B$4+(ROW()-10),RawData!$A$2:$A$1048576,0))</f>
        <v>208.827</v>
      </c>
      <c r="R9068">
        <f>INDEX(RawData!Q$2:Q$1048576,MATCH(FmtData!$B$4+(ROW()-10),RawData!$A$2:$A$1048576,0))</f>
        <v>1.8310500000000001E-3</v>
      </c>
      <c r="S9068">
        <f>INDEX(RawData!R$2:R$1048576,MATCH(FmtData!$B$4+(ROW()-10),RawData!$A$2:$A$1048576,0))</f>
        <v>0.51633799999999996</v>
      </c>
      <c r="T9068">
        <f>INDEX(RawData!S$2:S$1048576,MATCH(FmtData!$B$4+(ROW()-10),RawData!$A$2:$A$1048576,0))</f>
        <v>0.52676999999999996</v>
      </c>
      <c r="U9068">
        <f>INDEX(RawData!T$2:T$1048576,MATCH(FmtData!$B$4+(ROW()-10),RawData!$A$2:$A$1048576,0))</f>
        <v>16.833500000000001</v>
      </c>
      <c r="V9068">
        <f>INDEX(RawData!U$2:U$1048576,MATCH(FmtData!$B$4+(ROW()-10),RawData!$A$2:$A$1048576,0))</f>
        <v>17.013500000000001</v>
      </c>
      <c r="W9068" s="8">
        <f t="shared" si="3123"/>
        <v>0.17999999999999972</v>
      </c>
      <c r="X9068" s="8">
        <f t="shared" si="3124"/>
        <v>-0.26073607999999993</v>
      </c>
      <c r="Y9068" s="8">
        <f t="shared" si="3125"/>
        <v>-0.15884651999999996</v>
      </c>
      <c r="Z9068" s="8">
        <f t="shared" si="3126"/>
        <v>10.152691814042056</v>
      </c>
      <c r="AA9068" s="8">
        <f t="shared" si="3127"/>
        <v>10.050802254042056</v>
      </c>
      <c r="AB9068" s="8">
        <f t="shared" si="3128"/>
        <v>10.101747034042056</v>
      </c>
      <c r="AC9068" s="6">
        <f t="shared" si="3129"/>
        <v>-298.50600000000003</v>
      </c>
      <c r="AD9068" s="15">
        <f t="shared" si="3130"/>
        <v>-38.73399999999998</v>
      </c>
      <c r="AE9068" s="15">
        <f t="shared" si="3131"/>
        <v>68.452791551277301</v>
      </c>
      <c r="AF9068" s="15">
        <f t="shared" si="3132"/>
        <v>41.299610510253387</v>
      </c>
      <c r="AG9068" s="15">
        <f t="shared" si="3133"/>
        <v>54.811079706319902</v>
      </c>
      <c r="AH9068" s="15">
        <f t="shared" si="3134"/>
        <v>-139.6126051813481</v>
      </c>
      <c r="AI9068" s="17">
        <f t="shared" si="3135"/>
        <v>1.2335903737206342</v>
      </c>
      <c r="AJ9068" s="17">
        <f t="shared" si="3136"/>
        <v>0.97112343674020174</v>
      </c>
      <c r="AK9068" s="17">
        <f t="shared" si="3137"/>
        <v>0.75951461028015788</v>
      </c>
      <c r="AL9068" s="17">
        <f t="shared" si="3138"/>
        <v>0.78174490703777533</v>
      </c>
      <c r="AM9068" s="17">
        <f t="shared" si="3139"/>
        <v>0.77052274714301561</v>
      </c>
      <c r="AN9068" s="17">
        <f t="shared" si="3140"/>
        <v>0.97112343674020174</v>
      </c>
      <c r="AO9068" s="17">
        <f t="shared" si="3141"/>
        <v>0</v>
      </c>
      <c r="AP9068" s="17">
        <f t="shared" si="3142"/>
        <v>7.7052274714301561</v>
      </c>
      <c r="AQ9068" s="17">
        <f t="shared" si="3143"/>
        <v>12.335903737206342</v>
      </c>
      <c r="AR9068" s="17">
        <f t="shared" si="3144"/>
        <v>20.011549605334785</v>
      </c>
    </row>
    <row r="9069" spans="2:44" x14ac:dyDescent="0.25">
      <c r="B9069">
        <f>INDEX(RawData!$A$2:$A$1048576,MATCH(FmtData!$B$4+(ROW()-10),RawData!$A$2:$A$1048576,0))</f>
        <v>9254</v>
      </c>
      <c r="C9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9)</f>
        <v>42241.482118055559</v>
      </c>
      <c r="D9069" s="46">
        <f>IF($B$6=1,MID(INDEX(RawData!$B$2:$B$1048576, MATCH(FmtData!$B$4+(ROW()-10),RawData!$A$2:$A$1048576,0)),12,8)+$B$5/24,INDEX(RawData!$C$2:$C$1048576, MATCH(FmtData!$B$4+(ROW()-10),RawData!$A$2:$A$1048576,0)))</f>
        <v>0.48211805555555554</v>
      </c>
      <c r="E9069">
        <f>INDEX(RawData!D$2:D$1048576,MATCH(FmtData!$B$4+(ROW()-10),RawData!$A$2:$A$1048576,0))</f>
        <v>2902.44</v>
      </c>
      <c r="F9069">
        <f>INDEX(RawData!E$2:E$1048576,MATCH(FmtData!$B$4+(ROW()-10),RawData!$A$2:$A$1048576,0))</f>
        <v>6.25</v>
      </c>
      <c r="G9069">
        <f>INDEX(RawData!F$2:F$1048576,MATCH(FmtData!$B$4+(ROW()-10),RawData!$A$2:$A$1048576,0))</f>
        <v>-142.37299999999999</v>
      </c>
      <c r="H9069">
        <f>INDEX(RawData!G$2:G$1048576,MATCH(FmtData!$B$4+(ROW()-10),RawData!$A$2:$A$1048576,0))</f>
        <v>0.49984099999999998</v>
      </c>
      <c r="I9069">
        <f>INDEX(RawData!H$2:H$1048576,MATCH(FmtData!$B$4+(ROW()-10),RawData!$A$2:$A$1048576,0))</f>
        <v>-3.71981E-3</v>
      </c>
      <c r="J9069">
        <f>INDEX(RawData!I$2:I$1048576,MATCH(FmtData!$B$4+(ROW()-10),RawData!$A$2:$A$1048576,0))</f>
        <v>195.2</v>
      </c>
      <c r="K9069">
        <f>INDEX(RawData!J$2:J$1048576,MATCH(FmtData!$B$4+(ROW()-10),RawData!$A$2:$A$1048576,0))</f>
        <v>196.1</v>
      </c>
      <c r="L9069">
        <f>INDEX(RawData!K$2:K$1048576,MATCH(FmtData!$B$4+(ROW()-10),RawData!$A$2:$A$1048576,0))</f>
        <v>165.3</v>
      </c>
      <c r="M9069">
        <f>INDEX(RawData!L$2:L$1048576,MATCH(FmtData!$B$4+(ROW()-10),RawData!$A$2:$A$1048576,0))</f>
        <v>23.4</v>
      </c>
      <c r="N9069">
        <f>INDEX(RawData!M$2:M$1048576,MATCH(FmtData!$B$4+(ROW()-10),RawData!$A$2:$A$1048576,0))</f>
        <v>21.9</v>
      </c>
      <c r="O9069">
        <f>INDEX(RawData!N$2:N$1048576,MATCH(FmtData!$B$4+(ROW()-10),RawData!$A$2:$A$1048576,0))</f>
        <v>176.3</v>
      </c>
      <c r="P9069">
        <f>INDEX(RawData!O$2:O$1048576,MATCH(FmtData!$B$4+(ROW()-10),RawData!$A$2:$A$1048576,0))</f>
        <v>35.831699999999998</v>
      </c>
      <c r="Q9069">
        <f>INDEX(RawData!P$2:P$1048576,MATCH(FmtData!$B$4+(ROW()-10),RawData!$A$2:$A$1048576,0))</f>
        <v>208.827</v>
      </c>
      <c r="R9069">
        <f>INDEX(RawData!Q$2:Q$1048576,MATCH(FmtData!$B$4+(ROW()-10),RawData!$A$2:$A$1048576,0))</f>
        <v>2.4414100000000002E-3</v>
      </c>
      <c r="S9069">
        <f>INDEX(RawData!R$2:R$1048576,MATCH(FmtData!$B$4+(ROW()-10),RawData!$A$2:$A$1048576,0))</f>
        <v>0.51633799999999996</v>
      </c>
      <c r="T9069">
        <f>INDEX(RawData!S$2:S$1048576,MATCH(FmtData!$B$4+(ROW()-10),RawData!$A$2:$A$1048576,0))</f>
        <v>0.52676999999999996</v>
      </c>
      <c r="U9069">
        <f>INDEX(RawData!T$2:T$1048576,MATCH(FmtData!$B$4+(ROW()-10),RawData!$A$2:$A$1048576,0))</f>
        <v>16.784700000000001</v>
      </c>
      <c r="V9069">
        <f>INDEX(RawData!U$2:U$1048576,MATCH(FmtData!$B$4+(ROW()-10),RawData!$A$2:$A$1048576,0))</f>
        <v>16.983000000000001</v>
      </c>
      <c r="W9069" s="8">
        <f t="shared" si="3123"/>
        <v>0.1982999999999997</v>
      </c>
      <c r="X9069" s="8">
        <f t="shared" si="3124"/>
        <v>-0.26073607999999993</v>
      </c>
      <c r="Y9069" s="8">
        <f t="shared" si="3125"/>
        <v>-0.15884651999999996</v>
      </c>
      <c r="Z9069" s="8">
        <f t="shared" si="3126"/>
        <v>10.152691814042056</v>
      </c>
      <c r="AA9069" s="8">
        <f t="shared" si="3127"/>
        <v>10.050802254042056</v>
      </c>
      <c r="AB9069" s="8">
        <f t="shared" si="3128"/>
        <v>10.101747034042056</v>
      </c>
      <c r="AC9069" s="6">
        <f t="shared" si="3129"/>
        <v>-298.50600000000003</v>
      </c>
      <c r="AD9069" s="15">
        <f t="shared" si="3130"/>
        <v>-38.73399999999998</v>
      </c>
      <c r="AE9069" s="15">
        <f t="shared" si="3131"/>
        <v>68.452791551277301</v>
      </c>
      <c r="AF9069" s="15">
        <f t="shared" si="3132"/>
        <v>41.299610510253387</v>
      </c>
      <c r="AG9069" s="15">
        <f t="shared" si="3133"/>
        <v>54.811079706319902</v>
      </c>
      <c r="AH9069" s="15">
        <f t="shared" si="3134"/>
        <v>-139.6126051813481</v>
      </c>
      <c r="AI9069" s="17">
        <f t="shared" si="3135"/>
        <v>1.2335903737206342</v>
      </c>
      <c r="AJ9069" s="17">
        <f t="shared" si="3136"/>
        <v>0.97112343674020174</v>
      </c>
      <c r="AK9069" s="17">
        <f t="shared" si="3137"/>
        <v>0.75951461028015788</v>
      </c>
      <c r="AL9069" s="17">
        <f t="shared" si="3138"/>
        <v>0.78174490703777533</v>
      </c>
      <c r="AM9069" s="17">
        <f t="shared" si="3139"/>
        <v>0.77052274714301561</v>
      </c>
      <c r="AN9069" s="17">
        <f t="shared" si="3140"/>
        <v>0.97112343674020174</v>
      </c>
      <c r="AO9069" s="17">
        <f t="shared" si="3141"/>
        <v>0</v>
      </c>
      <c r="AP9069" s="17">
        <f t="shared" si="3142"/>
        <v>7.7052274714301561</v>
      </c>
      <c r="AQ9069" s="17">
        <f t="shared" si="3143"/>
        <v>12.335903737206342</v>
      </c>
      <c r="AR9069" s="17">
        <f t="shared" si="3144"/>
        <v>20.011549605334785</v>
      </c>
    </row>
    <row r="9070" spans="2:44" x14ac:dyDescent="0.25">
      <c r="B9070">
        <f>INDEX(RawData!$A$2:$A$1048576,MATCH(FmtData!$B$4+(ROW()-10),RawData!$A$2:$A$1048576,0))</f>
        <v>9255</v>
      </c>
      <c r="C9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0)</f>
        <v>42241.482233796298</v>
      </c>
      <c r="D9070" s="46">
        <f>IF($B$6=1,MID(INDEX(RawData!$B$2:$B$1048576, MATCH(FmtData!$B$4+(ROW()-10),RawData!$A$2:$A$1048576,0)),12,8)+$B$5/24,INDEX(RawData!$C$2:$C$1048576, MATCH(FmtData!$B$4+(ROW()-10),RawData!$A$2:$A$1048576,0)))</f>
        <v>0.48223379629629631</v>
      </c>
      <c r="E9070">
        <f>INDEX(RawData!D$2:D$1048576,MATCH(FmtData!$B$4+(ROW()-10),RawData!$A$2:$A$1048576,0))</f>
        <v>2902.44</v>
      </c>
      <c r="F9070">
        <f>INDEX(RawData!E$2:E$1048576,MATCH(FmtData!$B$4+(ROW()-10),RawData!$A$2:$A$1048576,0))</f>
        <v>6.25</v>
      </c>
      <c r="G9070">
        <f>INDEX(RawData!F$2:F$1048576,MATCH(FmtData!$B$4+(ROW()-10),RawData!$A$2:$A$1048576,0))</f>
        <v>-142.37299999999999</v>
      </c>
      <c r="H9070">
        <f>INDEX(RawData!G$2:G$1048576,MATCH(FmtData!$B$4+(ROW()-10),RawData!$A$2:$A$1048576,0))</f>
        <v>0.49986599999999998</v>
      </c>
      <c r="I9070">
        <f>INDEX(RawData!H$2:H$1048576,MATCH(FmtData!$B$4+(ROW()-10),RawData!$A$2:$A$1048576,0))</f>
        <v>-3.9036299999999999E-3</v>
      </c>
      <c r="J9070">
        <f>INDEX(RawData!I$2:I$1048576,MATCH(FmtData!$B$4+(ROW()-10),RawData!$A$2:$A$1048576,0))</f>
        <v>195</v>
      </c>
      <c r="K9070">
        <f>INDEX(RawData!J$2:J$1048576,MATCH(FmtData!$B$4+(ROW()-10),RawData!$A$2:$A$1048576,0))</f>
        <v>196.6</v>
      </c>
      <c r="L9070">
        <f>INDEX(RawData!K$2:K$1048576,MATCH(FmtData!$B$4+(ROW()-10),RawData!$A$2:$A$1048576,0))</f>
        <v>165.3</v>
      </c>
      <c r="M9070">
        <f>INDEX(RawData!L$2:L$1048576,MATCH(FmtData!$B$4+(ROW()-10),RawData!$A$2:$A$1048576,0))</f>
        <v>23.4</v>
      </c>
      <c r="N9070">
        <f>INDEX(RawData!M$2:M$1048576,MATCH(FmtData!$B$4+(ROW()-10),RawData!$A$2:$A$1048576,0))</f>
        <v>21.9</v>
      </c>
      <c r="O9070">
        <f>INDEX(RawData!N$2:N$1048576,MATCH(FmtData!$B$4+(ROW()-10),RawData!$A$2:$A$1048576,0))</f>
        <v>176.3</v>
      </c>
      <c r="P9070">
        <f>INDEX(RawData!O$2:O$1048576,MATCH(FmtData!$B$4+(ROW()-10),RawData!$A$2:$A$1048576,0))</f>
        <v>35.831699999999998</v>
      </c>
      <c r="Q9070">
        <f>INDEX(RawData!P$2:P$1048576,MATCH(FmtData!$B$4+(ROW()-10),RawData!$A$2:$A$1048576,0))</f>
        <v>208.827</v>
      </c>
      <c r="R9070">
        <f>INDEX(RawData!Q$2:Q$1048576,MATCH(FmtData!$B$4+(ROW()-10),RawData!$A$2:$A$1048576,0))</f>
        <v>1.8310500000000001E-3</v>
      </c>
      <c r="S9070">
        <f>INDEX(RawData!R$2:R$1048576,MATCH(FmtData!$B$4+(ROW()-10),RawData!$A$2:$A$1048576,0))</f>
        <v>0.51633799999999996</v>
      </c>
      <c r="T9070">
        <f>INDEX(RawData!S$2:S$1048576,MATCH(FmtData!$B$4+(ROW()-10),RawData!$A$2:$A$1048576,0))</f>
        <v>0.52676999999999996</v>
      </c>
      <c r="U9070">
        <f>INDEX(RawData!T$2:T$1048576,MATCH(FmtData!$B$4+(ROW()-10),RawData!$A$2:$A$1048576,0))</f>
        <v>16.728200000000001</v>
      </c>
      <c r="V9070">
        <f>INDEX(RawData!U$2:U$1048576,MATCH(FmtData!$B$4+(ROW()-10),RawData!$A$2:$A$1048576,0))</f>
        <v>16.9373</v>
      </c>
      <c r="W9070" s="8">
        <f t="shared" si="3123"/>
        <v>0.2090999999999994</v>
      </c>
      <c r="X9070" s="8">
        <f t="shared" si="3124"/>
        <v>-0.26073607999999993</v>
      </c>
      <c r="Y9070" s="8">
        <f t="shared" si="3125"/>
        <v>-0.15884651999999996</v>
      </c>
      <c r="Z9070" s="8">
        <f t="shared" si="3126"/>
        <v>10.152691814042056</v>
      </c>
      <c r="AA9070" s="8">
        <f t="shared" si="3127"/>
        <v>10.050802254042056</v>
      </c>
      <c r="AB9070" s="8">
        <f t="shared" si="3128"/>
        <v>10.101747034042056</v>
      </c>
      <c r="AC9070" s="6">
        <f t="shared" si="3129"/>
        <v>-298.50600000000003</v>
      </c>
      <c r="AD9070" s="15">
        <f t="shared" si="3130"/>
        <v>-38.73399999999998</v>
      </c>
      <c r="AE9070" s="15">
        <f t="shared" si="3131"/>
        <v>68.452791551277301</v>
      </c>
      <c r="AF9070" s="15">
        <f t="shared" si="3132"/>
        <v>41.299610510253387</v>
      </c>
      <c r="AG9070" s="15">
        <f t="shared" si="3133"/>
        <v>54.811079706319902</v>
      </c>
      <c r="AH9070" s="15">
        <f t="shared" si="3134"/>
        <v>-139.6126051813481</v>
      </c>
      <c r="AI9070" s="17">
        <f t="shared" si="3135"/>
        <v>1.2335903737206342</v>
      </c>
      <c r="AJ9070" s="17">
        <f t="shared" si="3136"/>
        <v>0.97112343674020174</v>
      </c>
      <c r="AK9070" s="17">
        <f t="shared" si="3137"/>
        <v>0.75951461028015788</v>
      </c>
      <c r="AL9070" s="17">
        <f t="shared" si="3138"/>
        <v>0.78174490703777533</v>
      </c>
      <c r="AM9070" s="17">
        <f t="shared" si="3139"/>
        <v>0.77052274714301561</v>
      </c>
      <c r="AN9070" s="17">
        <f t="shared" si="3140"/>
        <v>0.97112343674020174</v>
      </c>
      <c r="AO9070" s="17">
        <f t="shared" si="3141"/>
        <v>0</v>
      </c>
      <c r="AP9070" s="17">
        <f t="shared" si="3142"/>
        <v>7.7052274714301561</v>
      </c>
      <c r="AQ9070" s="17">
        <f t="shared" si="3143"/>
        <v>12.335903737206342</v>
      </c>
      <c r="AR9070" s="17">
        <f t="shared" si="3144"/>
        <v>20.011549605334785</v>
      </c>
    </row>
    <row r="9071" spans="2:44" x14ac:dyDescent="0.25">
      <c r="B9071">
        <f>INDEX(RawData!$A$2:$A$1048576,MATCH(FmtData!$B$4+(ROW()-10),RawData!$A$2:$A$1048576,0))</f>
        <v>9256</v>
      </c>
      <c r="C9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1)</f>
        <v>42241.48233796296</v>
      </c>
      <c r="D9071" s="46">
        <f>IF($B$6=1,MID(INDEX(RawData!$B$2:$B$1048576, MATCH(FmtData!$B$4+(ROW()-10),RawData!$A$2:$A$1048576,0)),12,8)+$B$5/24,INDEX(RawData!$C$2:$C$1048576, MATCH(FmtData!$B$4+(ROW()-10),RawData!$A$2:$A$1048576,0)))</f>
        <v>0.48233796296296294</v>
      </c>
      <c r="E9071">
        <f>INDEX(RawData!D$2:D$1048576,MATCH(FmtData!$B$4+(ROW()-10),RawData!$A$2:$A$1048576,0))</f>
        <v>2902.44</v>
      </c>
      <c r="F9071">
        <f>INDEX(RawData!E$2:E$1048576,MATCH(FmtData!$B$4+(ROW()-10),RawData!$A$2:$A$1048576,0))</f>
        <v>6.25</v>
      </c>
      <c r="G9071">
        <f>INDEX(RawData!F$2:F$1048576,MATCH(FmtData!$B$4+(ROW()-10),RawData!$A$2:$A$1048576,0))</f>
        <v>-142.37299999999999</v>
      </c>
      <c r="H9071">
        <f>INDEX(RawData!G$2:G$1048576,MATCH(FmtData!$B$4+(ROW()-10),RawData!$A$2:$A$1048576,0))</f>
        <v>0.49982199999999999</v>
      </c>
      <c r="I9071">
        <f>INDEX(RawData!H$2:H$1048576,MATCH(FmtData!$B$4+(ROW()-10),RawData!$A$2:$A$1048576,0))</f>
        <v>-3.71981E-3</v>
      </c>
      <c r="J9071">
        <f>INDEX(RawData!I$2:I$1048576,MATCH(FmtData!$B$4+(ROW()-10),RawData!$A$2:$A$1048576,0))</f>
        <v>194.7</v>
      </c>
      <c r="K9071">
        <f>INDEX(RawData!J$2:J$1048576,MATCH(FmtData!$B$4+(ROW()-10),RawData!$A$2:$A$1048576,0))</f>
        <v>196.3</v>
      </c>
      <c r="L9071">
        <f>INDEX(RawData!K$2:K$1048576,MATCH(FmtData!$B$4+(ROW()-10),RawData!$A$2:$A$1048576,0))</f>
        <v>165.3</v>
      </c>
      <c r="M9071">
        <f>INDEX(RawData!L$2:L$1048576,MATCH(FmtData!$B$4+(ROW()-10),RawData!$A$2:$A$1048576,0))</f>
        <v>23.4</v>
      </c>
      <c r="N9071">
        <f>INDEX(RawData!M$2:M$1048576,MATCH(FmtData!$B$4+(ROW()-10),RawData!$A$2:$A$1048576,0))</f>
        <v>21.9</v>
      </c>
      <c r="O9071">
        <f>INDEX(RawData!N$2:N$1048576,MATCH(FmtData!$B$4+(ROW()-10),RawData!$A$2:$A$1048576,0))</f>
        <v>176.3</v>
      </c>
      <c r="P9071">
        <f>INDEX(RawData!O$2:O$1048576,MATCH(FmtData!$B$4+(ROW()-10),RawData!$A$2:$A$1048576,0))</f>
        <v>35.831699999999998</v>
      </c>
      <c r="Q9071">
        <f>INDEX(RawData!P$2:P$1048576,MATCH(FmtData!$B$4+(ROW()-10),RawData!$A$2:$A$1048576,0))</f>
        <v>208.827</v>
      </c>
      <c r="R9071">
        <f>INDEX(RawData!Q$2:Q$1048576,MATCH(FmtData!$B$4+(ROW()-10),RawData!$A$2:$A$1048576,0))</f>
        <v>1.8310500000000001E-3</v>
      </c>
      <c r="S9071">
        <f>INDEX(RawData!R$2:R$1048576,MATCH(FmtData!$B$4+(ROW()-10),RawData!$A$2:$A$1048576,0))</f>
        <v>0.51633799999999996</v>
      </c>
      <c r="T9071">
        <f>INDEX(RawData!S$2:S$1048576,MATCH(FmtData!$B$4+(ROW()-10),RawData!$A$2:$A$1048576,0))</f>
        <v>0.52676999999999996</v>
      </c>
      <c r="U9071">
        <f>INDEX(RawData!T$2:T$1048576,MATCH(FmtData!$B$4+(ROW()-10),RawData!$A$2:$A$1048576,0))</f>
        <v>16.662600000000001</v>
      </c>
      <c r="V9071">
        <f>INDEX(RawData!U$2:U$1048576,MATCH(FmtData!$B$4+(ROW()-10),RawData!$A$2:$A$1048576,0))</f>
        <v>16.861000000000001</v>
      </c>
      <c r="W9071" s="8">
        <f t="shared" si="3123"/>
        <v>0.19839999999999947</v>
      </c>
      <c r="X9071" s="8">
        <f t="shared" si="3124"/>
        <v>-0.26073607999999993</v>
      </c>
      <c r="Y9071" s="8">
        <f t="shared" si="3125"/>
        <v>-0.15884651999999996</v>
      </c>
      <c r="Z9071" s="8">
        <f t="shared" si="3126"/>
        <v>10.152691814042056</v>
      </c>
      <c r="AA9071" s="8">
        <f t="shared" si="3127"/>
        <v>10.050802254042056</v>
      </c>
      <c r="AB9071" s="8">
        <f t="shared" si="3128"/>
        <v>10.101747034042056</v>
      </c>
      <c r="AC9071" s="6">
        <f t="shared" si="3129"/>
        <v>-298.50600000000003</v>
      </c>
      <c r="AD9071" s="15">
        <f t="shared" si="3130"/>
        <v>-38.73399999999998</v>
      </c>
      <c r="AE9071" s="15">
        <f t="shared" si="3131"/>
        <v>68.452791551277301</v>
      </c>
      <c r="AF9071" s="15">
        <f t="shared" si="3132"/>
        <v>41.299610510253387</v>
      </c>
      <c r="AG9071" s="15">
        <f t="shared" si="3133"/>
        <v>54.811079706319902</v>
      </c>
      <c r="AH9071" s="15">
        <f t="shared" si="3134"/>
        <v>-139.6126051813481</v>
      </c>
      <c r="AI9071" s="17">
        <f t="shared" si="3135"/>
        <v>1.2335903737206342</v>
      </c>
      <c r="AJ9071" s="17">
        <f t="shared" si="3136"/>
        <v>0.97112343674020174</v>
      </c>
      <c r="AK9071" s="17">
        <f t="shared" si="3137"/>
        <v>0.75951461028015788</v>
      </c>
      <c r="AL9071" s="17">
        <f t="shared" si="3138"/>
        <v>0.78174490703777533</v>
      </c>
      <c r="AM9071" s="17">
        <f t="shared" si="3139"/>
        <v>0.77052274714301561</v>
      </c>
      <c r="AN9071" s="17">
        <f t="shared" si="3140"/>
        <v>0.97112343674020174</v>
      </c>
      <c r="AO9071" s="17">
        <f t="shared" si="3141"/>
        <v>0</v>
      </c>
      <c r="AP9071" s="17">
        <f t="shared" si="3142"/>
        <v>7.7052274714301561</v>
      </c>
      <c r="AQ9071" s="17">
        <f t="shared" si="3143"/>
        <v>12.335903737206342</v>
      </c>
      <c r="AR9071" s="17">
        <f t="shared" si="3144"/>
        <v>20.011549605334785</v>
      </c>
    </row>
    <row r="9072" spans="2:44" x14ac:dyDescent="0.25">
      <c r="B9072">
        <f>INDEX(RawData!$A$2:$A$1048576,MATCH(FmtData!$B$4+(ROW()-10),RawData!$A$2:$A$1048576,0))</f>
        <v>9257</v>
      </c>
      <c r="C9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2)</f>
        <v>42241.482453703706</v>
      </c>
      <c r="D9072" s="46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9072">
        <f>INDEX(RawData!D$2:D$1048576,MATCH(FmtData!$B$4+(ROW()-10),RawData!$A$2:$A$1048576,0))</f>
        <v>2901.19</v>
      </c>
      <c r="F9072">
        <f>INDEX(RawData!E$2:E$1048576,MATCH(FmtData!$B$4+(ROW()-10),RawData!$A$2:$A$1048576,0))</f>
        <v>6.25</v>
      </c>
      <c r="G9072">
        <f>INDEX(RawData!F$2:F$1048576,MATCH(FmtData!$B$4+(ROW()-10),RawData!$A$2:$A$1048576,0))</f>
        <v>-142.37299999999999</v>
      </c>
      <c r="H9072">
        <f>INDEX(RawData!G$2:G$1048576,MATCH(FmtData!$B$4+(ROW()-10),RawData!$A$2:$A$1048576,0))</f>
        <v>0.49982199999999999</v>
      </c>
      <c r="I9072">
        <f>INDEX(RawData!H$2:H$1048576,MATCH(FmtData!$B$4+(ROW()-10),RawData!$A$2:$A$1048576,0))</f>
        <v>-3.71981E-3</v>
      </c>
      <c r="J9072">
        <f>INDEX(RawData!I$2:I$1048576,MATCH(FmtData!$B$4+(ROW()-10),RawData!$A$2:$A$1048576,0))</f>
        <v>194.6</v>
      </c>
      <c r="K9072">
        <f>INDEX(RawData!J$2:J$1048576,MATCH(FmtData!$B$4+(ROW()-10),RawData!$A$2:$A$1048576,0))</f>
        <v>195.9</v>
      </c>
      <c r="L9072">
        <f>INDEX(RawData!K$2:K$1048576,MATCH(FmtData!$B$4+(ROW()-10),RawData!$A$2:$A$1048576,0))</f>
        <v>165.3</v>
      </c>
      <c r="M9072">
        <f>INDEX(RawData!L$2:L$1048576,MATCH(FmtData!$B$4+(ROW()-10),RawData!$A$2:$A$1048576,0))</f>
        <v>23.4</v>
      </c>
      <c r="N9072">
        <f>INDEX(RawData!M$2:M$1048576,MATCH(FmtData!$B$4+(ROW()-10),RawData!$A$2:$A$1048576,0))</f>
        <v>21.9</v>
      </c>
      <c r="O9072">
        <f>INDEX(RawData!N$2:N$1048576,MATCH(FmtData!$B$4+(ROW()-10),RawData!$A$2:$A$1048576,0))</f>
        <v>176.3</v>
      </c>
      <c r="P9072">
        <f>INDEX(RawData!O$2:O$1048576,MATCH(FmtData!$B$4+(ROW()-10),RawData!$A$2:$A$1048576,0))</f>
        <v>35.819800000000001</v>
      </c>
      <c r="Q9072">
        <f>INDEX(RawData!P$2:P$1048576,MATCH(FmtData!$B$4+(ROW()-10),RawData!$A$2:$A$1048576,0))</f>
        <v>208.78100000000001</v>
      </c>
      <c r="R9072">
        <f>INDEX(RawData!Q$2:Q$1048576,MATCH(FmtData!$B$4+(ROW()-10),RawData!$A$2:$A$1048576,0))</f>
        <v>1.8310500000000001E-3</v>
      </c>
      <c r="S9072">
        <f>INDEX(RawData!R$2:R$1048576,MATCH(FmtData!$B$4+(ROW()-10),RawData!$A$2:$A$1048576,0))</f>
        <v>0.51633799999999996</v>
      </c>
      <c r="T9072">
        <f>INDEX(RawData!S$2:S$1048576,MATCH(FmtData!$B$4+(ROW()-10),RawData!$A$2:$A$1048576,0))</f>
        <v>0.52676999999999996</v>
      </c>
      <c r="U9072">
        <f>INDEX(RawData!T$2:T$1048576,MATCH(FmtData!$B$4+(ROW()-10),RawData!$A$2:$A$1048576,0))</f>
        <v>16.606100000000001</v>
      </c>
      <c r="V9072">
        <f>INDEX(RawData!U$2:U$1048576,MATCH(FmtData!$B$4+(ROW()-10),RawData!$A$2:$A$1048576,0))</f>
        <v>16.830400000000001</v>
      </c>
      <c r="W9072" s="8">
        <f t="shared" si="3123"/>
        <v>0.2242999999999995</v>
      </c>
      <c r="X9072" s="8">
        <f t="shared" si="3124"/>
        <v>-0.26073607999999993</v>
      </c>
      <c r="Y9072" s="8">
        <f t="shared" si="3125"/>
        <v>-0.15884651999999996</v>
      </c>
      <c r="Z9072" s="8">
        <f t="shared" si="3126"/>
        <v>10.152691814042056</v>
      </c>
      <c r="AA9072" s="8">
        <f t="shared" si="3127"/>
        <v>10.050802254042056</v>
      </c>
      <c r="AB9072" s="8">
        <f t="shared" si="3128"/>
        <v>10.101747034042056</v>
      </c>
      <c r="AC9072" s="6">
        <f t="shared" si="3129"/>
        <v>-298.55200000000002</v>
      </c>
      <c r="AD9072" s="15">
        <f t="shared" si="3130"/>
        <v>-38.779999999999973</v>
      </c>
      <c r="AE9072" s="15">
        <f t="shared" si="3131"/>
        <v>68.452791551277301</v>
      </c>
      <c r="AF9072" s="15">
        <f t="shared" si="3132"/>
        <v>41.299610510253387</v>
      </c>
      <c r="AG9072" s="15">
        <f t="shared" si="3133"/>
        <v>54.811079706319902</v>
      </c>
      <c r="AH9072" s="15">
        <f t="shared" si="3134"/>
        <v>-139.65860518134809</v>
      </c>
      <c r="AI9072" s="17">
        <f t="shared" si="3135"/>
        <v>1.233686902565559</v>
      </c>
      <c r="AJ9072" s="17">
        <f t="shared" si="3136"/>
        <v>0.97118325817236972</v>
      </c>
      <c r="AK9072" s="17">
        <f t="shared" si="3137"/>
        <v>0.75951461028015788</v>
      </c>
      <c r="AL9072" s="17">
        <f t="shared" si="3138"/>
        <v>0.78174490703777533</v>
      </c>
      <c r="AM9072" s="17">
        <f t="shared" si="3139"/>
        <v>0.77052274714301561</v>
      </c>
      <c r="AN9072" s="17">
        <f t="shared" si="3140"/>
        <v>0.97118325817236972</v>
      </c>
      <c r="AO9072" s="17">
        <f t="shared" si="3141"/>
        <v>0</v>
      </c>
      <c r="AP9072" s="17">
        <f t="shared" si="3142"/>
        <v>7.7052274714301561</v>
      </c>
      <c r="AQ9072" s="17">
        <f t="shared" si="3143"/>
        <v>12.33686902565559</v>
      </c>
      <c r="AR9072" s="17">
        <f t="shared" si="3144"/>
        <v>20.002931188758847</v>
      </c>
    </row>
    <row r="9073" spans="2:44" x14ac:dyDescent="0.25">
      <c r="B9073">
        <f>INDEX(RawData!$A$2:$A$1048576,MATCH(FmtData!$B$4+(ROW()-10),RawData!$A$2:$A$1048576,0))</f>
        <v>9258</v>
      </c>
      <c r="C9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3)</f>
        <v>42241.482581018521</v>
      </c>
      <c r="D9073" s="46">
        <f>IF($B$6=1,MID(INDEX(RawData!$B$2:$B$1048576, MATCH(FmtData!$B$4+(ROW()-10),RawData!$A$2:$A$1048576,0)),12,8)+$B$5/24,INDEX(RawData!$C$2:$C$1048576, MATCH(FmtData!$B$4+(ROW()-10),RawData!$A$2:$A$1048576,0)))</f>
        <v>0.48258101851851848</v>
      </c>
      <c r="E9073">
        <f>INDEX(RawData!D$2:D$1048576,MATCH(FmtData!$B$4+(ROW()-10),RawData!$A$2:$A$1048576,0))</f>
        <v>2901.19</v>
      </c>
      <c r="F9073">
        <f>INDEX(RawData!E$2:E$1048576,MATCH(FmtData!$B$4+(ROW()-10),RawData!$A$2:$A$1048576,0))</f>
        <v>6.25</v>
      </c>
      <c r="G9073">
        <f>INDEX(RawData!F$2:F$1048576,MATCH(FmtData!$B$4+(ROW()-10),RawData!$A$2:$A$1048576,0))</f>
        <v>-142.37299999999999</v>
      </c>
      <c r="H9073">
        <f>INDEX(RawData!G$2:G$1048576,MATCH(FmtData!$B$4+(ROW()-10),RawData!$A$2:$A$1048576,0))</f>
        <v>0.49982199999999999</v>
      </c>
      <c r="I9073">
        <f>INDEX(RawData!H$2:H$1048576,MATCH(FmtData!$B$4+(ROW()-10),RawData!$A$2:$A$1048576,0))</f>
        <v>-3.71981E-3</v>
      </c>
      <c r="J9073">
        <f>INDEX(RawData!I$2:I$1048576,MATCH(FmtData!$B$4+(ROW()-10),RawData!$A$2:$A$1048576,0))</f>
        <v>194.4</v>
      </c>
      <c r="K9073">
        <f>INDEX(RawData!J$2:J$1048576,MATCH(FmtData!$B$4+(ROW()-10),RawData!$A$2:$A$1048576,0))</f>
        <v>195.4</v>
      </c>
      <c r="L9073">
        <f>INDEX(RawData!K$2:K$1048576,MATCH(FmtData!$B$4+(ROW()-10),RawData!$A$2:$A$1048576,0))</f>
        <v>165.3</v>
      </c>
      <c r="M9073">
        <f>INDEX(RawData!L$2:L$1048576,MATCH(FmtData!$B$4+(ROW()-10),RawData!$A$2:$A$1048576,0))</f>
        <v>23.3</v>
      </c>
      <c r="N9073">
        <f>INDEX(RawData!M$2:M$1048576,MATCH(FmtData!$B$4+(ROW()-10),RawData!$A$2:$A$1048576,0))</f>
        <v>21.9</v>
      </c>
      <c r="O9073">
        <f>INDEX(RawData!N$2:N$1048576,MATCH(FmtData!$B$4+(ROW()-10),RawData!$A$2:$A$1048576,0))</f>
        <v>176.3</v>
      </c>
      <c r="P9073">
        <f>INDEX(RawData!O$2:O$1048576,MATCH(FmtData!$B$4+(ROW()-10),RawData!$A$2:$A$1048576,0))</f>
        <v>35.831699999999998</v>
      </c>
      <c r="Q9073">
        <f>INDEX(RawData!P$2:P$1048576,MATCH(FmtData!$B$4+(ROW()-10),RawData!$A$2:$A$1048576,0))</f>
        <v>208.78100000000001</v>
      </c>
      <c r="R9073">
        <f>INDEX(RawData!Q$2:Q$1048576,MATCH(FmtData!$B$4+(ROW()-10),RawData!$A$2:$A$1048576,0))</f>
        <v>1.8310500000000001E-3</v>
      </c>
      <c r="S9073">
        <f>INDEX(RawData!R$2:R$1048576,MATCH(FmtData!$B$4+(ROW()-10),RawData!$A$2:$A$1048576,0))</f>
        <v>0.51633799999999996</v>
      </c>
      <c r="T9073">
        <f>INDEX(RawData!S$2:S$1048576,MATCH(FmtData!$B$4+(ROW()-10),RawData!$A$2:$A$1048576,0))</f>
        <v>0.52676999999999996</v>
      </c>
      <c r="U9073">
        <f>INDEX(RawData!T$2:T$1048576,MATCH(FmtData!$B$4+(ROW()-10),RawData!$A$2:$A$1048576,0))</f>
        <v>16.549700000000001</v>
      </c>
      <c r="V9073">
        <f>INDEX(RawData!U$2:U$1048576,MATCH(FmtData!$B$4+(ROW()-10),RawData!$A$2:$A$1048576,0))</f>
        <v>16.754200000000001</v>
      </c>
      <c r="W9073" s="8">
        <f t="shared" si="3123"/>
        <v>0.20449999999999946</v>
      </c>
      <c r="X9073" s="8">
        <f t="shared" si="3124"/>
        <v>-0.26073607999999993</v>
      </c>
      <c r="Y9073" s="8">
        <f t="shared" si="3125"/>
        <v>-0.15884651999999996</v>
      </c>
      <c r="Z9073" s="8">
        <f t="shared" si="3126"/>
        <v>10.152691814042056</v>
      </c>
      <c r="AA9073" s="8">
        <f t="shared" si="3127"/>
        <v>10.050802254042056</v>
      </c>
      <c r="AB9073" s="8">
        <f t="shared" si="3128"/>
        <v>10.101747034042056</v>
      </c>
      <c r="AC9073" s="6">
        <f t="shared" si="3129"/>
        <v>-298.55200000000002</v>
      </c>
      <c r="AD9073" s="15">
        <f t="shared" si="3130"/>
        <v>-38.779999999999973</v>
      </c>
      <c r="AE9073" s="15">
        <f t="shared" si="3131"/>
        <v>68.452791551277301</v>
      </c>
      <c r="AF9073" s="15">
        <f t="shared" si="3132"/>
        <v>41.299610510253387</v>
      </c>
      <c r="AG9073" s="15">
        <f t="shared" si="3133"/>
        <v>54.811079706319902</v>
      </c>
      <c r="AH9073" s="15">
        <f t="shared" si="3134"/>
        <v>-139.65860518134809</v>
      </c>
      <c r="AI9073" s="17">
        <f t="shared" si="3135"/>
        <v>1.233686902565559</v>
      </c>
      <c r="AJ9073" s="17">
        <f t="shared" si="3136"/>
        <v>0.97118325817236972</v>
      </c>
      <c r="AK9073" s="17">
        <f t="shared" si="3137"/>
        <v>0.75951461028015788</v>
      </c>
      <c r="AL9073" s="17">
        <f t="shared" si="3138"/>
        <v>0.78174490703777533</v>
      </c>
      <c r="AM9073" s="17">
        <f t="shared" si="3139"/>
        <v>0.77052274714301561</v>
      </c>
      <c r="AN9073" s="17">
        <f t="shared" si="3140"/>
        <v>0.97118325817236972</v>
      </c>
      <c r="AO9073" s="17">
        <f t="shared" si="3141"/>
        <v>0</v>
      </c>
      <c r="AP9073" s="17">
        <f t="shared" si="3142"/>
        <v>7.7052274714301561</v>
      </c>
      <c r="AQ9073" s="17">
        <f t="shared" si="3143"/>
        <v>12.33686902565559</v>
      </c>
      <c r="AR9073" s="17">
        <f t="shared" si="3144"/>
        <v>20.002931188758847</v>
      </c>
    </row>
    <row r="9074" spans="2:44" x14ac:dyDescent="0.25">
      <c r="B9074">
        <f>INDEX(RawData!$A$2:$A$1048576,MATCH(FmtData!$B$4+(ROW()-10),RawData!$A$2:$A$1048576,0))</f>
        <v>9259</v>
      </c>
      <c r="C9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4)</f>
        <v>42241.48269675926</v>
      </c>
      <c r="D9074" s="46">
        <f>IF($B$6=1,MID(INDEX(RawData!$B$2:$B$1048576, MATCH(FmtData!$B$4+(ROW()-10),RawData!$A$2:$A$1048576,0)),12,8)+$B$5/24,INDEX(RawData!$C$2:$C$1048576, MATCH(FmtData!$B$4+(ROW()-10),RawData!$A$2:$A$1048576,0)))</f>
        <v>0.48269675925925926</v>
      </c>
      <c r="E9074">
        <f>INDEX(RawData!D$2:D$1048576,MATCH(FmtData!$B$4+(ROW()-10),RawData!$A$2:$A$1048576,0))</f>
        <v>2900.26</v>
      </c>
      <c r="F9074">
        <f>INDEX(RawData!E$2:E$1048576,MATCH(FmtData!$B$4+(ROW()-10),RawData!$A$2:$A$1048576,0))</f>
        <v>5.0183099999999996</v>
      </c>
      <c r="G9074">
        <f>INDEX(RawData!F$2:F$1048576,MATCH(FmtData!$B$4+(ROW()-10),RawData!$A$2:$A$1048576,0))</f>
        <v>-142.37299999999999</v>
      </c>
      <c r="H9074">
        <f>INDEX(RawData!G$2:G$1048576,MATCH(FmtData!$B$4+(ROW()-10),RawData!$A$2:$A$1048576,0))</f>
        <v>0.49984099999999998</v>
      </c>
      <c r="I9074">
        <f>INDEX(RawData!H$2:H$1048576,MATCH(FmtData!$B$4+(ROW()-10),RawData!$A$2:$A$1048576,0))</f>
        <v>-3.71981E-3</v>
      </c>
      <c r="J9074">
        <f>INDEX(RawData!I$2:I$1048576,MATCH(FmtData!$B$4+(ROW()-10),RawData!$A$2:$A$1048576,0))</f>
        <v>194.2</v>
      </c>
      <c r="K9074">
        <f>INDEX(RawData!J$2:J$1048576,MATCH(FmtData!$B$4+(ROW()-10),RawData!$A$2:$A$1048576,0))</f>
        <v>194.9</v>
      </c>
      <c r="L9074">
        <f>INDEX(RawData!K$2:K$1048576,MATCH(FmtData!$B$4+(ROW()-10),RawData!$A$2:$A$1048576,0))</f>
        <v>165.4</v>
      </c>
      <c r="M9074">
        <f>INDEX(RawData!L$2:L$1048576,MATCH(FmtData!$B$4+(ROW()-10),RawData!$A$2:$A$1048576,0))</f>
        <v>23.4</v>
      </c>
      <c r="N9074">
        <f>INDEX(RawData!M$2:M$1048576,MATCH(FmtData!$B$4+(ROW()-10),RawData!$A$2:$A$1048576,0))</f>
        <v>21.9</v>
      </c>
      <c r="O9074">
        <f>INDEX(RawData!N$2:N$1048576,MATCH(FmtData!$B$4+(ROW()-10),RawData!$A$2:$A$1048576,0))</f>
        <v>176.3</v>
      </c>
      <c r="P9074">
        <f>INDEX(RawData!O$2:O$1048576,MATCH(FmtData!$B$4+(ROW()-10),RawData!$A$2:$A$1048576,0))</f>
        <v>35.831699999999998</v>
      </c>
      <c r="Q9074">
        <f>INDEX(RawData!P$2:P$1048576,MATCH(FmtData!$B$4+(ROW()-10),RawData!$A$2:$A$1048576,0))</f>
        <v>208.827</v>
      </c>
      <c r="R9074">
        <f>INDEX(RawData!Q$2:Q$1048576,MATCH(FmtData!$B$4+(ROW()-10),RawData!$A$2:$A$1048576,0))</f>
        <v>1.8310500000000001E-3</v>
      </c>
      <c r="S9074">
        <f>INDEX(RawData!R$2:R$1048576,MATCH(FmtData!$B$4+(ROW()-10),RawData!$A$2:$A$1048576,0))</f>
        <v>0.51633799999999996</v>
      </c>
      <c r="T9074">
        <f>INDEX(RawData!S$2:S$1048576,MATCH(FmtData!$B$4+(ROW()-10),RawData!$A$2:$A$1048576,0))</f>
        <v>0.52676999999999996</v>
      </c>
      <c r="U9074">
        <f>INDEX(RawData!T$2:T$1048576,MATCH(FmtData!$B$4+(ROW()-10),RawData!$A$2:$A$1048576,0))</f>
        <v>16.491700000000002</v>
      </c>
      <c r="V9074">
        <f>INDEX(RawData!U$2:U$1048576,MATCH(FmtData!$B$4+(ROW()-10),RawData!$A$2:$A$1048576,0))</f>
        <v>16.677900000000001</v>
      </c>
      <c r="W9074" s="8">
        <f t="shared" si="3123"/>
        <v>0.18619999999999948</v>
      </c>
      <c r="X9074" s="8">
        <f t="shared" si="3124"/>
        <v>-0.26073607999999993</v>
      </c>
      <c r="Y9074" s="8">
        <f t="shared" si="3125"/>
        <v>-0.15884651999999996</v>
      </c>
      <c r="Z9074" s="8">
        <f t="shared" si="3126"/>
        <v>10.152691814042056</v>
      </c>
      <c r="AA9074" s="8">
        <f t="shared" si="3127"/>
        <v>10.050802254042056</v>
      </c>
      <c r="AB9074" s="8">
        <f t="shared" si="3128"/>
        <v>10.101747034042056</v>
      </c>
      <c r="AC9074" s="6">
        <f t="shared" si="3129"/>
        <v>-298.50600000000003</v>
      </c>
      <c r="AD9074" s="15">
        <f t="shared" si="3130"/>
        <v>-38.73399999999998</v>
      </c>
      <c r="AE9074" s="15">
        <f t="shared" si="3131"/>
        <v>68.452791551277301</v>
      </c>
      <c r="AF9074" s="15">
        <f t="shared" si="3132"/>
        <v>41.299610510253387</v>
      </c>
      <c r="AG9074" s="15">
        <f t="shared" si="3133"/>
        <v>54.811079706319902</v>
      </c>
      <c r="AH9074" s="15">
        <f t="shared" si="3134"/>
        <v>-139.6126051813481</v>
      </c>
      <c r="AI9074" s="17">
        <f t="shared" si="3135"/>
        <v>1.2335903737206342</v>
      </c>
      <c r="AJ9074" s="17">
        <f t="shared" si="3136"/>
        <v>0.97112343674020174</v>
      </c>
      <c r="AK9074" s="17">
        <f t="shared" si="3137"/>
        <v>0.75951461028015788</v>
      </c>
      <c r="AL9074" s="17">
        <f t="shared" si="3138"/>
        <v>0.78174490703777533</v>
      </c>
      <c r="AM9074" s="17">
        <f t="shared" si="3139"/>
        <v>0.77052274714301561</v>
      </c>
      <c r="AN9074" s="17">
        <f t="shared" si="3140"/>
        <v>0.97112343674020174</v>
      </c>
      <c r="AO9074" s="17">
        <f t="shared" si="3141"/>
        <v>0</v>
      </c>
      <c r="AP9074" s="17">
        <f t="shared" si="3142"/>
        <v>7.7052274714301561</v>
      </c>
      <c r="AQ9074" s="17">
        <f t="shared" si="3143"/>
        <v>12.335903737206342</v>
      </c>
      <c r="AR9074" s="17">
        <f t="shared" si="3144"/>
        <v>19.99651908682635</v>
      </c>
    </row>
    <row r="9075" spans="2:44" x14ac:dyDescent="0.25">
      <c r="B9075">
        <f>INDEX(RawData!$A$2:$A$1048576,MATCH(FmtData!$B$4+(ROW()-10),RawData!$A$2:$A$1048576,0))</f>
        <v>9260</v>
      </c>
      <c r="C9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5)</f>
        <v>42241.482812499999</v>
      </c>
      <c r="D9075" s="46">
        <f>IF($B$6=1,MID(INDEX(RawData!$B$2:$B$1048576, MATCH(FmtData!$B$4+(ROW()-10),RawData!$A$2:$A$1048576,0)),12,8)+$B$5/24,INDEX(RawData!$C$2:$C$1048576, MATCH(FmtData!$B$4+(ROW()-10),RawData!$A$2:$A$1048576,0)))</f>
        <v>0.48281250000000003</v>
      </c>
      <c r="E9075">
        <f>INDEX(RawData!D$2:D$1048576,MATCH(FmtData!$B$4+(ROW()-10),RawData!$A$2:$A$1048576,0))</f>
        <v>2898.4</v>
      </c>
      <c r="F9075">
        <f>INDEX(RawData!E$2:E$1048576,MATCH(FmtData!$B$4+(ROW()-10),RawData!$A$2:$A$1048576,0))</f>
        <v>5.0183099999999996</v>
      </c>
      <c r="G9075">
        <f>INDEX(RawData!F$2:F$1048576,MATCH(FmtData!$B$4+(ROW()-10),RawData!$A$2:$A$1048576,0))</f>
        <v>-142.37299999999999</v>
      </c>
      <c r="H9075">
        <f>INDEX(RawData!G$2:G$1048576,MATCH(FmtData!$B$4+(ROW()-10),RawData!$A$2:$A$1048576,0))</f>
        <v>0.49984099999999998</v>
      </c>
      <c r="I9075">
        <f>INDEX(RawData!H$2:H$1048576,MATCH(FmtData!$B$4+(ROW()-10),RawData!$A$2:$A$1048576,0))</f>
        <v>-3.71981E-3</v>
      </c>
      <c r="J9075">
        <f>INDEX(RawData!I$2:I$1048576,MATCH(FmtData!$B$4+(ROW()-10),RawData!$A$2:$A$1048576,0))</f>
        <v>194.1</v>
      </c>
      <c r="K9075">
        <f>INDEX(RawData!J$2:J$1048576,MATCH(FmtData!$B$4+(ROW()-10),RawData!$A$2:$A$1048576,0))</f>
        <v>194.4</v>
      </c>
      <c r="L9075">
        <f>INDEX(RawData!K$2:K$1048576,MATCH(FmtData!$B$4+(ROW()-10),RawData!$A$2:$A$1048576,0))</f>
        <v>165.3</v>
      </c>
      <c r="M9075">
        <f>INDEX(RawData!L$2:L$1048576,MATCH(FmtData!$B$4+(ROW()-10),RawData!$A$2:$A$1048576,0))</f>
        <v>23.3</v>
      </c>
      <c r="N9075">
        <f>INDEX(RawData!M$2:M$1048576,MATCH(FmtData!$B$4+(ROW()-10),RawData!$A$2:$A$1048576,0))</f>
        <v>21.8</v>
      </c>
      <c r="O9075">
        <f>INDEX(RawData!N$2:N$1048576,MATCH(FmtData!$B$4+(ROW()-10),RawData!$A$2:$A$1048576,0))</f>
        <v>176.3</v>
      </c>
      <c r="P9075">
        <f>INDEX(RawData!O$2:O$1048576,MATCH(FmtData!$B$4+(ROW()-10),RawData!$A$2:$A$1048576,0))</f>
        <v>35.831699999999998</v>
      </c>
      <c r="Q9075">
        <f>INDEX(RawData!P$2:P$1048576,MATCH(FmtData!$B$4+(ROW()-10),RawData!$A$2:$A$1048576,0))</f>
        <v>208.75</v>
      </c>
      <c r="R9075">
        <f>INDEX(RawData!Q$2:Q$1048576,MATCH(FmtData!$B$4+(ROW()-10),RawData!$A$2:$A$1048576,0))</f>
        <v>1.8310500000000001E-3</v>
      </c>
      <c r="S9075">
        <f>INDEX(RawData!R$2:R$1048576,MATCH(FmtData!$B$4+(ROW()-10),RawData!$A$2:$A$1048576,0))</f>
        <v>0.51633799999999996</v>
      </c>
      <c r="T9075">
        <f>INDEX(RawData!S$2:S$1048576,MATCH(FmtData!$B$4+(ROW()-10),RawData!$A$2:$A$1048576,0))</f>
        <v>0.52676999999999996</v>
      </c>
      <c r="U9075">
        <f>INDEX(RawData!T$2:T$1048576,MATCH(FmtData!$B$4+(ROW()-10),RawData!$A$2:$A$1048576,0))</f>
        <v>16.435199999999998</v>
      </c>
      <c r="V9075">
        <f>INDEX(RawData!U$2:U$1048576,MATCH(FmtData!$B$4+(ROW()-10),RawData!$A$2:$A$1048576,0))</f>
        <v>16.647300000000001</v>
      </c>
      <c r="W9075" s="8">
        <f t="shared" si="3123"/>
        <v>0.21210000000000306</v>
      </c>
      <c r="X9075" s="8">
        <f t="shared" si="3124"/>
        <v>-0.26073607999999993</v>
      </c>
      <c r="Y9075" s="8">
        <f t="shared" si="3125"/>
        <v>-0.15884651999999996</v>
      </c>
      <c r="Z9075" s="8">
        <f t="shared" si="3126"/>
        <v>10.152691814042056</v>
      </c>
      <c r="AA9075" s="8">
        <f t="shared" si="3127"/>
        <v>10.050802254042056</v>
      </c>
      <c r="AB9075" s="8">
        <f t="shared" si="3128"/>
        <v>10.101747034042056</v>
      </c>
      <c r="AC9075" s="6">
        <f t="shared" si="3129"/>
        <v>-298.58300000000003</v>
      </c>
      <c r="AD9075" s="15">
        <f t="shared" si="3130"/>
        <v>-38.810999999999979</v>
      </c>
      <c r="AE9075" s="15">
        <f t="shared" si="3131"/>
        <v>68.452791551277301</v>
      </c>
      <c r="AF9075" s="15">
        <f t="shared" si="3132"/>
        <v>41.299610510253387</v>
      </c>
      <c r="AG9075" s="15">
        <f t="shared" si="3133"/>
        <v>54.811079706319902</v>
      </c>
      <c r="AH9075" s="15">
        <f t="shared" si="3134"/>
        <v>-139.6896051813481</v>
      </c>
      <c r="AI9075" s="17">
        <f t="shared" si="3135"/>
        <v>1.2337519631344684</v>
      </c>
      <c r="AJ9075" s="17">
        <f t="shared" si="3136"/>
        <v>0.97122357677292059</v>
      </c>
      <c r="AK9075" s="17">
        <f t="shared" si="3137"/>
        <v>0.75951461028015788</v>
      </c>
      <c r="AL9075" s="17">
        <f t="shared" si="3138"/>
        <v>0.78174490703777533</v>
      </c>
      <c r="AM9075" s="17">
        <f t="shared" si="3139"/>
        <v>0.77052274714301561</v>
      </c>
      <c r="AN9075" s="17">
        <f t="shared" si="3140"/>
        <v>0.97122357677292059</v>
      </c>
      <c r="AO9075" s="17">
        <f t="shared" si="3141"/>
        <v>0</v>
      </c>
      <c r="AP9075" s="17">
        <f t="shared" si="3142"/>
        <v>7.7052274714301561</v>
      </c>
      <c r="AQ9075" s="17">
        <f t="shared" si="3143"/>
        <v>12.337519631344684</v>
      </c>
      <c r="AR9075" s="17">
        <f t="shared" si="3144"/>
        <v>19.983694882961352</v>
      </c>
    </row>
    <row r="9076" spans="2:44" x14ac:dyDescent="0.25">
      <c r="B9076">
        <f>INDEX(RawData!$A$2:$A$1048576,MATCH(FmtData!$B$4+(ROW()-10),RawData!$A$2:$A$1048576,0))</f>
        <v>9261</v>
      </c>
      <c r="C9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6)</f>
        <v>42241.482928240737</v>
      </c>
      <c r="D9076" s="46">
        <f>IF($B$6=1,MID(INDEX(RawData!$B$2:$B$1048576, MATCH(FmtData!$B$4+(ROW()-10),RawData!$A$2:$A$1048576,0)),12,8)+$B$5/24,INDEX(RawData!$C$2:$C$1048576, MATCH(FmtData!$B$4+(ROW()-10),RawData!$A$2:$A$1048576,0)))</f>
        <v>0.48292824074074076</v>
      </c>
      <c r="E9076">
        <f>INDEX(RawData!D$2:D$1048576,MATCH(FmtData!$B$4+(ROW()-10),RawData!$A$2:$A$1048576,0))</f>
        <v>2899.33</v>
      </c>
      <c r="F9076">
        <f>INDEX(RawData!E$2:E$1048576,MATCH(FmtData!$B$4+(ROW()-10),RawData!$A$2:$A$1048576,0))</f>
        <v>6.25</v>
      </c>
      <c r="G9076">
        <f>INDEX(RawData!F$2:F$1048576,MATCH(FmtData!$B$4+(ROW()-10),RawData!$A$2:$A$1048576,0))</f>
        <v>-142.37299999999999</v>
      </c>
      <c r="H9076">
        <f>INDEX(RawData!G$2:G$1048576,MATCH(FmtData!$B$4+(ROW()-10),RawData!$A$2:$A$1048576,0))</f>
        <v>0.49984099999999998</v>
      </c>
      <c r="I9076">
        <f>INDEX(RawData!H$2:H$1048576,MATCH(FmtData!$B$4+(ROW()-10),RawData!$A$2:$A$1048576,0))</f>
        <v>-3.71981E-3</v>
      </c>
      <c r="J9076">
        <f>INDEX(RawData!I$2:I$1048576,MATCH(FmtData!$B$4+(ROW()-10),RawData!$A$2:$A$1048576,0))</f>
        <v>194.3</v>
      </c>
      <c r="K9076">
        <f>INDEX(RawData!J$2:J$1048576,MATCH(FmtData!$B$4+(ROW()-10),RawData!$A$2:$A$1048576,0))</f>
        <v>193.9</v>
      </c>
      <c r="L9076">
        <f>INDEX(RawData!K$2:K$1048576,MATCH(FmtData!$B$4+(ROW()-10),RawData!$A$2:$A$1048576,0))</f>
        <v>165.4</v>
      </c>
      <c r="M9076">
        <f>INDEX(RawData!L$2:L$1048576,MATCH(FmtData!$B$4+(ROW()-10),RawData!$A$2:$A$1048576,0))</f>
        <v>23.4</v>
      </c>
      <c r="N9076">
        <f>INDEX(RawData!M$2:M$1048576,MATCH(FmtData!$B$4+(ROW()-10),RawData!$A$2:$A$1048576,0))</f>
        <v>21.8</v>
      </c>
      <c r="O9076">
        <f>INDEX(RawData!N$2:N$1048576,MATCH(FmtData!$B$4+(ROW()-10),RawData!$A$2:$A$1048576,0))</f>
        <v>176.3</v>
      </c>
      <c r="P9076">
        <f>INDEX(RawData!O$2:O$1048576,MATCH(FmtData!$B$4+(ROW()-10),RawData!$A$2:$A$1048576,0))</f>
        <v>35.831699999999998</v>
      </c>
      <c r="Q9076">
        <f>INDEX(RawData!P$2:P$1048576,MATCH(FmtData!$B$4+(ROW()-10),RawData!$A$2:$A$1048576,0))</f>
        <v>208.548</v>
      </c>
      <c r="R9076">
        <f>INDEX(RawData!Q$2:Q$1048576,MATCH(FmtData!$B$4+(ROW()-10),RawData!$A$2:$A$1048576,0))</f>
        <v>1.8310500000000001E-3</v>
      </c>
      <c r="S9076">
        <f>INDEX(RawData!R$2:R$1048576,MATCH(FmtData!$B$4+(ROW()-10),RawData!$A$2:$A$1048576,0))</f>
        <v>0.51633799999999996</v>
      </c>
      <c r="T9076">
        <f>INDEX(RawData!S$2:S$1048576,MATCH(FmtData!$B$4+(ROW()-10),RawData!$A$2:$A$1048576,0))</f>
        <v>0.52676999999999996</v>
      </c>
      <c r="U9076">
        <f>INDEX(RawData!T$2:T$1048576,MATCH(FmtData!$B$4+(ROW()-10),RawData!$A$2:$A$1048576,0))</f>
        <v>16.377300000000002</v>
      </c>
      <c r="V9076">
        <f>INDEX(RawData!U$2:U$1048576,MATCH(FmtData!$B$4+(ROW()-10),RawData!$A$2:$A$1048576,0))</f>
        <v>16.571000000000002</v>
      </c>
      <c r="W9076" s="8">
        <f t="shared" si="3123"/>
        <v>0.19369999999999976</v>
      </c>
      <c r="X9076" s="8">
        <f t="shared" si="3124"/>
        <v>-0.26073607999999993</v>
      </c>
      <c r="Y9076" s="8">
        <f t="shared" si="3125"/>
        <v>-0.15884651999999996</v>
      </c>
      <c r="Z9076" s="8">
        <f t="shared" si="3126"/>
        <v>10.152691814042056</v>
      </c>
      <c r="AA9076" s="8">
        <f t="shared" si="3127"/>
        <v>10.050802254042056</v>
      </c>
      <c r="AB9076" s="8">
        <f t="shared" si="3128"/>
        <v>10.101747034042056</v>
      </c>
      <c r="AC9076" s="6">
        <f t="shared" si="3129"/>
        <v>-298.78500000000003</v>
      </c>
      <c r="AD9076" s="15">
        <f t="shared" si="3130"/>
        <v>-39.012999999999977</v>
      </c>
      <c r="AE9076" s="15">
        <f t="shared" si="3131"/>
        <v>68.452791551277301</v>
      </c>
      <c r="AF9076" s="15">
        <f t="shared" si="3132"/>
        <v>41.299610510253387</v>
      </c>
      <c r="AG9076" s="15">
        <f t="shared" si="3133"/>
        <v>54.811079706319902</v>
      </c>
      <c r="AH9076" s="15">
        <f t="shared" si="3134"/>
        <v>-139.8916051813481</v>
      </c>
      <c r="AI9076" s="17">
        <f t="shared" si="3135"/>
        <v>1.2341760742949266</v>
      </c>
      <c r="AJ9076" s="17">
        <f t="shared" si="3136"/>
        <v>0.97148637997599363</v>
      </c>
      <c r="AK9076" s="17">
        <f t="shared" si="3137"/>
        <v>0.75951461028015788</v>
      </c>
      <c r="AL9076" s="17">
        <f t="shared" si="3138"/>
        <v>0.78174490703777533</v>
      </c>
      <c r="AM9076" s="17">
        <f t="shared" si="3139"/>
        <v>0.77052274714301561</v>
      </c>
      <c r="AN9076" s="17">
        <f t="shared" si="3140"/>
        <v>0.97148637997599363</v>
      </c>
      <c r="AO9076" s="17">
        <f t="shared" si="3141"/>
        <v>0</v>
      </c>
      <c r="AP9076" s="17">
        <f t="shared" si="3142"/>
        <v>7.7052274714301561</v>
      </c>
      <c r="AQ9076" s="17">
        <f t="shared" si="3143"/>
        <v>12.341760742949266</v>
      </c>
      <c r="AR9076" s="17">
        <f t="shared" si="3144"/>
        <v>19.990106984893846</v>
      </c>
    </row>
    <row r="9077" spans="2:44" x14ac:dyDescent="0.25">
      <c r="B9077">
        <f>INDEX(RawData!$A$2:$A$1048576,MATCH(FmtData!$B$4+(ROW()-10),RawData!$A$2:$A$1048576,0))</f>
        <v>9262</v>
      </c>
      <c r="C9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7)</f>
        <v>42241.483043981483</v>
      </c>
      <c r="D9077" s="46">
        <f>IF($B$6=1,MID(INDEX(RawData!$B$2:$B$1048576, MATCH(FmtData!$B$4+(ROW()-10),RawData!$A$2:$A$1048576,0)),12,8)+$B$5/24,INDEX(RawData!$C$2:$C$1048576, MATCH(FmtData!$B$4+(ROW()-10),RawData!$A$2:$A$1048576,0)))</f>
        <v>0.48304398148148148</v>
      </c>
      <c r="E9077">
        <f>INDEX(RawData!D$2:D$1048576,MATCH(FmtData!$B$4+(ROW()-10),RawData!$A$2:$A$1048576,0))</f>
        <v>2899.33</v>
      </c>
      <c r="F9077">
        <f>INDEX(RawData!E$2:E$1048576,MATCH(FmtData!$B$4+(ROW()-10),RawData!$A$2:$A$1048576,0))</f>
        <v>6.25</v>
      </c>
      <c r="G9077">
        <f>INDEX(RawData!F$2:F$1048576,MATCH(FmtData!$B$4+(ROW()-10),RawData!$A$2:$A$1048576,0))</f>
        <v>-142.37299999999999</v>
      </c>
      <c r="H9077">
        <f>INDEX(RawData!G$2:G$1048576,MATCH(FmtData!$B$4+(ROW()-10),RawData!$A$2:$A$1048576,0))</f>
        <v>0.49982199999999999</v>
      </c>
      <c r="I9077">
        <f>INDEX(RawData!H$2:H$1048576,MATCH(FmtData!$B$4+(ROW()-10),RawData!$A$2:$A$1048576,0))</f>
        <v>-3.71981E-3</v>
      </c>
      <c r="J9077">
        <f>INDEX(RawData!I$2:I$1048576,MATCH(FmtData!$B$4+(ROW()-10),RawData!$A$2:$A$1048576,0))</f>
        <v>194.9</v>
      </c>
      <c r="K9077">
        <f>INDEX(RawData!J$2:J$1048576,MATCH(FmtData!$B$4+(ROW()-10),RawData!$A$2:$A$1048576,0))</f>
        <v>193.6</v>
      </c>
      <c r="L9077">
        <f>INDEX(RawData!K$2:K$1048576,MATCH(FmtData!$B$4+(ROW()-10),RawData!$A$2:$A$1048576,0))</f>
        <v>165.3</v>
      </c>
      <c r="M9077">
        <f>INDEX(RawData!L$2:L$1048576,MATCH(FmtData!$B$4+(ROW()-10),RawData!$A$2:$A$1048576,0))</f>
        <v>23.3</v>
      </c>
      <c r="N9077">
        <f>INDEX(RawData!M$2:M$1048576,MATCH(FmtData!$B$4+(ROW()-10),RawData!$A$2:$A$1048576,0))</f>
        <v>21.9</v>
      </c>
      <c r="O9077">
        <f>INDEX(RawData!N$2:N$1048576,MATCH(FmtData!$B$4+(ROW()-10),RawData!$A$2:$A$1048576,0))</f>
        <v>176.3</v>
      </c>
      <c r="P9077">
        <f>INDEX(RawData!O$2:O$1048576,MATCH(FmtData!$B$4+(ROW()-10),RawData!$A$2:$A$1048576,0))</f>
        <v>35.831699999999998</v>
      </c>
      <c r="Q9077">
        <f>INDEX(RawData!P$2:P$1048576,MATCH(FmtData!$B$4+(ROW()-10),RawData!$A$2:$A$1048576,0))</f>
        <v>208.44</v>
      </c>
      <c r="R9077">
        <f>INDEX(RawData!Q$2:Q$1048576,MATCH(FmtData!$B$4+(ROW()-10),RawData!$A$2:$A$1048576,0))</f>
        <v>2.4414100000000002E-3</v>
      </c>
      <c r="S9077">
        <f>INDEX(RawData!R$2:R$1048576,MATCH(FmtData!$B$4+(ROW()-10),RawData!$A$2:$A$1048576,0))</f>
        <v>0.51633799999999996</v>
      </c>
      <c r="T9077">
        <f>INDEX(RawData!S$2:S$1048576,MATCH(FmtData!$B$4+(ROW()-10),RawData!$A$2:$A$1048576,0))</f>
        <v>0.52676999999999996</v>
      </c>
      <c r="U9077">
        <f>INDEX(RawData!T$2:T$1048576,MATCH(FmtData!$B$4+(ROW()-10),RawData!$A$2:$A$1048576,0))</f>
        <v>16.325399999999998</v>
      </c>
      <c r="V9077">
        <f>INDEX(RawData!U$2:U$1048576,MATCH(FmtData!$B$4+(ROW()-10),RawData!$A$2:$A$1048576,0))</f>
        <v>16.525300000000001</v>
      </c>
      <c r="W9077" s="8">
        <f t="shared" si="3123"/>
        <v>0.19990000000000308</v>
      </c>
      <c r="X9077" s="8">
        <f t="shared" si="3124"/>
        <v>-0.26073607999999993</v>
      </c>
      <c r="Y9077" s="8">
        <f t="shared" si="3125"/>
        <v>-0.15884651999999996</v>
      </c>
      <c r="Z9077" s="8">
        <f t="shared" si="3126"/>
        <v>10.152691814042056</v>
      </c>
      <c r="AA9077" s="8">
        <f t="shared" si="3127"/>
        <v>10.050802254042056</v>
      </c>
      <c r="AB9077" s="8">
        <f t="shared" si="3128"/>
        <v>10.101747034042056</v>
      </c>
      <c r="AC9077" s="6">
        <f t="shared" si="3129"/>
        <v>-298.89300000000003</v>
      </c>
      <c r="AD9077" s="15">
        <f t="shared" si="3130"/>
        <v>-39.120999999999981</v>
      </c>
      <c r="AE9077" s="15">
        <f t="shared" si="3131"/>
        <v>68.452791551277301</v>
      </c>
      <c r="AF9077" s="15">
        <f t="shared" si="3132"/>
        <v>41.299610510253387</v>
      </c>
      <c r="AG9077" s="15">
        <f t="shared" si="3133"/>
        <v>54.811079706319902</v>
      </c>
      <c r="AH9077" s="15">
        <f t="shared" si="3134"/>
        <v>-139.9996051813481</v>
      </c>
      <c r="AI9077" s="17">
        <f t="shared" si="3135"/>
        <v>1.2344029464414279</v>
      </c>
      <c r="AJ9077" s="17">
        <f t="shared" si="3136"/>
        <v>0.97162694697550611</v>
      </c>
      <c r="AK9077" s="17">
        <f t="shared" si="3137"/>
        <v>0.75951461028015788</v>
      </c>
      <c r="AL9077" s="17">
        <f t="shared" si="3138"/>
        <v>0.78174490703777533</v>
      </c>
      <c r="AM9077" s="17">
        <f t="shared" si="3139"/>
        <v>0.77052274714301561</v>
      </c>
      <c r="AN9077" s="17">
        <f t="shared" si="3140"/>
        <v>0.97162694697550611</v>
      </c>
      <c r="AO9077" s="17">
        <f t="shared" si="3141"/>
        <v>0</v>
      </c>
      <c r="AP9077" s="17">
        <f t="shared" si="3142"/>
        <v>7.7052274714301561</v>
      </c>
      <c r="AQ9077" s="17">
        <f t="shared" si="3143"/>
        <v>12.344029464414279</v>
      </c>
      <c r="AR9077" s="17">
        <f t="shared" si="3144"/>
        <v>19.990106984893846</v>
      </c>
    </row>
    <row r="9078" spans="2:44" x14ac:dyDescent="0.25">
      <c r="B9078">
        <f>INDEX(RawData!$A$2:$A$1048576,MATCH(FmtData!$B$4+(ROW()-10),RawData!$A$2:$A$1048576,0))</f>
        <v>9263</v>
      </c>
      <c r="C9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8)</f>
        <v>42241.483159722222</v>
      </c>
      <c r="D9078" s="46">
        <f>IF($B$6=1,MID(INDEX(RawData!$B$2:$B$1048576, MATCH(FmtData!$B$4+(ROW()-10),RawData!$A$2:$A$1048576,0)),12,8)+$B$5/24,INDEX(RawData!$C$2:$C$1048576, MATCH(FmtData!$B$4+(ROW()-10),RawData!$A$2:$A$1048576,0)))</f>
        <v>0.4831597222222222</v>
      </c>
      <c r="E9078">
        <f>INDEX(RawData!D$2:D$1048576,MATCH(FmtData!$B$4+(ROW()-10),RawData!$A$2:$A$1048576,0))</f>
        <v>2899.33</v>
      </c>
      <c r="F9078">
        <f>INDEX(RawData!E$2:E$1048576,MATCH(FmtData!$B$4+(ROW()-10),RawData!$A$2:$A$1048576,0))</f>
        <v>6.25</v>
      </c>
      <c r="G9078">
        <f>INDEX(RawData!F$2:F$1048576,MATCH(FmtData!$B$4+(ROW()-10),RawData!$A$2:$A$1048576,0))</f>
        <v>-142.37299999999999</v>
      </c>
      <c r="H9078">
        <f>INDEX(RawData!G$2:G$1048576,MATCH(FmtData!$B$4+(ROW()-10),RawData!$A$2:$A$1048576,0))</f>
        <v>0.49984099999999998</v>
      </c>
      <c r="I9078">
        <f>INDEX(RawData!H$2:H$1048576,MATCH(FmtData!$B$4+(ROW()-10),RawData!$A$2:$A$1048576,0))</f>
        <v>-3.71981E-3</v>
      </c>
      <c r="J9078">
        <f>INDEX(RawData!I$2:I$1048576,MATCH(FmtData!$B$4+(ROW()-10),RawData!$A$2:$A$1048576,0))</f>
        <v>195.4</v>
      </c>
      <c r="K9078">
        <f>INDEX(RawData!J$2:J$1048576,MATCH(FmtData!$B$4+(ROW()-10),RawData!$A$2:$A$1048576,0))</f>
        <v>193.9</v>
      </c>
      <c r="L9078">
        <f>INDEX(RawData!K$2:K$1048576,MATCH(FmtData!$B$4+(ROW()-10),RawData!$A$2:$A$1048576,0))</f>
        <v>165.4</v>
      </c>
      <c r="M9078">
        <f>INDEX(RawData!L$2:L$1048576,MATCH(FmtData!$B$4+(ROW()-10),RawData!$A$2:$A$1048576,0))</f>
        <v>23.3</v>
      </c>
      <c r="N9078">
        <f>INDEX(RawData!M$2:M$1048576,MATCH(FmtData!$B$4+(ROW()-10),RawData!$A$2:$A$1048576,0))</f>
        <v>21.8</v>
      </c>
      <c r="O9078">
        <f>INDEX(RawData!N$2:N$1048576,MATCH(FmtData!$B$4+(ROW()-10),RawData!$A$2:$A$1048576,0))</f>
        <v>176.3</v>
      </c>
      <c r="P9078">
        <f>INDEX(RawData!O$2:O$1048576,MATCH(FmtData!$B$4+(ROW()-10),RawData!$A$2:$A$1048576,0))</f>
        <v>35.831699999999998</v>
      </c>
      <c r="Q9078">
        <f>INDEX(RawData!P$2:P$1048576,MATCH(FmtData!$B$4+(ROW()-10),RawData!$A$2:$A$1048576,0))</f>
        <v>208.44</v>
      </c>
      <c r="R9078">
        <f>INDEX(RawData!Q$2:Q$1048576,MATCH(FmtData!$B$4+(ROW()-10),RawData!$A$2:$A$1048576,0))</f>
        <v>1.8310500000000001E-3</v>
      </c>
      <c r="S9078">
        <f>INDEX(RawData!R$2:R$1048576,MATCH(FmtData!$B$4+(ROW()-10),RawData!$A$2:$A$1048576,0))</f>
        <v>0.51633799999999996</v>
      </c>
      <c r="T9078">
        <f>INDEX(RawData!S$2:S$1048576,MATCH(FmtData!$B$4+(ROW()-10),RawData!$A$2:$A$1048576,0))</f>
        <v>0.52676999999999996</v>
      </c>
      <c r="U9078">
        <f>INDEX(RawData!T$2:T$1048576,MATCH(FmtData!$B$4+(ROW()-10),RawData!$A$2:$A$1048576,0))</f>
        <v>16.267399999999999</v>
      </c>
      <c r="V9078">
        <f>INDEX(RawData!U$2:U$1048576,MATCH(FmtData!$B$4+(ROW()-10),RawData!$A$2:$A$1048576,0))</f>
        <v>16.449000000000002</v>
      </c>
      <c r="W9078" s="8">
        <f t="shared" si="3123"/>
        <v>0.18160000000000309</v>
      </c>
      <c r="X9078" s="8">
        <f t="shared" si="3124"/>
        <v>-0.26073607999999993</v>
      </c>
      <c r="Y9078" s="8">
        <f t="shared" si="3125"/>
        <v>-0.15884651999999996</v>
      </c>
      <c r="Z9078" s="8">
        <f t="shared" si="3126"/>
        <v>10.152691814042056</v>
      </c>
      <c r="AA9078" s="8">
        <f t="shared" si="3127"/>
        <v>10.050802254042056</v>
      </c>
      <c r="AB9078" s="8">
        <f t="shared" si="3128"/>
        <v>10.101747034042056</v>
      </c>
      <c r="AC9078" s="6">
        <f t="shared" si="3129"/>
        <v>-298.89300000000003</v>
      </c>
      <c r="AD9078" s="15">
        <f t="shared" si="3130"/>
        <v>-39.120999999999981</v>
      </c>
      <c r="AE9078" s="15">
        <f t="shared" si="3131"/>
        <v>68.452791551277301</v>
      </c>
      <c r="AF9078" s="15">
        <f t="shared" si="3132"/>
        <v>41.299610510253387</v>
      </c>
      <c r="AG9078" s="15">
        <f t="shared" si="3133"/>
        <v>54.811079706319902</v>
      </c>
      <c r="AH9078" s="15">
        <f t="shared" si="3134"/>
        <v>-139.9996051813481</v>
      </c>
      <c r="AI9078" s="17">
        <f t="shared" si="3135"/>
        <v>1.2344029464414279</v>
      </c>
      <c r="AJ9078" s="17">
        <f t="shared" si="3136"/>
        <v>0.97162694697550611</v>
      </c>
      <c r="AK9078" s="17">
        <f t="shared" si="3137"/>
        <v>0.75951461028015788</v>
      </c>
      <c r="AL9078" s="17">
        <f t="shared" si="3138"/>
        <v>0.78174490703777533</v>
      </c>
      <c r="AM9078" s="17">
        <f t="shared" si="3139"/>
        <v>0.77052274714301561</v>
      </c>
      <c r="AN9078" s="17">
        <f t="shared" si="3140"/>
        <v>0.97162694697550611</v>
      </c>
      <c r="AO9078" s="17">
        <f t="shared" si="3141"/>
        <v>0</v>
      </c>
      <c r="AP9078" s="17">
        <f t="shared" si="3142"/>
        <v>7.7052274714301561</v>
      </c>
      <c r="AQ9078" s="17">
        <f t="shared" si="3143"/>
        <v>12.344029464414279</v>
      </c>
      <c r="AR9078" s="17">
        <f t="shared" si="3144"/>
        <v>19.990106984893846</v>
      </c>
    </row>
    <row r="9079" spans="2:44" x14ac:dyDescent="0.25">
      <c r="B9079">
        <f>INDEX(RawData!$A$2:$A$1048576,MATCH(FmtData!$B$4+(ROW()-10),RawData!$A$2:$A$1048576,0))</f>
        <v>9264</v>
      </c>
      <c r="C9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9)</f>
        <v>42241.483263888891</v>
      </c>
      <c r="D9079" s="46">
        <f>IF($B$6=1,MID(INDEX(RawData!$B$2:$B$1048576, MATCH(FmtData!$B$4+(ROW()-10),RawData!$A$2:$A$1048576,0)),12,8)+$B$5/24,INDEX(RawData!$C$2:$C$1048576, MATCH(FmtData!$B$4+(ROW()-10),RawData!$A$2:$A$1048576,0)))</f>
        <v>0.48326388888888888</v>
      </c>
      <c r="E9079">
        <f>INDEX(RawData!D$2:D$1048576,MATCH(FmtData!$B$4+(ROW()-10),RawData!$A$2:$A$1048576,0))</f>
        <v>2899.33</v>
      </c>
      <c r="F9079">
        <f>INDEX(RawData!E$2:E$1048576,MATCH(FmtData!$B$4+(ROW()-10),RawData!$A$2:$A$1048576,0))</f>
        <v>6.25</v>
      </c>
      <c r="G9079">
        <f>INDEX(RawData!F$2:F$1048576,MATCH(FmtData!$B$4+(ROW()-10),RawData!$A$2:$A$1048576,0))</f>
        <v>-142.37299999999999</v>
      </c>
      <c r="H9079">
        <f>INDEX(RawData!G$2:G$1048576,MATCH(FmtData!$B$4+(ROW()-10),RawData!$A$2:$A$1048576,0))</f>
        <v>0.49984099999999998</v>
      </c>
      <c r="I9079">
        <f>INDEX(RawData!H$2:H$1048576,MATCH(FmtData!$B$4+(ROW()-10),RawData!$A$2:$A$1048576,0))</f>
        <v>-3.71981E-3</v>
      </c>
      <c r="J9079">
        <f>INDEX(RawData!I$2:I$1048576,MATCH(FmtData!$B$4+(ROW()-10),RawData!$A$2:$A$1048576,0))</f>
        <v>196.1</v>
      </c>
      <c r="K9079">
        <f>INDEX(RawData!J$2:J$1048576,MATCH(FmtData!$B$4+(ROW()-10),RawData!$A$2:$A$1048576,0))</f>
        <v>193.9</v>
      </c>
      <c r="L9079">
        <f>INDEX(RawData!K$2:K$1048576,MATCH(FmtData!$B$4+(ROW()-10),RawData!$A$2:$A$1048576,0))</f>
        <v>165.3</v>
      </c>
      <c r="M9079">
        <f>INDEX(RawData!L$2:L$1048576,MATCH(FmtData!$B$4+(ROW()-10),RawData!$A$2:$A$1048576,0))</f>
        <v>23.3</v>
      </c>
      <c r="N9079">
        <f>INDEX(RawData!M$2:M$1048576,MATCH(FmtData!$B$4+(ROW()-10),RawData!$A$2:$A$1048576,0))</f>
        <v>21.8</v>
      </c>
      <c r="O9079">
        <f>INDEX(RawData!N$2:N$1048576,MATCH(FmtData!$B$4+(ROW()-10),RawData!$A$2:$A$1048576,0))</f>
        <v>176.2</v>
      </c>
      <c r="P9079">
        <f>INDEX(RawData!O$2:O$1048576,MATCH(FmtData!$B$4+(ROW()-10),RawData!$A$2:$A$1048576,0))</f>
        <v>35.831699999999998</v>
      </c>
      <c r="Q9079">
        <f>INDEX(RawData!P$2:P$1048576,MATCH(FmtData!$B$4+(ROW()-10),RawData!$A$2:$A$1048576,0))</f>
        <v>208.316</v>
      </c>
      <c r="R9079">
        <f>INDEX(RawData!Q$2:Q$1048576,MATCH(FmtData!$B$4+(ROW()-10),RawData!$A$2:$A$1048576,0))</f>
        <v>1.8310500000000001E-3</v>
      </c>
      <c r="S9079">
        <f>INDEX(RawData!R$2:R$1048576,MATCH(FmtData!$B$4+(ROW()-10),RawData!$A$2:$A$1048576,0))</f>
        <v>0.51633799999999996</v>
      </c>
      <c r="T9079">
        <f>INDEX(RawData!S$2:S$1048576,MATCH(FmtData!$B$4+(ROW()-10),RawData!$A$2:$A$1048576,0))</f>
        <v>0.52676999999999996</v>
      </c>
      <c r="U9079">
        <f>INDEX(RawData!T$2:T$1048576,MATCH(FmtData!$B$4+(ROW()-10),RawData!$A$2:$A$1048576,0))</f>
        <v>3.8147E-2</v>
      </c>
      <c r="V9079">
        <f>INDEX(RawData!U$2:U$1048576,MATCH(FmtData!$B$4+(ROW()-10),RawData!$A$2:$A$1048576,0))</f>
        <v>0.12207</v>
      </c>
      <c r="W9079" s="8">
        <f t="shared" si="3123"/>
        <v>8.3922999999999998E-2</v>
      </c>
      <c r="X9079" s="8">
        <f t="shared" si="3124"/>
        <v>-0.26073607999999993</v>
      </c>
      <c r="Y9079" s="8">
        <f t="shared" si="3125"/>
        <v>-0.15884651999999996</v>
      </c>
      <c r="Z9079" s="8">
        <f t="shared" si="3126"/>
        <v>10.152691814042056</v>
      </c>
      <c r="AA9079" s="8">
        <f t="shared" si="3127"/>
        <v>10.050802254042056</v>
      </c>
      <c r="AB9079" s="8">
        <f t="shared" si="3128"/>
        <v>10.101747034042056</v>
      </c>
      <c r="AC9079" s="6">
        <f t="shared" si="3129"/>
        <v>-299.01700000000005</v>
      </c>
      <c r="AD9079" s="15">
        <f t="shared" si="3130"/>
        <v>-39.245000000000005</v>
      </c>
      <c r="AE9079" s="15">
        <f t="shared" si="3131"/>
        <v>68.452791551277301</v>
      </c>
      <c r="AF9079" s="15">
        <f t="shared" si="3132"/>
        <v>41.299610510253387</v>
      </c>
      <c r="AG9079" s="15">
        <f t="shared" si="3133"/>
        <v>54.811079706319902</v>
      </c>
      <c r="AH9079" s="15">
        <f t="shared" si="3134"/>
        <v>-140.12360518134813</v>
      </c>
      <c r="AI9079" s="17">
        <f t="shared" si="3135"/>
        <v>1.2346635321582211</v>
      </c>
      <c r="AJ9079" s="17">
        <f t="shared" si="3136"/>
        <v>0.97178838888802577</v>
      </c>
      <c r="AK9079" s="17">
        <f t="shared" si="3137"/>
        <v>0.75951461028015788</v>
      </c>
      <c r="AL9079" s="17">
        <f t="shared" si="3138"/>
        <v>0.78174490703777533</v>
      </c>
      <c r="AM9079" s="17">
        <f t="shared" si="3139"/>
        <v>0.77052274714301561</v>
      </c>
      <c r="AN9079" s="17">
        <f t="shared" si="3140"/>
        <v>0.97178838888802577</v>
      </c>
      <c r="AO9079" s="17">
        <f t="shared" si="3141"/>
        <v>0</v>
      </c>
      <c r="AP9079" s="17">
        <f t="shared" si="3142"/>
        <v>7.7052274714301561</v>
      </c>
      <c r="AQ9079" s="17">
        <f t="shared" si="3143"/>
        <v>12.346635321582211</v>
      </c>
      <c r="AR9079" s="17">
        <f t="shared" si="3144"/>
        <v>19.990106984893846</v>
      </c>
    </row>
    <row r="9080" spans="2:44" x14ac:dyDescent="0.25">
      <c r="B9080">
        <f>INDEX(RawData!$A$2:$A$1048576,MATCH(FmtData!$B$4+(ROW()-10),RawData!$A$2:$A$1048576,0))</f>
        <v>9265</v>
      </c>
      <c r="C9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0)</f>
        <v>42241.483391203707</v>
      </c>
      <c r="D9080" s="46">
        <f>IF($B$6=1,MID(INDEX(RawData!$B$2:$B$1048576, MATCH(FmtData!$B$4+(ROW()-10),RawData!$A$2:$A$1048576,0)),12,8)+$B$5/24,INDEX(RawData!$C$2:$C$1048576, MATCH(FmtData!$B$4+(ROW()-10),RawData!$A$2:$A$1048576,0)))</f>
        <v>0.48339120370370375</v>
      </c>
      <c r="E9080">
        <f>INDEX(RawData!D$2:D$1048576,MATCH(FmtData!$B$4+(ROW()-10),RawData!$A$2:$A$1048576,0))</f>
        <v>2900.26</v>
      </c>
      <c r="F9080">
        <f>INDEX(RawData!E$2:E$1048576,MATCH(FmtData!$B$4+(ROW()-10),RawData!$A$2:$A$1048576,0))</f>
        <v>6.25</v>
      </c>
      <c r="G9080">
        <f>INDEX(RawData!F$2:F$1048576,MATCH(FmtData!$B$4+(ROW()-10),RawData!$A$2:$A$1048576,0))</f>
        <v>-142.37299999999999</v>
      </c>
      <c r="H9080">
        <f>INDEX(RawData!G$2:G$1048576,MATCH(FmtData!$B$4+(ROW()-10),RawData!$A$2:$A$1048576,0))</f>
        <v>0.49982199999999999</v>
      </c>
      <c r="I9080">
        <f>INDEX(RawData!H$2:H$1048576,MATCH(FmtData!$B$4+(ROW()-10),RawData!$A$2:$A$1048576,0))</f>
        <v>-3.71981E-3</v>
      </c>
      <c r="J9080">
        <f>INDEX(RawData!I$2:I$1048576,MATCH(FmtData!$B$4+(ROW()-10),RawData!$A$2:$A$1048576,0))</f>
        <v>196.8</v>
      </c>
      <c r="K9080">
        <f>INDEX(RawData!J$2:J$1048576,MATCH(FmtData!$B$4+(ROW()-10),RawData!$A$2:$A$1048576,0))</f>
        <v>194.4</v>
      </c>
      <c r="L9080">
        <f>INDEX(RawData!K$2:K$1048576,MATCH(FmtData!$B$4+(ROW()-10),RawData!$A$2:$A$1048576,0))</f>
        <v>165.3</v>
      </c>
      <c r="M9080">
        <f>INDEX(RawData!L$2:L$1048576,MATCH(FmtData!$B$4+(ROW()-10),RawData!$A$2:$A$1048576,0))</f>
        <v>23.3</v>
      </c>
      <c r="N9080">
        <f>INDEX(RawData!M$2:M$1048576,MATCH(FmtData!$B$4+(ROW()-10),RawData!$A$2:$A$1048576,0))</f>
        <v>21.8</v>
      </c>
      <c r="O9080">
        <f>INDEX(RawData!N$2:N$1048576,MATCH(FmtData!$B$4+(ROW()-10),RawData!$A$2:$A$1048576,0))</f>
        <v>176.2</v>
      </c>
      <c r="P9080">
        <f>INDEX(RawData!O$2:O$1048576,MATCH(FmtData!$B$4+(ROW()-10),RawData!$A$2:$A$1048576,0))</f>
        <v>35.831699999999998</v>
      </c>
      <c r="Q9080">
        <f>INDEX(RawData!P$2:P$1048576,MATCH(FmtData!$B$4+(ROW()-10),RawData!$A$2:$A$1048576,0))</f>
        <v>208.316</v>
      </c>
      <c r="R9080">
        <f>INDEX(RawData!Q$2:Q$1048576,MATCH(FmtData!$B$4+(ROW()-10),RawData!$A$2:$A$1048576,0))</f>
        <v>1.8310500000000001E-3</v>
      </c>
      <c r="S9080">
        <f>INDEX(RawData!R$2:R$1048576,MATCH(FmtData!$B$4+(ROW()-10),RawData!$A$2:$A$1048576,0))</f>
        <v>0.51633799999999996</v>
      </c>
      <c r="T9080">
        <f>INDEX(RawData!S$2:S$1048576,MATCH(FmtData!$B$4+(ROW()-10),RawData!$A$2:$A$1048576,0))</f>
        <v>0.52676999999999996</v>
      </c>
      <c r="U9080">
        <f>INDEX(RawData!T$2:T$1048576,MATCH(FmtData!$B$4+(ROW()-10),RawData!$A$2:$A$1048576,0))</f>
        <v>0</v>
      </c>
      <c r="V9080">
        <f>INDEX(RawData!U$2:U$1048576,MATCH(FmtData!$B$4+(ROW()-10),RawData!$A$2:$A$1048576,0))</f>
        <v>0.12207</v>
      </c>
      <c r="W9080" s="8">
        <f t="shared" si="3123"/>
        <v>0.12207</v>
      </c>
      <c r="X9080" s="8">
        <f t="shared" si="3124"/>
        <v>-0.26073607999999993</v>
      </c>
      <c r="Y9080" s="8">
        <f t="shared" si="3125"/>
        <v>-0.15884651999999996</v>
      </c>
      <c r="Z9080" s="8">
        <f t="shared" si="3126"/>
        <v>10.152691814042056</v>
      </c>
      <c r="AA9080" s="8">
        <f t="shared" si="3127"/>
        <v>10.050802254042056</v>
      </c>
      <c r="AB9080" s="8">
        <f t="shared" si="3128"/>
        <v>10.101747034042056</v>
      </c>
      <c r="AC9080" s="6">
        <f t="shared" si="3129"/>
        <v>-299.01700000000005</v>
      </c>
      <c r="AD9080" s="15">
        <f t="shared" si="3130"/>
        <v>-39.245000000000005</v>
      </c>
      <c r="AE9080" s="15">
        <f t="shared" si="3131"/>
        <v>68.452791551277301</v>
      </c>
      <c r="AF9080" s="15">
        <f t="shared" si="3132"/>
        <v>41.299610510253387</v>
      </c>
      <c r="AG9080" s="15">
        <f t="shared" si="3133"/>
        <v>54.811079706319902</v>
      </c>
      <c r="AH9080" s="15">
        <f t="shared" si="3134"/>
        <v>-140.12360518134813</v>
      </c>
      <c r="AI9080" s="17">
        <f t="shared" si="3135"/>
        <v>1.2346635321582211</v>
      </c>
      <c r="AJ9080" s="17">
        <f t="shared" si="3136"/>
        <v>0.97178838888802577</v>
      </c>
      <c r="AK9080" s="17">
        <f t="shared" si="3137"/>
        <v>0.75951461028015788</v>
      </c>
      <c r="AL9080" s="17">
        <f t="shared" si="3138"/>
        <v>0.78174490703777533</v>
      </c>
      <c r="AM9080" s="17">
        <f t="shared" si="3139"/>
        <v>0.77052274714301561</v>
      </c>
      <c r="AN9080" s="17">
        <f t="shared" si="3140"/>
        <v>0.97178838888802577</v>
      </c>
      <c r="AO9080" s="17">
        <f t="shared" si="3141"/>
        <v>0</v>
      </c>
      <c r="AP9080" s="17">
        <f t="shared" si="3142"/>
        <v>7.7052274714301561</v>
      </c>
      <c r="AQ9080" s="17">
        <f t="shared" si="3143"/>
        <v>12.346635321582211</v>
      </c>
      <c r="AR9080" s="17">
        <f t="shared" si="3144"/>
        <v>19.99651908682635</v>
      </c>
    </row>
    <row r="9081" spans="2:44" x14ac:dyDescent="0.25">
      <c r="B9081">
        <f>INDEX(RawData!$A$2:$A$1048576,MATCH(FmtData!$B$4+(ROW()-10),RawData!$A$2:$A$1048576,0))</f>
        <v>9266</v>
      </c>
      <c r="C9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1)</f>
        <v>42241.483506944445</v>
      </c>
      <c r="D9081" s="46">
        <f>IF($B$6=1,MID(INDEX(RawData!$B$2:$B$1048576, MATCH(FmtData!$B$4+(ROW()-10),RawData!$A$2:$A$1048576,0)),12,8)+$B$5/24,INDEX(RawData!$C$2:$C$1048576, MATCH(FmtData!$B$4+(ROW()-10),RawData!$A$2:$A$1048576,0)))</f>
        <v>0.48350694444444442</v>
      </c>
      <c r="E9081">
        <f>INDEX(RawData!D$2:D$1048576,MATCH(FmtData!$B$4+(ROW()-10),RawData!$A$2:$A$1048576,0))</f>
        <v>2900.26</v>
      </c>
      <c r="F9081">
        <f>INDEX(RawData!E$2:E$1048576,MATCH(FmtData!$B$4+(ROW()-10),RawData!$A$2:$A$1048576,0))</f>
        <v>6.25</v>
      </c>
      <c r="G9081">
        <f>INDEX(RawData!F$2:F$1048576,MATCH(FmtData!$B$4+(ROW()-10),RawData!$A$2:$A$1048576,0))</f>
        <v>-142.37299999999999</v>
      </c>
      <c r="H9081">
        <f>INDEX(RawData!G$2:G$1048576,MATCH(FmtData!$B$4+(ROW()-10),RawData!$A$2:$A$1048576,0))</f>
        <v>0.49984099999999998</v>
      </c>
      <c r="I9081">
        <f>INDEX(RawData!H$2:H$1048576,MATCH(FmtData!$B$4+(ROW()-10),RawData!$A$2:$A$1048576,0))</f>
        <v>-3.71981E-3</v>
      </c>
      <c r="J9081">
        <f>INDEX(RawData!I$2:I$1048576,MATCH(FmtData!$B$4+(ROW()-10),RawData!$A$2:$A$1048576,0))</f>
        <v>197.5</v>
      </c>
      <c r="K9081">
        <f>INDEX(RawData!J$2:J$1048576,MATCH(FmtData!$B$4+(ROW()-10),RawData!$A$2:$A$1048576,0))</f>
        <v>195</v>
      </c>
      <c r="L9081">
        <f>INDEX(RawData!K$2:K$1048576,MATCH(FmtData!$B$4+(ROW()-10),RawData!$A$2:$A$1048576,0))</f>
        <v>165.3</v>
      </c>
      <c r="M9081">
        <f>INDEX(RawData!L$2:L$1048576,MATCH(FmtData!$B$4+(ROW()-10),RawData!$A$2:$A$1048576,0))</f>
        <v>23.4</v>
      </c>
      <c r="N9081">
        <f>INDEX(RawData!M$2:M$1048576,MATCH(FmtData!$B$4+(ROW()-10),RawData!$A$2:$A$1048576,0))</f>
        <v>21.9</v>
      </c>
      <c r="O9081">
        <f>INDEX(RawData!N$2:N$1048576,MATCH(FmtData!$B$4+(ROW()-10),RawData!$A$2:$A$1048576,0))</f>
        <v>176.2</v>
      </c>
      <c r="P9081">
        <f>INDEX(RawData!O$2:O$1048576,MATCH(FmtData!$B$4+(ROW()-10),RawData!$A$2:$A$1048576,0))</f>
        <v>35.831699999999998</v>
      </c>
      <c r="Q9081">
        <f>INDEX(RawData!P$2:P$1048576,MATCH(FmtData!$B$4+(ROW()-10),RawData!$A$2:$A$1048576,0))</f>
        <v>208.316</v>
      </c>
      <c r="R9081">
        <f>INDEX(RawData!Q$2:Q$1048576,MATCH(FmtData!$B$4+(ROW()-10),RawData!$A$2:$A$1048576,0))</f>
        <v>1.8310500000000001E-3</v>
      </c>
      <c r="S9081">
        <f>INDEX(RawData!R$2:R$1048576,MATCH(FmtData!$B$4+(ROW()-10),RawData!$A$2:$A$1048576,0))</f>
        <v>0.51633799999999996</v>
      </c>
      <c r="T9081">
        <f>INDEX(RawData!S$2:S$1048576,MATCH(FmtData!$B$4+(ROW()-10),RawData!$A$2:$A$1048576,0))</f>
        <v>0.52676999999999996</v>
      </c>
      <c r="U9081">
        <f>INDEX(RawData!T$2:T$1048576,MATCH(FmtData!$B$4+(ROW()-10),RawData!$A$2:$A$1048576,0))</f>
        <v>-3.0517600000000001E-3</v>
      </c>
      <c r="V9081">
        <f>INDEX(RawData!U$2:U$1048576,MATCH(FmtData!$B$4+(ROW()-10),RawData!$A$2:$A$1048576,0))</f>
        <v>0.12207</v>
      </c>
      <c r="W9081" s="8">
        <f t="shared" si="3123"/>
        <v>0.12512176</v>
      </c>
      <c r="X9081" s="8">
        <f t="shared" si="3124"/>
        <v>-0.26073607999999993</v>
      </c>
      <c r="Y9081" s="8">
        <f t="shared" si="3125"/>
        <v>-0.15884651999999996</v>
      </c>
      <c r="Z9081" s="8">
        <f t="shared" si="3126"/>
        <v>10.152691814042056</v>
      </c>
      <c r="AA9081" s="8">
        <f t="shared" si="3127"/>
        <v>10.050802254042056</v>
      </c>
      <c r="AB9081" s="8">
        <f t="shared" si="3128"/>
        <v>10.101747034042056</v>
      </c>
      <c r="AC9081" s="6">
        <f t="shared" si="3129"/>
        <v>-299.01700000000005</v>
      </c>
      <c r="AD9081" s="15">
        <f t="shared" si="3130"/>
        <v>-39.245000000000005</v>
      </c>
      <c r="AE9081" s="15">
        <f t="shared" si="3131"/>
        <v>68.452791551277301</v>
      </c>
      <c r="AF9081" s="15">
        <f t="shared" si="3132"/>
        <v>41.299610510253387</v>
      </c>
      <c r="AG9081" s="15">
        <f t="shared" si="3133"/>
        <v>54.811079706319902</v>
      </c>
      <c r="AH9081" s="15">
        <f t="shared" si="3134"/>
        <v>-140.12360518134813</v>
      </c>
      <c r="AI9081" s="17">
        <f t="shared" si="3135"/>
        <v>1.2346635321582211</v>
      </c>
      <c r="AJ9081" s="17">
        <f t="shared" si="3136"/>
        <v>0.97178838888802577</v>
      </c>
      <c r="AK9081" s="17">
        <f t="shared" si="3137"/>
        <v>0.75951461028015788</v>
      </c>
      <c r="AL9081" s="17">
        <f t="shared" si="3138"/>
        <v>0.78174490703777533</v>
      </c>
      <c r="AM9081" s="17">
        <f t="shared" si="3139"/>
        <v>0.77052274714301561</v>
      </c>
      <c r="AN9081" s="17">
        <f t="shared" si="3140"/>
        <v>0.97178838888802577</v>
      </c>
      <c r="AO9081" s="17">
        <f t="shared" si="3141"/>
        <v>0</v>
      </c>
      <c r="AP9081" s="17">
        <f t="shared" si="3142"/>
        <v>7.7052274714301561</v>
      </c>
      <c r="AQ9081" s="17">
        <f t="shared" si="3143"/>
        <v>12.346635321582211</v>
      </c>
      <c r="AR9081" s="17">
        <f t="shared" si="3144"/>
        <v>19.99651908682635</v>
      </c>
    </row>
    <row r="9082" spans="2:44" x14ac:dyDescent="0.25">
      <c r="B9082">
        <f>INDEX(RawData!$A$2:$A$1048576,MATCH(FmtData!$B$4+(ROW()-10),RawData!$A$2:$A$1048576,0))</f>
        <v>9267</v>
      </c>
      <c r="C9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2)</f>
        <v>42241.484722222223</v>
      </c>
      <c r="D9082" s="46">
        <f>IF($B$6=1,MID(INDEX(RawData!$B$2:$B$1048576, MATCH(FmtData!$B$4+(ROW()-10),RawData!$A$2:$A$1048576,0)),12,8)+$B$5/24,INDEX(RawData!$C$2:$C$1048576, MATCH(FmtData!$B$4+(ROW()-10),RawData!$A$2:$A$1048576,0)))</f>
        <v>0.48472222222222222</v>
      </c>
      <c r="E9082">
        <f>INDEX(RawData!D$2:D$1048576,MATCH(FmtData!$B$4+(ROW()-10),RawData!$A$2:$A$1048576,0))</f>
        <v>2903.37</v>
      </c>
      <c r="F9082">
        <f>INDEX(RawData!E$2:E$1048576,MATCH(FmtData!$B$4+(ROW()-10),RawData!$A$2:$A$1048576,0))</f>
        <v>6.25</v>
      </c>
      <c r="G9082">
        <f>INDEX(RawData!F$2:F$1048576,MATCH(FmtData!$B$4+(ROW()-10),RawData!$A$2:$A$1048576,0))</f>
        <v>-142.37299999999999</v>
      </c>
      <c r="H9082">
        <f>INDEX(RawData!G$2:G$1048576,MATCH(FmtData!$B$4+(ROW()-10),RawData!$A$2:$A$1048576,0))</f>
        <v>0.49984099999999998</v>
      </c>
      <c r="I9082">
        <f>INDEX(RawData!H$2:H$1048576,MATCH(FmtData!$B$4+(ROW()-10),RawData!$A$2:$A$1048576,0))</f>
        <v>-3.71981E-3</v>
      </c>
      <c r="J9082">
        <f>INDEX(RawData!I$2:I$1048576,MATCH(FmtData!$B$4+(ROW()-10),RawData!$A$2:$A$1048576,0))</f>
        <v>196.3</v>
      </c>
      <c r="K9082">
        <f>INDEX(RawData!J$2:J$1048576,MATCH(FmtData!$B$4+(ROW()-10),RawData!$A$2:$A$1048576,0))</f>
        <v>193.7</v>
      </c>
      <c r="L9082">
        <f>INDEX(RawData!K$2:K$1048576,MATCH(FmtData!$B$4+(ROW()-10),RawData!$A$2:$A$1048576,0))</f>
        <v>165.2</v>
      </c>
      <c r="M9082">
        <f>INDEX(RawData!L$2:L$1048576,MATCH(FmtData!$B$4+(ROW()-10),RawData!$A$2:$A$1048576,0))</f>
        <v>23.4</v>
      </c>
      <c r="N9082">
        <f>INDEX(RawData!M$2:M$1048576,MATCH(FmtData!$B$4+(ROW()-10),RawData!$A$2:$A$1048576,0))</f>
        <v>21.9</v>
      </c>
      <c r="O9082">
        <f>INDEX(RawData!N$2:N$1048576,MATCH(FmtData!$B$4+(ROW()-10),RawData!$A$2:$A$1048576,0))</f>
        <v>176.4</v>
      </c>
      <c r="P9082">
        <f>INDEX(RawData!O$2:O$1048576,MATCH(FmtData!$B$4+(ROW()-10),RawData!$A$2:$A$1048576,0))</f>
        <v>35.831699999999998</v>
      </c>
      <c r="Q9082">
        <f>INDEX(RawData!P$2:P$1048576,MATCH(FmtData!$B$4+(ROW()-10),RawData!$A$2:$A$1048576,0))</f>
        <v>208.935</v>
      </c>
      <c r="R9082">
        <f>INDEX(RawData!Q$2:Q$1048576,MATCH(FmtData!$B$4+(ROW()-10),RawData!$A$2:$A$1048576,0))</f>
        <v>1.8310500000000001E-3</v>
      </c>
      <c r="S9082">
        <f>INDEX(RawData!R$2:R$1048576,MATCH(FmtData!$B$4+(ROW()-10),RawData!$A$2:$A$1048576,0))</f>
        <v>0.51633799999999996</v>
      </c>
      <c r="T9082">
        <f>INDEX(RawData!S$2:S$1048576,MATCH(FmtData!$B$4+(ROW()-10),RawData!$A$2:$A$1048576,0))</f>
        <v>0.52676999999999996</v>
      </c>
      <c r="U9082">
        <f>INDEX(RawData!T$2:T$1048576,MATCH(FmtData!$B$4+(ROW()-10),RawData!$A$2:$A$1048576,0))</f>
        <v>33.177199999999999</v>
      </c>
      <c r="V9082">
        <f>INDEX(RawData!U$2:U$1048576,MATCH(FmtData!$B$4+(ROW()-10),RawData!$A$2:$A$1048576,0))</f>
        <v>33.767699999999998</v>
      </c>
      <c r="W9082" s="8">
        <f t="shared" si="3123"/>
        <v>0.59049999999999869</v>
      </c>
      <c r="X9082" s="8">
        <f t="shared" si="3124"/>
        <v>-0.26073607999999993</v>
      </c>
      <c r="Y9082" s="8">
        <f t="shared" si="3125"/>
        <v>-0.15884651999999996</v>
      </c>
      <c r="Z9082" s="8">
        <f t="shared" si="3126"/>
        <v>10.152691814042056</v>
      </c>
      <c r="AA9082" s="8">
        <f t="shared" si="3127"/>
        <v>10.050802254042056</v>
      </c>
      <c r="AB9082" s="8">
        <f t="shared" si="3128"/>
        <v>10.101747034042056</v>
      </c>
      <c r="AC9082" s="6">
        <f t="shared" si="3129"/>
        <v>-298.39800000000002</v>
      </c>
      <c r="AD9082" s="15">
        <f t="shared" si="3130"/>
        <v>-38.625999999999976</v>
      </c>
      <c r="AE9082" s="15">
        <f t="shared" si="3131"/>
        <v>68.452791551277301</v>
      </c>
      <c r="AF9082" s="15">
        <f t="shared" si="3132"/>
        <v>41.299610510253387</v>
      </c>
      <c r="AG9082" s="15">
        <f t="shared" si="3133"/>
        <v>54.811079706319902</v>
      </c>
      <c r="AH9082" s="15">
        <f t="shared" si="3134"/>
        <v>-139.5046051813481</v>
      </c>
      <c r="AI9082" s="17">
        <f t="shared" si="3135"/>
        <v>1.2333638001355107</v>
      </c>
      <c r="AJ9082" s="17">
        <f t="shared" si="3136"/>
        <v>0.97098301537985676</v>
      </c>
      <c r="AK9082" s="17">
        <f t="shared" si="3137"/>
        <v>0.75951461028015788</v>
      </c>
      <c r="AL9082" s="17">
        <f t="shared" si="3138"/>
        <v>0.78174490703777533</v>
      </c>
      <c r="AM9082" s="17">
        <f t="shared" si="3139"/>
        <v>0.77052274714301561</v>
      </c>
      <c r="AN9082" s="17">
        <f t="shared" si="3140"/>
        <v>0.97098301537985676</v>
      </c>
      <c r="AO9082" s="17">
        <f t="shared" si="3141"/>
        <v>0</v>
      </c>
      <c r="AP9082" s="17">
        <f t="shared" si="3142"/>
        <v>7.7052274714301561</v>
      </c>
      <c r="AQ9082" s="17">
        <f t="shared" si="3143"/>
        <v>12.333638001355107</v>
      </c>
      <c r="AR9082" s="17">
        <f t="shared" si="3144"/>
        <v>20.017961707267283</v>
      </c>
    </row>
    <row r="9083" spans="2:44" x14ac:dyDescent="0.25">
      <c r="B9083">
        <f>INDEX(RawData!$A$2:$A$1048576,MATCH(FmtData!$B$4+(ROW()-10),RawData!$A$2:$A$1048576,0))</f>
        <v>9268</v>
      </c>
      <c r="C9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3)</f>
        <v>42241.485868055555</v>
      </c>
      <c r="D9083" s="46">
        <f>IF($B$6=1,MID(INDEX(RawData!$B$2:$B$1048576, MATCH(FmtData!$B$4+(ROW()-10),RawData!$A$2:$A$1048576,0)),12,8)+$B$5/24,INDEX(RawData!$C$2:$C$1048576, MATCH(FmtData!$B$4+(ROW()-10),RawData!$A$2:$A$1048576,0)))</f>
        <v>0.48586805555555551</v>
      </c>
      <c r="E9083">
        <f>INDEX(RawData!D$2:D$1048576,MATCH(FmtData!$B$4+(ROW()-10),RawData!$A$2:$A$1048576,0))</f>
        <v>2900.26</v>
      </c>
      <c r="F9083">
        <f>INDEX(RawData!E$2:E$1048576,MATCH(FmtData!$B$4+(ROW()-10),RawData!$A$2:$A$1048576,0))</f>
        <v>6.25</v>
      </c>
      <c r="G9083">
        <f>INDEX(RawData!F$2:F$1048576,MATCH(FmtData!$B$4+(ROW()-10),RawData!$A$2:$A$1048576,0))</f>
        <v>-142.37299999999999</v>
      </c>
      <c r="H9083">
        <f>INDEX(RawData!G$2:G$1048576,MATCH(FmtData!$B$4+(ROW()-10),RawData!$A$2:$A$1048576,0))</f>
        <v>0.49984099999999998</v>
      </c>
      <c r="I9083">
        <f>INDEX(RawData!H$2:H$1048576,MATCH(FmtData!$B$4+(ROW()-10),RawData!$A$2:$A$1048576,0))</f>
        <v>-3.71981E-3</v>
      </c>
      <c r="J9083">
        <f>INDEX(RawData!I$2:I$1048576,MATCH(FmtData!$B$4+(ROW()-10),RawData!$A$2:$A$1048576,0))</f>
        <v>194.4</v>
      </c>
      <c r="K9083">
        <f>INDEX(RawData!J$2:J$1048576,MATCH(FmtData!$B$4+(ROW()-10),RawData!$A$2:$A$1048576,0))</f>
        <v>195.1</v>
      </c>
      <c r="L9083">
        <f>INDEX(RawData!K$2:K$1048576,MATCH(FmtData!$B$4+(ROW()-10),RawData!$A$2:$A$1048576,0))</f>
        <v>165.4</v>
      </c>
      <c r="M9083">
        <f>INDEX(RawData!L$2:L$1048576,MATCH(FmtData!$B$4+(ROW()-10),RawData!$A$2:$A$1048576,0))</f>
        <v>23.4</v>
      </c>
      <c r="N9083">
        <f>INDEX(RawData!M$2:M$1048576,MATCH(FmtData!$B$4+(ROW()-10),RawData!$A$2:$A$1048576,0))</f>
        <v>21.9</v>
      </c>
      <c r="O9083">
        <f>INDEX(RawData!N$2:N$1048576,MATCH(FmtData!$B$4+(ROW()-10),RawData!$A$2:$A$1048576,0))</f>
        <v>176.4</v>
      </c>
      <c r="P9083">
        <f>INDEX(RawData!O$2:O$1048576,MATCH(FmtData!$B$4+(ROW()-10),RawData!$A$2:$A$1048576,0))</f>
        <v>35.831699999999998</v>
      </c>
      <c r="Q9083">
        <f>INDEX(RawData!P$2:P$1048576,MATCH(FmtData!$B$4+(ROW()-10),RawData!$A$2:$A$1048576,0))</f>
        <v>208.827</v>
      </c>
      <c r="R9083">
        <f>INDEX(RawData!Q$2:Q$1048576,MATCH(FmtData!$B$4+(ROW()-10),RawData!$A$2:$A$1048576,0))</f>
        <v>1.8310500000000001E-3</v>
      </c>
      <c r="S9083">
        <f>INDEX(RawData!R$2:R$1048576,MATCH(FmtData!$B$4+(ROW()-10),RawData!$A$2:$A$1048576,0))</f>
        <v>0.51633799999999996</v>
      </c>
      <c r="T9083">
        <f>INDEX(RawData!S$2:S$1048576,MATCH(FmtData!$B$4+(ROW()-10),RawData!$A$2:$A$1048576,0))</f>
        <v>0.52676999999999996</v>
      </c>
      <c r="U9083">
        <f>INDEX(RawData!T$2:T$1048576,MATCH(FmtData!$B$4+(ROW()-10),RawData!$A$2:$A$1048576,0))</f>
        <v>32.577500000000001</v>
      </c>
      <c r="V9083">
        <f>INDEX(RawData!U$2:U$1048576,MATCH(FmtData!$B$4+(ROW()-10),RawData!$A$2:$A$1048576,0))</f>
        <v>33.355699999999999</v>
      </c>
      <c r="W9083" s="8">
        <f t="shared" si="3123"/>
        <v>0.77819999999999823</v>
      </c>
      <c r="X9083" s="8">
        <f t="shared" si="3124"/>
        <v>-0.26073607999999993</v>
      </c>
      <c r="Y9083" s="8">
        <f t="shared" si="3125"/>
        <v>-0.15884651999999996</v>
      </c>
      <c r="Z9083" s="8">
        <f t="shared" si="3126"/>
        <v>10.152691814042056</v>
      </c>
      <c r="AA9083" s="8">
        <f t="shared" si="3127"/>
        <v>10.050802254042056</v>
      </c>
      <c r="AB9083" s="8">
        <f t="shared" si="3128"/>
        <v>10.101747034042056</v>
      </c>
      <c r="AC9083" s="6">
        <f t="shared" si="3129"/>
        <v>-298.50600000000003</v>
      </c>
      <c r="AD9083" s="15">
        <f t="shared" si="3130"/>
        <v>-38.73399999999998</v>
      </c>
      <c r="AE9083" s="15">
        <f t="shared" si="3131"/>
        <v>68.452791551277301</v>
      </c>
      <c r="AF9083" s="15">
        <f t="shared" si="3132"/>
        <v>41.299610510253387</v>
      </c>
      <c r="AG9083" s="15">
        <f t="shared" si="3133"/>
        <v>54.811079706319902</v>
      </c>
      <c r="AH9083" s="15">
        <f t="shared" si="3134"/>
        <v>-139.6126051813481</v>
      </c>
      <c r="AI9083" s="17">
        <f t="shared" si="3135"/>
        <v>1.2335903737206342</v>
      </c>
      <c r="AJ9083" s="17">
        <f t="shared" si="3136"/>
        <v>0.97112343674020174</v>
      </c>
      <c r="AK9083" s="17">
        <f t="shared" si="3137"/>
        <v>0.75951461028015788</v>
      </c>
      <c r="AL9083" s="17">
        <f t="shared" si="3138"/>
        <v>0.78174490703777533</v>
      </c>
      <c r="AM9083" s="17">
        <f t="shared" si="3139"/>
        <v>0.77052274714301561</v>
      </c>
      <c r="AN9083" s="17">
        <f t="shared" si="3140"/>
        <v>0.97112343674020174</v>
      </c>
      <c r="AO9083" s="17">
        <f t="shared" si="3141"/>
        <v>0</v>
      </c>
      <c r="AP9083" s="17">
        <f t="shared" si="3142"/>
        <v>7.7052274714301561</v>
      </c>
      <c r="AQ9083" s="17">
        <f t="shared" si="3143"/>
        <v>12.335903737206342</v>
      </c>
      <c r="AR9083" s="17">
        <f t="shared" si="3144"/>
        <v>19.99651908682635</v>
      </c>
    </row>
    <row r="9084" spans="2:44" x14ac:dyDescent="0.25">
      <c r="B9084">
        <f>INDEX(RawData!$A$2:$A$1048576,MATCH(FmtData!$B$4+(ROW()-10),RawData!$A$2:$A$1048576,0))</f>
        <v>9269</v>
      </c>
      <c r="C9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4)</f>
        <v>42241.487037037034</v>
      </c>
      <c r="D9084" s="46">
        <f>IF($B$6=1,MID(INDEX(RawData!$B$2:$B$1048576, MATCH(FmtData!$B$4+(ROW()-10),RawData!$A$2:$A$1048576,0)),12,8)+$B$5/24,INDEX(RawData!$C$2:$C$1048576, MATCH(FmtData!$B$4+(ROW()-10),RawData!$A$2:$A$1048576,0)))</f>
        <v>0.48703703703703699</v>
      </c>
      <c r="E9084">
        <f>INDEX(RawData!D$2:D$1048576,MATCH(FmtData!$B$4+(ROW()-10),RawData!$A$2:$A$1048576,0))</f>
        <v>2900.26</v>
      </c>
      <c r="F9084">
        <f>INDEX(RawData!E$2:E$1048576,MATCH(FmtData!$B$4+(ROW()-10),RawData!$A$2:$A$1048576,0))</f>
        <v>6.25</v>
      </c>
      <c r="G9084">
        <f>INDEX(RawData!F$2:F$1048576,MATCH(FmtData!$B$4+(ROW()-10),RawData!$A$2:$A$1048576,0))</f>
        <v>-142.37299999999999</v>
      </c>
      <c r="H9084">
        <f>INDEX(RawData!G$2:G$1048576,MATCH(FmtData!$B$4+(ROW()-10),RawData!$A$2:$A$1048576,0))</f>
        <v>0.49982199999999999</v>
      </c>
      <c r="I9084">
        <f>INDEX(RawData!H$2:H$1048576,MATCH(FmtData!$B$4+(ROW()-10),RawData!$A$2:$A$1048576,0))</f>
        <v>-3.71981E-3</v>
      </c>
      <c r="J9084">
        <f>INDEX(RawData!I$2:I$1048576,MATCH(FmtData!$B$4+(ROW()-10),RawData!$A$2:$A$1048576,0))</f>
        <v>197.2</v>
      </c>
      <c r="K9084">
        <f>INDEX(RawData!J$2:J$1048576,MATCH(FmtData!$B$4+(ROW()-10),RawData!$A$2:$A$1048576,0))</f>
        <v>196.5</v>
      </c>
      <c r="L9084">
        <f>INDEX(RawData!K$2:K$1048576,MATCH(FmtData!$B$4+(ROW()-10),RawData!$A$2:$A$1048576,0))</f>
        <v>165.3</v>
      </c>
      <c r="M9084">
        <f>INDEX(RawData!L$2:L$1048576,MATCH(FmtData!$B$4+(ROW()-10),RawData!$A$2:$A$1048576,0))</f>
        <v>23.3</v>
      </c>
      <c r="N9084">
        <f>INDEX(RawData!M$2:M$1048576,MATCH(FmtData!$B$4+(ROW()-10),RawData!$A$2:$A$1048576,0))</f>
        <v>21.9</v>
      </c>
      <c r="O9084">
        <f>INDEX(RawData!N$2:N$1048576,MATCH(FmtData!$B$4+(ROW()-10),RawData!$A$2:$A$1048576,0))</f>
        <v>176.3</v>
      </c>
      <c r="P9084">
        <f>INDEX(RawData!O$2:O$1048576,MATCH(FmtData!$B$4+(ROW()-10),RawData!$A$2:$A$1048576,0))</f>
        <v>35.831699999999998</v>
      </c>
      <c r="Q9084">
        <f>INDEX(RawData!P$2:P$1048576,MATCH(FmtData!$B$4+(ROW()-10),RawData!$A$2:$A$1048576,0))</f>
        <v>208.672</v>
      </c>
      <c r="R9084">
        <f>INDEX(RawData!Q$2:Q$1048576,MATCH(FmtData!$B$4+(ROW()-10),RawData!$A$2:$A$1048576,0))</f>
        <v>1.8310500000000001E-3</v>
      </c>
      <c r="S9084">
        <f>INDEX(RawData!R$2:R$1048576,MATCH(FmtData!$B$4+(ROW()-10),RawData!$A$2:$A$1048576,0))</f>
        <v>0.51633799999999996</v>
      </c>
      <c r="T9084">
        <f>INDEX(RawData!S$2:S$1048576,MATCH(FmtData!$B$4+(ROW()-10),RawData!$A$2:$A$1048576,0))</f>
        <v>0.52676999999999996</v>
      </c>
      <c r="U9084">
        <f>INDEX(RawData!T$2:T$1048576,MATCH(FmtData!$B$4+(ROW()-10),RawData!$A$2:$A$1048576,0))</f>
        <v>32.170099999999998</v>
      </c>
      <c r="V9084">
        <f>INDEX(RawData!U$2:U$1048576,MATCH(FmtData!$B$4+(ROW()-10),RawData!$A$2:$A$1048576,0))</f>
        <v>32.9285</v>
      </c>
      <c r="W9084" s="8">
        <f t="shared" si="3123"/>
        <v>0.75840000000000174</v>
      </c>
      <c r="X9084" s="8">
        <f t="shared" si="3124"/>
        <v>-0.26073607999999993</v>
      </c>
      <c r="Y9084" s="8">
        <f t="shared" si="3125"/>
        <v>-0.15884651999999996</v>
      </c>
      <c r="Z9084" s="8">
        <f t="shared" si="3126"/>
        <v>10.152691814042056</v>
      </c>
      <c r="AA9084" s="8">
        <f t="shared" si="3127"/>
        <v>10.050802254042056</v>
      </c>
      <c r="AB9084" s="8">
        <f t="shared" si="3128"/>
        <v>10.101747034042056</v>
      </c>
      <c r="AC9084" s="6">
        <f t="shared" si="3129"/>
        <v>-298.66100000000006</v>
      </c>
      <c r="AD9084" s="15">
        <f t="shared" si="3130"/>
        <v>-38.88900000000001</v>
      </c>
      <c r="AE9084" s="15">
        <f t="shared" si="3131"/>
        <v>68.452791551277301</v>
      </c>
      <c r="AF9084" s="15">
        <f t="shared" si="3132"/>
        <v>41.299610510253387</v>
      </c>
      <c r="AG9084" s="15">
        <f t="shared" si="3133"/>
        <v>54.811079706319902</v>
      </c>
      <c r="AH9084" s="15">
        <f t="shared" si="3134"/>
        <v>-139.76760518134813</v>
      </c>
      <c r="AI9084" s="17">
        <f t="shared" si="3135"/>
        <v>1.2339156942796603</v>
      </c>
      <c r="AJ9084" s="17">
        <f t="shared" si="3136"/>
        <v>0.97132503838422946</v>
      </c>
      <c r="AK9084" s="17">
        <f t="shared" si="3137"/>
        <v>0.75951461028015788</v>
      </c>
      <c r="AL9084" s="17">
        <f t="shared" si="3138"/>
        <v>0.78174490703777533</v>
      </c>
      <c r="AM9084" s="17">
        <f t="shared" si="3139"/>
        <v>0.77052274714301561</v>
      </c>
      <c r="AN9084" s="17">
        <f t="shared" si="3140"/>
        <v>0.97132503838422946</v>
      </c>
      <c r="AO9084" s="17">
        <f t="shared" si="3141"/>
        <v>0</v>
      </c>
      <c r="AP9084" s="17">
        <f t="shared" si="3142"/>
        <v>7.7052274714301561</v>
      </c>
      <c r="AQ9084" s="17">
        <f t="shared" si="3143"/>
        <v>12.339156942796603</v>
      </c>
      <c r="AR9084" s="17">
        <f t="shared" si="3144"/>
        <v>19.99651908682635</v>
      </c>
    </row>
    <row r="9085" spans="2:44" x14ac:dyDescent="0.25">
      <c r="B9085">
        <f>INDEX(RawData!$A$2:$A$1048576,MATCH(FmtData!$B$4+(ROW()-10),RawData!$A$2:$A$1048576,0))</f>
        <v>9270</v>
      </c>
      <c r="C9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5)</f>
        <v>42241.488194444442</v>
      </c>
      <c r="D9085" s="46">
        <f>IF($B$6=1,MID(INDEX(RawData!$B$2:$B$1048576, MATCH(FmtData!$B$4+(ROW()-10),RawData!$A$2:$A$1048576,0)),12,8)+$B$5/24,INDEX(RawData!$C$2:$C$1048576, MATCH(FmtData!$B$4+(ROW()-10),RawData!$A$2:$A$1048576,0)))</f>
        <v>0.48819444444444443</v>
      </c>
      <c r="E9085">
        <f>INDEX(RawData!D$2:D$1048576,MATCH(FmtData!$B$4+(ROW()-10),RawData!$A$2:$A$1048576,0))</f>
        <v>2899.33</v>
      </c>
      <c r="F9085">
        <f>INDEX(RawData!E$2:E$1048576,MATCH(FmtData!$B$4+(ROW()-10),RawData!$A$2:$A$1048576,0))</f>
        <v>6.25</v>
      </c>
      <c r="G9085">
        <f>INDEX(RawData!F$2:F$1048576,MATCH(FmtData!$B$4+(ROW()-10),RawData!$A$2:$A$1048576,0))</f>
        <v>-142.37299999999999</v>
      </c>
      <c r="H9085">
        <f>INDEX(RawData!G$2:G$1048576,MATCH(FmtData!$B$4+(ROW()-10),RawData!$A$2:$A$1048576,0))</f>
        <v>0.49984099999999998</v>
      </c>
      <c r="I9085">
        <f>INDEX(RawData!H$2:H$1048576,MATCH(FmtData!$B$4+(ROW()-10),RawData!$A$2:$A$1048576,0))</f>
        <v>-3.71981E-3</v>
      </c>
      <c r="J9085">
        <f>INDEX(RawData!I$2:I$1048576,MATCH(FmtData!$B$4+(ROW()-10),RawData!$A$2:$A$1048576,0))</f>
        <v>194.9</v>
      </c>
      <c r="K9085">
        <f>INDEX(RawData!J$2:J$1048576,MATCH(FmtData!$B$4+(ROW()-10),RawData!$A$2:$A$1048576,0))</f>
        <v>194.2</v>
      </c>
      <c r="L9085">
        <f>INDEX(RawData!K$2:K$1048576,MATCH(FmtData!$B$4+(ROW()-10),RawData!$A$2:$A$1048576,0))</f>
        <v>165.2</v>
      </c>
      <c r="M9085">
        <f>INDEX(RawData!L$2:L$1048576,MATCH(FmtData!$B$4+(ROW()-10),RawData!$A$2:$A$1048576,0))</f>
        <v>23.3</v>
      </c>
      <c r="N9085">
        <f>INDEX(RawData!M$2:M$1048576,MATCH(FmtData!$B$4+(ROW()-10),RawData!$A$2:$A$1048576,0))</f>
        <v>21.9</v>
      </c>
      <c r="O9085">
        <f>INDEX(RawData!N$2:N$1048576,MATCH(FmtData!$B$4+(ROW()-10),RawData!$A$2:$A$1048576,0))</f>
        <v>176.4</v>
      </c>
      <c r="P9085">
        <f>INDEX(RawData!O$2:O$1048576,MATCH(FmtData!$B$4+(ROW()-10),RawData!$A$2:$A$1048576,0))</f>
        <v>35.831699999999998</v>
      </c>
      <c r="Q9085">
        <f>INDEX(RawData!P$2:P$1048576,MATCH(FmtData!$B$4+(ROW()-10),RawData!$A$2:$A$1048576,0))</f>
        <v>208.935</v>
      </c>
      <c r="R9085">
        <f>INDEX(RawData!Q$2:Q$1048576,MATCH(FmtData!$B$4+(ROW()-10),RawData!$A$2:$A$1048576,0))</f>
        <v>1.8310500000000001E-3</v>
      </c>
      <c r="S9085">
        <f>INDEX(RawData!R$2:R$1048576,MATCH(FmtData!$B$4+(ROW()-10),RawData!$A$2:$A$1048576,0))</f>
        <v>0.51633799999999996</v>
      </c>
      <c r="T9085">
        <f>INDEX(RawData!S$2:S$1048576,MATCH(FmtData!$B$4+(ROW()-10),RawData!$A$2:$A$1048576,0))</f>
        <v>0.52676999999999996</v>
      </c>
      <c r="U9085">
        <f>INDEX(RawData!T$2:T$1048576,MATCH(FmtData!$B$4+(ROW()-10),RawData!$A$2:$A$1048576,0))</f>
        <v>31.782499999999999</v>
      </c>
      <c r="V9085">
        <f>INDEX(RawData!U$2:U$1048576,MATCH(FmtData!$B$4+(ROW()-10),RawData!$A$2:$A$1048576,0))</f>
        <v>32.5623</v>
      </c>
      <c r="W9085" s="8">
        <f t="shared" si="3123"/>
        <v>0.7798000000000016</v>
      </c>
      <c r="X9085" s="8">
        <f t="shared" si="3124"/>
        <v>-0.26073607999999993</v>
      </c>
      <c r="Y9085" s="8">
        <f t="shared" si="3125"/>
        <v>-0.15884651999999996</v>
      </c>
      <c r="Z9085" s="8">
        <f t="shared" si="3126"/>
        <v>10.152691814042056</v>
      </c>
      <c r="AA9085" s="8">
        <f t="shared" si="3127"/>
        <v>10.050802254042056</v>
      </c>
      <c r="AB9085" s="8">
        <f t="shared" si="3128"/>
        <v>10.101747034042056</v>
      </c>
      <c r="AC9085" s="6">
        <f t="shared" si="3129"/>
        <v>-298.39800000000002</v>
      </c>
      <c r="AD9085" s="15">
        <f t="shared" si="3130"/>
        <v>-38.625999999999976</v>
      </c>
      <c r="AE9085" s="15">
        <f t="shared" si="3131"/>
        <v>68.452791551277301</v>
      </c>
      <c r="AF9085" s="15">
        <f t="shared" si="3132"/>
        <v>41.299610510253387</v>
      </c>
      <c r="AG9085" s="15">
        <f t="shared" si="3133"/>
        <v>54.811079706319902</v>
      </c>
      <c r="AH9085" s="15">
        <f t="shared" si="3134"/>
        <v>-139.5046051813481</v>
      </c>
      <c r="AI9085" s="17">
        <f t="shared" si="3135"/>
        <v>1.2333638001355107</v>
      </c>
      <c r="AJ9085" s="17">
        <f t="shared" si="3136"/>
        <v>0.97098301537985676</v>
      </c>
      <c r="AK9085" s="17">
        <f t="shared" si="3137"/>
        <v>0.75951461028015788</v>
      </c>
      <c r="AL9085" s="17">
        <f t="shared" si="3138"/>
        <v>0.78174490703777533</v>
      </c>
      <c r="AM9085" s="17">
        <f t="shared" si="3139"/>
        <v>0.77052274714301561</v>
      </c>
      <c r="AN9085" s="17">
        <f t="shared" si="3140"/>
        <v>0.97098301537985676</v>
      </c>
      <c r="AO9085" s="17">
        <f t="shared" si="3141"/>
        <v>0</v>
      </c>
      <c r="AP9085" s="17">
        <f t="shared" si="3142"/>
        <v>7.7052274714301561</v>
      </c>
      <c r="AQ9085" s="17">
        <f t="shared" si="3143"/>
        <v>12.333638001355107</v>
      </c>
      <c r="AR9085" s="17">
        <f t="shared" si="3144"/>
        <v>19.990106984893846</v>
      </c>
    </row>
    <row r="9086" spans="2:44" x14ac:dyDescent="0.25">
      <c r="B9086">
        <f>INDEX(RawData!$A$2:$A$1048576,MATCH(FmtData!$B$4+(ROW()-10),RawData!$A$2:$A$1048576,0))</f>
        <v>9271</v>
      </c>
      <c r="C9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6)</f>
        <v>42241.489351851851</v>
      </c>
      <c r="D9086" s="46">
        <f>IF($B$6=1,MID(INDEX(RawData!$B$2:$B$1048576, MATCH(FmtData!$B$4+(ROW()-10),RawData!$A$2:$A$1048576,0)),12,8)+$B$5/24,INDEX(RawData!$C$2:$C$1048576, MATCH(FmtData!$B$4+(ROW()-10),RawData!$A$2:$A$1048576,0)))</f>
        <v>0.48935185185185182</v>
      </c>
      <c r="E9086">
        <f>INDEX(RawData!D$2:D$1048576,MATCH(FmtData!$B$4+(ROW()-10),RawData!$A$2:$A$1048576,0))</f>
        <v>2900.26</v>
      </c>
      <c r="F9086">
        <f>INDEX(RawData!E$2:E$1048576,MATCH(FmtData!$B$4+(ROW()-10),RawData!$A$2:$A$1048576,0))</f>
        <v>6.25</v>
      </c>
      <c r="G9086">
        <f>INDEX(RawData!F$2:F$1048576,MATCH(FmtData!$B$4+(ROW()-10),RawData!$A$2:$A$1048576,0))</f>
        <v>-142.37299999999999</v>
      </c>
      <c r="H9086">
        <f>INDEX(RawData!G$2:G$1048576,MATCH(FmtData!$B$4+(ROW()-10),RawData!$A$2:$A$1048576,0))</f>
        <v>0.49984099999999998</v>
      </c>
      <c r="I9086">
        <f>INDEX(RawData!H$2:H$1048576,MATCH(FmtData!$B$4+(ROW()-10),RawData!$A$2:$A$1048576,0))</f>
        <v>-3.71981E-3</v>
      </c>
      <c r="J9086">
        <f>INDEX(RawData!I$2:I$1048576,MATCH(FmtData!$B$4+(ROW()-10),RawData!$A$2:$A$1048576,0))</f>
        <v>196.8</v>
      </c>
      <c r="K9086">
        <f>INDEX(RawData!J$2:J$1048576,MATCH(FmtData!$B$4+(ROW()-10),RawData!$A$2:$A$1048576,0))</f>
        <v>193.9</v>
      </c>
      <c r="L9086">
        <f>INDEX(RawData!K$2:K$1048576,MATCH(FmtData!$B$4+(ROW()-10),RawData!$A$2:$A$1048576,0))</f>
        <v>165.2</v>
      </c>
      <c r="M9086">
        <f>INDEX(RawData!L$2:L$1048576,MATCH(FmtData!$B$4+(ROW()-10),RawData!$A$2:$A$1048576,0))</f>
        <v>23.3</v>
      </c>
      <c r="N9086">
        <f>INDEX(RawData!M$2:M$1048576,MATCH(FmtData!$B$4+(ROW()-10),RawData!$A$2:$A$1048576,0))</f>
        <v>21.9</v>
      </c>
      <c r="O9086">
        <f>INDEX(RawData!N$2:N$1048576,MATCH(FmtData!$B$4+(ROW()-10),RawData!$A$2:$A$1048576,0))</f>
        <v>176.3</v>
      </c>
      <c r="P9086">
        <f>INDEX(RawData!O$2:O$1048576,MATCH(FmtData!$B$4+(ROW()-10),RawData!$A$2:$A$1048576,0))</f>
        <v>35.831699999999998</v>
      </c>
      <c r="Q9086">
        <f>INDEX(RawData!P$2:P$1048576,MATCH(FmtData!$B$4+(ROW()-10),RawData!$A$2:$A$1048576,0))</f>
        <v>208.44</v>
      </c>
      <c r="R9086">
        <f>INDEX(RawData!Q$2:Q$1048576,MATCH(FmtData!$B$4+(ROW()-10),RawData!$A$2:$A$1048576,0))</f>
        <v>1.8310500000000001E-3</v>
      </c>
      <c r="S9086">
        <f>INDEX(RawData!R$2:R$1048576,MATCH(FmtData!$B$4+(ROW()-10),RawData!$A$2:$A$1048576,0))</f>
        <v>0.51633799999999996</v>
      </c>
      <c r="T9086">
        <f>INDEX(RawData!S$2:S$1048576,MATCH(FmtData!$B$4+(ROW()-10),RawData!$A$2:$A$1048576,0))</f>
        <v>0.52676999999999996</v>
      </c>
      <c r="U9086">
        <f>INDEX(RawData!T$2:T$1048576,MATCH(FmtData!$B$4+(ROW()-10),RawData!$A$2:$A$1048576,0))</f>
        <v>31.3919</v>
      </c>
      <c r="V9086">
        <f>INDEX(RawData!U$2:U$1048576,MATCH(FmtData!$B$4+(ROW()-10),RawData!$A$2:$A$1048576,0))</f>
        <v>32.180799999999998</v>
      </c>
      <c r="W9086" s="8">
        <f t="shared" si="3123"/>
        <v>0.78889999999999816</v>
      </c>
      <c r="X9086" s="8">
        <f t="shared" si="3124"/>
        <v>-0.26073607999999993</v>
      </c>
      <c r="Y9086" s="8">
        <f t="shared" si="3125"/>
        <v>-0.15884651999999996</v>
      </c>
      <c r="Z9086" s="8">
        <f t="shared" si="3126"/>
        <v>10.152691814042056</v>
      </c>
      <c r="AA9086" s="8">
        <f t="shared" si="3127"/>
        <v>10.050802254042056</v>
      </c>
      <c r="AB9086" s="8">
        <f t="shared" si="3128"/>
        <v>10.101747034042056</v>
      </c>
      <c r="AC9086" s="6">
        <f t="shared" si="3129"/>
        <v>-298.89300000000003</v>
      </c>
      <c r="AD9086" s="15">
        <f t="shared" si="3130"/>
        <v>-39.120999999999981</v>
      </c>
      <c r="AE9086" s="15">
        <f t="shared" si="3131"/>
        <v>68.452791551277301</v>
      </c>
      <c r="AF9086" s="15">
        <f t="shared" si="3132"/>
        <v>41.299610510253387</v>
      </c>
      <c r="AG9086" s="15">
        <f t="shared" si="3133"/>
        <v>54.811079706319902</v>
      </c>
      <c r="AH9086" s="15">
        <f t="shared" si="3134"/>
        <v>-139.9996051813481</v>
      </c>
      <c r="AI9086" s="17">
        <f t="shared" si="3135"/>
        <v>1.2344029464414279</v>
      </c>
      <c r="AJ9086" s="17">
        <f t="shared" si="3136"/>
        <v>0.97162694697550611</v>
      </c>
      <c r="AK9086" s="17">
        <f t="shared" si="3137"/>
        <v>0.75951461028015788</v>
      </c>
      <c r="AL9086" s="17">
        <f t="shared" si="3138"/>
        <v>0.78174490703777533</v>
      </c>
      <c r="AM9086" s="17">
        <f t="shared" si="3139"/>
        <v>0.77052274714301561</v>
      </c>
      <c r="AN9086" s="17">
        <f t="shared" si="3140"/>
        <v>0.97162694697550611</v>
      </c>
      <c r="AO9086" s="17">
        <f t="shared" si="3141"/>
        <v>0</v>
      </c>
      <c r="AP9086" s="17">
        <f t="shared" si="3142"/>
        <v>7.7052274714301561</v>
      </c>
      <c r="AQ9086" s="17">
        <f t="shared" si="3143"/>
        <v>12.344029464414279</v>
      </c>
      <c r="AR9086" s="17">
        <f t="shared" si="3144"/>
        <v>19.99651908682635</v>
      </c>
    </row>
    <row r="9087" spans="2:44" x14ac:dyDescent="0.25">
      <c r="B9087">
        <f>INDEX(RawData!$A$2:$A$1048576,MATCH(FmtData!$B$4+(ROW()-10),RawData!$A$2:$A$1048576,0))</f>
        <v>9272</v>
      </c>
      <c r="C9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7)</f>
        <v>42241.49050925926</v>
      </c>
      <c r="D9087" s="46">
        <f>IF($B$6=1,MID(INDEX(RawData!$B$2:$B$1048576, MATCH(FmtData!$B$4+(ROW()-10),RawData!$A$2:$A$1048576,0)),12,8)+$B$5/24,INDEX(RawData!$C$2:$C$1048576, MATCH(FmtData!$B$4+(ROW()-10),RawData!$A$2:$A$1048576,0)))</f>
        <v>0.49050925925925926</v>
      </c>
      <c r="E9087">
        <f>INDEX(RawData!D$2:D$1048576,MATCH(FmtData!$B$4+(ROW()-10),RawData!$A$2:$A$1048576,0))</f>
        <v>2902.44</v>
      </c>
      <c r="F9087">
        <f>INDEX(RawData!E$2:E$1048576,MATCH(FmtData!$B$4+(ROW()-10),RawData!$A$2:$A$1048576,0))</f>
        <v>6.25</v>
      </c>
      <c r="G9087">
        <f>INDEX(RawData!F$2:F$1048576,MATCH(FmtData!$B$4+(ROW()-10),RawData!$A$2:$A$1048576,0))</f>
        <v>-142.37299999999999</v>
      </c>
      <c r="H9087">
        <f>INDEX(RawData!G$2:G$1048576,MATCH(FmtData!$B$4+(ROW()-10),RawData!$A$2:$A$1048576,0))</f>
        <v>0.49984099999999998</v>
      </c>
      <c r="I9087">
        <f>INDEX(RawData!H$2:H$1048576,MATCH(FmtData!$B$4+(ROW()-10),RawData!$A$2:$A$1048576,0))</f>
        <v>-3.71981E-3</v>
      </c>
      <c r="J9087">
        <f>INDEX(RawData!I$2:I$1048576,MATCH(FmtData!$B$4+(ROW()-10),RawData!$A$2:$A$1048576,0))</f>
        <v>195.2</v>
      </c>
      <c r="K9087">
        <f>INDEX(RawData!J$2:J$1048576,MATCH(FmtData!$B$4+(ROW()-10),RawData!$A$2:$A$1048576,0))</f>
        <v>196.3</v>
      </c>
      <c r="L9087">
        <f>INDEX(RawData!K$2:K$1048576,MATCH(FmtData!$B$4+(ROW()-10),RawData!$A$2:$A$1048576,0))</f>
        <v>165.2</v>
      </c>
      <c r="M9087">
        <f>INDEX(RawData!L$2:L$1048576,MATCH(FmtData!$B$4+(ROW()-10),RawData!$A$2:$A$1048576,0))</f>
        <v>23.3</v>
      </c>
      <c r="N9087">
        <f>INDEX(RawData!M$2:M$1048576,MATCH(FmtData!$B$4+(ROW()-10),RawData!$A$2:$A$1048576,0))</f>
        <v>21.9</v>
      </c>
      <c r="O9087">
        <f>INDEX(RawData!N$2:N$1048576,MATCH(FmtData!$B$4+(ROW()-10),RawData!$A$2:$A$1048576,0))</f>
        <v>176.3</v>
      </c>
      <c r="P9087">
        <f>INDEX(RawData!O$2:O$1048576,MATCH(FmtData!$B$4+(ROW()-10),RawData!$A$2:$A$1048576,0))</f>
        <v>35.831699999999998</v>
      </c>
      <c r="Q9087">
        <f>INDEX(RawData!P$2:P$1048576,MATCH(FmtData!$B$4+(ROW()-10),RawData!$A$2:$A$1048576,0))</f>
        <v>208.672</v>
      </c>
      <c r="R9087">
        <f>INDEX(RawData!Q$2:Q$1048576,MATCH(FmtData!$B$4+(ROW()-10),RawData!$A$2:$A$1048576,0))</f>
        <v>1.8310500000000001E-3</v>
      </c>
      <c r="S9087">
        <f>INDEX(RawData!R$2:R$1048576,MATCH(FmtData!$B$4+(ROW()-10),RawData!$A$2:$A$1048576,0))</f>
        <v>0.51633799999999996</v>
      </c>
      <c r="T9087">
        <f>INDEX(RawData!S$2:S$1048576,MATCH(FmtData!$B$4+(ROW()-10),RawData!$A$2:$A$1048576,0))</f>
        <v>0.52676999999999996</v>
      </c>
      <c r="U9087">
        <f>INDEX(RawData!T$2:T$1048576,MATCH(FmtData!$B$4+(ROW()-10),RawData!$A$2:$A$1048576,0))</f>
        <v>31.007400000000001</v>
      </c>
      <c r="V9087">
        <f>INDEX(RawData!U$2:U$1048576,MATCH(FmtData!$B$4+(ROW()-10),RawData!$A$2:$A$1048576,0))</f>
        <v>31.799299999999999</v>
      </c>
      <c r="W9087" s="8">
        <f t="shared" si="3123"/>
        <v>0.79189999999999827</v>
      </c>
      <c r="X9087" s="8">
        <f t="shared" si="3124"/>
        <v>-0.26073607999999993</v>
      </c>
      <c r="Y9087" s="8">
        <f t="shared" si="3125"/>
        <v>-0.15884651999999996</v>
      </c>
      <c r="Z9087" s="8">
        <f t="shared" si="3126"/>
        <v>10.152691814042056</v>
      </c>
      <c r="AA9087" s="8">
        <f t="shared" si="3127"/>
        <v>10.050802254042056</v>
      </c>
      <c r="AB9087" s="8">
        <f t="shared" si="3128"/>
        <v>10.101747034042056</v>
      </c>
      <c r="AC9087" s="6">
        <f t="shared" si="3129"/>
        <v>-298.66100000000006</v>
      </c>
      <c r="AD9087" s="15">
        <f t="shared" si="3130"/>
        <v>-38.88900000000001</v>
      </c>
      <c r="AE9087" s="15">
        <f t="shared" si="3131"/>
        <v>68.452791551277301</v>
      </c>
      <c r="AF9087" s="15">
        <f t="shared" si="3132"/>
        <v>41.299610510253387</v>
      </c>
      <c r="AG9087" s="15">
        <f t="shared" si="3133"/>
        <v>54.811079706319902</v>
      </c>
      <c r="AH9087" s="15">
        <f t="shared" si="3134"/>
        <v>-139.76760518134813</v>
      </c>
      <c r="AI9087" s="17">
        <f t="shared" si="3135"/>
        <v>1.2339156942796603</v>
      </c>
      <c r="AJ9087" s="17">
        <f t="shared" si="3136"/>
        <v>0.97132503838422946</v>
      </c>
      <c r="AK9087" s="17">
        <f t="shared" si="3137"/>
        <v>0.75951461028015788</v>
      </c>
      <c r="AL9087" s="17">
        <f t="shared" si="3138"/>
        <v>0.78174490703777533</v>
      </c>
      <c r="AM9087" s="17">
        <f t="shared" si="3139"/>
        <v>0.77052274714301561</v>
      </c>
      <c r="AN9087" s="17">
        <f t="shared" si="3140"/>
        <v>0.97132503838422946</v>
      </c>
      <c r="AO9087" s="17">
        <f t="shared" si="3141"/>
        <v>0</v>
      </c>
      <c r="AP9087" s="17">
        <f t="shared" si="3142"/>
        <v>7.7052274714301561</v>
      </c>
      <c r="AQ9087" s="17">
        <f t="shared" si="3143"/>
        <v>12.339156942796603</v>
      </c>
      <c r="AR9087" s="17">
        <f t="shared" si="3144"/>
        <v>20.011549605334785</v>
      </c>
    </row>
    <row r="9088" spans="2:44" x14ac:dyDescent="0.25">
      <c r="B9088">
        <f>INDEX(RawData!$A$2:$A$1048576,MATCH(FmtData!$B$4+(ROW()-10),RawData!$A$2:$A$1048576,0))</f>
        <v>9273</v>
      </c>
      <c r="C9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8)</f>
        <v>42241.491666666669</v>
      </c>
      <c r="D9088" s="46">
        <f>IF($B$6=1,MID(INDEX(RawData!$B$2:$B$1048576, MATCH(FmtData!$B$4+(ROW()-10),RawData!$A$2:$A$1048576,0)),12,8)+$B$5/24,INDEX(RawData!$C$2:$C$1048576, MATCH(FmtData!$B$4+(ROW()-10),RawData!$A$2:$A$1048576,0)))</f>
        <v>0.4916666666666667</v>
      </c>
      <c r="E9088">
        <f>INDEX(RawData!D$2:D$1048576,MATCH(FmtData!$B$4+(ROW()-10),RawData!$A$2:$A$1048576,0))</f>
        <v>2899.33</v>
      </c>
      <c r="F9088">
        <f>INDEX(RawData!E$2:E$1048576,MATCH(FmtData!$B$4+(ROW()-10),RawData!$A$2:$A$1048576,0))</f>
        <v>6.25</v>
      </c>
      <c r="G9088">
        <f>INDEX(RawData!F$2:F$1048576,MATCH(FmtData!$B$4+(ROW()-10),RawData!$A$2:$A$1048576,0))</f>
        <v>-142.37299999999999</v>
      </c>
      <c r="H9088">
        <f>INDEX(RawData!G$2:G$1048576,MATCH(FmtData!$B$4+(ROW()-10),RawData!$A$2:$A$1048576,0))</f>
        <v>0.49984099999999998</v>
      </c>
      <c r="I9088">
        <f>INDEX(RawData!H$2:H$1048576,MATCH(FmtData!$B$4+(ROW()-10),RawData!$A$2:$A$1048576,0))</f>
        <v>-3.71981E-3</v>
      </c>
      <c r="J9088">
        <f>INDEX(RawData!I$2:I$1048576,MATCH(FmtData!$B$4+(ROW()-10),RawData!$A$2:$A$1048576,0))</f>
        <v>196.2</v>
      </c>
      <c r="K9088">
        <f>INDEX(RawData!J$2:J$1048576,MATCH(FmtData!$B$4+(ROW()-10),RawData!$A$2:$A$1048576,0))</f>
        <v>195.2</v>
      </c>
      <c r="L9088">
        <f>INDEX(RawData!K$2:K$1048576,MATCH(FmtData!$B$4+(ROW()-10),RawData!$A$2:$A$1048576,0))</f>
        <v>165.2</v>
      </c>
      <c r="M9088">
        <f>INDEX(RawData!L$2:L$1048576,MATCH(FmtData!$B$4+(ROW()-10),RawData!$A$2:$A$1048576,0))</f>
        <v>23.3</v>
      </c>
      <c r="N9088">
        <f>INDEX(RawData!M$2:M$1048576,MATCH(FmtData!$B$4+(ROW()-10),RawData!$A$2:$A$1048576,0))</f>
        <v>21.9</v>
      </c>
      <c r="O9088">
        <f>INDEX(RawData!N$2:N$1048576,MATCH(FmtData!$B$4+(ROW()-10),RawData!$A$2:$A$1048576,0))</f>
        <v>176.2</v>
      </c>
      <c r="P9088">
        <f>INDEX(RawData!O$2:O$1048576,MATCH(FmtData!$B$4+(ROW()-10),RawData!$A$2:$A$1048576,0))</f>
        <v>35.831699999999998</v>
      </c>
      <c r="Q9088">
        <f>INDEX(RawData!P$2:P$1048576,MATCH(FmtData!$B$4+(ROW()-10),RawData!$A$2:$A$1048576,0))</f>
        <v>208.316</v>
      </c>
      <c r="R9088">
        <f>INDEX(RawData!Q$2:Q$1048576,MATCH(FmtData!$B$4+(ROW()-10),RawData!$A$2:$A$1048576,0))</f>
        <v>2.4414100000000002E-3</v>
      </c>
      <c r="S9088">
        <f>INDEX(RawData!R$2:R$1048576,MATCH(FmtData!$B$4+(ROW()-10),RawData!$A$2:$A$1048576,0))</f>
        <v>0.51633799999999996</v>
      </c>
      <c r="T9088">
        <f>INDEX(RawData!S$2:S$1048576,MATCH(FmtData!$B$4+(ROW()-10),RawData!$A$2:$A$1048576,0))</f>
        <v>0.52676999999999996</v>
      </c>
      <c r="U9088">
        <f>INDEX(RawData!T$2:T$1048576,MATCH(FmtData!$B$4+(ROW()-10),RawData!$A$2:$A$1048576,0))</f>
        <v>30.635100000000001</v>
      </c>
      <c r="V9088">
        <f>INDEX(RawData!U$2:U$1048576,MATCH(FmtData!$B$4+(ROW()-10),RawData!$A$2:$A$1048576,0))</f>
        <v>31.4178</v>
      </c>
      <c r="W9088" s="8">
        <f t="shared" si="3123"/>
        <v>0.7826999999999984</v>
      </c>
      <c r="X9088" s="8">
        <f t="shared" si="3124"/>
        <v>-0.26073607999999993</v>
      </c>
      <c r="Y9088" s="8">
        <f t="shared" si="3125"/>
        <v>-0.15884651999999996</v>
      </c>
      <c r="Z9088" s="8">
        <f t="shared" si="3126"/>
        <v>10.152691814042056</v>
      </c>
      <c r="AA9088" s="8">
        <f t="shared" si="3127"/>
        <v>10.050802254042056</v>
      </c>
      <c r="AB9088" s="8">
        <f t="shared" si="3128"/>
        <v>10.101747034042056</v>
      </c>
      <c r="AC9088" s="6">
        <f t="shared" si="3129"/>
        <v>-299.01700000000005</v>
      </c>
      <c r="AD9088" s="15">
        <f t="shared" si="3130"/>
        <v>-39.245000000000005</v>
      </c>
      <c r="AE9088" s="15">
        <f t="shared" si="3131"/>
        <v>68.452791551277301</v>
      </c>
      <c r="AF9088" s="15">
        <f t="shared" si="3132"/>
        <v>41.299610510253387</v>
      </c>
      <c r="AG9088" s="15">
        <f t="shared" si="3133"/>
        <v>54.811079706319902</v>
      </c>
      <c r="AH9088" s="15">
        <f t="shared" si="3134"/>
        <v>-140.12360518134813</v>
      </c>
      <c r="AI9088" s="17">
        <f t="shared" si="3135"/>
        <v>1.2346635321582211</v>
      </c>
      <c r="AJ9088" s="17">
        <f t="shared" si="3136"/>
        <v>0.97178838888802577</v>
      </c>
      <c r="AK9088" s="17">
        <f t="shared" si="3137"/>
        <v>0.75951461028015788</v>
      </c>
      <c r="AL9088" s="17">
        <f t="shared" si="3138"/>
        <v>0.78174490703777533</v>
      </c>
      <c r="AM9088" s="17">
        <f t="shared" si="3139"/>
        <v>0.77052274714301561</v>
      </c>
      <c r="AN9088" s="17">
        <f t="shared" si="3140"/>
        <v>0.97178838888802577</v>
      </c>
      <c r="AO9088" s="17">
        <f t="shared" si="3141"/>
        <v>0</v>
      </c>
      <c r="AP9088" s="17">
        <f t="shared" si="3142"/>
        <v>7.7052274714301561</v>
      </c>
      <c r="AQ9088" s="17">
        <f t="shared" si="3143"/>
        <v>12.346635321582211</v>
      </c>
      <c r="AR9088" s="17">
        <f t="shared" si="3144"/>
        <v>19.990106984893846</v>
      </c>
    </row>
    <row r="9089" spans="2:44" x14ac:dyDescent="0.25">
      <c r="B9089">
        <f>INDEX(RawData!$A$2:$A$1048576,MATCH(FmtData!$B$4+(ROW()-10),RawData!$A$2:$A$1048576,0))</f>
        <v>9274</v>
      </c>
      <c r="C9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9)</f>
        <v>42241.492824074077</v>
      </c>
      <c r="D9089" s="46">
        <f>IF($B$6=1,MID(INDEX(RawData!$B$2:$B$1048576, MATCH(FmtData!$B$4+(ROW()-10),RawData!$A$2:$A$1048576,0)),12,8)+$B$5/24,INDEX(RawData!$C$2:$C$1048576, MATCH(FmtData!$B$4+(ROW()-10),RawData!$A$2:$A$1048576,0)))</f>
        <v>0.49282407407407408</v>
      </c>
      <c r="E9089">
        <f>INDEX(RawData!D$2:D$1048576,MATCH(FmtData!$B$4+(ROW()-10),RawData!$A$2:$A$1048576,0))</f>
        <v>2900.26</v>
      </c>
      <c r="F9089">
        <f>INDEX(RawData!E$2:E$1048576,MATCH(FmtData!$B$4+(ROW()-10),RawData!$A$2:$A$1048576,0))</f>
        <v>5.0183099999999996</v>
      </c>
      <c r="G9089">
        <f>INDEX(RawData!F$2:F$1048576,MATCH(FmtData!$B$4+(ROW()-10),RawData!$A$2:$A$1048576,0))</f>
        <v>-142.37299999999999</v>
      </c>
      <c r="H9089">
        <f>INDEX(RawData!G$2:G$1048576,MATCH(FmtData!$B$4+(ROW()-10),RawData!$A$2:$A$1048576,0))</f>
        <v>0.49984099999999998</v>
      </c>
      <c r="I9089">
        <f>INDEX(RawData!H$2:H$1048576,MATCH(FmtData!$B$4+(ROW()-10),RawData!$A$2:$A$1048576,0))</f>
        <v>-3.71981E-3</v>
      </c>
      <c r="J9089">
        <f>INDEX(RawData!I$2:I$1048576,MATCH(FmtData!$B$4+(ROW()-10),RawData!$A$2:$A$1048576,0))</f>
        <v>196.5</v>
      </c>
      <c r="K9089">
        <f>INDEX(RawData!J$2:J$1048576,MATCH(FmtData!$B$4+(ROW()-10),RawData!$A$2:$A$1048576,0))</f>
        <v>193.7</v>
      </c>
      <c r="L9089">
        <f>INDEX(RawData!K$2:K$1048576,MATCH(FmtData!$B$4+(ROW()-10),RawData!$A$2:$A$1048576,0))</f>
        <v>165.2</v>
      </c>
      <c r="M9089">
        <f>INDEX(RawData!L$2:L$1048576,MATCH(FmtData!$B$4+(ROW()-10),RawData!$A$2:$A$1048576,0))</f>
        <v>23.3</v>
      </c>
      <c r="N9089">
        <f>INDEX(RawData!M$2:M$1048576,MATCH(FmtData!$B$4+(ROW()-10),RawData!$A$2:$A$1048576,0))</f>
        <v>21.9</v>
      </c>
      <c r="O9089">
        <f>INDEX(RawData!N$2:N$1048576,MATCH(FmtData!$B$4+(ROW()-10),RawData!$A$2:$A$1048576,0))</f>
        <v>176.3</v>
      </c>
      <c r="P9089">
        <f>INDEX(RawData!O$2:O$1048576,MATCH(FmtData!$B$4+(ROW()-10),RawData!$A$2:$A$1048576,0))</f>
        <v>35.831699999999998</v>
      </c>
      <c r="Q9089">
        <f>INDEX(RawData!P$2:P$1048576,MATCH(FmtData!$B$4+(ROW()-10),RawData!$A$2:$A$1048576,0))</f>
        <v>208.827</v>
      </c>
      <c r="R9089">
        <f>INDEX(RawData!Q$2:Q$1048576,MATCH(FmtData!$B$4+(ROW()-10),RawData!$A$2:$A$1048576,0))</f>
        <v>1.8310500000000001E-3</v>
      </c>
      <c r="S9089">
        <f>INDEX(RawData!R$2:R$1048576,MATCH(FmtData!$B$4+(ROW()-10),RawData!$A$2:$A$1048576,0))</f>
        <v>0.51633799999999996</v>
      </c>
      <c r="T9089">
        <f>INDEX(RawData!S$2:S$1048576,MATCH(FmtData!$B$4+(ROW()-10),RawData!$A$2:$A$1048576,0))</f>
        <v>0.52676999999999996</v>
      </c>
      <c r="U9089">
        <f>INDEX(RawData!T$2:T$1048576,MATCH(FmtData!$B$4+(ROW()-10),RawData!$A$2:$A$1048576,0))</f>
        <v>30.274999999999999</v>
      </c>
      <c r="V9089">
        <f>INDEX(RawData!U$2:U$1048576,MATCH(FmtData!$B$4+(ROW()-10),RawData!$A$2:$A$1048576,0))</f>
        <v>31.0364</v>
      </c>
      <c r="W9089" s="8">
        <f t="shared" si="3123"/>
        <v>0.76140000000000185</v>
      </c>
      <c r="X9089" s="8">
        <f t="shared" si="3124"/>
        <v>-0.26073607999999993</v>
      </c>
      <c r="Y9089" s="8">
        <f t="shared" si="3125"/>
        <v>-0.15884651999999996</v>
      </c>
      <c r="Z9089" s="8">
        <f t="shared" si="3126"/>
        <v>10.152691814042056</v>
      </c>
      <c r="AA9089" s="8">
        <f t="shared" si="3127"/>
        <v>10.050802254042056</v>
      </c>
      <c r="AB9089" s="8">
        <f t="shared" si="3128"/>
        <v>10.101747034042056</v>
      </c>
      <c r="AC9089" s="6">
        <f t="shared" si="3129"/>
        <v>-298.50600000000003</v>
      </c>
      <c r="AD9089" s="15">
        <f t="shared" si="3130"/>
        <v>-38.73399999999998</v>
      </c>
      <c r="AE9089" s="15">
        <f t="shared" si="3131"/>
        <v>68.452791551277301</v>
      </c>
      <c r="AF9089" s="15">
        <f t="shared" si="3132"/>
        <v>41.299610510253387</v>
      </c>
      <c r="AG9089" s="15">
        <f t="shared" si="3133"/>
        <v>54.811079706319902</v>
      </c>
      <c r="AH9089" s="15">
        <f t="shared" si="3134"/>
        <v>-139.6126051813481</v>
      </c>
      <c r="AI9089" s="17">
        <f t="shared" si="3135"/>
        <v>1.2335903737206342</v>
      </c>
      <c r="AJ9089" s="17">
        <f t="shared" si="3136"/>
        <v>0.97112343674020174</v>
      </c>
      <c r="AK9089" s="17">
        <f t="shared" si="3137"/>
        <v>0.75951461028015788</v>
      </c>
      <c r="AL9089" s="17">
        <f t="shared" si="3138"/>
        <v>0.78174490703777533</v>
      </c>
      <c r="AM9089" s="17">
        <f t="shared" si="3139"/>
        <v>0.77052274714301561</v>
      </c>
      <c r="AN9089" s="17">
        <f t="shared" si="3140"/>
        <v>0.97112343674020174</v>
      </c>
      <c r="AO9089" s="17">
        <f t="shared" si="3141"/>
        <v>0</v>
      </c>
      <c r="AP9089" s="17">
        <f t="shared" si="3142"/>
        <v>7.7052274714301561</v>
      </c>
      <c r="AQ9089" s="17">
        <f t="shared" si="3143"/>
        <v>12.335903737206342</v>
      </c>
      <c r="AR9089" s="17">
        <f t="shared" si="3144"/>
        <v>19.99651908682635</v>
      </c>
    </row>
    <row r="9090" spans="2:44" x14ac:dyDescent="0.25">
      <c r="B9090">
        <f>INDEX(RawData!$A$2:$A$1048576,MATCH(FmtData!$B$4+(ROW()-10),RawData!$A$2:$A$1048576,0))</f>
        <v>9275</v>
      </c>
      <c r="C9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0)</f>
        <v>42241.493981481479</v>
      </c>
      <c r="D9090" s="46">
        <f>IF($B$6=1,MID(INDEX(RawData!$B$2:$B$1048576, MATCH(FmtData!$B$4+(ROW()-10),RawData!$A$2:$A$1048576,0)),12,8)+$B$5/24,INDEX(RawData!$C$2:$C$1048576, MATCH(FmtData!$B$4+(ROW()-10),RawData!$A$2:$A$1048576,0)))</f>
        <v>0.49398148148148152</v>
      </c>
      <c r="E9090">
        <f>INDEX(RawData!D$2:D$1048576,MATCH(FmtData!$B$4+(ROW()-10),RawData!$A$2:$A$1048576,0))</f>
        <v>2899.33</v>
      </c>
      <c r="F9090">
        <f>INDEX(RawData!E$2:E$1048576,MATCH(FmtData!$B$4+(ROW()-10),RawData!$A$2:$A$1048576,0))</f>
        <v>6.25</v>
      </c>
      <c r="G9090">
        <f>INDEX(RawData!F$2:F$1048576,MATCH(FmtData!$B$4+(ROW()-10),RawData!$A$2:$A$1048576,0))</f>
        <v>-142.37299999999999</v>
      </c>
      <c r="H9090">
        <f>INDEX(RawData!G$2:G$1048576,MATCH(FmtData!$B$4+(ROW()-10),RawData!$A$2:$A$1048576,0))</f>
        <v>0.49984099999999998</v>
      </c>
      <c r="I9090">
        <f>INDEX(RawData!H$2:H$1048576,MATCH(FmtData!$B$4+(ROW()-10),RawData!$A$2:$A$1048576,0))</f>
        <v>-3.9036299999999999E-3</v>
      </c>
      <c r="J9090">
        <f>INDEX(RawData!I$2:I$1048576,MATCH(FmtData!$B$4+(ROW()-10),RawData!$A$2:$A$1048576,0))</f>
        <v>194.4</v>
      </c>
      <c r="K9090">
        <f>INDEX(RawData!J$2:J$1048576,MATCH(FmtData!$B$4+(ROW()-10),RawData!$A$2:$A$1048576,0))</f>
        <v>195</v>
      </c>
      <c r="L9090">
        <f>INDEX(RawData!K$2:K$1048576,MATCH(FmtData!$B$4+(ROW()-10),RawData!$A$2:$A$1048576,0))</f>
        <v>165.2</v>
      </c>
      <c r="M9090">
        <f>INDEX(RawData!L$2:L$1048576,MATCH(FmtData!$B$4+(ROW()-10),RawData!$A$2:$A$1048576,0))</f>
        <v>23.3</v>
      </c>
      <c r="N9090">
        <f>INDEX(RawData!M$2:M$1048576,MATCH(FmtData!$B$4+(ROW()-10),RawData!$A$2:$A$1048576,0))</f>
        <v>21.8</v>
      </c>
      <c r="O9090">
        <f>INDEX(RawData!N$2:N$1048576,MATCH(FmtData!$B$4+(ROW()-10),RawData!$A$2:$A$1048576,0))</f>
        <v>176.3</v>
      </c>
      <c r="P9090">
        <f>INDEX(RawData!O$2:O$1048576,MATCH(FmtData!$B$4+(ROW()-10),RawData!$A$2:$A$1048576,0))</f>
        <v>35.831699999999998</v>
      </c>
      <c r="Q9090">
        <f>INDEX(RawData!P$2:P$1048576,MATCH(FmtData!$B$4+(ROW()-10),RawData!$A$2:$A$1048576,0))</f>
        <v>208.827</v>
      </c>
      <c r="R9090">
        <f>INDEX(RawData!Q$2:Q$1048576,MATCH(FmtData!$B$4+(ROW()-10),RawData!$A$2:$A$1048576,0))</f>
        <v>2.4414100000000002E-3</v>
      </c>
      <c r="S9090">
        <f>INDEX(RawData!R$2:R$1048576,MATCH(FmtData!$B$4+(ROW()-10),RawData!$A$2:$A$1048576,0))</f>
        <v>0.51633799999999996</v>
      </c>
      <c r="T9090">
        <f>INDEX(RawData!S$2:S$1048576,MATCH(FmtData!$B$4+(ROW()-10),RawData!$A$2:$A$1048576,0))</f>
        <v>0.52676999999999996</v>
      </c>
      <c r="U9090">
        <f>INDEX(RawData!T$2:T$1048576,MATCH(FmtData!$B$4+(ROW()-10),RawData!$A$2:$A$1048576,0))</f>
        <v>29.917899999999999</v>
      </c>
      <c r="V9090">
        <f>INDEX(RawData!U$2:U$1048576,MATCH(FmtData!$B$4+(ROW()-10),RawData!$A$2:$A$1048576,0))</f>
        <v>30.654900000000001</v>
      </c>
      <c r="W9090" s="8">
        <f t="shared" si="3123"/>
        <v>0.73700000000000188</v>
      </c>
      <c r="X9090" s="8">
        <f t="shared" si="3124"/>
        <v>-0.26073607999999993</v>
      </c>
      <c r="Y9090" s="8">
        <f t="shared" si="3125"/>
        <v>-0.15884651999999996</v>
      </c>
      <c r="Z9090" s="8">
        <f t="shared" si="3126"/>
        <v>10.152691814042056</v>
      </c>
      <c r="AA9090" s="8">
        <f t="shared" si="3127"/>
        <v>10.050802254042056</v>
      </c>
      <c r="AB9090" s="8">
        <f t="shared" si="3128"/>
        <v>10.101747034042056</v>
      </c>
      <c r="AC9090" s="6">
        <f t="shared" si="3129"/>
        <v>-298.50600000000003</v>
      </c>
      <c r="AD9090" s="15">
        <f t="shared" si="3130"/>
        <v>-38.73399999999998</v>
      </c>
      <c r="AE9090" s="15">
        <f t="shared" si="3131"/>
        <v>68.452791551277301</v>
      </c>
      <c r="AF9090" s="15">
        <f t="shared" si="3132"/>
        <v>41.299610510253387</v>
      </c>
      <c r="AG9090" s="15">
        <f t="shared" si="3133"/>
        <v>54.811079706319902</v>
      </c>
      <c r="AH9090" s="15">
        <f t="shared" si="3134"/>
        <v>-139.6126051813481</v>
      </c>
      <c r="AI9090" s="17">
        <f t="shared" si="3135"/>
        <v>1.2335903737206342</v>
      </c>
      <c r="AJ9090" s="17">
        <f t="shared" si="3136"/>
        <v>0.97112343674020174</v>
      </c>
      <c r="AK9090" s="17">
        <f t="shared" si="3137"/>
        <v>0.75951461028015788</v>
      </c>
      <c r="AL9090" s="17">
        <f t="shared" si="3138"/>
        <v>0.78174490703777533</v>
      </c>
      <c r="AM9090" s="17">
        <f t="shared" si="3139"/>
        <v>0.77052274714301561</v>
      </c>
      <c r="AN9090" s="17">
        <f t="shared" si="3140"/>
        <v>0.97112343674020174</v>
      </c>
      <c r="AO9090" s="17">
        <f t="shared" si="3141"/>
        <v>0</v>
      </c>
      <c r="AP9090" s="17">
        <f t="shared" si="3142"/>
        <v>7.7052274714301561</v>
      </c>
      <c r="AQ9090" s="17">
        <f t="shared" si="3143"/>
        <v>12.335903737206342</v>
      </c>
      <c r="AR9090" s="17">
        <f t="shared" si="3144"/>
        <v>19.990106984893846</v>
      </c>
    </row>
    <row r="9091" spans="2:44" x14ac:dyDescent="0.25">
      <c r="B9091">
        <f>INDEX(RawData!$A$2:$A$1048576,MATCH(FmtData!$B$4+(ROW()-10),RawData!$A$2:$A$1048576,0))</f>
        <v>9276</v>
      </c>
      <c r="C9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1)</f>
        <v>42241.495127314818</v>
      </c>
      <c r="D9091" s="46">
        <f>IF($B$6=1,MID(INDEX(RawData!$B$2:$B$1048576, MATCH(FmtData!$B$4+(ROW()-10),RawData!$A$2:$A$1048576,0)),12,8)+$B$5/24,INDEX(RawData!$C$2:$C$1048576, MATCH(FmtData!$B$4+(ROW()-10),RawData!$A$2:$A$1048576,0)))</f>
        <v>0.49512731481481481</v>
      </c>
      <c r="E9091">
        <f>INDEX(RawData!D$2:D$1048576,MATCH(FmtData!$B$4+(ROW()-10),RawData!$A$2:$A$1048576,0))</f>
        <v>2901.19</v>
      </c>
      <c r="F9091">
        <f>INDEX(RawData!E$2:E$1048576,MATCH(FmtData!$B$4+(ROW()-10),RawData!$A$2:$A$1048576,0))</f>
        <v>5.0183099999999996</v>
      </c>
      <c r="G9091">
        <f>INDEX(RawData!F$2:F$1048576,MATCH(FmtData!$B$4+(ROW()-10),RawData!$A$2:$A$1048576,0))</f>
        <v>-142.37299999999999</v>
      </c>
      <c r="H9091">
        <f>INDEX(RawData!G$2:G$1048576,MATCH(FmtData!$B$4+(ROW()-10),RawData!$A$2:$A$1048576,0))</f>
        <v>0.49984099999999998</v>
      </c>
      <c r="I9091">
        <f>INDEX(RawData!H$2:H$1048576,MATCH(FmtData!$B$4+(ROW()-10),RawData!$A$2:$A$1048576,0))</f>
        <v>-3.9036299999999999E-3</v>
      </c>
      <c r="J9091">
        <f>INDEX(RawData!I$2:I$1048576,MATCH(FmtData!$B$4+(ROW()-10),RawData!$A$2:$A$1048576,0))</f>
        <v>197.3</v>
      </c>
      <c r="K9091">
        <f>INDEX(RawData!J$2:J$1048576,MATCH(FmtData!$B$4+(ROW()-10),RawData!$A$2:$A$1048576,0))</f>
        <v>196.4</v>
      </c>
      <c r="L9091">
        <f>INDEX(RawData!K$2:K$1048576,MATCH(FmtData!$B$4+(ROW()-10),RawData!$A$2:$A$1048576,0))</f>
        <v>165.2</v>
      </c>
      <c r="M9091">
        <f>INDEX(RawData!L$2:L$1048576,MATCH(FmtData!$B$4+(ROW()-10),RawData!$A$2:$A$1048576,0))</f>
        <v>23.3</v>
      </c>
      <c r="N9091">
        <f>INDEX(RawData!M$2:M$1048576,MATCH(FmtData!$B$4+(ROW()-10),RawData!$A$2:$A$1048576,0))</f>
        <v>21.8</v>
      </c>
      <c r="O9091">
        <f>INDEX(RawData!N$2:N$1048576,MATCH(FmtData!$B$4+(ROW()-10),RawData!$A$2:$A$1048576,0))</f>
        <v>176.2</v>
      </c>
      <c r="P9091">
        <f>INDEX(RawData!O$2:O$1048576,MATCH(FmtData!$B$4+(ROW()-10),RawData!$A$2:$A$1048576,0))</f>
        <v>35.831699999999998</v>
      </c>
      <c r="Q9091">
        <f>INDEX(RawData!P$2:P$1048576,MATCH(FmtData!$B$4+(ROW()-10),RawData!$A$2:$A$1048576,0))</f>
        <v>208.44</v>
      </c>
      <c r="R9091">
        <f>INDEX(RawData!Q$2:Q$1048576,MATCH(FmtData!$B$4+(ROW()-10),RawData!$A$2:$A$1048576,0))</f>
        <v>1.8310500000000001E-3</v>
      </c>
      <c r="S9091">
        <f>INDEX(RawData!R$2:R$1048576,MATCH(FmtData!$B$4+(ROW()-10),RawData!$A$2:$A$1048576,0))</f>
        <v>0.51633799999999996</v>
      </c>
      <c r="T9091">
        <f>INDEX(RawData!S$2:S$1048576,MATCH(FmtData!$B$4+(ROW()-10),RawData!$A$2:$A$1048576,0))</f>
        <v>0.52676999999999996</v>
      </c>
      <c r="U9091">
        <f>INDEX(RawData!T$2:T$1048576,MATCH(FmtData!$B$4+(ROW()-10),RawData!$A$2:$A$1048576,0))</f>
        <v>29.5639</v>
      </c>
      <c r="V9091">
        <f>INDEX(RawData!U$2:U$1048576,MATCH(FmtData!$B$4+(ROW()-10),RawData!$A$2:$A$1048576,0))</f>
        <v>30.273399999999999</v>
      </c>
      <c r="W9091" s="8">
        <f t="shared" si="3123"/>
        <v>0.70949999999999847</v>
      </c>
      <c r="X9091" s="8">
        <f t="shared" si="3124"/>
        <v>-0.26073607999999993</v>
      </c>
      <c r="Y9091" s="8">
        <f t="shared" si="3125"/>
        <v>-0.15884651999999996</v>
      </c>
      <c r="Z9091" s="8">
        <f t="shared" si="3126"/>
        <v>10.152691814042056</v>
      </c>
      <c r="AA9091" s="8">
        <f t="shared" si="3127"/>
        <v>10.050802254042056</v>
      </c>
      <c r="AB9091" s="8">
        <f t="shared" si="3128"/>
        <v>10.101747034042056</v>
      </c>
      <c r="AC9091" s="6">
        <f t="shared" si="3129"/>
        <v>-298.89300000000003</v>
      </c>
      <c r="AD9091" s="15">
        <f t="shared" si="3130"/>
        <v>-39.120999999999981</v>
      </c>
      <c r="AE9091" s="15">
        <f t="shared" si="3131"/>
        <v>68.452791551277301</v>
      </c>
      <c r="AF9091" s="15">
        <f t="shared" si="3132"/>
        <v>41.299610510253387</v>
      </c>
      <c r="AG9091" s="15">
        <f t="shared" si="3133"/>
        <v>54.811079706319902</v>
      </c>
      <c r="AH9091" s="15">
        <f t="shared" si="3134"/>
        <v>-139.9996051813481</v>
      </c>
      <c r="AI9091" s="17">
        <f t="shared" si="3135"/>
        <v>1.2344029464414279</v>
      </c>
      <c r="AJ9091" s="17">
        <f t="shared" si="3136"/>
        <v>0.97162694697550611</v>
      </c>
      <c r="AK9091" s="17">
        <f t="shared" si="3137"/>
        <v>0.75951461028015788</v>
      </c>
      <c r="AL9091" s="17">
        <f t="shared" si="3138"/>
        <v>0.78174490703777533</v>
      </c>
      <c r="AM9091" s="17">
        <f t="shared" si="3139"/>
        <v>0.77052274714301561</v>
      </c>
      <c r="AN9091" s="17">
        <f t="shared" si="3140"/>
        <v>0.97162694697550611</v>
      </c>
      <c r="AO9091" s="17">
        <f t="shared" si="3141"/>
        <v>0</v>
      </c>
      <c r="AP9091" s="17">
        <f t="shared" si="3142"/>
        <v>7.7052274714301561</v>
      </c>
      <c r="AQ9091" s="17">
        <f t="shared" si="3143"/>
        <v>12.344029464414279</v>
      </c>
      <c r="AR9091" s="17">
        <f t="shared" si="3144"/>
        <v>20.002931188758847</v>
      </c>
    </row>
    <row r="9092" spans="2:44" x14ac:dyDescent="0.25">
      <c r="B9092">
        <f>INDEX(RawData!$A$2:$A$1048576,MATCH(FmtData!$B$4+(ROW()-10),RawData!$A$2:$A$1048576,0))</f>
        <v>9277</v>
      </c>
      <c r="C9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2)</f>
        <v>42241.496296296296</v>
      </c>
      <c r="D9092" s="46">
        <f>IF($B$6=1,MID(INDEX(RawData!$B$2:$B$1048576, MATCH(FmtData!$B$4+(ROW()-10),RawData!$A$2:$A$1048576,0)),12,8)+$B$5/24,INDEX(RawData!$C$2:$C$1048576, MATCH(FmtData!$B$4+(ROW()-10),RawData!$A$2:$A$1048576,0)))</f>
        <v>0.49629629629629629</v>
      </c>
      <c r="E9092">
        <f>INDEX(RawData!D$2:D$1048576,MATCH(FmtData!$B$4+(ROW()-10),RawData!$A$2:$A$1048576,0))</f>
        <v>2900.26</v>
      </c>
      <c r="F9092">
        <f>INDEX(RawData!E$2:E$1048576,MATCH(FmtData!$B$4+(ROW()-10),RawData!$A$2:$A$1048576,0))</f>
        <v>6.25</v>
      </c>
      <c r="G9092">
        <f>INDEX(RawData!F$2:F$1048576,MATCH(FmtData!$B$4+(ROW()-10),RawData!$A$2:$A$1048576,0))</f>
        <v>-153.55699999999999</v>
      </c>
      <c r="H9092">
        <f>INDEX(RawData!G$2:G$1048576,MATCH(FmtData!$B$4+(ROW()-10),RawData!$A$2:$A$1048576,0))</f>
        <v>0.49982199999999999</v>
      </c>
      <c r="I9092">
        <f>INDEX(RawData!H$2:H$1048576,MATCH(FmtData!$B$4+(ROW()-10),RawData!$A$2:$A$1048576,0))</f>
        <v>-3.71981E-3</v>
      </c>
      <c r="J9092">
        <f>INDEX(RawData!I$2:I$1048576,MATCH(FmtData!$B$4+(ROW()-10),RawData!$A$2:$A$1048576,0))</f>
        <v>195</v>
      </c>
      <c r="K9092">
        <f>INDEX(RawData!J$2:J$1048576,MATCH(FmtData!$B$4+(ROW()-10),RawData!$A$2:$A$1048576,0))</f>
        <v>194.1</v>
      </c>
      <c r="L9092">
        <f>INDEX(RawData!K$2:K$1048576,MATCH(FmtData!$B$4+(ROW()-10),RawData!$A$2:$A$1048576,0))</f>
        <v>165.2</v>
      </c>
      <c r="M9092">
        <f>INDEX(RawData!L$2:L$1048576,MATCH(FmtData!$B$4+(ROW()-10),RawData!$A$2:$A$1048576,0))</f>
        <v>23.3</v>
      </c>
      <c r="N9092">
        <f>INDEX(RawData!M$2:M$1048576,MATCH(FmtData!$B$4+(ROW()-10),RawData!$A$2:$A$1048576,0))</f>
        <v>21.8</v>
      </c>
      <c r="O9092">
        <f>INDEX(RawData!N$2:N$1048576,MATCH(FmtData!$B$4+(ROW()-10),RawData!$A$2:$A$1048576,0))</f>
        <v>176.3</v>
      </c>
      <c r="P9092">
        <f>INDEX(RawData!O$2:O$1048576,MATCH(FmtData!$B$4+(ROW()-10),RawData!$A$2:$A$1048576,0))</f>
        <v>35.831699999999998</v>
      </c>
      <c r="Q9092">
        <f>INDEX(RawData!P$2:P$1048576,MATCH(FmtData!$B$4+(ROW()-10),RawData!$A$2:$A$1048576,0))</f>
        <v>208.78100000000001</v>
      </c>
      <c r="R9092">
        <f>INDEX(RawData!Q$2:Q$1048576,MATCH(FmtData!$B$4+(ROW()-10),RawData!$A$2:$A$1048576,0))</f>
        <v>1.8310500000000001E-3</v>
      </c>
      <c r="S9092">
        <f>INDEX(RawData!R$2:R$1048576,MATCH(FmtData!$B$4+(ROW()-10),RawData!$A$2:$A$1048576,0))</f>
        <v>0.51633799999999996</v>
      </c>
      <c r="T9092">
        <f>INDEX(RawData!S$2:S$1048576,MATCH(FmtData!$B$4+(ROW()-10),RawData!$A$2:$A$1048576,0))</f>
        <v>0.52676999999999996</v>
      </c>
      <c r="U9092">
        <f>INDEX(RawData!T$2:T$1048576,MATCH(FmtData!$B$4+(ROW()-10),RawData!$A$2:$A$1048576,0))</f>
        <v>29.219100000000001</v>
      </c>
      <c r="V9092">
        <f>INDEX(RawData!U$2:U$1048576,MATCH(FmtData!$B$4+(ROW()-10),RawData!$A$2:$A$1048576,0))</f>
        <v>29.9377</v>
      </c>
      <c r="W9092" s="8">
        <f t="shared" si="3123"/>
        <v>0.71859999999999857</v>
      </c>
      <c r="X9092" s="8">
        <f t="shared" si="3124"/>
        <v>-0.26073607999999993</v>
      </c>
      <c r="Y9092" s="8">
        <f t="shared" si="3125"/>
        <v>-0.15884651999999996</v>
      </c>
      <c r="Z9092" s="8">
        <f t="shared" si="3126"/>
        <v>10.152691814042056</v>
      </c>
      <c r="AA9092" s="8">
        <f t="shared" si="3127"/>
        <v>10.050802254042056</v>
      </c>
      <c r="AB9092" s="8">
        <f t="shared" si="3128"/>
        <v>10.101747034042056</v>
      </c>
      <c r="AC9092" s="6">
        <f t="shared" si="3129"/>
        <v>-298.55200000000002</v>
      </c>
      <c r="AD9092" s="15">
        <f t="shared" si="3130"/>
        <v>-38.779999999999973</v>
      </c>
      <c r="AE9092" s="15">
        <f t="shared" si="3131"/>
        <v>68.452791551277301</v>
      </c>
      <c r="AF9092" s="15">
        <f t="shared" si="3132"/>
        <v>41.299610510253387</v>
      </c>
      <c r="AG9092" s="15">
        <f t="shared" si="3133"/>
        <v>54.811079706319902</v>
      </c>
      <c r="AH9092" s="15">
        <f t="shared" si="3134"/>
        <v>-139.65860518134809</v>
      </c>
      <c r="AI9092" s="17">
        <f t="shared" si="3135"/>
        <v>1.233686902565559</v>
      </c>
      <c r="AJ9092" s="17">
        <f t="shared" si="3136"/>
        <v>0.97118325817236972</v>
      </c>
      <c r="AK9092" s="17">
        <f t="shared" si="3137"/>
        <v>0.75951461028015788</v>
      </c>
      <c r="AL9092" s="17">
        <f t="shared" si="3138"/>
        <v>0.78174490703777533</v>
      </c>
      <c r="AM9092" s="17">
        <f t="shared" si="3139"/>
        <v>0.77052274714301561</v>
      </c>
      <c r="AN9092" s="17">
        <f t="shared" si="3140"/>
        <v>0.97118325817236972</v>
      </c>
      <c r="AO9092" s="17">
        <f t="shared" si="3141"/>
        <v>0</v>
      </c>
      <c r="AP9092" s="17">
        <f t="shared" si="3142"/>
        <v>7.7052274714301561</v>
      </c>
      <c r="AQ9092" s="17">
        <f t="shared" si="3143"/>
        <v>12.33686902565559</v>
      </c>
      <c r="AR9092" s="17">
        <f t="shared" si="3144"/>
        <v>19.99651908682635</v>
      </c>
    </row>
    <row r="9093" spans="2:44" x14ac:dyDescent="0.25">
      <c r="B9093">
        <f>INDEX(RawData!$A$2:$A$1048576,MATCH(FmtData!$B$4+(ROW()-10),RawData!$A$2:$A$1048576,0))</f>
        <v>9278</v>
      </c>
      <c r="C9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3)</f>
        <v>42241.497453703705</v>
      </c>
      <c r="D9093" s="46">
        <f>IF($B$6=1,MID(INDEX(RawData!$B$2:$B$1048576, MATCH(FmtData!$B$4+(ROW()-10),RawData!$A$2:$A$1048576,0)),12,8)+$B$5/24,INDEX(RawData!$C$2:$C$1048576, MATCH(FmtData!$B$4+(ROW()-10),RawData!$A$2:$A$1048576,0)))</f>
        <v>0.49745370370370368</v>
      </c>
      <c r="E9093">
        <f>INDEX(RawData!D$2:D$1048576,MATCH(FmtData!$B$4+(ROW()-10),RawData!$A$2:$A$1048576,0))</f>
        <v>2899.33</v>
      </c>
      <c r="F9093">
        <f>INDEX(RawData!E$2:E$1048576,MATCH(FmtData!$B$4+(ROW()-10),RawData!$A$2:$A$1048576,0))</f>
        <v>5.0183099999999996</v>
      </c>
      <c r="G9093">
        <f>INDEX(RawData!F$2:F$1048576,MATCH(FmtData!$B$4+(ROW()-10),RawData!$A$2:$A$1048576,0))</f>
        <v>-142.37299999999999</v>
      </c>
      <c r="H9093">
        <f>INDEX(RawData!G$2:G$1048576,MATCH(FmtData!$B$4+(ROW()-10),RawData!$A$2:$A$1048576,0))</f>
        <v>0.49984099999999998</v>
      </c>
      <c r="I9093">
        <f>INDEX(RawData!H$2:H$1048576,MATCH(FmtData!$B$4+(ROW()-10),RawData!$A$2:$A$1048576,0))</f>
        <v>-3.71981E-3</v>
      </c>
      <c r="J9093">
        <f>INDEX(RawData!I$2:I$1048576,MATCH(FmtData!$B$4+(ROW()-10),RawData!$A$2:$A$1048576,0))</f>
        <v>196.6</v>
      </c>
      <c r="K9093">
        <f>INDEX(RawData!J$2:J$1048576,MATCH(FmtData!$B$4+(ROW()-10),RawData!$A$2:$A$1048576,0))</f>
        <v>194</v>
      </c>
      <c r="L9093">
        <f>INDEX(RawData!K$2:K$1048576,MATCH(FmtData!$B$4+(ROW()-10),RawData!$A$2:$A$1048576,0))</f>
        <v>165.1</v>
      </c>
      <c r="M9093">
        <f>INDEX(RawData!L$2:L$1048576,MATCH(FmtData!$B$4+(ROW()-10),RawData!$A$2:$A$1048576,0))</f>
        <v>23.4</v>
      </c>
      <c r="N9093">
        <f>INDEX(RawData!M$2:M$1048576,MATCH(FmtData!$B$4+(ROW()-10),RawData!$A$2:$A$1048576,0))</f>
        <v>21.8</v>
      </c>
      <c r="O9093">
        <f>INDEX(RawData!N$2:N$1048576,MATCH(FmtData!$B$4+(ROW()-10),RawData!$A$2:$A$1048576,0))</f>
        <v>176.3</v>
      </c>
      <c r="P9093">
        <f>INDEX(RawData!O$2:O$1048576,MATCH(FmtData!$B$4+(ROW()-10),RawData!$A$2:$A$1048576,0))</f>
        <v>35.831699999999998</v>
      </c>
      <c r="Q9093">
        <f>INDEX(RawData!P$2:P$1048576,MATCH(FmtData!$B$4+(ROW()-10),RawData!$A$2:$A$1048576,0))</f>
        <v>208.316</v>
      </c>
      <c r="R9093">
        <f>INDEX(RawData!Q$2:Q$1048576,MATCH(FmtData!$B$4+(ROW()-10),RawData!$A$2:$A$1048576,0))</f>
        <v>2.4414100000000002E-3</v>
      </c>
      <c r="S9093">
        <f>INDEX(RawData!R$2:R$1048576,MATCH(FmtData!$B$4+(ROW()-10),RawData!$A$2:$A$1048576,0))</f>
        <v>0.51633799999999996</v>
      </c>
      <c r="T9093">
        <f>INDEX(RawData!S$2:S$1048576,MATCH(FmtData!$B$4+(ROW()-10),RawData!$A$2:$A$1048576,0))</f>
        <v>0.52676999999999996</v>
      </c>
      <c r="U9093">
        <f>INDEX(RawData!T$2:T$1048576,MATCH(FmtData!$B$4+(ROW()-10),RawData!$A$2:$A$1048576,0))</f>
        <v>28.877300000000002</v>
      </c>
      <c r="V9093">
        <f>INDEX(RawData!U$2:U$1048576,MATCH(FmtData!$B$4+(ROW()-10),RawData!$A$2:$A$1048576,0))</f>
        <v>29.6326</v>
      </c>
      <c r="W9093" s="8">
        <f t="shared" si="3123"/>
        <v>0.75529999999999831</v>
      </c>
      <c r="X9093" s="8">
        <f t="shared" si="3124"/>
        <v>-0.26073607999999993</v>
      </c>
      <c r="Y9093" s="8">
        <f t="shared" si="3125"/>
        <v>-0.15884651999999996</v>
      </c>
      <c r="Z9093" s="8">
        <f t="shared" si="3126"/>
        <v>10.152691814042056</v>
      </c>
      <c r="AA9093" s="8">
        <f t="shared" si="3127"/>
        <v>10.050802254042056</v>
      </c>
      <c r="AB9093" s="8">
        <f t="shared" si="3128"/>
        <v>10.101747034042056</v>
      </c>
      <c r="AC9093" s="6">
        <f t="shared" si="3129"/>
        <v>-299.01700000000005</v>
      </c>
      <c r="AD9093" s="15">
        <f t="shared" si="3130"/>
        <v>-39.245000000000005</v>
      </c>
      <c r="AE9093" s="15">
        <f t="shared" si="3131"/>
        <v>68.452791551277301</v>
      </c>
      <c r="AF9093" s="15">
        <f t="shared" si="3132"/>
        <v>41.299610510253387</v>
      </c>
      <c r="AG9093" s="15">
        <f t="shared" si="3133"/>
        <v>54.811079706319902</v>
      </c>
      <c r="AH9093" s="15">
        <f t="shared" si="3134"/>
        <v>-140.12360518134813</v>
      </c>
      <c r="AI9093" s="17">
        <f t="shared" si="3135"/>
        <v>1.2346635321582211</v>
      </c>
      <c r="AJ9093" s="17">
        <f t="shared" si="3136"/>
        <v>0.97178838888802577</v>
      </c>
      <c r="AK9093" s="17">
        <f t="shared" si="3137"/>
        <v>0.75951461028015788</v>
      </c>
      <c r="AL9093" s="17">
        <f t="shared" si="3138"/>
        <v>0.78174490703777533</v>
      </c>
      <c r="AM9093" s="17">
        <f t="shared" si="3139"/>
        <v>0.77052274714301561</v>
      </c>
      <c r="AN9093" s="17">
        <f t="shared" si="3140"/>
        <v>0.97178838888802577</v>
      </c>
      <c r="AO9093" s="17">
        <f t="shared" si="3141"/>
        <v>0</v>
      </c>
      <c r="AP9093" s="17">
        <f t="shared" si="3142"/>
        <v>7.7052274714301561</v>
      </c>
      <c r="AQ9093" s="17">
        <f t="shared" si="3143"/>
        <v>12.346635321582211</v>
      </c>
      <c r="AR9093" s="17">
        <f t="shared" si="3144"/>
        <v>19.990106984893846</v>
      </c>
    </row>
    <row r="9094" spans="2:44" x14ac:dyDescent="0.25">
      <c r="B9094">
        <f>INDEX(RawData!$A$2:$A$1048576,MATCH(FmtData!$B$4+(ROW()-10),RawData!$A$2:$A$1048576,0))</f>
        <v>9279</v>
      </c>
      <c r="C9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4)</f>
        <v>42241.498611111114</v>
      </c>
      <c r="D9094" s="46">
        <f>IF($B$6=1,MID(INDEX(RawData!$B$2:$B$1048576, MATCH(FmtData!$B$4+(ROW()-10),RawData!$A$2:$A$1048576,0)),12,8)+$B$5/24,INDEX(RawData!$C$2:$C$1048576, MATCH(FmtData!$B$4+(ROW()-10),RawData!$A$2:$A$1048576,0)))</f>
        <v>0.49861111111111112</v>
      </c>
      <c r="E9094">
        <f>INDEX(RawData!D$2:D$1048576,MATCH(FmtData!$B$4+(ROW()-10),RawData!$A$2:$A$1048576,0))</f>
        <v>2902.44</v>
      </c>
      <c r="F9094">
        <f>INDEX(RawData!E$2:E$1048576,MATCH(FmtData!$B$4+(ROW()-10),RawData!$A$2:$A$1048576,0))</f>
        <v>6.25</v>
      </c>
      <c r="G9094">
        <f>INDEX(RawData!F$2:F$1048576,MATCH(FmtData!$B$4+(ROW()-10),RawData!$A$2:$A$1048576,0))</f>
        <v>-142.37299999999999</v>
      </c>
      <c r="H9094">
        <f>INDEX(RawData!G$2:G$1048576,MATCH(FmtData!$B$4+(ROW()-10),RawData!$A$2:$A$1048576,0))</f>
        <v>0.49982199999999999</v>
      </c>
      <c r="I9094">
        <f>INDEX(RawData!H$2:H$1048576,MATCH(FmtData!$B$4+(ROW()-10),RawData!$A$2:$A$1048576,0))</f>
        <v>-3.71981E-3</v>
      </c>
      <c r="J9094">
        <f>INDEX(RawData!I$2:I$1048576,MATCH(FmtData!$B$4+(ROW()-10),RawData!$A$2:$A$1048576,0))</f>
        <v>196</v>
      </c>
      <c r="K9094">
        <f>INDEX(RawData!J$2:J$1048576,MATCH(FmtData!$B$4+(ROW()-10),RawData!$A$2:$A$1048576,0))</f>
        <v>196.1</v>
      </c>
      <c r="L9094">
        <f>INDEX(RawData!K$2:K$1048576,MATCH(FmtData!$B$4+(ROW()-10),RawData!$A$2:$A$1048576,0))</f>
        <v>165.1</v>
      </c>
      <c r="M9094">
        <f>INDEX(RawData!L$2:L$1048576,MATCH(FmtData!$B$4+(ROW()-10),RawData!$A$2:$A$1048576,0))</f>
        <v>23.3</v>
      </c>
      <c r="N9094">
        <f>INDEX(RawData!M$2:M$1048576,MATCH(FmtData!$B$4+(ROW()-10),RawData!$A$2:$A$1048576,0))</f>
        <v>21.9</v>
      </c>
      <c r="O9094">
        <f>INDEX(RawData!N$2:N$1048576,MATCH(FmtData!$B$4+(ROW()-10),RawData!$A$2:$A$1048576,0))</f>
        <v>176.3</v>
      </c>
      <c r="P9094">
        <f>INDEX(RawData!O$2:O$1048576,MATCH(FmtData!$B$4+(ROW()-10),RawData!$A$2:$A$1048576,0))</f>
        <v>35.831699999999998</v>
      </c>
      <c r="Q9094">
        <f>INDEX(RawData!P$2:P$1048576,MATCH(FmtData!$B$4+(ROW()-10),RawData!$A$2:$A$1048576,0))</f>
        <v>208.672</v>
      </c>
      <c r="R9094">
        <f>INDEX(RawData!Q$2:Q$1048576,MATCH(FmtData!$B$4+(ROW()-10),RawData!$A$2:$A$1048576,0))</f>
        <v>1.8310500000000001E-3</v>
      </c>
      <c r="S9094">
        <f>INDEX(RawData!R$2:R$1048576,MATCH(FmtData!$B$4+(ROW()-10),RawData!$A$2:$A$1048576,0))</f>
        <v>0.51633799999999996</v>
      </c>
      <c r="T9094">
        <f>INDEX(RawData!S$2:S$1048576,MATCH(FmtData!$B$4+(ROW()-10),RawData!$A$2:$A$1048576,0))</f>
        <v>0.52676999999999996</v>
      </c>
      <c r="U9094">
        <f>INDEX(RawData!T$2:T$1048576,MATCH(FmtData!$B$4+(ROW()-10),RawData!$A$2:$A$1048576,0))</f>
        <v>28.546099999999999</v>
      </c>
      <c r="V9094">
        <f>INDEX(RawData!U$2:U$1048576,MATCH(FmtData!$B$4+(ROW()-10),RawData!$A$2:$A$1048576,0))</f>
        <v>29.251100000000001</v>
      </c>
      <c r="W9094" s="8">
        <f t="shared" si="3123"/>
        <v>0.70500000000000185</v>
      </c>
      <c r="X9094" s="8">
        <f t="shared" si="3124"/>
        <v>-0.26073607999999993</v>
      </c>
      <c r="Y9094" s="8">
        <f t="shared" si="3125"/>
        <v>-0.15884651999999996</v>
      </c>
      <c r="Z9094" s="8">
        <f t="shared" si="3126"/>
        <v>10.152691814042056</v>
      </c>
      <c r="AA9094" s="8">
        <f t="shared" si="3127"/>
        <v>10.050802254042056</v>
      </c>
      <c r="AB9094" s="8">
        <f t="shared" si="3128"/>
        <v>10.101747034042056</v>
      </c>
      <c r="AC9094" s="6">
        <f t="shared" si="3129"/>
        <v>-298.66100000000006</v>
      </c>
      <c r="AD9094" s="15">
        <f t="shared" si="3130"/>
        <v>-38.88900000000001</v>
      </c>
      <c r="AE9094" s="15">
        <f t="shared" si="3131"/>
        <v>68.452791551277301</v>
      </c>
      <c r="AF9094" s="15">
        <f t="shared" si="3132"/>
        <v>41.299610510253387</v>
      </c>
      <c r="AG9094" s="15">
        <f t="shared" si="3133"/>
        <v>54.811079706319902</v>
      </c>
      <c r="AH9094" s="15">
        <f t="shared" si="3134"/>
        <v>-139.76760518134813</v>
      </c>
      <c r="AI9094" s="17">
        <f t="shared" si="3135"/>
        <v>1.2339156942796603</v>
      </c>
      <c r="AJ9094" s="17">
        <f t="shared" si="3136"/>
        <v>0.97132503838422946</v>
      </c>
      <c r="AK9094" s="17">
        <f t="shared" si="3137"/>
        <v>0.75951461028015788</v>
      </c>
      <c r="AL9094" s="17">
        <f t="shared" si="3138"/>
        <v>0.78174490703777533</v>
      </c>
      <c r="AM9094" s="17">
        <f t="shared" si="3139"/>
        <v>0.77052274714301561</v>
      </c>
      <c r="AN9094" s="17">
        <f t="shared" si="3140"/>
        <v>0.97132503838422946</v>
      </c>
      <c r="AO9094" s="17">
        <f t="shared" si="3141"/>
        <v>0</v>
      </c>
      <c r="AP9094" s="17">
        <f t="shared" si="3142"/>
        <v>7.7052274714301561</v>
      </c>
      <c r="AQ9094" s="17">
        <f t="shared" si="3143"/>
        <v>12.339156942796603</v>
      </c>
      <c r="AR9094" s="17">
        <f t="shared" si="3144"/>
        <v>20.011549605334785</v>
      </c>
    </row>
    <row r="9095" spans="2:44" x14ac:dyDescent="0.25">
      <c r="B9095">
        <f>INDEX(RawData!$A$2:$A$1048576,MATCH(FmtData!$B$4+(ROW()-10),RawData!$A$2:$A$1048576,0))</f>
        <v>9280</v>
      </c>
      <c r="C9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5)</f>
        <v>42241.499768518515</v>
      </c>
      <c r="D9095" s="46">
        <f>IF($B$6=1,MID(INDEX(RawData!$B$2:$B$1048576, MATCH(FmtData!$B$4+(ROW()-10),RawData!$A$2:$A$1048576,0)),12,8)+$B$5/24,INDEX(RawData!$C$2:$C$1048576, MATCH(FmtData!$B$4+(ROW()-10),RawData!$A$2:$A$1048576,0)))</f>
        <v>0.4997685185185185</v>
      </c>
      <c r="E9095">
        <f>INDEX(RawData!D$2:D$1048576,MATCH(FmtData!$B$4+(ROW()-10),RawData!$A$2:$A$1048576,0))</f>
        <v>2899.33</v>
      </c>
      <c r="F9095">
        <f>INDEX(RawData!E$2:E$1048576,MATCH(FmtData!$B$4+(ROW()-10),RawData!$A$2:$A$1048576,0))</f>
        <v>6.25</v>
      </c>
      <c r="G9095">
        <f>INDEX(RawData!F$2:F$1048576,MATCH(FmtData!$B$4+(ROW()-10),RawData!$A$2:$A$1048576,0))</f>
        <v>-142.37299999999999</v>
      </c>
      <c r="H9095">
        <f>INDEX(RawData!G$2:G$1048576,MATCH(FmtData!$B$4+(ROW()-10),RawData!$A$2:$A$1048576,0))</f>
        <v>0.49984099999999998</v>
      </c>
      <c r="I9095">
        <f>INDEX(RawData!H$2:H$1048576,MATCH(FmtData!$B$4+(ROW()-10),RawData!$A$2:$A$1048576,0))</f>
        <v>-3.71981E-3</v>
      </c>
      <c r="J9095">
        <f>INDEX(RawData!I$2:I$1048576,MATCH(FmtData!$B$4+(ROW()-10),RawData!$A$2:$A$1048576,0))</f>
        <v>194.1</v>
      </c>
      <c r="K9095">
        <f>INDEX(RawData!J$2:J$1048576,MATCH(FmtData!$B$4+(ROW()-10),RawData!$A$2:$A$1048576,0))</f>
        <v>195.4</v>
      </c>
      <c r="L9095">
        <f>INDEX(RawData!K$2:K$1048576,MATCH(FmtData!$B$4+(ROW()-10),RawData!$A$2:$A$1048576,0))</f>
        <v>165.1</v>
      </c>
      <c r="M9095">
        <f>INDEX(RawData!L$2:L$1048576,MATCH(FmtData!$B$4+(ROW()-10),RawData!$A$2:$A$1048576,0))</f>
        <v>23.3</v>
      </c>
      <c r="N9095">
        <f>INDEX(RawData!M$2:M$1048576,MATCH(FmtData!$B$4+(ROW()-10),RawData!$A$2:$A$1048576,0))</f>
        <v>21.9</v>
      </c>
      <c r="O9095">
        <f>INDEX(RawData!N$2:N$1048576,MATCH(FmtData!$B$4+(ROW()-10),RawData!$A$2:$A$1048576,0))</f>
        <v>176.3</v>
      </c>
      <c r="P9095">
        <f>INDEX(RawData!O$2:O$1048576,MATCH(FmtData!$B$4+(ROW()-10),RawData!$A$2:$A$1048576,0))</f>
        <v>35.831699999999998</v>
      </c>
      <c r="Q9095">
        <f>INDEX(RawData!P$2:P$1048576,MATCH(FmtData!$B$4+(ROW()-10),RawData!$A$2:$A$1048576,0))</f>
        <v>208.548</v>
      </c>
      <c r="R9095">
        <f>INDEX(RawData!Q$2:Q$1048576,MATCH(FmtData!$B$4+(ROW()-10),RawData!$A$2:$A$1048576,0))</f>
        <v>1.8310500000000001E-3</v>
      </c>
      <c r="S9095">
        <f>INDEX(RawData!R$2:R$1048576,MATCH(FmtData!$B$4+(ROW()-10),RawData!$A$2:$A$1048576,0))</f>
        <v>0.51633799999999996</v>
      </c>
      <c r="T9095">
        <f>INDEX(RawData!S$2:S$1048576,MATCH(FmtData!$B$4+(ROW()-10),RawData!$A$2:$A$1048576,0))</f>
        <v>0.52676999999999996</v>
      </c>
      <c r="U9095">
        <f>INDEX(RawData!T$2:T$1048576,MATCH(FmtData!$B$4+(ROW()-10),RawData!$A$2:$A$1048576,0))</f>
        <v>28.212</v>
      </c>
      <c r="V9095">
        <f>INDEX(RawData!U$2:U$1048576,MATCH(FmtData!$B$4+(ROW()-10),RawData!$A$2:$A$1048576,0))</f>
        <v>28.945900000000002</v>
      </c>
      <c r="W9095" s="8">
        <f t="shared" si="3123"/>
        <v>0.733900000000002</v>
      </c>
      <c r="X9095" s="8">
        <f t="shared" si="3124"/>
        <v>-0.26073607999999993</v>
      </c>
      <c r="Y9095" s="8">
        <f t="shared" si="3125"/>
        <v>-0.15884651999999996</v>
      </c>
      <c r="Z9095" s="8">
        <f t="shared" si="3126"/>
        <v>10.152691814042056</v>
      </c>
      <c r="AA9095" s="8">
        <f t="shared" si="3127"/>
        <v>10.050802254042056</v>
      </c>
      <c r="AB9095" s="8">
        <f t="shared" si="3128"/>
        <v>10.101747034042056</v>
      </c>
      <c r="AC9095" s="6">
        <f t="shared" si="3129"/>
        <v>-298.78500000000003</v>
      </c>
      <c r="AD9095" s="15">
        <f t="shared" si="3130"/>
        <v>-39.012999999999977</v>
      </c>
      <c r="AE9095" s="15">
        <f t="shared" si="3131"/>
        <v>68.452791551277301</v>
      </c>
      <c r="AF9095" s="15">
        <f t="shared" si="3132"/>
        <v>41.299610510253387</v>
      </c>
      <c r="AG9095" s="15">
        <f t="shared" si="3133"/>
        <v>54.811079706319902</v>
      </c>
      <c r="AH9095" s="15">
        <f t="shared" si="3134"/>
        <v>-139.8916051813481</v>
      </c>
      <c r="AI9095" s="17">
        <f t="shared" si="3135"/>
        <v>1.2341760742949266</v>
      </c>
      <c r="AJ9095" s="17">
        <f t="shared" si="3136"/>
        <v>0.97148637997599363</v>
      </c>
      <c r="AK9095" s="17">
        <f t="shared" si="3137"/>
        <v>0.75951461028015788</v>
      </c>
      <c r="AL9095" s="17">
        <f t="shared" si="3138"/>
        <v>0.78174490703777533</v>
      </c>
      <c r="AM9095" s="17">
        <f t="shared" si="3139"/>
        <v>0.77052274714301561</v>
      </c>
      <c r="AN9095" s="17">
        <f t="shared" si="3140"/>
        <v>0.97148637997599363</v>
      </c>
      <c r="AO9095" s="17">
        <f t="shared" si="3141"/>
        <v>0</v>
      </c>
      <c r="AP9095" s="17">
        <f t="shared" si="3142"/>
        <v>7.7052274714301561</v>
      </c>
      <c r="AQ9095" s="17">
        <f t="shared" si="3143"/>
        <v>12.341760742949266</v>
      </c>
      <c r="AR9095" s="17">
        <f t="shared" si="3144"/>
        <v>19.990106984893846</v>
      </c>
    </row>
    <row r="9096" spans="2:44" x14ac:dyDescent="0.25">
      <c r="B9096">
        <f>INDEX(RawData!$A$2:$A$1048576,MATCH(FmtData!$B$4+(ROW()-10),RawData!$A$2:$A$1048576,0))</f>
        <v>9281</v>
      </c>
      <c r="C9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6)</f>
        <v>42241.500925925924</v>
      </c>
      <c r="D9096" s="46">
        <f>IF($B$6=1,MID(INDEX(RawData!$B$2:$B$1048576, MATCH(FmtData!$B$4+(ROW()-10),RawData!$A$2:$A$1048576,0)),12,8)+$B$5/24,INDEX(RawData!$C$2:$C$1048576, MATCH(FmtData!$B$4+(ROW()-10),RawData!$A$2:$A$1048576,0)))</f>
        <v>0.50092592592592589</v>
      </c>
      <c r="E9096">
        <f>INDEX(RawData!D$2:D$1048576,MATCH(FmtData!$B$4+(ROW()-10),RawData!$A$2:$A$1048576,0))</f>
        <v>2901.19</v>
      </c>
      <c r="F9096">
        <f>INDEX(RawData!E$2:E$1048576,MATCH(FmtData!$B$4+(ROW()-10),RawData!$A$2:$A$1048576,0))</f>
        <v>6.25</v>
      </c>
      <c r="G9096">
        <f>INDEX(RawData!F$2:F$1048576,MATCH(FmtData!$B$4+(ROW()-10),RawData!$A$2:$A$1048576,0))</f>
        <v>-142.37299999999999</v>
      </c>
      <c r="H9096">
        <f>INDEX(RawData!G$2:G$1048576,MATCH(FmtData!$B$4+(ROW()-10),RawData!$A$2:$A$1048576,0))</f>
        <v>0.49984099999999998</v>
      </c>
      <c r="I9096">
        <f>INDEX(RawData!H$2:H$1048576,MATCH(FmtData!$B$4+(ROW()-10),RawData!$A$2:$A$1048576,0))</f>
        <v>-3.71981E-3</v>
      </c>
      <c r="J9096">
        <f>INDEX(RawData!I$2:I$1048576,MATCH(FmtData!$B$4+(ROW()-10),RawData!$A$2:$A$1048576,0))</f>
        <v>197.8</v>
      </c>
      <c r="K9096">
        <f>INDEX(RawData!J$2:J$1048576,MATCH(FmtData!$B$4+(ROW()-10),RawData!$A$2:$A$1048576,0))</f>
        <v>193.6</v>
      </c>
      <c r="L9096">
        <f>INDEX(RawData!K$2:K$1048576,MATCH(FmtData!$B$4+(ROW()-10),RawData!$A$2:$A$1048576,0))</f>
        <v>165.1</v>
      </c>
      <c r="M9096">
        <f>INDEX(RawData!L$2:L$1048576,MATCH(FmtData!$B$4+(ROW()-10),RawData!$A$2:$A$1048576,0))</f>
        <v>23.3</v>
      </c>
      <c r="N9096">
        <f>INDEX(RawData!M$2:M$1048576,MATCH(FmtData!$B$4+(ROW()-10),RawData!$A$2:$A$1048576,0))</f>
        <v>21.9</v>
      </c>
      <c r="O9096">
        <f>INDEX(RawData!N$2:N$1048576,MATCH(FmtData!$B$4+(ROW()-10),RawData!$A$2:$A$1048576,0))</f>
        <v>176.2</v>
      </c>
      <c r="P9096">
        <f>INDEX(RawData!O$2:O$1048576,MATCH(FmtData!$B$4+(ROW()-10),RawData!$A$2:$A$1048576,0))</f>
        <v>35.831699999999998</v>
      </c>
      <c r="Q9096">
        <f>INDEX(RawData!P$2:P$1048576,MATCH(FmtData!$B$4+(ROW()-10),RawData!$A$2:$A$1048576,0))</f>
        <v>208.548</v>
      </c>
      <c r="R9096">
        <f>INDEX(RawData!Q$2:Q$1048576,MATCH(FmtData!$B$4+(ROW()-10),RawData!$A$2:$A$1048576,0))</f>
        <v>1.8310500000000001E-3</v>
      </c>
      <c r="S9096">
        <f>INDEX(RawData!R$2:R$1048576,MATCH(FmtData!$B$4+(ROW()-10),RawData!$A$2:$A$1048576,0))</f>
        <v>0.51633799999999996</v>
      </c>
      <c r="T9096">
        <f>INDEX(RawData!S$2:S$1048576,MATCH(FmtData!$B$4+(ROW()-10),RawData!$A$2:$A$1048576,0))</f>
        <v>0.52676999999999996</v>
      </c>
      <c r="U9096">
        <f>INDEX(RawData!T$2:T$1048576,MATCH(FmtData!$B$4+(ROW()-10),RawData!$A$2:$A$1048576,0))</f>
        <v>27.896100000000001</v>
      </c>
      <c r="V9096">
        <f>INDEX(RawData!U$2:U$1048576,MATCH(FmtData!$B$4+(ROW()-10),RawData!$A$2:$A$1048576,0))</f>
        <v>28.610199999999999</v>
      </c>
      <c r="W9096" s="8">
        <f t="shared" si="3123"/>
        <v>0.7140999999999984</v>
      </c>
      <c r="X9096" s="8">
        <f t="shared" si="3124"/>
        <v>-0.26073607999999993</v>
      </c>
      <c r="Y9096" s="8">
        <f t="shared" si="3125"/>
        <v>-0.15884651999999996</v>
      </c>
      <c r="Z9096" s="8">
        <f t="shared" si="3126"/>
        <v>10.152691814042056</v>
      </c>
      <c r="AA9096" s="8">
        <f t="shared" si="3127"/>
        <v>10.050802254042056</v>
      </c>
      <c r="AB9096" s="8">
        <f t="shared" si="3128"/>
        <v>10.101747034042056</v>
      </c>
      <c r="AC9096" s="6">
        <f t="shared" si="3129"/>
        <v>-298.78500000000003</v>
      </c>
      <c r="AD9096" s="15">
        <f t="shared" si="3130"/>
        <v>-39.012999999999977</v>
      </c>
      <c r="AE9096" s="15">
        <f t="shared" si="3131"/>
        <v>68.452791551277301</v>
      </c>
      <c r="AF9096" s="15">
        <f t="shared" si="3132"/>
        <v>41.299610510253387</v>
      </c>
      <c r="AG9096" s="15">
        <f t="shared" si="3133"/>
        <v>54.811079706319902</v>
      </c>
      <c r="AH9096" s="15">
        <f t="shared" si="3134"/>
        <v>-139.8916051813481</v>
      </c>
      <c r="AI9096" s="17">
        <f t="shared" si="3135"/>
        <v>1.2341760742949266</v>
      </c>
      <c r="AJ9096" s="17">
        <f t="shared" si="3136"/>
        <v>0.97148637997599363</v>
      </c>
      <c r="AK9096" s="17">
        <f t="shared" si="3137"/>
        <v>0.75951461028015788</v>
      </c>
      <c r="AL9096" s="17">
        <f t="shared" si="3138"/>
        <v>0.78174490703777533</v>
      </c>
      <c r="AM9096" s="17">
        <f t="shared" si="3139"/>
        <v>0.77052274714301561</v>
      </c>
      <c r="AN9096" s="17">
        <f t="shared" si="3140"/>
        <v>0.97148637997599363</v>
      </c>
      <c r="AO9096" s="17">
        <f t="shared" si="3141"/>
        <v>0</v>
      </c>
      <c r="AP9096" s="17">
        <f t="shared" si="3142"/>
        <v>7.7052274714301561</v>
      </c>
      <c r="AQ9096" s="17">
        <f t="shared" si="3143"/>
        <v>12.341760742949266</v>
      </c>
      <c r="AR9096" s="17">
        <f t="shared" si="3144"/>
        <v>20.002931188758847</v>
      </c>
    </row>
    <row r="9097" spans="2:44" x14ac:dyDescent="0.25">
      <c r="B9097">
        <f>INDEX(RawData!$A$2:$A$1048576,MATCH(FmtData!$B$4+(ROW()-10),RawData!$A$2:$A$1048576,0))</f>
        <v>9282</v>
      </c>
      <c r="C9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7)</f>
        <v>42241.502083333333</v>
      </c>
      <c r="D9097" s="46">
        <f>IF($B$6=1,MID(INDEX(RawData!$B$2:$B$1048576, MATCH(FmtData!$B$4+(ROW()-10),RawData!$A$2:$A$1048576,0)),12,8)+$B$5/24,INDEX(RawData!$C$2:$C$1048576, MATCH(FmtData!$B$4+(ROW()-10),RawData!$A$2:$A$1048576,0)))</f>
        <v>0.50208333333333333</v>
      </c>
      <c r="E9097">
        <f>INDEX(RawData!D$2:D$1048576,MATCH(FmtData!$B$4+(ROW()-10),RawData!$A$2:$A$1048576,0))</f>
        <v>2902.44</v>
      </c>
      <c r="F9097">
        <f>INDEX(RawData!E$2:E$1048576,MATCH(FmtData!$B$4+(ROW()-10),RawData!$A$2:$A$1048576,0))</f>
        <v>6.25</v>
      </c>
      <c r="G9097">
        <f>INDEX(RawData!F$2:F$1048576,MATCH(FmtData!$B$4+(ROW()-10),RawData!$A$2:$A$1048576,0))</f>
        <v>-142.37299999999999</v>
      </c>
      <c r="H9097">
        <f>INDEX(RawData!G$2:G$1048576,MATCH(FmtData!$B$4+(ROW()-10),RawData!$A$2:$A$1048576,0))</f>
        <v>0.49984099999999998</v>
      </c>
      <c r="I9097">
        <f>INDEX(RawData!H$2:H$1048576,MATCH(FmtData!$B$4+(ROW()-10),RawData!$A$2:$A$1048576,0))</f>
        <v>-3.71981E-3</v>
      </c>
      <c r="J9097">
        <f>INDEX(RawData!I$2:I$1048576,MATCH(FmtData!$B$4+(ROW()-10),RawData!$A$2:$A$1048576,0))</f>
        <v>195.4</v>
      </c>
      <c r="K9097">
        <f>INDEX(RawData!J$2:J$1048576,MATCH(FmtData!$B$4+(ROW()-10),RawData!$A$2:$A$1048576,0))</f>
        <v>195.3</v>
      </c>
      <c r="L9097">
        <f>INDEX(RawData!K$2:K$1048576,MATCH(FmtData!$B$4+(ROW()-10),RawData!$A$2:$A$1048576,0))</f>
        <v>165</v>
      </c>
      <c r="M9097">
        <f>INDEX(RawData!L$2:L$1048576,MATCH(FmtData!$B$4+(ROW()-10),RawData!$A$2:$A$1048576,0))</f>
        <v>23.4</v>
      </c>
      <c r="N9097">
        <f>INDEX(RawData!M$2:M$1048576,MATCH(FmtData!$B$4+(ROW()-10),RawData!$A$2:$A$1048576,0))</f>
        <v>21.9</v>
      </c>
      <c r="O9097">
        <f>INDEX(RawData!N$2:N$1048576,MATCH(FmtData!$B$4+(ROW()-10),RawData!$A$2:$A$1048576,0))</f>
        <v>176.4</v>
      </c>
      <c r="P9097">
        <f>INDEX(RawData!O$2:O$1048576,MATCH(FmtData!$B$4+(ROW()-10),RawData!$A$2:$A$1048576,0))</f>
        <v>35.831699999999998</v>
      </c>
      <c r="Q9097">
        <f>INDEX(RawData!P$2:P$1048576,MATCH(FmtData!$B$4+(ROW()-10),RawData!$A$2:$A$1048576,0))</f>
        <v>208.827</v>
      </c>
      <c r="R9097">
        <f>INDEX(RawData!Q$2:Q$1048576,MATCH(FmtData!$B$4+(ROW()-10),RawData!$A$2:$A$1048576,0))</f>
        <v>2.4414100000000002E-3</v>
      </c>
      <c r="S9097">
        <f>INDEX(RawData!R$2:R$1048576,MATCH(FmtData!$B$4+(ROW()-10),RawData!$A$2:$A$1048576,0))</f>
        <v>0.51633799999999996</v>
      </c>
      <c r="T9097">
        <f>INDEX(RawData!S$2:S$1048576,MATCH(FmtData!$B$4+(ROW()-10),RawData!$A$2:$A$1048576,0))</f>
        <v>0.52676999999999996</v>
      </c>
      <c r="U9097">
        <f>INDEX(RawData!T$2:T$1048576,MATCH(FmtData!$B$4+(ROW()-10),RawData!$A$2:$A$1048576,0))</f>
        <v>27.577200000000001</v>
      </c>
      <c r="V9097">
        <f>INDEX(RawData!U$2:U$1048576,MATCH(FmtData!$B$4+(ROW()-10),RawData!$A$2:$A$1048576,0))</f>
        <v>28.2593</v>
      </c>
      <c r="W9097" s="8">
        <f t="shared" si="3123"/>
        <v>0.68209999999999837</v>
      </c>
      <c r="X9097" s="8">
        <f t="shared" si="3124"/>
        <v>-0.26073607999999993</v>
      </c>
      <c r="Y9097" s="8">
        <f t="shared" si="3125"/>
        <v>-0.15884651999999996</v>
      </c>
      <c r="Z9097" s="8">
        <f t="shared" si="3126"/>
        <v>10.152691814042056</v>
      </c>
      <c r="AA9097" s="8">
        <f t="shared" si="3127"/>
        <v>10.050802254042056</v>
      </c>
      <c r="AB9097" s="8">
        <f t="shared" si="3128"/>
        <v>10.101747034042056</v>
      </c>
      <c r="AC9097" s="6">
        <f t="shared" si="3129"/>
        <v>-298.50600000000003</v>
      </c>
      <c r="AD9097" s="15">
        <f t="shared" si="3130"/>
        <v>-38.73399999999998</v>
      </c>
      <c r="AE9097" s="15">
        <f t="shared" si="3131"/>
        <v>68.452791551277301</v>
      </c>
      <c r="AF9097" s="15">
        <f t="shared" si="3132"/>
        <v>41.299610510253387</v>
      </c>
      <c r="AG9097" s="15">
        <f t="shared" si="3133"/>
        <v>54.811079706319902</v>
      </c>
      <c r="AH9097" s="15">
        <f t="shared" si="3134"/>
        <v>-139.6126051813481</v>
      </c>
      <c r="AI9097" s="17">
        <f t="shared" si="3135"/>
        <v>1.2335903737206342</v>
      </c>
      <c r="AJ9097" s="17">
        <f t="shared" si="3136"/>
        <v>0.97112343674020174</v>
      </c>
      <c r="AK9097" s="17">
        <f t="shared" si="3137"/>
        <v>0.75951461028015788</v>
      </c>
      <c r="AL9097" s="17">
        <f t="shared" si="3138"/>
        <v>0.78174490703777533</v>
      </c>
      <c r="AM9097" s="17">
        <f t="shared" si="3139"/>
        <v>0.77052274714301561</v>
      </c>
      <c r="AN9097" s="17">
        <f t="shared" si="3140"/>
        <v>0.97112343674020174</v>
      </c>
      <c r="AO9097" s="17">
        <f t="shared" si="3141"/>
        <v>0</v>
      </c>
      <c r="AP9097" s="17">
        <f t="shared" si="3142"/>
        <v>7.7052274714301561</v>
      </c>
      <c r="AQ9097" s="17">
        <f t="shared" si="3143"/>
        <v>12.335903737206342</v>
      </c>
      <c r="AR9097" s="17">
        <f t="shared" si="3144"/>
        <v>20.011549605334785</v>
      </c>
    </row>
    <row r="9098" spans="2:44" x14ac:dyDescent="0.25">
      <c r="B9098">
        <f>INDEX(RawData!$A$2:$A$1048576,MATCH(FmtData!$B$4+(ROW()-10),RawData!$A$2:$A$1048576,0))</f>
        <v>9283</v>
      </c>
      <c r="C9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8)</f>
        <v>42241.503240740742</v>
      </c>
      <c r="D9098" s="46">
        <f>IF($B$6=1,MID(INDEX(RawData!$B$2:$B$1048576, MATCH(FmtData!$B$4+(ROW()-10),RawData!$A$2:$A$1048576,0)),12,8)+$B$5/24,INDEX(RawData!$C$2:$C$1048576, MATCH(FmtData!$B$4+(ROW()-10),RawData!$A$2:$A$1048576,0)))</f>
        <v>0.50324074074074077</v>
      </c>
      <c r="E9098">
        <f>INDEX(RawData!D$2:D$1048576,MATCH(FmtData!$B$4+(ROW()-10),RawData!$A$2:$A$1048576,0))</f>
        <v>2899.33</v>
      </c>
      <c r="F9098">
        <f>INDEX(RawData!E$2:E$1048576,MATCH(FmtData!$B$4+(ROW()-10),RawData!$A$2:$A$1048576,0))</f>
        <v>6.25</v>
      </c>
      <c r="G9098">
        <f>INDEX(RawData!F$2:F$1048576,MATCH(FmtData!$B$4+(ROW()-10),RawData!$A$2:$A$1048576,0))</f>
        <v>-142.37299999999999</v>
      </c>
      <c r="H9098">
        <f>INDEX(RawData!G$2:G$1048576,MATCH(FmtData!$B$4+(ROW()-10),RawData!$A$2:$A$1048576,0))</f>
        <v>0.49984099999999998</v>
      </c>
      <c r="I9098">
        <f>INDEX(RawData!H$2:H$1048576,MATCH(FmtData!$B$4+(ROW()-10),RawData!$A$2:$A$1048576,0))</f>
        <v>-3.71981E-3</v>
      </c>
      <c r="J9098">
        <f>INDEX(RawData!I$2:I$1048576,MATCH(FmtData!$B$4+(ROW()-10),RawData!$A$2:$A$1048576,0))</f>
        <v>195.7</v>
      </c>
      <c r="K9098">
        <f>INDEX(RawData!J$2:J$1048576,MATCH(FmtData!$B$4+(ROW()-10),RawData!$A$2:$A$1048576,0))</f>
        <v>196</v>
      </c>
      <c r="L9098">
        <f>INDEX(RawData!K$2:K$1048576,MATCH(FmtData!$B$4+(ROW()-10),RawData!$A$2:$A$1048576,0))</f>
        <v>165.1</v>
      </c>
      <c r="M9098">
        <f>INDEX(RawData!L$2:L$1048576,MATCH(FmtData!$B$4+(ROW()-10),RawData!$A$2:$A$1048576,0))</f>
        <v>23.3</v>
      </c>
      <c r="N9098">
        <f>INDEX(RawData!M$2:M$1048576,MATCH(FmtData!$B$4+(ROW()-10),RawData!$A$2:$A$1048576,0))</f>
        <v>21.9</v>
      </c>
      <c r="O9098">
        <f>INDEX(RawData!N$2:N$1048576,MATCH(FmtData!$B$4+(ROW()-10),RawData!$A$2:$A$1048576,0))</f>
        <v>176.3</v>
      </c>
      <c r="P9098">
        <f>INDEX(RawData!O$2:O$1048576,MATCH(FmtData!$B$4+(ROW()-10),RawData!$A$2:$A$1048576,0))</f>
        <v>35.831699999999998</v>
      </c>
      <c r="Q9098">
        <f>INDEX(RawData!P$2:P$1048576,MATCH(FmtData!$B$4+(ROW()-10),RawData!$A$2:$A$1048576,0))</f>
        <v>208.44</v>
      </c>
      <c r="R9098">
        <f>INDEX(RawData!Q$2:Q$1048576,MATCH(FmtData!$B$4+(ROW()-10),RawData!$A$2:$A$1048576,0))</f>
        <v>1.8310500000000001E-3</v>
      </c>
      <c r="S9098">
        <f>INDEX(RawData!R$2:R$1048576,MATCH(FmtData!$B$4+(ROW()-10),RawData!$A$2:$A$1048576,0))</f>
        <v>0.51633799999999996</v>
      </c>
      <c r="T9098">
        <f>INDEX(RawData!S$2:S$1048576,MATCH(FmtData!$B$4+(ROW()-10),RawData!$A$2:$A$1048576,0))</f>
        <v>0.52676999999999996</v>
      </c>
      <c r="U9098">
        <f>INDEX(RawData!T$2:T$1048576,MATCH(FmtData!$B$4+(ROW()-10),RawData!$A$2:$A$1048576,0))</f>
        <v>27.262899999999998</v>
      </c>
      <c r="V9098">
        <f>INDEX(RawData!U$2:U$1048576,MATCH(FmtData!$B$4+(ROW()-10),RawData!$A$2:$A$1048576,0))</f>
        <v>27.9541</v>
      </c>
      <c r="W9098" s="8">
        <f t="shared" ref="W9098:W9161" si="3145">V9098-U9098</f>
        <v>0.69120000000000203</v>
      </c>
      <c r="X9098" s="8">
        <f t="shared" ref="X9098:X9161" si="3146">-(S9098-$S$10)*2.54</f>
        <v>-0.26073607999999993</v>
      </c>
      <c r="Y9098" s="8">
        <f t="shared" ref="Y9098:Y9161" si="3147">-(T9098-$T$10)*2.54</f>
        <v>-0.15884651999999996</v>
      </c>
      <c r="Z9098" s="8">
        <f t="shared" ref="Z9098:Z9161" si="3148">$S$6-X9098</f>
        <v>10.152691814042056</v>
      </c>
      <c r="AA9098" s="8">
        <f t="shared" ref="AA9098:AA9161" si="3149">$S$6-Y9098</f>
        <v>10.050802254042056</v>
      </c>
      <c r="AB9098" s="8">
        <f t="shared" ref="AB9098:AB9161" si="3150">(Z9098+AA9098)/2</f>
        <v>10.101747034042056</v>
      </c>
      <c r="AC9098" s="6">
        <f t="shared" ref="AC9098:AC9161" si="3151">Q9098-$Q$10</f>
        <v>-298.89300000000003</v>
      </c>
      <c r="AD9098" s="15">
        <f t="shared" ref="AD9098:AD9161" si="3152">AC9098+$AD$4</f>
        <v>-39.120999999999981</v>
      </c>
      <c r="AE9098" s="15">
        <f t="shared" ref="AE9098:AE9161" si="3153">PI()*Z9098^2/4*($P$4+(Z9098-$Z$10))-$S$5</f>
        <v>68.452791551277301</v>
      </c>
      <c r="AF9098" s="15">
        <f t="shared" ref="AF9098:AF9161" si="3154">PI()*AA9098^2/4*($P$4+(AA9098-$AA$10))-$S$5</f>
        <v>41.299610510253387</v>
      </c>
      <c r="AG9098" s="15">
        <f t="shared" ref="AG9098:AG9161" si="3155">PI()*AB9098^2/4*($P$4+(AB9098-$AB$10))-$S$5</f>
        <v>54.811079706319902</v>
      </c>
      <c r="AH9098" s="15">
        <f t="shared" ref="AH9098:AH9161" si="3156">$AH$1392+(AD9098-$AD$1392)</f>
        <v>-139.9996051813481</v>
      </c>
      <c r="AI9098" s="17">
        <f t="shared" ref="AI9098:AI9161" si="3157">$L$6/(($S$5+AC9098)*2160)*100^3</f>
        <v>1.2344029464414279</v>
      </c>
      <c r="AJ9098" s="17">
        <f t="shared" ref="AJ9098:AJ9161" si="3158">$L$6/(($S$5+AH9098)*2160)*100^3</f>
        <v>0.97162694697550611</v>
      </c>
      <c r="AK9098" s="17">
        <f t="shared" ref="AK9098:AK9161" si="3159">$L$6/(($S$5+AE9098)*2160)*100^3</f>
        <v>0.75951461028015788</v>
      </c>
      <c r="AL9098" s="17">
        <f t="shared" ref="AL9098:AL9161" si="3160">$L$6/(($S$5+AF9098)*2160)*100^3</f>
        <v>0.78174490703777533</v>
      </c>
      <c r="AM9098" s="17">
        <f t="shared" ref="AM9098:AM9161" si="3161">$L$6/(($S$3+AG9098)*2160)*100^3</f>
        <v>0.77052274714301561</v>
      </c>
      <c r="AN9098" s="17">
        <f t="shared" ref="AN9098:AN9161" si="3162">$L$6/(($S$5+AH9098)*2160)*100^3</f>
        <v>0.97162694697550611</v>
      </c>
      <c r="AO9098" s="17">
        <f t="shared" ref="AO9098:AO9161" si="3163">INDEX($AN$10:$AN$2627,MATCH(C9098+1/24,$C$10:$C$2627,1))-INDEX($AN$10:$AN$2627,MATCH(C9098,$C$10:$C$2627,1))</f>
        <v>0</v>
      </c>
      <c r="AP9098" s="17">
        <f t="shared" ref="AP9098:AP9161" si="3164">AM9098*10</f>
        <v>7.7052274714301561</v>
      </c>
      <c r="AQ9098" s="17">
        <f t="shared" ref="AQ9098:AQ9161" si="3165">AI9098*10</f>
        <v>12.344029464414279</v>
      </c>
      <c r="AR9098" s="17">
        <f t="shared" ref="AR9098:AR9161" si="3166">E9098*0.101325/14.696</f>
        <v>19.990106984893846</v>
      </c>
    </row>
    <row r="9099" spans="2:44" x14ac:dyDescent="0.25">
      <c r="B9099">
        <f>INDEX(RawData!$A$2:$A$1048576,MATCH(FmtData!$B$4+(ROW()-10),RawData!$A$2:$A$1048576,0))</f>
        <v>9284</v>
      </c>
      <c r="C9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9)</f>
        <v>42241.50439814815</v>
      </c>
      <c r="D9099" s="46">
        <f>IF($B$6=1,MID(INDEX(RawData!$B$2:$B$1048576, MATCH(FmtData!$B$4+(ROW()-10),RawData!$A$2:$A$1048576,0)),12,8)+$B$5/24,INDEX(RawData!$C$2:$C$1048576, MATCH(FmtData!$B$4+(ROW()-10),RawData!$A$2:$A$1048576,0)))</f>
        <v>0.50439814814814821</v>
      </c>
      <c r="E9099">
        <f>INDEX(RawData!D$2:D$1048576,MATCH(FmtData!$B$4+(ROW()-10),RawData!$A$2:$A$1048576,0))</f>
        <v>2903.37</v>
      </c>
      <c r="F9099">
        <f>INDEX(RawData!E$2:E$1048576,MATCH(FmtData!$B$4+(ROW()-10),RawData!$A$2:$A$1048576,0))</f>
        <v>6.25</v>
      </c>
      <c r="G9099">
        <f>INDEX(RawData!F$2:F$1048576,MATCH(FmtData!$B$4+(ROW()-10),RawData!$A$2:$A$1048576,0))</f>
        <v>-142.37299999999999</v>
      </c>
      <c r="H9099">
        <f>INDEX(RawData!G$2:G$1048576,MATCH(FmtData!$B$4+(ROW()-10),RawData!$A$2:$A$1048576,0))</f>
        <v>0.49984099999999998</v>
      </c>
      <c r="I9099">
        <f>INDEX(RawData!H$2:H$1048576,MATCH(FmtData!$B$4+(ROW()-10),RawData!$A$2:$A$1048576,0))</f>
        <v>-3.71981E-3</v>
      </c>
      <c r="J9099">
        <f>INDEX(RawData!I$2:I$1048576,MATCH(FmtData!$B$4+(ROW()-10),RawData!$A$2:$A$1048576,0))</f>
        <v>196.3</v>
      </c>
      <c r="K9099">
        <f>INDEX(RawData!J$2:J$1048576,MATCH(FmtData!$B$4+(ROW()-10),RawData!$A$2:$A$1048576,0))</f>
        <v>194.3</v>
      </c>
      <c r="L9099">
        <f>INDEX(RawData!K$2:K$1048576,MATCH(FmtData!$B$4+(ROW()-10),RawData!$A$2:$A$1048576,0))</f>
        <v>165</v>
      </c>
      <c r="M9099">
        <f>INDEX(RawData!L$2:L$1048576,MATCH(FmtData!$B$4+(ROW()-10),RawData!$A$2:$A$1048576,0))</f>
        <v>23.2</v>
      </c>
      <c r="N9099">
        <f>INDEX(RawData!M$2:M$1048576,MATCH(FmtData!$B$4+(ROW()-10),RawData!$A$2:$A$1048576,0))</f>
        <v>21.9</v>
      </c>
      <c r="O9099">
        <f>INDEX(RawData!N$2:N$1048576,MATCH(FmtData!$B$4+(ROW()-10),RawData!$A$2:$A$1048576,0))</f>
        <v>176.3</v>
      </c>
      <c r="P9099">
        <f>INDEX(RawData!O$2:O$1048576,MATCH(FmtData!$B$4+(ROW()-10),RawData!$A$2:$A$1048576,0))</f>
        <v>35.831699999999998</v>
      </c>
      <c r="Q9099">
        <f>INDEX(RawData!P$2:P$1048576,MATCH(FmtData!$B$4+(ROW()-10),RawData!$A$2:$A$1048576,0))</f>
        <v>208.703</v>
      </c>
      <c r="R9099">
        <f>INDEX(RawData!Q$2:Q$1048576,MATCH(FmtData!$B$4+(ROW()-10),RawData!$A$2:$A$1048576,0))</f>
        <v>1.8310500000000001E-3</v>
      </c>
      <c r="S9099">
        <f>INDEX(RawData!R$2:R$1048576,MATCH(FmtData!$B$4+(ROW()-10),RawData!$A$2:$A$1048576,0))</f>
        <v>0.51633799999999996</v>
      </c>
      <c r="T9099">
        <f>INDEX(RawData!S$2:S$1048576,MATCH(FmtData!$B$4+(ROW()-10),RawData!$A$2:$A$1048576,0))</f>
        <v>0.52676999999999996</v>
      </c>
      <c r="U9099">
        <f>INDEX(RawData!T$2:T$1048576,MATCH(FmtData!$B$4+(ROW()-10),RawData!$A$2:$A$1048576,0))</f>
        <v>26.954699999999999</v>
      </c>
      <c r="V9099">
        <f>INDEX(RawData!U$2:U$1048576,MATCH(FmtData!$B$4+(ROW()-10),RawData!$A$2:$A$1048576,0))</f>
        <v>27.618400000000001</v>
      </c>
      <c r="W9099" s="8">
        <f t="shared" si="3145"/>
        <v>0.66370000000000218</v>
      </c>
      <c r="X9099" s="8">
        <f t="shared" si="3146"/>
        <v>-0.26073607999999993</v>
      </c>
      <c r="Y9099" s="8">
        <f t="shared" si="3147"/>
        <v>-0.15884651999999996</v>
      </c>
      <c r="Z9099" s="8">
        <f t="shared" si="3148"/>
        <v>10.152691814042056</v>
      </c>
      <c r="AA9099" s="8">
        <f t="shared" si="3149"/>
        <v>10.050802254042056</v>
      </c>
      <c r="AB9099" s="8">
        <f t="shared" si="3150"/>
        <v>10.101747034042056</v>
      </c>
      <c r="AC9099" s="6">
        <f t="shared" si="3151"/>
        <v>-298.63</v>
      </c>
      <c r="AD9099" s="15">
        <f t="shared" si="3152"/>
        <v>-38.857999999999947</v>
      </c>
      <c r="AE9099" s="15">
        <f t="shared" si="3153"/>
        <v>68.452791551277301</v>
      </c>
      <c r="AF9099" s="15">
        <f t="shared" si="3154"/>
        <v>41.299610510253387</v>
      </c>
      <c r="AG9099" s="15">
        <f t="shared" si="3155"/>
        <v>54.811079706319902</v>
      </c>
      <c r="AH9099" s="15">
        <f t="shared" si="3156"/>
        <v>-139.73660518134807</v>
      </c>
      <c r="AI9099" s="17">
        <f t="shared" si="3157"/>
        <v>1.2338506164416929</v>
      </c>
      <c r="AJ9099" s="17">
        <f t="shared" si="3158"/>
        <v>0.97128471135942085</v>
      </c>
      <c r="AK9099" s="17">
        <f t="shared" si="3159"/>
        <v>0.75951461028015788</v>
      </c>
      <c r="AL9099" s="17">
        <f t="shared" si="3160"/>
        <v>0.78174490703777533</v>
      </c>
      <c r="AM9099" s="17">
        <f t="shared" si="3161"/>
        <v>0.77052274714301561</v>
      </c>
      <c r="AN9099" s="17">
        <f t="shared" si="3162"/>
        <v>0.97128471135942085</v>
      </c>
      <c r="AO9099" s="17">
        <f t="shared" si="3163"/>
        <v>0</v>
      </c>
      <c r="AP9099" s="17">
        <f t="shared" si="3164"/>
        <v>7.7052274714301561</v>
      </c>
      <c r="AQ9099" s="17">
        <f t="shared" si="3165"/>
        <v>12.338506164416929</v>
      </c>
      <c r="AR9099" s="17">
        <f t="shared" si="3166"/>
        <v>20.017961707267283</v>
      </c>
    </row>
    <row r="9100" spans="2:44" x14ac:dyDescent="0.25">
      <c r="B9100">
        <f>INDEX(RawData!$A$2:$A$1048576,MATCH(FmtData!$B$4+(ROW()-10),RawData!$A$2:$A$1048576,0))</f>
        <v>9285</v>
      </c>
      <c r="C9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0)</f>
        <v>42241.505555555559</v>
      </c>
      <c r="D9100" s="46">
        <f>IF($B$6=1,MID(INDEX(RawData!$B$2:$B$1048576, MATCH(FmtData!$B$4+(ROW()-10),RawData!$A$2:$A$1048576,0)),12,8)+$B$5/24,INDEX(RawData!$C$2:$C$1048576, MATCH(FmtData!$B$4+(ROW()-10),RawData!$A$2:$A$1048576,0)))</f>
        <v>0.50555555555555554</v>
      </c>
      <c r="E9100">
        <f>INDEX(RawData!D$2:D$1048576,MATCH(FmtData!$B$4+(ROW()-10),RawData!$A$2:$A$1048576,0))</f>
        <v>2899.33</v>
      </c>
      <c r="F9100">
        <f>INDEX(RawData!E$2:E$1048576,MATCH(FmtData!$B$4+(ROW()-10),RawData!$A$2:$A$1048576,0))</f>
        <v>6.25</v>
      </c>
      <c r="G9100">
        <f>INDEX(RawData!F$2:F$1048576,MATCH(FmtData!$B$4+(ROW()-10),RawData!$A$2:$A$1048576,0))</f>
        <v>-142.37299999999999</v>
      </c>
      <c r="H9100">
        <f>INDEX(RawData!G$2:G$1048576,MATCH(FmtData!$B$4+(ROW()-10),RawData!$A$2:$A$1048576,0))</f>
        <v>0.49984099999999998</v>
      </c>
      <c r="I9100">
        <f>INDEX(RawData!H$2:H$1048576,MATCH(FmtData!$B$4+(ROW()-10),RawData!$A$2:$A$1048576,0))</f>
        <v>-3.71981E-3</v>
      </c>
      <c r="J9100">
        <f>INDEX(RawData!I$2:I$1048576,MATCH(FmtData!$B$4+(ROW()-10),RawData!$A$2:$A$1048576,0))</f>
        <v>194.4</v>
      </c>
      <c r="K9100">
        <f>INDEX(RawData!J$2:J$1048576,MATCH(FmtData!$B$4+(ROW()-10),RawData!$A$2:$A$1048576,0))</f>
        <v>194</v>
      </c>
      <c r="L9100">
        <f>INDEX(RawData!K$2:K$1048576,MATCH(FmtData!$B$4+(ROW()-10),RawData!$A$2:$A$1048576,0))</f>
        <v>165</v>
      </c>
      <c r="M9100">
        <f>INDEX(RawData!L$2:L$1048576,MATCH(FmtData!$B$4+(ROW()-10),RawData!$A$2:$A$1048576,0))</f>
        <v>23.3</v>
      </c>
      <c r="N9100">
        <f>INDEX(RawData!M$2:M$1048576,MATCH(FmtData!$B$4+(ROW()-10),RawData!$A$2:$A$1048576,0))</f>
        <v>21.9</v>
      </c>
      <c r="O9100">
        <f>INDEX(RawData!N$2:N$1048576,MATCH(FmtData!$B$4+(ROW()-10),RawData!$A$2:$A$1048576,0))</f>
        <v>176.3</v>
      </c>
      <c r="P9100">
        <f>INDEX(RawData!O$2:O$1048576,MATCH(FmtData!$B$4+(ROW()-10),RawData!$A$2:$A$1048576,0))</f>
        <v>35.831699999999998</v>
      </c>
      <c r="Q9100">
        <f>INDEX(RawData!P$2:P$1048576,MATCH(FmtData!$B$4+(ROW()-10),RawData!$A$2:$A$1048576,0))</f>
        <v>208.672</v>
      </c>
      <c r="R9100">
        <f>INDEX(RawData!Q$2:Q$1048576,MATCH(FmtData!$B$4+(ROW()-10),RawData!$A$2:$A$1048576,0))</f>
        <v>1.8310500000000001E-3</v>
      </c>
      <c r="S9100">
        <f>INDEX(RawData!R$2:R$1048576,MATCH(FmtData!$B$4+(ROW()-10),RawData!$A$2:$A$1048576,0))</f>
        <v>0.51633799999999996</v>
      </c>
      <c r="T9100">
        <f>INDEX(RawData!S$2:S$1048576,MATCH(FmtData!$B$4+(ROW()-10),RawData!$A$2:$A$1048576,0))</f>
        <v>0.52676999999999996</v>
      </c>
      <c r="U9100">
        <f>INDEX(RawData!T$2:T$1048576,MATCH(FmtData!$B$4+(ROW()-10),RawData!$A$2:$A$1048576,0))</f>
        <v>26.6464</v>
      </c>
      <c r="V9100">
        <f>INDEX(RawData!U$2:U$1048576,MATCH(FmtData!$B$4+(ROW()-10),RawData!$A$2:$A$1048576,0))</f>
        <v>27.313199999999998</v>
      </c>
      <c r="W9100" s="8">
        <f t="shared" si="3145"/>
        <v>0.66679999999999851</v>
      </c>
      <c r="X9100" s="8">
        <f t="shared" si="3146"/>
        <v>-0.26073607999999993</v>
      </c>
      <c r="Y9100" s="8">
        <f t="shared" si="3147"/>
        <v>-0.15884651999999996</v>
      </c>
      <c r="Z9100" s="8">
        <f t="shared" si="3148"/>
        <v>10.152691814042056</v>
      </c>
      <c r="AA9100" s="8">
        <f t="shared" si="3149"/>
        <v>10.050802254042056</v>
      </c>
      <c r="AB9100" s="8">
        <f t="shared" si="3150"/>
        <v>10.101747034042056</v>
      </c>
      <c r="AC9100" s="6">
        <f t="shared" si="3151"/>
        <v>-298.66100000000006</v>
      </c>
      <c r="AD9100" s="15">
        <f t="shared" si="3152"/>
        <v>-38.88900000000001</v>
      </c>
      <c r="AE9100" s="15">
        <f t="shared" si="3153"/>
        <v>68.452791551277301</v>
      </c>
      <c r="AF9100" s="15">
        <f t="shared" si="3154"/>
        <v>41.299610510253387</v>
      </c>
      <c r="AG9100" s="15">
        <f t="shared" si="3155"/>
        <v>54.811079706319902</v>
      </c>
      <c r="AH9100" s="15">
        <f t="shared" si="3156"/>
        <v>-139.76760518134813</v>
      </c>
      <c r="AI9100" s="17">
        <f t="shared" si="3157"/>
        <v>1.2339156942796603</v>
      </c>
      <c r="AJ9100" s="17">
        <f t="shared" si="3158"/>
        <v>0.97132503838422946</v>
      </c>
      <c r="AK9100" s="17">
        <f t="shared" si="3159"/>
        <v>0.75951461028015788</v>
      </c>
      <c r="AL9100" s="17">
        <f t="shared" si="3160"/>
        <v>0.78174490703777533</v>
      </c>
      <c r="AM9100" s="17">
        <f t="shared" si="3161"/>
        <v>0.77052274714301561</v>
      </c>
      <c r="AN9100" s="17">
        <f t="shared" si="3162"/>
        <v>0.97132503838422946</v>
      </c>
      <c r="AO9100" s="17">
        <f t="shared" si="3163"/>
        <v>0</v>
      </c>
      <c r="AP9100" s="17">
        <f t="shared" si="3164"/>
        <v>7.7052274714301561</v>
      </c>
      <c r="AQ9100" s="17">
        <f t="shared" si="3165"/>
        <v>12.339156942796603</v>
      </c>
      <c r="AR9100" s="17">
        <f t="shared" si="3166"/>
        <v>19.990106984893846</v>
      </c>
    </row>
    <row r="9101" spans="2:44" x14ac:dyDescent="0.25">
      <c r="B9101">
        <f>INDEX(RawData!$A$2:$A$1048576,MATCH(FmtData!$B$4+(ROW()-10),RawData!$A$2:$A$1048576,0))</f>
        <v>9286</v>
      </c>
      <c r="C9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1)</f>
        <v>42241.506712962961</v>
      </c>
      <c r="D9101" s="46">
        <f>IF($B$6=1,MID(INDEX(RawData!$B$2:$B$1048576, MATCH(FmtData!$B$4+(ROW()-10),RawData!$A$2:$A$1048576,0)),12,8)+$B$5/24,INDEX(RawData!$C$2:$C$1048576, MATCH(FmtData!$B$4+(ROW()-10),RawData!$A$2:$A$1048576,0)))</f>
        <v>0.50671296296296298</v>
      </c>
      <c r="E9101">
        <f>INDEX(RawData!D$2:D$1048576,MATCH(FmtData!$B$4+(ROW()-10),RawData!$A$2:$A$1048576,0))</f>
        <v>2899.33</v>
      </c>
      <c r="F9101">
        <f>INDEX(RawData!E$2:E$1048576,MATCH(FmtData!$B$4+(ROW()-10),RawData!$A$2:$A$1048576,0))</f>
        <v>6.25</v>
      </c>
      <c r="G9101">
        <f>INDEX(RawData!F$2:F$1048576,MATCH(FmtData!$B$4+(ROW()-10),RawData!$A$2:$A$1048576,0))</f>
        <v>-142.37299999999999</v>
      </c>
      <c r="H9101">
        <f>INDEX(RawData!G$2:G$1048576,MATCH(FmtData!$B$4+(ROW()-10),RawData!$A$2:$A$1048576,0))</f>
        <v>0.49984099999999998</v>
      </c>
      <c r="I9101">
        <f>INDEX(RawData!H$2:H$1048576,MATCH(FmtData!$B$4+(ROW()-10),RawData!$A$2:$A$1048576,0))</f>
        <v>-3.71981E-3</v>
      </c>
      <c r="J9101">
        <f>INDEX(RawData!I$2:I$1048576,MATCH(FmtData!$B$4+(ROW()-10),RawData!$A$2:$A$1048576,0))</f>
        <v>197.2</v>
      </c>
      <c r="K9101">
        <f>INDEX(RawData!J$2:J$1048576,MATCH(FmtData!$B$4+(ROW()-10),RawData!$A$2:$A$1048576,0))</f>
        <v>196.1</v>
      </c>
      <c r="L9101">
        <f>INDEX(RawData!K$2:K$1048576,MATCH(FmtData!$B$4+(ROW()-10),RawData!$A$2:$A$1048576,0))</f>
        <v>164.9</v>
      </c>
      <c r="M9101">
        <f>INDEX(RawData!L$2:L$1048576,MATCH(FmtData!$B$4+(ROW()-10),RawData!$A$2:$A$1048576,0))</f>
        <v>23.3</v>
      </c>
      <c r="N9101">
        <f>INDEX(RawData!M$2:M$1048576,MATCH(FmtData!$B$4+(ROW()-10),RawData!$A$2:$A$1048576,0))</f>
        <v>21.8</v>
      </c>
      <c r="O9101">
        <f>INDEX(RawData!N$2:N$1048576,MATCH(FmtData!$B$4+(ROW()-10),RawData!$A$2:$A$1048576,0))</f>
        <v>176.2</v>
      </c>
      <c r="P9101">
        <f>INDEX(RawData!O$2:O$1048576,MATCH(FmtData!$B$4+(ROW()-10),RawData!$A$2:$A$1048576,0))</f>
        <v>35.831699999999998</v>
      </c>
      <c r="Q9101">
        <f>INDEX(RawData!P$2:P$1048576,MATCH(FmtData!$B$4+(ROW()-10),RawData!$A$2:$A$1048576,0))</f>
        <v>208.548</v>
      </c>
      <c r="R9101">
        <f>INDEX(RawData!Q$2:Q$1048576,MATCH(FmtData!$B$4+(ROW()-10),RawData!$A$2:$A$1048576,0))</f>
        <v>1.8310500000000001E-3</v>
      </c>
      <c r="S9101">
        <f>INDEX(RawData!R$2:R$1048576,MATCH(FmtData!$B$4+(ROW()-10),RawData!$A$2:$A$1048576,0))</f>
        <v>0.51633799999999996</v>
      </c>
      <c r="T9101">
        <f>INDEX(RawData!S$2:S$1048576,MATCH(FmtData!$B$4+(ROW()-10),RawData!$A$2:$A$1048576,0))</f>
        <v>0.52676999999999996</v>
      </c>
      <c r="U9101">
        <f>INDEX(RawData!T$2:T$1048576,MATCH(FmtData!$B$4+(ROW()-10),RawData!$A$2:$A$1048576,0))</f>
        <v>26.339700000000001</v>
      </c>
      <c r="V9101">
        <f>INDEX(RawData!U$2:U$1048576,MATCH(FmtData!$B$4+(ROW()-10),RawData!$A$2:$A$1048576,0))</f>
        <v>27.053799999999999</v>
      </c>
      <c r="W9101" s="8">
        <f t="shared" si="3145"/>
        <v>0.7140999999999984</v>
      </c>
      <c r="X9101" s="8">
        <f t="shared" si="3146"/>
        <v>-0.26073607999999993</v>
      </c>
      <c r="Y9101" s="8">
        <f t="shared" si="3147"/>
        <v>-0.15884651999999996</v>
      </c>
      <c r="Z9101" s="8">
        <f t="shared" si="3148"/>
        <v>10.152691814042056</v>
      </c>
      <c r="AA9101" s="8">
        <f t="shared" si="3149"/>
        <v>10.050802254042056</v>
      </c>
      <c r="AB9101" s="8">
        <f t="shared" si="3150"/>
        <v>10.101747034042056</v>
      </c>
      <c r="AC9101" s="6">
        <f t="shared" si="3151"/>
        <v>-298.78500000000003</v>
      </c>
      <c r="AD9101" s="15">
        <f t="shared" si="3152"/>
        <v>-39.012999999999977</v>
      </c>
      <c r="AE9101" s="15">
        <f t="shared" si="3153"/>
        <v>68.452791551277301</v>
      </c>
      <c r="AF9101" s="15">
        <f t="shared" si="3154"/>
        <v>41.299610510253387</v>
      </c>
      <c r="AG9101" s="15">
        <f t="shared" si="3155"/>
        <v>54.811079706319902</v>
      </c>
      <c r="AH9101" s="15">
        <f t="shared" si="3156"/>
        <v>-139.8916051813481</v>
      </c>
      <c r="AI9101" s="17">
        <f t="shared" si="3157"/>
        <v>1.2341760742949266</v>
      </c>
      <c r="AJ9101" s="17">
        <f t="shared" si="3158"/>
        <v>0.97148637997599363</v>
      </c>
      <c r="AK9101" s="17">
        <f t="shared" si="3159"/>
        <v>0.75951461028015788</v>
      </c>
      <c r="AL9101" s="17">
        <f t="shared" si="3160"/>
        <v>0.78174490703777533</v>
      </c>
      <c r="AM9101" s="17">
        <f t="shared" si="3161"/>
        <v>0.77052274714301561</v>
      </c>
      <c r="AN9101" s="17">
        <f t="shared" si="3162"/>
        <v>0.97148637997599363</v>
      </c>
      <c r="AO9101" s="17">
        <f t="shared" si="3163"/>
        <v>0</v>
      </c>
      <c r="AP9101" s="17">
        <f t="shared" si="3164"/>
        <v>7.7052274714301561</v>
      </c>
      <c r="AQ9101" s="17">
        <f t="shared" si="3165"/>
        <v>12.341760742949266</v>
      </c>
      <c r="AR9101" s="17">
        <f t="shared" si="3166"/>
        <v>19.990106984893846</v>
      </c>
    </row>
    <row r="9102" spans="2:44" x14ac:dyDescent="0.25">
      <c r="B9102">
        <f>INDEX(RawData!$A$2:$A$1048576,MATCH(FmtData!$B$4+(ROW()-10),RawData!$A$2:$A$1048576,0))</f>
        <v>9287</v>
      </c>
      <c r="C9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2)</f>
        <v>42241.507870370369</v>
      </c>
      <c r="D9102" s="46">
        <f>IF($B$6=1,MID(INDEX(RawData!$B$2:$B$1048576, MATCH(FmtData!$B$4+(ROW()-10),RawData!$A$2:$A$1048576,0)),12,8)+$B$5/24,INDEX(RawData!$C$2:$C$1048576, MATCH(FmtData!$B$4+(ROW()-10),RawData!$A$2:$A$1048576,0)))</f>
        <v>0.50787037037037031</v>
      </c>
      <c r="E9102">
        <f>INDEX(RawData!D$2:D$1048576,MATCH(FmtData!$B$4+(ROW()-10),RawData!$A$2:$A$1048576,0))</f>
        <v>2899.33</v>
      </c>
      <c r="F9102">
        <f>INDEX(RawData!E$2:E$1048576,MATCH(FmtData!$B$4+(ROW()-10),RawData!$A$2:$A$1048576,0))</f>
        <v>6.25</v>
      </c>
      <c r="G9102">
        <f>INDEX(RawData!F$2:F$1048576,MATCH(FmtData!$B$4+(ROW()-10),RawData!$A$2:$A$1048576,0))</f>
        <v>-142.37299999999999</v>
      </c>
      <c r="H9102">
        <f>INDEX(RawData!G$2:G$1048576,MATCH(FmtData!$B$4+(ROW()-10),RawData!$A$2:$A$1048576,0))</f>
        <v>0.49982199999999999</v>
      </c>
      <c r="I9102">
        <f>INDEX(RawData!H$2:H$1048576,MATCH(FmtData!$B$4+(ROW()-10),RawData!$A$2:$A$1048576,0))</f>
        <v>-3.71981E-3</v>
      </c>
      <c r="J9102">
        <f>INDEX(RawData!I$2:I$1048576,MATCH(FmtData!$B$4+(ROW()-10),RawData!$A$2:$A$1048576,0))</f>
        <v>194.9</v>
      </c>
      <c r="K9102">
        <f>INDEX(RawData!J$2:J$1048576,MATCH(FmtData!$B$4+(ROW()-10),RawData!$A$2:$A$1048576,0))</f>
        <v>195.4</v>
      </c>
      <c r="L9102">
        <f>INDEX(RawData!K$2:K$1048576,MATCH(FmtData!$B$4+(ROW()-10),RawData!$A$2:$A$1048576,0))</f>
        <v>164.9</v>
      </c>
      <c r="M9102">
        <f>INDEX(RawData!L$2:L$1048576,MATCH(FmtData!$B$4+(ROW()-10),RawData!$A$2:$A$1048576,0))</f>
        <v>23.3</v>
      </c>
      <c r="N9102">
        <f>INDEX(RawData!M$2:M$1048576,MATCH(FmtData!$B$4+(ROW()-10),RawData!$A$2:$A$1048576,0))</f>
        <v>21.9</v>
      </c>
      <c r="O9102">
        <f>INDEX(RawData!N$2:N$1048576,MATCH(FmtData!$B$4+(ROW()-10),RawData!$A$2:$A$1048576,0))</f>
        <v>176.3</v>
      </c>
      <c r="P9102">
        <f>INDEX(RawData!O$2:O$1048576,MATCH(FmtData!$B$4+(ROW()-10),RawData!$A$2:$A$1048576,0))</f>
        <v>35.831699999999998</v>
      </c>
      <c r="Q9102">
        <f>INDEX(RawData!P$2:P$1048576,MATCH(FmtData!$B$4+(ROW()-10),RawData!$A$2:$A$1048576,0))</f>
        <v>208.827</v>
      </c>
      <c r="R9102">
        <f>INDEX(RawData!Q$2:Q$1048576,MATCH(FmtData!$B$4+(ROW()-10),RawData!$A$2:$A$1048576,0))</f>
        <v>1.8310500000000001E-3</v>
      </c>
      <c r="S9102">
        <f>INDEX(RawData!R$2:R$1048576,MATCH(FmtData!$B$4+(ROW()-10),RawData!$A$2:$A$1048576,0))</f>
        <v>0.51633799999999996</v>
      </c>
      <c r="T9102">
        <f>INDEX(RawData!S$2:S$1048576,MATCH(FmtData!$B$4+(ROW()-10),RawData!$A$2:$A$1048576,0))</f>
        <v>0.52676999999999996</v>
      </c>
      <c r="U9102">
        <f>INDEX(RawData!T$2:T$1048576,MATCH(FmtData!$B$4+(ROW()-10),RawData!$A$2:$A$1048576,0))</f>
        <v>26.046800000000001</v>
      </c>
      <c r="V9102">
        <f>INDEX(RawData!U$2:U$1048576,MATCH(FmtData!$B$4+(ROW()-10),RawData!$A$2:$A$1048576,0))</f>
        <v>26.7029</v>
      </c>
      <c r="W9102" s="8">
        <f t="shared" si="3145"/>
        <v>0.65609999999999857</v>
      </c>
      <c r="X9102" s="8">
        <f t="shared" si="3146"/>
        <v>-0.26073607999999993</v>
      </c>
      <c r="Y9102" s="8">
        <f t="shared" si="3147"/>
        <v>-0.15884651999999996</v>
      </c>
      <c r="Z9102" s="8">
        <f t="shared" si="3148"/>
        <v>10.152691814042056</v>
      </c>
      <c r="AA9102" s="8">
        <f t="shared" si="3149"/>
        <v>10.050802254042056</v>
      </c>
      <c r="AB9102" s="8">
        <f t="shared" si="3150"/>
        <v>10.101747034042056</v>
      </c>
      <c r="AC9102" s="6">
        <f t="shared" si="3151"/>
        <v>-298.50600000000003</v>
      </c>
      <c r="AD9102" s="15">
        <f t="shared" si="3152"/>
        <v>-38.73399999999998</v>
      </c>
      <c r="AE9102" s="15">
        <f t="shared" si="3153"/>
        <v>68.452791551277301</v>
      </c>
      <c r="AF9102" s="15">
        <f t="shared" si="3154"/>
        <v>41.299610510253387</v>
      </c>
      <c r="AG9102" s="15">
        <f t="shared" si="3155"/>
        <v>54.811079706319902</v>
      </c>
      <c r="AH9102" s="15">
        <f t="shared" si="3156"/>
        <v>-139.6126051813481</v>
      </c>
      <c r="AI9102" s="17">
        <f t="shared" si="3157"/>
        <v>1.2335903737206342</v>
      </c>
      <c r="AJ9102" s="17">
        <f t="shared" si="3158"/>
        <v>0.97112343674020174</v>
      </c>
      <c r="AK9102" s="17">
        <f t="shared" si="3159"/>
        <v>0.75951461028015788</v>
      </c>
      <c r="AL9102" s="17">
        <f t="shared" si="3160"/>
        <v>0.78174490703777533</v>
      </c>
      <c r="AM9102" s="17">
        <f t="shared" si="3161"/>
        <v>0.77052274714301561</v>
      </c>
      <c r="AN9102" s="17">
        <f t="shared" si="3162"/>
        <v>0.97112343674020174</v>
      </c>
      <c r="AO9102" s="17">
        <f t="shared" si="3163"/>
        <v>0</v>
      </c>
      <c r="AP9102" s="17">
        <f t="shared" si="3164"/>
        <v>7.7052274714301561</v>
      </c>
      <c r="AQ9102" s="17">
        <f t="shared" si="3165"/>
        <v>12.335903737206342</v>
      </c>
      <c r="AR9102" s="17">
        <f t="shared" si="3166"/>
        <v>19.990106984893846</v>
      </c>
    </row>
    <row r="9103" spans="2:44" x14ac:dyDescent="0.25">
      <c r="B9103">
        <f>INDEX(RawData!$A$2:$A$1048576,MATCH(FmtData!$B$4+(ROW()-10),RawData!$A$2:$A$1048576,0))</f>
        <v>9288</v>
      </c>
      <c r="C9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3)</f>
        <v>42241.509027777778</v>
      </c>
      <c r="D9103" s="46">
        <f>IF($B$6=1,MID(INDEX(RawData!$B$2:$B$1048576, MATCH(FmtData!$B$4+(ROW()-10),RawData!$A$2:$A$1048576,0)),12,8)+$B$5/24,INDEX(RawData!$C$2:$C$1048576, MATCH(FmtData!$B$4+(ROW()-10),RawData!$A$2:$A$1048576,0)))</f>
        <v>0.50902777777777775</v>
      </c>
      <c r="E9103">
        <f>INDEX(RawData!D$2:D$1048576,MATCH(FmtData!$B$4+(ROW()-10),RawData!$A$2:$A$1048576,0))</f>
        <v>2900.26</v>
      </c>
      <c r="F9103">
        <f>INDEX(RawData!E$2:E$1048576,MATCH(FmtData!$B$4+(ROW()-10),RawData!$A$2:$A$1048576,0))</f>
        <v>6.25</v>
      </c>
      <c r="G9103">
        <f>INDEX(RawData!F$2:F$1048576,MATCH(FmtData!$B$4+(ROW()-10),RawData!$A$2:$A$1048576,0))</f>
        <v>-142.37299999999999</v>
      </c>
      <c r="H9103">
        <f>INDEX(RawData!G$2:G$1048576,MATCH(FmtData!$B$4+(ROW()-10),RawData!$A$2:$A$1048576,0))</f>
        <v>0.49984099999999998</v>
      </c>
      <c r="I9103">
        <f>INDEX(RawData!H$2:H$1048576,MATCH(FmtData!$B$4+(ROW()-10),RawData!$A$2:$A$1048576,0))</f>
        <v>-3.71981E-3</v>
      </c>
      <c r="J9103">
        <f>INDEX(RawData!I$2:I$1048576,MATCH(FmtData!$B$4+(ROW()-10),RawData!$A$2:$A$1048576,0))</f>
        <v>196.9</v>
      </c>
      <c r="K9103">
        <f>INDEX(RawData!J$2:J$1048576,MATCH(FmtData!$B$4+(ROW()-10),RawData!$A$2:$A$1048576,0))</f>
        <v>193.9</v>
      </c>
      <c r="L9103">
        <f>INDEX(RawData!K$2:K$1048576,MATCH(FmtData!$B$4+(ROW()-10),RawData!$A$2:$A$1048576,0))</f>
        <v>164.9</v>
      </c>
      <c r="M9103">
        <f>INDEX(RawData!L$2:L$1048576,MATCH(FmtData!$B$4+(ROW()-10),RawData!$A$2:$A$1048576,0))</f>
        <v>23.3</v>
      </c>
      <c r="N9103">
        <f>INDEX(RawData!M$2:M$1048576,MATCH(FmtData!$B$4+(ROW()-10),RawData!$A$2:$A$1048576,0))</f>
        <v>21.8</v>
      </c>
      <c r="O9103">
        <f>INDEX(RawData!N$2:N$1048576,MATCH(FmtData!$B$4+(ROW()-10),RawData!$A$2:$A$1048576,0))</f>
        <v>176.2</v>
      </c>
      <c r="P9103">
        <f>INDEX(RawData!O$2:O$1048576,MATCH(FmtData!$B$4+(ROW()-10),RawData!$A$2:$A$1048576,0))</f>
        <v>35.831699999999998</v>
      </c>
      <c r="Q9103">
        <f>INDEX(RawData!P$2:P$1048576,MATCH(FmtData!$B$4+(ROW()-10),RawData!$A$2:$A$1048576,0))</f>
        <v>208.316</v>
      </c>
      <c r="R9103">
        <f>INDEX(RawData!Q$2:Q$1048576,MATCH(FmtData!$B$4+(ROW()-10),RawData!$A$2:$A$1048576,0))</f>
        <v>1.8310500000000001E-3</v>
      </c>
      <c r="S9103">
        <f>INDEX(RawData!R$2:R$1048576,MATCH(FmtData!$B$4+(ROW()-10),RawData!$A$2:$A$1048576,0))</f>
        <v>0.51633799999999996</v>
      </c>
      <c r="T9103">
        <f>INDEX(RawData!S$2:S$1048576,MATCH(FmtData!$B$4+(ROW()-10),RawData!$A$2:$A$1048576,0))</f>
        <v>0.52676999999999996</v>
      </c>
      <c r="U9103">
        <f>INDEX(RawData!T$2:T$1048576,MATCH(FmtData!$B$4+(ROW()-10),RawData!$A$2:$A$1048576,0))</f>
        <v>25.761399999999998</v>
      </c>
      <c r="V9103">
        <f>INDEX(RawData!U$2:U$1048576,MATCH(FmtData!$B$4+(ROW()-10),RawData!$A$2:$A$1048576,0))</f>
        <v>26.4435</v>
      </c>
      <c r="W9103" s="8">
        <f t="shared" si="3145"/>
        <v>0.68210000000000193</v>
      </c>
      <c r="X9103" s="8">
        <f t="shared" si="3146"/>
        <v>-0.26073607999999993</v>
      </c>
      <c r="Y9103" s="8">
        <f t="shared" si="3147"/>
        <v>-0.15884651999999996</v>
      </c>
      <c r="Z9103" s="8">
        <f t="shared" si="3148"/>
        <v>10.152691814042056</v>
      </c>
      <c r="AA9103" s="8">
        <f t="shared" si="3149"/>
        <v>10.050802254042056</v>
      </c>
      <c r="AB9103" s="8">
        <f t="shared" si="3150"/>
        <v>10.101747034042056</v>
      </c>
      <c r="AC9103" s="6">
        <f t="shared" si="3151"/>
        <v>-299.01700000000005</v>
      </c>
      <c r="AD9103" s="15">
        <f t="shared" si="3152"/>
        <v>-39.245000000000005</v>
      </c>
      <c r="AE9103" s="15">
        <f t="shared" si="3153"/>
        <v>68.452791551277301</v>
      </c>
      <c r="AF9103" s="15">
        <f t="shared" si="3154"/>
        <v>41.299610510253387</v>
      </c>
      <c r="AG9103" s="15">
        <f t="shared" si="3155"/>
        <v>54.811079706319902</v>
      </c>
      <c r="AH9103" s="15">
        <f t="shared" si="3156"/>
        <v>-140.12360518134813</v>
      </c>
      <c r="AI9103" s="17">
        <f t="shared" si="3157"/>
        <v>1.2346635321582211</v>
      </c>
      <c r="AJ9103" s="17">
        <f t="shared" si="3158"/>
        <v>0.97178838888802577</v>
      </c>
      <c r="AK9103" s="17">
        <f t="shared" si="3159"/>
        <v>0.75951461028015788</v>
      </c>
      <c r="AL9103" s="17">
        <f t="shared" si="3160"/>
        <v>0.78174490703777533</v>
      </c>
      <c r="AM9103" s="17">
        <f t="shared" si="3161"/>
        <v>0.77052274714301561</v>
      </c>
      <c r="AN9103" s="17">
        <f t="shared" si="3162"/>
        <v>0.97178838888802577</v>
      </c>
      <c r="AO9103" s="17">
        <f t="shared" si="3163"/>
        <v>0</v>
      </c>
      <c r="AP9103" s="17">
        <f t="shared" si="3164"/>
        <v>7.7052274714301561</v>
      </c>
      <c r="AQ9103" s="17">
        <f t="shared" si="3165"/>
        <v>12.346635321582211</v>
      </c>
      <c r="AR9103" s="17">
        <f t="shared" si="3166"/>
        <v>19.99651908682635</v>
      </c>
    </row>
    <row r="9104" spans="2:44" x14ac:dyDescent="0.25">
      <c r="B9104">
        <f>INDEX(RawData!$A$2:$A$1048576,MATCH(FmtData!$B$4+(ROW()-10),RawData!$A$2:$A$1048576,0))</f>
        <v>9289</v>
      </c>
      <c r="C9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4)</f>
        <v>42241.510185185187</v>
      </c>
      <c r="D9104" s="46">
        <f>IF($B$6=1,MID(INDEX(RawData!$B$2:$B$1048576, MATCH(FmtData!$B$4+(ROW()-10),RawData!$A$2:$A$1048576,0)),12,8)+$B$5/24,INDEX(RawData!$C$2:$C$1048576, MATCH(FmtData!$B$4+(ROW()-10),RawData!$A$2:$A$1048576,0)))</f>
        <v>0.51018518518518519</v>
      </c>
      <c r="E9104">
        <f>INDEX(RawData!D$2:D$1048576,MATCH(FmtData!$B$4+(ROW()-10),RawData!$A$2:$A$1048576,0))</f>
        <v>2903.37</v>
      </c>
      <c r="F9104">
        <f>INDEX(RawData!E$2:E$1048576,MATCH(FmtData!$B$4+(ROW()-10),RawData!$A$2:$A$1048576,0))</f>
        <v>6.25</v>
      </c>
      <c r="G9104">
        <f>INDEX(RawData!F$2:F$1048576,MATCH(FmtData!$B$4+(ROW()-10),RawData!$A$2:$A$1048576,0))</f>
        <v>-142.37299999999999</v>
      </c>
      <c r="H9104">
        <f>INDEX(RawData!G$2:G$1048576,MATCH(FmtData!$B$4+(ROW()-10),RawData!$A$2:$A$1048576,0))</f>
        <v>0.49982199999999999</v>
      </c>
      <c r="I9104">
        <f>INDEX(RawData!H$2:H$1048576,MATCH(FmtData!$B$4+(ROW()-10),RawData!$A$2:$A$1048576,0))</f>
        <v>-3.71981E-3</v>
      </c>
      <c r="J9104">
        <f>INDEX(RawData!I$2:I$1048576,MATCH(FmtData!$B$4+(ROW()-10),RawData!$A$2:$A$1048576,0))</f>
        <v>195.3</v>
      </c>
      <c r="K9104">
        <f>INDEX(RawData!J$2:J$1048576,MATCH(FmtData!$B$4+(ROW()-10),RawData!$A$2:$A$1048576,0))</f>
        <v>194.3</v>
      </c>
      <c r="L9104">
        <f>INDEX(RawData!K$2:K$1048576,MATCH(FmtData!$B$4+(ROW()-10),RawData!$A$2:$A$1048576,0))</f>
        <v>164.8</v>
      </c>
      <c r="M9104">
        <f>INDEX(RawData!L$2:L$1048576,MATCH(FmtData!$B$4+(ROW()-10),RawData!$A$2:$A$1048576,0))</f>
        <v>23.3</v>
      </c>
      <c r="N9104">
        <f>INDEX(RawData!M$2:M$1048576,MATCH(FmtData!$B$4+(ROW()-10),RawData!$A$2:$A$1048576,0))</f>
        <v>21.8</v>
      </c>
      <c r="O9104">
        <f>INDEX(RawData!N$2:N$1048576,MATCH(FmtData!$B$4+(ROW()-10),RawData!$A$2:$A$1048576,0))</f>
        <v>176.3</v>
      </c>
      <c r="P9104">
        <f>INDEX(RawData!O$2:O$1048576,MATCH(FmtData!$B$4+(ROW()-10),RawData!$A$2:$A$1048576,0))</f>
        <v>35.831699999999998</v>
      </c>
      <c r="Q9104">
        <f>INDEX(RawData!P$2:P$1048576,MATCH(FmtData!$B$4+(ROW()-10),RawData!$A$2:$A$1048576,0))</f>
        <v>208.548</v>
      </c>
      <c r="R9104">
        <f>INDEX(RawData!Q$2:Q$1048576,MATCH(FmtData!$B$4+(ROW()-10),RawData!$A$2:$A$1048576,0))</f>
        <v>1.8310500000000001E-3</v>
      </c>
      <c r="S9104">
        <f>INDEX(RawData!R$2:R$1048576,MATCH(FmtData!$B$4+(ROW()-10),RawData!$A$2:$A$1048576,0))</f>
        <v>0.51633799999999996</v>
      </c>
      <c r="T9104">
        <f>INDEX(RawData!S$2:S$1048576,MATCH(FmtData!$B$4+(ROW()-10),RawData!$A$2:$A$1048576,0))</f>
        <v>0.52676999999999996</v>
      </c>
      <c r="U9104">
        <f>INDEX(RawData!T$2:T$1048576,MATCH(FmtData!$B$4+(ROW()-10),RawData!$A$2:$A$1048576,0))</f>
        <v>25.476099999999999</v>
      </c>
      <c r="V9104">
        <f>INDEX(RawData!U$2:U$1048576,MATCH(FmtData!$B$4+(ROW()-10),RawData!$A$2:$A$1048576,0))</f>
        <v>26.138300000000001</v>
      </c>
      <c r="W9104" s="8">
        <f t="shared" si="3145"/>
        <v>0.66220000000000212</v>
      </c>
      <c r="X9104" s="8">
        <f t="shared" si="3146"/>
        <v>-0.26073607999999993</v>
      </c>
      <c r="Y9104" s="8">
        <f t="shared" si="3147"/>
        <v>-0.15884651999999996</v>
      </c>
      <c r="Z9104" s="8">
        <f t="shared" si="3148"/>
        <v>10.152691814042056</v>
      </c>
      <c r="AA9104" s="8">
        <f t="shared" si="3149"/>
        <v>10.050802254042056</v>
      </c>
      <c r="AB9104" s="8">
        <f t="shared" si="3150"/>
        <v>10.101747034042056</v>
      </c>
      <c r="AC9104" s="6">
        <f t="shared" si="3151"/>
        <v>-298.78500000000003</v>
      </c>
      <c r="AD9104" s="15">
        <f t="shared" si="3152"/>
        <v>-39.012999999999977</v>
      </c>
      <c r="AE9104" s="15">
        <f t="shared" si="3153"/>
        <v>68.452791551277301</v>
      </c>
      <c r="AF9104" s="15">
        <f t="shared" si="3154"/>
        <v>41.299610510253387</v>
      </c>
      <c r="AG9104" s="15">
        <f t="shared" si="3155"/>
        <v>54.811079706319902</v>
      </c>
      <c r="AH9104" s="15">
        <f t="shared" si="3156"/>
        <v>-139.8916051813481</v>
      </c>
      <c r="AI9104" s="17">
        <f t="shared" si="3157"/>
        <v>1.2341760742949266</v>
      </c>
      <c r="AJ9104" s="17">
        <f t="shared" si="3158"/>
        <v>0.97148637997599363</v>
      </c>
      <c r="AK9104" s="17">
        <f t="shared" si="3159"/>
        <v>0.75951461028015788</v>
      </c>
      <c r="AL9104" s="17">
        <f t="shared" si="3160"/>
        <v>0.78174490703777533</v>
      </c>
      <c r="AM9104" s="17">
        <f t="shared" si="3161"/>
        <v>0.77052274714301561</v>
      </c>
      <c r="AN9104" s="17">
        <f t="shared" si="3162"/>
        <v>0.97148637997599363</v>
      </c>
      <c r="AO9104" s="17">
        <f t="shared" si="3163"/>
        <v>0</v>
      </c>
      <c r="AP9104" s="17">
        <f t="shared" si="3164"/>
        <v>7.7052274714301561</v>
      </c>
      <c r="AQ9104" s="17">
        <f t="shared" si="3165"/>
        <v>12.341760742949266</v>
      </c>
      <c r="AR9104" s="17">
        <f t="shared" si="3166"/>
        <v>20.017961707267283</v>
      </c>
    </row>
    <row r="9105" spans="2:44" x14ac:dyDescent="0.25">
      <c r="B9105">
        <f>INDEX(RawData!$A$2:$A$1048576,MATCH(FmtData!$B$4+(ROW()-10),RawData!$A$2:$A$1048576,0))</f>
        <v>9290</v>
      </c>
      <c r="C9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5)</f>
        <v>42241.511342592596</v>
      </c>
      <c r="D9105" s="46">
        <f>IF($B$6=1,MID(INDEX(RawData!$B$2:$B$1048576, MATCH(FmtData!$B$4+(ROW()-10),RawData!$A$2:$A$1048576,0)),12,8)+$B$5/24,INDEX(RawData!$C$2:$C$1048576, MATCH(FmtData!$B$4+(ROW()-10),RawData!$A$2:$A$1048576,0)))</f>
        <v>0.51134259259259263</v>
      </c>
      <c r="E9105">
        <f>INDEX(RawData!D$2:D$1048576,MATCH(FmtData!$B$4+(ROW()-10),RawData!$A$2:$A$1048576,0))</f>
        <v>2899.33</v>
      </c>
      <c r="F9105">
        <f>INDEX(RawData!E$2:E$1048576,MATCH(FmtData!$B$4+(ROW()-10),RawData!$A$2:$A$1048576,0))</f>
        <v>6.25</v>
      </c>
      <c r="G9105">
        <f>INDEX(RawData!F$2:F$1048576,MATCH(FmtData!$B$4+(ROW()-10),RawData!$A$2:$A$1048576,0))</f>
        <v>-142.37299999999999</v>
      </c>
      <c r="H9105">
        <f>INDEX(RawData!G$2:G$1048576,MATCH(FmtData!$B$4+(ROW()-10),RawData!$A$2:$A$1048576,0))</f>
        <v>0.49982199999999999</v>
      </c>
      <c r="I9105">
        <f>INDEX(RawData!H$2:H$1048576,MATCH(FmtData!$B$4+(ROW()-10),RawData!$A$2:$A$1048576,0))</f>
        <v>-3.71981E-3</v>
      </c>
      <c r="J9105">
        <f>INDEX(RawData!I$2:I$1048576,MATCH(FmtData!$B$4+(ROW()-10),RawData!$A$2:$A$1048576,0))</f>
        <v>196.2</v>
      </c>
      <c r="K9105">
        <f>INDEX(RawData!J$2:J$1048576,MATCH(FmtData!$B$4+(ROW()-10),RawData!$A$2:$A$1048576,0))</f>
        <v>195.9</v>
      </c>
      <c r="L9105">
        <f>INDEX(RawData!K$2:K$1048576,MATCH(FmtData!$B$4+(ROW()-10),RawData!$A$2:$A$1048576,0))</f>
        <v>164.8</v>
      </c>
      <c r="M9105">
        <f>INDEX(RawData!L$2:L$1048576,MATCH(FmtData!$B$4+(ROW()-10),RawData!$A$2:$A$1048576,0))</f>
        <v>23.3</v>
      </c>
      <c r="N9105">
        <f>INDEX(RawData!M$2:M$1048576,MATCH(FmtData!$B$4+(ROW()-10),RawData!$A$2:$A$1048576,0))</f>
        <v>21.8</v>
      </c>
      <c r="O9105">
        <f>INDEX(RawData!N$2:N$1048576,MATCH(FmtData!$B$4+(ROW()-10),RawData!$A$2:$A$1048576,0))</f>
        <v>176.2</v>
      </c>
      <c r="P9105">
        <f>INDEX(RawData!O$2:O$1048576,MATCH(FmtData!$B$4+(ROW()-10),RawData!$A$2:$A$1048576,0))</f>
        <v>35.831699999999998</v>
      </c>
      <c r="Q9105">
        <f>INDEX(RawData!P$2:P$1048576,MATCH(FmtData!$B$4+(ROW()-10),RawData!$A$2:$A$1048576,0))</f>
        <v>208.053</v>
      </c>
      <c r="R9105">
        <f>INDEX(RawData!Q$2:Q$1048576,MATCH(FmtData!$B$4+(ROW()-10),RawData!$A$2:$A$1048576,0))</f>
        <v>1.8310500000000001E-3</v>
      </c>
      <c r="S9105">
        <f>INDEX(RawData!R$2:R$1048576,MATCH(FmtData!$B$4+(ROW()-10),RawData!$A$2:$A$1048576,0))</f>
        <v>0.51633799999999996</v>
      </c>
      <c r="T9105">
        <f>INDEX(RawData!S$2:S$1048576,MATCH(FmtData!$B$4+(ROW()-10),RawData!$A$2:$A$1048576,0))</f>
        <v>0.52676999999999996</v>
      </c>
      <c r="U9105">
        <f>INDEX(RawData!T$2:T$1048576,MATCH(FmtData!$B$4+(ROW()-10),RawData!$A$2:$A$1048576,0))</f>
        <v>25.1999</v>
      </c>
      <c r="V9105">
        <f>INDEX(RawData!U$2:U$1048576,MATCH(FmtData!$B$4+(ROW()-10),RawData!$A$2:$A$1048576,0))</f>
        <v>25.833100000000002</v>
      </c>
      <c r="W9105" s="8">
        <f t="shared" si="3145"/>
        <v>0.63320000000000221</v>
      </c>
      <c r="X9105" s="8">
        <f t="shared" si="3146"/>
        <v>-0.26073607999999993</v>
      </c>
      <c r="Y9105" s="8">
        <f t="shared" si="3147"/>
        <v>-0.15884651999999996</v>
      </c>
      <c r="Z9105" s="8">
        <f t="shared" si="3148"/>
        <v>10.152691814042056</v>
      </c>
      <c r="AA9105" s="8">
        <f t="shared" si="3149"/>
        <v>10.050802254042056</v>
      </c>
      <c r="AB9105" s="8">
        <f t="shared" si="3150"/>
        <v>10.101747034042056</v>
      </c>
      <c r="AC9105" s="6">
        <f t="shared" si="3151"/>
        <v>-299.28000000000003</v>
      </c>
      <c r="AD9105" s="15">
        <f t="shared" si="3152"/>
        <v>-39.507999999999981</v>
      </c>
      <c r="AE9105" s="15">
        <f t="shared" si="3153"/>
        <v>68.452791551277301</v>
      </c>
      <c r="AF9105" s="15">
        <f t="shared" si="3154"/>
        <v>41.299610510253387</v>
      </c>
      <c r="AG9105" s="15">
        <f t="shared" si="3155"/>
        <v>54.811079706319902</v>
      </c>
      <c r="AH9105" s="15">
        <f t="shared" si="3156"/>
        <v>-140.3866051813481</v>
      </c>
      <c r="AI9105" s="17">
        <f t="shared" si="3157"/>
        <v>1.235216590360009</v>
      </c>
      <c r="AJ9105" s="17">
        <f t="shared" si="3158"/>
        <v>0.97213097960387096</v>
      </c>
      <c r="AK9105" s="17">
        <f t="shared" si="3159"/>
        <v>0.75951461028015788</v>
      </c>
      <c r="AL9105" s="17">
        <f t="shared" si="3160"/>
        <v>0.78174490703777533</v>
      </c>
      <c r="AM9105" s="17">
        <f t="shared" si="3161"/>
        <v>0.77052274714301561</v>
      </c>
      <c r="AN9105" s="17">
        <f t="shared" si="3162"/>
        <v>0.97213097960387096</v>
      </c>
      <c r="AO9105" s="17">
        <f t="shared" si="3163"/>
        <v>0</v>
      </c>
      <c r="AP9105" s="17">
        <f t="shared" si="3164"/>
        <v>7.7052274714301561</v>
      </c>
      <c r="AQ9105" s="17">
        <f t="shared" si="3165"/>
        <v>12.35216590360009</v>
      </c>
      <c r="AR9105" s="17">
        <f t="shared" si="3166"/>
        <v>19.990106984893846</v>
      </c>
    </row>
    <row r="9106" spans="2:44" x14ac:dyDescent="0.25">
      <c r="B9106">
        <f>INDEX(RawData!$A$2:$A$1048576,MATCH(FmtData!$B$4+(ROW()-10),RawData!$A$2:$A$1048576,0))</f>
        <v>9291</v>
      </c>
      <c r="C9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6)</f>
        <v>42241.512499999997</v>
      </c>
      <c r="D9106" s="46">
        <f>IF($B$6=1,MID(INDEX(RawData!$B$2:$B$1048576, MATCH(FmtData!$B$4+(ROW()-10),RawData!$A$2:$A$1048576,0)),12,8)+$B$5/24,INDEX(RawData!$C$2:$C$1048576, MATCH(FmtData!$B$4+(ROW()-10),RawData!$A$2:$A$1048576,0)))</f>
        <v>0.51250000000000007</v>
      </c>
      <c r="E9106">
        <f>INDEX(RawData!D$2:D$1048576,MATCH(FmtData!$B$4+(ROW()-10),RawData!$A$2:$A$1048576,0))</f>
        <v>2900.26</v>
      </c>
      <c r="F9106">
        <f>INDEX(RawData!E$2:E$1048576,MATCH(FmtData!$B$4+(ROW()-10),RawData!$A$2:$A$1048576,0))</f>
        <v>5.0183099999999996</v>
      </c>
      <c r="G9106">
        <f>INDEX(RawData!F$2:F$1048576,MATCH(FmtData!$B$4+(ROW()-10),RawData!$A$2:$A$1048576,0))</f>
        <v>-142.37299999999999</v>
      </c>
      <c r="H9106">
        <f>INDEX(RawData!G$2:G$1048576,MATCH(FmtData!$B$4+(ROW()-10),RawData!$A$2:$A$1048576,0))</f>
        <v>0.49984099999999998</v>
      </c>
      <c r="I9106">
        <f>INDEX(RawData!H$2:H$1048576,MATCH(FmtData!$B$4+(ROW()-10),RawData!$A$2:$A$1048576,0))</f>
        <v>-3.71981E-3</v>
      </c>
      <c r="J9106">
        <f>INDEX(RawData!I$2:I$1048576,MATCH(FmtData!$B$4+(ROW()-10),RawData!$A$2:$A$1048576,0))</f>
        <v>196.2</v>
      </c>
      <c r="K9106">
        <f>INDEX(RawData!J$2:J$1048576,MATCH(FmtData!$B$4+(ROW()-10),RawData!$A$2:$A$1048576,0))</f>
        <v>195.7</v>
      </c>
      <c r="L9106">
        <f>INDEX(RawData!K$2:K$1048576,MATCH(FmtData!$B$4+(ROW()-10),RawData!$A$2:$A$1048576,0))</f>
        <v>164.7</v>
      </c>
      <c r="M9106">
        <f>INDEX(RawData!L$2:L$1048576,MATCH(FmtData!$B$4+(ROW()-10),RawData!$A$2:$A$1048576,0))</f>
        <v>23.3</v>
      </c>
      <c r="N9106">
        <f>INDEX(RawData!M$2:M$1048576,MATCH(FmtData!$B$4+(ROW()-10),RawData!$A$2:$A$1048576,0))</f>
        <v>21.9</v>
      </c>
      <c r="O9106">
        <f>INDEX(RawData!N$2:N$1048576,MATCH(FmtData!$B$4+(ROW()-10),RawData!$A$2:$A$1048576,0))</f>
        <v>176.2</v>
      </c>
      <c r="P9106">
        <f>INDEX(RawData!O$2:O$1048576,MATCH(FmtData!$B$4+(ROW()-10),RawData!$A$2:$A$1048576,0))</f>
        <v>35.831699999999998</v>
      </c>
      <c r="Q9106">
        <f>INDEX(RawData!P$2:P$1048576,MATCH(FmtData!$B$4+(ROW()-10),RawData!$A$2:$A$1048576,0))</f>
        <v>208.548</v>
      </c>
      <c r="R9106">
        <f>INDEX(RawData!Q$2:Q$1048576,MATCH(FmtData!$B$4+(ROW()-10),RawData!$A$2:$A$1048576,0))</f>
        <v>1.8310500000000001E-3</v>
      </c>
      <c r="S9106">
        <f>INDEX(RawData!R$2:R$1048576,MATCH(FmtData!$B$4+(ROW()-10),RawData!$A$2:$A$1048576,0))</f>
        <v>0.51633799999999996</v>
      </c>
      <c r="T9106">
        <f>INDEX(RawData!S$2:S$1048576,MATCH(FmtData!$B$4+(ROW()-10),RawData!$A$2:$A$1048576,0))</f>
        <v>0.52676999999999996</v>
      </c>
      <c r="U9106">
        <f>INDEX(RawData!T$2:T$1048576,MATCH(FmtData!$B$4+(ROW()-10),RawData!$A$2:$A$1048576,0))</f>
        <v>24.9146</v>
      </c>
      <c r="V9106">
        <f>INDEX(RawData!U$2:U$1048576,MATCH(FmtData!$B$4+(ROW()-10),RawData!$A$2:$A$1048576,0))</f>
        <v>25.573699999999999</v>
      </c>
      <c r="W9106" s="8">
        <f t="shared" si="3145"/>
        <v>0.65909999999999869</v>
      </c>
      <c r="X9106" s="8">
        <f t="shared" si="3146"/>
        <v>-0.26073607999999993</v>
      </c>
      <c r="Y9106" s="8">
        <f t="shared" si="3147"/>
        <v>-0.15884651999999996</v>
      </c>
      <c r="Z9106" s="8">
        <f t="shared" si="3148"/>
        <v>10.152691814042056</v>
      </c>
      <c r="AA9106" s="8">
        <f t="shared" si="3149"/>
        <v>10.050802254042056</v>
      </c>
      <c r="AB9106" s="8">
        <f t="shared" si="3150"/>
        <v>10.101747034042056</v>
      </c>
      <c r="AC9106" s="6">
        <f t="shared" si="3151"/>
        <v>-298.78500000000003</v>
      </c>
      <c r="AD9106" s="15">
        <f t="shared" si="3152"/>
        <v>-39.012999999999977</v>
      </c>
      <c r="AE9106" s="15">
        <f t="shared" si="3153"/>
        <v>68.452791551277301</v>
      </c>
      <c r="AF9106" s="15">
        <f t="shared" si="3154"/>
        <v>41.299610510253387</v>
      </c>
      <c r="AG9106" s="15">
        <f t="shared" si="3155"/>
        <v>54.811079706319902</v>
      </c>
      <c r="AH9106" s="15">
        <f t="shared" si="3156"/>
        <v>-139.8916051813481</v>
      </c>
      <c r="AI9106" s="17">
        <f t="shared" si="3157"/>
        <v>1.2341760742949266</v>
      </c>
      <c r="AJ9106" s="17">
        <f t="shared" si="3158"/>
        <v>0.97148637997599363</v>
      </c>
      <c r="AK9106" s="17">
        <f t="shared" si="3159"/>
        <v>0.75951461028015788</v>
      </c>
      <c r="AL9106" s="17">
        <f t="shared" si="3160"/>
        <v>0.78174490703777533</v>
      </c>
      <c r="AM9106" s="17">
        <f t="shared" si="3161"/>
        <v>0.77052274714301561</v>
      </c>
      <c r="AN9106" s="17">
        <f t="shared" si="3162"/>
        <v>0.97148637997599363</v>
      </c>
      <c r="AO9106" s="17">
        <f t="shared" si="3163"/>
        <v>0</v>
      </c>
      <c r="AP9106" s="17">
        <f t="shared" si="3164"/>
        <v>7.7052274714301561</v>
      </c>
      <c r="AQ9106" s="17">
        <f t="shared" si="3165"/>
        <v>12.341760742949266</v>
      </c>
      <c r="AR9106" s="17">
        <f t="shared" si="3166"/>
        <v>19.99651908682635</v>
      </c>
    </row>
    <row r="9107" spans="2:44" x14ac:dyDescent="0.25">
      <c r="B9107">
        <f>INDEX(RawData!$A$2:$A$1048576,MATCH(FmtData!$B$4+(ROW()-10),RawData!$A$2:$A$1048576,0))</f>
        <v>9292</v>
      </c>
      <c r="C9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7)</f>
        <v>42241.513668981483</v>
      </c>
      <c r="D9107" s="46">
        <f>IF($B$6=1,MID(INDEX(RawData!$B$2:$B$1048576, MATCH(FmtData!$B$4+(ROW()-10),RawData!$A$2:$A$1048576,0)),12,8)+$B$5/24,INDEX(RawData!$C$2:$C$1048576, MATCH(FmtData!$B$4+(ROW()-10),RawData!$A$2:$A$1048576,0)))</f>
        <v>0.51366898148148155</v>
      </c>
      <c r="E9107">
        <f>INDEX(RawData!D$2:D$1048576,MATCH(FmtData!$B$4+(ROW()-10),RawData!$A$2:$A$1048576,0))</f>
        <v>2899.33</v>
      </c>
      <c r="F9107">
        <f>INDEX(RawData!E$2:E$1048576,MATCH(FmtData!$B$4+(ROW()-10),RawData!$A$2:$A$1048576,0))</f>
        <v>6.25</v>
      </c>
      <c r="G9107">
        <f>INDEX(RawData!F$2:F$1048576,MATCH(FmtData!$B$4+(ROW()-10),RawData!$A$2:$A$1048576,0))</f>
        <v>-142.37299999999999</v>
      </c>
      <c r="H9107">
        <f>INDEX(RawData!G$2:G$1048576,MATCH(FmtData!$B$4+(ROW()-10),RawData!$A$2:$A$1048576,0))</f>
        <v>0.49984099999999998</v>
      </c>
      <c r="I9107">
        <f>INDEX(RawData!H$2:H$1048576,MATCH(FmtData!$B$4+(ROW()-10),RawData!$A$2:$A$1048576,0))</f>
        <v>-3.9036299999999999E-3</v>
      </c>
      <c r="J9107">
        <f>INDEX(RawData!I$2:I$1048576,MATCH(FmtData!$B$4+(ROW()-10),RawData!$A$2:$A$1048576,0))</f>
        <v>194.2</v>
      </c>
      <c r="K9107">
        <f>INDEX(RawData!J$2:J$1048576,MATCH(FmtData!$B$4+(ROW()-10),RawData!$A$2:$A$1048576,0))</f>
        <v>193.3</v>
      </c>
      <c r="L9107">
        <f>INDEX(RawData!K$2:K$1048576,MATCH(FmtData!$B$4+(ROW()-10),RawData!$A$2:$A$1048576,0))</f>
        <v>164.8</v>
      </c>
      <c r="M9107">
        <f>INDEX(RawData!L$2:L$1048576,MATCH(FmtData!$B$4+(ROW()-10),RawData!$A$2:$A$1048576,0))</f>
        <v>23.3</v>
      </c>
      <c r="N9107">
        <f>INDEX(RawData!M$2:M$1048576,MATCH(FmtData!$B$4+(ROW()-10),RawData!$A$2:$A$1048576,0))</f>
        <v>21.9</v>
      </c>
      <c r="O9107">
        <f>INDEX(RawData!N$2:N$1048576,MATCH(FmtData!$B$4+(ROW()-10),RawData!$A$2:$A$1048576,0))</f>
        <v>176.3</v>
      </c>
      <c r="P9107">
        <f>INDEX(RawData!O$2:O$1048576,MATCH(FmtData!$B$4+(ROW()-10),RawData!$A$2:$A$1048576,0))</f>
        <v>35.831699999999998</v>
      </c>
      <c r="Q9107">
        <f>INDEX(RawData!P$2:P$1048576,MATCH(FmtData!$B$4+(ROW()-10),RawData!$A$2:$A$1048576,0))</f>
        <v>208.44</v>
      </c>
      <c r="R9107">
        <f>INDEX(RawData!Q$2:Q$1048576,MATCH(FmtData!$B$4+(ROW()-10),RawData!$A$2:$A$1048576,0))</f>
        <v>1.8310500000000001E-3</v>
      </c>
      <c r="S9107">
        <f>INDEX(RawData!R$2:R$1048576,MATCH(FmtData!$B$4+(ROW()-10),RawData!$A$2:$A$1048576,0))</f>
        <v>0.51633799999999996</v>
      </c>
      <c r="T9107">
        <f>INDEX(RawData!S$2:S$1048576,MATCH(FmtData!$B$4+(ROW()-10),RawData!$A$2:$A$1048576,0))</f>
        <v>0.52676999999999996</v>
      </c>
      <c r="U9107">
        <f>INDEX(RawData!T$2:T$1048576,MATCH(FmtData!$B$4+(ROW()-10),RawData!$A$2:$A$1048576,0))</f>
        <v>24.644500000000001</v>
      </c>
      <c r="V9107">
        <f>INDEX(RawData!U$2:U$1048576,MATCH(FmtData!$B$4+(ROW()-10),RawData!$A$2:$A$1048576,0))</f>
        <v>25.268599999999999</v>
      </c>
      <c r="W9107" s="8">
        <f t="shared" si="3145"/>
        <v>0.62409999999999854</v>
      </c>
      <c r="X9107" s="8">
        <f t="shared" si="3146"/>
        <v>-0.26073607999999993</v>
      </c>
      <c r="Y9107" s="8">
        <f t="shared" si="3147"/>
        <v>-0.15884651999999996</v>
      </c>
      <c r="Z9107" s="8">
        <f t="shared" si="3148"/>
        <v>10.152691814042056</v>
      </c>
      <c r="AA9107" s="8">
        <f t="shared" si="3149"/>
        <v>10.050802254042056</v>
      </c>
      <c r="AB9107" s="8">
        <f t="shared" si="3150"/>
        <v>10.101747034042056</v>
      </c>
      <c r="AC9107" s="6">
        <f t="shared" si="3151"/>
        <v>-298.89300000000003</v>
      </c>
      <c r="AD9107" s="15">
        <f t="shared" si="3152"/>
        <v>-39.120999999999981</v>
      </c>
      <c r="AE9107" s="15">
        <f t="shared" si="3153"/>
        <v>68.452791551277301</v>
      </c>
      <c r="AF9107" s="15">
        <f t="shared" si="3154"/>
        <v>41.299610510253387</v>
      </c>
      <c r="AG9107" s="15">
        <f t="shared" si="3155"/>
        <v>54.811079706319902</v>
      </c>
      <c r="AH9107" s="15">
        <f t="shared" si="3156"/>
        <v>-139.9996051813481</v>
      </c>
      <c r="AI9107" s="17">
        <f t="shared" si="3157"/>
        <v>1.2344029464414279</v>
      </c>
      <c r="AJ9107" s="17">
        <f t="shared" si="3158"/>
        <v>0.97162694697550611</v>
      </c>
      <c r="AK9107" s="17">
        <f t="shared" si="3159"/>
        <v>0.75951461028015788</v>
      </c>
      <c r="AL9107" s="17">
        <f t="shared" si="3160"/>
        <v>0.78174490703777533</v>
      </c>
      <c r="AM9107" s="17">
        <f t="shared" si="3161"/>
        <v>0.77052274714301561</v>
      </c>
      <c r="AN9107" s="17">
        <f t="shared" si="3162"/>
        <v>0.97162694697550611</v>
      </c>
      <c r="AO9107" s="17">
        <f t="shared" si="3163"/>
        <v>0</v>
      </c>
      <c r="AP9107" s="17">
        <f t="shared" si="3164"/>
        <v>7.7052274714301561</v>
      </c>
      <c r="AQ9107" s="17">
        <f t="shared" si="3165"/>
        <v>12.344029464414279</v>
      </c>
      <c r="AR9107" s="17">
        <f t="shared" si="3166"/>
        <v>19.990106984893846</v>
      </c>
    </row>
    <row r="9108" spans="2:44" x14ac:dyDescent="0.25">
      <c r="B9108">
        <f>INDEX(RawData!$A$2:$A$1048576,MATCH(FmtData!$B$4+(ROW()-10),RawData!$A$2:$A$1048576,0))</f>
        <v>9293</v>
      </c>
      <c r="C9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8)</f>
        <v>42241.514814814815</v>
      </c>
      <c r="D9108" s="46">
        <f>IF($B$6=1,MID(INDEX(RawData!$B$2:$B$1048576, MATCH(FmtData!$B$4+(ROW()-10),RawData!$A$2:$A$1048576,0)),12,8)+$B$5/24,INDEX(RawData!$C$2:$C$1048576, MATCH(FmtData!$B$4+(ROW()-10),RawData!$A$2:$A$1048576,0)))</f>
        <v>0.51481481481481484</v>
      </c>
      <c r="E9108">
        <f>INDEX(RawData!D$2:D$1048576,MATCH(FmtData!$B$4+(ROW()-10),RawData!$A$2:$A$1048576,0))</f>
        <v>2901.19</v>
      </c>
      <c r="F9108">
        <f>INDEX(RawData!E$2:E$1048576,MATCH(FmtData!$B$4+(ROW()-10),RawData!$A$2:$A$1048576,0))</f>
        <v>6.25</v>
      </c>
      <c r="G9108">
        <f>INDEX(RawData!F$2:F$1048576,MATCH(FmtData!$B$4+(ROW()-10),RawData!$A$2:$A$1048576,0))</f>
        <v>-142.37299999999999</v>
      </c>
      <c r="H9108">
        <f>INDEX(RawData!G$2:G$1048576,MATCH(FmtData!$B$4+(ROW()-10),RawData!$A$2:$A$1048576,0))</f>
        <v>0.49984099999999998</v>
      </c>
      <c r="I9108">
        <f>INDEX(RawData!H$2:H$1048576,MATCH(FmtData!$B$4+(ROW()-10),RawData!$A$2:$A$1048576,0))</f>
        <v>-3.71981E-3</v>
      </c>
      <c r="J9108">
        <f>INDEX(RawData!I$2:I$1048576,MATCH(FmtData!$B$4+(ROW()-10),RawData!$A$2:$A$1048576,0))</f>
        <v>197.3</v>
      </c>
      <c r="K9108">
        <f>INDEX(RawData!J$2:J$1048576,MATCH(FmtData!$B$4+(ROW()-10),RawData!$A$2:$A$1048576,0))</f>
        <v>194.9</v>
      </c>
      <c r="L9108">
        <f>INDEX(RawData!K$2:K$1048576,MATCH(FmtData!$B$4+(ROW()-10),RawData!$A$2:$A$1048576,0))</f>
        <v>164.7</v>
      </c>
      <c r="M9108">
        <f>INDEX(RawData!L$2:L$1048576,MATCH(FmtData!$B$4+(ROW()-10),RawData!$A$2:$A$1048576,0))</f>
        <v>23.3</v>
      </c>
      <c r="N9108">
        <f>INDEX(RawData!M$2:M$1048576,MATCH(FmtData!$B$4+(ROW()-10),RawData!$A$2:$A$1048576,0))</f>
        <v>21.8</v>
      </c>
      <c r="O9108">
        <f>INDEX(RawData!N$2:N$1048576,MATCH(FmtData!$B$4+(ROW()-10),RawData!$A$2:$A$1048576,0))</f>
        <v>176</v>
      </c>
      <c r="P9108">
        <f>INDEX(RawData!O$2:O$1048576,MATCH(FmtData!$B$4+(ROW()-10),RawData!$A$2:$A$1048576,0))</f>
        <v>35.831699999999998</v>
      </c>
      <c r="Q9108">
        <f>INDEX(RawData!P$2:P$1048576,MATCH(FmtData!$B$4+(ROW()-10),RawData!$A$2:$A$1048576,0))</f>
        <v>208.44</v>
      </c>
      <c r="R9108">
        <f>INDEX(RawData!Q$2:Q$1048576,MATCH(FmtData!$B$4+(ROW()-10),RawData!$A$2:$A$1048576,0))</f>
        <v>2.4414100000000002E-3</v>
      </c>
      <c r="S9108">
        <f>INDEX(RawData!R$2:R$1048576,MATCH(FmtData!$B$4+(ROW()-10),RawData!$A$2:$A$1048576,0))</f>
        <v>0.51633799999999996</v>
      </c>
      <c r="T9108">
        <f>INDEX(RawData!S$2:S$1048576,MATCH(FmtData!$B$4+(ROW()-10),RawData!$A$2:$A$1048576,0))</f>
        <v>0.52676999999999996</v>
      </c>
      <c r="U9108">
        <f>INDEX(RawData!T$2:T$1048576,MATCH(FmtData!$B$4+(ROW()-10),RawData!$A$2:$A$1048576,0))</f>
        <v>24.371300000000002</v>
      </c>
      <c r="V9108">
        <f>INDEX(RawData!U$2:U$1048576,MATCH(FmtData!$B$4+(ROW()-10),RawData!$A$2:$A$1048576,0))</f>
        <v>24.9939</v>
      </c>
      <c r="W9108" s="8">
        <f t="shared" si="3145"/>
        <v>0.62259999999999849</v>
      </c>
      <c r="X9108" s="8">
        <f t="shared" si="3146"/>
        <v>-0.26073607999999993</v>
      </c>
      <c r="Y9108" s="8">
        <f t="shared" si="3147"/>
        <v>-0.15884651999999996</v>
      </c>
      <c r="Z9108" s="8">
        <f t="shared" si="3148"/>
        <v>10.152691814042056</v>
      </c>
      <c r="AA9108" s="8">
        <f t="shared" si="3149"/>
        <v>10.050802254042056</v>
      </c>
      <c r="AB9108" s="8">
        <f t="shared" si="3150"/>
        <v>10.101747034042056</v>
      </c>
      <c r="AC9108" s="6">
        <f t="shared" si="3151"/>
        <v>-298.89300000000003</v>
      </c>
      <c r="AD9108" s="15">
        <f t="shared" si="3152"/>
        <v>-39.120999999999981</v>
      </c>
      <c r="AE9108" s="15">
        <f t="shared" si="3153"/>
        <v>68.452791551277301</v>
      </c>
      <c r="AF9108" s="15">
        <f t="shared" si="3154"/>
        <v>41.299610510253387</v>
      </c>
      <c r="AG9108" s="15">
        <f t="shared" si="3155"/>
        <v>54.811079706319902</v>
      </c>
      <c r="AH9108" s="15">
        <f t="shared" si="3156"/>
        <v>-139.9996051813481</v>
      </c>
      <c r="AI9108" s="17">
        <f t="shared" si="3157"/>
        <v>1.2344029464414279</v>
      </c>
      <c r="AJ9108" s="17">
        <f t="shared" si="3158"/>
        <v>0.97162694697550611</v>
      </c>
      <c r="AK9108" s="17">
        <f t="shared" si="3159"/>
        <v>0.75951461028015788</v>
      </c>
      <c r="AL9108" s="17">
        <f t="shared" si="3160"/>
        <v>0.78174490703777533</v>
      </c>
      <c r="AM9108" s="17">
        <f t="shared" si="3161"/>
        <v>0.77052274714301561</v>
      </c>
      <c r="AN9108" s="17">
        <f t="shared" si="3162"/>
        <v>0.97162694697550611</v>
      </c>
      <c r="AO9108" s="17">
        <f t="shared" si="3163"/>
        <v>0</v>
      </c>
      <c r="AP9108" s="17">
        <f t="shared" si="3164"/>
        <v>7.7052274714301561</v>
      </c>
      <c r="AQ9108" s="17">
        <f t="shared" si="3165"/>
        <v>12.344029464414279</v>
      </c>
      <c r="AR9108" s="17">
        <f t="shared" si="3166"/>
        <v>20.002931188758847</v>
      </c>
    </row>
    <row r="9109" spans="2:44" x14ac:dyDescent="0.25">
      <c r="B9109">
        <f>INDEX(RawData!$A$2:$A$1048576,MATCH(FmtData!$B$4+(ROW()-10),RawData!$A$2:$A$1048576,0))</f>
        <v>9294</v>
      </c>
      <c r="C9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9)</f>
        <v>42241.515972222223</v>
      </c>
      <c r="D9109" s="46">
        <f>IF($B$6=1,MID(INDEX(RawData!$B$2:$B$1048576, MATCH(FmtData!$B$4+(ROW()-10),RawData!$A$2:$A$1048576,0)),12,8)+$B$5/24,INDEX(RawData!$C$2:$C$1048576, MATCH(FmtData!$B$4+(ROW()-10),RawData!$A$2:$A$1048576,0)))</f>
        <v>0.51597222222222217</v>
      </c>
      <c r="E9109">
        <f>INDEX(RawData!D$2:D$1048576,MATCH(FmtData!$B$4+(ROW()-10),RawData!$A$2:$A$1048576,0))</f>
        <v>2901.19</v>
      </c>
      <c r="F9109">
        <f>INDEX(RawData!E$2:E$1048576,MATCH(FmtData!$B$4+(ROW()-10),RawData!$A$2:$A$1048576,0))</f>
        <v>6.25</v>
      </c>
      <c r="G9109">
        <f>INDEX(RawData!F$2:F$1048576,MATCH(FmtData!$B$4+(ROW()-10),RawData!$A$2:$A$1048576,0))</f>
        <v>-142.37299999999999</v>
      </c>
      <c r="H9109">
        <f>INDEX(RawData!G$2:G$1048576,MATCH(FmtData!$B$4+(ROW()-10),RawData!$A$2:$A$1048576,0))</f>
        <v>0.49984099999999998</v>
      </c>
      <c r="I9109">
        <f>INDEX(RawData!H$2:H$1048576,MATCH(FmtData!$B$4+(ROW()-10),RawData!$A$2:$A$1048576,0))</f>
        <v>-3.71981E-3</v>
      </c>
      <c r="J9109">
        <f>INDEX(RawData!I$2:I$1048576,MATCH(FmtData!$B$4+(ROW()-10),RawData!$A$2:$A$1048576,0))</f>
        <v>194.9</v>
      </c>
      <c r="K9109">
        <f>INDEX(RawData!J$2:J$1048576,MATCH(FmtData!$B$4+(ROW()-10),RawData!$A$2:$A$1048576,0))</f>
        <v>196.4</v>
      </c>
      <c r="L9109">
        <f>INDEX(RawData!K$2:K$1048576,MATCH(FmtData!$B$4+(ROW()-10),RawData!$A$2:$A$1048576,0))</f>
        <v>164.7</v>
      </c>
      <c r="M9109">
        <f>INDEX(RawData!L$2:L$1048576,MATCH(FmtData!$B$4+(ROW()-10),RawData!$A$2:$A$1048576,0))</f>
        <v>23.3</v>
      </c>
      <c r="N9109">
        <f>INDEX(RawData!M$2:M$1048576,MATCH(FmtData!$B$4+(ROW()-10),RawData!$A$2:$A$1048576,0))</f>
        <v>21.8</v>
      </c>
      <c r="O9109">
        <f>INDEX(RawData!N$2:N$1048576,MATCH(FmtData!$B$4+(ROW()-10),RawData!$A$2:$A$1048576,0))</f>
        <v>176.2</v>
      </c>
      <c r="P9109">
        <f>INDEX(RawData!O$2:O$1048576,MATCH(FmtData!$B$4+(ROW()-10),RawData!$A$2:$A$1048576,0))</f>
        <v>35.831699999999998</v>
      </c>
      <c r="Q9109">
        <f>INDEX(RawData!P$2:P$1048576,MATCH(FmtData!$B$4+(ROW()-10),RawData!$A$2:$A$1048576,0))</f>
        <v>208.548</v>
      </c>
      <c r="R9109">
        <f>INDEX(RawData!Q$2:Q$1048576,MATCH(FmtData!$B$4+(ROW()-10),RawData!$A$2:$A$1048576,0))</f>
        <v>1.8310500000000001E-3</v>
      </c>
      <c r="S9109">
        <f>INDEX(RawData!R$2:R$1048576,MATCH(FmtData!$B$4+(ROW()-10),RawData!$A$2:$A$1048576,0))</f>
        <v>0.51633799999999996</v>
      </c>
      <c r="T9109">
        <f>INDEX(RawData!S$2:S$1048576,MATCH(FmtData!$B$4+(ROW()-10),RawData!$A$2:$A$1048576,0))</f>
        <v>0.52676999999999996</v>
      </c>
      <c r="U9109">
        <f>INDEX(RawData!T$2:T$1048576,MATCH(FmtData!$B$4+(ROW()-10),RawData!$A$2:$A$1048576,0))</f>
        <v>24.108899999999998</v>
      </c>
      <c r="V9109">
        <f>INDEX(RawData!U$2:U$1048576,MATCH(FmtData!$B$4+(ROW()-10),RawData!$A$2:$A$1048576,0))</f>
        <v>24.734500000000001</v>
      </c>
      <c r="W9109" s="8">
        <f t="shared" si="3145"/>
        <v>0.62560000000000215</v>
      </c>
      <c r="X9109" s="8">
        <f t="shared" si="3146"/>
        <v>-0.26073607999999993</v>
      </c>
      <c r="Y9109" s="8">
        <f t="shared" si="3147"/>
        <v>-0.15884651999999996</v>
      </c>
      <c r="Z9109" s="8">
        <f t="shared" si="3148"/>
        <v>10.152691814042056</v>
      </c>
      <c r="AA9109" s="8">
        <f t="shared" si="3149"/>
        <v>10.050802254042056</v>
      </c>
      <c r="AB9109" s="8">
        <f t="shared" si="3150"/>
        <v>10.101747034042056</v>
      </c>
      <c r="AC9109" s="6">
        <f t="shared" si="3151"/>
        <v>-298.78500000000003</v>
      </c>
      <c r="AD9109" s="15">
        <f t="shared" si="3152"/>
        <v>-39.012999999999977</v>
      </c>
      <c r="AE9109" s="15">
        <f t="shared" si="3153"/>
        <v>68.452791551277301</v>
      </c>
      <c r="AF9109" s="15">
        <f t="shared" si="3154"/>
        <v>41.299610510253387</v>
      </c>
      <c r="AG9109" s="15">
        <f t="shared" si="3155"/>
        <v>54.811079706319902</v>
      </c>
      <c r="AH9109" s="15">
        <f t="shared" si="3156"/>
        <v>-139.8916051813481</v>
      </c>
      <c r="AI9109" s="17">
        <f t="shared" si="3157"/>
        <v>1.2341760742949266</v>
      </c>
      <c r="AJ9109" s="17">
        <f t="shared" si="3158"/>
        <v>0.97148637997599363</v>
      </c>
      <c r="AK9109" s="17">
        <f t="shared" si="3159"/>
        <v>0.75951461028015788</v>
      </c>
      <c r="AL9109" s="17">
        <f t="shared" si="3160"/>
        <v>0.78174490703777533</v>
      </c>
      <c r="AM9109" s="17">
        <f t="shared" si="3161"/>
        <v>0.77052274714301561</v>
      </c>
      <c r="AN9109" s="17">
        <f t="shared" si="3162"/>
        <v>0.97148637997599363</v>
      </c>
      <c r="AO9109" s="17">
        <f t="shared" si="3163"/>
        <v>0</v>
      </c>
      <c r="AP9109" s="17">
        <f t="shared" si="3164"/>
        <v>7.7052274714301561</v>
      </c>
      <c r="AQ9109" s="17">
        <f t="shared" si="3165"/>
        <v>12.341760742949266</v>
      </c>
      <c r="AR9109" s="17">
        <f t="shared" si="3166"/>
        <v>20.002931188758847</v>
      </c>
    </row>
    <row r="9110" spans="2:44" x14ac:dyDescent="0.25">
      <c r="B9110">
        <f>INDEX(RawData!$A$2:$A$1048576,MATCH(FmtData!$B$4+(ROW()-10),RawData!$A$2:$A$1048576,0))</f>
        <v>9295</v>
      </c>
      <c r="C9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0)</f>
        <v>42241.517129629632</v>
      </c>
      <c r="D9110" s="46">
        <f>IF($B$6=1,MID(INDEX(RawData!$B$2:$B$1048576, MATCH(FmtData!$B$4+(ROW()-10),RawData!$A$2:$A$1048576,0)),12,8)+$B$5/24,INDEX(RawData!$C$2:$C$1048576, MATCH(FmtData!$B$4+(ROW()-10),RawData!$A$2:$A$1048576,0)))</f>
        <v>0.51712962962962961</v>
      </c>
      <c r="E9110">
        <f>INDEX(RawData!D$2:D$1048576,MATCH(FmtData!$B$4+(ROW()-10),RawData!$A$2:$A$1048576,0))</f>
        <v>2901.19</v>
      </c>
      <c r="F9110">
        <f>INDEX(RawData!E$2:E$1048576,MATCH(FmtData!$B$4+(ROW()-10),RawData!$A$2:$A$1048576,0))</f>
        <v>6.25</v>
      </c>
      <c r="G9110">
        <f>INDEX(RawData!F$2:F$1048576,MATCH(FmtData!$B$4+(ROW()-10),RawData!$A$2:$A$1048576,0))</f>
        <v>-142.37299999999999</v>
      </c>
      <c r="H9110">
        <f>INDEX(RawData!G$2:G$1048576,MATCH(FmtData!$B$4+(ROW()-10),RawData!$A$2:$A$1048576,0))</f>
        <v>0.49982199999999999</v>
      </c>
      <c r="I9110">
        <f>INDEX(RawData!H$2:H$1048576,MATCH(FmtData!$B$4+(ROW()-10),RawData!$A$2:$A$1048576,0))</f>
        <v>-3.71981E-3</v>
      </c>
      <c r="J9110">
        <f>INDEX(RawData!I$2:I$1048576,MATCH(FmtData!$B$4+(ROW()-10),RawData!$A$2:$A$1048576,0))</f>
        <v>197.5</v>
      </c>
      <c r="K9110">
        <f>INDEX(RawData!J$2:J$1048576,MATCH(FmtData!$B$4+(ROW()-10),RawData!$A$2:$A$1048576,0))</f>
        <v>194.4</v>
      </c>
      <c r="L9110">
        <f>INDEX(RawData!K$2:K$1048576,MATCH(FmtData!$B$4+(ROW()-10),RawData!$A$2:$A$1048576,0))</f>
        <v>164.8</v>
      </c>
      <c r="M9110">
        <f>INDEX(RawData!L$2:L$1048576,MATCH(FmtData!$B$4+(ROW()-10),RawData!$A$2:$A$1048576,0))</f>
        <v>23.3</v>
      </c>
      <c r="N9110">
        <f>INDEX(RawData!M$2:M$1048576,MATCH(FmtData!$B$4+(ROW()-10),RawData!$A$2:$A$1048576,0))</f>
        <v>21.9</v>
      </c>
      <c r="O9110">
        <f>INDEX(RawData!N$2:N$1048576,MATCH(FmtData!$B$4+(ROW()-10),RawData!$A$2:$A$1048576,0))</f>
        <v>176</v>
      </c>
      <c r="P9110">
        <f>INDEX(RawData!O$2:O$1048576,MATCH(FmtData!$B$4+(ROW()-10),RawData!$A$2:$A$1048576,0))</f>
        <v>35.831699999999998</v>
      </c>
      <c r="Q9110">
        <f>INDEX(RawData!P$2:P$1048576,MATCH(FmtData!$B$4+(ROW()-10),RawData!$A$2:$A$1048576,0))</f>
        <v>208.161</v>
      </c>
      <c r="R9110">
        <f>INDEX(RawData!Q$2:Q$1048576,MATCH(FmtData!$B$4+(ROW()-10),RawData!$A$2:$A$1048576,0))</f>
        <v>1.8310500000000001E-3</v>
      </c>
      <c r="S9110">
        <f>INDEX(RawData!R$2:R$1048576,MATCH(FmtData!$B$4+(ROW()-10),RawData!$A$2:$A$1048576,0))</f>
        <v>0.51633799999999996</v>
      </c>
      <c r="T9110">
        <f>INDEX(RawData!S$2:S$1048576,MATCH(FmtData!$B$4+(ROW()-10),RawData!$A$2:$A$1048576,0))</f>
        <v>0.52676999999999996</v>
      </c>
      <c r="U9110">
        <f>INDEX(RawData!T$2:T$1048576,MATCH(FmtData!$B$4+(ROW()-10),RawData!$A$2:$A$1048576,0))</f>
        <v>23.854099999999999</v>
      </c>
      <c r="V9110">
        <f>INDEX(RawData!U$2:U$1048576,MATCH(FmtData!$B$4+(ROW()-10),RawData!$A$2:$A$1048576,0))</f>
        <v>24.459800000000001</v>
      </c>
      <c r="W9110" s="8">
        <f t="shared" si="3145"/>
        <v>0.60570000000000235</v>
      </c>
      <c r="X9110" s="8">
        <f t="shared" si="3146"/>
        <v>-0.26073607999999993</v>
      </c>
      <c r="Y9110" s="8">
        <f t="shared" si="3147"/>
        <v>-0.15884651999999996</v>
      </c>
      <c r="Z9110" s="8">
        <f t="shared" si="3148"/>
        <v>10.152691814042056</v>
      </c>
      <c r="AA9110" s="8">
        <f t="shared" si="3149"/>
        <v>10.050802254042056</v>
      </c>
      <c r="AB9110" s="8">
        <f t="shared" si="3150"/>
        <v>10.101747034042056</v>
      </c>
      <c r="AC9110" s="6">
        <f t="shared" si="3151"/>
        <v>-299.17200000000003</v>
      </c>
      <c r="AD9110" s="15">
        <f t="shared" si="3152"/>
        <v>-39.399999999999977</v>
      </c>
      <c r="AE9110" s="15">
        <f t="shared" si="3153"/>
        <v>68.452791551277301</v>
      </c>
      <c r="AF9110" s="15">
        <f t="shared" si="3154"/>
        <v>41.299610510253387</v>
      </c>
      <c r="AG9110" s="15">
        <f t="shared" si="3155"/>
        <v>54.811079706319902</v>
      </c>
      <c r="AH9110" s="15">
        <f t="shared" si="3156"/>
        <v>-140.2786051813481</v>
      </c>
      <c r="AI9110" s="17">
        <f t="shared" si="3157"/>
        <v>1.2349894190616086</v>
      </c>
      <c r="AJ9110" s="17">
        <f t="shared" si="3158"/>
        <v>0.97199026673849731</v>
      </c>
      <c r="AK9110" s="17">
        <f t="shared" si="3159"/>
        <v>0.75951461028015788</v>
      </c>
      <c r="AL9110" s="17">
        <f t="shared" si="3160"/>
        <v>0.78174490703777533</v>
      </c>
      <c r="AM9110" s="17">
        <f t="shared" si="3161"/>
        <v>0.77052274714301561</v>
      </c>
      <c r="AN9110" s="17">
        <f t="shared" si="3162"/>
        <v>0.97199026673849731</v>
      </c>
      <c r="AO9110" s="17">
        <f t="shared" si="3163"/>
        <v>0</v>
      </c>
      <c r="AP9110" s="17">
        <f t="shared" si="3164"/>
        <v>7.7052274714301561</v>
      </c>
      <c r="AQ9110" s="17">
        <f t="shared" si="3165"/>
        <v>12.349894190616087</v>
      </c>
      <c r="AR9110" s="17">
        <f t="shared" si="3166"/>
        <v>20.002931188758847</v>
      </c>
    </row>
    <row r="9111" spans="2:44" x14ac:dyDescent="0.25">
      <c r="B9111">
        <f>INDEX(RawData!$A$2:$A$1048576,MATCH(FmtData!$B$4+(ROW()-10),RawData!$A$2:$A$1048576,0))</f>
        <v>9296</v>
      </c>
      <c r="C9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1)</f>
        <v>42241.518287037034</v>
      </c>
      <c r="D9111" s="46">
        <f>IF($B$6=1,MID(INDEX(RawData!$B$2:$B$1048576, MATCH(FmtData!$B$4+(ROW()-10),RawData!$A$2:$A$1048576,0)),12,8)+$B$5/24,INDEX(RawData!$C$2:$C$1048576, MATCH(FmtData!$B$4+(ROW()-10),RawData!$A$2:$A$1048576,0)))</f>
        <v>0.51828703703703705</v>
      </c>
      <c r="E9111">
        <f>INDEX(RawData!D$2:D$1048576,MATCH(FmtData!$B$4+(ROW()-10),RawData!$A$2:$A$1048576,0))</f>
        <v>2901.19</v>
      </c>
      <c r="F9111">
        <f>INDEX(RawData!E$2:E$1048576,MATCH(FmtData!$B$4+(ROW()-10),RawData!$A$2:$A$1048576,0))</f>
        <v>6.25</v>
      </c>
      <c r="G9111">
        <f>INDEX(RawData!F$2:F$1048576,MATCH(FmtData!$B$4+(ROW()-10),RawData!$A$2:$A$1048576,0))</f>
        <v>-142.37299999999999</v>
      </c>
      <c r="H9111">
        <f>INDEX(RawData!G$2:G$1048576,MATCH(FmtData!$B$4+(ROW()-10),RawData!$A$2:$A$1048576,0))</f>
        <v>0.49984099999999998</v>
      </c>
      <c r="I9111">
        <f>INDEX(RawData!H$2:H$1048576,MATCH(FmtData!$B$4+(ROW()-10),RawData!$A$2:$A$1048576,0))</f>
        <v>-3.71981E-3</v>
      </c>
      <c r="J9111">
        <f>INDEX(RawData!I$2:I$1048576,MATCH(FmtData!$B$4+(ROW()-10),RawData!$A$2:$A$1048576,0))</f>
        <v>195.7</v>
      </c>
      <c r="K9111">
        <f>INDEX(RawData!J$2:J$1048576,MATCH(FmtData!$B$4+(ROW()-10),RawData!$A$2:$A$1048576,0))</f>
        <v>193.8</v>
      </c>
      <c r="L9111">
        <f>INDEX(RawData!K$2:K$1048576,MATCH(FmtData!$B$4+(ROW()-10),RawData!$A$2:$A$1048576,0))</f>
        <v>164.7</v>
      </c>
      <c r="M9111">
        <f>INDEX(RawData!L$2:L$1048576,MATCH(FmtData!$B$4+(ROW()-10),RawData!$A$2:$A$1048576,0))</f>
        <v>23.3</v>
      </c>
      <c r="N9111">
        <f>INDEX(RawData!M$2:M$1048576,MATCH(FmtData!$B$4+(ROW()-10),RawData!$A$2:$A$1048576,0))</f>
        <v>21.9</v>
      </c>
      <c r="O9111">
        <f>INDEX(RawData!N$2:N$1048576,MATCH(FmtData!$B$4+(ROW()-10),RawData!$A$2:$A$1048576,0))</f>
        <v>176.1</v>
      </c>
      <c r="P9111">
        <f>INDEX(RawData!O$2:O$1048576,MATCH(FmtData!$B$4+(ROW()-10),RawData!$A$2:$A$1048576,0))</f>
        <v>35.831699999999998</v>
      </c>
      <c r="Q9111">
        <f>INDEX(RawData!P$2:P$1048576,MATCH(FmtData!$B$4+(ROW()-10),RawData!$A$2:$A$1048576,0))</f>
        <v>208.703</v>
      </c>
      <c r="R9111">
        <f>INDEX(RawData!Q$2:Q$1048576,MATCH(FmtData!$B$4+(ROW()-10),RawData!$A$2:$A$1048576,0))</f>
        <v>2.4414100000000002E-3</v>
      </c>
      <c r="S9111">
        <f>INDEX(RawData!R$2:R$1048576,MATCH(FmtData!$B$4+(ROW()-10),RawData!$A$2:$A$1048576,0))</f>
        <v>0.51633799999999996</v>
      </c>
      <c r="T9111">
        <f>INDEX(RawData!S$2:S$1048576,MATCH(FmtData!$B$4+(ROW()-10),RawData!$A$2:$A$1048576,0))</f>
        <v>0.52676999999999996</v>
      </c>
      <c r="U9111">
        <f>INDEX(RawData!T$2:T$1048576,MATCH(FmtData!$B$4+(ROW()-10),RawData!$A$2:$A$1048576,0))</f>
        <v>23.5962</v>
      </c>
      <c r="V9111">
        <f>INDEX(RawData!U$2:U$1048576,MATCH(FmtData!$B$4+(ROW()-10),RawData!$A$2:$A$1048576,0))</f>
        <v>24.200399999999998</v>
      </c>
      <c r="W9111" s="8">
        <f t="shared" si="3145"/>
        <v>0.60419999999999874</v>
      </c>
      <c r="X9111" s="8">
        <f t="shared" si="3146"/>
        <v>-0.26073607999999993</v>
      </c>
      <c r="Y9111" s="8">
        <f t="shared" si="3147"/>
        <v>-0.15884651999999996</v>
      </c>
      <c r="Z9111" s="8">
        <f t="shared" si="3148"/>
        <v>10.152691814042056</v>
      </c>
      <c r="AA9111" s="8">
        <f t="shared" si="3149"/>
        <v>10.050802254042056</v>
      </c>
      <c r="AB9111" s="8">
        <f t="shared" si="3150"/>
        <v>10.101747034042056</v>
      </c>
      <c r="AC9111" s="6">
        <f t="shared" si="3151"/>
        <v>-298.63</v>
      </c>
      <c r="AD9111" s="15">
        <f t="shared" si="3152"/>
        <v>-38.857999999999947</v>
      </c>
      <c r="AE9111" s="15">
        <f t="shared" si="3153"/>
        <v>68.452791551277301</v>
      </c>
      <c r="AF9111" s="15">
        <f t="shared" si="3154"/>
        <v>41.299610510253387</v>
      </c>
      <c r="AG9111" s="15">
        <f t="shared" si="3155"/>
        <v>54.811079706319902</v>
      </c>
      <c r="AH9111" s="15">
        <f t="shared" si="3156"/>
        <v>-139.73660518134807</v>
      </c>
      <c r="AI9111" s="17">
        <f t="shared" si="3157"/>
        <v>1.2338506164416929</v>
      </c>
      <c r="AJ9111" s="17">
        <f t="shared" si="3158"/>
        <v>0.97128471135942085</v>
      </c>
      <c r="AK9111" s="17">
        <f t="shared" si="3159"/>
        <v>0.75951461028015788</v>
      </c>
      <c r="AL9111" s="17">
        <f t="shared" si="3160"/>
        <v>0.78174490703777533</v>
      </c>
      <c r="AM9111" s="17">
        <f t="shared" si="3161"/>
        <v>0.77052274714301561</v>
      </c>
      <c r="AN9111" s="17">
        <f t="shared" si="3162"/>
        <v>0.97128471135942085</v>
      </c>
      <c r="AO9111" s="17">
        <f t="shared" si="3163"/>
        <v>0</v>
      </c>
      <c r="AP9111" s="17">
        <f t="shared" si="3164"/>
        <v>7.7052274714301561</v>
      </c>
      <c r="AQ9111" s="17">
        <f t="shared" si="3165"/>
        <v>12.338506164416929</v>
      </c>
      <c r="AR9111" s="17">
        <f t="shared" si="3166"/>
        <v>20.002931188758847</v>
      </c>
    </row>
    <row r="9112" spans="2:44" x14ac:dyDescent="0.25">
      <c r="B9112">
        <f>INDEX(RawData!$A$2:$A$1048576,MATCH(FmtData!$B$4+(ROW()-10),RawData!$A$2:$A$1048576,0))</f>
        <v>9297</v>
      </c>
      <c r="C9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2)</f>
        <v>42241.519444444442</v>
      </c>
      <c r="D9112" s="46">
        <f>IF($B$6=1,MID(INDEX(RawData!$B$2:$B$1048576, MATCH(FmtData!$B$4+(ROW()-10),RawData!$A$2:$A$1048576,0)),12,8)+$B$5/24,INDEX(RawData!$C$2:$C$1048576, MATCH(FmtData!$B$4+(ROW()-10),RawData!$A$2:$A$1048576,0)))</f>
        <v>0.51944444444444449</v>
      </c>
      <c r="E9112">
        <f>INDEX(RawData!D$2:D$1048576,MATCH(FmtData!$B$4+(ROW()-10),RawData!$A$2:$A$1048576,0))</f>
        <v>2899.33</v>
      </c>
      <c r="F9112">
        <f>INDEX(RawData!E$2:E$1048576,MATCH(FmtData!$B$4+(ROW()-10),RawData!$A$2:$A$1048576,0))</f>
        <v>6.25</v>
      </c>
      <c r="G9112">
        <f>INDEX(RawData!F$2:F$1048576,MATCH(FmtData!$B$4+(ROW()-10),RawData!$A$2:$A$1048576,0))</f>
        <v>-142.37299999999999</v>
      </c>
      <c r="H9112">
        <f>INDEX(RawData!G$2:G$1048576,MATCH(FmtData!$B$4+(ROW()-10),RawData!$A$2:$A$1048576,0))</f>
        <v>0.49984099999999998</v>
      </c>
      <c r="I9112">
        <f>INDEX(RawData!H$2:H$1048576,MATCH(FmtData!$B$4+(ROW()-10),RawData!$A$2:$A$1048576,0))</f>
        <v>-3.71981E-3</v>
      </c>
      <c r="J9112">
        <f>INDEX(RawData!I$2:I$1048576,MATCH(FmtData!$B$4+(ROW()-10),RawData!$A$2:$A$1048576,0))</f>
        <v>195.2</v>
      </c>
      <c r="K9112">
        <f>INDEX(RawData!J$2:J$1048576,MATCH(FmtData!$B$4+(ROW()-10),RawData!$A$2:$A$1048576,0))</f>
        <v>195.8</v>
      </c>
      <c r="L9112">
        <f>INDEX(RawData!K$2:K$1048576,MATCH(FmtData!$B$4+(ROW()-10),RawData!$A$2:$A$1048576,0))</f>
        <v>164.8</v>
      </c>
      <c r="M9112">
        <f>INDEX(RawData!L$2:L$1048576,MATCH(FmtData!$B$4+(ROW()-10),RawData!$A$2:$A$1048576,0))</f>
        <v>23.3</v>
      </c>
      <c r="N9112">
        <f>INDEX(RawData!M$2:M$1048576,MATCH(FmtData!$B$4+(ROW()-10),RawData!$A$2:$A$1048576,0))</f>
        <v>21.9</v>
      </c>
      <c r="O9112">
        <f>INDEX(RawData!N$2:N$1048576,MATCH(FmtData!$B$4+(ROW()-10),RawData!$A$2:$A$1048576,0))</f>
        <v>176.2</v>
      </c>
      <c r="P9112">
        <f>INDEX(RawData!O$2:O$1048576,MATCH(FmtData!$B$4+(ROW()-10),RawData!$A$2:$A$1048576,0))</f>
        <v>35.831699999999998</v>
      </c>
      <c r="Q9112">
        <f>INDEX(RawData!P$2:P$1048576,MATCH(FmtData!$B$4+(ROW()-10),RawData!$A$2:$A$1048576,0))</f>
        <v>208.316</v>
      </c>
      <c r="R9112">
        <f>INDEX(RawData!Q$2:Q$1048576,MATCH(FmtData!$B$4+(ROW()-10),RawData!$A$2:$A$1048576,0))</f>
        <v>2.4414100000000002E-3</v>
      </c>
      <c r="S9112">
        <f>INDEX(RawData!R$2:R$1048576,MATCH(FmtData!$B$4+(ROW()-10),RawData!$A$2:$A$1048576,0))</f>
        <v>0.51633799999999996</v>
      </c>
      <c r="T9112">
        <f>INDEX(RawData!S$2:S$1048576,MATCH(FmtData!$B$4+(ROW()-10),RawData!$A$2:$A$1048576,0))</f>
        <v>0.52676999999999996</v>
      </c>
      <c r="U9112">
        <f>INDEX(RawData!T$2:T$1048576,MATCH(FmtData!$B$4+(ROW()-10),RawData!$A$2:$A$1048576,0))</f>
        <v>23.3383</v>
      </c>
      <c r="V9112">
        <f>INDEX(RawData!U$2:U$1048576,MATCH(FmtData!$B$4+(ROW()-10),RawData!$A$2:$A$1048576,0))</f>
        <v>23.925799999999999</v>
      </c>
      <c r="W9112" s="8">
        <f t="shared" si="3145"/>
        <v>0.58749999999999858</v>
      </c>
      <c r="X9112" s="8">
        <f t="shared" si="3146"/>
        <v>-0.26073607999999993</v>
      </c>
      <c r="Y9112" s="8">
        <f t="shared" si="3147"/>
        <v>-0.15884651999999996</v>
      </c>
      <c r="Z9112" s="8">
        <f t="shared" si="3148"/>
        <v>10.152691814042056</v>
      </c>
      <c r="AA9112" s="8">
        <f t="shared" si="3149"/>
        <v>10.050802254042056</v>
      </c>
      <c r="AB9112" s="8">
        <f t="shared" si="3150"/>
        <v>10.101747034042056</v>
      </c>
      <c r="AC9112" s="6">
        <f t="shared" si="3151"/>
        <v>-299.01700000000005</v>
      </c>
      <c r="AD9112" s="15">
        <f t="shared" si="3152"/>
        <v>-39.245000000000005</v>
      </c>
      <c r="AE9112" s="15">
        <f t="shared" si="3153"/>
        <v>68.452791551277301</v>
      </c>
      <c r="AF9112" s="15">
        <f t="shared" si="3154"/>
        <v>41.299610510253387</v>
      </c>
      <c r="AG9112" s="15">
        <f t="shared" si="3155"/>
        <v>54.811079706319902</v>
      </c>
      <c r="AH9112" s="15">
        <f t="shared" si="3156"/>
        <v>-140.12360518134813</v>
      </c>
      <c r="AI9112" s="17">
        <f t="shared" si="3157"/>
        <v>1.2346635321582211</v>
      </c>
      <c r="AJ9112" s="17">
        <f t="shared" si="3158"/>
        <v>0.97178838888802577</v>
      </c>
      <c r="AK9112" s="17">
        <f t="shared" si="3159"/>
        <v>0.75951461028015788</v>
      </c>
      <c r="AL9112" s="17">
        <f t="shared" si="3160"/>
        <v>0.78174490703777533</v>
      </c>
      <c r="AM9112" s="17">
        <f t="shared" si="3161"/>
        <v>0.77052274714301561</v>
      </c>
      <c r="AN9112" s="17">
        <f t="shared" si="3162"/>
        <v>0.97178838888802577</v>
      </c>
      <c r="AO9112" s="17">
        <f t="shared" si="3163"/>
        <v>0</v>
      </c>
      <c r="AP9112" s="17">
        <f t="shared" si="3164"/>
        <v>7.7052274714301561</v>
      </c>
      <c r="AQ9112" s="17">
        <f t="shared" si="3165"/>
        <v>12.346635321582211</v>
      </c>
      <c r="AR9112" s="17">
        <f t="shared" si="3166"/>
        <v>19.990106984893846</v>
      </c>
    </row>
    <row r="9113" spans="2:44" x14ac:dyDescent="0.25">
      <c r="B9113">
        <f>INDEX(RawData!$A$2:$A$1048576,MATCH(FmtData!$B$4+(ROW()-10),RawData!$A$2:$A$1048576,0))</f>
        <v>9298</v>
      </c>
      <c r="C9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3)</f>
        <v>42241.520601851851</v>
      </c>
      <c r="D9113" s="46">
        <f>IF($B$6=1,MID(INDEX(RawData!$B$2:$B$1048576, MATCH(FmtData!$B$4+(ROW()-10),RawData!$A$2:$A$1048576,0)),12,8)+$B$5/24,INDEX(RawData!$C$2:$C$1048576, MATCH(FmtData!$B$4+(ROW()-10),RawData!$A$2:$A$1048576,0)))</f>
        <v>0.52060185185185182</v>
      </c>
      <c r="E9113">
        <f>INDEX(RawData!D$2:D$1048576,MATCH(FmtData!$B$4+(ROW()-10),RawData!$A$2:$A$1048576,0))</f>
        <v>2903.37</v>
      </c>
      <c r="F9113">
        <f>INDEX(RawData!E$2:E$1048576,MATCH(FmtData!$B$4+(ROW()-10),RawData!$A$2:$A$1048576,0))</f>
        <v>6.25</v>
      </c>
      <c r="G9113">
        <f>INDEX(RawData!F$2:F$1048576,MATCH(FmtData!$B$4+(ROW()-10),RawData!$A$2:$A$1048576,0))</f>
        <v>-142.37299999999999</v>
      </c>
      <c r="H9113">
        <f>INDEX(RawData!G$2:G$1048576,MATCH(FmtData!$B$4+(ROW()-10),RawData!$A$2:$A$1048576,0))</f>
        <v>0.49984099999999998</v>
      </c>
      <c r="I9113">
        <f>INDEX(RawData!H$2:H$1048576,MATCH(FmtData!$B$4+(ROW()-10),RawData!$A$2:$A$1048576,0))</f>
        <v>-3.71981E-3</v>
      </c>
      <c r="J9113">
        <f>INDEX(RawData!I$2:I$1048576,MATCH(FmtData!$B$4+(ROW()-10),RawData!$A$2:$A$1048576,0))</f>
        <v>196.8</v>
      </c>
      <c r="K9113">
        <f>INDEX(RawData!J$2:J$1048576,MATCH(FmtData!$B$4+(ROW()-10),RawData!$A$2:$A$1048576,0))</f>
        <v>195.5</v>
      </c>
      <c r="L9113">
        <f>INDEX(RawData!K$2:K$1048576,MATCH(FmtData!$B$4+(ROW()-10),RawData!$A$2:$A$1048576,0))</f>
        <v>164.7</v>
      </c>
      <c r="M9113">
        <f>INDEX(RawData!L$2:L$1048576,MATCH(FmtData!$B$4+(ROW()-10),RawData!$A$2:$A$1048576,0))</f>
        <v>23.3</v>
      </c>
      <c r="N9113">
        <f>INDEX(RawData!M$2:M$1048576,MATCH(FmtData!$B$4+(ROW()-10),RawData!$A$2:$A$1048576,0))</f>
        <v>21.9</v>
      </c>
      <c r="O9113">
        <f>INDEX(RawData!N$2:N$1048576,MATCH(FmtData!$B$4+(ROW()-10),RawData!$A$2:$A$1048576,0))</f>
        <v>176.3</v>
      </c>
      <c r="P9113">
        <f>INDEX(RawData!O$2:O$1048576,MATCH(FmtData!$B$4+(ROW()-10),RawData!$A$2:$A$1048576,0))</f>
        <v>35.831699999999998</v>
      </c>
      <c r="Q9113">
        <f>INDEX(RawData!P$2:P$1048576,MATCH(FmtData!$B$4+(ROW()-10),RawData!$A$2:$A$1048576,0))</f>
        <v>208.44</v>
      </c>
      <c r="R9113">
        <f>INDEX(RawData!Q$2:Q$1048576,MATCH(FmtData!$B$4+(ROW()-10),RawData!$A$2:$A$1048576,0))</f>
        <v>1.8310500000000001E-3</v>
      </c>
      <c r="S9113">
        <f>INDEX(RawData!R$2:R$1048576,MATCH(FmtData!$B$4+(ROW()-10),RawData!$A$2:$A$1048576,0))</f>
        <v>0.51633799999999996</v>
      </c>
      <c r="T9113">
        <f>INDEX(RawData!S$2:S$1048576,MATCH(FmtData!$B$4+(ROW()-10),RawData!$A$2:$A$1048576,0))</f>
        <v>0.52676999999999996</v>
      </c>
      <c r="U9113">
        <f>INDEX(RawData!T$2:T$1048576,MATCH(FmtData!$B$4+(ROW()-10),RawData!$A$2:$A$1048576,0))</f>
        <v>23.083500000000001</v>
      </c>
      <c r="V9113">
        <f>INDEX(RawData!U$2:U$1048576,MATCH(FmtData!$B$4+(ROW()-10),RawData!$A$2:$A$1048576,0))</f>
        <v>23.712199999999999</v>
      </c>
      <c r="W9113" s="8">
        <f t="shared" si="3145"/>
        <v>0.62869999999999848</v>
      </c>
      <c r="X9113" s="8">
        <f t="shared" si="3146"/>
        <v>-0.26073607999999993</v>
      </c>
      <c r="Y9113" s="8">
        <f t="shared" si="3147"/>
        <v>-0.15884651999999996</v>
      </c>
      <c r="Z9113" s="8">
        <f t="shared" si="3148"/>
        <v>10.152691814042056</v>
      </c>
      <c r="AA9113" s="8">
        <f t="shared" si="3149"/>
        <v>10.050802254042056</v>
      </c>
      <c r="AB9113" s="8">
        <f t="shared" si="3150"/>
        <v>10.101747034042056</v>
      </c>
      <c r="AC9113" s="6">
        <f t="shared" si="3151"/>
        <v>-298.89300000000003</v>
      </c>
      <c r="AD9113" s="15">
        <f t="shared" si="3152"/>
        <v>-39.120999999999981</v>
      </c>
      <c r="AE9113" s="15">
        <f t="shared" si="3153"/>
        <v>68.452791551277301</v>
      </c>
      <c r="AF9113" s="15">
        <f t="shared" si="3154"/>
        <v>41.299610510253387</v>
      </c>
      <c r="AG9113" s="15">
        <f t="shared" si="3155"/>
        <v>54.811079706319902</v>
      </c>
      <c r="AH9113" s="15">
        <f t="shared" si="3156"/>
        <v>-139.9996051813481</v>
      </c>
      <c r="AI9113" s="17">
        <f t="shared" si="3157"/>
        <v>1.2344029464414279</v>
      </c>
      <c r="AJ9113" s="17">
        <f t="shared" si="3158"/>
        <v>0.97162694697550611</v>
      </c>
      <c r="AK9113" s="17">
        <f t="shared" si="3159"/>
        <v>0.75951461028015788</v>
      </c>
      <c r="AL9113" s="17">
        <f t="shared" si="3160"/>
        <v>0.78174490703777533</v>
      </c>
      <c r="AM9113" s="17">
        <f t="shared" si="3161"/>
        <v>0.77052274714301561</v>
      </c>
      <c r="AN9113" s="17">
        <f t="shared" si="3162"/>
        <v>0.97162694697550611</v>
      </c>
      <c r="AO9113" s="17">
        <f t="shared" si="3163"/>
        <v>0</v>
      </c>
      <c r="AP9113" s="17">
        <f t="shared" si="3164"/>
        <v>7.7052274714301561</v>
      </c>
      <c r="AQ9113" s="17">
        <f t="shared" si="3165"/>
        <v>12.344029464414279</v>
      </c>
      <c r="AR9113" s="17">
        <f t="shared" si="3166"/>
        <v>20.017961707267283</v>
      </c>
    </row>
    <row r="9114" spans="2:44" x14ac:dyDescent="0.25">
      <c r="B9114">
        <f>INDEX(RawData!$A$2:$A$1048576,MATCH(FmtData!$B$4+(ROW()-10),RawData!$A$2:$A$1048576,0))</f>
        <v>9299</v>
      </c>
      <c r="C9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4)</f>
        <v>42241.52175925926</v>
      </c>
      <c r="D9114" s="46">
        <f>IF($B$6=1,MID(INDEX(RawData!$B$2:$B$1048576, MATCH(FmtData!$B$4+(ROW()-10),RawData!$A$2:$A$1048576,0)),12,8)+$B$5/24,INDEX(RawData!$C$2:$C$1048576, MATCH(FmtData!$B$4+(ROW()-10),RawData!$A$2:$A$1048576,0)))</f>
        <v>0.52175925925925926</v>
      </c>
      <c r="E9114">
        <f>INDEX(RawData!D$2:D$1048576,MATCH(FmtData!$B$4+(ROW()-10),RawData!$A$2:$A$1048576,0))</f>
        <v>2901.19</v>
      </c>
      <c r="F9114">
        <f>INDEX(RawData!E$2:E$1048576,MATCH(FmtData!$B$4+(ROW()-10),RawData!$A$2:$A$1048576,0))</f>
        <v>6.25</v>
      </c>
      <c r="G9114">
        <f>INDEX(RawData!F$2:F$1048576,MATCH(FmtData!$B$4+(ROW()-10),RawData!$A$2:$A$1048576,0))</f>
        <v>-142.37299999999999</v>
      </c>
      <c r="H9114">
        <f>INDEX(RawData!G$2:G$1048576,MATCH(FmtData!$B$4+(ROW()-10),RawData!$A$2:$A$1048576,0))</f>
        <v>0.49984099999999998</v>
      </c>
      <c r="I9114">
        <f>INDEX(RawData!H$2:H$1048576,MATCH(FmtData!$B$4+(ROW()-10),RawData!$A$2:$A$1048576,0))</f>
        <v>-3.71981E-3</v>
      </c>
      <c r="J9114">
        <f>INDEX(RawData!I$2:I$1048576,MATCH(FmtData!$B$4+(ROW()-10),RawData!$A$2:$A$1048576,0))</f>
        <v>194.4</v>
      </c>
      <c r="K9114">
        <f>INDEX(RawData!J$2:J$1048576,MATCH(FmtData!$B$4+(ROW()-10),RawData!$A$2:$A$1048576,0))</f>
        <v>193.6</v>
      </c>
      <c r="L9114">
        <f>INDEX(RawData!K$2:K$1048576,MATCH(FmtData!$B$4+(ROW()-10),RawData!$A$2:$A$1048576,0))</f>
        <v>164.7</v>
      </c>
      <c r="M9114">
        <f>INDEX(RawData!L$2:L$1048576,MATCH(FmtData!$B$4+(ROW()-10),RawData!$A$2:$A$1048576,0))</f>
        <v>23.3</v>
      </c>
      <c r="N9114">
        <f>INDEX(RawData!M$2:M$1048576,MATCH(FmtData!$B$4+(ROW()-10),RawData!$A$2:$A$1048576,0))</f>
        <v>21.9</v>
      </c>
      <c r="O9114">
        <f>INDEX(RawData!N$2:N$1048576,MATCH(FmtData!$B$4+(ROW()-10),RawData!$A$2:$A$1048576,0))</f>
        <v>176.2</v>
      </c>
      <c r="P9114">
        <f>INDEX(RawData!O$2:O$1048576,MATCH(FmtData!$B$4+(ROW()-10),RawData!$A$2:$A$1048576,0))</f>
        <v>35.831699999999998</v>
      </c>
      <c r="Q9114">
        <f>INDEX(RawData!P$2:P$1048576,MATCH(FmtData!$B$4+(ROW()-10),RawData!$A$2:$A$1048576,0))</f>
        <v>208.672</v>
      </c>
      <c r="R9114">
        <f>INDEX(RawData!Q$2:Q$1048576,MATCH(FmtData!$B$4+(ROW()-10),RawData!$A$2:$A$1048576,0))</f>
        <v>2.4414100000000002E-3</v>
      </c>
      <c r="S9114">
        <f>INDEX(RawData!R$2:R$1048576,MATCH(FmtData!$B$4+(ROW()-10),RawData!$A$2:$A$1048576,0))</f>
        <v>0.51633799999999996</v>
      </c>
      <c r="T9114">
        <f>INDEX(RawData!S$2:S$1048576,MATCH(FmtData!$B$4+(ROW()-10),RawData!$A$2:$A$1048576,0))</f>
        <v>0.52676999999999996</v>
      </c>
      <c r="U9114">
        <f>INDEX(RawData!T$2:T$1048576,MATCH(FmtData!$B$4+(ROW()-10),RawData!$A$2:$A$1048576,0))</f>
        <v>22.848500000000001</v>
      </c>
      <c r="V9114">
        <f>INDEX(RawData!U$2:U$1048576,MATCH(FmtData!$B$4+(ROW()-10),RawData!$A$2:$A$1048576,0))</f>
        <v>23.4375</v>
      </c>
      <c r="W9114" s="8">
        <f t="shared" si="3145"/>
        <v>0.58899999999999864</v>
      </c>
      <c r="X9114" s="8">
        <f t="shared" si="3146"/>
        <v>-0.26073607999999993</v>
      </c>
      <c r="Y9114" s="8">
        <f t="shared" si="3147"/>
        <v>-0.15884651999999996</v>
      </c>
      <c r="Z9114" s="8">
        <f t="shared" si="3148"/>
        <v>10.152691814042056</v>
      </c>
      <c r="AA9114" s="8">
        <f t="shared" si="3149"/>
        <v>10.050802254042056</v>
      </c>
      <c r="AB9114" s="8">
        <f t="shared" si="3150"/>
        <v>10.101747034042056</v>
      </c>
      <c r="AC9114" s="6">
        <f t="shared" si="3151"/>
        <v>-298.66100000000006</v>
      </c>
      <c r="AD9114" s="15">
        <f t="shared" si="3152"/>
        <v>-38.88900000000001</v>
      </c>
      <c r="AE9114" s="15">
        <f t="shared" si="3153"/>
        <v>68.452791551277301</v>
      </c>
      <c r="AF9114" s="15">
        <f t="shared" si="3154"/>
        <v>41.299610510253387</v>
      </c>
      <c r="AG9114" s="15">
        <f t="shared" si="3155"/>
        <v>54.811079706319902</v>
      </c>
      <c r="AH9114" s="15">
        <f t="shared" si="3156"/>
        <v>-139.76760518134813</v>
      </c>
      <c r="AI9114" s="17">
        <f t="shared" si="3157"/>
        <v>1.2339156942796603</v>
      </c>
      <c r="AJ9114" s="17">
        <f t="shared" si="3158"/>
        <v>0.97132503838422946</v>
      </c>
      <c r="AK9114" s="17">
        <f t="shared" si="3159"/>
        <v>0.75951461028015788</v>
      </c>
      <c r="AL9114" s="17">
        <f t="shared" si="3160"/>
        <v>0.78174490703777533</v>
      </c>
      <c r="AM9114" s="17">
        <f t="shared" si="3161"/>
        <v>0.77052274714301561</v>
      </c>
      <c r="AN9114" s="17">
        <f t="shared" si="3162"/>
        <v>0.97132503838422946</v>
      </c>
      <c r="AO9114" s="17">
        <f t="shared" si="3163"/>
        <v>0</v>
      </c>
      <c r="AP9114" s="17">
        <f t="shared" si="3164"/>
        <v>7.7052274714301561</v>
      </c>
      <c r="AQ9114" s="17">
        <f t="shared" si="3165"/>
        <v>12.339156942796603</v>
      </c>
      <c r="AR9114" s="17">
        <f t="shared" si="3166"/>
        <v>20.002931188758847</v>
      </c>
    </row>
    <row r="9115" spans="2:44" x14ac:dyDescent="0.25">
      <c r="B9115">
        <f>INDEX(RawData!$A$2:$A$1048576,MATCH(FmtData!$B$4+(ROW()-10),RawData!$A$2:$A$1048576,0))</f>
        <v>9300</v>
      </c>
      <c r="C9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5)</f>
        <v>42241.522928240738</v>
      </c>
      <c r="D9115" s="46">
        <f>IF($B$6=1,MID(INDEX(RawData!$B$2:$B$1048576, MATCH(FmtData!$B$4+(ROW()-10),RawData!$A$2:$A$1048576,0)),12,8)+$B$5/24,INDEX(RawData!$C$2:$C$1048576, MATCH(FmtData!$B$4+(ROW()-10),RawData!$A$2:$A$1048576,0)))</f>
        <v>0.52292824074074074</v>
      </c>
      <c r="E9115">
        <f>INDEX(RawData!D$2:D$1048576,MATCH(FmtData!$B$4+(ROW()-10),RawData!$A$2:$A$1048576,0))</f>
        <v>2903.37</v>
      </c>
      <c r="F9115">
        <f>INDEX(RawData!E$2:E$1048576,MATCH(FmtData!$B$4+(ROW()-10),RawData!$A$2:$A$1048576,0))</f>
        <v>6.25</v>
      </c>
      <c r="G9115">
        <f>INDEX(RawData!F$2:F$1048576,MATCH(FmtData!$B$4+(ROW()-10),RawData!$A$2:$A$1048576,0))</f>
        <v>-142.37299999999999</v>
      </c>
      <c r="H9115">
        <f>INDEX(RawData!G$2:G$1048576,MATCH(FmtData!$B$4+(ROW()-10),RawData!$A$2:$A$1048576,0))</f>
        <v>0.49984099999999998</v>
      </c>
      <c r="I9115">
        <f>INDEX(RawData!H$2:H$1048576,MATCH(FmtData!$B$4+(ROW()-10),RawData!$A$2:$A$1048576,0))</f>
        <v>-3.71981E-3</v>
      </c>
      <c r="J9115">
        <f>INDEX(RawData!I$2:I$1048576,MATCH(FmtData!$B$4+(ROW()-10),RawData!$A$2:$A$1048576,0))</f>
        <v>197.2</v>
      </c>
      <c r="K9115">
        <f>INDEX(RawData!J$2:J$1048576,MATCH(FmtData!$B$4+(ROW()-10),RawData!$A$2:$A$1048576,0))</f>
        <v>195.2</v>
      </c>
      <c r="L9115">
        <f>INDEX(RawData!K$2:K$1048576,MATCH(FmtData!$B$4+(ROW()-10),RawData!$A$2:$A$1048576,0))</f>
        <v>164.7</v>
      </c>
      <c r="M9115">
        <f>INDEX(RawData!L$2:L$1048576,MATCH(FmtData!$B$4+(ROW()-10),RawData!$A$2:$A$1048576,0))</f>
        <v>23.3</v>
      </c>
      <c r="N9115">
        <f>INDEX(RawData!M$2:M$1048576,MATCH(FmtData!$B$4+(ROW()-10),RawData!$A$2:$A$1048576,0))</f>
        <v>21.8</v>
      </c>
      <c r="O9115">
        <f>INDEX(RawData!N$2:N$1048576,MATCH(FmtData!$B$4+(ROW()-10),RawData!$A$2:$A$1048576,0))</f>
        <v>176.1</v>
      </c>
      <c r="P9115">
        <f>INDEX(RawData!O$2:O$1048576,MATCH(FmtData!$B$4+(ROW()-10),RawData!$A$2:$A$1048576,0))</f>
        <v>35.831699999999998</v>
      </c>
      <c r="Q9115">
        <f>INDEX(RawData!P$2:P$1048576,MATCH(FmtData!$B$4+(ROW()-10),RawData!$A$2:$A$1048576,0))</f>
        <v>208.161</v>
      </c>
      <c r="R9115">
        <f>INDEX(RawData!Q$2:Q$1048576,MATCH(FmtData!$B$4+(ROW()-10),RawData!$A$2:$A$1048576,0))</f>
        <v>1.8310500000000001E-3</v>
      </c>
      <c r="S9115">
        <f>INDEX(RawData!R$2:R$1048576,MATCH(FmtData!$B$4+(ROW()-10),RawData!$A$2:$A$1048576,0))</f>
        <v>0.51633799999999996</v>
      </c>
      <c r="T9115">
        <f>INDEX(RawData!S$2:S$1048576,MATCH(FmtData!$B$4+(ROW()-10),RawData!$A$2:$A$1048576,0))</f>
        <v>0.52676999999999996</v>
      </c>
      <c r="U9115">
        <f>INDEX(RawData!T$2:T$1048576,MATCH(FmtData!$B$4+(ROW()-10),RawData!$A$2:$A$1048576,0))</f>
        <v>22.593699999999998</v>
      </c>
      <c r="V9115">
        <f>INDEX(RawData!U$2:U$1048576,MATCH(FmtData!$B$4+(ROW()-10),RawData!$A$2:$A$1048576,0))</f>
        <v>23.178100000000001</v>
      </c>
      <c r="W9115" s="8">
        <f t="shared" si="3145"/>
        <v>0.58440000000000225</v>
      </c>
      <c r="X9115" s="8">
        <f t="shared" si="3146"/>
        <v>-0.26073607999999993</v>
      </c>
      <c r="Y9115" s="8">
        <f t="shared" si="3147"/>
        <v>-0.15884651999999996</v>
      </c>
      <c r="Z9115" s="8">
        <f t="shared" si="3148"/>
        <v>10.152691814042056</v>
      </c>
      <c r="AA9115" s="8">
        <f t="shared" si="3149"/>
        <v>10.050802254042056</v>
      </c>
      <c r="AB9115" s="8">
        <f t="shared" si="3150"/>
        <v>10.101747034042056</v>
      </c>
      <c r="AC9115" s="6">
        <f t="shared" si="3151"/>
        <v>-299.17200000000003</v>
      </c>
      <c r="AD9115" s="15">
        <f t="shared" si="3152"/>
        <v>-39.399999999999977</v>
      </c>
      <c r="AE9115" s="15">
        <f t="shared" si="3153"/>
        <v>68.452791551277301</v>
      </c>
      <c r="AF9115" s="15">
        <f t="shared" si="3154"/>
        <v>41.299610510253387</v>
      </c>
      <c r="AG9115" s="15">
        <f t="shared" si="3155"/>
        <v>54.811079706319902</v>
      </c>
      <c r="AH9115" s="15">
        <f t="shared" si="3156"/>
        <v>-140.2786051813481</v>
      </c>
      <c r="AI9115" s="17">
        <f t="shared" si="3157"/>
        <v>1.2349894190616086</v>
      </c>
      <c r="AJ9115" s="17">
        <f t="shared" si="3158"/>
        <v>0.97199026673849731</v>
      </c>
      <c r="AK9115" s="17">
        <f t="shared" si="3159"/>
        <v>0.75951461028015788</v>
      </c>
      <c r="AL9115" s="17">
        <f t="shared" si="3160"/>
        <v>0.78174490703777533</v>
      </c>
      <c r="AM9115" s="17">
        <f t="shared" si="3161"/>
        <v>0.77052274714301561</v>
      </c>
      <c r="AN9115" s="17">
        <f t="shared" si="3162"/>
        <v>0.97199026673849731</v>
      </c>
      <c r="AO9115" s="17">
        <f t="shared" si="3163"/>
        <v>0</v>
      </c>
      <c r="AP9115" s="17">
        <f t="shared" si="3164"/>
        <v>7.7052274714301561</v>
      </c>
      <c r="AQ9115" s="17">
        <f t="shared" si="3165"/>
        <v>12.349894190616087</v>
      </c>
      <c r="AR9115" s="17">
        <f t="shared" si="3166"/>
        <v>20.017961707267283</v>
      </c>
    </row>
    <row r="9116" spans="2:44" x14ac:dyDescent="0.25">
      <c r="B9116">
        <f>INDEX(RawData!$A$2:$A$1048576,MATCH(FmtData!$B$4+(ROW()-10),RawData!$A$2:$A$1048576,0))</f>
        <v>9301</v>
      </c>
      <c r="C9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6)</f>
        <v>42241.524074074077</v>
      </c>
      <c r="D9116" s="46">
        <f>IF($B$6=1,MID(INDEX(RawData!$B$2:$B$1048576, MATCH(FmtData!$B$4+(ROW()-10),RawData!$A$2:$A$1048576,0)),12,8)+$B$5/24,INDEX(RawData!$C$2:$C$1048576, MATCH(FmtData!$B$4+(ROW()-10),RawData!$A$2:$A$1048576,0)))</f>
        <v>0.52407407407407403</v>
      </c>
      <c r="E9116">
        <f>INDEX(RawData!D$2:D$1048576,MATCH(FmtData!$B$4+(ROW()-10),RawData!$A$2:$A$1048576,0))</f>
        <v>2902.44</v>
      </c>
      <c r="F9116">
        <f>INDEX(RawData!E$2:E$1048576,MATCH(FmtData!$B$4+(ROW()-10),RawData!$A$2:$A$1048576,0))</f>
        <v>6.25</v>
      </c>
      <c r="G9116">
        <f>INDEX(RawData!F$2:F$1048576,MATCH(FmtData!$B$4+(ROW()-10),RawData!$A$2:$A$1048576,0))</f>
        <v>-142.37299999999999</v>
      </c>
      <c r="H9116">
        <f>INDEX(RawData!G$2:G$1048576,MATCH(FmtData!$B$4+(ROW()-10),RawData!$A$2:$A$1048576,0))</f>
        <v>0.49982199999999999</v>
      </c>
      <c r="I9116">
        <f>INDEX(RawData!H$2:H$1048576,MATCH(FmtData!$B$4+(ROW()-10),RawData!$A$2:$A$1048576,0))</f>
        <v>-3.71981E-3</v>
      </c>
      <c r="J9116">
        <f>INDEX(RawData!I$2:I$1048576,MATCH(FmtData!$B$4+(ROW()-10),RawData!$A$2:$A$1048576,0))</f>
        <v>195</v>
      </c>
      <c r="K9116">
        <f>INDEX(RawData!J$2:J$1048576,MATCH(FmtData!$B$4+(ROW()-10),RawData!$A$2:$A$1048576,0))</f>
        <v>196.4</v>
      </c>
      <c r="L9116">
        <f>INDEX(RawData!K$2:K$1048576,MATCH(FmtData!$B$4+(ROW()-10),RawData!$A$2:$A$1048576,0))</f>
        <v>164.7</v>
      </c>
      <c r="M9116">
        <f>INDEX(RawData!L$2:L$1048576,MATCH(FmtData!$B$4+(ROW()-10),RawData!$A$2:$A$1048576,0))</f>
        <v>23.3</v>
      </c>
      <c r="N9116">
        <f>INDEX(RawData!M$2:M$1048576,MATCH(FmtData!$B$4+(ROW()-10),RawData!$A$2:$A$1048576,0))</f>
        <v>21.8</v>
      </c>
      <c r="O9116">
        <f>INDEX(RawData!N$2:N$1048576,MATCH(FmtData!$B$4+(ROW()-10),RawData!$A$2:$A$1048576,0))</f>
        <v>176.2</v>
      </c>
      <c r="P9116">
        <f>INDEX(RawData!O$2:O$1048576,MATCH(FmtData!$B$4+(ROW()-10),RawData!$A$2:$A$1048576,0))</f>
        <v>35.831699999999998</v>
      </c>
      <c r="Q9116">
        <f>INDEX(RawData!P$2:P$1048576,MATCH(FmtData!$B$4+(ROW()-10),RawData!$A$2:$A$1048576,0))</f>
        <v>208.548</v>
      </c>
      <c r="R9116">
        <f>INDEX(RawData!Q$2:Q$1048576,MATCH(FmtData!$B$4+(ROW()-10),RawData!$A$2:$A$1048576,0))</f>
        <v>1.8310500000000001E-3</v>
      </c>
      <c r="S9116">
        <f>INDEX(RawData!R$2:R$1048576,MATCH(FmtData!$B$4+(ROW()-10),RawData!$A$2:$A$1048576,0))</f>
        <v>0.51633799999999996</v>
      </c>
      <c r="T9116">
        <f>INDEX(RawData!S$2:S$1048576,MATCH(FmtData!$B$4+(ROW()-10),RawData!$A$2:$A$1048576,0))</f>
        <v>0.52676999999999996</v>
      </c>
      <c r="U9116">
        <f>INDEX(RawData!T$2:T$1048576,MATCH(FmtData!$B$4+(ROW()-10),RawData!$A$2:$A$1048576,0))</f>
        <v>22.357199999999999</v>
      </c>
      <c r="V9116">
        <f>INDEX(RawData!U$2:U$1048576,MATCH(FmtData!$B$4+(ROW()-10),RawData!$A$2:$A$1048576,0))</f>
        <v>22.949200000000001</v>
      </c>
      <c r="W9116" s="8">
        <f t="shared" si="3145"/>
        <v>0.5920000000000023</v>
      </c>
      <c r="X9116" s="8">
        <f t="shared" si="3146"/>
        <v>-0.26073607999999993</v>
      </c>
      <c r="Y9116" s="8">
        <f t="shared" si="3147"/>
        <v>-0.15884651999999996</v>
      </c>
      <c r="Z9116" s="8">
        <f t="shared" si="3148"/>
        <v>10.152691814042056</v>
      </c>
      <c r="AA9116" s="8">
        <f t="shared" si="3149"/>
        <v>10.050802254042056</v>
      </c>
      <c r="AB9116" s="8">
        <f t="shared" si="3150"/>
        <v>10.101747034042056</v>
      </c>
      <c r="AC9116" s="6">
        <f t="shared" si="3151"/>
        <v>-298.78500000000003</v>
      </c>
      <c r="AD9116" s="15">
        <f t="shared" si="3152"/>
        <v>-39.012999999999977</v>
      </c>
      <c r="AE9116" s="15">
        <f t="shared" si="3153"/>
        <v>68.452791551277301</v>
      </c>
      <c r="AF9116" s="15">
        <f t="shared" si="3154"/>
        <v>41.299610510253387</v>
      </c>
      <c r="AG9116" s="15">
        <f t="shared" si="3155"/>
        <v>54.811079706319902</v>
      </c>
      <c r="AH9116" s="15">
        <f t="shared" si="3156"/>
        <v>-139.8916051813481</v>
      </c>
      <c r="AI9116" s="17">
        <f t="shared" si="3157"/>
        <v>1.2341760742949266</v>
      </c>
      <c r="AJ9116" s="17">
        <f t="shared" si="3158"/>
        <v>0.97148637997599363</v>
      </c>
      <c r="AK9116" s="17">
        <f t="shared" si="3159"/>
        <v>0.75951461028015788</v>
      </c>
      <c r="AL9116" s="17">
        <f t="shared" si="3160"/>
        <v>0.78174490703777533</v>
      </c>
      <c r="AM9116" s="17">
        <f t="shared" si="3161"/>
        <v>0.77052274714301561</v>
      </c>
      <c r="AN9116" s="17">
        <f t="shared" si="3162"/>
        <v>0.97148637997599363</v>
      </c>
      <c r="AO9116" s="17">
        <f t="shared" si="3163"/>
        <v>0</v>
      </c>
      <c r="AP9116" s="17">
        <f t="shared" si="3164"/>
        <v>7.7052274714301561</v>
      </c>
      <c r="AQ9116" s="17">
        <f t="shared" si="3165"/>
        <v>12.341760742949266</v>
      </c>
      <c r="AR9116" s="17">
        <f t="shared" si="3166"/>
        <v>20.011549605334785</v>
      </c>
    </row>
    <row r="9117" spans="2:44" x14ac:dyDescent="0.25">
      <c r="B9117">
        <f>INDEX(RawData!$A$2:$A$1048576,MATCH(FmtData!$B$4+(ROW()-10),RawData!$A$2:$A$1048576,0))</f>
        <v>9302</v>
      </c>
      <c r="C9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7)</f>
        <v>42241.525231481479</v>
      </c>
      <c r="D9117" s="46">
        <f>IF($B$6=1,MID(INDEX(RawData!$B$2:$B$1048576, MATCH(FmtData!$B$4+(ROW()-10),RawData!$A$2:$A$1048576,0)),12,8)+$B$5/24,INDEX(RawData!$C$2:$C$1048576, MATCH(FmtData!$B$4+(ROW()-10),RawData!$A$2:$A$1048576,0)))</f>
        <v>0.52523148148148147</v>
      </c>
      <c r="E9117">
        <f>INDEX(RawData!D$2:D$1048576,MATCH(FmtData!$B$4+(ROW()-10),RawData!$A$2:$A$1048576,0))</f>
        <v>2900.26</v>
      </c>
      <c r="F9117">
        <f>INDEX(RawData!E$2:E$1048576,MATCH(FmtData!$B$4+(ROW()-10),RawData!$A$2:$A$1048576,0))</f>
        <v>6.25</v>
      </c>
      <c r="G9117">
        <f>INDEX(RawData!F$2:F$1048576,MATCH(FmtData!$B$4+(ROW()-10),RawData!$A$2:$A$1048576,0))</f>
        <v>-142.37299999999999</v>
      </c>
      <c r="H9117">
        <f>INDEX(RawData!G$2:G$1048576,MATCH(FmtData!$B$4+(ROW()-10),RawData!$A$2:$A$1048576,0))</f>
        <v>0.49984099999999998</v>
      </c>
      <c r="I9117">
        <f>INDEX(RawData!H$2:H$1048576,MATCH(FmtData!$B$4+(ROW()-10),RawData!$A$2:$A$1048576,0))</f>
        <v>-3.71981E-3</v>
      </c>
      <c r="J9117">
        <f>INDEX(RawData!I$2:I$1048576,MATCH(FmtData!$B$4+(ROW()-10),RawData!$A$2:$A$1048576,0))</f>
        <v>196.8</v>
      </c>
      <c r="K9117">
        <f>INDEX(RawData!J$2:J$1048576,MATCH(FmtData!$B$4+(ROW()-10),RawData!$A$2:$A$1048576,0))</f>
        <v>194.1</v>
      </c>
      <c r="L9117">
        <f>INDEX(RawData!K$2:K$1048576,MATCH(FmtData!$B$4+(ROW()-10),RawData!$A$2:$A$1048576,0))</f>
        <v>164.7</v>
      </c>
      <c r="M9117">
        <f>INDEX(RawData!L$2:L$1048576,MATCH(FmtData!$B$4+(ROW()-10),RawData!$A$2:$A$1048576,0))</f>
        <v>23.3</v>
      </c>
      <c r="N9117">
        <f>INDEX(RawData!M$2:M$1048576,MATCH(FmtData!$B$4+(ROW()-10),RawData!$A$2:$A$1048576,0))</f>
        <v>21.9</v>
      </c>
      <c r="O9117">
        <f>INDEX(RawData!N$2:N$1048576,MATCH(FmtData!$B$4+(ROW()-10),RawData!$A$2:$A$1048576,0))</f>
        <v>176.1</v>
      </c>
      <c r="P9117">
        <f>INDEX(RawData!O$2:O$1048576,MATCH(FmtData!$B$4+(ROW()-10),RawData!$A$2:$A$1048576,0))</f>
        <v>35.831699999999998</v>
      </c>
      <c r="Q9117">
        <f>INDEX(RawData!P$2:P$1048576,MATCH(FmtData!$B$4+(ROW()-10),RawData!$A$2:$A$1048576,0))</f>
        <v>208.208</v>
      </c>
      <c r="R9117">
        <f>INDEX(RawData!Q$2:Q$1048576,MATCH(FmtData!$B$4+(ROW()-10),RawData!$A$2:$A$1048576,0))</f>
        <v>1.8310500000000001E-3</v>
      </c>
      <c r="S9117">
        <f>INDEX(RawData!R$2:R$1048576,MATCH(FmtData!$B$4+(ROW()-10),RawData!$A$2:$A$1048576,0))</f>
        <v>0.51633799999999996</v>
      </c>
      <c r="T9117">
        <f>INDEX(RawData!S$2:S$1048576,MATCH(FmtData!$B$4+(ROW()-10),RawData!$A$2:$A$1048576,0))</f>
        <v>0.52676999999999996</v>
      </c>
      <c r="U9117">
        <f>INDEX(RawData!T$2:T$1048576,MATCH(FmtData!$B$4+(ROW()-10),RawData!$A$2:$A$1048576,0))</f>
        <v>22.117599999999999</v>
      </c>
      <c r="V9117">
        <f>INDEX(RawData!U$2:U$1048576,MATCH(FmtData!$B$4+(ROW()-10),RawData!$A$2:$A$1048576,0))</f>
        <v>22.674600000000002</v>
      </c>
      <c r="W9117" s="8">
        <f t="shared" si="3145"/>
        <v>0.55700000000000216</v>
      </c>
      <c r="X9117" s="8">
        <f t="shared" si="3146"/>
        <v>-0.26073607999999993</v>
      </c>
      <c r="Y9117" s="8">
        <f t="shared" si="3147"/>
        <v>-0.15884651999999996</v>
      </c>
      <c r="Z9117" s="8">
        <f t="shared" si="3148"/>
        <v>10.152691814042056</v>
      </c>
      <c r="AA9117" s="8">
        <f t="shared" si="3149"/>
        <v>10.050802254042056</v>
      </c>
      <c r="AB9117" s="8">
        <f t="shared" si="3150"/>
        <v>10.101747034042056</v>
      </c>
      <c r="AC9117" s="6">
        <f t="shared" si="3151"/>
        <v>-299.125</v>
      </c>
      <c r="AD9117" s="15">
        <f t="shared" si="3152"/>
        <v>-39.352999999999952</v>
      </c>
      <c r="AE9117" s="15">
        <f t="shared" si="3153"/>
        <v>68.452791551277301</v>
      </c>
      <c r="AF9117" s="15">
        <f t="shared" si="3154"/>
        <v>41.299610510253387</v>
      </c>
      <c r="AG9117" s="15">
        <f t="shared" si="3155"/>
        <v>54.811079706319902</v>
      </c>
      <c r="AH9117" s="15">
        <f t="shared" si="3156"/>
        <v>-140.23160518134807</v>
      </c>
      <c r="AI9117" s="17">
        <f t="shared" si="3157"/>
        <v>1.234890583570269</v>
      </c>
      <c r="AJ9117" s="17">
        <f t="shared" si="3158"/>
        <v>0.97192904330442653</v>
      </c>
      <c r="AK9117" s="17">
        <f t="shared" si="3159"/>
        <v>0.75951461028015788</v>
      </c>
      <c r="AL9117" s="17">
        <f t="shared" si="3160"/>
        <v>0.78174490703777533</v>
      </c>
      <c r="AM9117" s="17">
        <f t="shared" si="3161"/>
        <v>0.77052274714301561</v>
      </c>
      <c r="AN9117" s="17">
        <f t="shared" si="3162"/>
        <v>0.97192904330442653</v>
      </c>
      <c r="AO9117" s="17">
        <f t="shared" si="3163"/>
        <v>0</v>
      </c>
      <c r="AP9117" s="17">
        <f t="shared" si="3164"/>
        <v>7.7052274714301561</v>
      </c>
      <c r="AQ9117" s="17">
        <f t="shared" si="3165"/>
        <v>12.348905835702691</v>
      </c>
      <c r="AR9117" s="17">
        <f t="shared" si="3166"/>
        <v>19.99651908682635</v>
      </c>
    </row>
    <row r="9118" spans="2:44" x14ac:dyDescent="0.25">
      <c r="B9118">
        <f>INDEX(RawData!$A$2:$A$1048576,MATCH(FmtData!$B$4+(ROW()-10),RawData!$A$2:$A$1048576,0))</f>
        <v>9303</v>
      </c>
      <c r="C9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8)</f>
        <v>42241.526388888888</v>
      </c>
      <c r="D9118" s="46">
        <f>IF($B$6=1,MID(INDEX(RawData!$B$2:$B$1048576, MATCH(FmtData!$B$4+(ROW()-10),RawData!$A$2:$A$1048576,0)),12,8)+$B$5/24,INDEX(RawData!$C$2:$C$1048576, MATCH(FmtData!$B$4+(ROW()-10),RawData!$A$2:$A$1048576,0)))</f>
        <v>0.52638888888888891</v>
      </c>
      <c r="E9118">
        <f>INDEX(RawData!D$2:D$1048576,MATCH(FmtData!$B$4+(ROW()-10),RawData!$A$2:$A$1048576,0))</f>
        <v>2902.44</v>
      </c>
      <c r="F9118">
        <f>INDEX(RawData!E$2:E$1048576,MATCH(FmtData!$B$4+(ROW()-10),RawData!$A$2:$A$1048576,0))</f>
        <v>6.25</v>
      </c>
      <c r="G9118">
        <f>INDEX(RawData!F$2:F$1048576,MATCH(FmtData!$B$4+(ROW()-10),RawData!$A$2:$A$1048576,0))</f>
        <v>-142.37299999999999</v>
      </c>
      <c r="H9118">
        <f>INDEX(RawData!G$2:G$1048576,MATCH(FmtData!$B$4+(ROW()-10),RawData!$A$2:$A$1048576,0))</f>
        <v>0.49984099999999998</v>
      </c>
      <c r="I9118">
        <f>INDEX(RawData!H$2:H$1048576,MATCH(FmtData!$B$4+(ROW()-10),RawData!$A$2:$A$1048576,0))</f>
        <v>-3.71981E-3</v>
      </c>
      <c r="J9118">
        <f>INDEX(RawData!I$2:I$1048576,MATCH(FmtData!$B$4+(ROW()-10),RawData!$A$2:$A$1048576,0))</f>
        <v>195.2</v>
      </c>
      <c r="K9118">
        <f>INDEX(RawData!J$2:J$1048576,MATCH(FmtData!$B$4+(ROW()-10),RawData!$A$2:$A$1048576,0))</f>
        <v>194.1</v>
      </c>
      <c r="L9118">
        <f>INDEX(RawData!K$2:K$1048576,MATCH(FmtData!$B$4+(ROW()-10),RawData!$A$2:$A$1048576,0))</f>
        <v>164.7</v>
      </c>
      <c r="M9118">
        <f>INDEX(RawData!L$2:L$1048576,MATCH(FmtData!$B$4+(ROW()-10),RawData!$A$2:$A$1048576,0))</f>
        <v>23.3</v>
      </c>
      <c r="N9118">
        <f>INDEX(RawData!M$2:M$1048576,MATCH(FmtData!$B$4+(ROW()-10),RawData!$A$2:$A$1048576,0))</f>
        <v>21.9</v>
      </c>
      <c r="O9118">
        <f>INDEX(RawData!N$2:N$1048576,MATCH(FmtData!$B$4+(ROW()-10),RawData!$A$2:$A$1048576,0))</f>
        <v>176.1</v>
      </c>
      <c r="P9118">
        <f>INDEX(RawData!O$2:O$1048576,MATCH(FmtData!$B$4+(ROW()-10),RawData!$A$2:$A$1048576,0))</f>
        <v>35.831699999999998</v>
      </c>
      <c r="Q9118">
        <f>INDEX(RawData!P$2:P$1048576,MATCH(FmtData!$B$4+(ROW()-10),RawData!$A$2:$A$1048576,0))</f>
        <v>208.44</v>
      </c>
      <c r="R9118">
        <f>INDEX(RawData!Q$2:Q$1048576,MATCH(FmtData!$B$4+(ROW()-10),RawData!$A$2:$A$1048576,0))</f>
        <v>1.8310500000000001E-3</v>
      </c>
      <c r="S9118">
        <f>INDEX(RawData!R$2:R$1048576,MATCH(FmtData!$B$4+(ROW()-10),RawData!$A$2:$A$1048576,0))</f>
        <v>0.51633799999999996</v>
      </c>
      <c r="T9118">
        <f>INDEX(RawData!S$2:S$1048576,MATCH(FmtData!$B$4+(ROW()-10),RawData!$A$2:$A$1048576,0))</f>
        <v>0.52676999999999996</v>
      </c>
      <c r="U9118">
        <f>INDEX(RawData!T$2:T$1048576,MATCH(FmtData!$B$4+(ROW()-10),RawData!$A$2:$A$1048576,0))</f>
        <v>21.8948</v>
      </c>
      <c r="V9118">
        <f>INDEX(RawData!U$2:U$1048576,MATCH(FmtData!$B$4+(ROW()-10),RawData!$A$2:$A$1048576,0))</f>
        <v>22.491499999999998</v>
      </c>
      <c r="W9118" s="8">
        <f t="shared" si="3145"/>
        <v>0.59669999999999845</v>
      </c>
      <c r="X9118" s="8">
        <f t="shared" si="3146"/>
        <v>-0.26073607999999993</v>
      </c>
      <c r="Y9118" s="8">
        <f t="shared" si="3147"/>
        <v>-0.15884651999999996</v>
      </c>
      <c r="Z9118" s="8">
        <f t="shared" si="3148"/>
        <v>10.152691814042056</v>
      </c>
      <c r="AA9118" s="8">
        <f t="shared" si="3149"/>
        <v>10.050802254042056</v>
      </c>
      <c r="AB9118" s="8">
        <f t="shared" si="3150"/>
        <v>10.101747034042056</v>
      </c>
      <c r="AC9118" s="6">
        <f t="shared" si="3151"/>
        <v>-298.89300000000003</v>
      </c>
      <c r="AD9118" s="15">
        <f t="shared" si="3152"/>
        <v>-39.120999999999981</v>
      </c>
      <c r="AE9118" s="15">
        <f t="shared" si="3153"/>
        <v>68.452791551277301</v>
      </c>
      <c r="AF9118" s="15">
        <f t="shared" si="3154"/>
        <v>41.299610510253387</v>
      </c>
      <c r="AG9118" s="15">
        <f t="shared" si="3155"/>
        <v>54.811079706319902</v>
      </c>
      <c r="AH9118" s="15">
        <f t="shared" si="3156"/>
        <v>-139.9996051813481</v>
      </c>
      <c r="AI9118" s="17">
        <f t="shared" si="3157"/>
        <v>1.2344029464414279</v>
      </c>
      <c r="AJ9118" s="17">
        <f t="shared" si="3158"/>
        <v>0.97162694697550611</v>
      </c>
      <c r="AK9118" s="17">
        <f t="shared" si="3159"/>
        <v>0.75951461028015788</v>
      </c>
      <c r="AL9118" s="17">
        <f t="shared" si="3160"/>
        <v>0.78174490703777533</v>
      </c>
      <c r="AM9118" s="17">
        <f t="shared" si="3161"/>
        <v>0.77052274714301561</v>
      </c>
      <c r="AN9118" s="17">
        <f t="shared" si="3162"/>
        <v>0.97162694697550611</v>
      </c>
      <c r="AO9118" s="17">
        <f t="shared" si="3163"/>
        <v>0</v>
      </c>
      <c r="AP9118" s="17">
        <f t="shared" si="3164"/>
        <v>7.7052274714301561</v>
      </c>
      <c r="AQ9118" s="17">
        <f t="shared" si="3165"/>
        <v>12.344029464414279</v>
      </c>
      <c r="AR9118" s="17">
        <f t="shared" si="3166"/>
        <v>20.011549605334785</v>
      </c>
    </row>
    <row r="9119" spans="2:44" x14ac:dyDescent="0.25">
      <c r="B9119">
        <f>INDEX(RawData!$A$2:$A$1048576,MATCH(FmtData!$B$4+(ROW()-10),RawData!$A$2:$A$1048576,0))</f>
        <v>9304</v>
      </c>
      <c r="C9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9)</f>
        <v>42241.527546296296</v>
      </c>
      <c r="D9119" s="46">
        <f>IF($B$6=1,MID(INDEX(RawData!$B$2:$B$1048576, MATCH(FmtData!$B$4+(ROW()-10),RawData!$A$2:$A$1048576,0)),12,8)+$B$5/24,INDEX(RawData!$C$2:$C$1048576, MATCH(FmtData!$B$4+(ROW()-10),RawData!$A$2:$A$1048576,0)))</f>
        <v>0.52754629629629635</v>
      </c>
      <c r="E9119">
        <f>INDEX(RawData!D$2:D$1048576,MATCH(FmtData!$B$4+(ROW()-10),RawData!$A$2:$A$1048576,0))</f>
        <v>2900.26</v>
      </c>
      <c r="F9119">
        <f>INDEX(RawData!E$2:E$1048576,MATCH(FmtData!$B$4+(ROW()-10),RawData!$A$2:$A$1048576,0))</f>
        <v>6.25</v>
      </c>
      <c r="G9119">
        <f>INDEX(RawData!F$2:F$1048576,MATCH(FmtData!$B$4+(ROW()-10),RawData!$A$2:$A$1048576,0))</f>
        <v>-142.37299999999999</v>
      </c>
      <c r="H9119">
        <f>INDEX(RawData!G$2:G$1048576,MATCH(FmtData!$B$4+(ROW()-10),RawData!$A$2:$A$1048576,0))</f>
        <v>0.49984099999999998</v>
      </c>
      <c r="I9119">
        <f>INDEX(RawData!H$2:H$1048576,MATCH(FmtData!$B$4+(ROW()-10),RawData!$A$2:$A$1048576,0))</f>
        <v>-3.71981E-3</v>
      </c>
      <c r="J9119">
        <f>INDEX(RawData!I$2:I$1048576,MATCH(FmtData!$B$4+(ROW()-10),RawData!$A$2:$A$1048576,0))</f>
        <v>196.2</v>
      </c>
      <c r="K9119">
        <f>INDEX(RawData!J$2:J$1048576,MATCH(FmtData!$B$4+(ROW()-10),RawData!$A$2:$A$1048576,0))</f>
        <v>195.8</v>
      </c>
      <c r="L9119">
        <f>INDEX(RawData!K$2:K$1048576,MATCH(FmtData!$B$4+(ROW()-10),RawData!$A$2:$A$1048576,0))</f>
        <v>164.7</v>
      </c>
      <c r="M9119">
        <f>INDEX(RawData!L$2:L$1048576,MATCH(FmtData!$B$4+(ROW()-10),RawData!$A$2:$A$1048576,0))</f>
        <v>23.3</v>
      </c>
      <c r="N9119">
        <f>INDEX(RawData!M$2:M$1048576,MATCH(FmtData!$B$4+(ROW()-10),RawData!$A$2:$A$1048576,0))</f>
        <v>21.9</v>
      </c>
      <c r="O9119">
        <f>INDEX(RawData!N$2:N$1048576,MATCH(FmtData!$B$4+(ROW()-10),RawData!$A$2:$A$1048576,0))</f>
        <v>176</v>
      </c>
      <c r="P9119">
        <f>INDEX(RawData!O$2:O$1048576,MATCH(FmtData!$B$4+(ROW()-10),RawData!$A$2:$A$1048576,0))</f>
        <v>35.831699999999998</v>
      </c>
      <c r="Q9119">
        <f>INDEX(RawData!P$2:P$1048576,MATCH(FmtData!$B$4+(ROW()-10),RawData!$A$2:$A$1048576,0))</f>
        <v>208.208</v>
      </c>
      <c r="R9119">
        <f>INDEX(RawData!Q$2:Q$1048576,MATCH(FmtData!$B$4+(ROW()-10),RawData!$A$2:$A$1048576,0))</f>
        <v>1.8310500000000001E-3</v>
      </c>
      <c r="S9119">
        <f>INDEX(RawData!R$2:R$1048576,MATCH(FmtData!$B$4+(ROW()-10),RawData!$A$2:$A$1048576,0))</f>
        <v>0.51633799999999996</v>
      </c>
      <c r="T9119">
        <f>INDEX(RawData!S$2:S$1048576,MATCH(FmtData!$B$4+(ROW()-10),RawData!$A$2:$A$1048576,0))</f>
        <v>0.52676999999999996</v>
      </c>
      <c r="U9119">
        <f>INDEX(RawData!T$2:T$1048576,MATCH(FmtData!$B$4+(ROW()-10),RawData!$A$2:$A$1048576,0))</f>
        <v>21.670500000000001</v>
      </c>
      <c r="V9119">
        <f>INDEX(RawData!U$2:U$1048576,MATCH(FmtData!$B$4+(ROW()-10),RawData!$A$2:$A$1048576,0))</f>
        <v>22.216799999999999</v>
      </c>
      <c r="W9119" s="8">
        <f t="shared" si="3145"/>
        <v>0.54629999999999868</v>
      </c>
      <c r="X9119" s="8">
        <f t="shared" si="3146"/>
        <v>-0.26073607999999993</v>
      </c>
      <c r="Y9119" s="8">
        <f t="shared" si="3147"/>
        <v>-0.15884651999999996</v>
      </c>
      <c r="Z9119" s="8">
        <f t="shared" si="3148"/>
        <v>10.152691814042056</v>
      </c>
      <c r="AA9119" s="8">
        <f t="shared" si="3149"/>
        <v>10.050802254042056</v>
      </c>
      <c r="AB9119" s="8">
        <f t="shared" si="3150"/>
        <v>10.101747034042056</v>
      </c>
      <c r="AC9119" s="6">
        <f t="shared" si="3151"/>
        <v>-299.125</v>
      </c>
      <c r="AD9119" s="15">
        <f t="shared" si="3152"/>
        <v>-39.352999999999952</v>
      </c>
      <c r="AE9119" s="15">
        <f t="shared" si="3153"/>
        <v>68.452791551277301</v>
      </c>
      <c r="AF9119" s="15">
        <f t="shared" si="3154"/>
        <v>41.299610510253387</v>
      </c>
      <c r="AG9119" s="15">
        <f t="shared" si="3155"/>
        <v>54.811079706319902</v>
      </c>
      <c r="AH9119" s="15">
        <f t="shared" si="3156"/>
        <v>-140.23160518134807</v>
      </c>
      <c r="AI9119" s="17">
        <f t="shared" si="3157"/>
        <v>1.234890583570269</v>
      </c>
      <c r="AJ9119" s="17">
        <f t="shared" si="3158"/>
        <v>0.97192904330442653</v>
      </c>
      <c r="AK9119" s="17">
        <f t="shared" si="3159"/>
        <v>0.75951461028015788</v>
      </c>
      <c r="AL9119" s="17">
        <f t="shared" si="3160"/>
        <v>0.78174490703777533</v>
      </c>
      <c r="AM9119" s="17">
        <f t="shared" si="3161"/>
        <v>0.77052274714301561</v>
      </c>
      <c r="AN9119" s="17">
        <f t="shared" si="3162"/>
        <v>0.97192904330442653</v>
      </c>
      <c r="AO9119" s="17">
        <f t="shared" si="3163"/>
        <v>0</v>
      </c>
      <c r="AP9119" s="17">
        <f t="shared" si="3164"/>
        <v>7.7052274714301561</v>
      </c>
      <c r="AQ9119" s="17">
        <f t="shared" si="3165"/>
        <v>12.348905835702691</v>
      </c>
      <c r="AR9119" s="17">
        <f t="shared" si="3166"/>
        <v>19.99651908682635</v>
      </c>
    </row>
    <row r="9120" spans="2:44" x14ac:dyDescent="0.25">
      <c r="B9120">
        <f>INDEX(RawData!$A$2:$A$1048576,MATCH(FmtData!$B$4+(ROW()-10),RawData!$A$2:$A$1048576,0))</f>
        <v>9305</v>
      </c>
      <c r="C9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0)</f>
        <v>42241.528715277775</v>
      </c>
      <c r="D9120" s="46">
        <f>IF($B$6=1,MID(INDEX(RawData!$B$2:$B$1048576, MATCH(FmtData!$B$4+(ROW()-10),RawData!$A$2:$A$1048576,0)),12,8)+$B$5/24,INDEX(RawData!$C$2:$C$1048576, MATCH(FmtData!$B$4+(ROW()-10),RawData!$A$2:$A$1048576,0)))</f>
        <v>0.52871527777777783</v>
      </c>
      <c r="E9120">
        <f>INDEX(RawData!D$2:D$1048576,MATCH(FmtData!$B$4+(ROW()-10),RawData!$A$2:$A$1048576,0))</f>
        <v>2901.19</v>
      </c>
      <c r="F9120">
        <f>INDEX(RawData!E$2:E$1048576,MATCH(FmtData!$B$4+(ROW()-10),RawData!$A$2:$A$1048576,0))</f>
        <v>6.25</v>
      </c>
      <c r="G9120">
        <f>INDEX(RawData!F$2:F$1048576,MATCH(FmtData!$B$4+(ROW()-10),RawData!$A$2:$A$1048576,0))</f>
        <v>-142.37299999999999</v>
      </c>
      <c r="H9120">
        <f>INDEX(RawData!G$2:G$1048576,MATCH(FmtData!$B$4+(ROW()-10),RawData!$A$2:$A$1048576,0))</f>
        <v>0.49982199999999999</v>
      </c>
      <c r="I9120">
        <f>INDEX(RawData!H$2:H$1048576,MATCH(FmtData!$B$4+(ROW()-10),RawData!$A$2:$A$1048576,0))</f>
        <v>-3.71981E-3</v>
      </c>
      <c r="J9120">
        <f>INDEX(RawData!I$2:I$1048576,MATCH(FmtData!$B$4+(ROW()-10),RawData!$A$2:$A$1048576,0))</f>
        <v>194.4</v>
      </c>
      <c r="K9120">
        <f>INDEX(RawData!J$2:J$1048576,MATCH(FmtData!$B$4+(ROW()-10),RawData!$A$2:$A$1048576,0))</f>
        <v>195.2</v>
      </c>
      <c r="L9120">
        <f>INDEX(RawData!K$2:K$1048576,MATCH(FmtData!$B$4+(ROW()-10),RawData!$A$2:$A$1048576,0))</f>
        <v>164.7</v>
      </c>
      <c r="M9120">
        <f>INDEX(RawData!L$2:L$1048576,MATCH(FmtData!$B$4+(ROW()-10),RawData!$A$2:$A$1048576,0))</f>
        <v>23.3</v>
      </c>
      <c r="N9120">
        <f>INDEX(RawData!M$2:M$1048576,MATCH(FmtData!$B$4+(ROW()-10),RawData!$A$2:$A$1048576,0))</f>
        <v>22</v>
      </c>
      <c r="O9120">
        <f>INDEX(RawData!N$2:N$1048576,MATCH(FmtData!$B$4+(ROW()-10),RawData!$A$2:$A$1048576,0))</f>
        <v>176</v>
      </c>
      <c r="P9120">
        <f>INDEX(RawData!O$2:O$1048576,MATCH(FmtData!$B$4+(ROW()-10),RawData!$A$2:$A$1048576,0))</f>
        <v>35.831699999999998</v>
      </c>
      <c r="Q9120">
        <f>INDEX(RawData!P$2:P$1048576,MATCH(FmtData!$B$4+(ROW()-10),RawData!$A$2:$A$1048576,0))</f>
        <v>208.316</v>
      </c>
      <c r="R9120">
        <f>INDEX(RawData!Q$2:Q$1048576,MATCH(FmtData!$B$4+(ROW()-10),RawData!$A$2:$A$1048576,0))</f>
        <v>1.8310500000000001E-3</v>
      </c>
      <c r="S9120">
        <f>INDEX(RawData!R$2:R$1048576,MATCH(FmtData!$B$4+(ROW()-10),RawData!$A$2:$A$1048576,0))</f>
        <v>0.51633799999999996</v>
      </c>
      <c r="T9120">
        <f>INDEX(RawData!S$2:S$1048576,MATCH(FmtData!$B$4+(ROW()-10),RawData!$A$2:$A$1048576,0))</f>
        <v>0.52676999999999996</v>
      </c>
      <c r="U9120">
        <f>INDEX(RawData!T$2:T$1048576,MATCH(FmtData!$B$4+(ROW()-10),RawData!$A$2:$A$1048576,0))</f>
        <v>21.441700000000001</v>
      </c>
      <c r="V9120">
        <f>INDEX(RawData!U$2:U$1048576,MATCH(FmtData!$B$4+(ROW()-10),RawData!$A$2:$A$1048576,0))</f>
        <v>22.0032</v>
      </c>
      <c r="W9120" s="8">
        <f t="shared" si="3145"/>
        <v>0.56149999999999878</v>
      </c>
      <c r="X9120" s="8">
        <f t="shared" si="3146"/>
        <v>-0.26073607999999993</v>
      </c>
      <c r="Y9120" s="8">
        <f t="shared" si="3147"/>
        <v>-0.15884651999999996</v>
      </c>
      <c r="Z9120" s="8">
        <f t="shared" si="3148"/>
        <v>10.152691814042056</v>
      </c>
      <c r="AA9120" s="8">
        <f t="shared" si="3149"/>
        <v>10.050802254042056</v>
      </c>
      <c r="AB9120" s="8">
        <f t="shared" si="3150"/>
        <v>10.101747034042056</v>
      </c>
      <c r="AC9120" s="6">
        <f t="shared" si="3151"/>
        <v>-299.01700000000005</v>
      </c>
      <c r="AD9120" s="15">
        <f t="shared" si="3152"/>
        <v>-39.245000000000005</v>
      </c>
      <c r="AE9120" s="15">
        <f t="shared" si="3153"/>
        <v>68.452791551277301</v>
      </c>
      <c r="AF9120" s="15">
        <f t="shared" si="3154"/>
        <v>41.299610510253387</v>
      </c>
      <c r="AG9120" s="15">
        <f t="shared" si="3155"/>
        <v>54.811079706319902</v>
      </c>
      <c r="AH9120" s="15">
        <f t="shared" si="3156"/>
        <v>-140.12360518134813</v>
      </c>
      <c r="AI9120" s="17">
        <f t="shared" si="3157"/>
        <v>1.2346635321582211</v>
      </c>
      <c r="AJ9120" s="17">
        <f t="shared" si="3158"/>
        <v>0.97178838888802577</v>
      </c>
      <c r="AK9120" s="17">
        <f t="shared" si="3159"/>
        <v>0.75951461028015788</v>
      </c>
      <c r="AL9120" s="17">
        <f t="shared" si="3160"/>
        <v>0.78174490703777533</v>
      </c>
      <c r="AM9120" s="17">
        <f t="shared" si="3161"/>
        <v>0.77052274714301561</v>
      </c>
      <c r="AN9120" s="17">
        <f t="shared" si="3162"/>
        <v>0.97178838888802577</v>
      </c>
      <c r="AO9120" s="17">
        <f t="shared" si="3163"/>
        <v>0</v>
      </c>
      <c r="AP9120" s="17">
        <f t="shared" si="3164"/>
        <v>7.7052274714301561</v>
      </c>
      <c r="AQ9120" s="17">
        <f t="shared" si="3165"/>
        <v>12.346635321582211</v>
      </c>
      <c r="AR9120" s="17">
        <f t="shared" si="3166"/>
        <v>20.002931188758847</v>
      </c>
    </row>
    <row r="9121" spans="2:44" x14ac:dyDescent="0.25">
      <c r="B9121">
        <f>INDEX(RawData!$A$2:$A$1048576,MATCH(FmtData!$B$4+(ROW()-10),RawData!$A$2:$A$1048576,0))</f>
        <v>9306</v>
      </c>
      <c r="C9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1)</f>
        <v>42241.529861111114</v>
      </c>
      <c r="D9121" s="46">
        <f>IF($B$6=1,MID(INDEX(RawData!$B$2:$B$1048576, MATCH(FmtData!$B$4+(ROW()-10),RawData!$A$2:$A$1048576,0)),12,8)+$B$5/24,INDEX(RawData!$C$2:$C$1048576, MATCH(FmtData!$B$4+(ROW()-10),RawData!$A$2:$A$1048576,0)))</f>
        <v>0.52986111111111112</v>
      </c>
      <c r="E9121">
        <f>INDEX(RawData!D$2:D$1048576,MATCH(FmtData!$B$4+(ROW()-10),RawData!$A$2:$A$1048576,0))</f>
        <v>2900.26</v>
      </c>
      <c r="F9121">
        <f>INDEX(RawData!E$2:E$1048576,MATCH(FmtData!$B$4+(ROW()-10),RawData!$A$2:$A$1048576,0))</f>
        <v>6.25</v>
      </c>
      <c r="G9121">
        <f>INDEX(RawData!F$2:F$1048576,MATCH(FmtData!$B$4+(ROW()-10),RawData!$A$2:$A$1048576,0))</f>
        <v>-142.37299999999999</v>
      </c>
      <c r="H9121">
        <f>INDEX(RawData!G$2:G$1048576,MATCH(FmtData!$B$4+(ROW()-10),RawData!$A$2:$A$1048576,0))</f>
        <v>0.49982199999999999</v>
      </c>
      <c r="I9121">
        <f>INDEX(RawData!H$2:H$1048576,MATCH(FmtData!$B$4+(ROW()-10),RawData!$A$2:$A$1048576,0))</f>
        <v>-3.71981E-3</v>
      </c>
      <c r="J9121">
        <f>INDEX(RawData!I$2:I$1048576,MATCH(FmtData!$B$4+(ROW()-10),RawData!$A$2:$A$1048576,0))</f>
        <v>197.6</v>
      </c>
      <c r="K9121">
        <f>INDEX(RawData!J$2:J$1048576,MATCH(FmtData!$B$4+(ROW()-10),RawData!$A$2:$A$1048576,0))</f>
        <v>193.9</v>
      </c>
      <c r="L9121">
        <f>INDEX(RawData!K$2:K$1048576,MATCH(FmtData!$B$4+(ROW()-10),RawData!$A$2:$A$1048576,0))</f>
        <v>164.6</v>
      </c>
      <c r="M9121">
        <f>INDEX(RawData!L$2:L$1048576,MATCH(FmtData!$B$4+(ROW()-10),RawData!$A$2:$A$1048576,0))</f>
        <v>23.3</v>
      </c>
      <c r="N9121">
        <f>INDEX(RawData!M$2:M$1048576,MATCH(FmtData!$B$4+(ROW()-10),RawData!$A$2:$A$1048576,0))</f>
        <v>22</v>
      </c>
      <c r="O9121">
        <f>INDEX(RawData!N$2:N$1048576,MATCH(FmtData!$B$4+(ROW()-10),RawData!$A$2:$A$1048576,0))</f>
        <v>175.9</v>
      </c>
      <c r="P9121">
        <f>INDEX(RawData!O$2:O$1048576,MATCH(FmtData!$B$4+(ROW()-10),RawData!$A$2:$A$1048576,0))</f>
        <v>35.831699999999998</v>
      </c>
      <c r="Q9121">
        <f>INDEX(RawData!P$2:P$1048576,MATCH(FmtData!$B$4+(ROW()-10),RawData!$A$2:$A$1048576,0))</f>
        <v>208.161</v>
      </c>
      <c r="R9121">
        <f>INDEX(RawData!Q$2:Q$1048576,MATCH(FmtData!$B$4+(ROW()-10),RawData!$A$2:$A$1048576,0))</f>
        <v>1.8310500000000001E-3</v>
      </c>
      <c r="S9121">
        <f>INDEX(RawData!R$2:R$1048576,MATCH(FmtData!$B$4+(ROW()-10),RawData!$A$2:$A$1048576,0))</f>
        <v>0.51633799999999996</v>
      </c>
      <c r="T9121">
        <f>INDEX(RawData!S$2:S$1048576,MATCH(FmtData!$B$4+(ROW()-10),RawData!$A$2:$A$1048576,0))</f>
        <v>0.52676999999999996</v>
      </c>
      <c r="U9121">
        <f>INDEX(RawData!T$2:T$1048576,MATCH(FmtData!$B$4+(ROW()-10),RawData!$A$2:$A$1048576,0))</f>
        <v>21.217300000000002</v>
      </c>
      <c r="V9121">
        <f>INDEX(RawData!U$2:U$1048576,MATCH(FmtData!$B$4+(ROW()-10),RawData!$A$2:$A$1048576,0))</f>
        <v>21.7743</v>
      </c>
      <c r="W9121" s="8">
        <f t="shared" si="3145"/>
        <v>0.55699999999999861</v>
      </c>
      <c r="X9121" s="8">
        <f t="shared" si="3146"/>
        <v>-0.26073607999999993</v>
      </c>
      <c r="Y9121" s="8">
        <f t="shared" si="3147"/>
        <v>-0.15884651999999996</v>
      </c>
      <c r="Z9121" s="8">
        <f t="shared" si="3148"/>
        <v>10.152691814042056</v>
      </c>
      <c r="AA9121" s="8">
        <f t="shared" si="3149"/>
        <v>10.050802254042056</v>
      </c>
      <c r="AB9121" s="8">
        <f t="shared" si="3150"/>
        <v>10.101747034042056</v>
      </c>
      <c r="AC9121" s="6">
        <f t="shared" si="3151"/>
        <v>-299.17200000000003</v>
      </c>
      <c r="AD9121" s="15">
        <f t="shared" si="3152"/>
        <v>-39.399999999999977</v>
      </c>
      <c r="AE9121" s="15">
        <f t="shared" si="3153"/>
        <v>68.452791551277301</v>
      </c>
      <c r="AF9121" s="15">
        <f t="shared" si="3154"/>
        <v>41.299610510253387</v>
      </c>
      <c r="AG9121" s="15">
        <f t="shared" si="3155"/>
        <v>54.811079706319902</v>
      </c>
      <c r="AH9121" s="15">
        <f t="shared" si="3156"/>
        <v>-140.2786051813481</v>
      </c>
      <c r="AI9121" s="17">
        <f t="shared" si="3157"/>
        <v>1.2349894190616086</v>
      </c>
      <c r="AJ9121" s="17">
        <f t="shared" si="3158"/>
        <v>0.97199026673849731</v>
      </c>
      <c r="AK9121" s="17">
        <f t="shared" si="3159"/>
        <v>0.75951461028015788</v>
      </c>
      <c r="AL9121" s="17">
        <f t="shared" si="3160"/>
        <v>0.78174490703777533</v>
      </c>
      <c r="AM9121" s="17">
        <f t="shared" si="3161"/>
        <v>0.77052274714301561</v>
      </c>
      <c r="AN9121" s="17">
        <f t="shared" si="3162"/>
        <v>0.97199026673849731</v>
      </c>
      <c r="AO9121" s="17">
        <f t="shared" si="3163"/>
        <v>0</v>
      </c>
      <c r="AP9121" s="17">
        <f t="shared" si="3164"/>
        <v>7.7052274714301561</v>
      </c>
      <c r="AQ9121" s="17">
        <f t="shared" si="3165"/>
        <v>12.349894190616087</v>
      </c>
      <c r="AR9121" s="17">
        <f t="shared" si="3166"/>
        <v>19.99651908682635</v>
      </c>
    </row>
    <row r="9122" spans="2:44" x14ac:dyDescent="0.25">
      <c r="B9122">
        <f>INDEX(RawData!$A$2:$A$1048576,MATCH(FmtData!$B$4+(ROW()-10),RawData!$A$2:$A$1048576,0))</f>
        <v>9307</v>
      </c>
      <c r="C9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2)</f>
        <v>42241.531018518515</v>
      </c>
      <c r="D9122" s="46">
        <f>IF($B$6=1,MID(INDEX(RawData!$B$2:$B$1048576, MATCH(FmtData!$B$4+(ROW()-10),RawData!$A$2:$A$1048576,0)),12,8)+$B$5/24,INDEX(RawData!$C$2:$C$1048576, MATCH(FmtData!$B$4+(ROW()-10),RawData!$A$2:$A$1048576,0)))</f>
        <v>0.53101851851851845</v>
      </c>
      <c r="E9122">
        <f>INDEX(RawData!D$2:D$1048576,MATCH(FmtData!$B$4+(ROW()-10),RawData!$A$2:$A$1048576,0))</f>
        <v>2902.44</v>
      </c>
      <c r="F9122">
        <f>INDEX(RawData!E$2:E$1048576,MATCH(FmtData!$B$4+(ROW()-10),RawData!$A$2:$A$1048576,0))</f>
        <v>5.0183099999999996</v>
      </c>
      <c r="G9122">
        <f>INDEX(RawData!F$2:F$1048576,MATCH(FmtData!$B$4+(ROW()-10),RawData!$A$2:$A$1048576,0))</f>
        <v>-142.37299999999999</v>
      </c>
      <c r="H9122">
        <f>INDEX(RawData!G$2:G$1048576,MATCH(FmtData!$B$4+(ROW()-10),RawData!$A$2:$A$1048576,0))</f>
        <v>0.49984099999999998</v>
      </c>
      <c r="I9122">
        <f>INDEX(RawData!H$2:H$1048576,MATCH(FmtData!$B$4+(ROW()-10),RawData!$A$2:$A$1048576,0))</f>
        <v>-3.71981E-3</v>
      </c>
      <c r="J9122">
        <f>INDEX(RawData!I$2:I$1048576,MATCH(FmtData!$B$4+(ROW()-10),RawData!$A$2:$A$1048576,0))</f>
        <v>195.5</v>
      </c>
      <c r="K9122">
        <f>INDEX(RawData!J$2:J$1048576,MATCH(FmtData!$B$4+(ROW()-10),RawData!$A$2:$A$1048576,0))</f>
        <v>195.3</v>
      </c>
      <c r="L9122">
        <f>INDEX(RawData!K$2:K$1048576,MATCH(FmtData!$B$4+(ROW()-10),RawData!$A$2:$A$1048576,0))</f>
        <v>164.6</v>
      </c>
      <c r="M9122">
        <f>INDEX(RawData!L$2:L$1048576,MATCH(FmtData!$B$4+(ROW()-10),RawData!$A$2:$A$1048576,0))</f>
        <v>23.3</v>
      </c>
      <c r="N9122">
        <f>INDEX(RawData!M$2:M$1048576,MATCH(FmtData!$B$4+(ROW()-10),RawData!$A$2:$A$1048576,0))</f>
        <v>21.9</v>
      </c>
      <c r="O9122">
        <f>INDEX(RawData!N$2:N$1048576,MATCH(FmtData!$B$4+(ROW()-10),RawData!$A$2:$A$1048576,0))</f>
        <v>176.2</v>
      </c>
      <c r="P9122">
        <f>INDEX(RawData!O$2:O$1048576,MATCH(FmtData!$B$4+(ROW()-10),RawData!$A$2:$A$1048576,0))</f>
        <v>35.831699999999998</v>
      </c>
      <c r="Q9122">
        <f>INDEX(RawData!P$2:P$1048576,MATCH(FmtData!$B$4+(ROW()-10),RawData!$A$2:$A$1048576,0))</f>
        <v>208.44</v>
      </c>
      <c r="R9122">
        <f>INDEX(RawData!Q$2:Q$1048576,MATCH(FmtData!$B$4+(ROW()-10),RawData!$A$2:$A$1048576,0))</f>
        <v>2.4414100000000002E-3</v>
      </c>
      <c r="S9122">
        <f>INDEX(RawData!R$2:R$1048576,MATCH(FmtData!$B$4+(ROW()-10),RawData!$A$2:$A$1048576,0))</f>
        <v>0.51633799999999996</v>
      </c>
      <c r="T9122">
        <f>INDEX(RawData!S$2:S$1048576,MATCH(FmtData!$B$4+(ROW()-10),RawData!$A$2:$A$1048576,0))</f>
        <v>0.52676999999999996</v>
      </c>
      <c r="U9122">
        <f>INDEX(RawData!T$2:T$1048576,MATCH(FmtData!$B$4+(ROW()-10),RawData!$A$2:$A$1048576,0))</f>
        <v>21.008299999999998</v>
      </c>
      <c r="V9122">
        <f>INDEX(RawData!U$2:U$1048576,MATCH(FmtData!$B$4+(ROW()-10),RawData!$A$2:$A$1048576,0))</f>
        <v>21.545400000000001</v>
      </c>
      <c r="W9122" s="8">
        <f t="shared" si="3145"/>
        <v>0.53710000000000235</v>
      </c>
      <c r="X9122" s="8">
        <f t="shared" si="3146"/>
        <v>-0.26073607999999993</v>
      </c>
      <c r="Y9122" s="8">
        <f t="shared" si="3147"/>
        <v>-0.15884651999999996</v>
      </c>
      <c r="Z9122" s="8">
        <f t="shared" si="3148"/>
        <v>10.152691814042056</v>
      </c>
      <c r="AA9122" s="8">
        <f t="shared" si="3149"/>
        <v>10.050802254042056</v>
      </c>
      <c r="AB9122" s="8">
        <f t="shared" si="3150"/>
        <v>10.101747034042056</v>
      </c>
      <c r="AC9122" s="6">
        <f t="shared" si="3151"/>
        <v>-298.89300000000003</v>
      </c>
      <c r="AD9122" s="15">
        <f t="shared" si="3152"/>
        <v>-39.120999999999981</v>
      </c>
      <c r="AE9122" s="15">
        <f t="shared" si="3153"/>
        <v>68.452791551277301</v>
      </c>
      <c r="AF9122" s="15">
        <f t="shared" si="3154"/>
        <v>41.299610510253387</v>
      </c>
      <c r="AG9122" s="15">
        <f t="shared" si="3155"/>
        <v>54.811079706319902</v>
      </c>
      <c r="AH9122" s="15">
        <f t="shared" si="3156"/>
        <v>-139.9996051813481</v>
      </c>
      <c r="AI9122" s="17">
        <f t="shared" si="3157"/>
        <v>1.2344029464414279</v>
      </c>
      <c r="AJ9122" s="17">
        <f t="shared" si="3158"/>
        <v>0.97162694697550611</v>
      </c>
      <c r="AK9122" s="17">
        <f t="shared" si="3159"/>
        <v>0.75951461028015788</v>
      </c>
      <c r="AL9122" s="17">
        <f t="shared" si="3160"/>
        <v>0.78174490703777533</v>
      </c>
      <c r="AM9122" s="17">
        <f t="shared" si="3161"/>
        <v>0.77052274714301561</v>
      </c>
      <c r="AN9122" s="17">
        <f t="shared" si="3162"/>
        <v>0.97162694697550611</v>
      </c>
      <c r="AO9122" s="17">
        <f t="shared" si="3163"/>
        <v>0</v>
      </c>
      <c r="AP9122" s="17">
        <f t="shared" si="3164"/>
        <v>7.7052274714301561</v>
      </c>
      <c r="AQ9122" s="17">
        <f t="shared" si="3165"/>
        <v>12.344029464414279</v>
      </c>
      <c r="AR9122" s="17">
        <f t="shared" si="3166"/>
        <v>20.011549605334785</v>
      </c>
    </row>
    <row r="9123" spans="2:44" x14ac:dyDescent="0.25">
      <c r="B9123">
        <f>INDEX(RawData!$A$2:$A$1048576,MATCH(FmtData!$B$4+(ROW()-10),RawData!$A$2:$A$1048576,0))</f>
        <v>9308</v>
      </c>
      <c r="C9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3)</f>
        <v>42241.532187500001</v>
      </c>
      <c r="D9123" s="46">
        <f>IF($B$6=1,MID(INDEX(RawData!$B$2:$B$1048576, MATCH(FmtData!$B$4+(ROW()-10),RawData!$A$2:$A$1048576,0)),12,8)+$B$5/24,INDEX(RawData!$C$2:$C$1048576, MATCH(FmtData!$B$4+(ROW()-10),RawData!$A$2:$A$1048576,0)))</f>
        <v>0.53218750000000004</v>
      </c>
      <c r="E9123">
        <f>INDEX(RawData!D$2:D$1048576,MATCH(FmtData!$B$4+(ROW()-10),RawData!$A$2:$A$1048576,0))</f>
        <v>2899.33</v>
      </c>
      <c r="F9123">
        <f>INDEX(RawData!E$2:E$1048576,MATCH(FmtData!$B$4+(ROW()-10),RawData!$A$2:$A$1048576,0))</f>
        <v>6.25</v>
      </c>
      <c r="G9123">
        <f>INDEX(RawData!F$2:F$1048576,MATCH(FmtData!$B$4+(ROW()-10),RawData!$A$2:$A$1048576,0))</f>
        <v>-142.37299999999999</v>
      </c>
      <c r="H9123">
        <f>INDEX(RawData!G$2:G$1048576,MATCH(FmtData!$B$4+(ROW()-10),RawData!$A$2:$A$1048576,0))</f>
        <v>0.49984099999999998</v>
      </c>
      <c r="I9123">
        <f>INDEX(RawData!H$2:H$1048576,MATCH(FmtData!$B$4+(ROW()-10),RawData!$A$2:$A$1048576,0))</f>
        <v>-3.71981E-3</v>
      </c>
      <c r="J9123">
        <f>INDEX(RawData!I$2:I$1048576,MATCH(FmtData!$B$4+(ROW()-10),RawData!$A$2:$A$1048576,0))</f>
        <v>196</v>
      </c>
      <c r="K9123">
        <f>INDEX(RawData!J$2:J$1048576,MATCH(FmtData!$B$4+(ROW()-10),RawData!$A$2:$A$1048576,0))</f>
        <v>196.3</v>
      </c>
      <c r="L9123">
        <f>INDEX(RawData!K$2:K$1048576,MATCH(FmtData!$B$4+(ROW()-10),RawData!$A$2:$A$1048576,0))</f>
        <v>164.7</v>
      </c>
      <c r="M9123">
        <f>INDEX(RawData!L$2:L$1048576,MATCH(FmtData!$B$4+(ROW()-10),RawData!$A$2:$A$1048576,0))</f>
        <v>23.3</v>
      </c>
      <c r="N9123">
        <f>INDEX(RawData!M$2:M$1048576,MATCH(FmtData!$B$4+(ROW()-10),RawData!$A$2:$A$1048576,0))</f>
        <v>21.9</v>
      </c>
      <c r="O9123">
        <f>INDEX(RawData!N$2:N$1048576,MATCH(FmtData!$B$4+(ROW()-10),RawData!$A$2:$A$1048576,0))</f>
        <v>176</v>
      </c>
      <c r="P9123">
        <f>INDEX(RawData!O$2:O$1048576,MATCH(FmtData!$B$4+(ROW()-10),RawData!$A$2:$A$1048576,0))</f>
        <v>35.831699999999998</v>
      </c>
      <c r="Q9123">
        <f>INDEX(RawData!P$2:P$1048576,MATCH(FmtData!$B$4+(ROW()-10),RawData!$A$2:$A$1048576,0))</f>
        <v>208.053</v>
      </c>
      <c r="R9123">
        <f>INDEX(RawData!Q$2:Q$1048576,MATCH(FmtData!$B$4+(ROW()-10),RawData!$A$2:$A$1048576,0))</f>
        <v>2.4414100000000002E-3</v>
      </c>
      <c r="S9123">
        <f>INDEX(RawData!R$2:R$1048576,MATCH(FmtData!$B$4+(ROW()-10),RawData!$A$2:$A$1048576,0))</f>
        <v>0.51633799999999996</v>
      </c>
      <c r="T9123">
        <f>INDEX(RawData!S$2:S$1048576,MATCH(FmtData!$B$4+(ROW()-10),RawData!$A$2:$A$1048576,0))</f>
        <v>0.52676999999999996</v>
      </c>
      <c r="U9123">
        <f>INDEX(RawData!T$2:T$1048576,MATCH(FmtData!$B$4+(ROW()-10),RawData!$A$2:$A$1048576,0))</f>
        <v>20.785499999999999</v>
      </c>
      <c r="V9123">
        <f>INDEX(RawData!U$2:U$1048576,MATCH(FmtData!$B$4+(ROW()-10),RawData!$A$2:$A$1048576,0))</f>
        <v>21.316500000000001</v>
      </c>
      <c r="W9123" s="8">
        <f t="shared" si="3145"/>
        <v>0.53100000000000236</v>
      </c>
      <c r="X9123" s="8">
        <f t="shared" si="3146"/>
        <v>-0.26073607999999993</v>
      </c>
      <c r="Y9123" s="8">
        <f t="shared" si="3147"/>
        <v>-0.15884651999999996</v>
      </c>
      <c r="Z9123" s="8">
        <f t="shared" si="3148"/>
        <v>10.152691814042056</v>
      </c>
      <c r="AA9123" s="8">
        <f t="shared" si="3149"/>
        <v>10.050802254042056</v>
      </c>
      <c r="AB9123" s="8">
        <f t="shared" si="3150"/>
        <v>10.101747034042056</v>
      </c>
      <c r="AC9123" s="6">
        <f t="shared" si="3151"/>
        <v>-299.28000000000003</v>
      </c>
      <c r="AD9123" s="15">
        <f t="shared" si="3152"/>
        <v>-39.507999999999981</v>
      </c>
      <c r="AE9123" s="15">
        <f t="shared" si="3153"/>
        <v>68.452791551277301</v>
      </c>
      <c r="AF9123" s="15">
        <f t="shared" si="3154"/>
        <v>41.299610510253387</v>
      </c>
      <c r="AG9123" s="15">
        <f t="shared" si="3155"/>
        <v>54.811079706319902</v>
      </c>
      <c r="AH9123" s="15">
        <f t="shared" si="3156"/>
        <v>-140.3866051813481</v>
      </c>
      <c r="AI9123" s="17">
        <f t="shared" si="3157"/>
        <v>1.235216590360009</v>
      </c>
      <c r="AJ9123" s="17">
        <f t="shared" si="3158"/>
        <v>0.97213097960387096</v>
      </c>
      <c r="AK9123" s="17">
        <f t="shared" si="3159"/>
        <v>0.75951461028015788</v>
      </c>
      <c r="AL9123" s="17">
        <f t="shared" si="3160"/>
        <v>0.78174490703777533</v>
      </c>
      <c r="AM9123" s="17">
        <f t="shared" si="3161"/>
        <v>0.77052274714301561</v>
      </c>
      <c r="AN9123" s="17">
        <f t="shared" si="3162"/>
        <v>0.97213097960387096</v>
      </c>
      <c r="AO9123" s="17">
        <f t="shared" si="3163"/>
        <v>0</v>
      </c>
      <c r="AP9123" s="17">
        <f t="shared" si="3164"/>
        <v>7.7052274714301561</v>
      </c>
      <c r="AQ9123" s="17">
        <f t="shared" si="3165"/>
        <v>12.35216590360009</v>
      </c>
      <c r="AR9123" s="17">
        <f t="shared" si="3166"/>
        <v>19.990106984893846</v>
      </c>
    </row>
    <row r="9124" spans="2:44" x14ac:dyDescent="0.25">
      <c r="B9124">
        <f>INDEX(RawData!$A$2:$A$1048576,MATCH(FmtData!$B$4+(ROW()-10),RawData!$A$2:$A$1048576,0))</f>
        <v>9309</v>
      </c>
      <c r="C9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4)</f>
        <v>42241.533333333333</v>
      </c>
      <c r="D9124" s="46">
        <f>IF($B$6=1,MID(INDEX(RawData!$B$2:$B$1048576, MATCH(FmtData!$B$4+(ROW()-10),RawData!$A$2:$A$1048576,0)),12,8)+$B$5/24,INDEX(RawData!$C$2:$C$1048576, MATCH(FmtData!$B$4+(ROW()-10),RawData!$A$2:$A$1048576,0)))</f>
        <v>0.53333333333333333</v>
      </c>
      <c r="E9124">
        <f>INDEX(RawData!D$2:D$1048576,MATCH(FmtData!$B$4+(ROW()-10),RawData!$A$2:$A$1048576,0))</f>
        <v>2902.44</v>
      </c>
      <c r="F9124">
        <f>INDEX(RawData!E$2:E$1048576,MATCH(FmtData!$B$4+(ROW()-10),RawData!$A$2:$A$1048576,0))</f>
        <v>6.25</v>
      </c>
      <c r="G9124">
        <f>INDEX(RawData!F$2:F$1048576,MATCH(FmtData!$B$4+(ROW()-10),RawData!$A$2:$A$1048576,0))</f>
        <v>-142.37299999999999</v>
      </c>
      <c r="H9124">
        <f>INDEX(RawData!G$2:G$1048576,MATCH(FmtData!$B$4+(ROW()-10),RawData!$A$2:$A$1048576,0))</f>
        <v>0.49982199999999999</v>
      </c>
      <c r="I9124">
        <f>INDEX(RawData!H$2:H$1048576,MATCH(FmtData!$B$4+(ROW()-10),RawData!$A$2:$A$1048576,0))</f>
        <v>-3.71981E-3</v>
      </c>
      <c r="J9124">
        <f>INDEX(RawData!I$2:I$1048576,MATCH(FmtData!$B$4+(ROW()-10),RawData!$A$2:$A$1048576,0))</f>
        <v>195.9</v>
      </c>
      <c r="K9124">
        <f>INDEX(RawData!J$2:J$1048576,MATCH(FmtData!$B$4+(ROW()-10),RawData!$A$2:$A$1048576,0))</f>
        <v>194.1</v>
      </c>
      <c r="L9124">
        <f>INDEX(RawData!K$2:K$1048576,MATCH(FmtData!$B$4+(ROW()-10),RawData!$A$2:$A$1048576,0))</f>
        <v>164.7</v>
      </c>
      <c r="M9124">
        <f>INDEX(RawData!L$2:L$1048576,MATCH(FmtData!$B$4+(ROW()-10),RawData!$A$2:$A$1048576,0))</f>
        <v>23.3</v>
      </c>
      <c r="N9124">
        <f>INDEX(RawData!M$2:M$1048576,MATCH(FmtData!$B$4+(ROW()-10),RawData!$A$2:$A$1048576,0))</f>
        <v>21.9</v>
      </c>
      <c r="O9124">
        <f>INDEX(RawData!N$2:N$1048576,MATCH(FmtData!$B$4+(ROW()-10),RawData!$A$2:$A$1048576,0))</f>
        <v>176</v>
      </c>
      <c r="P9124">
        <f>INDEX(RawData!O$2:O$1048576,MATCH(FmtData!$B$4+(ROW()-10),RawData!$A$2:$A$1048576,0))</f>
        <v>35.831699999999998</v>
      </c>
      <c r="Q9124">
        <f>INDEX(RawData!P$2:P$1048576,MATCH(FmtData!$B$4+(ROW()-10),RawData!$A$2:$A$1048576,0))</f>
        <v>208.44</v>
      </c>
      <c r="R9124">
        <f>INDEX(RawData!Q$2:Q$1048576,MATCH(FmtData!$B$4+(ROW()-10),RawData!$A$2:$A$1048576,0))</f>
        <v>1.8310500000000001E-3</v>
      </c>
      <c r="S9124">
        <f>INDEX(RawData!R$2:R$1048576,MATCH(FmtData!$B$4+(ROW()-10),RawData!$A$2:$A$1048576,0))</f>
        <v>0.51633799999999996</v>
      </c>
      <c r="T9124">
        <f>INDEX(RawData!S$2:S$1048576,MATCH(FmtData!$B$4+(ROW()-10),RawData!$A$2:$A$1048576,0))</f>
        <v>0.52676999999999996</v>
      </c>
      <c r="U9124">
        <f>INDEX(RawData!T$2:T$1048576,MATCH(FmtData!$B$4+(ROW()-10),RawData!$A$2:$A$1048576,0))</f>
        <v>20.571899999999999</v>
      </c>
      <c r="V9124">
        <f>INDEX(RawData!U$2:U$1048576,MATCH(FmtData!$B$4+(ROW()-10),RawData!$A$2:$A$1048576,0))</f>
        <v>21.118200000000002</v>
      </c>
      <c r="W9124" s="8">
        <f t="shared" si="3145"/>
        <v>0.54630000000000223</v>
      </c>
      <c r="X9124" s="8">
        <f t="shared" si="3146"/>
        <v>-0.26073607999999993</v>
      </c>
      <c r="Y9124" s="8">
        <f t="shared" si="3147"/>
        <v>-0.15884651999999996</v>
      </c>
      <c r="Z9124" s="8">
        <f t="shared" si="3148"/>
        <v>10.152691814042056</v>
      </c>
      <c r="AA9124" s="8">
        <f t="shared" si="3149"/>
        <v>10.050802254042056</v>
      </c>
      <c r="AB9124" s="8">
        <f t="shared" si="3150"/>
        <v>10.101747034042056</v>
      </c>
      <c r="AC9124" s="6">
        <f t="shared" si="3151"/>
        <v>-298.89300000000003</v>
      </c>
      <c r="AD9124" s="15">
        <f t="shared" si="3152"/>
        <v>-39.120999999999981</v>
      </c>
      <c r="AE9124" s="15">
        <f t="shared" si="3153"/>
        <v>68.452791551277301</v>
      </c>
      <c r="AF9124" s="15">
        <f t="shared" si="3154"/>
        <v>41.299610510253387</v>
      </c>
      <c r="AG9124" s="15">
        <f t="shared" si="3155"/>
        <v>54.811079706319902</v>
      </c>
      <c r="AH9124" s="15">
        <f t="shared" si="3156"/>
        <v>-139.9996051813481</v>
      </c>
      <c r="AI9124" s="17">
        <f t="shared" si="3157"/>
        <v>1.2344029464414279</v>
      </c>
      <c r="AJ9124" s="17">
        <f t="shared" si="3158"/>
        <v>0.97162694697550611</v>
      </c>
      <c r="AK9124" s="17">
        <f t="shared" si="3159"/>
        <v>0.75951461028015788</v>
      </c>
      <c r="AL9124" s="17">
        <f t="shared" si="3160"/>
        <v>0.78174490703777533</v>
      </c>
      <c r="AM9124" s="17">
        <f t="shared" si="3161"/>
        <v>0.77052274714301561</v>
      </c>
      <c r="AN9124" s="17">
        <f t="shared" si="3162"/>
        <v>0.97162694697550611</v>
      </c>
      <c r="AO9124" s="17">
        <f t="shared" si="3163"/>
        <v>0</v>
      </c>
      <c r="AP9124" s="17">
        <f t="shared" si="3164"/>
        <v>7.7052274714301561</v>
      </c>
      <c r="AQ9124" s="17">
        <f t="shared" si="3165"/>
        <v>12.344029464414279</v>
      </c>
      <c r="AR9124" s="17">
        <f t="shared" si="3166"/>
        <v>20.011549605334785</v>
      </c>
    </row>
    <row r="9125" spans="2:44" x14ac:dyDescent="0.25">
      <c r="B9125">
        <f>INDEX(RawData!$A$2:$A$1048576,MATCH(FmtData!$B$4+(ROW()-10),RawData!$A$2:$A$1048576,0))</f>
        <v>9310</v>
      </c>
      <c r="C9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5)</f>
        <v>42241.534490740742</v>
      </c>
      <c r="D9125" s="46">
        <f>IF($B$6=1,MID(INDEX(RawData!$B$2:$B$1048576, MATCH(FmtData!$B$4+(ROW()-10),RawData!$A$2:$A$1048576,0)),12,8)+$B$5/24,INDEX(RawData!$C$2:$C$1048576, MATCH(FmtData!$B$4+(ROW()-10),RawData!$A$2:$A$1048576,0)))</f>
        <v>0.53449074074074077</v>
      </c>
      <c r="E9125">
        <f>INDEX(RawData!D$2:D$1048576,MATCH(FmtData!$B$4+(ROW()-10),RawData!$A$2:$A$1048576,0))</f>
        <v>2899.33</v>
      </c>
      <c r="F9125">
        <f>INDEX(RawData!E$2:E$1048576,MATCH(FmtData!$B$4+(ROW()-10),RawData!$A$2:$A$1048576,0))</f>
        <v>6.25</v>
      </c>
      <c r="G9125">
        <f>INDEX(RawData!F$2:F$1048576,MATCH(FmtData!$B$4+(ROW()-10),RawData!$A$2:$A$1048576,0))</f>
        <v>-142.37299999999999</v>
      </c>
      <c r="H9125">
        <f>INDEX(RawData!G$2:G$1048576,MATCH(FmtData!$B$4+(ROW()-10),RawData!$A$2:$A$1048576,0))</f>
        <v>0.49984099999999998</v>
      </c>
      <c r="I9125">
        <f>INDEX(RawData!H$2:H$1048576,MATCH(FmtData!$B$4+(ROW()-10),RawData!$A$2:$A$1048576,0))</f>
        <v>-3.71981E-3</v>
      </c>
      <c r="J9125">
        <f>INDEX(RawData!I$2:I$1048576,MATCH(FmtData!$B$4+(ROW()-10),RawData!$A$2:$A$1048576,0))</f>
        <v>194.9</v>
      </c>
      <c r="K9125">
        <f>INDEX(RawData!J$2:J$1048576,MATCH(FmtData!$B$4+(ROW()-10),RawData!$A$2:$A$1048576,0))</f>
        <v>194.2</v>
      </c>
      <c r="L9125">
        <f>INDEX(RawData!K$2:K$1048576,MATCH(FmtData!$B$4+(ROW()-10),RawData!$A$2:$A$1048576,0))</f>
        <v>164.7</v>
      </c>
      <c r="M9125">
        <f>INDEX(RawData!L$2:L$1048576,MATCH(FmtData!$B$4+(ROW()-10),RawData!$A$2:$A$1048576,0))</f>
        <v>23.3</v>
      </c>
      <c r="N9125">
        <f>INDEX(RawData!M$2:M$1048576,MATCH(FmtData!$B$4+(ROW()-10),RawData!$A$2:$A$1048576,0))</f>
        <v>21.9</v>
      </c>
      <c r="O9125">
        <f>INDEX(RawData!N$2:N$1048576,MATCH(FmtData!$B$4+(ROW()-10),RawData!$A$2:$A$1048576,0))</f>
        <v>176</v>
      </c>
      <c r="P9125">
        <f>INDEX(RawData!O$2:O$1048576,MATCH(FmtData!$B$4+(ROW()-10),RawData!$A$2:$A$1048576,0))</f>
        <v>35.831699999999998</v>
      </c>
      <c r="Q9125">
        <f>INDEX(RawData!P$2:P$1048576,MATCH(FmtData!$B$4+(ROW()-10),RawData!$A$2:$A$1048576,0))</f>
        <v>208.316</v>
      </c>
      <c r="R9125">
        <f>INDEX(RawData!Q$2:Q$1048576,MATCH(FmtData!$B$4+(ROW()-10),RawData!$A$2:$A$1048576,0))</f>
        <v>1.8310500000000001E-3</v>
      </c>
      <c r="S9125">
        <f>INDEX(RawData!R$2:R$1048576,MATCH(FmtData!$B$4+(ROW()-10),RawData!$A$2:$A$1048576,0))</f>
        <v>0.51633799999999996</v>
      </c>
      <c r="T9125">
        <f>INDEX(RawData!S$2:S$1048576,MATCH(FmtData!$B$4+(ROW()-10),RawData!$A$2:$A$1048576,0))</f>
        <v>0.52676999999999996</v>
      </c>
      <c r="U9125">
        <f>INDEX(RawData!T$2:T$1048576,MATCH(FmtData!$B$4+(ROW()-10),RawData!$A$2:$A$1048576,0))</f>
        <v>20.3705</v>
      </c>
      <c r="V9125">
        <f>INDEX(RawData!U$2:U$1048576,MATCH(FmtData!$B$4+(ROW()-10),RawData!$A$2:$A$1048576,0))</f>
        <v>20.889299999999999</v>
      </c>
      <c r="W9125" s="8">
        <f t="shared" si="3145"/>
        <v>0.51879999999999882</v>
      </c>
      <c r="X9125" s="8">
        <f t="shared" si="3146"/>
        <v>-0.26073607999999993</v>
      </c>
      <c r="Y9125" s="8">
        <f t="shared" si="3147"/>
        <v>-0.15884651999999996</v>
      </c>
      <c r="Z9125" s="8">
        <f t="shared" si="3148"/>
        <v>10.152691814042056</v>
      </c>
      <c r="AA9125" s="8">
        <f t="shared" si="3149"/>
        <v>10.050802254042056</v>
      </c>
      <c r="AB9125" s="8">
        <f t="shared" si="3150"/>
        <v>10.101747034042056</v>
      </c>
      <c r="AC9125" s="6">
        <f t="shared" si="3151"/>
        <v>-299.01700000000005</v>
      </c>
      <c r="AD9125" s="15">
        <f t="shared" si="3152"/>
        <v>-39.245000000000005</v>
      </c>
      <c r="AE9125" s="15">
        <f t="shared" si="3153"/>
        <v>68.452791551277301</v>
      </c>
      <c r="AF9125" s="15">
        <f t="shared" si="3154"/>
        <v>41.299610510253387</v>
      </c>
      <c r="AG9125" s="15">
        <f t="shared" si="3155"/>
        <v>54.811079706319902</v>
      </c>
      <c r="AH9125" s="15">
        <f t="shared" si="3156"/>
        <v>-140.12360518134813</v>
      </c>
      <c r="AI9125" s="17">
        <f t="shared" si="3157"/>
        <v>1.2346635321582211</v>
      </c>
      <c r="AJ9125" s="17">
        <f t="shared" si="3158"/>
        <v>0.97178838888802577</v>
      </c>
      <c r="AK9125" s="17">
        <f t="shared" si="3159"/>
        <v>0.75951461028015788</v>
      </c>
      <c r="AL9125" s="17">
        <f t="shared" si="3160"/>
        <v>0.78174490703777533</v>
      </c>
      <c r="AM9125" s="17">
        <f t="shared" si="3161"/>
        <v>0.77052274714301561</v>
      </c>
      <c r="AN9125" s="17">
        <f t="shared" si="3162"/>
        <v>0.97178838888802577</v>
      </c>
      <c r="AO9125" s="17">
        <f t="shared" si="3163"/>
        <v>0</v>
      </c>
      <c r="AP9125" s="17">
        <f t="shared" si="3164"/>
        <v>7.7052274714301561</v>
      </c>
      <c r="AQ9125" s="17">
        <f t="shared" si="3165"/>
        <v>12.346635321582211</v>
      </c>
      <c r="AR9125" s="17">
        <f t="shared" si="3166"/>
        <v>19.990106984893846</v>
      </c>
    </row>
    <row r="9126" spans="2:44" x14ac:dyDescent="0.25">
      <c r="B9126">
        <f>INDEX(RawData!$A$2:$A$1048576,MATCH(FmtData!$B$4+(ROW()-10),RawData!$A$2:$A$1048576,0))</f>
        <v>9311</v>
      </c>
      <c r="C9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6)</f>
        <v>42241.53565972222</v>
      </c>
      <c r="D9126" s="46">
        <f>IF($B$6=1,MID(INDEX(RawData!$B$2:$B$1048576, MATCH(FmtData!$B$4+(ROW()-10),RawData!$A$2:$A$1048576,0)),12,8)+$B$5/24,INDEX(RawData!$C$2:$C$1048576, MATCH(FmtData!$B$4+(ROW()-10),RawData!$A$2:$A$1048576,0)))</f>
        <v>0.53565972222222225</v>
      </c>
      <c r="E9126">
        <f>INDEX(RawData!D$2:D$1048576,MATCH(FmtData!$B$4+(ROW()-10),RawData!$A$2:$A$1048576,0))</f>
        <v>2902.44</v>
      </c>
      <c r="F9126">
        <f>INDEX(RawData!E$2:E$1048576,MATCH(FmtData!$B$4+(ROW()-10),RawData!$A$2:$A$1048576,0))</f>
        <v>5.0183099999999996</v>
      </c>
      <c r="G9126">
        <f>INDEX(RawData!F$2:F$1048576,MATCH(FmtData!$B$4+(ROW()-10),RawData!$A$2:$A$1048576,0))</f>
        <v>-142.37299999999999</v>
      </c>
      <c r="H9126">
        <f>INDEX(RawData!G$2:G$1048576,MATCH(FmtData!$B$4+(ROW()-10),RawData!$A$2:$A$1048576,0))</f>
        <v>0.49982199999999999</v>
      </c>
      <c r="I9126">
        <f>INDEX(RawData!H$2:H$1048576,MATCH(FmtData!$B$4+(ROW()-10),RawData!$A$2:$A$1048576,0))</f>
        <v>-3.71981E-3</v>
      </c>
      <c r="J9126">
        <f>INDEX(RawData!I$2:I$1048576,MATCH(FmtData!$B$4+(ROW()-10),RawData!$A$2:$A$1048576,0))</f>
        <v>196.4</v>
      </c>
      <c r="K9126">
        <f>INDEX(RawData!J$2:J$1048576,MATCH(FmtData!$B$4+(ROW()-10),RawData!$A$2:$A$1048576,0))</f>
        <v>196.2</v>
      </c>
      <c r="L9126">
        <f>INDEX(RawData!K$2:K$1048576,MATCH(FmtData!$B$4+(ROW()-10),RawData!$A$2:$A$1048576,0))</f>
        <v>164.6</v>
      </c>
      <c r="M9126">
        <f>INDEX(RawData!L$2:L$1048576,MATCH(FmtData!$B$4+(ROW()-10),RawData!$A$2:$A$1048576,0))</f>
        <v>23.3</v>
      </c>
      <c r="N9126">
        <f>INDEX(RawData!M$2:M$1048576,MATCH(FmtData!$B$4+(ROW()-10),RawData!$A$2:$A$1048576,0))</f>
        <v>21.9</v>
      </c>
      <c r="O9126">
        <f>INDEX(RawData!N$2:N$1048576,MATCH(FmtData!$B$4+(ROW()-10),RawData!$A$2:$A$1048576,0))</f>
        <v>176</v>
      </c>
      <c r="P9126">
        <f>INDEX(RawData!O$2:O$1048576,MATCH(FmtData!$B$4+(ROW()-10),RawData!$A$2:$A$1048576,0))</f>
        <v>35.831699999999998</v>
      </c>
      <c r="Q9126">
        <f>INDEX(RawData!P$2:P$1048576,MATCH(FmtData!$B$4+(ROW()-10),RawData!$A$2:$A$1048576,0))</f>
        <v>208.316</v>
      </c>
      <c r="R9126">
        <f>INDEX(RawData!Q$2:Q$1048576,MATCH(FmtData!$B$4+(ROW()-10),RawData!$A$2:$A$1048576,0))</f>
        <v>2.4414100000000002E-3</v>
      </c>
      <c r="S9126">
        <f>INDEX(RawData!R$2:R$1048576,MATCH(FmtData!$B$4+(ROW()-10),RawData!$A$2:$A$1048576,0))</f>
        <v>0.51633799999999996</v>
      </c>
      <c r="T9126">
        <f>INDEX(RawData!S$2:S$1048576,MATCH(FmtData!$B$4+(ROW()-10),RawData!$A$2:$A$1048576,0))</f>
        <v>0.52676999999999996</v>
      </c>
      <c r="U9126">
        <f>INDEX(RawData!T$2:T$1048576,MATCH(FmtData!$B$4+(ROW()-10),RawData!$A$2:$A$1048576,0))</f>
        <v>20.1584</v>
      </c>
      <c r="V9126">
        <f>INDEX(RawData!U$2:U$1048576,MATCH(FmtData!$B$4+(ROW()-10),RawData!$A$2:$A$1048576,0))</f>
        <v>20.706199999999999</v>
      </c>
      <c r="W9126" s="8">
        <f t="shared" si="3145"/>
        <v>0.54779999999999873</v>
      </c>
      <c r="X9126" s="8">
        <f t="shared" si="3146"/>
        <v>-0.26073607999999993</v>
      </c>
      <c r="Y9126" s="8">
        <f t="shared" si="3147"/>
        <v>-0.15884651999999996</v>
      </c>
      <c r="Z9126" s="8">
        <f t="shared" si="3148"/>
        <v>10.152691814042056</v>
      </c>
      <c r="AA9126" s="8">
        <f t="shared" si="3149"/>
        <v>10.050802254042056</v>
      </c>
      <c r="AB9126" s="8">
        <f t="shared" si="3150"/>
        <v>10.101747034042056</v>
      </c>
      <c r="AC9126" s="6">
        <f t="shared" si="3151"/>
        <v>-299.01700000000005</v>
      </c>
      <c r="AD9126" s="15">
        <f t="shared" si="3152"/>
        <v>-39.245000000000005</v>
      </c>
      <c r="AE9126" s="15">
        <f t="shared" si="3153"/>
        <v>68.452791551277301</v>
      </c>
      <c r="AF9126" s="15">
        <f t="shared" si="3154"/>
        <v>41.299610510253387</v>
      </c>
      <c r="AG9126" s="15">
        <f t="shared" si="3155"/>
        <v>54.811079706319902</v>
      </c>
      <c r="AH9126" s="15">
        <f t="shared" si="3156"/>
        <v>-140.12360518134813</v>
      </c>
      <c r="AI9126" s="17">
        <f t="shared" si="3157"/>
        <v>1.2346635321582211</v>
      </c>
      <c r="AJ9126" s="17">
        <f t="shared" si="3158"/>
        <v>0.97178838888802577</v>
      </c>
      <c r="AK9126" s="17">
        <f t="shared" si="3159"/>
        <v>0.75951461028015788</v>
      </c>
      <c r="AL9126" s="17">
        <f t="shared" si="3160"/>
        <v>0.78174490703777533</v>
      </c>
      <c r="AM9126" s="17">
        <f t="shared" si="3161"/>
        <v>0.77052274714301561</v>
      </c>
      <c r="AN9126" s="17">
        <f t="shared" si="3162"/>
        <v>0.97178838888802577</v>
      </c>
      <c r="AO9126" s="17">
        <f t="shared" si="3163"/>
        <v>0</v>
      </c>
      <c r="AP9126" s="17">
        <f t="shared" si="3164"/>
        <v>7.7052274714301561</v>
      </c>
      <c r="AQ9126" s="17">
        <f t="shared" si="3165"/>
        <v>12.346635321582211</v>
      </c>
      <c r="AR9126" s="17">
        <f t="shared" si="3166"/>
        <v>20.011549605334785</v>
      </c>
    </row>
    <row r="9127" spans="2:44" x14ac:dyDescent="0.25">
      <c r="B9127">
        <f>INDEX(RawData!$A$2:$A$1048576,MATCH(FmtData!$B$4+(ROW()-10),RawData!$A$2:$A$1048576,0))</f>
        <v>9312</v>
      </c>
      <c r="C9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7)</f>
        <v>42241.536805555559</v>
      </c>
      <c r="D9127" s="46">
        <f>IF($B$6=1,MID(INDEX(RawData!$B$2:$B$1048576, MATCH(FmtData!$B$4+(ROW()-10),RawData!$A$2:$A$1048576,0)),12,8)+$B$5/24,INDEX(RawData!$C$2:$C$1048576, MATCH(FmtData!$B$4+(ROW()-10),RawData!$A$2:$A$1048576,0)))</f>
        <v>0.53680555555555554</v>
      </c>
      <c r="E9127">
        <f>INDEX(RawData!D$2:D$1048576,MATCH(FmtData!$B$4+(ROW()-10),RawData!$A$2:$A$1048576,0))</f>
        <v>2899.33</v>
      </c>
      <c r="F9127">
        <f>INDEX(RawData!E$2:E$1048576,MATCH(FmtData!$B$4+(ROW()-10),RawData!$A$2:$A$1048576,0))</f>
        <v>6.25</v>
      </c>
      <c r="G9127">
        <f>INDEX(RawData!F$2:F$1048576,MATCH(FmtData!$B$4+(ROW()-10),RawData!$A$2:$A$1048576,0))</f>
        <v>-142.37299999999999</v>
      </c>
      <c r="H9127">
        <f>INDEX(RawData!G$2:G$1048576,MATCH(FmtData!$B$4+(ROW()-10),RawData!$A$2:$A$1048576,0))</f>
        <v>0.49984099999999998</v>
      </c>
      <c r="I9127">
        <f>INDEX(RawData!H$2:H$1048576,MATCH(FmtData!$B$4+(ROW()-10),RawData!$A$2:$A$1048576,0))</f>
        <v>-3.71981E-3</v>
      </c>
      <c r="J9127">
        <f>INDEX(RawData!I$2:I$1048576,MATCH(FmtData!$B$4+(ROW()-10),RawData!$A$2:$A$1048576,0))</f>
        <v>194.2</v>
      </c>
      <c r="K9127">
        <f>INDEX(RawData!J$2:J$1048576,MATCH(FmtData!$B$4+(ROW()-10),RawData!$A$2:$A$1048576,0))</f>
        <v>195.2</v>
      </c>
      <c r="L9127">
        <f>INDEX(RawData!K$2:K$1048576,MATCH(FmtData!$B$4+(ROW()-10),RawData!$A$2:$A$1048576,0))</f>
        <v>164.7</v>
      </c>
      <c r="M9127">
        <f>INDEX(RawData!L$2:L$1048576,MATCH(FmtData!$B$4+(ROW()-10),RawData!$A$2:$A$1048576,0))</f>
        <v>23.3</v>
      </c>
      <c r="N9127">
        <f>INDEX(RawData!M$2:M$1048576,MATCH(FmtData!$B$4+(ROW()-10),RawData!$A$2:$A$1048576,0))</f>
        <v>21.9</v>
      </c>
      <c r="O9127">
        <f>INDEX(RawData!N$2:N$1048576,MATCH(FmtData!$B$4+(ROW()-10),RawData!$A$2:$A$1048576,0))</f>
        <v>176</v>
      </c>
      <c r="P9127">
        <f>INDEX(RawData!O$2:O$1048576,MATCH(FmtData!$B$4+(ROW()-10),RawData!$A$2:$A$1048576,0))</f>
        <v>35.831699999999998</v>
      </c>
      <c r="Q9127">
        <f>INDEX(RawData!P$2:P$1048576,MATCH(FmtData!$B$4+(ROW()-10),RawData!$A$2:$A$1048576,0))</f>
        <v>208.316</v>
      </c>
      <c r="R9127">
        <f>INDEX(RawData!Q$2:Q$1048576,MATCH(FmtData!$B$4+(ROW()-10),RawData!$A$2:$A$1048576,0))</f>
        <v>1.8310500000000001E-3</v>
      </c>
      <c r="S9127">
        <f>INDEX(RawData!R$2:R$1048576,MATCH(FmtData!$B$4+(ROW()-10),RawData!$A$2:$A$1048576,0))</f>
        <v>0.51633799999999996</v>
      </c>
      <c r="T9127">
        <f>INDEX(RawData!S$2:S$1048576,MATCH(FmtData!$B$4+(ROW()-10),RawData!$A$2:$A$1048576,0))</f>
        <v>0.52676999999999996</v>
      </c>
      <c r="U9127">
        <f>INDEX(RawData!T$2:T$1048576,MATCH(FmtData!$B$4+(ROW()-10),RawData!$A$2:$A$1048576,0))</f>
        <v>19.964600000000001</v>
      </c>
      <c r="V9127">
        <f>INDEX(RawData!U$2:U$1048576,MATCH(FmtData!$B$4+(ROW()-10),RawData!$A$2:$A$1048576,0))</f>
        <v>20.4773</v>
      </c>
      <c r="W9127" s="8">
        <f t="shared" si="3145"/>
        <v>0.51269999999999882</v>
      </c>
      <c r="X9127" s="8">
        <f t="shared" si="3146"/>
        <v>-0.26073607999999993</v>
      </c>
      <c r="Y9127" s="8">
        <f t="shared" si="3147"/>
        <v>-0.15884651999999996</v>
      </c>
      <c r="Z9127" s="8">
        <f t="shared" si="3148"/>
        <v>10.152691814042056</v>
      </c>
      <c r="AA9127" s="8">
        <f t="shared" si="3149"/>
        <v>10.050802254042056</v>
      </c>
      <c r="AB9127" s="8">
        <f t="shared" si="3150"/>
        <v>10.101747034042056</v>
      </c>
      <c r="AC9127" s="6">
        <f t="shared" si="3151"/>
        <v>-299.01700000000005</v>
      </c>
      <c r="AD9127" s="15">
        <f t="shared" si="3152"/>
        <v>-39.245000000000005</v>
      </c>
      <c r="AE9127" s="15">
        <f t="shared" si="3153"/>
        <v>68.452791551277301</v>
      </c>
      <c r="AF9127" s="15">
        <f t="shared" si="3154"/>
        <v>41.299610510253387</v>
      </c>
      <c r="AG9127" s="15">
        <f t="shared" si="3155"/>
        <v>54.811079706319902</v>
      </c>
      <c r="AH9127" s="15">
        <f t="shared" si="3156"/>
        <v>-140.12360518134813</v>
      </c>
      <c r="AI9127" s="17">
        <f t="shared" si="3157"/>
        <v>1.2346635321582211</v>
      </c>
      <c r="AJ9127" s="17">
        <f t="shared" si="3158"/>
        <v>0.97178838888802577</v>
      </c>
      <c r="AK9127" s="17">
        <f t="shared" si="3159"/>
        <v>0.75951461028015788</v>
      </c>
      <c r="AL9127" s="17">
        <f t="shared" si="3160"/>
        <v>0.78174490703777533</v>
      </c>
      <c r="AM9127" s="17">
        <f t="shared" si="3161"/>
        <v>0.77052274714301561</v>
      </c>
      <c r="AN9127" s="17">
        <f t="shared" si="3162"/>
        <v>0.97178838888802577</v>
      </c>
      <c r="AO9127" s="17">
        <f t="shared" si="3163"/>
        <v>0</v>
      </c>
      <c r="AP9127" s="17">
        <f t="shared" si="3164"/>
        <v>7.7052274714301561</v>
      </c>
      <c r="AQ9127" s="17">
        <f t="shared" si="3165"/>
        <v>12.346635321582211</v>
      </c>
      <c r="AR9127" s="17">
        <f t="shared" si="3166"/>
        <v>19.990106984893846</v>
      </c>
    </row>
    <row r="9128" spans="2:44" x14ac:dyDescent="0.25">
      <c r="B9128">
        <f>INDEX(RawData!$A$2:$A$1048576,MATCH(FmtData!$B$4+(ROW()-10),RawData!$A$2:$A$1048576,0))</f>
        <v>9313</v>
      </c>
      <c r="C9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8)</f>
        <v>42241.537974537037</v>
      </c>
      <c r="D9128" s="46">
        <f>IF($B$6=1,MID(INDEX(RawData!$B$2:$B$1048576, MATCH(FmtData!$B$4+(ROW()-10),RawData!$A$2:$A$1048576,0)),12,8)+$B$5/24,INDEX(RawData!$C$2:$C$1048576, MATCH(FmtData!$B$4+(ROW()-10),RawData!$A$2:$A$1048576,0)))</f>
        <v>0.53797453703703701</v>
      </c>
      <c r="E9128">
        <f>INDEX(RawData!D$2:D$1048576,MATCH(FmtData!$B$4+(ROW()-10),RawData!$A$2:$A$1048576,0))</f>
        <v>2901.19</v>
      </c>
      <c r="F9128">
        <f>INDEX(RawData!E$2:E$1048576,MATCH(FmtData!$B$4+(ROW()-10),RawData!$A$2:$A$1048576,0))</f>
        <v>6.25</v>
      </c>
      <c r="G9128">
        <f>INDEX(RawData!F$2:F$1048576,MATCH(FmtData!$B$4+(ROW()-10),RawData!$A$2:$A$1048576,0))</f>
        <v>-142.37299999999999</v>
      </c>
      <c r="H9128">
        <f>INDEX(RawData!G$2:G$1048576,MATCH(FmtData!$B$4+(ROW()-10),RawData!$A$2:$A$1048576,0))</f>
        <v>0.49982199999999999</v>
      </c>
      <c r="I9128">
        <f>INDEX(RawData!H$2:H$1048576,MATCH(FmtData!$B$4+(ROW()-10),RawData!$A$2:$A$1048576,0))</f>
        <v>-3.71981E-3</v>
      </c>
      <c r="J9128">
        <f>INDEX(RawData!I$2:I$1048576,MATCH(FmtData!$B$4+(ROW()-10),RawData!$A$2:$A$1048576,0))</f>
        <v>197</v>
      </c>
      <c r="K9128">
        <f>INDEX(RawData!J$2:J$1048576,MATCH(FmtData!$B$4+(ROW()-10),RawData!$A$2:$A$1048576,0))</f>
        <v>193.6</v>
      </c>
      <c r="L9128">
        <f>INDEX(RawData!K$2:K$1048576,MATCH(FmtData!$B$4+(ROW()-10),RawData!$A$2:$A$1048576,0))</f>
        <v>164.7</v>
      </c>
      <c r="M9128">
        <f>INDEX(RawData!L$2:L$1048576,MATCH(FmtData!$B$4+(ROW()-10),RawData!$A$2:$A$1048576,0))</f>
        <v>23.3</v>
      </c>
      <c r="N9128">
        <f>INDEX(RawData!M$2:M$1048576,MATCH(FmtData!$B$4+(ROW()-10),RawData!$A$2:$A$1048576,0))</f>
        <v>21.9</v>
      </c>
      <c r="O9128">
        <f>INDEX(RawData!N$2:N$1048576,MATCH(FmtData!$B$4+(ROW()-10),RawData!$A$2:$A$1048576,0))</f>
        <v>176</v>
      </c>
      <c r="P9128">
        <f>INDEX(RawData!O$2:O$1048576,MATCH(FmtData!$B$4+(ROW()-10),RawData!$A$2:$A$1048576,0))</f>
        <v>35.831699999999998</v>
      </c>
      <c r="Q9128">
        <f>INDEX(RawData!P$2:P$1048576,MATCH(FmtData!$B$4+(ROW()-10),RawData!$A$2:$A$1048576,0))</f>
        <v>208.316</v>
      </c>
      <c r="R9128">
        <f>INDEX(RawData!Q$2:Q$1048576,MATCH(FmtData!$B$4+(ROW()-10),RawData!$A$2:$A$1048576,0))</f>
        <v>1.8310500000000001E-3</v>
      </c>
      <c r="S9128">
        <f>INDEX(RawData!R$2:R$1048576,MATCH(FmtData!$B$4+(ROW()-10),RawData!$A$2:$A$1048576,0))</f>
        <v>0.51633799999999996</v>
      </c>
      <c r="T9128">
        <f>INDEX(RawData!S$2:S$1048576,MATCH(FmtData!$B$4+(ROW()-10),RawData!$A$2:$A$1048576,0))</f>
        <v>0.52676999999999996</v>
      </c>
      <c r="U9128">
        <f>INDEX(RawData!T$2:T$1048576,MATCH(FmtData!$B$4+(ROW()-10),RawData!$A$2:$A$1048576,0))</f>
        <v>19.758600000000001</v>
      </c>
      <c r="V9128">
        <f>INDEX(RawData!U$2:U$1048576,MATCH(FmtData!$B$4+(ROW()-10),RawData!$A$2:$A$1048576,0))</f>
        <v>20.2789</v>
      </c>
      <c r="W9128" s="8">
        <f t="shared" si="3145"/>
        <v>0.52029999999999887</v>
      </c>
      <c r="X9128" s="8">
        <f t="shared" si="3146"/>
        <v>-0.26073607999999993</v>
      </c>
      <c r="Y9128" s="8">
        <f t="shared" si="3147"/>
        <v>-0.15884651999999996</v>
      </c>
      <c r="Z9128" s="8">
        <f t="shared" si="3148"/>
        <v>10.152691814042056</v>
      </c>
      <c r="AA9128" s="8">
        <f t="shared" si="3149"/>
        <v>10.050802254042056</v>
      </c>
      <c r="AB9128" s="8">
        <f t="shared" si="3150"/>
        <v>10.101747034042056</v>
      </c>
      <c r="AC9128" s="6">
        <f t="shared" si="3151"/>
        <v>-299.01700000000005</v>
      </c>
      <c r="AD9128" s="15">
        <f t="shared" si="3152"/>
        <v>-39.245000000000005</v>
      </c>
      <c r="AE9128" s="15">
        <f t="shared" si="3153"/>
        <v>68.452791551277301</v>
      </c>
      <c r="AF9128" s="15">
        <f t="shared" si="3154"/>
        <v>41.299610510253387</v>
      </c>
      <c r="AG9128" s="15">
        <f t="shared" si="3155"/>
        <v>54.811079706319902</v>
      </c>
      <c r="AH9128" s="15">
        <f t="shared" si="3156"/>
        <v>-140.12360518134813</v>
      </c>
      <c r="AI9128" s="17">
        <f t="shared" si="3157"/>
        <v>1.2346635321582211</v>
      </c>
      <c r="AJ9128" s="17">
        <f t="shared" si="3158"/>
        <v>0.97178838888802577</v>
      </c>
      <c r="AK9128" s="17">
        <f t="shared" si="3159"/>
        <v>0.75951461028015788</v>
      </c>
      <c r="AL9128" s="17">
        <f t="shared" si="3160"/>
        <v>0.78174490703777533</v>
      </c>
      <c r="AM9128" s="17">
        <f t="shared" si="3161"/>
        <v>0.77052274714301561</v>
      </c>
      <c r="AN9128" s="17">
        <f t="shared" si="3162"/>
        <v>0.97178838888802577</v>
      </c>
      <c r="AO9128" s="17">
        <f t="shared" si="3163"/>
        <v>0</v>
      </c>
      <c r="AP9128" s="17">
        <f t="shared" si="3164"/>
        <v>7.7052274714301561</v>
      </c>
      <c r="AQ9128" s="17">
        <f t="shared" si="3165"/>
        <v>12.346635321582211</v>
      </c>
      <c r="AR9128" s="17">
        <f t="shared" si="3166"/>
        <v>20.002931188758847</v>
      </c>
    </row>
    <row r="9129" spans="2:44" x14ac:dyDescent="0.25">
      <c r="B9129">
        <f>INDEX(RawData!$A$2:$A$1048576,MATCH(FmtData!$B$4+(ROW()-10),RawData!$A$2:$A$1048576,0))</f>
        <v>9314</v>
      </c>
      <c r="C9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9)</f>
        <v>42241.539120370369</v>
      </c>
      <c r="D9129" s="46">
        <f>IF($B$6=1,MID(INDEX(RawData!$B$2:$B$1048576, MATCH(FmtData!$B$4+(ROW()-10),RawData!$A$2:$A$1048576,0)),12,8)+$B$5/24,INDEX(RawData!$C$2:$C$1048576, MATCH(FmtData!$B$4+(ROW()-10),RawData!$A$2:$A$1048576,0)))</f>
        <v>0.53912037037037031</v>
      </c>
      <c r="E9129">
        <f>INDEX(RawData!D$2:D$1048576,MATCH(FmtData!$B$4+(ROW()-10),RawData!$A$2:$A$1048576,0))</f>
        <v>2900.26</v>
      </c>
      <c r="F9129">
        <f>INDEX(RawData!E$2:E$1048576,MATCH(FmtData!$B$4+(ROW()-10),RawData!$A$2:$A$1048576,0))</f>
        <v>6.25</v>
      </c>
      <c r="G9129">
        <f>INDEX(RawData!F$2:F$1048576,MATCH(FmtData!$B$4+(ROW()-10),RawData!$A$2:$A$1048576,0))</f>
        <v>-142.37299999999999</v>
      </c>
      <c r="H9129">
        <f>INDEX(RawData!G$2:G$1048576,MATCH(FmtData!$B$4+(ROW()-10),RawData!$A$2:$A$1048576,0))</f>
        <v>0.49984099999999998</v>
      </c>
      <c r="I9129">
        <f>INDEX(RawData!H$2:H$1048576,MATCH(FmtData!$B$4+(ROW()-10),RawData!$A$2:$A$1048576,0))</f>
        <v>-3.71981E-3</v>
      </c>
      <c r="J9129">
        <f>INDEX(RawData!I$2:I$1048576,MATCH(FmtData!$B$4+(ROW()-10),RawData!$A$2:$A$1048576,0))</f>
        <v>194.7</v>
      </c>
      <c r="K9129">
        <f>INDEX(RawData!J$2:J$1048576,MATCH(FmtData!$B$4+(ROW()-10),RawData!$A$2:$A$1048576,0))</f>
        <v>195.5</v>
      </c>
      <c r="L9129">
        <f>INDEX(RawData!K$2:K$1048576,MATCH(FmtData!$B$4+(ROW()-10),RawData!$A$2:$A$1048576,0))</f>
        <v>164.7</v>
      </c>
      <c r="M9129">
        <f>INDEX(RawData!L$2:L$1048576,MATCH(FmtData!$B$4+(ROW()-10),RawData!$A$2:$A$1048576,0))</f>
        <v>23.3</v>
      </c>
      <c r="N9129">
        <f>INDEX(RawData!M$2:M$1048576,MATCH(FmtData!$B$4+(ROW()-10),RawData!$A$2:$A$1048576,0))</f>
        <v>21.9</v>
      </c>
      <c r="O9129">
        <f>INDEX(RawData!N$2:N$1048576,MATCH(FmtData!$B$4+(ROW()-10),RawData!$A$2:$A$1048576,0))</f>
        <v>176.1</v>
      </c>
      <c r="P9129">
        <f>INDEX(RawData!O$2:O$1048576,MATCH(FmtData!$B$4+(ROW()-10),RawData!$A$2:$A$1048576,0))</f>
        <v>35.819800000000001</v>
      </c>
      <c r="Q9129">
        <f>INDEX(RawData!P$2:P$1048576,MATCH(FmtData!$B$4+(ROW()-10),RawData!$A$2:$A$1048576,0))</f>
        <v>208.548</v>
      </c>
      <c r="R9129">
        <f>INDEX(RawData!Q$2:Q$1048576,MATCH(FmtData!$B$4+(ROW()-10),RawData!$A$2:$A$1048576,0))</f>
        <v>1.8310500000000001E-3</v>
      </c>
      <c r="S9129">
        <f>INDEX(RawData!R$2:R$1048576,MATCH(FmtData!$B$4+(ROW()-10),RawData!$A$2:$A$1048576,0))</f>
        <v>0.51633799999999996</v>
      </c>
      <c r="T9129">
        <f>INDEX(RawData!S$2:S$1048576,MATCH(FmtData!$B$4+(ROW()-10),RawData!$A$2:$A$1048576,0))</f>
        <v>0.52676999999999996</v>
      </c>
      <c r="U9129">
        <f>INDEX(RawData!T$2:T$1048576,MATCH(FmtData!$B$4+(ROW()-10),RawData!$A$2:$A$1048576,0))</f>
        <v>19.557200000000002</v>
      </c>
      <c r="V9129">
        <f>INDEX(RawData!U$2:U$1048576,MATCH(FmtData!$B$4+(ROW()-10),RawData!$A$2:$A$1048576,0))</f>
        <v>20.095800000000001</v>
      </c>
      <c r="W9129" s="8">
        <f t="shared" si="3145"/>
        <v>0.53859999999999886</v>
      </c>
      <c r="X9129" s="8">
        <f t="shared" si="3146"/>
        <v>-0.26073607999999993</v>
      </c>
      <c r="Y9129" s="8">
        <f t="shared" si="3147"/>
        <v>-0.15884651999999996</v>
      </c>
      <c r="Z9129" s="8">
        <f t="shared" si="3148"/>
        <v>10.152691814042056</v>
      </c>
      <c r="AA9129" s="8">
        <f t="shared" si="3149"/>
        <v>10.050802254042056</v>
      </c>
      <c r="AB9129" s="8">
        <f t="shared" si="3150"/>
        <v>10.101747034042056</v>
      </c>
      <c r="AC9129" s="6">
        <f t="shared" si="3151"/>
        <v>-298.78500000000003</v>
      </c>
      <c r="AD9129" s="15">
        <f t="shared" si="3152"/>
        <v>-39.012999999999977</v>
      </c>
      <c r="AE9129" s="15">
        <f t="shared" si="3153"/>
        <v>68.452791551277301</v>
      </c>
      <c r="AF9129" s="15">
        <f t="shared" si="3154"/>
        <v>41.299610510253387</v>
      </c>
      <c r="AG9129" s="15">
        <f t="shared" si="3155"/>
        <v>54.811079706319902</v>
      </c>
      <c r="AH9129" s="15">
        <f t="shared" si="3156"/>
        <v>-139.8916051813481</v>
      </c>
      <c r="AI9129" s="17">
        <f t="shared" si="3157"/>
        <v>1.2341760742949266</v>
      </c>
      <c r="AJ9129" s="17">
        <f t="shared" si="3158"/>
        <v>0.97148637997599363</v>
      </c>
      <c r="AK9129" s="17">
        <f t="shared" si="3159"/>
        <v>0.75951461028015788</v>
      </c>
      <c r="AL9129" s="17">
        <f t="shared" si="3160"/>
        <v>0.78174490703777533</v>
      </c>
      <c r="AM9129" s="17">
        <f t="shared" si="3161"/>
        <v>0.77052274714301561</v>
      </c>
      <c r="AN9129" s="17">
        <f t="shared" si="3162"/>
        <v>0.97148637997599363</v>
      </c>
      <c r="AO9129" s="17">
        <f t="shared" si="3163"/>
        <v>0</v>
      </c>
      <c r="AP9129" s="17">
        <f t="shared" si="3164"/>
        <v>7.7052274714301561</v>
      </c>
      <c r="AQ9129" s="17">
        <f t="shared" si="3165"/>
        <v>12.341760742949266</v>
      </c>
      <c r="AR9129" s="17">
        <f t="shared" si="3166"/>
        <v>19.99651908682635</v>
      </c>
    </row>
    <row r="9130" spans="2:44" x14ac:dyDescent="0.25">
      <c r="B9130">
        <f>INDEX(RawData!$A$2:$A$1048576,MATCH(FmtData!$B$4+(ROW()-10),RawData!$A$2:$A$1048576,0))</f>
        <v>9315</v>
      </c>
      <c r="C9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0)</f>
        <v>42241.540277777778</v>
      </c>
      <c r="D9130" s="46">
        <f>IF($B$6=1,MID(INDEX(RawData!$B$2:$B$1048576, MATCH(FmtData!$B$4+(ROW()-10),RawData!$A$2:$A$1048576,0)),12,8)+$B$5/24,INDEX(RawData!$C$2:$C$1048576, MATCH(FmtData!$B$4+(ROW()-10),RawData!$A$2:$A$1048576,0)))</f>
        <v>0.54027777777777775</v>
      </c>
      <c r="E9130">
        <f>INDEX(RawData!D$2:D$1048576,MATCH(FmtData!$B$4+(ROW()-10),RawData!$A$2:$A$1048576,0))</f>
        <v>2901.19</v>
      </c>
      <c r="F9130">
        <f>INDEX(RawData!E$2:E$1048576,MATCH(FmtData!$B$4+(ROW()-10),RawData!$A$2:$A$1048576,0))</f>
        <v>6.25</v>
      </c>
      <c r="G9130">
        <f>INDEX(RawData!F$2:F$1048576,MATCH(FmtData!$B$4+(ROW()-10),RawData!$A$2:$A$1048576,0))</f>
        <v>-142.37299999999999</v>
      </c>
      <c r="H9130">
        <f>INDEX(RawData!G$2:G$1048576,MATCH(FmtData!$B$4+(ROW()-10),RawData!$A$2:$A$1048576,0))</f>
        <v>0.49984099999999998</v>
      </c>
      <c r="I9130">
        <f>INDEX(RawData!H$2:H$1048576,MATCH(FmtData!$B$4+(ROW()-10),RawData!$A$2:$A$1048576,0))</f>
        <v>-3.71981E-3</v>
      </c>
      <c r="J9130">
        <f>INDEX(RawData!I$2:I$1048576,MATCH(FmtData!$B$4+(ROW()-10),RawData!$A$2:$A$1048576,0))</f>
        <v>197.6</v>
      </c>
      <c r="K9130">
        <f>INDEX(RawData!J$2:J$1048576,MATCH(FmtData!$B$4+(ROW()-10),RawData!$A$2:$A$1048576,0))</f>
        <v>196.2</v>
      </c>
      <c r="L9130">
        <f>INDEX(RawData!K$2:K$1048576,MATCH(FmtData!$B$4+(ROW()-10),RawData!$A$2:$A$1048576,0))</f>
        <v>164.7</v>
      </c>
      <c r="M9130">
        <f>INDEX(RawData!L$2:L$1048576,MATCH(FmtData!$B$4+(ROW()-10),RawData!$A$2:$A$1048576,0))</f>
        <v>23.3</v>
      </c>
      <c r="N9130">
        <f>INDEX(RawData!M$2:M$1048576,MATCH(FmtData!$B$4+(ROW()-10),RawData!$A$2:$A$1048576,0))</f>
        <v>21.9</v>
      </c>
      <c r="O9130">
        <f>INDEX(RawData!N$2:N$1048576,MATCH(FmtData!$B$4+(ROW()-10),RawData!$A$2:$A$1048576,0))</f>
        <v>175.9</v>
      </c>
      <c r="P9130">
        <f>INDEX(RawData!O$2:O$1048576,MATCH(FmtData!$B$4+(ROW()-10),RawData!$A$2:$A$1048576,0))</f>
        <v>35.831699999999998</v>
      </c>
      <c r="Q9130">
        <f>INDEX(RawData!P$2:P$1048576,MATCH(FmtData!$B$4+(ROW()-10),RawData!$A$2:$A$1048576,0))</f>
        <v>207.94499999999999</v>
      </c>
      <c r="R9130">
        <f>INDEX(RawData!Q$2:Q$1048576,MATCH(FmtData!$B$4+(ROW()-10),RawData!$A$2:$A$1048576,0))</f>
        <v>1.8310500000000001E-3</v>
      </c>
      <c r="S9130">
        <f>INDEX(RawData!R$2:R$1048576,MATCH(FmtData!$B$4+(ROW()-10),RawData!$A$2:$A$1048576,0))</f>
        <v>0.51633799999999996</v>
      </c>
      <c r="T9130">
        <f>INDEX(RawData!S$2:S$1048576,MATCH(FmtData!$B$4+(ROW()-10),RawData!$A$2:$A$1048576,0))</f>
        <v>0.52676999999999996</v>
      </c>
      <c r="U9130">
        <f>INDEX(RawData!T$2:T$1048576,MATCH(FmtData!$B$4+(ROW()-10),RawData!$A$2:$A$1048576,0))</f>
        <v>19.370999999999999</v>
      </c>
      <c r="V9130">
        <f>INDEX(RawData!U$2:U$1048576,MATCH(FmtData!$B$4+(ROW()-10),RawData!$A$2:$A$1048576,0))</f>
        <v>19.866900000000001</v>
      </c>
      <c r="W9130" s="8">
        <f t="shared" si="3145"/>
        <v>0.49590000000000245</v>
      </c>
      <c r="X9130" s="8">
        <f t="shared" si="3146"/>
        <v>-0.26073607999999993</v>
      </c>
      <c r="Y9130" s="8">
        <f t="shared" si="3147"/>
        <v>-0.15884651999999996</v>
      </c>
      <c r="Z9130" s="8">
        <f t="shared" si="3148"/>
        <v>10.152691814042056</v>
      </c>
      <c r="AA9130" s="8">
        <f t="shared" si="3149"/>
        <v>10.050802254042056</v>
      </c>
      <c r="AB9130" s="8">
        <f t="shared" si="3150"/>
        <v>10.101747034042056</v>
      </c>
      <c r="AC9130" s="6">
        <f t="shared" si="3151"/>
        <v>-299.38800000000003</v>
      </c>
      <c r="AD9130" s="15">
        <f t="shared" si="3152"/>
        <v>-39.615999999999985</v>
      </c>
      <c r="AE9130" s="15">
        <f t="shared" si="3153"/>
        <v>68.452791551277301</v>
      </c>
      <c r="AF9130" s="15">
        <f t="shared" si="3154"/>
        <v>41.299610510253387</v>
      </c>
      <c r="AG9130" s="15">
        <f t="shared" si="3155"/>
        <v>54.811079706319902</v>
      </c>
      <c r="AH9130" s="15">
        <f t="shared" si="3156"/>
        <v>-140.49460518134811</v>
      </c>
      <c r="AI9130" s="17">
        <f t="shared" si="3157"/>
        <v>1.2354438452482652</v>
      </c>
      <c r="AJ9130" s="17">
        <f t="shared" si="3158"/>
        <v>0.9722717332165195</v>
      </c>
      <c r="AK9130" s="17">
        <f t="shared" si="3159"/>
        <v>0.75951461028015788</v>
      </c>
      <c r="AL9130" s="17">
        <f t="shared" si="3160"/>
        <v>0.78174490703777533</v>
      </c>
      <c r="AM9130" s="17">
        <f t="shared" si="3161"/>
        <v>0.77052274714301561</v>
      </c>
      <c r="AN9130" s="17">
        <f t="shared" si="3162"/>
        <v>0.9722717332165195</v>
      </c>
      <c r="AO9130" s="17">
        <f t="shared" si="3163"/>
        <v>0</v>
      </c>
      <c r="AP9130" s="17">
        <f t="shared" si="3164"/>
        <v>7.7052274714301561</v>
      </c>
      <c r="AQ9130" s="17">
        <f t="shared" si="3165"/>
        <v>12.354438452482652</v>
      </c>
      <c r="AR9130" s="17">
        <f t="shared" si="3166"/>
        <v>20.002931188758847</v>
      </c>
    </row>
    <row r="9131" spans="2:44" x14ac:dyDescent="0.25">
      <c r="B9131">
        <f>INDEX(RawData!$A$2:$A$1048576,MATCH(FmtData!$B$4+(ROW()-10),RawData!$A$2:$A$1048576,0))</f>
        <v>9316</v>
      </c>
      <c r="C9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1)</f>
        <v>42241.541446759256</v>
      </c>
      <c r="D9131" s="46">
        <f>IF($B$6=1,MID(INDEX(RawData!$B$2:$B$1048576, MATCH(FmtData!$B$4+(ROW()-10),RawData!$A$2:$A$1048576,0)),12,8)+$B$5/24,INDEX(RawData!$C$2:$C$1048576, MATCH(FmtData!$B$4+(ROW()-10),RawData!$A$2:$A$1048576,0)))</f>
        <v>0.54144675925925922</v>
      </c>
      <c r="E9131">
        <f>INDEX(RawData!D$2:D$1048576,MATCH(FmtData!$B$4+(ROW()-10),RawData!$A$2:$A$1048576,0))</f>
        <v>2903.37</v>
      </c>
      <c r="F9131">
        <f>INDEX(RawData!E$2:E$1048576,MATCH(FmtData!$B$4+(ROW()-10),RawData!$A$2:$A$1048576,0))</f>
        <v>6.25</v>
      </c>
      <c r="G9131">
        <f>INDEX(RawData!F$2:F$1048576,MATCH(FmtData!$B$4+(ROW()-10),RawData!$A$2:$A$1048576,0))</f>
        <v>-142.37299999999999</v>
      </c>
      <c r="H9131">
        <f>INDEX(RawData!G$2:G$1048576,MATCH(FmtData!$B$4+(ROW()-10),RawData!$A$2:$A$1048576,0))</f>
        <v>0.49984099999999998</v>
      </c>
      <c r="I9131">
        <f>INDEX(RawData!H$2:H$1048576,MATCH(FmtData!$B$4+(ROW()-10),RawData!$A$2:$A$1048576,0))</f>
        <v>-3.71981E-3</v>
      </c>
      <c r="J9131">
        <f>INDEX(RawData!I$2:I$1048576,MATCH(FmtData!$B$4+(ROW()-10),RawData!$A$2:$A$1048576,0))</f>
        <v>196.3</v>
      </c>
      <c r="K9131">
        <f>INDEX(RawData!J$2:J$1048576,MATCH(FmtData!$B$4+(ROW()-10),RawData!$A$2:$A$1048576,0))</f>
        <v>194.1</v>
      </c>
      <c r="L9131">
        <f>INDEX(RawData!K$2:K$1048576,MATCH(FmtData!$B$4+(ROW()-10),RawData!$A$2:$A$1048576,0))</f>
        <v>164.7</v>
      </c>
      <c r="M9131">
        <f>INDEX(RawData!L$2:L$1048576,MATCH(FmtData!$B$4+(ROW()-10),RawData!$A$2:$A$1048576,0))</f>
        <v>23.3</v>
      </c>
      <c r="N9131">
        <f>INDEX(RawData!M$2:M$1048576,MATCH(FmtData!$B$4+(ROW()-10),RawData!$A$2:$A$1048576,0))</f>
        <v>21.9</v>
      </c>
      <c r="O9131">
        <f>INDEX(RawData!N$2:N$1048576,MATCH(FmtData!$B$4+(ROW()-10),RawData!$A$2:$A$1048576,0))</f>
        <v>176.1</v>
      </c>
      <c r="P9131">
        <f>INDEX(RawData!O$2:O$1048576,MATCH(FmtData!$B$4+(ROW()-10),RawData!$A$2:$A$1048576,0))</f>
        <v>35.819800000000001</v>
      </c>
      <c r="Q9131">
        <f>INDEX(RawData!P$2:P$1048576,MATCH(FmtData!$B$4+(ROW()-10),RawData!$A$2:$A$1048576,0))</f>
        <v>208.548</v>
      </c>
      <c r="R9131">
        <f>INDEX(RawData!Q$2:Q$1048576,MATCH(FmtData!$B$4+(ROW()-10),RawData!$A$2:$A$1048576,0))</f>
        <v>1.8310500000000001E-3</v>
      </c>
      <c r="S9131">
        <f>INDEX(RawData!R$2:R$1048576,MATCH(FmtData!$B$4+(ROW()-10),RawData!$A$2:$A$1048576,0))</f>
        <v>0.51633799999999996</v>
      </c>
      <c r="T9131">
        <f>INDEX(RawData!S$2:S$1048576,MATCH(FmtData!$B$4+(ROW()-10),RawData!$A$2:$A$1048576,0))</f>
        <v>0.52676999999999996</v>
      </c>
      <c r="U9131">
        <f>INDEX(RawData!T$2:T$1048576,MATCH(FmtData!$B$4+(ROW()-10),RawData!$A$2:$A$1048576,0))</f>
        <v>19.177199999999999</v>
      </c>
      <c r="V9131">
        <f>INDEX(RawData!U$2:U$1048576,MATCH(FmtData!$B$4+(ROW()-10),RawData!$A$2:$A$1048576,0))</f>
        <v>19.683800000000002</v>
      </c>
      <c r="W9131" s="8">
        <f t="shared" si="3145"/>
        <v>0.50660000000000238</v>
      </c>
      <c r="X9131" s="8">
        <f t="shared" si="3146"/>
        <v>-0.26073607999999993</v>
      </c>
      <c r="Y9131" s="8">
        <f t="shared" si="3147"/>
        <v>-0.15884651999999996</v>
      </c>
      <c r="Z9131" s="8">
        <f t="shared" si="3148"/>
        <v>10.152691814042056</v>
      </c>
      <c r="AA9131" s="8">
        <f t="shared" si="3149"/>
        <v>10.050802254042056</v>
      </c>
      <c r="AB9131" s="8">
        <f t="shared" si="3150"/>
        <v>10.101747034042056</v>
      </c>
      <c r="AC9131" s="6">
        <f t="shared" si="3151"/>
        <v>-298.78500000000003</v>
      </c>
      <c r="AD9131" s="15">
        <f t="shared" si="3152"/>
        <v>-39.012999999999977</v>
      </c>
      <c r="AE9131" s="15">
        <f t="shared" si="3153"/>
        <v>68.452791551277301</v>
      </c>
      <c r="AF9131" s="15">
        <f t="shared" si="3154"/>
        <v>41.299610510253387</v>
      </c>
      <c r="AG9131" s="15">
        <f t="shared" si="3155"/>
        <v>54.811079706319902</v>
      </c>
      <c r="AH9131" s="15">
        <f t="shared" si="3156"/>
        <v>-139.8916051813481</v>
      </c>
      <c r="AI9131" s="17">
        <f t="shared" si="3157"/>
        <v>1.2341760742949266</v>
      </c>
      <c r="AJ9131" s="17">
        <f t="shared" si="3158"/>
        <v>0.97148637997599363</v>
      </c>
      <c r="AK9131" s="17">
        <f t="shared" si="3159"/>
        <v>0.75951461028015788</v>
      </c>
      <c r="AL9131" s="17">
        <f t="shared" si="3160"/>
        <v>0.78174490703777533</v>
      </c>
      <c r="AM9131" s="17">
        <f t="shared" si="3161"/>
        <v>0.77052274714301561</v>
      </c>
      <c r="AN9131" s="17">
        <f t="shared" si="3162"/>
        <v>0.97148637997599363</v>
      </c>
      <c r="AO9131" s="17">
        <f t="shared" si="3163"/>
        <v>0</v>
      </c>
      <c r="AP9131" s="17">
        <f t="shared" si="3164"/>
        <v>7.7052274714301561</v>
      </c>
      <c r="AQ9131" s="17">
        <f t="shared" si="3165"/>
        <v>12.341760742949266</v>
      </c>
      <c r="AR9131" s="17">
        <f t="shared" si="3166"/>
        <v>20.017961707267283</v>
      </c>
    </row>
    <row r="9132" spans="2:44" x14ac:dyDescent="0.25">
      <c r="B9132">
        <f>INDEX(RawData!$A$2:$A$1048576,MATCH(FmtData!$B$4+(ROW()-10),RawData!$A$2:$A$1048576,0))</f>
        <v>9317</v>
      </c>
      <c r="C9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2)</f>
        <v>42241.542592592596</v>
      </c>
      <c r="D9132" s="46">
        <f>IF($B$6=1,MID(INDEX(RawData!$B$2:$B$1048576, MATCH(FmtData!$B$4+(ROW()-10),RawData!$A$2:$A$1048576,0)),12,8)+$B$5/24,INDEX(RawData!$C$2:$C$1048576, MATCH(FmtData!$B$4+(ROW()-10),RawData!$A$2:$A$1048576,0)))</f>
        <v>0.54259259259259263</v>
      </c>
      <c r="E9132">
        <f>INDEX(RawData!D$2:D$1048576,MATCH(FmtData!$B$4+(ROW()-10),RawData!$A$2:$A$1048576,0))</f>
        <v>2899.33</v>
      </c>
      <c r="F9132">
        <f>INDEX(RawData!E$2:E$1048576,MATCH(FmtData!$B$4+(ROW()-10),RawData!$A$2:$A$1048576,0))</f>
        <v>6.25</v>
      </c>
      <c r="G9132">
        <f>INDEX(RawData!F$2:F$1048576,MATCH(FmtData!$B$4+(ROW()-10),RawData!$A$2:$A$1048576,0))</f>
        <v>-142.37299999999999</v>
      </c>
      <c r="H9132">
        <f>INDEX(RawData!G$2:G$1048576,MATCH(FmtData!$B$4+(ROW()-10),RawData!$A$2:$A$1048576,0))</f>
        <v>0.49984099999999998</v>
      </c>
      <c r="I9132">
        <f>INDEX(RawData!H$2:H$1048576,MATCH(FmtData!$B$4+(ROW()-10),RawData!$A$2:$A$1048576,0))</f>
        <v>-3.9036299999999999E-3</v>
      </c>
      <c r="J9132">
        <f>INDEX(RawData!I$2:I$1048576,MATCH(FmtData!$B$4+(ROW()-10),RawData!$A$2:$A$1048576,0))</f>
        <v>194.3</v>
      </c>
      <c r="K9132">
        <f>INDEX(RawData!J$2:J$1048576,MATCH(FmtData!$B$4+(ROW()-10),RawData!$A$2:$A$1048576,0))</f>
        <v>194.2</v>
      </c>
      <c r="L9132">
        <f>INDEX(RawData!K$2:K$1048576,MATCH(FmtData!$B$4+(ROW()-10),RawData!$A$2:$A$1048576,0))</f>
        <v>164.8</v>
      </c>
      <c r="M9132">
        <f>INDEX(RawData!L$2:L$1048576,MATCH(FmtData!$B$4+(ROW()-10),RawData!$A$2:$A$1048576,0))</f>
        <v>23.3</v>
      </c>
      <c r="N9132">
        <f>INDEX(RawData!M$2:M$1048576,MATCH(FmtData!$B$4+(ROW()-10),RawData!$A$2:$A$1048576,0))</f>
        <v>21.9</v>
      </c>
      <c r="O9132">
        <f>INDEX(RawData!N$2:N$1048576,MATCH(FmtData!$B$4+(ROW()-10),RawData!$A$2:$A$1048576,0))</f>
        <v>176.3</v>
      </c>
      <c r="P9132">
        <f>INDEX(RawData!O$2:O$1048576,MATCH(FmtData!$B$4+(ROW()-10),RawData!$A$2:$A$1048576,0))</f>
        <v>35.831699999999998</v>
      </c>
      <c r="Q9132">
        <f>INDEX(RawData!P$2:P$1048576,MATCH(FmtData!$B$4+(ROW()-10),RawData!$A$2:$A$1048576,0))</f>
        <v>208.548</v>
      </c>
      <c r="R9132">
        <f>INDEX(RawData!Q$2:Q$1048576,MATCH(FmtData!$B$4+(ROW()-10),RawData!$A$2:$A$1048576,0))</f>
        <v>1.8310500000000001E-3</v>
      </c>
      <c r="S9132">
        <f>INDEX(RawData!R$2:R$1048576,MATCH(FmtData!$B$4+(ROW()-10),RawData!$A$2:$A$1048576,0))</f>
        <v>0.51633799999999996</v>
      </c>
      <c r="T9132">
        <f>INDEX(RawData!S$2:S$1048576,MATCH(FmtData!$B$4+(ROW()-10),RawData!$A$2:$A$1048576,0))</f>
        <v>0.52676999999999996</v>
      </c>
      <c r="U9132">
        <f>INDEX(RawData!T$2:T$1048576,MATCH(FmtData!$B$4+(ROW()-10),RawData!$A$2:$A$1048576,0))</f>
        <v>18.988</v>
      </c>
      <c r="V9132">
        <f>INDEX(RawData!U$2:U$1048576,MATCH(FmtData!$B$4+(ROW()-10),RawData!$A$2:$A$1048576,0))</f>
        <v>19.485499999999998</v>
      </c>
      <c r="W9132" s="8">
        <f t="shared" si="3145"/>
        <v>0.49749999999999872</v>
      </c>
      <c r="X9132" s="8">
        <f t="shared" si="3146"/>
        <v>-0.26073607999999993</v>
      </c>
      <c r="Y9132" s="8">
        <f t="shared" si="3147"/>
        <v>-0.15884651999999996</v>
      </c>
      <c r="Z9132" s="8">
        <f t="shared" si="3148"/>
        <v>10.152691814042056</v>
      </c>
      <c r="AA9132" s="8">
        <f t="shared" si="3149"/>
        <v>10.050802254042056</v>
      </c>
      <c r="AB9132" s="8">
        <f t="shared" si="3150"/>
        <v>10.101747034042056</v>
      </c>
      <c r="AC9132" s="6">
        <f t="shared" si="3151"/>
        <v>-298.78500000000003</v>
      </c>
      <c r="AD9132" s="15">
        <f t="shared" si="3152"/>
        <v>-39.012999999999977</v>
      </c>
      <c r="AE9132" s="15">
        <f t="shared" si="3153"/>
        <v>68.452791551277301</v>
      </c>
      <c r="AF9132" s="15">
        <f t="shared" si="3154"/>
        <v>41.299610510253387</v>
      </c>
      <c r="AG9132" s="15">
        <f t="shared" si="3155"/>
        <v>54.811079706319902</v>
      </c>
      <c r="AH9132" s="15">
        <f t="shared" si="3156"/>
        <v>-139.8916051813481</v>
      </c>
      <c r="AI9132" s="17">
        <f t="shared" si="3157"/>
        <v>1.2341760742949266</v>
      </c>
      <c r="AJ9132" s="17">
        <f t="shared" si="3158"/>
        <v>0.97148637997599363</v>
      </c>
      <c r="AK9132" s="17">
        <f t="shared" si="3159"/>
        <v>0.75951461028015788</v>
      </c>
      <c r="AL9132" s="17">
        <f t="shared" si="3160"/>
        <v>0.78174490703777533</v>
      </c>
      <c r="AM9132" s="17">
        <f t="shared" si="3161"/>
        <v>0.77052274714301561</v>
      </c>
      <c r="AN9132" s="17">
        <f t="shared" si="3162"/>
        <v>0.97148637997599363</v>
      </c>
      <c r="AO9132" s="17">
        <f t="shared" si="3163"/>
        <v>0</v>
      </c>
      <c r="AP9132" s="17">
        <f t="shared" si="3164"/>
        <v>7.7052274714301561</v>
      </c>
      <c r="AQ9132" s="17">
        <f t="shared" si="3165"/>
        <v>12.341760742949266</v>
      </c>
      <c r="AR9132" s="17">
        <f t="shared" si="3166"/>
        <v>19.990106984893846</v>
      </c>
    </row>
    <row r="9133" spans="2:44" x14ac:dyDescent="0.25">
      <c r="B9133">
        <f>INDEX(RawData!$A$2:$A$1048576,MATCH(FmtData!$B$4+(ROW()-10),RawData!$A$2:$A$1048576,0))</f>
        <v>9318</v>
      </c>
      <c r="C9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3)</f>
        <v>42241.543749999997</v>
      </c>
      <c r="D9133" s="46">
        <f>IF($B$6=1,MID(INDEX(RawData!$B$2:$B$1048576, MATCH(FmtData!$B$4+(ROW()-10),RawData!$A$2:$A$1048576,0)),12,8)+$B$5/24,INDEX(RawData!$C$2:$C$1048576, MATCH(FmtData!$B$4+(ROW()-10),RawData!$A$2:$A$1048576,0)))</f>
        <v>0.54375000000000007</v>
      </c>
      <c r="E9133">
        <f>INDEX(RawData!D$2:D$1048576,MATCH(FmtData!$B$4+(ROW()-10),RawData!$A$2:$A$1048576,0))</f>
        <v>2899.33</v>
      </c>
      <c r="F9133">
        <f>INDEX(RawData!E$2:E$1048576,MATCH(FmtData!$B$4+(ROW()-10),RawData!$A$2:$A$1048576,0))</f>
        <v>6.25</v>
      </c>
      <c r="G9133">
        <f>INDEX(RawData!F$2:F$1048576,MATCH(FmtData!$B$4+(ROW()-10),RawData!$A$2:$A$1048576,0))</f>
        <v>-142.37299999999999</v>
      </c>
      <c r="H9133">
        <f>INDEX(RawData!G$2:G$1048576,MATCH(FmtData!$B$4+(ROW()-10),RawData!$A$2:$A$1048576,0))</f>
        <v>0.49984099999999998</v>
      </c>
      <c r="I9133">
        <f>INDEX(RawData!H$2:H$1048576,MATCH(FmtData!$B$4+(ROW()-10),RawData!$A$2:$A$1048576,0))</f>
        <v>-3.71981E-3</v>
      </c>
      <c r="J9133">
        <f>INDEX(RawData!I$2:I$1048576,MATCH(FmtData!$B$4+(ROW()-10),RawData!$A$2:$A$1048576,0))</f>
        <v>196.9</v>
      </c>
      <c r="K9133">
        <f>INDEX(RawData!J$2:J$1048576,MATCH(FmtData!$B$4+(ROW()-10),RawData!$A$2:$A$1048576,0))</f>
        <v>196.3</v>
      </c>
      <c r="L9133">
        <f>INDEX(RawData!K$2:K$1048576,MATCH(FmtData!$B$4+(ROW()-10),RawData!$A$2:$A$1048576,0))</f>
        <v>164.8</v>
      </c>
      <c r="M9133">
        <f>INDEX(RawData!L$2:L$1048576,MATCH(FmtData!$B$4+(ROW()-10),RawData!$A$2:$A$1048576,0))</f>
        <v>23.3</v>
      </c>
      <c r="N9133">
        <f>INDEX(RawData!M$2:M$1048576,MATCH(FmtData!$B$4+(ROW()-10),RawData!$A$2:$A$1048576,0))</f>
        <v>21.9</v>
      </c>
      <c r="O9133">
        <f>INDEX(RawData!N$2:N$1048576,MATCH(FmtData!$B$4+(ROW()-10),RawData!$A$2:$A$1048576,0))</f>
        <v>176.2</v>
      </c>
      <c r="P9133">
        <f>INDEX(RawData!O$2:O$1048576,MATCH(FmtData!$B$4+(ROW()-10),RawData!$A$2:$A$1048576,0))</f>
        <v>35.831699999999998</v>
      </c>
      <c r="Q9133">
        <f>INDEX(RawData!P$2:P$1048576,MATCH(FmtData!$B$4+(ROW()-10),RawData!$A$2:$A$1048576,0))</f>
        <v>208.44</v>
      </c>
      <c r="R9133">
        <f>INDEX(RawData!Q$2:Q$1048576,MATCH(FmtData!$B$4+(ROW()-10),RawData!$A$2:$A$1048576,0))</f>
        <v>2.4414100000000002E-3</v>
      </c>
      <c r="S9133">
        <f>INDEX(RawData!R$2:R$1048576,MATCH(FmtData!$B$4+(ROW()-10),RawData!$A$2:$A$1048576,0))</f>
        <v>0.51633799999999996</v>
      </c>
      <c r="T9133">
        <f>INDEX(RawData!S$2:S$1048576,MATCH(FmtData!$B$4+(ROW()-10),RawData!$A$2:$A$1048576,0))</f>
        <v>0.52676999999999996</v>
      </c>
      <c r="U9133">
        <f>INDEX(RawData!T$2:T$1048576,MATCH(FmtData!$B$4+(ROW()-10),RawData!$A$2:$A$1048576,0))</f>
        <v>18.7897</v>
      </c>
      <c r="V9133">
        <f>INDEX(RawData!U$2:U$1048576,MATCH(FmtData!$B$4+(ROW()-10),RawData!$A$2:$A$1048576,0))</f>
        <v>19.302399999999999</v>
      </c>
      <c r="W9133" s="8">
        <f t="shared" si="3145"/>
        <v>0.51269999999999882</v>
      </c>
      <c r="X9133" s="8">
        <f t="shared" si="3146"/>
        <v>-0.26073607999999993</v>
      </c>
      <c r="Y9133" s="8">
        <f t="shared" si="3147"/>
        <v>-0.15884651999999996</v>
      </c>
      <c r="Z9133" s="8">
        <f t="shared" si="3148"/>
        <v>10.152691814042056</v>
      </c>
      <c r="AA9133" s="8">
        <f t="shared" si="3149"/>
        <v>10.050802254042056</v>
      </c>
      <c r="AB9133" s="8">
        <f t="shared" si="3150"/>
        <v>10.101747034042056</v>
      </c>
      <c r="AC9133" s="6">
        <f t="shared" si="3151"/>
        <v>-298.89300000000003</v>
      </c>
      <c r="AD9133" s="15">
        <f t="shared" si="3152"/>
        <v>-39.120999999999981</v>
      </c>
      <c r="AE9133" s="15">
        <f t="shared" si="3153"/>
        <v>68.452791551277301</v>
      </c>
      <c r="AF9133" s="15">
        <f t="shared" si="3154"/>
        <v>41.299610510253387</v>
      </c>
      <c r="AG9133" s="15">
        <f t="shared" si="3155"/>
        <v>54.811079706319902</v>
      </c>
      <c r="AH9133" s="15">
        <f t="shared" si="3156"/>
        <v>-139.9996051813481</v>
      </c>
      <c r="AI9133" s="17">
        <f t="shared" si="3157"/>
        <v>1.2344029464414279</v>
      </c>
      <c r="AJ9133" s="17">
        <f t="shared" si="3158"/>
        <v>0.97162694697550611</v>
      </c>
      <c r="AK9133" s="17">
        <f t="shared" si="3159"/>
        <v>0.75951461028015788</v>
      </c>
      <c r="AL9133" s="17">
        <f t="shared" si="3160"/>
        <v>0.78174490703777533</v>
      </c>
      <c r="AM9133" s="17">
        <f t="shared" si="3161"/>
        <v>0.77052274714301561</v>
      </c>
      <c r="AN9133" s="17">
        <f t="shared" si="3162"/>
        <v>0.97162694697550611</v>
      </c>
      <c r="AO9133" s="17">
        <f t="shared" si="3163"/>
        <v>0</v>
      </c>
      <c r="AP9133" s="17">
        <f t="shared" si="3164"/>
        <v>7.7052274714301561</v>
      </c>
      <c r="AQ9133" s="17">
        <f t="shared" si="3165"/>
        <v>12.344029464414279</v>
      </c>
      <c r="AR9133" s="17">
        <f t="shared" si="3166"/>
        <v>19.990106984893846</v>
      </c>
    </row>
    <row r="9134" spans="2:44" x14ac:dyDescent="0.25">
      <c r="B9134">
        <f>INDEX(RawData!$A$2:$A$1048576,MATCH(FmtData!$B$4+(ROW()-10),RawData!$A$2:$A$1048576,0))</f>
        <v>9319</v>
      </c>
      <c r="C9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4)</f>
        <v>42241.544918981483</v>
      </c>
      <c r="D9134" s="46">
        <f>IF($B$6=1,MID(INDEX(RawData!$B$2:$B$1048576, MATCH(FmtData!$B$4+(ROW()-10),RawData!$A$2:$A$1048576,0)),12,8)+$B$5/24,INDEX(RawData!$C$2:$C$1048576, MATCH(FmtData!$B$4+(ROW()-10),RawData!$A$2:$A$1048576,0)))</f>
        <v>0.54491898148148155</v>
      </c>
      <c r="E9134">
        <f>INDEX(RawData!D$2:D$1048576,MATCH(FmtData!$B$4+(ROW()-10),RawData!$A$2:$A$1048576,0))</f>
        <v>2901.19</v>
      </c>
      <c r="F9134">
        <f>INDEX(RawData!E$2:E$1048576,MATCH(FmtData!$B$4+(ROW()-10),RawData!$A$2:$A$1048576,0))</f>
        <v>6.25</v>
      </c>
      <c r="G9134">
        <f>INDEX(RawData!F$2:F$1048576,MATCH(FmtData!$B$4+(ROW()-10),RawData!$A$2:$A$1048576,0))</f>
        <v>-142.37299999999999</v>
      </c>
      <c r="H9134">
        <f>INDEX(RawData!G$2:G$1048576,MATCH(FmtData!$B$4+(ROW()-10),RawData!$A$2:$A$1048576,0))</f>
        <v>0.49982199999999999</v>
      </c>
      <c r="I9134">
        <f>INDEX(RawData!H$2:H$1048576,MATCH(FmtData!$B$4+(ROW()-10),RawData!$A$2:$A$1048576,0))</f>
        <v>-3.71981E-3</v>
      </c>
      <c r="J9134">
        <f>INDEX(RawData!I$2:I$1048576,MATCH(FmtData!$B$4+(ROW()-10),RawData!$A$2:$A$1048576,0))</f>
        <v>194.5</v>
      </c>
      <c r="K9134">
        <f>INDEX(RawData!J$2:J$1048576,MATCH(FmtData!$B$4+(ROW()-10),RawData!$A$2:$A$1048576,0))</f>
        <v>195.4</v>
      </c>
      <c r="L9134">
        <f>INDEX(RawData!K$2:K$1048576,MATCH(FmtData!$B$4+(ROW()-10),RawData!$A$2:$A$1048576,0))</f>
        <v>164.8</v>
      </c>
      <c r="M9134">
        <f>INDEX(RawData!L$2:L$1048576,MATCH(FmtData!$B$4+(ROW()-10),RawData!$A$2:$A$1048576,0))</f>
        <v>23.3</v>
      </c>
      <c r="N9134">
        <f>INDEX(RawData!M$2:M$1048576,MATCH(FmtData!$B$4+(ROW()-10),RawData!$A$2:$A$1048576,0))</f>
        <v>22</v>
      </c>
      <c r="O9134">
        <f>INDEX(RawData!N$2:N$1048576,MATCH(FmtData!$B$4+(ROW()-10),RawData!$A$2:$A$1048576,0))</f>
        <v>176.2</v>
      </c>
      <c r="P9134">
        <f>INDEX(RawData!O$2:O$1048576,MATCH(FmtData!$B$4+(ROW()-10),RawData!$A$2:$A$1048576,0))</f>
        <v>35.831699999999998</v>
      </c>
      <c r="Q9134">
        <f>INDEX(RawData!P$2:P$1048576,MATCH(FmtData!$B$4+(ROW()-10),RawData!$A$2:$A$1048576,0))</f>
        <v>208.548</v>
      </c>
      <c r="R9134">
        <f>INDEX(RawData!Q$2:Q$1048576,MATCH(FmtData!$B$4+(ROW()-10),RawData!$A$2:$A$1048576,0))</f>
        <v>2.4414100000000002E-3</v>
      </c>
      <c r="S9134">
        <f>INDEX(RawData!R$2:R$1048576,MATCH(FmtData!$B$4+(ROW()-10),RawData!$A$2:$A$1048576,0))</f>
        <v>0.51633799999999996</v>
      </c>
      <c r="T9134">
        <f>INDEX(RawData!S$2:S$1048576,MATCH(FmtData!$B$4+(ROW()-10),RawData!$A$2:$A$1048576,0))</f>
        <v>0.52676999999999996</v>
      </c>
      <c r="U9134">
        <f>INDEX(RawData!T$2:T$1048576,MATCH(FmtData!$B$4+(ROW()-10),RawData!$A$2:$A$1048576,0))</f>
        <v>18.6157</v>
      </c>
      <c r="V9134">
        <f>INDEX(RawData!U$2:U$1048576,MATCH(FmtData!$B$4+(ROW()-10),RawData!$A$2:$A$1048576,0))</f>
        <v>19.103999999999999</v>
      </c>
      <c r="W9134" s="8">
        <f t="shared" si="3145"/>
        <v>0.48829999999999885</v>
      </c>
      <c r="X9134" s="8">
        <f t="shared" si="3146"/>
        <v>-0.26073607999999993</v>
      </c>
      <c r="Y9134" s="8">
        <f t="shared" si="3147"/>
        <v>-0.15884651999999996</v>
      </c>
      <c r="Z9134" s="8">
        <f t="shared" si="3148"/>
        <v>10.152691814042056</v>
      </c>
      <c r="AA9134" s="8">
        <f t="shared" si="3149"/>
        <v>10.050802254042056</v>
      </c>
      <c r="AB9134" s="8">
        <f t="shared" si="3150"/>
        <v>10.101747034042056</v>
      </c>
      <c r="AC9134" s="6">
        <f t="shared" si="3151"/>
        <v>-298.78500000000003</v>
      </c>
      <c r="AD9134" s="15">
        <f t="shared" si="3152"/>
        <v>-39.012999999999977</v>
      </c>
      <c r="AE9134" s="15">
        <f t="shared" si="3153"/>
        <v>68.452791551277301</v>
      </c>
      <c r="AF9134" s="15">
        <f t="shared" si="3154"/>
        <v>41.299610510253387</v>
      </c>
      <c r="AG9134" s="15">
        <f t="shared" si="3155"/>
        <v>54.811079706319902</v>
      </c>
      <c r="AH9134" s="15">
        <f t="shared" si="3156"/>
        <v>-139.8916051813481</v>
      </c>
      <c r="AI9134" s="17">
        <f t="shared" si="3157"/>
        <v>1.2341760742949266</v>
      </c>
      <c r="AJ9134" s="17">
        <f t="shared" si="3158"/>
        <v>0.97148637997599363</v>
      </c>
      <c r="AK9134" s="17">
        <f t="shared" si="3159"/>
        <v>0.75951461028015788</v>
      </c>
      <c r="AL9134" s="17">
        <f t="shared" si="3160"/>
        <v>0.78174490703777533</v>
      </c>
      <c r="AM9134" s="17">
        <f t="shared" si="3161"/>
        <v>0.77052274714301561</v>
      </c>
      <c r="AN9134" s="17">
        <f t="shared" si="3162"/>
        <v>0.97148637997599363</v>
      </c>
      <c r="AO9134" s="17">
        <f t="shared" si="3163"/>
        <v>0</v>
      </c>
      <c r="AP9134" s="17">
        <f t="shared" si="3164"/>
        <v>7.7052274714301561</v>
      </c>
      <c r="AQ9134" s="17">
        <f t="shared" si="3165"/>
        <v>12.341760742949266</v>
      </c>
      <c r="AR9134" s="17">
        <f t="shared" si="3166"/>
        <v>20.002931188758847</v>
      </c>
    </row>
    <row r="9135" spans="2:44" x14ac:dyDescent="0.25">
      <c r="B9135">
        <f>INDEX(RawData!$A$2:$A$1048576,MATCH(FmtData!$B$4+(ROW()-10),RawData!$A$2:$A$1048576,0))</f>
        <v>9320</v>
      </c>
      <c r="C9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5)</f>
        <v>42241.546064814815</v>
      </c>
      <c r="D9135" s="46">
        <f>IF($B$6=1,MID(INDEX(RawData!$B$2:$B$1048576, MATCH(FmtData!$B$4+(ROW()-10),RawData!$A$2:$A$1048576,0)),12,8)+$B$5/24,INDEX(RawData!$C$2:$C$1048576, MATCH(FmtData!$B$4+(ROW()-10),RawData!$A$2:$A$1048576,0)))</f>
        <v>0.54606481481481484</v>
      </c>
      <c r="E9135">
        <f>INDEX(RawData!D$2:D$1048576,MATCH(FmtData!$B$4+(ROW()-10),RawData!$A$2:$A$1048576,0))</f>
        <v>2902.44</v>
      </c>
      <c r="F9135">
        <f>INDEX(RawData!E$2:E$1048576,MATCH(FmtData!$B$4+(ROW()-10),RawData!$A$2:$A$1048576,0))</f>
        <v>6.25</v>
      </c>
      <c r="G9135">
        <f>INDEX(RawData!F$2:F$1048576,MATCH(FmtData!$B$4+(ROW()-10),RawData!$A$2:$A$1048576,0))</f>
        <v>-153.55699999999999</v>
      </c>
      <c r="H9135">
        <f>INDEX(RawData!G$2:G$1048576,MATCH(FmtData!$B$4+(ROW()-10),RawData!$A$2:$A$1048576,0))</f>
        <v>0.49984099999999998</v>
      </c>
      <c r="I9135">
        <f>INDEX(RawData!H$2:H$1048576,MATCH(FmtData!$B$4+(ROW()-10),RawData!$A$2:$A$1048576,0))</f>
        <v>-3.71981E-3</v>
      </c>
      <c r="J9135">
        <f>INDEX(RawData!I$2:I$1048576,MATCH(FmtData!$B$4+(ROW()-10),RawData!$A$2:$A$1048576,0))</f>
        <v>197.2</v>
      </c>
      <c r="K9135">
        <f>INDEX(RawData!J$2:J$1048576,MATCH(FmtData!$B$4+(ROW()-10),RawData!$A$2:$A$1048576,0))</f>
        <v>193.6</v>
      </c>
      <c r="L9135">
        <f>INDEX(RawData!K$2:K$1048576,MATCH(FmtData!$B$4+(ROW()-10),RawData!$A$2:$A$1048576,0))</f>
        <v>164.8</v>
      </c>
      <c r="M9135">
        <f>INDEX(RawData!L$2:L$1048576,MATCH(FmtData!$B$4+(ROW()-10),RawData!$A$2:$A$1048576,0))</f>
        <v>23.3</v>
      </c>
      <c r="N9135">
        <f>INDEX(RawData!M$2:M$1048576,MATCH(FmtData!$B$4+(ROW()-10),RawData!$A$2:$A$1048576,0))</f>
        <v>22</v>
      </c>
      <c r="O9135">
        <f>INDEX(RawData!N$2:N$1048576,MATCH(FmtData!$B$4+(ROW()-10),RawData!$A$2:$A$1048576,0))</f>
        <v>176.1</v>
      </c>
      <c r="P9135">
        <f>INDEX(RawData!O$2:O$1048576,MATCH(FmtData!$B$4+(ROW()-10),RawData!$A$2:$A$1048576,0))</f>
        <v>35.831699999999998</v>
      </c>
      <c r="Q9135">
        <f>INDEX(RawData!P$2:P$1048576,MATCH(FmtData!$B$4+(ROW()-10),RawData!$A$2:$A$1048576,0))</f>
        <v>208.084</v>
      </c>
      <c r="R9135">
        <f>INDEX(RawData!Q$2:Q$1048576,MATCH(FmtData!$B$4+(ROW()-10),RawData!$A$2:$A$1048576,0))</f>
        <v>1.8310500000000001E-3</v>
      </c>
      <c r="S9135">
        <f>INDEX(RawData!R$2:R$1048576,MATCH(FmtData!$B$4+(ROW()-10),RawData!$A$2:$A$1048576,0))</f>
        <v>0.51633799999999996</v>
      </c>
      <c r="T9135">
        <f>INDEX(RawData!S$2:S$1048576,MATCH(FmtData!$B$4+(ROW()-10),RawData!$A$2:$A$1048576,0))</f>
        <v>0.52676999999999996</v>
      </c>
      <c r="U9135">
        <f>INDEX(RawData!T$2:T$1048576,MATCH(FmtData!$B$4+(ROW()-10),RawData!$A$2:$A$1048576,0))</f>
        <v>18.437200000000001</v>
      </c>
      <c r="V9135">
        <f>INDEX(RawData!U$2:U$1048576,MATCH(FmtData!$B$4+(ROW()-10),RawData!$A$2:$A$1048576,0))</f>
        <v>18.9209</v>
      </c>
      <c r="W9135" s="8">
        <f t="shared" si="3145"/>
        <v>0.48369999999999891</v>
      </c>
      <c r="X9135" s="8">
        <f t="shared" si="3146"/>
        <v>-0.26073607999999993</v>
      </c>
      <c r="Y9135" s="8">
        <f t="shared" si="3147"/>
        <v>-0.15884651999999996</v>
      </c>
      <c r="Z9135" s="8">
        <f t="shared" si="3148"/>
        <v>10.152691814042056</v>
      </c>
      <c r="AA9135" s="8">
        <f t="shared" si="3149"/>
        <v>10.050802254042056</v>
      </c>
      <c r="AB9135" s="8">
        <f t="shared" si="3150"/>
        <v>10.101747034042056</v>
      </c>
      <c r="AC9135" s="6">
        <f t="shared" si="3151"/>
        <v>-299.24900000000002</v>
      </c>
      <c r="AD9135" s="15">
        <f t="shared" si="3152"/>
        <v>-39.476999999999975</v>
      </c>
      <c r="AE9135" s="15">
        <f t="shared" si="3153"/>
        <v>68.452791551277301</v>
      </c>
      <c r="AF9135" s="15">
        <f t="shared" si="3154"/>
        <v>41.299610510253387</v>
      </c>
      <c r="AG9135" s="15">
        <f t="shared" si="3155"/>
        <v>54.811079706319902</v>
      </c>
      <c r="AH9135" s="15">
        <f t="shared" si="3156"/>
        <v>-140.3556051813481</v>
      </c>
      <c r="AI9135" s="17">
        <f t="shared" si="3157"/>
        <v>1.2351513752324441</v>
      </c>
      <c r="AJ9135" s="17">
        <f t="shared" si="3158"/>
        <v>0.9720905856312988</v>
      </c>
      <c r="AK9135" s="17">
        <f t="shared" si="3159"/>
        <v>0.75951461028015788</v>
      </c>
      <c r="AL9135" s="17">
        <f t="shared" si="3160"/>
        <v>0.78174490703777533</v>
      </c>
      <c r="AM9135" s="17">
        <f t="shared" si="3161"/>
        <v>0.77052274714301561</v>
      </c>
      <c r="AN9135" s="17">
        <f t="shared" si="3162"/>
        <v>0.9720905856312988</v>
      </c>
      <c r="AO9135" s="17">
        <f t="shared" si="3163"/>
        <v>0</v>
      </c>
      <c r="AP9135" s="17">
        <f t="shared" si="3164"/>
        <v>7.7052274714301561</v>
      </c>
      <c r="AQ9135" s="17">
        <f t="shared" si="3165"/>
        <v>12.351513752324442</v>
      </c>
      <c r="AR9135" s="17">
        <f t="shared" si="3166"/>
        <v>20.011549605334785</v>
      </c>
    </row>
    <row r="9136" spans="2:44" x14ac:dyDescent="0.25">
      <c r="B9136">
        <f>INDEX(RawData!$A$2:$A$1048576,MATCH(FmtData!$B$4+(ROW()-10),RawData!$A$2:$A$1048576,0))</f>
        <v>9321</v>
      </c>
      <c r="C9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6)</f>
        <v>42241.547233796293</v>
      </c>
      <c r="D9136" s="46">
        <f>IF($B$6=1,MID(INDEX(RawData!$B$2:$B$1048576, MATCH(FmtData!$B$4+(ROW()-10),RawData!$A$2:$A$1048576,0)),12,8)+$B$5/24,INDEX(RawData!$C$2:$C$1048576, MATCH(FmtData!$B$4+(ROW()-10),RawData!$A$2:$A$1048576,0)))</f>
        <v>0.54723379629629632</v>
      </c>
      <c r="E9136">
        <f>INDEX(RawData!D$2:D$1048576,MATCH(FmtData!$B$4+(ROW()-10),RawData!$A$2:$A$1048576,0))</f>
        <v>2903.37</v>
      </c>
      <c r="F9136">
        <f>INDEX(RawData!E$2:E$1048576,MATCH(FmtData!$B$4+(ROW()-10),RawData!$A$2:$A$1048576,0))</f>
        <v>6.25</v>
      </c>
      <c r="G9136">
        <f>INDEX(RawData!F$2:F$1048576,MATCH(FmtData!$B$4+(ROW()-10),RawData!$A$2:$A$1048576,0))</f>
        <v>-142.37299999999999</v>
      </c>
      <c r="H9136">
        <f>INDEX(RawData!G$2:G$1048576,MATCH(FmtData!$B$4+(ROW()-10),RawData!$A$2:$A$1048576,0))</f>
        <v>0.49984099999999998</v>
      </c>
      <c r="I9136">
        <f>INDEX(RawData!H$2:H$1048576,MATCH(FmtData!$B$4+(ROW()-10),RawData!$A$2:$A$1048576,0))</f>
        <v>-3.71981E-3</v>
      </c>
      <c r="J9136">
        <f>INDEX(RawData!I$2:I$1048576,MATCH(FmtData!$B$4+(ROW()-10),RawData!$A$2:$A$1048576,0))</f>
        <v>195.2</v>
      </c>
      <c r="K9136">
        <f>INDEX(RawData!J$2:J$1048576,MATCH(FmtData!$B$4+(ROW()-10),RawData!$A$2:$A$1048576,0))</f>
        <v>195.2</v>
      </c>
      <c r="L9136">
        <f>INDEX(RawData!K$2:K$1048576,MATCH(FmtData!$B$4+(ROW()-10),RawData!$A$2:$A$1048576,0))</f>
        <v>164.8</v>
      </c>
      <c r="M9136">
        <f>INDEX(RawData!L$2:L$1048576,MATCH(FmtData!$B$4+(ROW()-10),RawData!$A$2:$A$1048576,0))</f>
        <v>23.4</v>
      </c>
      <c r="N9136">
        <f>INDEX(RawData!M$2:M$1048576,MATCH(FmtData!$B$4+(ROW()-10),RawData!$A$2:$A$1048576,0))</f>
        <v>21.9</v>
      </c>
      <c r="O9136">
        <f>INDEX(RawData!N$2:N$1048576,MATCH(FmtData!$B$4+(ROW()-10),RawData!$A$2:$A$1048576,0))</f>
        <v>176.2</v>
      </c>
      <c r="P9136">
        <f>INDEX(RawData!O$2:O$1048576,MATCH(FmtData!$B$4+(ROW()-10),RawData!$A$2:$A$1048576,0))</f>
        <v>35.831699999999998</v>
      </c>
      <c r="Q9136">
        <f>INDEX(RawData!P$2:P$1048576,MATCH(FmtData!$B$4+(ROW()-10),RawData!$A$2:$A$1048576,0))</f>
        <v>208.44</v>
      </c>
      <c r="R9136">
        <f>INDEX(RawData!Q$2:Q$1048576,MATCH(FmtData!$B$4+(ROW()-10),RawData!$A$2:$A$1048576,0))</f>
        <v>1.8310500000000001E-3</v>
      </c>
      <c r="S9136">
        <f>INDEX(RawData!R$2:R$1048576,MATCH(FmtData!$B$4+(ROW()-10),RawData!$A$2:$A$1048576,0))</f>
        <v>0.51633799999999996</v>
      </c>
      <c r="T9136">
        <f>INDEX(RawData!S$2:S$1048576,MATCH(FmtData!$B$4+(ROW()-10),RawData!$A$2:$A$1048576,0))</f>
        <v>0.52676999999999996</v>
      </c>
      <c r="U9136">
        <f>INDEX(RawData!T$2:T$1048576,MATCH(FmtData!$B$4+(ROW()-10),RawData!$A$2:$A$1048576,0))</f>
        <v>18.251000000000001</v>
      </c>
      <c r="V9136">
        <f>INDEX(RawData!U$2:U$1048576,MATCH(FmtData!$B$4+(ROW()-10),RawData!$A$2:$A$1048576,0))</f>
        <v>18.7225</v>
      </c>
      <c r="W9136" s="8">
        <f t="shared" si="3145"/>
        <v>0.47149999999999892</v>
      </c>
      <c r="X9136" s="8">
        <f t="shared" si="3146"/>
        <v>-0.26073607999999993</v>
      </c>
      <c r="Y9136" s="8">
        <f t="shared" si="3147"/>
        <v>-0.15884651999999996</v>
      </c>
      <c r="Z9136" s="8">
        <f t="shared" si="3148"/>
        <v>10.152691814042056</v>
      </c>
      <c r="AA9136" s="8">
        <f t="shared" si="3149"/>
        <v>10.050802254042056</v>
      </c>
      <c r="AB9136" s="8">
        <f t="shared" si="3150"/>
        <v>10.101747034042056</v>
      </c>
      <c r="AC9136" s="6">
        <f t="shared" si="3151"/>
        <v>-298.89300000000003</v>
      </c>
      <c r="AD9136" s="15">
        <f t="shared" si="3152"/>
        <v>-39.120999999999981</v>
      </c>
      <c r="AE9136" s="15">
        <f t="shared" si="3153"/>
        <v>68.452791551277301</v>
      </c>
      <c r="AF9136" s="15">
        <f t="shared" si="3154"/>
        <v>41.299610510253387</v>
      </c>
      <c r="AG9136" s="15">
        <f t="shared" si="3155"/>
        <v>54.811079706319902</v>
      </c>
      <c r="AH9136" s="15">
        <f t="shared" si="3156"/>
        <v>-139.9996051813481</v>
      </c>
      <c r="AI9136" s="17">
        <f t="shared" si="3157"/>
        <v>1.2344029464414279</v>
      </c>
      <c r="AJ9136" s="17">
        <f t="shared" si="3158"/>
        <v>0.97162694697550611</v>
      </c>
      <c r="AK9136" s="17">
        <f t="shared" si="3159"/>
        <v>0.75951461028015788</v>
      </c>
      <c r="AL9136" s="17">
        <f t="shared" si="3160"/>
        <v>0.78174490703777533</v>
      </c>
      <c r="AM9136" s="17">
        <f t="shared" si="3161"/>
        <v>0.77052274714301561</v>
      </c>
      <c r="AN9136" s="17">
        <f t="shared" si="3162"/>
        <v>0.97162694697550611</v>
      </c>
      <c r="AO9136" s="17">
        <f t="shared" si="3163"/>
        <v>0</v>
      </c>
      <c r="AP9136" s="17">
        <f t="shared" si="3164"/>
        <v>7.7052274714301561</v>
      </c>
      <c r="AQ9136" s="17">
        <f t="shared" si="3165"/>
        <v>12.344029464414279</v>
      </c>
      <c r="AR9136" s="17">
        <f t="shared" si="3166"/>
        <v>20.017961707267283</v>
      </c>
    </row>
    <row r="9137" spans="2:44" x14ac:dyDescent="0.25">
      <c r="B9137">
        <f>INDEX(RawData!$A$2:$A$1048576,MATCH(FmtData!$B$4+(ROW()-10),RawData!$A$2:$A$1048576,0))</f>
        <v>9322</v>
      </c>
      <c r="C9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7)</f>
        <v>42241.548379629632</v>
      </c>
      <c r="D9137" s="46">
        <f>IF($B$6=1,MID(INDEX(RawData!$B$2:$B$1048576, MATCH(FmtData!$B$4+(ROW()-10),RawData!$A$2:$A$1048576,0)),12,8)+$B$5/24,INDEX(RawData!$C$2:$C$1048576, MATCH(FmtData!$B$4+(ROW()-10),RawData!$A$2:$A$1048576,0)))</f>
        <v>0.54837962962962961</v>
      </c>
      <c r="E9137">
        <f>INDEX(RawData!D$2:D$1048576,MATCH(FmtData!$B$4+(ROW()-10),RawData!$A$2:$A$1048576,0))</f>
        <v>2900.26</v>
      </c>
      <c r="F9137">
        <f>INDEX(RawData!E$2:E$1048576,MATCH(FmtData!$B$4+(ROW()-10),RawData!$A$2:$A$1048576,0))</f>
        <v>6.25</v>
      </c>
      <c r="G9137">
        <f>INDEX(RawData!F$2:F$1048576,MATCH(FmtData!$B$4+(ROW()-10),RawData!$A$2:$A$1048576,0))</f>
        <v>-142.37299999999999</v>
      </c>
      <c r="H9137">
        <f>INDEX(RawData!G$2:G$1048576,MATCH(FmtData!$B$4+(ROW()-10),RawData!$A$2:$A$1048576,0))</f>
        <v>0.49984099999999998</v>
      </c>
      <c r="I9137">
        <f>INDEX(RawData!H$2:H$1048576,MATCH(FmtData!$B$4+(ROW()-10),RawData!$A$2:$A$1048576,0))</f>
        <v>-3.71981E-3</v>
      </c>
      <c r="J9137">
        <f>INDEX(RawData!I$2:I$1048576,MATCH(FmtData!$B$4+(ROW()-10),RawData!$A$2:$A$1048576,0))</f>
        <v>196.5</v>
      </c>
      <c r="K9137">
        <f>INDEX(RawData!J$2:J$1048576,MATCH(FmtData!$B$4+(ROW()-10),RawData!$A$2:$A$1048576,0))</f>
        <v>196</v>
      </c>
      <c r="L9137">
        <f>INDEX(RawData!K$2:K$1048576,MATCH(FmtData!$B$4+(ROW()-10),RawData!$A$2:$A$1048576,0))</f>
        <v>165</v>
      </c>
      <c r="M9137">
        <f>INDEX(RawData!L$2:L$1048576,MATCH(FmtData!$B$4+(ROW()-10),RawData!$A$2:$A$1048576,0))</f>
        <v>23.3</v>
      </c>
      <c r="N9137">
        <f>INDEX(RawData!M$2:M$1048576,MATCH(FmtData!$B$4+(ROW()-10),RawData!$A$2:$A$1048576,0))</f>
        <v>21.9</v>
      </c>
      <c r="O9137">
        <f>INDEX(RawData!N$2:N$1048576,MATCH(FmtData!$B$4+(ROW()-10),RawData!$A$2:$A$1048576,0))</f>
        <v>176</v>
      </c>
      <c r="P9137">
        <f>INDEX(RawData!O$2:O$1048576,MATCH(FmtData!$B$4+(ROW()-10),RawData!$A$2:$A$1048576,0))</f>
        <v>35.831699999999998</v>
      </c>
      <c r="Q9137">
        <f>INDEX(RawData!P$2:P$1048576,MATCH(FmtData!$B$4+(ROW()-10),RawData!$A$2:$A$1048576,0))</f>
        <v>207.94499999999999</v>
      </c>
      <c r="R9137">
        <f>INDEX(RawData!Q$2:Q$1048576,MATCH(FmtData!$B$4+(ROW()-10),RawData!$A$2:$A$1048576,0))</f>
        <v>1.8310500000000001E-3</v>
      </c>
      <c r="S9137">
        <f>INDEX(RawData!R$2:R$1048576,MATCH(FmtData!$B$4+(ROW()-10),RawData!$A$2:$A$1048576,0))</f>
        <v>0.51633799999999996</v>
      </c>
      <c r="T9137">
        <f>INDEX(RawData!S$2:S$1048576,MATCH(FmtData!$B$4+(ROW()-10),RawData!$A$2:$A$1048576,0))</f>
        <v>0.52676999999999996</v>
      </c>
      <c r="U9137">
        <f>INDEX(RawData!T$2:T$1048576,MATCH(FmtData!$B$4+(ROW()-10),RawData!$A$2:$A$1048576,0))</f>
        <v>18.075600000000001</v>
      </c>
      <c r="V9137">
        <f>INDEX(RawData!U$2:U$1048576,MATCH(FmtData!$B$4+(ROW()-10),RawData!$A$2:$A$1048576,0))</f>
        <v>18.539400000000001</v>
      </c>
      <c r="W9137" s="8">
        <f t="shared" si="3145"/>
        <v>0.4637999999999991</v>
      </c>
      <c r="X9137" s="8">
        <f t="shared" si="3146"/>
        <v>-0.26073607999999993</v>
      </c>
      <c r="Y9137" s="8">
        <f t="shared" si="3147"/>
        <v>-0.15884651999999996</v>
      </c>
      <c r="Z9137" s="8">
        <f t="shared" si="3148"/>
        <v>10.152691814042056</v>
      </c>
      <c r="AA9137" s="8">
        <f t="shared" si="3149"/>
        <v>10.050802254042056</v>
      </c>
      <c r="AB9137" s="8">
        <f t="shared" si="3150"/>
        <v>10.101747034042056</v>
      </c>
      <c r="AC9137" s="6">
        <f t="shared" si="3151"/>
        <v>-299.38800000000003</v>
      </c>
      <c r="AD9137" s="15">
        <f t="shared" si="3152"/>
        <v>-39.615999999999985</v>
      </c>
      <c r="AE9137" s="15">
        <f t="shared" si="3153"/>
        <v>68.452791551277301</v>
      </c>
      <c r="AF9137" s="15">
        <f t="shared" si="3154"/>
        <v>41.299610510253387</v>
      </c>
      <c r="AG9137" s="15">
        <f t="shared" si="3155"/>
        <v>54.811079706319902</v>
      </c>
      <c r="AH9137" s="15">
        <f t="shared" si="3156"/>
        <v>-140.49460518134811</v>
      </c>
      <c r="AI9137" s="17">
        <f t="shared" si="3157"/>
        <v>1.2354438452482652</v>
      </c>
      <c r="AJ9137" s="17">
        <f t="shared" si="3158"/>
        <v>0.9722717332165195</v>
      </c>
      <c r="AK9137" s="17">
        <f t="shared" si="3159"/>
        <v>0.75951461028015788</v>
      </c>
      <c r="AL9137" s="17">
        <f t="shared" si="3160"/>
        <v>0.78174490703777533</v>
      </c>
      <c r="AM9137" s="17">
        <f t="shared" si="3161"/>
        <v>0.77052274714301561</v>
      </c>
      <c r="AN9137" s="17">
        <f t="shared" si="3162"/>
        <v>0.9722717332165195</v>
      </c>
      <c r="AO9137" s="17">
        <f t="shared" si="3163"/>
        <v>0</v>
      </c>
      <c r="AP9137" s="17">
        <f t="shared" si="3164"/>
        <v>7.7052274714301561</v>
      </c>
      <c r="AQ9137" s="17">
        <f t="shared" si="3165"/>
        <v>12.354438452482652</v>
      </c>
      <c r="AR9137" s="17">
        <f t="shared" si="3166"/>
        <v>19.99651908682635</v>
      </c>
    </row>
    <row r="9138" spans="2:44" x14ac:dyDescent="0.25">
      <c r="B9138">
        <f>INDEX(RawData!$A$2:$A$1048576,MATCH(FmtData!$B$4+(ROW()-10),RawData!$A$2:$A$1048576,0))</f>
        <v>9323</v>
      </c>
      <c r="C9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8)</f>
        <v>42241.549537037034</v>
      </c>
      <c r="D9138" s="46">
        <f>IF($B$6=1,MID(INDEX(RawData!$B$2:$B$1048576, MATCH(FmtData!$B$4+(ROW()-10),RawData!$A$2:$A$1048576,0)),12,8)+$B$5/24,INDEX(RawData!$C$2:$C$1048576, MATCH(FmtData!$B$4+(ROW()-10),RawData!$A$2:$A$1048576,0)))</f>
        <v>0.54953703703703705</v>
      </c>
      <c r="E9138">
        <f>INDEX(RawData!D$2:D$1048576,MATCH(FmtData!$B$4+(ROW()-10),RawData!$A$2:$A$1048576,0))</f>
        <v>2901.19</v>
      </c>
      <c r="F9138">
        <f>INDEX(RawData!E$2:E$1048576,MATCH(FmtData!$B$4+(ROW()-10),RawData!$A$2:$A$1048576,0))</f>
        <v>7.1738299999999997</v>
      </c>
      <c r="G9138">
        <f>INDEX(RawData!F$2:F$1048576,MATCH(FmtData!$B$4+(ROW()-10),RawData!$A$2:$A$1048576,0))</f>
        <v>-142.37299999999999</v>
      </c>
      <c r="H9138">
        <f>INDEX(RawData!G$2:G$1048576,MATCH(FmtData!$B$4+(ROW()-10),RawData!$A$2:$A$1048576,0))</f>
        <v>0.49982199999999999</v>
      </c>
      <c r="I9138">
        <f>INDEX(RawData!H$2:H$1048576,MATCH(FmtData!$B$4+(ROW()-10),RawData!$A$2:$A$1048576,0))</f>
        <v>-3.71981E-3</v>
      </c>
      <c r="J9138">
        <f>INDEX(RawData!I$2:I$1048576,MATCH(FmtData!$B$4+(ROW()-10),RawData!$A$2:$A$1048576,0))</f>
        <v>196.7</v>
      </c>
      <c r="K9138">
        <f>INDEX(RawData!J$2:J$1048576,MATCH(FmtData!$B$4+(ROW()-10),RawData!$A$2:$A$1048576,0))</f>
        <v>194.1</v>
      </c>
      <c r="L9138">
        <f>INDEX(RawData!K$2:K$1048576,MATCH(FmtData!$B$4+(ROW()-10),RawData!$A$2:$A$1048576,0))</f>
        <v>164.9</v>
      </c>
      <c r="M9138">
        <f>INDEX(RawData!L$2:L$1048576,MATCH(FmtData!$B$4+(ROW()-10),RawData!$A$2:$A$1048576,0))</f>
        <v>23.4</v>
      </c>
      <c r="N9138">
        <f>INDEX(RawData!M$2:M$1048576,MATCH(FmtData!$B$4+(ROW()-10),RawData!$A$2:$A$1048576,0))</f>
        <v>22</v>
      </c>
      <c r="O9138">
        <f>INDEX(RawData!N$2:N$1048576,MATCH(FmtData!$B$4+(ROW()-10),RawData!$A$2:$A$1048576,0))</f>
        <v>176.2</v>
      </c>
      <c r="P9138">
        <f>INDEX(RawData!O$2:O$1048576,MATCH(FmtData!$B$4+(ROW()-10),RawData!$A$2:$A$1048576,0))</f>
        <v>35.831699999999998</v>
      </c>
      <c r="Q9138">
        <f>INDEX(RawData!P$2:P$1048576,MATCH(FmtData!$B$4+(ROW()-10),RawData!$A$2:$A$1048576,0))</f>
        <v>208.548</v>
      </c>
      <c r="R9138">
        <f>INDEX(RawData!Q$2:Q$1048576,MATCH(FmtData!$B$4+(ROW()-10),RawData!$A$2:$A$1048576,0))</f>
        <v>1.8310500000000001E-3</v>
      </c>
      <c r="S9138">
        <f>INDEX(RawData!R$2:R$1048576,MATCH(FmtData!$B$4+(ROW()-10),RawData!$A$2:$A$1048576,0))</f>
        <v>0.51633799999999996</v>
      </c>
      <c r="T9138">
        <f>INDEX(RawData!S$2:S$1048576,MATCH(FmtData!$B$4+(ROW()-10),RawData!$A$2:$A$1048576,0))</f>
        <v>0.52676999999999996</v>
      </c>
      <c r="U9138">
        <f>INDEX(RawData!T$2:T$1048576,MATCH(FmtData!$B$4+(ROW()-10),RawData!$A$2:$A$1048576,0))</f>
        <v>17.901599999999998</v>
      </c>
      <c r="V9138">
        <f>INDEX(RawData!U$2:U$1048576,MATCH(FmtData!$B$4+(ROW()-10),RawData!$A$2:$A$1048576,0))</f>
        <v>18.386800000000001</v>
      </c>
      <c r="W9138" s="8">
        <f t="shared" si="3145"/>
        <v>0.48520000000000252</v>
      </c>
      <c r="X9138" s="8">
        <f t="shared" si="3146"/>
        <v>-0.26073607999999993</v>
      </c>
      <c r="Y9138" s="8">
        <f t="shared" si="3147"/>
        <v>-0.15884651999999996</v>
      </c>
      <c r="Z9138" s="8">
        <f t="shared" si="3148"/>
        <v>10.152691814042056</v>
      </c>
      <c r="AA9138" s="8">
        <f t="shared" si="3149"/>
        <v>10.050802254042056</v>
      </c>
      <c r="AB9138" s="8">
        <f t="shared" si="3150"/>
        <v>10.101747034042056</v>
      </c>
      <c r="AC9138" s="6">
        <f t="shared" si="3151"/>
        <v>-298.78500000000003</v>
      </c>
      <c r="AD9138" s="15">
        <f t="shared" si="3152"/>
        <v>-39.012999999999977</v>
      </c>
      <c r="AE9138" s="15">
        <f t="shared" si="3153"/>
        <v>68.452791551277301</v>
      </c>
      <c r="AF9138" s="15">
        <f t="shared" si="3154"/>
        <v>41.299610510253387</v>
      </c>
      <c r="AG9138" s="15">
        <f t="shared" si="3155"/>
        <v>54.811079706319902</v>
      </c>
      <c r="AH9138" s="15">
        <f t="shared" si="3156"/>
        <v>-139.8916051813481</v>
      </c>
      <c r="AI9138" s="17">
        <f t="shared" si="3157"/>
        <v>1.2341760742949266</v>
      </c>
      <c r="AJ9138" s="17">
        <f t="shared" si="3158"/>
        <v>0.97148637997599363</v>
      </c>
      <c r="AK9138" s="17">
        <f t="shared" si="3159"/>
        <v>0.75951461028015788</v>
      </c>
      <c r="AL9138" s="17">
        <f t="shared" si="3160"/>
        <v>0.78174490703777533</v>
      </c>
      <c r="AM9138" s="17">
        <f t="shared" si="3161"/>
        <v>0.77052274714301561</v>
      </c>
      <c r="AN9138" s="17">
        <f t="shared" si="3162"/>
        <v>0.97148637997599363</v>
      </c>
      <c r="AO9138" s="17">
        <f t="shared" si="3163"/>
        <v>0</v>
      </c>
      <c r="AP9138" s="17">
        <f t="shared" si="3164"/>
        <v>7.7052274714301561</v>
      </c>
      <c r="AQ9138" s="17">
        <f t="shared" si="3165"/>
        <v>12.341760742949266</v>
      </c>
      <c r="AR9138" s="17">
        <f t="shared" si="3166"/>
        <v>20.002931188758847</v>
      </c>
    </row>
    <row r="9139" spans="2:44" x14ac:dyDescent="0.25">
      <c r="B9139">
        <f>INDEX(RawData!$A$2:$A$1048576,MATCH(FmtData!$B$4+(ROW()-10),RawData!$A$2:$A$1048576,0))</f>
        <v>9324</v>
      </c>
      <c r="C9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9)</f>
        <v>42241.550706018519</v>
      </c>
      <c r="D9139" s="46">
        <f>IF($B$6=1,MID(INDEX(RawData!$B$2:$B$1048576, MATCH(FmtData!$B$4+(ROW()-10),RawData!$A$2:$A$1048576,0)),12,8)+$B$5/24,INDEX(RawData!$C$2:$C$1048576, MATCH(FmtData!$B$4+(ROW()-10),RawData!$A$2:$A$1048576,0)))</f>
        <v>0.55070601851851853</v>
      </c>
      <c r="E9139">
        <f>INDEX(RawData!D$2:D$1048576,MATCH(FmtData!$B$4+(ROW()-10),RawData!$A$2:$A$1048576,0))</f>
        <v>2901.19</v>
      </c>
      <c r="F9139">
        <f>INDEX(RawData!E$2:E$1048576,MATCH(FmtData!$B$4+(ROW()-10),RawData!$A$2:$A$1048576,0))</f>
        <v>6.25</v>
      </c>
      <c r="G9139">
        <f>INDEX(RawData!F$2:F$1048576,MATCH(FmtData!$B$4+(ROW()-10),RawData!$A$2:$A$1048576,0))</f>
        <v>-142.37299999999999</v>
      </c>
      <c r="H9139">
        <f>INDEX(RawData!G$2:G$1048576,MATCH(FmtData!$B$4+(ROW()-10),RawData!$A$2:$A$1048576,0))</f>
        <v>0.49982199999999999</v>
      </c>
      <c r="I9139">
        <f>INDEX(RawData!H$2:H$1048576,MATCH(FmtData!$B$4+(ROW()-10),RawData!$A$2:$A$1048576,0))</f>
        <v>-3.71981E-3</v>
      </c>
      <c r="J9139">
        <f>INDEX(RawData!I$2:I$1048576,MATCH(FmtData!$B$4+(ROW()-10),RawData!$A$2:$A$1048576,0))</f>
        <v>194.4</v>
      </c>
      <c r="K9139">
        <f>INDEX(RawData!J$2:J$1048576,MATCH(FmtData!$B$4+(ROW()-10),RawData!$A$2:$A$1048576,0))</f>
        <v>194.3</v>
      </c>
      <c r="L9139">
        <f>INDEX(RawData!K$2:K$1048576,MATCH(FmtData!$B$4+(ROW()-10),RawData!$A$2:$A$1048576,0))</f>
        <v>165</v>
      </c>
      <c r="M9139">
        <f>INDEX(RawData!L$2:L$1048576,MATCH(FmtData!$B$4+(ROW()-10),RawData!$A$2:$A$1048576,0))</f>
        <v>23.4</v>
      </c>
      <c r="N9139">
        <f>INDEX(RawData!M$2:M$1048576,MATCH(FmtData!$B$4+(ROW()-10),RawData!$A$2:$A$1048576,0))</f>
        <v>21.9</v>
      </c>
      <c r="O9139">
        <f>INDEX(RawData!N$2:N$1048576,MATCH(FmtData!$B$4+(ROW()-10),RawData!$A$2:$A$1048576,0))</f>
        <v>176.2</v>
      </c>
      <c r="P9139">
        <f>INDEX(RawData!O$2:O$1048576,MATCH(FmtData!$B$4+(ROW()-10),RawData!$A$2:$A$1048576,0))</f>
        <v>35.831699999999998</v>
      </c>
      <c r="Q9139">
        <f>INDEX(RawData!P$2:P$1048576,MATCH(FmtData!$B$4+(ROW()-10),RawData!$A$2:$A$1048576,0))</f>
        <v>208.548</v>
      </c>
      <c r="R9139">
        <f>INDEX(RawData!Q$2:Q$1048576,MATCH(FmtData!$B$4+(ROW()-10),RawData!$A$2:$A$1048576,0))</f>
        <v>1.8310500000000001E-3</v>
      </c>
      <c r="S9139">
        <f>INDEX(RawData!R$2:R$1048576,MATCH(FmtData!$B$4+(ROW()-10),RawData!$A$2:$A$1048576,0))</f>
        <v>0.51633799999999996</v>
      </c>
      <c r="T9139">
        <f>INDEX(RawData!S$2:S$1048576,MATCH(FmtData!$B$4+(ROW()-10),RawData!$A$2:$A$1048576,0))</f>
        <v>0.52676999999999996</v>
      </c>
      <c r="U9139">
        <f>INDEX(RawData!T$2:T$1048576,MATCH(FmtData!$B$4+(ROW()-10),RawData!$A$2:$A$1048576,0))</f>
        <v>17.723099999999999</v>
      </c>
      <c r="V9139">
        <f>INDEX(RawData!U$2:U$1048576,MATCH(FmtData!$B$4+(ROW()-10),RawData!$A$2:$A$1048576,0))</f>
        <v>18.203700000000001</v>
      </c>
      <c r="W9139" s="8">
        <f t="shared" si="3145"/>
        <v>0.48060000000000258</v>
      </c>
      <c r="X9139" s="8">
        <f t="shared" si="3146"/>
        <v>-0.26073607999999993</v>
      </c>
      <c r="Y9139" s="8">
        <f t="shared" si="3147"/>
        <v>-0.15884651999999996</v>
      </c>
      <c r="Z9139" s="8">
        <f t="shared" si="3148"/>
        <v>10.152691814042056</v>
      </c>
      <c r="AA9139" s="8">
        <f t="shared" si="3149"/>
        <v>10.050802254042056</v>
      </c>
      <c r="AB9139" s="8">
        <f t="shared" si="3150"/>
        <v>10.101747034042056</v>
      </c>
      <c r="AC9139" s="6">
        <f t="shared" si="3151"/>
        <v>-298.78500000000003</v>
      </c>
      <c r="AD9139" s="15">
        <f t="shared" si="3152"/>
        <v>-39.012999999999977</v>
      </c>
      <c r="AE9139" s="15">
        <f t="shared" si="3153"/>
        <v>68.452791551277301</v>
      </c>
      <c r="AF9139" s="15">
        <f t="shared" si="3154"/>
        <v>41.299610510253387</v>
      </c>
      <c r="AG9139" s="15">
        <f t="shared" si="3155"/>
        <v>54.811079706319902</v>
      </c>
      <c r="AH9139" s="15">
        <f t="shared" si="3156"/>
        <v>-139.8916051813481</v>
      </c>
      <c r="AI9139" s="17">
        <f t="shared" si="3157"/>
        <v>1.2341760742949266</v>
      </c>
      <c r="AJ9139" s="17">
        <f t="shared" si="3158"/>
        <v>0.97148637997599363</v>
      </c>
      <c r="AK9139" s="17">
        <f t="shared" si="3159"/>
        <v>0.75951461028015788</v>
      </c>
      <c r="AL9139" s="17">
        <f t="shared" si="3160"/>
        <v>0.78174490703777533</v>
      </c>
      <c r="AM9139" s="17">
        <f t="shared" si="3161"/>
        <v>0.77052274714301561</v>
      </c>
      <c r="AN9139" s="17">
        <f t="shared" si="3162"/>
        <v>0.97148637997599363</v>
      </c>
      <c r="AO9139" s="17">
        <f t="shared" si="3163"/>
        <v>0</v>
      </c>
      <c r="AP9139" s="17">
        <f t="shared" si="3164"/>
        <v>7.7052274714301561</v>
      </c>
      <c r="AQ9139" s="17">
        <f t="shared" si="3165"/>
        <v>12.341760742949266</v>
      </c>
      <c r="AR9139" s="17">
        <f t="shared" si="3166"/>
        <v>20.002931188758847</v>
      </c>
    </row>
    <row r="9140" spans="2:44" x14ac:dyDescent="0.25">
      <c r="B9140">
        <f>INDEX(RawData!$A$2:$A$1048576,MATCH(FmtData!$B$4+(ROW()-10),RawData!$A$2:$A$1048576,0))</f>
        <v>9325</v>
      </c>
      <c r="C9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0)</f>
        <v>42241.551851851851</v>
      </c>
      <c r="D9140" s="46">
        <f>IF($B$6=1,MID(INDEX(RawData!$B$2:$B$1048576, MATCH(FmtData!$B$4+(ROW()-10),RawData!$A$2:$A$1048576,0)),12,8)+$B$5/24,INDEX(RawData!$C$2:$C$1048576, MATCH(FmtData!$B$4+(ROW()-10),RawData!$A$2:$A$1048576,0)))</f>
        <v>0.55185185185185182</v>
      </c>
      <c r="E9140">
        <f>INDEX(RawData!D$2:D$1048576,MATCH(FmtData!$B$4+(ROW()-10),RawData!$A$2:$A$1048576,0))</f>
        <v>2903.37</v>
      </c>
      <c r="F9140">
        <f>INDEX(RawData!E$2:E$1048576,MATCH(FmtData!$B$4+(ROW()-10),RawData!$A$2:$A$1048576,0))</f>
        <v>6.25</v>
      </c>
      <c r="G9140">
        <f>INDEX(RawData!F$2:F$1048576,MATCH(FmtData!$B$4+(ROW()-10),RawData!$A$2:$A$1048576,0))</f>
        <v>-142.37299999999999</v>
      </c>
      <c r="H9140">
        <f>INDEX(RawData!G$2:G$1048576,MATCH(FmtData!$B$4+(ROW()-10),RawData!$A$2:$A$1048576,0))</f>
        <v>0.49984099999999998</v>
      </c>
      <c r="I9140">
        <f>INDEX(RawData!H$2:H$1048576,MATCH(FmtData!$B$4+(ROW()-10),RawData!$A$2:$A$1048576,0))</f>
        <v>-3.9036299999999999E-3</v>
      </c>
      <c r="J9140">
        <f>INDEX(RawData!I$2:I$1048576,MATCH(FmtData!$B$4+(ROW()-10),RawData!$A$2:$A$1048576,0))</f>
        <v>197.3</v>
      </c>
      <c r="K9140">
        <f>INDEX(RawData!J$2:J$1048576,MATCH(FmtData!$B$4+(ROW()-10),RawData!$A$2:$A$1048576,0))</f>
        <v>196</v>
      </c>
      <c r="L9140">
        <f>INDEX(RawData!K$2:K$1048576,MATCH(FmtData!$B$4+(ROW()-10),RawData!$A$2:$A$1048576,0))</f>
        <v>164.9</v>
      </c>
      <c r="M9140">
        <f>INDEX(RawData!L$2:L$1048576,MATCH(FmtData!$B$4+(ROW()-10),RawData!$A$2:$A$1048576,0))</f>
        <v>23.3</v>
      </c>
      <c r="N9140">
        <f>INDEX(RawData!M$2:M$1048576,MATCH(FmtData!$B$4+(ROW()-10),RawData!$A$2:$A$1048576,0))</f>
        <v>21.9</v>
      </c>
      <c r="O9140">
        <f>INDEX(RawData!N$2:N$1048576,MATCH(FmtData!$B$4+(ROW()-10),RawData!$A$2:$A$1048576,0))</f>
        <v>176.1</v>
      </c>
      <c r="P9140">
        <f>INDEX(RawData!O$2:O$1048576,MATCH(FmtData!$B$4+(ROW()-10),RawData!$A$2:$A$1048576,0))</f>
        <v>35.831699999999998</v>
      </c>
      <c r="Q9140">
        <f>INDEX(RawData!P$2:P$1048576,MATCH(FmtData!$B$4+(ROW()-10),RawData!$A$2:$A$1048576,0))</f>
        <v>208.208</v>
      </c>
      <c r="R9140">
        <f>INDEX(RawData!Q$2:Q$1048576,MATCH(FmtData!$B$4+(ROW()-10),RawData!$A$2:$A$1048576,0))</f>
        <v>1.8310500000000001E-3</v>
      </c>
      <c r="S9140">
        <f>INDEX(RawData!R$2:R$1048576,MATCH(FmtData!$B$4+(ROW()-10),RawData!$A$2:$A$1048576,0))</f>
        <v>0.51633799999999996</v>
      </c>
      <c r="T9140">
        <f>INDEX(RawData!S$2:S$1048576,MATCH(FmtData!$B$4+(ROW()-10),RawData!$A$2:$A$1048576,0))</f>
        <v>0.52676999999999996</v>
      </c>
      <c r="U9140">
        <f>INDEX(RawData!T$2:T$1048576,MATCH(FmtData!$B$4+(ROW()-10),RawData!$A$2:$A$1048576,0))</f>
        <v>17.559799999999999</v>
      </c>
      <c r="V9140">
        <f>INDEX(RawData!U$2:U$1048576,MATCH(FmtData!$B$4+(ROW()-10),RawData!$A$2:$A$1048576,0))</f>
        <v>18.051100000000002</v>
      </c>
      <c r="W9140" s="8">
        <f t="shared" si="3145"/>
        <v>0.49130000000000251</v>
      </c>
      <c r="X9140" s="8">
        <f t="shared" si="3146"/>
        <v>-0.26073607999999993</v>
      </c>
      <c r="Y9140" s="8">
        <f t="shared" si="3147"/>
        <v>-0.15884651999999996</v>
      </c>
      <c r="Z9140" s="8">
        <f t="shared" si="3148"/>
        <v>10.152691814042056</v>
      </c>
      <c r="AA9140" s="8">
        <f t="shared" si="3149"/>
        <v>10.050802254042056</v>
      </c>
      <c r="AB9140" s="8">
        <f t="shared" si="3150"/>
        <v>10.101747034042056</v>
      </c>
      <c r="AC9140" s="6">
        <f t="shared" si="3151"/>
        <v>-299.125</v>
      </c>
      <c r="AD9140" s="15">
        <f t="shared" si="3152"/>
        <v>-39.352999999999952</v>
      </c>
      <c r="AE9140" s="15">
        <f t="shared" si="3153"/>
        <v>68.452791551277301</v>
      </c>
      <c r="AF9140" s="15">
        <f t="shared" si="3154"/>
        <v>41.299610510253387</v>
      </c>
      <c r="AG9140" s="15">
        <f t="shared" si="3155"/>
        <v>54.811079706319902</v>
      </c>
      <c r="AH9140" s="15">
        <f t="shared" si="3156"/>
        <v>-140.23160518134807</v>
      </c>
      <c r="AI9140" s="17">
        <f t="shared" si="3157"/>
        <v>1.234890583570269</v>
      </c>
      <c r="AJ9140" s="17">
        <f t="shared" si="3158"/>
        <v>0.97192904330442653</v>
      </c>
      <c r="AK9140" s="17">
        <f t="shared" si="3159"/>
        <v>0.75951461028015788</v>
      </c>
      <c r="AL9140" s="17">
        <f t="shared" si="3160"/>
        <v>0.78174490703777533</v>
      </c>
      <c r="AM9140" s="17">
        <f t="shared" si="3161"/>
        <v>0.77052274714301561</v>
      </c>
      <c r="AN9140" s="17">
        <f t="shared" si="3162"/>
        <v>0.97192904330442653</v>
      </c>
      <c r="AO9140" s="17">
        <f t="shared" si="3163"/>
        <v>0</v>
      </c>
      <c r="AP9140" s="17">
        <f t="shared" si="3164"/>
        <v>7.7052274714301561</v>
      </c>
      <c r="AQ9140" s="17">
        <f t="shared" si="3165"/>
        <v>12.348905835702691</v>
      </c>
      <c r="AR9140" s="17">
        <f t="shared" si="3166"/>
        <v>20.017961707267283</v>
      </c>
    </row>
    <row r="9141" spans="2:44" x14ac:dyDescent="0.25">
      <c r="B9141">
        <f>INDEX(RawData!$A$2:$A$1048576,MATCH(FmtData!$B$4+(ROW()-10),RawData!$A$2:$A$1048576,0))</f>
        <v>9326</v>
      </c>
      <c r="C9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1)</f>
        <v>42241.553020833337</v>
      </c>
      <c r="D9141" s="46">
        <f>IF($B$6=1,MID(INDEX(RawData!$B$2:$B$1048576, MATCH(FmtData!$B$4+(ROW()-10),RawData!$A$2:$A$1048576,0)),12,8)+$B$5/24,INDEX(RawData!$C$2:$C$1048576, MATCH(FmtData!$B$4+(ROW()-10),RawData!$A$2:$A$1048576,0)))</f>
        <v>0.55302083333333341</v>
      </c>
      <c r="E9141">
        <f>INDEX(RawData!D$2:D$1048576,MATCH(FmtData!$B$4+(ROW()-10),RawData!$A$2:$A$1048576,0))</f>
        <v>2900.26</v>
      </c>
      <c r="F9141">
        <f>INDEX(RawData!E$2:E$1048576,MATCH(FmtData!$B$4+(ROW()-10),RawData!$A$2:$A$1048576,0))</f>
        <v>6.25</v>
      </c>
      <c r="G9141">
        <f>INDEX(RawData!F$2:F$1048576,MATCH(FmtData!$B$4+(ROW()-10),RawData!$A$2:$A$1048576,0))</f>
        <v>-142.37299999999999</v>
      </c>
      <c r="H9141">
        <f>INDEX(RawData!G$2:G$1048576,MATCH(FmtData!$B$4+(ROW()-10),RawData!$A$2:$A$1048576,0))</f>
        <v>0.49984099999999998</v>
      </c>
      <c r="I9141">
        <f>INDEX(RawData!H$2:H$1048576,MATCH(FmtData!$B$4+(ROW()-10),RawData!$A$2:$A$1048576,0))</f>
        <v>-3.71981E-3</v>
      </c>
      <c r="J9141">
        <f>INDEX(RawData!I$2:I$1048576,MATCH(FmtData!$B$4+(ROW()-10),RawData!$A$2:$A$1048576,0))</f>
        <v>195.2</v>
      </c>
      <c r="K9141">
        <f>INDEX(RawData!J$2:J$1048576,MATCH(FmtData!$B$4+(ROW()-10),RawData!$A$2:$A$1048576,0))</f>
        <v>195.2</v>
      </c>
      <c r="L9141">
        <f>INDEX(RawData!K$2:K$1048576,MATCH(FmtData!$B$4+(ROW()-10),RawData!$A$2:$A$1048576,0))</f>
        <v>164.9</v>
      </c>
      <c r="M9141">
        <f>INDEX(RawData!L$2:L$1048576,MATCH(FmtData!$B$4+(ROW()-10),RawData!$A$2:$A$1048576,0))</f>
        <v>23.4</v>
      </c>
      <c r="N9141">
        <f>INDEX(RawData!M$2:M$1048576,MATCH(FmtData!$B$4+(ROW()-10),RawData!$A$2:$A$1048576,0))</f>
        <v>21.9</v>
      </c>
      <c r="O9141">
        <f>INDEX(RawData!N$2:N$1048576,MATCH(FmtData!$B$4+(ROW()-10),RawData!$A$2:$A$1048576,0))</f>
        <v>176.2</v>
      </c>
      <c r="P9141">
        <f>INDEX(RawData!O$2:O$1048576,MATCH(FmtData!$B$4+(ROW()-10),RawData!$A$2:$A$1048576,0))</f>
        <v>35.831699999999998</v>
      </c>
      <c r="Q9141">
        <f>INDEX(RawData!P$2:P$1048576,MATCH(FmtData!$B$4+(ROW()-10),RawData!$A$2:$A$1048576,0))</f>
        <v>208.672</v>
      </c>
      <c r="R9141">
        <f>INDEX(RawData!Q$2:Q$1048576,MATCH(FmtData!$B$4+(ROW()-10),RawData!$A$2:$A$1048576,0))</f>
        <v>1.8310500000000001E-3</v>
      </c>
      <c r="S9141">
        <f>INDEX(RawData!R$2:R$1048576,MATCH(FmtData!$B$4+(ROW()-10),RawData!$A$2:$A$1048576,0))</f>
        <v>0.51633799999999996</v>
      </c>
      <c r="T9141">
        <f>INDEX(RawData!S$2:S$1048576,MATCH(FmtData!$B$4+(ROW()-10),RawData!$A$2:$A$1048576,0))</f>
        <v>0.52676999999999996</v>
      </c>
      <c r="U9141">
        <f>INDEX(RawData!T$2:T$1048576,MATCH(FmtData!$B$4+(ROW()-10),RawData!$A$2:$A$1048576,0))</f>
        <v>17.391999999999999</v>
      </c>
      <c r="V9141">
        <f>INDEX(RawData!U$2:U$1048576,MATCH(FmtData!$B$4+(ROW()-10),RawData!$A$2:$A$1048576,0))</f>
        <v>17.852799999999998</v>
      </c>
      <c r="W9141" s="8">
        <f t="shared" si="3145"/>
        <v>0.46079999999999899</v>
      </c>
      <c r="X9141" s="8">
        <f t="shared" si="3146"/>
        <v>-0.26073607999999993</v>
      </c>
      <c r="Y9141" s="8">
        <f t="shared" si="3147"/>
        <v>-0.15884651999999996</v>
      </c>
      <c r="Z9141" s="8">
        <f t="shared" si="3148"/>
        <v>10.152691814042056</v>
      </c>
      <c r="AA9141" s="8">
        <f t="shared" si="3149"/>
        <v>10.050802254042056</v>
      </c>
      <c r="AB9141" s="8">
        <f t="shared" si="3150"/>
        <v>10.101747034042056</v>
      </c>
      <c r="AC9141" s="6">
        <f t="shared" si="3151"/>
        <v>-298.66100000000006</v>
      </c>
      <c r="AD9141" s="15">
        <f t="shared" si="3152"/>
        <v>-38.88900000000001</v>
      </c>
      <c r="AE9141" s="15">
        <f t="shared" si="3153"/>
        <v>68.452791551277301</v>
      </c>
      <c r="AF9141" s="15">
        <f t="shared" si="3154"/>
        <v>41.299610510253387</v>
      </c>
      <c r="AG9141" s="15">
        <f t="shared" si="3155"/>
        <v>54.811079706319902</v>
      </c>
      <c r="AH9141" s="15">
        <f t="shared" si="3156"/>
        <v>-139.76760518134813</v>
      </c>
      <c r="AI9141" s="17">
        <f t="shared" si="3157"/>
        <v>1.2339156942796603</v>
      </c>
      <c r="AJ9141" s="17">
        <f t="shared" si="3158"/>
        <v>0.97132503838422946</v>
      </c>
      <c r="AK9141" s="17">
        <f t="shared" si="3159"/>
        <v>0.75951461028015788</v>
      </c>
      <c r="AL9141" s="17">
        <f t="shared" si="3160"/>
        <v>0.78174490703777533</v>
      </c>
      <c r="AM9141" s="17">
        <f t="shared" si="3161"/>
        <v>0.77052274714301561</v>
      </c>
      <c r="AN9141" s="17">
        <f t="shared" si="3162"/>
        <v>0.97132503838422946</v>
      </c>
      <c r="AO9141" s="17">
        <f t="shared" si="3163"/>
        <v>0</v>
      </c>
      <c r="AP9141" s="17">
        <f t="shared" si="3164"/>
        <v>7.7052274714301561</v>
      </c>
      <c r="AQ9141" s="17">
        <f t="shared" si="3165"/>
        <v>12.339156942796603</v>
      </c>
      <c r="AR9141" s="17">
        <f t="shared" si="3166"/>
        <v>19.99651908682635</v>
      </c>
    </row>
    <row r="9142" spans="2:44" x14ac:dyDescent="0.25">
      <c r="B9142">
        <f>INDEX(RawData!$A$2:$A$1048576,MATCH(FmtData!$B$4+(ROW()-10),RawData!$A$2:$A$1048576,0))</f>
        <v>9327</v>
      </c>
      <c r="C9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2)</f>
        <v>42241.554178240738</v>
      </c>
      <c r="D9142" s="46">
        <f>IF($B$6=1,MID(INDEX(RawData!$B$2:$B$1048576, MATCH(FmtData!$B$4+(ROW()-10),RawData!$A$2:$A$1048576,0)),12,8)+$B$5/24,INDEX(RawData!$C$2:$C$1048576, MATCH(FmtData!$B$4+(ROW()-10),RawData!$A$2:$A$1048576,0)))</f>
        <v>0.55417824074074074</v>
      </c>
      <c r="E9142">
        <f>INDEX(RawData!D$2:D$1048576,MATCH(FmtData!$B$4+(ROW()-10),RawData!$A$2:$A$1048576,0))</f>
        <v>2899.33</v>
      </c>
      <c r="F9142">
        <f>INDEX(RawData!E$2:E$1048576,MATCH(FmtData!$B$4+(ROW()-10),RawData!$A$2:$A$1048576,0))</f>
        <v>6.25</v>
      </c>
      <c r="G9142">
        <f>INDEX(RawData!F$2:F$1048576,MATCH(FmtData!$B$4+(ROW()-10),RawData!$A$2:$A$1048576,0))</f>
        <v>-142.37299999999999</v>
      </c>
      <c r="H9142">
        <f>INDEX(RawData!G$2:G$1048576,MATCH(FmtData!$B$4+(ROW()-10),RawData!$A$2:$A$1048576,0))</f>
        <v>0.49982199999999999</v>
      </c>
      <c r="I9142">
        <f>INDEX(RawData!H$2:H$1048576,MATCH(FmtData!$B$4+(ROW()-10),RawData!$A$2:$A$1048576,0))</f>
        <v>-3.71981E-3</v>
      </c>
      <c r="J9142">
        <f>INDEX(RawData!I$2:I$1048576,MATCH(FmtData!$B$4+(ROW()-10),RawData!$A$2:$A$1048576,0))</f>
        <v>196.6</v>
      </c>
      <c r="K9142">
        <f>INDEX(RawData!J$2:J$1048576,MATCH(FmtData!$B$4+(ROW()-10),RawData!$A$2:$A$1048576,0))</f>
        <v>193.8</v>
      </c>
      <c r="L9142">
        <f>INDEX(RawData!K$2:K$1048576,MATCH(FmtData!$B$4+(ROW()-10),RawData!$A$2:$A$1048576,0))</f>
        <v>164.8</v>
      </c>
      <c r="M9142">
        <f>INDEX(RawData!L$2:L$1048576,MATCH(FmtData!$B$4+(ROW()-10),RawData!$A$2:$A$1048576,0))</f>
        <v>23.3</v>
      </c>
      <c r="N9142">
        <f>INDEX(RawData!M$2:M$1048576,MATCH(FmtData!$B$4+(ROW()-10),RawData!$A$2:$A$1048576,0))</f>
        <v>21.9</v>
      </c>
      <c r="O9142">
        <f>INDEX(RawData!N$2:N$1048576,MATCH(FmtData!$B$4+(ROW()-10),RawData!$A$2:$A$1048576,0))</f>
        <v>176.2</v>
      </c>
      <c r="P9142">
        <f>INDEX(RawData!O$2:O$1048576,MATCH(FmtData!$B$4+(ROW()-10),RawData!$A$2:$A$1048576,0))</f>
        <v>35.831699999999998</v>
      </c>
      <c r="Q9142">
        <f>INDEX(RawData!P$2:P$1048576,MATCH(FmtData!$B$4+(ROW()-10),RawData!$A$2:$A$1048576,0))</f>
        <v>208.161</v>
      </c>
      <c r="R9142">
        <f>INDEX(RawData!Q$2:Q$1048576,MATCH(FmtData!$B$4+(ROW()-10),RawData!$A$2:$A$1048576,0))</f>
        <v>2.4414100000000002E-3</v>
      </c>
      <c r="S9142">
        <f>INDEX(RawData!R$2:R$1048576,MATCH(FmtData!$B$4+(ROW()-10),RawData!$A$2:$A$1048576,0))</f>
        <v>0.51633799999999996</v>
      </c>
      <c r="T9142">
        <f>INDEX(RawData!S$2:S$1048576,MATCH(FmtData!$B$4+(ROW()-10),RawData!$A$2:$A$1048576,0))</f>
        <v>0.52676999999999996</v>
      </c>
      <c r="U9142">
        <f>INDEX(RawData!T$2:T$1048576,MATCH(FmtData!$B$4+(ROW()-10),RawData!$A$2:$A$1048576,0))</f>
        <v>17.2287</v>
      </c>
      <c r="V9142">
        <f>INDEX(RawData!U$2:U$1048576,MATCH(FmtData!$B$4+(ROW()-10),RawData!$A$2:$A$1048576,0))</f>
        <v>17.700199999999999</v>
      </c>
      <c r="W9142" s="8">
        <f t="shared" si="3145"/>
        <v>0.47149999999999892</v>
      </c>
      <c r="X9142" s="8">
        <f t="shared" si="3146"/>
        <v>-0.26073607999999993</v>
      </c>
      <c r="Y9142" s="8">
        <f t="shared" si="3147"/>
        <v>-0.15884651999999996</v>
      </c>
      <c r="Z9142" s="8">
        <f t="shared" si="3148"/>
        <v>10.152691814042056</v>
      </c>
      <c r="AA9142" s="8">
        <f t="shared" si="3149"/>
        <v>10.050802254042056</v>
      </c>
      <c r="AB9142" s="8">
        <f t="shared" si="3150"/>
        <v>10.101747034042056</v>
      </c>
      <c r="AC9142" s="6">
        <f t="shared" si="3151"/>
        <v>-299.17200000000003</v>
      </c>
      <c r="AD9142" s="15">
        <f t="shared" si="3152"/>
        <v>-39.399999999999977</v>
      </c>
      <c r="AE9142" s="15">
        <f t="shared" si="3153"/>
        <v>68.452791551277301</v>
      </c>
      <c r="AF9142" s="15">
        <f t="shared" si="3154"/>
        <v>41.299610510253387</v>
      </c>
      <c r="AG9142" s="15">
        <f t="shared" si="3155"/>
        <v>54.811079706319902</v>
      </c>
      <c r="AH9142" s="15">
        <f t="shared" si="3156"/>
        <v>-140.2786051813481</v>
      </c>
      <c r="AI9142" s="17">
        <f t="shared" si="3157"/>
        <v>1.2349894190616086</v>
      </c>
      <c r="AJ9142" s="17">
        <f t="shared" si="3158"/>
        <v>0.97199026673849731</v>
      </c>
      <c r="AK9142" s="17">
        <f t="shared" si="3159"/>
        <v>0.75951461028015788</v>
      </c>
      <c r="AL9142" s="17">
        <f t="shared" si="3160"/>
        <v>0.78174490703777533</v>
      </c>
      <c r="AM9142" s="17">
        <f t="shared" si="3161"/>
        <v>0.77052274714301561</v>
      </c>
      <c r="AN9142" s="17">
        <f t="shared" si="3162"/>
        <v>0.97199026673849731</v>
      </c>
      <c r="AO9142" s="17">
        <f t="shared" si="3163"/>
        <v>0</v>
      </c>
      <c r="AP9142" s="17">
        <f t="shared" si="3164"/>
        <v>7.7052274714301561</v>
      </c>
      <c r="AQ9142" s="17">
        <f t="shared" si="3165"/>
        <v>12.349894190616087</v>
      </c>
      <c r="AR9142" s="17">
        <f t="shared" si="3166"/>
        <v>19.990106984893846</v>
      </c>
    </row>
    <row r="9143" spans="2:44" x14ac:dyDescent="0.25">
      <c r="B9143">
        <f>INDEX(RawData!$A$2:$A$1048576,MATCH(FmtData!$B$4+(ROW()-10),RawData!$A$2:$A$1048576,0))</f>
        <v>9328</v>
      </c>
      <c r="C9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3)</f>
        <v>42241.555324074077</v>
      </c>
      <c r="D9143" s="46">
        <f>IF($B$6=1,MID(INDEX(RawData!$B$2:$B$1048576, MATCH(FmtData!$B$4+(ROW()-10),RawData!$A$2:$A$1048576,0)),12,8)+$B$5/24,INDEX(RawData!$C$2:$C$1048576, MATCH(FmtData!$B$4+(ROW()-10),RawData!$A$2:$A$1048576,0)))</f>
        <v>0.55532407407407403</v>
      </c>
      <c r="E9143">
        <f>INDEX(RawData!D$2:D$1048576,MATCH(FmtData!$B$4+(ROW()-10),RawData!$A$2:$A$1048576,0))</f>
        <v>2902.44</v>
      </c>
      <c r="F9143">
        <f>INDEX(RawData!E$2:E$1048576,MATCH(FmtData!$B$4+(ROW()-10),RawData!$A$2:$A$1048576,0))</f>
        <v>6.25</v>
      </c>
      <c r="G9143">
        <f>INDEX(RawData!F$2:F$1048576,MATCH(FmtData!$B$4+(ROW()-10),RawData!$A$2:$A$1048576,0))</f>
        <v>-142.37299999999999</v>
      </c>
      <c r="H9143">
        <f>INDEX(RawData!G$2:G$1048576,MATCH(FmtData!$B$4+(ROW()-10),RawData!$A$2:$A$1048576,0))</f>
        <v>0.49982199999999999</v>
      </c>
      <c r="I9143">
        <f>INDEX(RawData!H$2:H$1048576,MATCH(FmtData!$B$4+(ROW()-10),RawData!$A$2:$A$1048576,0))</f>
        <v>-3.71981E-3</v>
      </c>
      <c r="J9143">
        <f>INDEX(RawData!I$2:I$1048576,MATCH(FmtData!$B$4+(ROW()-10),RawData!$A$2:$A$1048576,0))</f>
        <v>195.9</v>
      </c>
      <c r="K9143">
        <f>INDEX(RawData!J$2:J$1048576,MATCH(FmtData!$B$4+(ROW()-10),RawData!$A$2:$A$1048576,0))</f>
        <v>194.6</v>
      </c>
      <c r="L9143">
        <f>INDEX(RawData!K$2:K$1048576,MATCH(FmtData!$B$4+(ROW()-10),RawData!$A$2:$A$1048576,0))</f>
        <v>164.8</v>
      </c>
      <c r="M9143">
        <f>INDEX(RawData!L$2:L$1048576,MATCH(FmtData!$B$4+(ROW()-10),RawData!$A$2:$A$1048576,0))</f>
        <v>23.3</v>
      </c>
      <c r="N9143">
        <f>INDEX(RawData!M$2:M$1048576,MATCH(FmtData!$B$4+(ROW()-10),RawData!$A$2:$A$1048576,0))</f>
        <v>21.9</v>
      </c>
      <c r="O9143">
        <f>INDEX(RawData!N$2:N$1048576,MATCH(FmtData!$B$4+(ROW()-10),RawData!$A$2:$A$1048576,0))</f>
        <v>176.2</v>
      </c>
      <c r="P9143">
        <f>INDEX(RawData!O$2:O$1048576,MATCH(FmtData!$B$4+(ROW()-10),RawData!$A$2:$A$1048576,0))</f>
        <v>35.831699999999998</v>
      </c>
      <c r="Q9143">
        <f>INDEX(RawData!P$2:P$1048576,MATCH(FmtData!$B$4+(ROW()-10),RawData!$A$2:$A$1048576,0))</f>
        <v>208.44</v>
      </c>
      <c r="R9143">
        <f>INDEX(RawData!Q$2:Q$1048576,MATCH(FmtData!$B$4+(ROW()-10),RawData!$A$2:$A$1048576,0))</f>
        <v>1.8310500000000001E-3</v>
      </c>
      <c r="S9143">
        <f>INDEX(RawData!R$2:R$1048576,MATCH(FmtData!$B$4+(ROW()-10),RawData!$A$2:$A$1048576,0))</f>
        <v>0.51633799999999996</v>
      </c>
      <c r="T9143">
        <f>INDEX(RawData!S$2:S$1048576,MATCH(FmtData!$B$4+(ROW()-10),RawData!$A$2:$A$1048576,0))</f>
        <v>0.52676999999999996</v>
      </c>
      <c r="U9143">
        <f>INDEX(RawData!T$2:T$1048576,MATCH(FmtData!$B$4+(ROW()-10),RawData!$A$2:$A$1048576,0))</f>
        <v>17.0578</v>
      </c>
      <c r="V9143">
        <f>INDEX(RawData!U$2:U$1048576,MATCH(FmtData!$B$4+(ROW()-10),RawData!$A$2:$A$1048576,0))</f>
        <v>17.517099999999999</v>
      </c>
      <c r="W9143" s="8">
        <f t="shared" si="3145"/>
        <v>0.45929999999999893</v>
      </c>
      <c r="X9143" s="8">
        <f t="shared" si="3146"/>
        <v>-0.26073607999999993</v>
      </c>
      <c r="Y9143" s="8">
        <f t="shared" si="3147"/>
        <v>-0.15884651999999996</v>
      </c>
      <c r="Z9143" s="8">
        <f t="shared" si="3148"/>
        <v>10.152691814042056</v>
      </c>
      <c r="AA9143" s="8">
        <f t="shared" si="3149"/>
        <v>10.050802254042056</v>
      </c>
      <c r="AB9143" s="8">
        <f t="shared" si="3150"/>
        <v>10.101747034042056</v>
      </c>
      <c r="AC9143" s="6">
        <f t="shared" si="3151"/>
        <v>-298.89300000000003</v>
      </c>
      <c r="AD9143" s="15">
        <f t="shared" si="3152"/>
        <v>-39.120999999999981</v>
      </c>
      <c r="AE9143" s="15">
        <f t="shared" si="3153"/>
        <v>68.452791551277301</v>
      </c>
      <c r="AF9143" s="15">
        <f t="shared" si="3154"/>
        <v>41.299610510253387</v>
      </c>
      <c r="AG9143" s="15">
        <f t="shared" si="3155"/>
        <v>54.811079706319902</v>
      </c>
      <c r="AH9143" s="15">
        <f t="shared" si="3156"/>
        <v>-139.9996051813481</v>
      </c>
      <c r="AI9143" s="17">
        <f t="shared" si="3157"/>
        <v>1.2344029464414279</v>
      </c>
      <c r="AJ9143" s="17">
        <f t="shared" si="3158"/>
        <v>0.97162694697550611</v>
      </c>
      <c r="AK9143" s="17">
        <f t="shared" si="3159"/>
        <v>0.75951461028015788</v>
      </c>
      <c r="AL9143" s="17">
        <f t="shared" si="3160"/>
        <v>0.78174490703777533</v>
      </c>
      <c r="AM9143" s="17">
        <f t="shared" si="3161"/>
        <v>0.77052274714301561</v>
      </c>
      <c r="AN9143" s="17">
        <f t="shared" si="3162"/>
        <v>0.97162694697550611</v>
      </c>
      <c r="AO9143" s="17">
        <f t="shared" si="3163"/>
        <v>0</v>
      </c>
      <c r="AP9143" s="17">
        <f t="shared" si="3164"/>
        <v>7.7052274714301561</v>
      </c>
      <c r="AQ9143" s="17">
        <f t="shared" si="3165"/>
        <v>12.344029464414279</v>
      </c>
      <c r="AR9143" s="17">
        <f t="shared" si="3166"/>
        <v>20.011549605334785</v>
      </c>
    </row>
    <row r="9144" spans="2:44" x14ac:dyDescent="0.25">
      <c r="B9144">
        <f>INDEX(RawData!$A$2:$A$1048576,MATCH(FmtData!$B$4+(ROW()-10),RawData!$A$2:$A$1048576,0))</f>
        <v>9329</v>
      </c>
      <c r="C9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4)</f>
        <v>42241.556493055556</v>
      </c>
      <c r="D9144" s="46">
        <f>IF($B$6=1,MID(INDEX(RawData!$B$2:$B$1048576, MATCH(FmtData!$B$4+(ROW()-10),RawData!$A$2:$A$1048576,0)),12,8)+$B$5/24,INDEX(RawData!$C$2:$C$1048576, MATCH(FmtData!$B$4+(ROW()-10),RawData!$A$2:$A$1048576,0)))</f>
        <v>0.5564930555555555</v>
      </c>
      <c r="E9144">
        <f>INDEX(RawData!D$2:D$1048576,MATCH(FmtData!$B$4+(ROW()-10),RawData!$A$2:$A$1048576,0))</f>
        <v>2899.33</v>
      </c>
      <c r="F9144">
        <f>INDEX(RawData!E$2:E$1048576,MATCH(FmtData!$B$4+(ROW()-10),RawData!$A$2:$A$1048576,0))</f>
        <v>5.0183099999999996</v>
      </c>
      <c r="G9144">
        <f>INDEX(RawData!F$2:F$1048576,MATCH(FmtData!$B$4+(ROW()-10),RawData!$A$2:$A$1048576,0))</f>
        <v>-142.37299999999999</v>
      </c>
      <c r="H9144">
        <f>INDEX(RawData!G$2:G$1048576,MATCH(FmtData!$B$4+(ROW()-10),RawData!$A$2:$A$1048576,0))</f>
        <v>0.49984099999999998</v>
      </c>
      <c r="I9144">
        <f>INDEX(RawData!H$2:H$1048576,MATCH(FmtData!$B$4+(ROW()-10),RawData!$A$2:$A$1048576,0))</f>
        <v>-3.9036299999999999E-3</v>
      </c>
      <c r="J9144">
        <f>INDEX(RawData!I$2:I$1048576,MATCH(FmtData!$B$4+(ROW()-10),RawData!$A$2:$A$1048576,0))</f>
        <v>194.8</v>
      </c>
      <c r="K9144">
        <f>INDEX(RawData!J$2:J$1048576,MATCH(FmtData!$B$4+(ROW()-10),RawData!$A$2:$A$1048576,0))</f>
        <v>196.2</v>
      </c>
      <c r="L9144">
        <f>INDEX(RawData!K$2:K$1048576,MATCH(FmtData!$B$4+(ROW()-10),RawData!$A$2:$A$1048576,0))</f>
        <v>164.9</v>
      </c>
      <c r="M9144">
        <f>INDEX(RawData!L$2:L$1048576,MATCH(FmtData!$B$4+(ROW()-10),RawData!$A$2:$A$1048576,0))</f>
        <v>23.2</v>
      </c>
      <c r="N9144">
        <f>INDEX(RawData!M$2:M$1048576,MATCH(FmtData!$B$4+(ROW()-10),RawData!$A$2:$A$1048576,0))</f>
        <v>21.9</v>
      </c>
      <c r="O9144">
        <f>INDEX(RawData!N$2:N$1048576,MATCH(FmtData!$B$4+(ROW()-10),RawData!$A$2:$A$1048576,0))</f>
        <v>176.2</v>
      </c>
      <c r="P9144">
        <f>INDEX(RawData!O$2:O$1048576,MATCH(FmtData!$B$4+(ROW()-10),RawData!$A$2:$A$1048576,0))</f>
        <v>35.831699999999998</v>
      </c>
      <c r="Q9144">
        <f>INDEX(RawData!P$2:P$1048576,MATCH(FmtData!$B$4+(ROW()-10),RawData!$A$2:$A$1048576,0))</f>
        <v>208.316</v>
      </c>
      <c r="R9144">
        <f>INDEX(RawData!Q$2:Q$1048576,MATCH(FmtData!$B$4+(ROW()-10),RawData!$A$2:$A$1048576,0))</f>
        <v>2.4414100000000002E-3</v>
      </c>
      <c r="S9144">
        <f>INDEX(RawData!R$2:R$1048576,MATCH(FmtData!$B$4+(ROW()-10),RawData!$A$2:$A$1048576,0))</f>
        <v>0.51633799999999996</v>
      </c>
      <c r="T9144">
        <f>INDEX(RawData!S$2:S$1048576,MATCH(FmtData!$B$4+(ROW()-10),RawData!$A$2:$A$1048576,0))</f>
        <v>0.52676999999999996</v>
      </c>
      <c r="U9144">
        <f>INDEX(RawData!T$2:T$1048576,MATCH(FmtData!$B$4+(ROW()-10),RawData!$A$2:$A$1048576,0))</f>
        <v>17.1875</v>
      </c>
      <c r="V9144">
        <f>INDEX(RawData!U$2:U$1048576,MATCH(FmtData!$B$4+(ROW()-10),RawData!$A$2:$A$1048576,0))</f>
        <v>17.3645</v>
      </c>
      <c r="W9144" s="8">
        <f t="shared" si="3145"/>
        <v>0.1769999999999996</v>
      </c>
      <c r="X9144" s="8">
        <f t="shared" si="3146"/>
        <v>-0.26073607999999993</v>
      </c>
      <c r="Y9144" s="8">
        <f t="shared" si="3147"/>
        <v>-0.15884651999999996</v>
      </c>
      <c r="Z9144" s="8">
        <f t="shared" si="3148"/>
        <v>10.152691814042056</v>
      </c>
      <c r="AA9144" s="8">
        <f t="shared" si="3149"/>
        <v>10.050802254042056</v>
      </c>
      <c r="AB9144" s="8">
        <f t="shared" si="3150"/>
        <v>10.101747034042056</v>
      </c>
      <c r="AC9144" s="6">
        <f t="shared" si="3151"/>
        <v>-299.01700000000005</v>
      </c>
      <c r="AD9144" s="15">
        <f t="shared" si="3152"/>
        <v>-39.245000000000005</v>
      </c>
      <c r="AE9144" s="15">
        <f t="shared" si="3153"/>
        <v>68.452791551277301</v>
      </c>
      <c r="AF9144" s="15">
        <f t="shared" si="3154"/>
        <v>41.299610510253387</v>
      </c>
      <c r="AG9144" s="15">
        <f t="shared" si="3155"/>
        <v>54.811079706319902</v>
      </c>
      <c r="AH9144" s="15">
        <f t="shared" si="3156"/>
        <v>-140.12360518134813</v>
      </c>
      <c r="AI9144" s="17">
        <f t="shared" si="3157"/>
        <v>1.2346635321582211</v>
      </c>
      <c r="AJ9144" s="17">
        <f t="shared" si="3158"/>
        <v>0.97178838888802577</v>
      </c>
      <c r="AK9144" s="17">
        <f t="shared" si="3159"/>
        <v>0.75951461028015788</v>
      </c>
      <c r="AL9144" s="17">
        <f t="shared" si="3160"/>
        <v>0.78174490703777533</v>
      </c>
      <c r="AM9144" s="17">
        <f t="shared" si="3161"/>
        <v>0.77052274714301561</v>
      </c>
      <c r="AN9144" s="17">
        <f t="shared" si="3162"/>
        <v>0.97178838888802577</v>
      </c>
      <c r="AO9144" s="17">
        <f t="shared" si="3163"/>
        <v>0</v>
      </c>
      <c r="AP9144" s="17">
        <f t="shared" si="3164"/>
        <v>7.7052274714301561</v>
      </c>
      <c r="AQ9144" s="17">
        <f t="shared" si="3165"/>
        <v>12.346635321582211</v>
      </c>
      <c r="AR9144" s="17">
        <f t="shared" si="3166"/>
        <v>19.990106984893846</v>
      </c>
    </row>
    <row r="9145" spans="2:44" x14ac:dyDescent="0.25">
      <c r="B9145">
        <f>INDEX(RawData!$A$2:$A$1048576,MATCH(FmtData!$B$4+(ROW()-10),RawData!$A$2:$A$1048576,0))</f>
        <v>9330</v>
      </c>
      <c r="C9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5)</f>
        <v>42241.557303240741</v>
      </c>
      <c r="D9145" s="46">
        <f>IF($B$6=1,MID(INDEX(RawData!$B$2:$B$1048576, MATCH(FmtData!$B$4+(ROW()-10),RawData!$A$2:$A$1048576,0)),12,8)+$B$5/24,INDEX(RawData!$C$2:$C$1048576, MATCH(FmtData!$B$4+(ROW()-10),RawData!$A$2:$A$1048576,0)))</f>
        <v>0.55730324074074067</v>
      </c>
      <c r="E9145">
        <f>INDEX(RawData!D$2:D$1048576,MATCH(FmtData!$B$4+(ROW()-10),RawData!$A$2:$A$1048576,0))</f>
        <v>2901.19</v>
      </c>
      <c r="F9145">
        <f>INDEX(RawData!E$2:E$1048576,MATCH(FmtData!$B$4+(ROW()-10),RawData!$A$2:$A$1048576,0))</f>
        <v>6.25</v>
      </c>
      <c r="G9145">
        <f>INDEX(RawData!F$2:F$1048576,MATCH(FmtData!$B$4+(ROW()-10),RawData!$A$2:$A$1048576,0))</f>
        <v>-142.37299999999999</v>
      </c>
      <c r="H9145">
        <f>INDEX(RawData!G$2:G$1048576,MATCH(FmtData!$B$4+(ROW()-10),RawData!$A$2:$A$1048576,0))</f>
        <v>0.49982199999999999</v>
      </c>
      <c r="I9145">
        <f>INDEX(RawData!H$2:H$1048576,MATCH(FmtData!$B$4+(ROW()-10),RawData!$A$2:$A$1048576,0))</f>
        <v>-3.9036299999999999E-3</v>
      </c>
      <c r="J9145">
        <f>INDEX(RawData!I$2:I$1048576,MATCH(FmtData!$B$4+(ROW()-10),RawData!$A$2:$A$1048576,0))</f>
        <v>196.8</v>
      </c>
      <c r="K9145">
        <f>INDEX(RawData!J$2:J$1048576,MATCH(FmtData!$B$4+(ROW()-10),RawData!$A$2:$A$1048576,0))</f>
        <v>194</v>
      </c>
      <c r="L9145">
        <f>INDEX(RawData!K$2:K$1048576,MATCH(FmtData!$B$4+(ROW()-10),RawData!$A$2:$A$1048576,0))</f>
        <v>164.8</v>
      </c>
      <c r="M9145">
        <f>INDEX(RawData!L$2:L$1048576,MATCH(FmtData!$B$4+(ROW()-10),RawData!$A$2:$A$1048576,0))</f>
        <v>23.2</v>
      </c>
      <c r="N9145">
        <f>INDEX(RawData!M$2:M$1048576,MATCH(FmtData!$B$4+(ROW()-10),RawData!$A$2:$A$1048576,0))</f>
        <v>21.9</v>
      </c>
      <c r="O9145">
        <f>INDEX(RawData!N$2:N$1048576,MATCH(FmtData!$B$4+(ROW()-10),RawData!$A$2:$A$1048576,0))</f>
        <v>176.1</v>
      </c>
      <c r="P9145">
        <f>INDEX(RawData!O$2:O$1048576,MATCH(FmtData!$B$4+(ROW()-10),RawData!$A$2:$A$1048576,0))</f>
        <v>35.831699999999998</v>
      </c>
      <c r="Q9145">
        <f>INDEX(RawData!P$2:P$1048576,MATCH(FmtData!$B$4+(ROW()-10),RawData!$A$2:$A$1048576,0))</f>
        <v>208.316</v>
      </c>
      <c r="R9145">
        <f>INDEX(RawData!Q$2:Q$1048576,MATCH(FmtData!$B$4+(ROW()-10),RawData!$A$2:$A$1048576,0))</f>
        <v>1.8310500000000001E-3</v>
      </c>
      <c r="S9145">
        <f>INDEX(RawData!R$2:R$1048576,MATCH(FmtData!$B$4+(ROW()-10),RawData!$A$2:$A$1048576,0))</f>
        <v>0.51633799999999996</v>
      </c>
      <c r="T9145">
        <f>INDEX(RawData!S$2:S$1048576,MATCH(FmtData!$B$4+(ROW()-10),RawData!$A$2:$A$1048576,0))</f>
        <v>0.52676999999999996</v>
      </c>
      <c r="U9145">
        <f>INDEX(RawData!T$2:T$1048576,MATCH(FmtData!$B$4+(ROW()-10),RawData!$A$2:$A$1048576,0))</f>
        <v>23.155200000000001</v>
      </c>
      <c r="V9145">
        <f>INDEX(RawData!U$2:U$1048576,MATCH(FmtData!$B$4+(ROW()-10),RawData!$A$2:$A$1048576,0))</f>
        <v>23.2544</v>
      </c>
      <c r="W9145" s="8">
        <f t="shared" si="3145"/>
        <v>9.9199999999999733E-2</v>
      </c>
      <c r="X9145" s="8">
        <f t="shared" si="3146"/>
        <v>-0.26073607999999993</v>
      </c>
      <c r="Y9145" s="8">
        <f t="shared" si="3147"/>
        <v>-0.15884651999999996</v>
      </c>
      <c r="Z9145" s="8">
        <f t="shared" si="3148"/>
        <v>10.152691814042056</v>
      </c>
      <c r="AA9145" s="8">
        <f t="shared" si="3149"/>
        <v>10.050802254042056</v>
      </c>
      <c r="AB9145" s="8">
        <f t="shared" si="3150"/>
        <v>10.101747034042056</v>
      </c>
      <c r="AC9145" s="6">
        <f t="shared" si="3151"/>
        <v>-299.01700000000005</v>
      </c>
      <c r="AD9145" s="15">
        <f t="shared" si="3152"/>
        <v>-39.245000000000005</v>
      </c>
      <c r="AE9145" s="15">
        <f t="shared" si="3153"/>
        <v>68.452791551277301</v>
      </c>
      <c r="AF9145" s="15">
        <f t="shared" si="3154"/>
        <v>41.299610510253387</v>
      </c>
      <c r="AG9145" s="15">
        <f t="shared" si="3155"/>
        <v>54.811079706319902</v>
      </c>
      <c r="AH9145" s="15">
        <f t="shared" si="3156"/>
        <v>-140.12360518134813</v>
      </c>
      <c r="AI9145" s="17">
        <f t="shared" si="3157"/>
        <v>1.2346635321582211</v>
      </c>
      <c r="AJ9145" s="17">
        <f t="shared" si="3158"/>
        <v>0.97178838888802577</v>
      </c>
      <c r="AK9145" s="17">
        <f t="shared" si="3159"/>
        <v>0.75951461028015788</v>
      </c>
      <c r="AL9145" s="17">
        <f t="shared" si="3160"/>
        <v>0.78174490703777533</v>
      </c>
      <c r="AM9145" s="17">
        <f t="shared" si="3161"/>
        <v>0.77052274714301561</v>
      </c>
      <c r="AN9145" s="17">
        <f t="shared" si="3162"/>
        <v>0.97178838888802577</v>
      </c>
      <c r="AO9145" s="17">
        <f t="shared" si="3163"/>
        <v>0</v>
      </c>
      <c r="AP9145" s="17">
        <f t="shared" si="3164"/>
        <v>7.7052274714301561</v>
      </c>
      <c r="AQ9145" s="17">
        <f t="shared" si="3165"/>
        <v>12.346635321582211</v>
      </c>
      <c r="AR9145" s="17">
        <f t="shared" si="3166"/>
        <v>20.002931188758847</v>
      </c>
    </row>
    <row r="9146" spans="2:44" x14ac:dyDescent="0.25">
      <c r="B9146">
        <f>INDEX(RawData!$A$2:$A$1048576,MATCH(FmtData!$B$4+(ROW()-10),RawData!$A$2:$A$1048576,0))</f>
        <v>9331</v>
      </c>
      <c r="C9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6)</f>
        <v>42241.55741898148</v>
      </c>
      <c r="D9146" s="46">
        <f>IF($B$6=1,MID(INDEX(RawData!$B$2:$B$1048576, MATCH(FmtData!$B$4+(ROW()-10),RawData!$A$2:$A$1048576,0)),12,8)+$B$5/24,INDEX(RawData!$C$2:$C$1048576, MATCH(FmtData!$B$4+(ROW()-10),RawData!$A$2:$A$1048576,0)))</f>
        <v>0.5574189814814815</v>
      </c>
      <c r="E9146">
        <f>INDEX(RawData!D$2:D$1048576,MATCH(FmtData!$B$4+(ROW()-10),RawData!$A$2:$A$1048576,0))</f>
        <v>2900.26</v>
      </c>
      <c r="F9146">
        <f>INDEX(RawData!E$2:E$1048576,MATCH(FmtData!$B$4+(ROW()-10),RawData!$A$2:$A$1048576,0))</f>
        <v>6.25</v>
      </c>
      <c r="G9146">
        <f>INDEX(RawData!F$2:F$1048576,MATCH(FmtData!$B$4+(ROW()-10),RawData!$A$2:$A$1048576,0))</f>
        <v>-142.37299999999999</v>
      </c>
      <c r="H9146">
        <f>INDEX(RawData!G$2:G$1048576,MATCH(FmtData!$B$4+(ROW()-10),RawData!$A$2:$A$1048576,0))</f>
        <v>0.49984099999999998</v>
      </c>
      <c r="I9146">
        <f>INDEX(RawData!H$2:H$1048576,MATCH(FmtData!$B$4+(ROW()-10),RawData!$A$2:$A$1048576,0))</f>
        <v>-3.71981E-3</v>
      </c>
      <c r="J9146">
        <f>INDEX(RawData!I$2:I$1048576,MATCH(FmtData!$B$4+(ROW()-10),RawData!$A$2:$A$1048576,0))</f>
        <v>196.6</v>
      </c>
      <c r="K9146">
        <f>INDEX(RawData!J$2:J$1048576,MATCH(FmtData!$B$4+(ROW()-10),RawData!$A$2:$A$1048576,0))</f>
        <v>194.2</v>
      </c>
      <c r="L9146">
        <f>INDEX(RawData!K$2:K$1048576,MATCH(FmtData!$B$4+(ROW()-10),RawData!$A$2:$A$1048576,0))</f>
        <v>164.8</v>
      </c>
      <c r="M9146">
        <f>INDEX(RawData!L$2:L$1048576,MATCH(FmtData!$B$4+(ROW()-10),RawData!$A$2:$A$1048576,0))</f>
        <v>23.2</v>
      </c>
      <c r="N9146">
        <f>INDEX(RawData!M$2:M$1048576,MATCH(FmtData!$B$4+(ROW()-10),RawData!$A$2:$A$1048576,0))</f>
        <v>21.9</v>
      </c>
      <c r="O9146">
        <f>INDEX(RawData!N$2:N$1048576,MATCH(FmtData!$B$4+(ROW()-10),RawData!$A$2:$A$1048576,0))</f>
        <v>176.1</v>
      </c>
      <c r="P9146">
        <f>INDEX(RawData!O$2:O$1048576,MATCH(FmtData!$B$4+(ROW()-10),RawData!$A$2:$A$1048576,0))</f>
        <v>35.831699999999998</v>
      </c>
      <c r="Q9146">
        <f>INDEX(RawData!P$2:P$1048576,MATCH(FmtData!$B$4+(ROW()-10),RawData!$A$2:$A$1048576,0))</f>
        <v>208.316</v>
      </c>
      <c r="R9146">
        <f>INDEX(RawData!Q$2:Q$1048576,MATCH(FmtData!$B$4+(ROW()-10),RawData!$A$2:$A$1048576,0))</f>
        <v>2.4414100000000002E-3</v>
      </c>
      <c r="S9146">
        <f>INDEX(RawData!R$2:R$1048576,MATCH(FmtData!$B$4+(ROW()-10),RawData!$A$2:$A$1048576,0))</f>
        <v>0.51633799999999996</v>
      </c>
      <c r="T9146">
        <f>INDEX(RawData!S$2:S$1048576,MATCH(FmtData!$B$4+(ROW()-10),RawData!$A$2:$A$1048576,0))</f>
        <v>0.52676999999999996</v>
      </c>
      <c r="U9146">
        <f>INDEX(RawData!T$2:T$1048576,MATCH(FmtData!$B$4+(ROW()-10),RawData!$A$2:$A$1048576,0))</f>
        <v>23.060600000000001</v>
      </c>
      <c r="V9146">
        <f>INDEX(RawData!U$2:U$1048576,MATCH(FmtData!$B$4+(ROW()-10),RawData!$A$2:$A$1048576,0))</f>
        <v>23.2544</v>
      </c>
      <c r="W9146" s="8">
        <f t="shared" si="3145"/>
        <v>0.19379999999999953</v>
      </c>
      <c r="X9146" s="8">
        <f t="shared" si="3146"/>
        <v>-0.26073607999999993</v>
      </c>
      <c r="Y9146" s="8">
        <f t="shared" si="3147"/>
        <v>-0.15884651999999996</v>
      </c>
      <c r="Z9146" s="8">
        <f t="shared" si="3148"/>
        <v>10.152691814042056</v>
      </c>
      <c r="AA9146" s="8">
        <f t="shared" si="3149"/>
        <v>10.050802254042056</v>
      </c>
      <c r="AB9146" s="8">
        <f t="shared" si="3150"/>
        <v>10.101747034042056</v>
      </c>
      <c r="AC9146" s="6">
        <f t="shared" si="3151"/>
        <v>-299.01700000000005</v>
      </c>
      <c r="AD9146" s="15">
        <f t="shared" si="3152"/>
        <v>-39.245000000000005</v>
      </c>
      <c r="AE9146" s="15">
        <f t="shared" si="3153"/>
        <v>68.452791551277301</v>
      </c>
      <c r="AF9146" s="15">
        <f t="shared" si="3154"/>
        <v>41.299610510253387</v>
      </c>
      <c r="AG9146" s="15">
        <f t="shared" si="3155"/>
        <v>54.811079706319902</v>
      </c>
      <c r="AH9146" s="15">
        <f t="shared" si="3156"/>
        <v>-140.12360518134813</v>
      </c>
      <c r="AI9146" s="17">
        <f t="shared" si="3157"/>
        <v>1.2346635321582211</v>
      </c>
      <c r="AJ9146" s="17">
        <f t="shared" si="3158"/>
        <v>0.97178838888802577</v>
      </c>
      <c r="AK9146" s="17">
        <f t="shared" si="3159"/>
        <v>0.75951461028015788</v>
      </c>
      <c r="AL9146" s="17">
        <f t="shared" si="3160"/>
        <v>0.78174490703777533</v>
      </c>
      <c r="AM9146" s="17">
        <f t="shared" si="3161"/>
        <v>0.77052274714301561</v>
      </c>
      <c r="AN9146" s="17">
        <f t="shared" si="3162"/>
        <v>0.97178838888802577</v>
      </c>
      <c r="AO9146" s="17">
        <f t="shared" si="3163"/>
        <v>0</v>
      </c>
      <c r="AP9146" s="17">
        <f t="shared" si="3164"/>
        <v>7.7052274714301561</v>
      </c>
      <c r="AQ9146" s="17">
        <f t="shared" si="3165"/>
        <v>12.346635321582211</v>
      </c>
      <c r="AR9146" s="17">
        <f t="shared" si="3166"/>
        <v>19.99651908682635</v>
      </c>
    </row>
    <row r="9147" spans="2:44" x14ac:dyDescent="0.25">
      <c r="B9147">
        <f>INDEX(RawData!$A$2:$A$1048576,MATCH(FmtData!$B$4+(ROW()-10),RawData!$A$2:$A$1048576,0))</f>
        <v>9332</v>
      </c>
      <c r="C9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7)</f>
        <v>42241.557534722226</v>
      </c>
      <c r="D9147" s="46">
        <f>IF($B$6=1,MID(INDEX(RawData!$B$2:$B$1048576, MATCH(FmtData!$B$4+(ROW()-10),RawData!$A$2:$A$1048576,0)),12,8)+$B$5/24,INDEX(RawData!$C$2:$C$1048576, MATCH(FmtData!$B$4+(ROW()-10),RawData!$A$2:$A$1048576,0)))</f>
        <v>0.55753472222222222</v>
      </c>
      <c r="E9147">
        <f>INDEX(RawData!D$2:D$1048576,MATCH(FmtData!$B$4+(ROW()-10),RawData!$A$2:$A$1048576,0))</f>
        <v>2901.19</v>
      </c>
      <c r="F9147">
        <f>INDEX(RawData!E$2:E$1048576,MATCH(FmtData!$B$4+(ROW()-10),RawData!$A$2:$A$1048576,0))</f>
        <v>6.25</v>
      </c>
      <c r="G9147">
        <f>INDEX(RawData!F$2:F$1048576,MATCH(FmtData!$B$4+(ROW()-10),RawData!$A$2:$A$1048576,0))</f>
        <v>-142.37299999999999</v>
      </c>
      <c r="H9147">
        <f>INDEX(RawData!G$2:G$1048576,MATCH(FmtData!$B$4+(ROW()-10),RawData!$A$2:$A$1048576,0))</f>
        <v>0.49984099999999998</v>
      </c>
      <c r="I9147">
        <f>INDEX(RawData!H$2:H$1048576,MATCH(FmtData!$B$4+(ROW()-10),RawData!$A$2:$A$1048576,0))</f>
        <v>-3.71981E-3</v>
      </c>
      <c r="J9147">
        <f>INDEX(RawData!I$2:I$1048576,MATCH(FmtData!$B$4+(ROW()-10),RawData!$A$2:$A$1048576,0))</f>
        <v>196.3</v>
      </c>
      <c r="K9147">
        <f>INDEX(RawData!J$2:J$1048576,MATCH(FmtData!$B$4+(ROW()-10),RawData!$A$2:$A$1048576,0))</f>
        <v>194.7</v>
      </c>
      <c r="L9147">
        <f>INDEX(RawData!K$2:K$1048576,MATCH(FmtData!$B$4+(ROW()-10),RawData!$A$2:$A$1048576,0))</f>
        <v>164.8</v>
      </c>
      <c r="M9147">
        <f>INDEX(RawData!L$2:L$1048576,MATCH(FmtData!$B$4+(ROW()-10),RawData!$A$2:$A$1048576,0))</f>
        <v>23.3</v>
      </c>
      <c r="N9147">
        <f>INDEX(RawData!M$2:M$1048576,MATCH(FmtData!$B$4+(ROW()-10),RawData!$A$2:$A$1048576,0))</f>
        <v>21.9</v>
      </c>
      <c r="O9147">
        <f>INDEX(RawData!N$2:N$1048576,MATCH(FmtData!$B$4+(ROW()-10),RawData!$A$2:$A$1048576,0))</f>
        <v>176.1</v>
      </c>
      <c r="P9147">
        <f>INDEX(RawData!O$2:O$1048576,MATCH(FmtData!$B$4+(ROW()-10),RawData!$A$2:$A$1048576,0))</f>
        <v>35.831699999999998</v>
      </c>
      <c r="Q9147">
        <f>INDEX(RawData!P$2:P$1048576,MATCH(FmtData!$B$4+(ROW()-10),RawData!$A$2:$A$1048576,0))</f>
        <v>208.316</v>
      </c>
      <c r="R9147">
        <f>INDEX(RawData!Q$2:Q$1048576,MATCH(FmtData!$B$4+(ROW()-10),RawData!$A$2:$A$1048576,0))</f>
        <v>1.8310500000000001E-3</v>
      </c>
      <c r="S9147">
        <f>INDEX(RawData!R$2:R$1048576,MATCH(FmtData!$B$4+(ROW()-10),RawData!$A$2:$A$1048576,0))</f>
        <v>0.51633799999999996</v>
      </c>
      <c r="T9147">
        <f>INDEX(RawData!S$2:S$1048576,MATCH(FmtData!$B$4+(ROW()-10),RawData!$A$2:$A$1048576,0))</f>
        <v>0.52676999999999996</v>
      </c>
      <c r="U9147">
        <f>INDEX(RawData!T$2:T$1048576,MATCH(FmtData!$B$4+(ROW()-10),RawData!$A$2:$A$1048576,0))</f>
        <v>22.946200000000001</v>
      </c>
      <c r="V9147">
        <f>INDEX(RawData!U$2:U$1048576,MATCH(FmtData!$B$4+(ROW()-10),RawData!$A$2:$A$1048576,0))</f>
        <v>23.208600000000001</v>
      </c>
      <c r="W9147" s="8">
        <f t="shared" si="3145"/>
        <v>0.26239999999999952</v>
      </c>
      <c r="X9147" s="8">
        <f t="shared" si="3146"/>
        <v>-0.26073607999999993</v>
      </c>
      <c r="Y9147" s="8">
        <f t="shared" si="3147"/>
        <v>-0.15884651999999996</v>
      </c>
      <c r="Z9147" s="8">
        <f t="shared" si="3148"/>
        <v>10.152691814042056</v>
      </c>
      <c r="AA9147" s="8">
        <f t="shared" si="3149"/>
        <v>10.050802254042056</v>
      </c>
      <c r="AB9147" s="8">
        <f t="shared" si="3150"/>
        <v>10.101747034042056</v>
      </c>
      <c r="AC9147" s="6">
        <f t="shared" si="3151"/>
        <v>-299.01700000000005</v>
      </c>
      <c r="AD9147" s="15">
        <f t="shared" si="3152"/>
        <v>-39.245000000000005</v>
      </c>
      <c r="AE9147" s="15">
        <f t="shared" si="3153"/>
        <v>68.452791551277301</v>
      </c>
      <c r="AF9147" s="15">
        <f t="shared" si="3154"/>
        <v>41.299610510253387</v>
      </c>
      <c r="AG9147" s="15">
        <f t="shared" si="3155"/>
        <v>54.811079706319902</v>
      </c>
      <c r="AH9147" s="15">
        <f t="shared" si="3156"/>
        <v>-140.12360518134813</v>
      </c>
      <c r="AI9147" s="17">
        <f t="shared" si="3157"/>
        <v>1.2346635321582211</v>
      </c>
      <c r="AJ9147" s="17">
        <f t="shared" si="3158"/>
        <v>0.97178838888802577</v>
      </c>
      <c r="AK9147" s="17">
        <f t="shared" si="3159"/>
        <v>0.75951461028015788</v>
      </c>
      <c r="AL9147" s="17">
        <f t="shared" si="3160"/>
        <v>0.78174490703777533</v>
      </c>
      <c r="AM9147" s="17">
        <f t="shared" si="3161"/>
        <v>0.77052274714301561</v>
      </c>
      <c r="AN9147" s="17">
        <f t="shared" si="3162"/>
        <v>0.97178838888802577</v>
      </c>
      <c r="AO9147" s="17">
        <f t="shared" si="3163"/>
        <v>0</v>
      </c>
      <c r="AP9147" s="17">
        <f t="shared" si="3164"/>
        <v>7.7052274714301561</v>
      </c>
      <c r="AQ9147" s="17">
        <f t="shared" si="3165"/>
        <v>12.346635321582211</v>
      </c>
      <c r="AR9147" s="17">
        <f t="shared" si="3166"/>
        <v>20.002931188758847</v>
      </c>
    </row>
    <row r="9148" spans="2:44" x14ac:dyDescent="0.25">
      <c r="B9148">
        <f>INDEX(RawData!$A$2:$A$1048576,MATCH(FmtData!$B$4+(ROW()-10),RawData!$A$2:$A$1048576,0))</f>
        <v>9333</v>
      </c>
      <c r="C9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8)</f>
        <v>42241.557650462964</v>
      </c>
      <c r="D9148" s="46">
        <f>IF($B$6=1,MID(INDEX(RawData!$B$2:$B$1048576, MATCH(FmtData!$B$4+(ROW()-10),RawData!$A$2:$A$1048576,0)),12,8)+$B$5/24,INDEX(RawData!$C$2:$C$1048576, MATCH(FmtData!$B$4+(ROW()-10),RawData!$A$2:$A$1048576,0)))</f>
        <v>0.55765046296296295</v>
      </c>
      <c r="E9148">
        <f>INDEX(RawData!D$2:D$1048576,MATCH(FmtData!$B$4+(ROW()-10),RawData!$A$2:$A$1048576,0))</f>
        <v>2902.44</v>
      </c>
      <c r="F9148">
        <f>INDEX(RawData!E$2:E$1048576,MATCH(FmtData!$B$4+(ROW()-10),RawData!$A$2:$A$1048576,0))</f>
        <v>6.25</v>
      </c>
      <c r="G9148">
        <f>INDEX(RawData!F$2:F$1048576,MATCH(FmtData!$B$4+(ROW()-10),RawData!$A$2:$A$1048576,0))</f>
        <v>-142.37299999999999</v>
      </c>
      <c r="H9148">
        <f>INDEX(RawData!G$2:G$1048576,MATCH(FmtData!$B$4+(ROW()-10),RawData!$A$2:$A$1048576,0))</f>
        <v>0.49982199999999999</v>
      </c>
      <c r="I9148">
        <f>INDEX(RawData!H$2:H$1048576,MATCH(FmtData!$B$4+(ROW()-10),RawData!$A$2:$A$1048576,0))</f>
        <v>-3.9036299999999999E-3</v>
      </c>
      <c r="J9148">
        <f>INDEX(RawData!I$2:I$1048576,MATCH(FmtData!$B$4+(ROW()-10),RawData!$A$2:$A$1048576,0))</f>
        <v>196.1</v>
      </c>
      <c r="K9148">
        <f>INDEX(RawData!J$2:J$1048576,MATCH(FmtData!$B$4+(ROW()-10),RawData!$A$2:$A$1048576,0))</f>
        <v>195.5</v>
      </c>
      <c r="L9148">
        <f>INDEX(RawData!K$2:K$1048576,MATCH(FmtData!$B$4+(ROW()-10),RawData!$A$2:$A$1048576,0))</f>
        <v>164.9</v>
      </c>
      <c r="M9148">
        <f>INDEX(RawData!L$2:L$1048576,MATCH(FmtData!$B$4+(ROW()-10),RawData!$A$2:$A$1048576,0))</f>
        <v>23.3</v>
      </c>
      <c r="N9148">
        <f>INDEX(RawData!M$2:M$1048576,MATCH(FmtData!$B$4+(ROW()-10),RawData!$A$2:$A$1048576,0))</f>
        <v>21.9</v>
      </c>
      <c r="O9148">
        <f>INDEX(RawData!N$2:N$1048576,MATCH(FmtData!$B$4+(ROW()-10),RawData!$A$2:$A$1048576,0))</f>
        <v>176.1</v>
      </c>
      <c r="P9148">
        <f>INDEX(RawData!O$2:O$1048576,MATCH(FmtData!$B$4+(ROW()-10),RawData!$A$2:$A$1048576,0))</f>
        <v>35.831699999999998</v>
      </c>
      <c r="Q9148">
        <f>INDEX(RawData!P$2:P$1048576,MATCH(FmtData!$B$4+(ROW()-10),RawData!$A$2:$A$1048576,0))</f>
        <v>208.316</v>
      </c>
      <c r="R9148">
        <f>INDEX(RawData!Q$2:Q$1048576,MATCH(FmtData!$B$4+(ROW()-10),RawData!$A$2:$A$1048576,0))</f>
        <v>2.4414100000000002E-3</v>
      </c>
      <c r="S9148">
        <f>INDEX(RawData!R$2:R$1048576,MATCH(FmtData!$B$4+(ROW()-10),RawData!$A$2:$A$1048576,0))</f>
        <v>0.51633799999999996</v>
      </c>
      <c r="T9148">
        <f>INDEX(RawData!S$2:S$1048576,MATCH(FmtData!$B$4+(ROW()-10),RawData!$A$2:$A$1048576,0))</f>
        <v>0.52676999999999996</v>
      </c>
      <c r="U9148">
        <f>INDEX(RawData!T$2:T$1048576,MATCH(FmtData!$B$4+(ROW()-10),RawData!$A$2:$A$1048576,0))</f>
        <v>22.821000000000002</v>
      </c>
      <c r="V9148">
        <f>INDEX(RawData!U$2:U$1048576,MATCH(FmtData!$B$4+(ROW()-10),RawData!$A$2:$A$1048576,0))</f>
        <v>22.979700000000001</v>
      </c>
      <c r="W9148" s="8">
        <f t="shared" si="3145"/>
        <v>0.15869999999999962</v>
      </c>
      <c r="X9148" s="8">
        <f t="shared" si="3146"/>
        <v>-0.26073607999999993</v>
      </c>
      <c r="Y9148" s="8">
        <f t="shared" si="3147"/>
        <v>-0.15884651999999996</v>
      </c>
      <c r="Z9148" s="8">
        <f t="shared" si="3148"/>
        <v>10.152691814042056</v>
      </c>
      <c r="AA9148" s="8">
        <f t="shared" si="3149"/>
        <v>10.050802254042056</v>
      </c>
      <c r="AB9148" s="8">
        <f t="shared" si="3150"/>
        <v>10.101747034042056</v>
      </c>
      <c r="AC9148" s="6">
        <f t="shared" si="3151"/>
        <v>-299.01700000000005</v>
      </c>
      <c r="AD9148" s="15">
        <f t="shared" si="3152"/>
        <v>-39.245000000000005</v>
      </c>
      <c r="AE9148" s="15">
        <f t="shared" si="3153"/>
        <v>68.452791551277301</v>
      </c>
      <c r="AF9148" s="15">
        <f t="shared" si="3154"/>
        <v>41.299610510253387</v>
      </c>
      <c r="AG9148" s="15">
        <f t="shared" si="3155"/>
        <v>54.811079706319902</v>
      </c>
      <c r="AH9148" s="15">
        <f t="shared" si="3156"/>
        <v>-140.12360518134813</v>
      </c>
      <c r="AI9148" s="17">
        <f t="shared" si="3157"/>
        <v>1.2346635321582211</v>
      </c>
      <c r="AJ9148" s="17">
        <f t="shared" si="3158"/>
        <v>0.97178838888802577</v>
      </c>
      <c r="AK9148" s="17">
        <f t="shared" si="3159"/>
        <v>0.75951461028015788</v>
      </c>
      <c r="AL9148" s="17">
        <f t="shared" si="3160"/>
        <v>0.78174490703777533</v>
      </c>
      <c r="AM9148" s="17">
        <f t="shared" si="3161"/>
        <v>0.77052274714301561</v>
      </c>
      <c r="AN9148" s="17">
        <f t="shared" si="3162"/>
        <v>0.97178838888802577</v>
      </c>
      <c r="AO9148" s="17">
        <f t="shared" si="3163"/>
        <v>0</v>
      </c>
      <c r="AP9148" s="17">
        <f t="shared" si="3164"/>
        <v>7.7052274714301561</v>
      </c>
      <c r="AQ9148" s="17">
        <f t="shared" si="3165"/>
        <v>12.346635321582211</v>
      </c>
      <c r="AR9148" s="17">
        <f t="shared" si="3166"/>
        <v>20.011549605334785</v>
      </c>
    </row>
    <row r="9149" spans="2:44" x14ac:dyDescent="0.25">
      <c r="B9149">
        <f>INDEX(RawData!$A$2:$A$1048576,MATCH(FmtData!$B$4+(ROW()-10),RawData!$A$2:$A$1048576,0))</f>
        <v>9334</v>
      </c>
      <c r="C9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9)</f>
        <v>42241.557766203703</v>
      </c>
      <c r="D9149" s="46">
        <f>IF($B$6=1,MID(INDEX(RawData!$B$2:$B$1048576, MATCH(FmtData!$B$4+(ROW()-10),RawData!$A$2:$A$1048576,0)),12,8)+$B$5/24,INDEX(RawData!$C$2:$C$1048576, MATCH(FmtData!$B$4+(ROW()-10),RawData!$A$2:$A$1048576,0)))</f>
        <v>0.55776620370370367</v>
      </c>
      <c r="E9149">
        <f>INDEX(RawData!D$2:D$1048576,MATCH(FmtData!$B$4+(ROW()-10),RawData!$A$2:$A$1048576,0))</f>
        <v>2902.44</v>
      </c>
      <c r="F9149">
        <f>INDEX(RawData!E$2:E$1048576,MATCH(FmtData!$B$4+(ROW()-10),RawData!$A$2:$A$1048576,0))</f>
        <v>6.25</v>
      </c>
      <c r="G9149">
        <f>INDEX(RawData!F$2:F$1048576,MATCH(FmtData!$B$4+(ROW()-10),RawData!$A$2:$A$1048576,0))</f>
        <v>-142.37299999999999</v>
      </c>
      <c r="H9149">
        <f>INDEX(RawData!G$2:G$1048576,MATCH(FmtData!$B$4+(ROW()-10),RawData!$A$2:$A$1048576,0))</f>
        <v>0.49982199999999999</v>
      </c>
      <c r="I9149">
        <f>INDEX(RawData!H$2:H$1048576,MATCH(FmtData!$B$4+(ROW()-10),RawData!$A$2:$A$1048576,0))</f>
        <v>-3.9036299999999999E-3</v>
      </c>
      <c r="J9149">
        <f>INDEX(RawData!I$2:I$1048576,MATCH(FmtData!$B$4+(ROW()-10),RawData!$A$2:$A$1048576,0))</f>
        <v>195.8</v>
      </c>
      <c r="K9149">
        <f>INDEX(RawData!J$2:J$1048576,MATCH(FmtData!$B$4+(ROW()-10),RawData!$A$2:$A$1048576,0))</f>
        <v>196</v>
      </c>
      <c r="L9149">
        <f>INDEX(RawData!K$2:K$1048576,MATCH(FmtData!$B$4+(ROW()-10),RawData!$A$2:$A$1048576,0))</f>
        <v>164.8</v>
      </c>
      <c r="M9149">
        <f>INDEX(RawData!L$2:L$1048576,MATCH(FmtData!$B$4+(ROW()-10),RawData!$A$2:$A$1048576,0))</f>
        <v>23.2</v>
      </c>
      <c r="N9149">
        <f>INDEX(RawData!M$2:M$1048576,MATCH(FmtData!$B$4+(ROW()-10),RawData!$A$2:$A$1048576,0))</f>
        <v>21.9</v>
      </c>
      <c r="O9149">
        <f>INDEX(RawData!N$2:N$1048576,MATCH(FmtData!$B$4+(ROW()-10),RawData!$A$2:$A$1048576,0))</f>
        <v>176.2</v>
      </c>
      <c r="P9149">
        <f>INDEX(RawData!O$2:O$1048576,MATCH(FmtData!$B$4+(ROW()-10),RawData!$A$2:$A$1048576,0))</f>
        <v>35.831699999999998</v>
      </c>
      <c r="Q9149">
        <f>INDEX(RawData!P$2:P$1048576,MATCH(FmtData!$B$4+(ROW()-10),RawData!$A$2:$A$1048576,0))</f>
        <v>208.316</v>
      </c>
      <c r="R9149">
        <f>INDEX(RawData!Q$2:Q$1048576,MATCH(FmtData!$B$4+(ROW()-10),RawData!$A$2:$A$1048576,0))</f>
        <v>1.8310500000000001E-3</v>
      </c>
      <c r="S9149">
        <f>INDEX(RawData!R$2:R$1048576,MATCH(FmtData!$B$4+(ROW()-10),RawData!$A$2:$A$1048576,0))</f>
        <v>0.51633799999999996</v>
      </c>
      <c r="T9149">
        <f>INDEX(RawData!S$2:S$1048576,MATCH(FmtData!$B$4+(ROW()-10),RawData!$A$2:$A$1048576,0))</f>
        <v>0.52676999999999996</v>
      </c>
      <c r="U9149">
        <f>INDEX(RawData!T$2:T$1048576,MATCH(FmtData!$B$4+(ROW()-10),RawData!$A$2:$A$1048576,0))</f>
        <v>22.691299999999998</v>
      </c>
      <c r="V9149">
        <f>INDEX(RawData!U$2:U$1048576,MATCH(FmtData!$B$4+(ROW()-10),RawData!$A$2:$A$1048576,0))</f>
        <v>22.949200000000001</v>
      </c>
      <c r="W9149" s="8">
        <f t="shared" si="3145"/>
        <v>0.2579000000000029</v>
      </c>
      <c r="X9149" s="8">
        <f t="shared" si="3146"/>
        <v>-0.26073607999999993</v>
      </c>
      <c r="Y9149" s="8">
        <f t="shared" si="3147"/>
        <v>-0.15884651999999996</v>
      </c>
      <c r="Z9149" s="8">
        <f t="shared" si="3148"/>
        <v>10.152691814042056</v>
      </c>
      <c r="AA9149" s="8">
        <f t="shared" si="3149"/>
        <v>10.050802254042056</v>
      </c>
      <c r="AB9149" s="8">
        <f t="shared" si="3150"/>
        <v>10.101747034042056</v>
      </c>
      <c r="AC9149" s="6">
        <f t="shared" si="3151"/>
        <v>-299.01700000000005</v>
      </c>
      <c r="AD9149" s="15">
        <f t="shared" si="3152"/>
        <v>-39.245000000000005</v>
      </c>
      <c r="AE9149" s="15">
        <f t="shared" si="3153"/>
        <v>68.452791551277301</v>
      </c>
      <c r="AF9149" s="15">
        <f t="shared" si="3154"/>
        <v>41.299610510253387</v>
      </c>
      <c r="AG9149" s="15">
        <f t="shared" si="3155"/>
        <v>54.811079706319902</v>
      </c>
      <c r="AH9149" s="15">
        <f t="shared" si="3156"/>
        <v>-140.12360518134813</v>
      </c>
      <c r="AI9149" s="17">
        <f t="shared" si="3157"/>
        <v>1.2346635321582211</v>
      </c>
      <c r="AJ9149" s="17">
        <f t="shared" si="3158"/>
        <v>0.97178838888802577</v>
      </c>
      <c r="AK9149" s="17">
        <f t="shared" si="3159"/>
        <v>0.75951461028015788</v>
      </c>
      <c r="AL9149" s="17">
        <f t="shared" si="3160"/>
        <v>0.78174490703777533</v>
      </c>
      <c r="AM9149" s="17">
        <f t="shared" si="3161"/>
        <v>0.77052274714301561</v>
      </c>
      <c r="AN9149" s="17">
        <f t="shared" si="3162"/>
        <v>0.97178838888802577</v>
      </c>
      <c r="AO9149" s="17">
        <f t="shared" si="3163"/>
        <v>0</v>
      </c>
      <c r="AP9149" s="17">
        <f t="shared" si="3164"/>
        <v>7.7052274714301561</v>
      </c>
      <c r="AQ9149" s="17">
        <f t="shared" si="3165"/>
        <v>12.346635321582211</v>
      </c>
      <c r="AR9149" s="17">
        <f t="shared" si="3166"/>
        <v>20.011549605334785</v>
      </c>
    </row>
    <row r="9150" spans="2:44" x14ac:dyDescent="0.25">
      <c r="B9150">
        <f>INDEX(RawData!$A$2:$A$1048576,MATCH(FmtData!$B$4+(ROW()-10),RawData!$A$2:$A$1048576,0))</f>
        <v>9335</v>
      </c>
      <c r="C9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0)</f>
        <v>42241.557870370372</v>
      </c>
      <c r="D9150" s="46">
        <f>IF($B$6=1,MID(INDEX(RawData!$B$2:$B$1048576, MATCH(FmtData!$B$4+(ROW()-10),RawData!$A$2:$A$1048576,0)),12,8)+$B$5/24,INDEX(RawData!$C$2:$C$1048576, MATCH(FmtData!$B$4+(ROW()-10),RawData!$A$2:$A$1048576,0)))</f>
        <v>0.55787037037037035</v>
      </c>
      <c r="E9150">
        <f>INDEX(RawData!D$2:D$1048576,MATCH(FmtData!$B$4+(ROW()-10),RawData!$A$2:$A$1048576,0))</f>
        <v>2902.44</v>
      </c>
      <c r="F9150">
        <f>INDEX(RawData!E$2:E$1048576,MATCH(FmtData!$B$4+(ROW()-10),RawData!$A$2:$A$1048576,0))</f>
        <v>6.25</v>
      </c>
      <c r="G9150">
        <f>INDEX(RawData!F$2:F$1048576,MATCH(FmtData!$B$4+(ROW()-10),RawData!$A$2:$A$1048576,0))</f>
        <v>-142.37299999999999</v>
      </c>
      <c r="H9150">
        <f>INDEX(RawData!G$2:G$1048576,MATCH(FmtData!$B$4+(ROW()-10),RawData!$A$2:$A$1048576,0))</f>
        <v>0.49984099999999998</v>
      </c>
      <c r="I9150">
        <f>INDEX(RawData!H$2:H$1048576,MATCH(FmtData!$B$4+(ROW()-10),RawData!$A$2:$A$1048576,0))</f>
        <v>-3.9036299999999999E-3</v>
      </c>
      <c r="J9150">
        <f>INDEX(RawData!I$2:I$1048576,MATCH(FmtData!$B$4+(ROW()-10),RawData!$A$2:$A$1048576,0))</f>
        <v>195.6</v>
      </c>
      <c r="K9150">
        <f>INDEX(RawData!J$2:J$1048576,MATCH(FmtData!$B$4+(ROW()-10),RawData!$A$2:$A$1048576,0))</f>
        <v>196.6</v>
      </c>
      <c r="L9150">
        <f>INDEX(RawData!K$2:K$1048576,MATCH(FmtData!$B$4+(ROW()-10),RawData!$A$2:$A$1048576,0))</f>
        <v>164.8</v>
      </c>
      <c r="M9150">
        <f>INDEX(RawData!L$2:L$1048576,MATCH(FmtData!$B$4+(ROW()-10),RawData!$A$2:$A$1048576,0))</f>
        <v>23.3</v>
      </c>
      <c r="N9150">
        <f>INDEX(RawData!M$2:M$1048576,MATCH(FmtData!$B$4+(ROW()-10),RawData!$A$2:$A$1048576,0))</f>
        <v>21.9</v>
      </c>
      <c r="O9150">
        <f>INDEX(RawData!N$2:N$1048576,MATCH(FmtData!$B$4+(ROW()-10),RawData!$A$2:$A$1048576,0))</f>
        <v>176.2</v>
      </c>
      <c r="P9150">
        <f>INDEX(RawData!O$2:O$1048576,MATCH(FmtData!$B$4+(ROW()-10),RawData!$A$2:$A$1048576,0))</f>
        <v>35.831699999999998</v>
      </c>
      <c r="Q9150">
        <f>INDEX(RawData!P$2:P$1048576,MATCH(FmtData!$B$4+(ROW()-10),RawData!$A$2:$A$1048576,0))</f>
        <v>208.316</v>
      </c>
      <c r="R9150">
        <f>INDEX(RawData!Q$2:Q$1048576,MATCH(FmtData!$B$4+(ROW()-10),RawData!$A$2:$A$1048576,0))</f>
        <v>1.8310500000000001E-3</v>
      </c>
      <c r="S9150">
        <f>INDEX(RawData!R$2:R$1048576,MATCH(FmtData!$B$4+(ROW()-10),RawData!$A$2:$A$1048576,0))</f>
        <v>0.51633799999999996</v>
      </c>
      <c r="T9150">
        <f>INDEX(RawData!S$2:S$1048576,MATCH(FmtData!$B$4+(ROW()-10),RawData!$A$2:$A$1048576,0))</f>
        <v>0.52676999999999996</v>
      </c>
      <c r="U9150">
        <f>INDEX(RawData!T$2:T$1048576,MATCH(FmtData!$B$4+(ROW()-10),RawData!$A$2:$A$1048576,0))</f>
        <v>22.570799999999998</v>
      </c>
      <c r="V9150">
        <f>INDEX(RawData!U$2:U$1048576,MATCH(FmtData!$B$4+(ROW()-10),RawData!$A$2:$A$1048576,0))</f>
        <v>22.720300000000002</v>
      </c>
      <c r="W9150" s="8">
        <f t="shared" si="3145"/>
        <v>0.1495000000000033</v>
      </c>
      <c r="X9150" s="8">
        <f t="shared" si="3146"/>
        <v>-0.26073607999999993</v>
      </c>
      <c r="Y9150" s="8">
        <f t="shared" si="3147"/>
        <v>-0.15884651999999996</v>
      </c>
      <c r="Z9150" s="8">
        <f t="shared" si="3148"/>
        <v>10.152691814042056</v>
      </c>
      <c r="AA9150" s="8">
        <f t="shared" si="3149"/>
        <v>10.050802254042056</v>
      </c>
      <c r="AB9150" s="8">
        <f t="shared" si="3150"/>
        <v>10.101747034042056</v>
      </c>
      <c r="AC9150" s="6">
        <f t="shared" si="3151"/>
        <v>-299.01700000000005</v>
      </c>
      <c r="AD9150" s="15">
        <f t="shared" si="3152"/>
        <v>-39.245000000000005</v>
      </c>
      <c r="AE9150" s="15">
        <f t="shared" si="3153"/>
        <v>68.452791551277301</v>
      </c>
      <c r="AF9150" s="15">
        <f t="shared" si="3154"/>
        <v>41.299610510253387</v>
      </c>
      <c r="AG9150" s="15">
        <f t="shared" si="3155"/>
        <v>54.811079706319902</v>
      </c>
      <c r="AH9150" s="15">
        <f t="shared" si="3156"/>
        <v>-140.12360518134813</v>
      </c>
      <c r="AI9150" s="17">
        <f t="shared" si="3157"/>
        <v>1.2346635321582211</v>
      </c>
      <c r="AJ9150" s="17">
        <f t="shared" si="3158"/>
        <v>0.97178838888802577</v>
      </c>
      <c r="AK9150" s="17">
        <f t="shared" si="3159"/>
        <v>0.75951461028015788</v>
      </c>
      <c r="AL9150" s="17">
        <f t="shared" si="3160"/>
        <v>0.78174490703777533</v>
      </c>
      <c r="AM9150" s="17">
        <f t="shared" si="3161"/>
        <v>0.77052274714301561</v>
      </c>
      <c r="AN9150" s="17">
        <f t="shared" si="3162"/>
        <v>0.97178838888802577</v>
      </c>
      <c r="AO9150" s="17">
        <f t="shared" si="3163"/>
        <v>0</v>
      </c>
      <c r="AP9150" s="17">
        <f t="shared" si="3164"/>
        <v>7.7052274714301561</v>
      </c>
      <c r="AQ9150" s="17">
        <f t="shared" si="3165"/>
        <v>12.346635321582211</v>
      </c>
      <c r="AR9150" s="17">
        <f t="shared" si="3166"/>
        <v>20.011549605334785</v>
      </c>
    </row>
    <row r="9151" spans="2:44" x14ac:dyDescent="0.25">
      <c r="B9151">
        <f>INDEX(RawData!$A$2:$A$1048576,MATCH(FmtData!$B$4+(ROW()-10),RawData!$A$2:$A$1048576,0))</f>
        <v>9336</v>
      </c>
      <c r="C9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1)</f>
        <v>42241.557986111111</v>
      </c>
      <c r="D9151" s="46">
        <f>IF($B$6=1,MID(INDEX(RawData!$B$2:$B$1048576, MATCH(FmtData!$B$4+(ROW()-10),RawData!$A$2:$A$1048576,0)),12,8)+$B$5/24,INDEX(RawData!$C$2:$C$1048576, MATCH(FmtData!$B$4+(ROW()-10),RawData!$A$2:$A$1048576,0)))</f>
        <v>0.55798611111111118</v>
      </c>
      <c r="E9151">
        <f>INDEX(RawData!D$2:D$1048576,MATCH(FmtData!$B$4+(ROW()-10),RawData!$A$2:$A$1048576,0))</f>
        <v>2903.37</v>
      </c>
      <c r="F9151">
        <f>INDEX(RawData!E$2:E$1048576,MATCH(FmtData!$B$4+(ROW()-10),RawData!$A$2:$A$1048576,0))</f>
        <v>6.25</v>
      </c>
      <c r="G9151">
        <f>INDEX(RawData!F$2:F$1048576,MATCH(FmtData!$B$4+(ROW()-10),RawData!$A$2:$A$1048576,0))</f>
        <v>-142.37299999999999</v>
      </c>
      <c r="H9151">
        <f>INDEX(RawData!G$2:G$1048576,MATCH(FmtData!$B$4+(ROW()-10),RawData!$A$2:$A$1048576,0))</f>
        <v>0.49982199999999999</v>
      </c>
      <c r="I9151">
        <f>INDEX(RawData!H$2:H$1048576,MATCH(FmtData!$B$4+(ROW()-10),RawData!$A$2:$A$1048576,0))</f>
        <v>-3.71981E-3</v>
      </c>
      <c r="J9151">
        <f>INDEX(RawData!I$2:I$1048576,MATCH(FmtData!$B$4+(ROW()-10),RawData!$A$2:$A$1048576,0))</f>
        <v>195.4</v>
      </c>
      <c r="K9151">
        <f>INDEX(RawData!J$2:J$1048576,MATCH(FmtData!$B$4+(ROW()-10),RawData!$A$2:$A$1048576,0))</f>
        <v>196.5</v>
      </c>
      <c r="L9151">
        <f>INDEX(RawData!K$2:K$1048576,MATCH(FmtData!$B$4+(ROW()-10),RawData!$A$2:$A$1048576,0))</f>
        <v>165</v>
      </c>
      <c r="M9151">
        <f>INDEX(RawData!L$2:L$1048576,MATCH(FmtData!$B$4+(ROW()-10),RawData!$A$2:$A$1048576,0))</f>
        <v>23.4</v>
      </c>
      <c r="N9151">
        <f>INDEX(RawData!M$2:M$1048576,MATCH(FmtData!$B$4+(ROW()-10),RawData!$A$2:$A$1048576,0))</f>
        <v>21.9</v>
      </c>
      <c r="O9151">
        <f>INDEX(RawData!N$2:N$1048576,MATCH(FmtData!$B$4+(ROW()-10),RawData!$A$2:$A$1048576,0))</f>
        <v>176.2</v>
      </c>
      <c r="P9151">
        <f>INDEX(RawData!O$2:O$1048576,MATCH(FmtData!$B$4+(ROW()-10),RawData!$A$2:$A$1048576,0))</f>
        <v>35.831699999999998</v>
      </c>
      <c r="Q9151">
        <f>INDEX(RawData!P$2:P$1048576,MATCH(FmtData!$B$4+(ROW()-10),RawData!$A$2:$A$1048576,0))</f>
        <v>208.316</v>
      </c>
      <c r="R9151">
        <f>INDEX(RawData!Q$2:Q$1048576,MATCH(FmtData!$B$4+(ROW()-10),RawData!$A$2:$A$1048576,0))</f>
        <v>2.4414100000000002E-3</v>
      </c>
      <c r="S9151">
        <f>INDEX(RawData!R$2:R$1048576,MATCH(FmtData!$B$4+(ROW()-10),RawData!$A$2:$A$1048576,0))</f>
        <v>0.51633799999999996</v>
      </c>
      <c r="T9151">
        <f>INDEX(RawData!S$2:S$1048576,MATCH(FmtData!$B$4+(ROW()-10),RawData!$A$2:$A$1048576,0))</f>
        <v>0.52676999999999996</v>
      </c>
      <c r="U9151">
        <f>INDEX(RawData!T$2:T$1048576,MATCH(FmtData!$B$4+(ROW()-10),RawData!$A$2:$A$1048576,0))</f>
        <v>22.456399999999999</v>
      </c>
      <c r="V9151">
        <f>INDEX(RawData!U$2:U$1048576,MATCH(FmtData!$B$4+(ROW()-10),RawData!$A$2:$A$1048576,0))</f>
        <v>22.674600000000002</v>
      </c>
      <c r="W9151" s="8">
        <f t="shared" si="3145"/>
        <v>0.21820000000000306</v>
      </c>
      <c r="X9151" s="8">
        <f t="shared" si="3146"/>
        <v>-0.26073607999999993</v>
      </c>
      <c r="Y9151" s="8">
        <f t="shared" si="3147"/>
        <v>-0.15884651999999996</v>
      </c>
      <c r="Z9151" s="8">
        <f t="shared" si="3148"/>
        <v>10.152691814042056</v>
      </c>
      <c r="AA9151" s="8">
        <f t="shared" si="3149"/>
        <v>10.050802254042056</v>
      </c>
      <c r="AB9151" s="8">
        <f t="shared" si="3150"/>
        <v>10.101747034042056</v>
      </c>
      <c r="AC9151" s="6">
        <f t="shared" si="3151"/>
        <v>-299.01700000000005</v>
      </c>
      <c r="AD9151" s="15">
        <f t="shared" si="3152"/>
        <v>-39.245000000000005</v>
      </c>
      <c r="AE9151" s="15">
        <f t="shared" si="3153"/>
        <v>68.452791551277301</v>
      </c>
      <c r="AF9151" s="15">
        <f t="shared" si="3154"/>
        <v>41.299610510253387</v>
      </c>
      <c r="AG9151" s="15">
        <f t="shared" si="3155"/>
        <v>54.811079706319902</v>
      </c>
      <c r="AH9151" s="15">
        <f t="shared" si="3156"/>
        <v>-140.12360518134813</v>
      </c>
      <c r="AI9151" s="17">
        <f t="shared" si="3157"/>
        <v>1.2346635321582211</v>
      </c>
      <c r="AJ9151" s="17">
        <f t="shared" si="3158"/>
        <v>0.97178838888802577</v>
      </c>
      <c r="AK9151" s="17">
        <f t="shared" si="3159"/>
        <v>0.75951461028015788</v>
      </c>
      <c r="AL9151" s="17">
        <f t="shared" si="3160"/>
        <v>0.78174490703777533</v>
      </c>
      <c r="AM9151" s="17">
        <f t="shared" si="3161"/>
        <v>0.77052274714301561</v>
      </c>
      <c r="AN9151" s="17">
        <f t="shared" si="3162"/>
        <v>0.97178838888802577</v>
      </c>
      <c r="AO9151" s="17">
        <f t="shared" si="3163"/>
        <v>0</v>
      </c>
      <c r="AP9151" s="17">
        <f t="shared" si="3164"/>
        <v>7.7052274714301561</v>
      </c>
      <c r="AQ9151" s="17">
        <f t="shared" si="3165"/>
        <v>12.346635321582211</v>
      </c>
      <c r="AR9151" s="17">
        <f t="shared" si="3166"/>
        <v>20.017961707267283</v>
      </c>
    </row>
    <row r="9152" spans="2:44" x14ac:dyDescent="0.25">
      <c r="B9152">
        <f>INDEX(RawData!$A$2:$A$1048576,MATCH(FmtData!$B$4+(ROW()-10),RawData!$A$2:$A$1048576,0))</f>
        <v>9337</v>
      </c>
      <c r="C9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2)</f>
        <v>42241.558113425926</v>
      </c>
      <c r="D9152" s="46">
        <f>IF($B$6=1,MID(INDEX(RawData!$B$2:$B$1048576, MATCH(FmtData!$B$4+(ROW()-10),RawData!$A$2:$A$1048576,0)),12,8)+$B$5/24,INDEX(RawData!$C$2:$C$1048576, MATCH(FmtData!$B$4+(ROW()-10),RawData!$A$2:$A$1048576,0)))</f>
        <v>0.55811342592592594</v>
      </c>
      <c r="E9152">
        <f>INDEX(RawData!D$2:D$1048576,MATCH(FmtData!$B$4+(ROW()-10),RawData!$A$2:$A$1048576,0))</f>
        <v>2903.37</v>
      </c>
      <c r="F9152">
        <f>INDEX(RawData!E$2:E$1048576,MATCH(FmtData!$B$4+(ROW()-10),RawData!$A$2:$A$1048576,0))</f>
        <v>6.25</v>
      </c>
      <c r="G9152">
        <f>INDEX(RawData!F$2:F$1048576,MATCH(FmtData!$B$4+(ROW()-10),RawData!$A$2:$A$1048576,0))</f>
        <v>-142.37299999999999</v>
      </c>
      <c r="H9152">
        <f>INDEX(RawData!G$2:G$1048576,MATCH(FmtData!$B$4+(ROW()-10),RawData!$A$2:$A$1048576,0))</f>
        <v>0.49984099999999998</v>
      </c>
      <c r="I9152">
        <f>INDEX(RawData!H$2:H$1048576,MATCH(FmtData!$B$4+(ROW()-10),RawData!$A$2:$A$1048576,0))</f>
        <v>-3.9036299999999999E-3</v>
      </c>
      <c r="J9152">
        <f>INDEX(RawData!I$2:I$1048576,MATCH(FmtData!$B$4+(ROW()-10),RawData!$A$2:$A$1048576,0))</f>
        <v>195.2</v>
      </c>
      <c r="K9152">
        <f>INDEX(RawData!J$2:J$1048576,MATCH(FmtData!$B$4+(ROW()-10),RawData!$A$2:$A$1048576,0))</f>
        <v>196.1</v>
      </c>
      <c r="L9152">
        <f>INDEX(RawData!K$2:K$1048576,MATCH(FmtData!$B$4+(ROW()-10),RawData!$A$2:$A$1048576,0))</f>
        <v>164.8</v>
      </c>
      <c r="M9152">
        <f>INDEX(RawData!L$2:L$1048576,MATCH(FmtData!$B$4+(ROW()-10),RawData!$A$2:$A$1048576,0))</f>
        <v>23.3</v>
      </c>
      <c r="N9152">
        <f>INDEX(RawData!M$2:M$1048576,MATCH(FmtData!$B$4+(ROW()-10),RawData!$A$2:$A$1048576,0))</f>
        <v>21.9</v>
      </c>
      <c r="O9152">
        <f>INDEX(RawData!N$2:N$1048576,MATCH(FmtData!$B$4+(ROW()-10),RawData!$A$2:$A$1048576,0))</f>
        <v>176.2</v>
      </c>
      <c r="P9152">
        <f>INDEX(RawData!O$2:O$1048576,MATCH(FmtData!$B$4+(ROW()-10),RawData!$A$2:$A$1048576,0))</f>
        <v>35.831699999999998</v>
      </c>
      <c r="Q9152">
        <f>INDEX(RawData!P$2:P$1048576,MATCH(FmtData!$B$4+(ROW()-10),RawData!$A$2:$A$1048576,0))</f>
        <v>208.316</v>
      </c>
      <c r="R9152">
        <f>INDEX(RawData!Q$2:Q$1048576,MATCH(FmtData!$B$4+(ROW()-10),RawData!$A$2:$A$1048576,0))</f>
        <v>1.8310500000000001E-3</v>
      </c>
      <c r="S9152">
        <f>INDEX(RawData!R$2:R$1048576,MATCH(FmtData!$B$4+(ROW()-10),RawData!$A$2:$A$1048576,0))</f>
        <v>0.51633799999999996</v>
      </c>
      <c r="T9152">
        <f>INDEX(RawData!S$2:S$1048576,MATCH(FmtData!$B$4+(ROW()-10),RawData!$A$2:$A$1048576,0))</f>
        <v>0.52676999999999996</v>
      </c>
      <c r="U9152">
        <f>INDEX(RawData!T$2:T$1048576,MATCH(FmtData!$B$4+(ROW()-10),RawData!$A$2:$A$1048576,0))</f>
        <v>22.346499999999999</v>
      </c>
      <c r="V9152">
        <f>INDEX(RawData!U$2:U$1048576,MATCH(FmtData!$B$4+(ROW()-10),RawData!$A$2:$A$1048576,0))</f>
        <v>22.643999999999998</v>
      </c>
      <c r="W9152" s="8">
        <f t="shared" si="3145"/>
        <v>0.29749999999999943</v>
      </c>
      <c r="X9152" s="8">
        <f t="shared" si="3146"/>
        <v>-0.26073607999999993</v>
      </c>
      <c r="Y9152" s="8">
        <f t="shared" si="3147"/>
        <v>-0.15884651999999996</v>
      </c>
      <c r="Z9152" s="8">
        <f t="shared" si="3148"/>
        <v>10.152691814042056</v>
      </c>
      <c r="AA9152" s="8">
        <f t="shared" si="3149"/>
        <v>10.050802254042056</v>
      </c>
      <c r="AB9152" s="8">
        <f t="shared" si="3150"/>
        <v>10.101747034042056</v>
      </c>
      <c r="AC9152" s="6">
        <f t="shared" si="3151"/>
        <v>-299.01700000000005</v>
      </c>
      <c r="AD9152" s="15">
        <f t="shared" si="3152"/>
        <v>-39.245000000000005</v>
      </c>
      <c r="AE9152" s="15">
        <f t="shared" si="3153"/>
        <v>68.452791551277301</v>
      </c>
      <c r="AF9152" s="15">
        <f t="shared" si="3154"/>
        <v>41.299610510253387</v>
      </c>
      <c r="AG9152" s="15">
        <f t="shared" si="3155"/>
        <v>54.811079706319902</v>
      </c>
      <c r="AH9152" s="15">
        <f t="shared" si="3156"/>
        <v>-140.12360518134813</v>
      </c>
      <c r="AI9152" s="17">
        <f t="shared" si="3157"/>
        <v>1.2346635321582211</v>
      </c>
      <c r="AJ9152" s="17">
        <f t="shared" si="3158"/>
        <v>0.97178838888802577</v>
      </c>
      <c r="AK9152" s="17">
        <f t="shared" si="3159"/>
        <v>0.75951461028015788</v>
      </c>
      <c r="AL9152" s="17">
        <f t="shared" si="3160"/>
        <v>0.78174490703777533</v>
      </c>
      <c r="AM9152" s="17">
        <f t="shared" si="3161"/>
        <v>0.77052274714301561</v>
      </c>
      <c r="AN9152" s="17">
        <f t="shared" si="3162"/>
        <v>0.97178838888802577</v>
      </c>
      <c r="AO9152" s="17">
        <f t="shared" si="3163"/>
        <v>0</v>
      </c>
      <c r="AP9152" s="17">
        <f t="shared" si="3164"/>
        <v>7.7052274714301561</v>
      </c>
      <c r="AQ9152" s="17">
        <f t="shared" si="3165"/>
        <v>12.346635321582211</v>
      </c>
      <c r="AR9152" s="17">
        <f t="shared" si="3166"/>
        <v>20.017961707267283</v>
      </c>
    </row>
    <row r="9153" spans="2:44" x14ac:dyDescent="0.25">
      <c r="B9153">
        <f>INDEX(RawData!$A$2:$A$1048576,MATCH(FmtData!$B$4+(ROW()-10),RawData!$A$2:$A$1048576,0))</f>
        <v>9338</v>
      </c>
      <c r="C9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3)</f>
        <v>42241.558229166665</v>
      </c>
      <c r="D9153" s="46">
        <f>IF($B$6=1,MID(INDEX(RawData!$B$2:$B$1048576, MATCH(FmtData!$B$4+(ROW()-10),RawData!$A$2:$A$1048576,0)),12,8)+$B$5/24,INDEX(RawData!$C$2:$C$1048576, MATCH(FmtData!$B$4+(ROW()-10),RawData!$A$2:$A$1048576,0)))</f>
        <v>0.55822916666666667</v>
      </c>
      <c r="E9153">
        <f>INDEX(RawData!D$2:D$1048576,MATCH(FmtData!$B$4+(ROW()-10),RawData!$A$2:$A$1048576,0))</f>
        <v>2902.44</v>
      </c>
      <c r="F9153">
        <f>INDEX(RawData!E$2:E$1048576,MATCH(FmtData!$B$4+(ROW()-10),RawData!$A$2:$A$1048576,0))</f>
        <v>6.25</v>
      </c>
      <c r="G9153">
        <f>INDEX(RawData!F$2:F$1048576,MATCH(FmtData!$B$4+(ROW()-10),RawData!$A$2:$A$1048576,0))</f>
        <v>-142.37299999999999</v>
      </c>
      <c r="H9153">
        <f>INDEX(RawData!G$2:G$1048576,MATCH(FmtData!$B$4+(ROW()-10),RawData!$A$2:$A$1048576,0))</f>
        <v>0.49982199999999999</v>
      </c>
      <c r="I9153">
        <f>INDEX(RawData!H$2:H$1048576,MATCH(FmtData!$B$4+(ROW()-10),RawData!$A$2:$A$1048576,0))</f>
        <v>-3.9036299999999999E-3</v>
      </c>
      <c r="J9153">
        <f>INDEX(RawData!I$2:I$1048576,MATCH(FmtData!$B$4+(ROW()-10),RawData!$A$2:$A$1048576,0))</f>
        <v>194.9</v>
      </c>
      <c r="K9153">
        <f>INDEX(RawData!J$2:J$1048576,MATCH(FmtData!$B$4+(ROW()-10),RawData!$A$2:$A$1048576,0))</f>
        <v>195.6</v>
      </c>
      <c r="L9153">
        <f>INDEX(RawData!K$2:K$1048576,MATCH(FmtData!$B$4+(ROW()-10),RawData!$A$2:$A$1048576,0))</f>
        <v>164.9</v>
      </c>
      <c r="M9153">
        <f>INDEX(RawData!L$2:L$1048576,MATCH(FmtData!$B$4+(ROW()-10),RawData!$A$2:$A$1048576,0))</f>
        <v>23.3</v>
      </c>
      <c r="N9153">
        <f>INDEX(RawData!M$2:M$1048576,MATCH(FmtData!$B$4+(ROW()-10),RawData!$A$2:$A$1048576,0))</f>
        <v>21.9</v>
      </c>
      <c r="O9153">
        <f>INDEX(RawData!N$2:N$1048576,MATCH(FmtData!$B$4+(ROW()-10),RawData!$A$2:$A$1048576,0))</f>
        <v>176.2</v>
      </c>
      <c r="P9153">
        <f>INDEX(RawData!O$2:O$1048576,MATCH(FmtData!$B$4+(ROW()-10),RawData!$A$2:$A$1048576,0))</f>
        <v>35.831699999999998</v>
      </c>
      <c r="Q9153">
        <f>INDEX(RawData!P$2:P$1048576,MATCH(FmtData!$B$4+(ROW()-10),RawData!$A$2:$A$1048576,0))</f>
        <v>208.316</v>
      </c>
      <c r="R9153">
        <f>INDEX(RawData!Q$2:Q$1048576,MATCH(FmtData!$B$4+(ROW()-10),RawData!$A$2:$A$1048576,0))</f>
        <v>1.8310500000000001E-3</v>
      </c>
      <c r="S9153">
        <f>INDEX(RawData!R$2:R$1048576,MATCH(FmtData!$B$4+(ROW()-10),RawData!$A$2:$A$1048576,0))</f>
        <v>0.51633799999999996</v>
      </c>
      <c r="T9153">
        <f>INDEX(RawData!S$2:S$1048576,MATCH(FmtData!$B$4+(ROW()-10),RawData!$A$2:$A$1048576,0))</f>
        <v>0.52676999999999996</v>
      </c>
      <c r="U9153">
        <f>INDEX(RawData!T$2:T$1048576,MATCH(FmtData!$B$4+(ROW()-10),RawData!$A$2:$A$1048576,0))</f>
        <v>22.236599999999999</v>
      </c>
      <c r="V9153">
        <f>INDEX(RawData!U$2:U$1048576,MATCH(FmtData!$B$4+(ROW()-10),RawData!$A$2:$A$1048576,0))</f>
        <v>22.521999999999998</v>
      </c>
      <c r="W9153" s="8">
        <f t="shared" si="3145"/>
        <v>0.28539999999999921</v>
      </c>
      <c r="X9153" s="8">
        <f t="shared" si="3146"/>
        <v>-0.26073607999999993</v>
      </c>
      <c r="Y9153" s="8">
        <f t="shared" si="3147"/>
        <v>-0.15884651999999996</v>
      </c>
      <c r="Z9153" s="8">
        <f t="shared" si="3148"/>
        <v>10.152691814042056</v>
      </c>
      <c r="AA9153" s="8">
        <f t="shared" si="3149"/>
        <v>10.050802254042056</v>
      </c>
      <c r="AB9153" s="8">
        <f t="shared" si="3150"/>
        <v>10.101747034042056</v>
      </c>
      <c r="AC9153" s="6">
        <f t="shared" si="3151"/>
        <v>-299.01700000000005</v>
      </c>
      <c r="AD9153" s="15">
        <f t="shared" si="3152"/>
        <v>-39.245000000000005</v>
      </c>
      <c r="AE9153" s="15">
        <f t="shared" si="3153"/>
        <v>68.452791551277301</v>
      </c>
      <c r="AF9153" s="15">
        <f t="shared" si="3154"/>
        <v>41.299610510253387</v>
      </c>
      <c r="AG9153" s="15">
        <f t="shared" si="3155"/>
        <v>54.811079706319902</v>
      </c>
      <c r="AH9153" s="15">
        <f t="shared" si="3156"/>
        <v>-140.12360518134813</v>
      </c>
      <c r="AI9153" s="17">
        <f t="shared" si="3157"/>
        <v>1.2346635321582211</v>
      </c>
      <c r="AJ9153" s="17">
        <f t="shared" si="3158"/>
        <v>0.97178838888802577</v>
      </c>
      <c r="AK9153" s="17">
        <f t="shared" si="3159"/>
        <v>0.75951461028015788</v>
      </c>
      <c r="AL9153" s="17">
        <f t="shared" si="3160"/>
        <v>0.78174490703777533</v>
      </c>
      <c r="AM9153" s="17">
        <f t="shared" si="3161"/>
        <v>0.77052274714301561</v>
      </c>
      <c r="AN9153" s="17">
        <f t="shared" si="3162"/>
        <v>0.97178838888802577</v>
      </c>
      <c r="AO9153" s="17">
        <f t="shared" si="3163"/>
        <v>0</v>
      </c>
      <c r="AP9153" s="17">
        <f t="shared" si="3164"/>
        <v>7.7052274714301561</v>
      </c>
      <c r="AQ9153" s="17">
        <f t="shared" si="3165"/>
        <v>12.346635321582211</v>
      </c>
      <c r="AR9153" s="17">
        <f t="shared" si="3166"/>
        <v>20.011549605334785</v>
      </c>
    </row>
    <row r="9154" spans="2:44" x14ac:dyDescent="0.25">
      <c r="B9154">
        <f>INDEX(RawData!$A$2:$A$1048576,MATCH(FmtData!$B$4+(ROW()-10),RawData!$A$2:$A$1048576,0))</f>
        <v>9339</v>
      </c>
      <c r="C9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4)</f>
        <v>42241.558344907404</v>
      </c>
      <c r="D9154" s="46">
        <f>IF($B$6=1,MID(INDEX(RawData!$B$2:$B$1048576, MATCH(FmtData!$B$4+(ROW()-10),RawData!$A$2:$A$1048576,0)),12,8)+$B$5/24,INDEX(RawData!$C$2:$C$1048576, MATCH(FmtData!$B$4+(ROW()-10),RawData!$A$2:$A$1048576,0)))</f>
        <v>0.55834490740740739</v>
      </c>
      <c r="E9154">
        <f>INDEX(RawData!D$2:D$1048576,MATCH(FmtData!$B$4+(ROW()-10),RawData!$A$2:$A$1048576,0))</f>
        <v>2902.44</v>
      </c>
      <c r="F9154">
        <f>INDEX(RawData!E$2:E$1048576,MATCH(FmtData!$B$4+(ROW()-10),RawData!$A$2:$A$1048576,0))</f>
        <v>6.25</v>
      </c>
      <c r="G9154">
        <f>INDEX(RawData!F$2:F$1048576,MATCH(FmtData!$B$4+(ROW()-10),RawData!$A$2:$A$1048576,0))</f>
        <v>-142.37299999999999</v>
      </c>
      <c r="H9154">
        <f>INDEX(RawData!G$2:G$1048576,MATCH(FmtData!$B$4+(ROW()-10),RawData!$A$2:$A$1048576,0))</f>
        <v>0.49984099999999998</v>
      </c>
      <c r="I9154">
        <f>INDEX(RawData!H$2:H$1048576,MATCH(FmtData!$B$4+(ROW()-10),RawData!$A$2:$A$1048576,0))</f>
        <v>-3.9036299999999999E-3</v>
      </c>
      <c r="J9154">
        <f>INDEX(RawData!I$2:I$1048576,MATCH(FmtData!$B$4+(ROW()-10),RawData!$A$2:$A$1048576,0))</f>
        <v>194.7</v>
      </c>
      <c r="K9154">
        <f>INDEX(RawData!J$2:J$1048576,MATCH(FmtData!$B$4+(ROW()-10),RawData!$A$2:$A$1048576,0))</f>
        <v>195.2</v>
      </c>
      <c r="L9154">
        <f>INDEX(RawData!K$2:K$1048576,MATCH(FmtData!$B$4+(ROW()-10),RawData!$A$2:$A$1048576,0))</f>
        <v>164.8</v>
      </c>
      <c r="M9154">
        <f>INDEX(RawData!L$2:L$1048576,MATCH(FmtData!$B$4+(ROW()-10),RawData!$A$2:$A$1048576,0))</f>
        <v>23.3</v>
      </c>
      <c r="N9154">
        <f>INDEX(RawData!M$2:M$1048576,MATCH(FmtData!$B$4+(ROW()-10),RawData!$A$2:$A$1048576,0))</f>
        <v>21.9</v>
      </c>
      <c r="O9154">
        <f>INDEX(RawData!N$2:N$1048576,MATCH(FmtData!$B$4+(ROW()-10),RawData!$A$2:$A$1048576,0))</f>
        <v>176.2</v>
      </c>
      <c r="P9154">
        <f>INDEX(RawData!O$2:O$1048576,MATCH(FmtData!$B$4+(ROW()-10),RawData!$A$2:$A$1048576,0))</f>
        <v>35.831699999999998</v>
      </c>
      <c r="Q9154">
        <f>INDEX(RawData!P$2:P$1048576,MATCH(FmtData!$B$4+(ROW()-10),RawData!$A$2:$A$1048576,0))</f>
        <v>208.316</v>
      </c>
      <c r="R9154">
        <f>INDEX(RawData!Q$2:Q$1048576,MATCH(FmtData!$B$4+(ROW()-10),RawData!$A$2:$A$1048576,0))</f>
        <v>1.8310500000000001E-3</v>
      </c>
      <c r="S9154">
        <f>INDEX(RawData!R$2:R$1048576,MATCH(FmtData!$B$4+(ROW()-10),RawData!$A$2:$A$1048576,0))</f>
        <v>0.51633799999999996</v>
      </c>
      <c r="T9154">
        <f>INDEX(RawData!S$2:S$1048576,MATCH(FmtData!$B$4+(ROW()-10),RawData!$A$2:$A$1048576,0))</f>
        <v>0.52676999999999996</v>
      </c>
      <c r="U9154">
        <f>INDEX(RawData!T$2:T$1048576,MATCH(FmtData!$B$4+(ROW()-10),RawData!$A$2:$A$1048576,0))</f>
        <v>22.132899999999999</v>
      </c>
      <c r="V9154">
        <f>INDEX(RawData!U$2:U$1048576,MATCH(FmtData!$B$4+(ROW()-10),RawData!$A$2:$A$1048576,0))</f>
        <v>22.293099999999999</v>
      </c>
      <c r="W9154" s="8">
        <f t="shared" si="3145"/>
        <v>0.16019999999999968</v>
      </c>
      <c r="X9154" s="8">
        <f t="shared" si="3146"/>
        <v>-0.26073607999999993</v>
      </c>
      <c r="Y9154" s="8">
        <f t="shared" si="3147"/>
        <v>-0.15884651999999996</v>
      </c>
      <c r="Z9154" s="8">
        <f t="shared" si="3148"/>
        <v>10.152691814042056</v>
      </c>
      <c r="AA9154" s="8">
        <f t="shared" si="3149"/>
        <v>10.050802254042056</v>
      </c>
      <c r="AB9154" s="8">
        <f t="shared" si="3150"/>
        <v>10.101747034042056</v>
      </c>
      <c r="AC9154" s="6">
        <f t="shared" si="3151"/>
        <v>-299.01700000000005</v>
      </c>
      <c r="AD9154" s="15">
        <f t="shared" si="3152"/>
        <v>-39.245000000000005</v>
      </c>
      <c r="AE9154" s="15">
        <f t="shared" si="3153"/>
        <v>68.452791551277301</v>
      </c>
      <c r="AF9154" s="15">
        <f t="shared" si="3154"/>
        <v>41.299610510253387</v>
      </c>
      <c r="AG9154" s="15">
        <f t="shared" si="3155"/>
        <v>54.811079706319902</v>
      </c>
      <c r="AH9154" s="15">
        <f t="shared" si="3156"/>
        <v>-140.12360518134813</v>
      </c>
      <c r="AI9154" s="17">
        <f t="shared" si="3157"/>
        <v>1.2346635321582211</v>
      </c>
      <c r="AJ9154" s="17">
        <f t="shared" si="3158"/>
        <v>0.97178838888802577</v>
      </c>
      <c r="AK9154" s="17">
        <f t="shared" si="3159"/>
        <v>0.75951461028015788</v>
      </c>
      <c r="AL9154" s="17">
        <f t="shared" si="3160"/>
        <v>0.78174490703777533</v>
      </c>
      <c r="AM9154" s="17">
        <f t="shared" si="3161"/>
        <v>0.77052274714301561</v>
      </c>
      <c r="AN9154" s="17">
        <f t="shared" si="3162"/>
        <v>0.97178838888802577</v>
      </c>
      <c r="AO9154" s="17">
        <f t="shared" si="3163"/>
        <v>0</v>
      </c>
      <c r="AP9154" s="17">
        <f t="shared" si="3164"/>
        <v>7.7052274714301561</v>
      </c>
      <c r="AQ9154" s="17">
        <f t="shared" si="3165"/>
        <v>12.346635321582211</v>
      </c>
      <c r="AR9154" s="17">
        <f t="shared" si="3166"/>
        <v>20.011549605334785</v>
      </c>
    </row>
    <row r="9155" spans="2:44" x14ac:dyDescent="0.25">
      <c r="B9155">
        <f>INDEX(RawData!$A$2:$A$1048576,MATCH(FmtData!$B$4+(ROW()-10),RawData!$A$2:$A$1048576,0))</f>
        <v>9340</v>
      </c>
      <c r="C9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5)</f>
        <v>42241.55846064815</v>
      </c>
      <c r="D9155" s="46">
        <f>IF($B$6=1,MID(INDEX(RawData!$B$2:$B$1048576, MATCH(FmtData!$B$4+(ROW()-10),RawData!$A$2:$A$1048576,0)),12,8)+$B$5/24,INDEX(RawData!$C$2:$C$1048576, MATCH(FmtData!$B$4+(ROW()-10),RawData!$A$2:$A$1048576,0)))</f>
        <v>0.55846064814814811</v>
      </c>
      <c r="E9155">
        <f>INDEX(RawData!D$2:D$1048576,MATCH(FmtData!$B$4+(ROW()-10),RawData!$A$2:$A$1048576,0))</f>
        <v>2902.44</v>
      </c>
      <c r="F9155">
        <f>INDEX(RawData!E$2:E$1048576,MATCH(FmtData!$B$4+(ROW()-10),RawData!$A$2:$A$1048576,0))</f>
        <v>6.25</v>
      </c>
      <c r="G9155">
        <f>INDEX(RawData!F$2:F$1048576,MATCH(FmtData!$B$4+(ROW()-10),RawData!$A$2:$A$1048576,0))</f>
        <v>-142.37299999999999</v>
      </c>
      <c r="H9155">
        <f>INDEX(RawData!G$2:G$1048576,MATCH(FmtData!$B$4+(ROW()-10),RawData!$A$2:$A$1048576,0))</f>
        <v>0.49982199999999999</v>
      </c>
      <c r="I9155">
        <f>INDEX(RawData!H$2:H$1048576,MATCH(FmtData!$B$4+(ROW()-10),RawData!$A$2:$A$1048576,0))</f>
        <v>-3.71981E-3</v>
      </c>
      <c r="J9155">
        <f>INDEX(RawData!I$2:I$1048576,MATCH(FmtData!$B$4+(ROW()-10),RawData!$A$2:$A$1048576,0))</f>
        <v>194.5</v>
      </c>
      <c r="K9155">
        <f>INDEX(RawData!J$2:J$1048576,MATCH(FmtData!$B$4+(ROW()-10),RawData!$A$2:$A$1048576,0))</f>
        <v>194.6</v>
      </c>
      <c r="L9155">
        <f>INDEX(RawData!K$2:K$1048576,MATCH(FmtData!$B$4+(ROW()-10),RawData!$A$2:$A$1048576,0))</f>
        <v>164.8</v>
      </c>
      <c r="M9155">
        <f>INDEX(RawData!L$2:L$1048576,MATCH(FmtData!$B$4+(ROW()-10),RawData!$A$2:$A$1048576,0))</f>
        <v>23.3</v>
      </c>
      <c r="N9155">
        <f>INDEX(RawData!M$2:M$1048576,MATCH(FmtData!$B$4+(ROW()-10),RawData!$A$2:$A$1048576,0))</f>
        <v>21.9</v>
      </c>
      <c r="O9155">
        <f>INDEX(RawData!N$2:N$1048576,MATCH(FmtData!$B$4+(ROW()-10),RawData!$A$2:$A$1048576,0))</f>
        <v>176.2</v>
      </c>
      <c r="P9155">
        <f>INDEX(RawData!O$2:O$1048576,MATCH(FmtData!$B$4+(ROW()-10),RawData!$A$2:$A$1048576,0))</f>
        <v>35.831699999999998</v>
      </c>
      <c r="Q9155">
        <f>INDEX(RawData!P$2:P$1048576,MATCH(FmtData!$B$4+(ROW()-10),RawData!$A$2:$A$1048576,0))</f>
        <v>208.316</v>
      </c>
      <c r="R9155">
        <f>INDEX(RawData!Q$2:Q$1048576,MATCH(FmtData!$B$4+(ROW()-10),RawData!$A$2:$A$1048576,0))</f>
        <v>2.4414100000000002E-3</v>
      </c>
      <c r="S9155">
        <f>INDEX(RawData!R$2:R$1048576,MATCH(FmtData!$B$4+(ROW()-10),RawData!$A$2:$A$1048576,0))</f>
        <v>0.51633799999999996</v>
      </c>
      <c r="T9155">
        <f>INDEX(RawData!S$2:S$1048576,MATCH(FmtData!$B$4+(ROW()-10),RawData!$A$2:$A$1048576,0))</f>
        <v>0.52676999999999996</v>
      </c>
      <c r="U9155">
        <f>INDEX(RawData!T$2:T$1048576,MATCH(FmtData!$B$4+(ROW()-10),RawData!$A$2:$A$1048576,0))</f>
        <v>22.0306</v>
      </c>
      <c r="V9155">
        <f>INDEX(RawData!U$2:U$1048576,MATCH(FmtData!$B$4+(ROW()-10),RawData!$A$2:$A$1048576,0))</f>
        <v>22.262599999999999</v>
      </c>
      <c r="W9155" s="8">
        <f t="shared" si="3145"/>
        <v>0.23199999999999932</v>
      </c>
      <c r="X9155" s="8">
        <f t="shared" si="3146"/>
        <v>-0.26073607999999993</v>
      </c>
      <c r="Y9155" s="8">
        <f t="shared" si="3147"/>
        <v>-0.15884651999999996</v>
      </c>
      <c r="Z9155" s="8">
        <f t="shared" si="3148"/>
        <v>10.152691814042056</v>
      </c>
      <c r="AA9155" s="8">
        <f t="shared" si="3149"/>
        <v>10.050802254042056</v>
      </c>
      <c r="AB9155" s="8">
        <f t="shared" si="3150"/>
        <v>10.101747034042056</v>
      </c>
      <c r="AC9155" s="6">
        <f t="shared" si="3151"/>
        <v>-299.01700000000005</v>
      </c>
      <c r="AD9155" s="15">
        <f t="shared" si="3152"/>
        <v>-39.245000000000005</v>
      </c>
      <c r="AE9155" s="15">
        <f t="shared" si="3153"/>
        <v>68.452791551277301</v>
      </c>
      <c r="AF9155" s="15">
        <f t="shared" si="3154"/>
        <v>41.299610510253387</v>
      </c>
      <c r="AG9155" s="15">
        <f t="shared" si="3155"/>
        <v>54.811079706319902</v>
      </c>
      <c r="AH9155" s="15">
        <f t="shared" si="3156"/>
        <v>-140.12360518134813</v>
      </c>
      <c r="AI9155" s="17">
        <f t="shared" si="3157"/>
        <v>1.2346635321582211</v>
      </c>
      <c r="AJ9155" s="17">
        <f t="shared" si="3158"/>
        <v>0.97178838888802577</v>
      </c>
      <c r="AK9155" s="17">
        <f t="shared" si="3159"/>
        <v>0.75951461028015788</v>
      </c>
      <c r="AL9155" s="17">
        <f t="shared" si="3160"/>
        <v>0.78174490703777533</v>
      </c>
      <c r="AM9155" s="17">
        <f t="shared" si="3161"/>
        <v>0.77052274714301561</v>
      </c>
      <c r="AN9155" s="17">
        <f t="shared" si="3162"/>
        <v>0.97178838888802577</v>
      </c>
      <c r="AO9155" s="17">
        <f t="shared" si="3163"/>
        <v>0</v>
      </c>
      <c r="AP9155" s="17">
        <f t="shared" si="3164"/>
        <v>7.7052274714301561</v>
      </c>
      <c r="AQ9155" s="17">
        <f t="shared" si="3165"/>
        <v>12.346635321582211</v>
      </c>
      <c r="AR9155" s="17">
        <f t="shared" si="3166"/>
        <v>20.011549605334785</v>
      </c>
    </row>
    <row r="9156" spans="2:44" x14ac:dyDescent="0.25">
      <c r="B9156">
        <f>INDEX(RawData!$A$2:$A$1048576,MATCH(FmtData!$B$4+(ROW()-10),RawData!$A$2:$A$1048576,0))</f>
        <v>9341</v>
      </c>
      <c r="C9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6)</f>
        <v>42241.558576388888</v>
      </c>
      <c r="D9156" s="46">
        <f>IF($B$6=1,MID(INDEX(RawData!$B$2:$B$1048576, MATCH(FmtData!$B$4+(ROW()-10),RawData!$A$2:$A$1048576,0)),12,8)+$B$5/24,INDEX(RawData!$C$2:$C$1048576, MATCH(FmtData!$B$4+(ROW()-10),RawData!$A$2:$A$1048576,0)))</f>
        <v>0.55857638888888894</v>
      </c>
      <c r="E9156">
        <f>INDEX(RawData!D$2:D$1048576,MATCH(FmtData!$B$4+(ROW()-10),RawData!$A$2:$A$1048576,0))</f>
        <v>2900.26</v>
      </c>
      <c r="F9156">
        <f>INDEX(RawData!E$2:E$1048576,MATCH(FmtData!$B$4+(ROW()-10),RawData!$A$2:$A$1048576,0))</f>
        <v>6.25</v>
      </c>
      <c r="G9156">
        <f>INDEX(RawData!F$2:F$1048576,MATCH(FmtData!$B$4+(ROW()-10),RawData!$A$2:$A$1048576,0))</f>
        <v>-142.37299999999999</v>
      </c>
      <c r="H9156">
        <f>INDEX(RawData!G$2:G$1048576,MATCH(FmtData!$B$4+(ROW()-10),RawData!$A$2:$A$1048576,0))</f>
        <v>0.49984099999999998</v>
      </c>
      <c r="I9156">
        <f>INDEX(RawData!H$2:H$1048576,MATCH(FmtData!$B$4+(ROW()-10),RawData!$A$2:$A$1048576,0))</f>
        <v>-3.9036299999999999E-3</v>
      </c>
      <c r="J9156">
        <f>INDEX(RawData!I$2:I$1048576,MATCH(FmtData!$B$4+(ROW()-10),RawData!$A$2:$A$1048576,0))</f>
        <v>194.5</v>
      </c>
      <c r="K9156">
        <f>INDEX(RawData!J$2:J$1048576,MATCH(FmtData!$B$4+(ROW()-10),RawData!$A$2:$A$1048576,0))</f>
        <v>194</v>
      </c>
      <c r="L9156">
        <f>INDEX(RawData!K$2:K$1048576,MATCH(FmtData!$B$4+(ROW()-10),RawData!$A$2:$A$1048576,0))</f>
        <v>164.8</v>
      </c>
      <c r="M9156">
        <f>INDEX(RawData!L$2:L$1048576,MATCH(FmtData!$B$4+(ROW()-10),RawData!$A$2:$A$1048576,0))</f>
        <v>23.3</v>
      </c>
      <c r="N9156">
        <f>INDEX(RawData!M$2:M$1048576,MATCH(FmtData!$B$4+(ROW()-10),RawData!$A$2:$A$1048576,0))</f>
        <v>21.9</v>
      </c>
      <c r="O9156">
        <f>INDEX(RawData!N$2:N$1048576,MATCH(FmtData!$B$4+(ROW()-10),RawData!$A$2:$A$1048576,0))</f>
        <v>176.2</v>
      </c>
      <c r="P9156">
        <f>INDEX(RawData!O$2:O$1048576,MATCH(FmtData!$B$4+(ROW()-10),RawData!$A$2:$A$1048576,0))</f>
        <v>35.831699999999998</v>
      </c>
      <c r="Q9156">
        <f>INDEX(RawData!P$2:P$1048576,MATCH(FmtData!$B$4+(ROW()-10),RawData!$A$2:$A$1048576,0))</f>
        <v>208.316</v>
      </c>
      <c r="R9156">
        <f>INDEX(RawData!Q$2:Q$1048576,MATCH(FmtData!$B$4+(ROW()-10),RawData!$A$2:$A$1048576,0))</f>
        <v>1.8310500000000001E-3</v>
      </c>
      <c r="S9156">
        <f>INDEX(RawData!R$2:R$1048576,MATCH(FmtData!$B$4+(ROW()-10),RawData!$A$2:$A$1048576,0))</f>
        <v>0.51633799999999996</v>
      </c>
      <c r="T9156">
        <f>INDEX(RawData!S$2:S$1048576,MATCH(FmtData!$B$4+(ROW()-10),RawData!$A$2:$A$1048576,0))</f>
        <v>0.52676999999999996</v>
      </c>
      <c r="U9156">
        <f>INDEX(RawData!T$2:T$1048576,MATCH(FmtData!$B$4+(ROW()-10),RawData!$A$2:$A$1048576,0))</f>
        <v>21.9315</v>
      </c>
      <c r="V9156">
        <f>INDEX(RawData!U$2:U$1048576,MATCH(FmtData!$B$4+(ROW()-10),RawData!$A$2:$A$1048576,0))</f>
        <v>22.186299999999999</v>
      </c>
      <c r="W9156" s="8">
        <f t="shared" si="3145"/>
        <v>0.25479999999999947</v>
      </c>
      <c r="X9156" s="8">
        <f t="shared" si="3146"/>
        <v>-0.26073607999999993</v>
      </c>
      <c r="Y9156" s="8">
        <f t="shared" si="3147"/>
        <v>-0.15884651999999996</v>
      </c>
      <c r="Z9156" s="8">
        <f t="shared" si="3148"/>
        <v>10.152691814042056</v>
      </c>
      <c r="AA9156" s="8">
        <f t="shared" si="3149"/>
        <v>10.050802254042056</v>
      </c>
      <c r="AB9156" s="8">
        <f t="shared" si="3150"/>
        <v>10.101747034042056</v>
      </c>
      <c r="AC9156" s="6">
        <f t="shared" si="3151"/>
        <v>-299.01700000000005</v>
      </c>
      <c r="AD9156" s="15">
        <f t="shared" si="3152"/>
        <v>-39.245000000000005</v>
      </c>
      <c r="AE9156" s="15">
        <f t="shared" si="3153"/>
        <v>68.452791551277301</v>
      </c>
      <c r="AF9156" s="15">
        <f t="shared" si="3154"/>
        <v>41.299610510253387</v>
      </c>
      <c r="AG9156" s="15">
        <f t="shared" si="3155"/>
        <v>54.811079706319902</v>
      </c>
      <c r="AH9156" s="15">
        <f t="shared" si="3156"/>
        <v>-140.12360518134813</v>
      </c>
      <c r="AI9156" s="17">
        <f t="shared" si="3157"/>
        <v>1.2346635321582211</v>
      </c>
      <c r="AJ9156" s="17">
        <f t="shared" si="3158"/>
        <v>0.97178838888802577</v>
      </c>
      <c r="AK9156" s="17">
        <f t="shared" si="3159"/>
        <v>0.75951461028015788</v>
      </c>
      <c r="AL9156" s="17">
        <f t="shared" si="3160"/>
        <v>0.78174490703777533</v>
      </c>
      <c r="AM9156" s="17">
        <f t="shared" si="3161"/>
        <v>0.77052274714301561</v>
      </c>
      <c r="AN9156" s="17">
        <f t="shared" si="3162"/>
        <v>0.97178838888802577</v>
      </c>
      <c r="AO9156" s="17">
        <f t="shared" si="3163"/>
        <v>0</v>
      </c>
      <c r="AP9156" s="17">
        <f t="shared" si="3164"/>
        <v>7.7052274714301561</v>
      </c>
      <c r="AQ9156" s="17">
        <f t="shared" si="3165"/>
        <v>12.346635321582211</v>
      </c>
      <c r="AR9156" s="17">
        <f t="shared" si="3166"/>
        <v>19.99651908682635</v>
      </c>
    </row>
    <row r="9157" spans="2:44" x14ac:dyDescent="0.25">
      <c r="B9157">
        <f>INDEX(RawData!$A$2:$A$1048576,MATCH(FmtData!$B$4+(ROW()-10),RawData!$A$2:$A$1048576,0))</f>
        <v>9342</v>
      </c>
      <c r="C9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7)</f>
        <v>42241.558692129627</v>
      </c>
      <c r="D9157" s="46">
        <f>IF($B$6=1,MID(INDEX(RawData!$B$2:$B$1048576, MATCH(FmtData!$B$4+(ROW()-10),RawData!$A$2:$A$1048576,0)),12,8)+$B$5/24,INDEX(RawData!$C$2:$C$1048576, MATCH(FmtData!$B$4+(ROW()-10),RawData!$A$2:$A$1048576,0)))</f>
        <v>0.55869212962962966</v>
      </c>
      <c r="E9157">
        <f>INDEX(RawData!D$2:D$1048576,MATCH(FmtData!$B$4+(ROW()-10),RawData!$A$2:$A$1048576,0))</f>
        <v>2899.33</v>
      </c>
      <c r="F9157">
        <f>INDEX(RawData!E$2:E$1048576,MATCH(FmtData!$B$4+(ROW()-10),RawData!$A$2:$A$1048576,0))</f>
        <v>6.25</v>
      </c>
      <c r="G9157">
        <f>INDEX(RawData!F$2:F$1048576,MATCH(FmtData!$B$4+(ROW()-10),RawData!$A$2:$A$1048576,0))</f>
        <v>-142.37299999999999</v>
      </c>
      <c r="H9157">
        <f>INDEX(RawData!G$2:G$1048576,MATCH(FmtData!$B$4+(ROW()-10),RawData!$A$2:$A$1048576,0))</f>
        <v>0.49984099999999998</v>
      </c>
      <c r="I9157">
        <f>INDEX(RawData!H$2:H$1048576,MATCH(FmtData!$B$4+(ROW()-10),RawData!$A$2:$A$1048576,0))</f>
        <v>-3.9036299999999999E-3</v>
      </c>
      <c r="J9157">
        <f>INDEX(RawData!I$2:I$1048576,MATCH(FmtData!$B$4+(ROW()-10),RawData!$A$2:$A$1048576,0))</f>
        <v>194.6</v>
      </c>
      <c r="K9157">
        <f>INDEX(RawData!J$2:J$1048576,MATCH(FmtData!$B$4+(ROW()-10),RawData!$A$2:$A$1048576,0))</f>
        <v>193.5</v>
      </c>
      <c r="L9157">
        <f>INDEX(RawData!K$2:K$1048576,MATCH(FmtData!$B$4+(ROW()-10),RawData!$A$2:$A$1048576,0))</f>
        <v>164.8</v>
      </c>
      <c r="M9157">
        <f>INDEX(RawData!L$2:L$1048576,MATCH(FmtData!$B$4+(ROW()-10),RawData!$A$2:$A$1048576,0))</f>
        <v>23.4</v>
      </c>
      <c r="N9157">
        <f>INDEX(RawData!M$2:M$1048576,MATCH(FmtData!$B$4+(ROW()-10),RawData!$A$2:$A$1048576,0))</f>
        <v>21.9</v>
      </c>
      <c r="O9157">
        <f>INDEX(RawData!N$2:N$1048576,MATCH(FmtData!$B$4+(ROW()-10),RawData!$A$2:$A$1048576,0))</f>
        <v>176.2</v>
      </c>
      <c r="P9157">
        <f>INDEX(RawData!O$2:O$1048576,MATCH(FmtData!$B$4+(ROW()-10),RawData!$A$2:$A$1048576,0))</f>
        <v>35.831699999999998</v>
      </c>
      <c r="Q9157">
        <f>INDEX(RawData!P$2:P$1048576,MATCH(FmtData!$B$4+(ROW()-10),RawData!$A$2:$A$1048576,0))</f>
        <v>208.316</v>
      </c>
      <c r="R9157">
        <f>INDEX(RawData!Q$2:Q$1048576,MATCH(FmtData!$B$4+(ROW()-10),RawData!$A$2:$A$1048576,0))</f>
        <v>2.4414100000000002E-3</v>
      </c>
      <c r="S9157">
        <f>INDEX(RawData!R$2:R$1048576,MATCH(FmtData!$B$4+(ROW()-10),RawData!$A$2:$A$1048576,0))</f>
        <v>0.51633799999999996</v>
      </c>
      <c r="T9157">
        <f>INDEX(RawData!S$2:S$1048576,MATCH(FmtData!$B$4+(ROW()-10),RawData!$A$2:$A$1048576,0))</f>
        <v>0.52676999999999996</v>
      </c>
      <c r="U9157">
        <f>INDEX(RawData!T$2:T$1048576,MATCH(FmtData!$B$4+(ROW()-10),RawData!$A$2:$A$1048576,0))</f>
        <v>21.8185</v>
      </c>
      <c r="V9157">
        <f>INDEX(RawData!U$2:U$1048576,MATCH(FmtData!$B$4+(ROW()-10),RawData!$A$2:$A$1048576,0))</f>
        <v>21.9574</v>
      </c>
      <c r="W9157" s="8">
        <f t="shared" si="3145"/>
        <v>0.13889999999999958</v>
      </c>
      <c r="X9157" s="8">
        <f t="shared" si="3146"/>
        <v>-0.26073607999999993</v>
      </c>
      <c r="Y9157" s="8">
        <f t="shared" si="3147"/>
        <v>-0.15884651999999996</v>
      </c>
      <c r="Z9157" s="8">
        <f t="shared" si="3148"/>
        <v>10.152691814042056</v>
      </c>
      <c r="AA9157" s="8">
        <f t="shared" si="3149"/>
        <v>10.050802254042056</v>
      </c>
      <c r="AB9157" s="8">
        <f t="shared" si="3150"/>
        <v>10.101747034042056</v>
      </c>
      <c r="AC9157" s="6">
        <f t="shared" si="3151"/>
        <v>-299.01700000000005</v>
      </c>
      <c r="AD9157" s="15">
        <f t="shared" si="3152"/>
        <v>-39.245000000000005</v>
      </c>
      <c r="AE9157" s="15">
        <f t="shared" si="3153"/>
        <v>68.452791551277301</v>
      </c>
      <c r="AF9157" s="15">
        <f t="shared" si="3154"/>
        <v>41.299610510253387</v>
      </c>
      <c r="AG9157" s="15">
        <f t="shared" si="3155"/>
        <v>54.811079706319902</v>
      </c>
      <c r="AH9157" s="15">
        <f t="shared" si="3156"/>
        <v>-140.12360518134813</v>
      </c>
      <c r="AI9157" s="17">
        <f t="shared" si="3157"/>
        <v>1.2346635321582211</v>
      </c>
      <c r="AJ9157" s="17">
        <f t="shared" si="3158"/>
        <v>0.97178838888802577</v>
      </c>
      <c r="AK9157" s="17">
        <f t="shared" si="3159"/>
        <v>0.75951461028015788</v>
      </c>
      <c r="AL9157" s="17">
        <f t="shared" si="3160"/>
        <v>0.78174490703777533</v>
      </c>
      <c r="AM9157" s="17">
        <f t="shared" si="3161"/>
        <v>0.77052274714301561</v>
      </c>
      <c r="AN9157" s="17">
        <f t="shared" si="3162"/>
        <v>0.97178838888802577</v>
      </c>
      <c r="AO9157" s="17">
        <f t="shared" si="3163"/>
        <v>0</v>
      </c>
      <c r="AP9157" s="17">
        <f t="shared" si="3164"/>
        <v>7.7052274714301561</v>
      </c>
      <c r="AQ9157" s="17">
        <f t="shared" si="3165"/>
        <v>12.346635321582211</v>
      </c>
      <c r="AR9157" s="17">
        <f t="shared" si="3166"/>
        <v>19.990106984893846</v>
      </c>
    </row>
    <row r="9158" spans="2:44" x14ac:dyDescent="0.25">
      <c r="B9158">
        <f>INDEX(RawData!$A$2:$A$1048576,MATCH(FmtData!$B$4+(ROW()-10),RawData!$A$2:$A$1048576,0))</f>
        <v>9343</v>
      </c>
      <c r="C9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8)</f>
        <v>42241.558796296296</v>
      </c>
      <c r="D9158" s="46">
        <f>IF($B$6=1,MID(INDEX(RawData!$B$2:$B$1048576, MATCH(FmtData!$B$4+(ROW()-10),RawData!$A$2:$A$1048576,0)),12,8)+$B$5/24,INDEX(RawData!$C$2:$C$1048576, MATCH(FmtData!$B$4+(ROW()-10),RawData!$A$2:$A$1048576,0)))</f>
        <v>0.55879629629629635</v>
      </c>
      <c r="E9158">
        <f>INDEX(RawData!D$2:D$1048576,MATCH(FmtData!$B$4+(ROW()-10),RawData!$A$2:$A$1048576,0))</f>
        <v>2900.26</v>
      </c>
      <c r="F9158">
        <f>INDEX(RawData!E$2:E$1048576,MATCH(FmtData!$B$4+(ROW()-10),RawData!$A$2:$A$1048576,0))</f>
        <v>6.25</v>
      </c>
      <c r="G9158">
        <f>INDEX(RawData!F$2:F$1048576,MATCH(FmtData!$B$4+(ROW()-10),RawData!$A$2:$A$1048576,0))</f>
        <v>-142.37299999999999</v>
      </c>
      <c r="H9158">
        <f>INDEX(RawData!G$2:G$1048576,MATCH(FmtData!$B$4+(ROW()-10),RawData!$A$2:$A$1048576,0))</f>
        <v>0.49982199999999999</v>
      </c>
      <c r="I9158">
        <f>INDEX(RawData!H$2:H$1048576,MATCH(FmtData!$B$4+(ROW()-10),RawData!$A$2:$A$1048576,0))</f>
        <v>-3.71981E-3</v>
      </c>
      <c r="J9158">
        <f>INDEX(RawData!I$2:I$1048576,MATCH(FmtData!$B$4+(ROW()-10),RawData!$A$2:$A$1048576,0))</f>
        <v>194.6</v>
      </c>
      <c r="K9158">
        <f>INDEX(RawData!J$2:J$1048576,MATCH(FmtData!$B$4+(ROW()-10),RawData!$A$2:$A$1048576,0))</f>
        <v>193.5</v>
      </c>
      <c r="L9158">
        <f>INDEX(RawData!K$2:K$1048576,MATCH(FmtData!$B$4+(ROW()-10),RawData!$A$2:$A$1048576,0))</f>
        <v>164.9</v>
      </c>
      <c r="M9158">
        <f>INDEX(RawData!L$2:L$1048576,MATCH(FmtData!$B$4+(ROW()-10),RawData!$A$2:$A$1048576,0))</f>
        <v>23.3</v>
      </c>
      <c r="N9158">
        <f>INDEX(RawData!M$2:M$1048576,MATCH(FmtData!$B$4+(ROW()-10),RawData!$A$2:$A$1048576,0))</f>
        <v>21.9</v>
      </c>
      <c r="O9158">
        <f>INDEX(RawData!N$2:N$1048576,MATCH(FmtData!$B$4+(ROW()-10),RawData!$A$2:$A$1048576,0))</f>
        <v>176.1</v>
      </c>
      <c r="P9158">
        <f>INDEX(RawData!O$2:O$1048576,MATCH(FmtData!$B$4+(ROW()-10),RawData!$A$2:$A$1048576,0))</f>
        <v>35.831699999999998</v>
      </c>
      <c r="Q9158">
        <f>INDEX(RawData!P$2:P$1048576,MATCH(FmtData!$B$4+(ROW()-10),RawData!$A$2:$A$1048576,0))</f>
        <v>208.208</v>
      </c>
      <c r="R9158">
        <f>INDEX(RawData!Q$2:Q$1048576,MATCH(FmtData!$B$4+(ROW()-10),RawData!$A$2:$A$1048576,0))</f>
        <v>1.8310500000000001E-3</v>
      </c>
      <c r="S9158">
        <f>INDEX(RawData!R$2:R$1048576,MATCH(FmtData!$B$4+(ROW()-10),RawData!$A$2:$A$1048576,0))</f>
        <v>0.51633799999999996</v>
      </c>
      <c r="T9158">
        <f>INDEX(RawData!S$2:S$1048576,MATCH(FmtData!$B$4+(ROW()-10),RawData!$A$2:$A$1048576,0))</f>
        <v>0.52676999999999996</v>
      </c>
      <c r="U9158">
        <f>INDEX(RawData!T$2:T$1048576,MATCH(FmtData!$B$4+(ROW()-10),RawData!$A$2:$A$1048576,0))</f>
        <v>21.7239</v>
      </c>
      <c r="V9158">
        <f>INDEX(RawData!U$2:U$1048576,MATCH(FmtData!$B$4+(ROW()-10),RawData!$A$2:$A$1048576,0))</f>
        <v>21.9269</v>
      </c>
      <c r="W9158" s="8">
        <f t="shared" si="3145"/>
        <v>0.2029999999999994</v>
      </c>
      <c r="X9158" s="8">
        <f t="shared" si="3146"/>
        <v>-0.26073607999999993</v>
      </c>
      <c r="Y9158" s="8">
        <f t="shared" si="3147"/>
        <v>-0.15884651999999996</v>
      </c>
      <c r="Z9158" s="8">
        <f t="shared" si="3148"/>
        <v>10.152691814042056</v>
      </c>
      <c r="AA9158" s="8">
        <f t="shared" si="3149"/>
        <v>10.050802254042056</v>
      </c>
      <c r="AB9158" s="8">
        <f t="shared" si="3150"/>
        <v>10.101747034042056</v>
      </c>
      <c r="AC9158" s="6">
        <f t="shared" si="3151"/>
        <v>-299.125</v>
      </c>
      <c r="AD9158" s="15">
        <f t="shared" si="3152"/>
        <v>-39.352999999999952</v>
      </c>
      <c r="AE9158" s="15">
        <f t="shared" si="3153"/>
        <v>68.452791551277301</v>
      </c>
      <c r="AF9158" s="15">
        <f t="shared" si="3154"/>
        <v>41.299610510253387</v>
      </c>
      <c r="AG9158" s="15">
        <f t="shared" si="3155"/>
        <v>54.811079706319902</v>
      </c>
      <c r="AH9158" s="15">
        <f t="shared" si="3156"/>
        <v>-140.23160518134807</v>
      </c>
      <c r="AI9158" s="17">
        <f t="shared" si="3157"/>
        <v>1.234890583570269</v>
      </c>
      <c r="AJ9158" s="17">
        <f t="shared" si="3158"/>
        <v>0.97192904330442653</v>
      </c>
      <c r="AK9158" s="17">
        <f t="shared" si="3159"/>
        <v>0.75951461028015788</v>
      </c>
      <c r="AL9158" s="17">
        <f t="shared" si="3160"/>
        <v>0.78174490703777533</v>
      </c>
      <c r="AM9158" s="17">
        <f t="shared" si="3161"/>
        <v>0.77052274714301561</v>
      </c>
      <c r="AN9158" s="17">
        <f t="shared" si="3162"/>
        <v>0.97192904330442653</v>
      </c>
      <c r="AO9158" s="17">
        <f t="shared" si="3163"/>
        <v>0</v>
      </c>
      <c r="AP9158" s="17">
        <f t="shared" si="3164"/>
        <v>7.7052274714301561</v>
      </c>
      <c r="AQ9158" s="17">
        <f t="shared" si="3165"/>
        <v>12.348905835702691</v>
      </c>
      <c r="AR9158" s="17">
        <f t="shared" si="3166"/>
        <v>19.99651908682635</v>
      </c>
    </row>
    <row r="9159" spans="2:44" x14ac:dyDescent="0.25">
      <c r="B9159">
        <f>INDEX(RawData!$A$2:$A$1048576,MATCH(FmtData!$B$4+(ROW()-10),RawData!$A$2:$A$1048576,0))</f>
        <v>9344</v>
      </c>
      <c r="C9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9)</f>
        <v>42241.558923611112</v>
      </c>
      <c r="D9159" s="46">
        <f>IF($B$6=1,MID(INDEX(RawData!$B$2:$B$1048576, MATCH(FmtData!$B$4+(ROW()-10),RawData!$A$2:$A$1048576,0)),12,8)+$B$5/24,INDEX(RawData!$C$2:$C$1048576, MATCH(FmtData!$B$4+(ROW()-10),RawData!$A$2:$A$1048576,0)))</f>
        <v>0.55892361111111111</v>
      </c>
      <c r="E9159">
        <f>INDEX(RawData!D$2:D$1048576,MATCH(FmtData!$B$4+(ROW()-10),RawData!$A$2:$A$1048576,0))</f>
        <v>2899.33</v>
      </c>
      <c r="F9159">
        <f>INDEX(RawData!E$2:E$1048576,MATCH(FmtData!$B$4+(ROW()-10),RawData!$A$2:$A$1048576,0))</f>
        <v>6.25</v>
      </c>
      <c r="G9159">
        <f>INDEX(RawData!F$2:F$1048576,MATCH(FmtData!$B$4+(ROW()-10),RawData!$A$2:$A$1048576,0))</f>
        <v>-142.37299999999999</v>
      </c>
      <c r="H9159">
        <f>INDEX(RawData!G$2:G$1048576,MATCH(FmtData!$B$4+(ROW()-10),RawData!$A$2:$A$1048576,0))</f>
        <v>0.49982199999999999</v>
      </c>
      <c r="I9159">
        <f>INDEX(RawData!H$2:H$1048576,MATCH(FmtData!$B$4+(ROW()-10),RawData!$A$2:$A$1048576,0))</f>
        <v>-3.71981E-3</v>
      </c>
      <c r="J9159">
        <f>INDEX(RawData!I$2:I$1048576,MATCH(FmtData!$B$4+(ROW()-10),RawData!$A$2:$A$1048576,0))</f>
        <v>195</v>
      </c>
      <c r="K9159">
        <f>INDEX(RawData!J$2:J$1048576,MATCH(FmtData!$B$4+(ROW()-10),RawData!$A$2:$A$1048576,0))</f>
        <v>193.8</v>
      </c>
      <c r="L9159">
        <f>INDEX(RawData!K$2:K$1048576,MATCH(FmtData!$B$4+(ROW()-10),RawData!$A$2:$A$1048576,0))</f>
        <v>164.9</v>
      </c>
      <c r="M9159">
        <f>INDEX(RawData!L$2:L$1048576,MATCH(FmtData!$B$4+(ROW()-10),RawData!$A$2:$A$1048576,0))</f>
        <v>23.4</v>
      </c>
      <c r="N9159">
        <f>INDEX(RawData!M$2:M$1048576,MATCH(FmtData!$B$4+(ROW()-10),RawData!$A$2:$A$1048576,0))</f>
        <v>21.9</v>
      </c>
      <c r="O9159">
        <f>INDEX(RawData!N$2:N$1048576,MATCH(FmtData!$B$4+(ROW()-10),RawData!$A$2:$A$1048576,0))</f>
        <v>176.1</v>
      </c>
      <c r="P9159">
        <f>INDEX(RawData!O$2:O$1048576,MATCH(FmtData!$B$4+(ROW()-10),RawData!$A$2:$A$1048576,0))</f>
        <v>35.831699999999998</v>
      </c>
      <c r="Q9159">
        <f>INDEX(RawData!P$2:P$1048576,MATCH(FmtData!$B$4+(ROW()-10),RawData!$A$2:$A$1048576,0))</f>
        <v>208.208</v>
      </c>
      <c r="R9159">
        <f>INDEX(RawData!Q$2:Q$1048576,MATCH(FmtData!$B$4+(ROW()-10),RawData!$A$2:$A$1048576,0))</f>
        <v>1.8310500000000001E-3</v>
      </c>
      <c r="S9159">
        <f>INDEX(RawData!R$2:R$1048576,MATCH(FmtData!$B$4+(ROW()-10),RawData!$A$2:$A$1048576,0))</f>
        <v>0.51633799999999996</v>
      </c>
      <c r="T9159">
        <f>INDEX(RawData!S$2:S$1048576,MATCH(FmtData!$B$4+(ROW()-10),RawData!$A$2:$A$1048576,0))</f>
        <v>0.52676999999999996</v>
      </c>
      <c r="U9159">
        <f>INDEX(RawData!T$2:T$1048576,MATCH(FmtData!$B$4+(ROW()-10),RawData!$A$2:$A$1048576,0))</f>
        <v>21.6248</v>
      </c>
      <c r="V9159">
        <f>INDEX(RawData!U$2:U$1048576,MATCH(FmtData!$B$4+(ROW()-10),RawData!$A$2:$A$1048576,0))</f>
        <v>21.8506</v>
      </c>
      <c r="W9159" s="8">
        <f t="shared" si="3145"/>
        <v>0.22579999999999956</v>
      </c>
      <c r="X9159" s="8">
        <f t="shared" si="3146"/>
        <v>-0.26073607999999993</v>
      </c>
      <c r="Y9159" s="8">
        <f t="shared" si="3147"/>
        <v>-0.15884651999999996</v>
      </c>
      <c r="Z9159" s="8">
        <f t="shared" si="3148"/>
        <v>10.152691814042056</v>
      </c>
      <c r="AA9159" s="8">
        <f t="shared" si="3149"/>
        <v>10.050802254042056</v>
      </c>
      <c r="AB9159" s="8">
        <f t="shared" si="3150"/>
        <v>10.101747034042056</v>
      </c>
      <c r="AC9159" s="6">
        <f t="shared" si="3151"/>
        <v>-299.125</v>
      </c>
      <c r="AD9159" s="15">
        <f t="shared" si="3152"/>
        <v>-39.352999999999952</v>
      </c>
      <c r="AE9159" s="15">
        <f t="shared" si="3153"/>
        <v>68.452791551277301</v>
      </c>
      <c r="AF9159" s="15">
        <f t="shared" si="3154"/>
        <v>41.299610510253387</v>
      </c>
      <c r="AG9159" s="15">
        <f t="shared" si="3155"/>
        <v>54.811079706319902</v>
      </c>
      <c r="AH9159" s="15">
        <f t="shared" si="3156"/>
        <v>-140.23160518134807</v>
      </c>
      <c r="AI9159" s="17">
        <f t="shared" si="3157"/>
        <v>1.234890583570269</v>
      </c>
      <c r="AJ9159" s="17">
        <f t="shared" si="3158"/>
        <v>0.97192904330442653</v>
      </c>
      <c r="AK9159" s="17">
        <f t="shared" si="3159"/>
        <v>0.75951461028015788</v>
      </c>
      <c r="AL9159" s="17">
        <f t="shared" si="3160"/>
        <v>0.78174490703777533</v>
      </c>
      <c r="AM9159" s="17">
        <f t="shared" si="3161"/>
        <v>0.77052274714301561</v>
      </c>
      <c r="AN9159" s="17">
        <f t="shared" si="3162"/>
        <v>0.97192904330442653</v>
      </c>
      <c r="AO9159" s="17">
        <f t="shared" si="3163"/>
        <v>0</v>
      </c>
      <c r="AP9159" s="17">
        <f t="shared" si="3164"/>
        <v>7.7052274714301561</v>
      </c>
      <c r="AQ9159" s="17">
        <f t="shared" si="3165"/>
        <v>12.348905835702691</v>
      </c>
      <c r="AR9159" s="17">
        <f t="shared" si="3166"/>
        <v>19.990106984893846</v>
      </c>
    </row>
    <row r="9160" spans="2:44" x14ac:dyDescent="0.25">
      <c r="B9160">
        <f>INDEX(RawData!$A$2:$A$1048576,MATCH(FmtData!$B$4+(ROW()-10),RawData!$A$2:$A$1048576,0))</f>
        <v>9345</v>
      </c>
      <c r="C9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0)</f>
        <v>42241.559039351851</v>
      </c>
      <c r="D9160" s="46">
        <f>IF($B$6=1,MID(INDEX(RawData!$B$2:$B$1048576, MATCH(FmtData!$B$4+(ROW()-10),RawData!$A$2:$A$1048576,0)),12,8)+$B$5/24,INDEX(RawData!$C$2:$C$1048576, MATCH(FmtData!$B$4+(ROW()-10),RawData!$A$2:$A$1048576,0)))</f>
        <v>0.55903935185185183</v>
      </c>
      <c r="E9160">
        <f>INDEX(RawData!D$2:D$1048576,MATCH(FmtData!$B$4+(ROW()-10),RawData!$A$2:$A$1048576,0))</f>
        <v>2899.33</v>
      </c>
      <c r="F9160">
        <f>INDEX(RawData!E$2:E$1048576,MATCH(FmtData!$B$4+(ROW()-10),RawData!$A$2:$A$1048576,0))</f>
        <v>6.25</v>
      </c>
      <c r="G9160">
        <f>INDEX(RawData!F$2:F$1048576,MATCH(FmtData!$B$4+(ROW()-10),RawData!$A$2:$A$1048576,0))</f>
        <v>-142.37299999999999</v>
      </c>
      <c r="H9160">
        <f>INDEX(RawData!G$2:G$1048576,MATCH(FmtData!$B$4+(ROW()-10),RawData!$A$2:$A$1048576,0))</f>
        <v>0.49982199999999999</v>
      </c>
      <c r="I9160">
        <f>INDEX(RawData!H$2:H$1048576,MATCH(FmtData!$B$4+(ROW()-10),RawData!$A$2:$A$1048576,0))</f>
        <v>-3.71981E-3</v>
      </c>
      <c r="J9160">
        <f>INDEX(RawData!I$2:I$1048576,MATCH(FmtData!$B$4+(ROW()-10),RawData!$A$2:$A$1048576,0))</f>
        <v>195.5</v>
      </c>
      <c r="K9160">
        <f>INDEX(RawData!J$2:J$1048576,MATCH(FmtData!$B$4+(ROW()-10),RawData!$A$2:$A$1048576,0))</f>
        <v>194.2</v>
      </c>
      <c r="L9160">
        <f>INDEX(RawData!K$2:K$1048576,MATCH(FmtData!$B$4+(ROW()-10),RawData!$A$2:$A$1048576,0))</f>
        <v>164.9</v>
      </c>
      <c r="M9160">
        <f>INDEX(RawData!L$2:L$1048576,MATCH(FmtData!$B$4+(ROW()-10),RawData!$A$2:$A$1048576,0))</f>
        <v>23.3</v>
      </c>
      <c r="N9160">
        <f>INDEX(RawData!M$2:M$1048576,MATCH(FmtData!$B$4+(ROW()-10),RawData!$A$2:$A$1048576,0))</f>
        <v>21.9</v>
      </c>
      <c r="O9160">
        <f>INDEX(RawData!N$2:N$1048576,MATCH(FmtData!$B$4+(ROW()-10),RawData!$A$2:$A$1048576,0))</f>
        <v>176.1</v>
      </c>
      <c r="P9160">
        <f>INDEX(RawData!O$2:O$1048576,MATCH(FmtData!$B$4+(ROW()-10),RawData!$A$2:$A$1048576,0))</f>
        <v>35.831699999999998</v>
      </c>
      <c r="Q9160">
        <f>INDEX(RawData!P$2:P$1048576,MATCH(FmtData!$B$4+(ROW()-10),RawData!$A$2:$A$1048576,0))</f>
        <v>208.053</v>
      </c>
      <c r="R9160">
        <f>INDEX(RawData!Q$2:Q$1048576,MATCH(FmtData!$B$4+(ROW()-10),RawData!$A$2:$A$1048576,0))</f>
        <v>1.8310500000000001E-3</v>
      </c>
      <c r="S9160">
        <f>INDEX(RawData!R$2:R$1048576,MATCH(FmtData!$B$4+(ROW()-10),RawData!$A$2:$A$1048576,0))</f>
        <v>0.51633799999999996</v>
      </c>
      <c r="T9160">
        <f>INDEX(RawData!S$2:S$1048576,MATCH(FmtData!$B$4+(ROW()-10),RawData!$A$2:$A$1048576,0))</f>
        <v>0.52676999999999996</v>
      </c>
      <c r="U9160">
        <f>INDEX(RawData!T$2:T$1048576,MATCH(FmtData!$B$4+(ROW()-10),RawData!$A$2:$A$1048576,0))</f>
        <v>21.525600000000001</v>
      </c>
      <c r="V9160">
        <f>INDEX(RawData!U$2:U$1048576,MATCH(FmtData!$B$4+(ROW()-10),RawData!$A$2:$A$1048576,0))</f>
        <v>21.7743</v>
      </c>
      <c r="W9160" s="8">
        <f t="shared" si="3145"/>
        <v>0.24869999999999948</v>
      </c>
      <c r="X9160" s="8">
        <f t="shared" si="3146"/>
        <v>-0.26073607999999993</v>
      </c>
      <c r="Y9160" s="8">
        <f t="shared" si="3147"/>
        <v>-0.15884651999999996</v>
      </c>
      <c r="Z9160" s="8">
        <f t="shared" si="3148"/>
        <v>10.152691814042056</v>
      </c>
      <c r="AA9160" s="8">
        <f t="shared" si="3149"/>
        <v>10.050802254042056</v>
      </c>
      <c r="AB9160" s="8">
        <f t="shared" si="3150"/>
        <v>10.101747034042056</v>
      </c>
      <c r="AC9160" s="6">
        <f t="shared" si="3151"/>
        <v>-299.28000000000003</v>
      </c>
      <c r="AD9160" s="15">
        <f t="shared" si="3152"/>
        <v>-39.507999999999981</v>
      </c>
      <c r="AE9160" s="15">
        <f t="shared" si="3153"/>
        <v>68.452791551277301</v>
      </c>
      <c r="AF9160" s="15">
        <f t="shared" si="3154"/>
        <v>41.299610510253387</v>
      </c>
      <c r="AG9160" s="15">
        <f t="shared" si="3155"/>
        <v>54.811079706319902</v>
      </c>
      <c r="AH9160" s="15">
        <f t="shared" si="3156"/>
        <v>-140.3866051813481</v>
      </c>
      <c r="AI9160" s="17">
        <f t="shared" si="3157"/>
        <v>1.235216590360009</v>
      </c>
      <c r="AJ9160" s="17">
        <f t="shared" si="3158"/>
        <v>0.97213097960387096</v>
      </c>
      <c r="AK9160" s="17">
        <f t="shared" si="3159"/>
        <v>0.75951461028015788</v>
      </c>
      <c r="AL9160" s="17">
        <f t="shared" si="3160"/>
        <v>0.78174490703777533</v>
      </c>
      <c r="AM9160" s="17">
        <f t="shared" si="3161"/>
        <v>0.77052274714301561</v>
      </c>
      <c r="AN9160" s="17">
        <f t="shared" si="3162"/>
        <v>0.97213097960387096</v>
      </c>
      <c r="AO9160" s="17">
        <f t="shared" si="3163"/>
        <v>0</v>
      </c>
      <c r="AP9160" s="17">
        <f t="shared" si="3164"/>
        <v>7.7052274714301561</v>
      </c>
      <c r="AQ9160" s="17">
        <f t="shared" si="3165"/>
        <v>12.35216590360009</v>
      </c>
      <c r="AR9160" s="17">
        <f t="shared" si="3166"/>
        <v>19.990106984893846</v>
      </c>
    </row>
    <row r="9161" spans="2:44" x14ac:dyDescent="0.25">
      <c r="B9161">
        <f>INDEX(RawData!$A$2:$A$1048576,MATCH(FmtData!$B$4+(ROW()-10),RawData!$A$2:$A$1048576,0))</f>
        <v>9346</v>
      </c>
      <c r="C9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1)</f>
        <v>42241.559155092589</v>
      </c>
      <c r="D9161" s="46">
        <f>IF($B$6=1,MID(INDEX(RawData!$B$2:$B$1048576, MATCH(FmtData!$B$4+(ROW()-10),RawData!$A$2:$A$1048576,0)),12,8)+$B$5/24,INDEX(RawData!$C$2:$C$1048576, MATCH(FmtData!$B$4+(ROW()-10),RawData!$A$2:$A$1048576,0)))</f>
        <v>0.55915509259259266</v>
      </c>
      <c r="E9161">
        <f>INDEX(RawData!D$2:D$1048576,MATCH(FmtData!$B$4+(ROW()-10),RawData!$A$2:$A$1048576,0))</f>
        <v>2900.26</v>
      </c>
      <c r="F9161">
        <f>INDEX(RawData!E$2:E$1048576,MATCH(FmtData!$B$4+(ROW()-10),RawData!$A$2:$A$1048576,0))</f>
        <v>6.25</v>
      </c>
      <c r="G9161">
        <f>INDEX(RawData!F$2:F$1048576,MATCH(FmtData!$B$4+(ROW()-10),RawData!$A$2:$A$1048576,0))</f>
        <v>-142.37299999999999</v>
      </c>
      <c r="H9161">
        <f>INDEX(RawData!G$2:G$1048576,MATCH(FmtData!$B$4+(ROW()-10),RawData!$A$2:$A$1048576,0))</f>
        <v>0.49982199999999999</v>
      </c>
      <c r="I9161">
        <f>INDEX(RawData!H$2:H$1048576,MATCH(FmtData!$B$4+(ROW()-10),RawData!$A$2:$A$1048576,0))</f>
        <v>-3.71981E-3</v>
      </c>
      <c r="J9161">
        <f>INDEX(RawData!I$2:I$1048576,MATCH(FmtData!$B$4+(ROW()-10),RawData!$A$2:$A$1048576,0))</f>
        <v>196</v>
      </c>
      <c r="K9161">
        <f>INDEX(RawData!J$2:J$1048576,MATCH(FmtData!$B$4+(ROW()-10),RawData!$A$2:$A$1048576,0))</f>
        <v>194.5</v>
      </c>
      <c r="L9161">
        <f>INDEX(RawData!K$2:K$1048576,MATCH(FmtData!$B$4+(ROW()-10),RawData!$A$2:$A$1048576,0))</f>
        <v>164.8</v>
      </c>
      <c r="M9161">
        <f>INDEX(RawData!L$2:L$1048576,MATCH(FmtData!$B$4+(ROW()-10),RawData!$A$2:$A$1048576,0))</f>
        <v>23.3</v>
      </c>
      <c r="N9161">
        <f>INDEX(RawData!M$2:M$1048576,MATCH(FmtData!$B$4+(ROW()-10),RawData!$A$2:$A$1048576,0))</f>
        <v>21.9</v>
      </c>
      <c r="O9161">
        <f>INDEX(RawData!N$2:N$1048576,MATCH(FmtData!$B$4+(ROW()-10),RawData!$A$2:$A$1048576,0))</f>
        <v>176.1</v>
      </c>
      <c r="P9161">
        <f>INDEX(RawData!O$2:O$1048576,MATCH(FmtData!$B$4+(ROW()-10),RawData!$A$2:$A$1048576,0))</f>
        <v>35.831699999999998</v>
      </c>
      <c r="Q9161">
        <f>INDEX(RawData!P$2:P$1048576,MATCH(FmtData!$B$4+(ROW()-10),RawData!$A$2:$A$1048576,0))</f>
        <v>208.053</v>
      </c>
      <c r="R9161">
        <f>INDEX(RawData!Q$2:Q$1048576,MATCH(FmtData!$B$4+(ROW()-10),RawData!$A$2:$A$1048576,0))</f>
        <v>1.8310500000000001E-3</v>
      </c>
      <c r="S9161">
        <f>INDEX(RawData!R$2:R$1048576,MATCH(FmtData!$B$4+(ROW()-10),RawData!$A$2:$A$1048576,0))</f>
        <v>0.51633799999999996</v>
      </c>
      <c r="T9161">
        <f>INDEX(RawData!S$2:S$1048576,MATCH(FmtData!$B$4+(ROW()-10),RawData!$A$2:$A$1048576,0))</f>
        <v>0.52676999999999996</v>
      </c>
      <c r="U9161">
        <f>INDEX(RawData!T$2:T$1048576,MATCH(FmtData!$B$4+(ROW()-10),RawData!$A$2:$A$1048576,0))</f>
        <v>21.431000000000001</v>
      </c>
      <c r="V9161">
        <f>INDEX(RawData!U$2:U$1048576,MATCH(FmtData!$B$4+(ROW()-10),RawData!$A$2:$A$1048576,0))</f>
        <v>21.575900000000001</v>
      </c>
      <c r="W9161" s="8">
        <f t="shared" si="3145"/>
        <v>0.14489999999999981</v>
      </c>
      <c r="X9161" s="8">
        <f t="shared" si="3146"/>
        <v>-0.26073607999999993</v>
      </c>
      <c r="Y9161" s="8">
        <f t="shared" si="3147"/>
        <v>-0.15884651999999996</v>
      </c>
      <c r="Z9161" s="8">
        <f t="shared" si="3148"/>
        <v>10.152691814042056</v>
      </c>
      <c r="AA9161" s="8">
        <f t="shared" si="3149"/>
        <v>10.050802254042056</v>
      </c>
      <c r="AB9161" s="8">
        <f t="shared" si="3150"/>
        <v>10.101747034042056</v>
      </c>
      <c r="AC9161" s="6">
        <f t="shared" si="3151"/>
        <v>-299.28000000000003</v>
      </c>
      <c r="AD9161" s="15">
        <f t="shared" si="3152"/>
        <v>-39.507999999999981</v>
      </c>
      <c r="AE9161" s="15">
        <f t="shared" si="3153"/>
        <v>68.452791551277301</v>
      </c>
      <c r="AF9161" s="15">
        <f t="shared" si="3154"/>
        <v>41.299610510253387</v>
      </c>
      <c r="AG9161" s="15">
        <f t="shared" si="3155"/>
        <v>54.811079706319902</v>
      </c>
      <c r="AH9161" s="15">
        <f t="shared" si="3156"/>
        <v>-140.3866051813481</v>
      </c>
      <c r="AI9161" s="17">
        <f t="shared" si="3157"/>
        <v>1.235216590360009</v>
      </c>
      <c r="AJ9161" s="17">
        <f t="shared" si="3158"/>
        <v>0.97213097960387096</v>
      </c>
      <c r="AK9161" s="17">
        <f t="shared" si="3159"/>
        <v>0.75951461028015788</v>
      </c>
      <c r="AL9161" s="17">
        <f t="shared" si="3160"/>
        <v>0.78174490703777533</v>
      </c>
      <c r="AM9161" s="17">
        <f t="shared" si="3161"/>
        <v>0.77052274714301561</v>
      </c>
      <c r="AN9161" s="17">
        <f t="shared" si="3162"/>
        <v>0.97213097960387096</v>
      </c>
      <c r="AO9161" s="17">
        <f t="shared" si="3163"/>
        <v>0</v>
      </c>
      <c r="AP9161" s="17">
        <f t="shared" si="3164"/>
        <v>7.7052274714301561</v>
      </c>
      <c r="AQ9161" s="17">
        <f t="shared" si="3165"/>
        <v>12.35216590360009</v>
      </c>
      <c r="AR9161" s="17">
        <f t="shared" si="3166"/>
        <v>19.99651908682635</v>
      </c>
    </row>
    <row r="9162" spans="2:44" x14ac:dyDescent="0.25">
      <c r="B9162">
        <f>INDEX(RawData!$A$2:$A$1048576,MATCH(FmtData!$B$4+(ROW()-10),RawData!$A$2:$A$1048576,0))</f>
        <v>9347</v>
      </c>
      <c r="C9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2)</f>
        <v>42241.559270833335</v>
      </c>
      <c r="D9162" s="46">
        <f>IF($B$6=1,MID(INDEX(RawData!$B$2:$B$1048576, MATCH(FmtData!$B$4+(ROW()-10),RawData!$A$2:$A$1048576,0)),12,8)+$B$5/24,INDEX(RawData!$C$2:$C$1048576, MATCH(FmtData!$B$4+(ROW()-10),RawData!$A$2:$A$1048576,0)))</f>
        <v>0.55927083333333327</v>
      </c>
      <c r="E9162">
        <f>INDEX(RawData!D$2:D$1048576,MATCH(FmtData!$B$4+(ROW()-10),RawData!$A$2:$A$1048576,0))</f>
        <v>2900.26</v>
      </c>
      <c r="F9162">
        <f>INDEX(RawData!E$2:E$1048576,MATCH(FmtData!$B$4+(ROW()-10),RawData!$A$2:$A$1048576,0))</f>
        <v>6.25</v>
      </c>
      <c r="G9162">
        <f>INDEX(RawData!F$2:F$1048576,MATCH(FmtData!$B$4+(ROW()-10),RawData!$A$2:$A$1048576,0))</f>
        <v>-142.37299999999999</v>
      </c>
      <c r="H9162">
        <f>INDEX(RawData!G$2:G$1048576,MATCH(FmtData!$B$4+(ROW()-10),RawData!$A$2:$A$1048576,0))</f>
        <v>0.49982199999999999</v>
      </c>
      <c r="I9162">
        <f>INDEX(RawData!H$2:H$1048576,MATCH(FmtData!$B$4+(ROW()-10),RawData!$A$2:$A$1048576,0))</f>
        <v>-3.71981E-3</v>
      </c>
      <c r="J9162">
        <f>INDEX(RawData!I$2:I$1048576,MATCH(FmtData!$B$4+(ROW()-10),RawData!$A$2:$A$1048576,0))</f>
        <v>196.5</v>
      </c>
      <c r="K9162">
        <f>INDEX(RawData!J$2:J$1048576,MATCH(FmtData!$B$4+(ROW()-10),RawData!$A$2:$A$1048576,0))</f>
        <v>195.2</v>
      </c>
      <c r="L9162">
        <f>INDEX(RawData!K$2:K$1048576,MATCH(FmtData!$B$4+(ROW()-10),RawData!$A$2:$A$1048576,0))</f>
        <v>164.9</v>
      </c>
      <c r="M9162">
        <f>INDEX(RawData!L$2:L$1048576,MATCH(FmtData!$B$4+(ROW()-10),RawData!$A$2:$A$1048576,0))</f>
        <v>23.3</v>
      </c>
      <c r="N9162">
        <f>INDEX(RawData!M$2:M$1048576,MATCH(FmtData!$B$4+(ROW()-10),RawData!$A$2:$A$1048576,0))</f>
        <v>21.9</v>
      </c>
      <c r="O9162">
        <f>INDEX(RawData!N$2:N$1048576,MATCH(FmtData!$B$4+(ROW()-10),RawData!$A$2:$A$1048576,0))</f>
        <v>176</v>
      </c>
      <c r="P9162">
        <f>INDEX(RawData!O$2:O$1048576,MATCH(FmtData!$B$4+(ROW()-10),RawData!$A$2:$A$1048576,0))</f>
        <v>35.831699999999998</v>
      </c>
      <c r="Q9162">
        <f>INDEX(RawData!P$2:P$1048576,MATCH(FmtData!$B$4+(ROW()-10),RawData!$A$2:$A$1048576,0))</f>
        <v>208.053</v>
      </c>
      <c r="R9162">
        <f>INDEX(RawData!Q$2:Q$1048576,MATCH(FmtData!$B$4+(ROW()-10),RawData!$A$2:$A$1048576,0))</f>
        <v>1.8310500000000001E-3</v>
      </c>
      <c r="S9162">
        <f>INDEX(RawData!R$2:R$1048576,MATCH(FmtData!$B$4+(ROW()-10),RawData!$A$2:$A$1048576,0))</f>
        <v>0.51633799999999996</v>
      </c>
      <c r="T9162">
        <f>INDEX(RawData!S$2:S$1048576,MATCH(FmtData!$B$4+(ROW()-10),RawData!$A$2:$A$1048576,0))</f>
        <v>0.52676999999999996</v>
      </c>
      <c r="U9162">
        <f>INDEX(RawData!T$2:T$1048576,MATCH(FmtData!$B$4+(ROW()-10),RawData!$A$2:$A$1048576,0))</f>
        <v>21.328700000000001</v>
      </c>
      <c r="V9162">
        <f>INDEX(RawData!U$2:U$1048576,MATCH(FmtData!$B$4+(ROW()-10),RawData!$A$2:$A$1048576,0))</f>
        <v>21.545400000000001</v>
      </c>
      <c r="W9162" s="8">
        <f t="shared" ref="W9162:W9225" si="3167">V9162-U9162</f>
        <v>0.21669999999999945</v>
      </c>
      <c r="X9162" s="8">
        <f t="shared" ref="X9162:X9225" si="3168">-(S9162-$S$10)*2.54</f>
        <v>-0.26073607999999993</v>
      </c>
      <c r="Y9162" s="8">
        <f t="shared" ref="Y9162:Y9225" si="3169">-(T9162-$T$10)*2.54</f>
        <v>-0.15884651999999996</v>
      </c>
      <c r="Z9162" s="8">
        <f t="shared" ref="Z9162:Z9225" si="3170">$S$6-X9162</f>
        <v>10.152691814042056</v>
      </c>
      <c r="AA9162" s="8">
        <f t="shared" ref="AA9162:AA9225" si="3171">$S$6-Y9162</f>
        <v>10.050802254042056</v>
      </c>
      <c r="AB9162" s="8">
        <f t="shared" ref="AB9162:AB9225" si="3172">(Z9162+AA9162)/2</f>
        <v>10.101747034042056</v>
      </c>
      <c r="AC9162" s="6">
        <f t="shared" ref="AC9162:AC9225" si="3173">Q9162-$Q$10</f>
        <v>-299.28000000000003</v>
      </c>
      <c r="AD9162" s="15">
        <f t="shared" ref="AD9162:AD9225" si="3174">AC9162+$AD$4</f>
        <v>-39.507999999999981</v>
      </c>
      <c r="AE9162" s="15">
        <f t="shared" ref="AE9162:AE9225" si="3175">PI()*Z9162^2/4*($P$4+(Z9162-$Z$10))-$S$5</f>
        <v>68.452791551277301</v>
      </c>
      <c r="AF9162" s="15">
        <f t="shared" ref="AF9162:AF9225" si="3176">PI()*AA9162^2/4*($P$4+(AA9162-$AA$10))-$S$5</f>
        <v>41.299610510253387</v>
      </c>
      <c r="AG9162" s="15">
        <f t="shared" ref="AG9162:AG9225" si="3177">PI()*AB9162^2/4*($P$4+(AB9162-$AB$10))-$S$5</f>
        <v>54.811079706319902</v>
      </c>
      <c r="AH9162" s="15">
        <f t="shared" ref="AH9162:AH9225" si="3178">$AH$1392+(AD9162-$AD$1392)</f>
        <v>-140.3866051813481</v>
      </c>
      <c r="AI9162" s="17">
        <f t="shared" ref="AI9162:AI9225" si="3179">$L$6/(($S$5+AC9162)*2160)*100^3</f>
        <v>1.235216590360009</v>
      </c>
      <c r="AJ9162" s="17">
        <f t="shared" ref="AJ9162:AJ9225" si="3180">$L$6/(($S$5+AH9162)*2160)*100^3</f>
        <v>0.97213097960387096</v>
      </c>
      <c r="AK9162" s="17">
        <f t="shared" ref="AK9162:AK9225" si="3181">$L$6/(($S$5+AE9162)*2160)*100^3</f>
        <v>0.75951461028015788</v>
      </c>
      <c r="AL9162" s="17">
        <f t="shared" ref="AL9162:AL9225" si="3182">$L$6/(($S$5+AF9162)*2160)*100^3</f>
        <v>0.78174490703777533</v>
      </c>
      <c r="AM9162" s="17">
        <f t="shared" ref="AM9162:AM9225" si="3183">$L$6/(($S$3+AG9162)*2160)*100^3</f>
        <v>0.77052274714301561</v>
      </c>
      <c r="AN9162" s="17">
        <f t="shared" ref="AN9162:AN9225" si="3184">$L$6/(($S$5+AH9162)*2160)*100^3</f>
        <v>0.97213097960387096</v>
      </c>
      <c r="AO9162" s="17">
        <f t="shared" ref="AO9162:AO9225" si="3185">INDEX($AN$10:$AN$2627,MATCH(C9162+1/24,$C$10:$C$2627,1))-INDEX($AN$10:$AN$2627,MATCH(C9162,$C$10:$C$2627,1))</f>
        <v>0</v>
      </c>
      <c r="AP9162" s="17">
        <f t="shared" ref="AP9162:AP9225" si="3186">AM9162*10</f>
        <v>7.7052274714301561</v>
      </c>
      <c r="AQ9162" s="17">
        <f t="shared" ref="AQ9162:AQ9225" si="3187">AI9162*10</f>
        <v>12.35216590360009</v>
      </c>
      <c r="AR9162" s="17">
        <f t="shared" ref="AR9162:AR9225" si="3188">E9162*0.101325/14.696</f>
        <v>19.99651908682635</v>
      </c>
    </row>
    <row r="9163" spans="2:44" x14ac:dyDescent="0.25">
      <c r="B9163">
        <f>INDEX(RawData!$A$2:$A$1048576,MATCH(FmtData!$B$4+(ROW()-10),RawData!$A$2:$A$1048576,0))</f>
        <v>9348</v>
      </c>
      <c r="C9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3)</f>
        <v>42241.559386574074</v>
      </c>
      <c r="D9163" s="46">
        <f>IF($B$6=1,MID(INDEX(RawData!$B$2:$B$1048576, MATCH(FmtData!$B$4+(ROW()-10),RawData!$A$2:$A$1048576,0)),12,8)+$B$5/24,INDEX(RawData!$C$2:$C$1048576, MATCH(FmtData!$B$4+(ROW()-10),RawData!$A$2:$A$1048576,0)))</f>
        <v>0.55938657407407411</v>
      </c>
      <c r="E9163">
        <f>INDEX(RawData!D$2:D$1048576,MATCH(FmtData!$B$4+(ROW()-10),RawData!$A$2:$A$1048576,0))</f>
        <v>2900.26</v>
      </c>
      <c r="F9163">
        <f>INDEX(RawData!E$2:E$1048576,MATCH(FmtData!$B$4+(ROW()-10),RawData!$A$2:$A$1048576,0))</f>
        <v>6.25</v>
      </c>
      <c r="G9163">
        <f>INDEX(RawData!F$2:F$1048576,MATCH(FmtData!$B$4+(ROW()-10),RawData!$A$2:$A$1048576,0))</f>
        <v>-142.37299999999999</v>
      </c>
      <c r="H9163">
        <f>INDEX(RawData!G$2:G$1048576,MATCH(FmtData!$B$4+(ROW()-10),RawData!$A$2:$A$1048576,0))</f>
        <v>0.49984099999999998</v>
      </c>
      <c r="I9163">
        <f>INDEX(RawData!H$2:H$1048576,MATCH(FmtData!$B$4+(ROW()-10),RawData!$A$2:$A$1048576,0))</f>
        <v>-3.71981E-3</v>
      </c>
      <c r="J9163">
        <f>INDEX(RawData!I$2:I$1048576,MATCH(FmtData!$B$4+(ROW()-10),RawData!$A$2:$A$1048576,0))</f>
        <v>197</v>
      </c>
      <c r="K9163">
        <f>INDEX(RawData!J$2:J$1048576,MATCH(FmtData!$B$4+(ROW()-10),RawData!$A$2:$A$1048576,0))</f>
        <v>195.7</v>
      </c>
      <c r="L9163">
        <f>INDEX(RawData!K$2:K$1048576,MATCH(FmtData!$B$4+(ROW()-10),RawData!$A$2:$A$1048576,0))</f>
        <v>164.9</v>
      </c>
      <c r="M9163">
        <f>INDEX(RawData!L$2:L$1048576,MATCH(FmtData!$B$4+(ROW()-10),RawData!$A$2:$A$1048576,0))</f>
        <v>23.3</v>
      </c>
      <c r="N9163">
        <f>INDEX(RawData!M$2:M$1048576,MATCH(FmtData!$B$4+(ROW()-10),RawData!$A$2:$A$1048576,0))</f>
        <v>21.9</v>
      </c>
      <c r="O9163">
        <f>INDEX(RawData!N$2:N$1048576,MATCH(FmtData!$B$4+(ROW()-10),RawData!$A$2:$A$1048576,0))</f>
        <v>176</v>
      </c>
      <c r="P9163">
        <f>INDEX(RawData!O$2:O$1048576,MATCH(FmtData!$B$4+(ROW()-10),RawData!$A$2:$A$1048576,0))</f>
        <v>35.831699999999998</v>
      </c>
      <c r="Q9163">
        <f>INDEX(RawData!P$2:P$1048576,MATCH(FmtData!$B$4+(ROW()-10),RawData!$A$2:$A$1048576,0))</f>
        <v>208.053</v>
      </c>
      <c r="R9163">
        <f>INDEX(RawData!Q$2:Q$1048576,MATCH(FmtData!$B$4+(ROW()-10),RawData!$A$2:$A$1048576,0))</f>
        <v>2.4414100000000002E-3</v>
      </c>
      <c r="S9163">
        <f>INDEX(RawData!R$2:R$1048576,MATCH(FmtData!$B$4+(ROW()-10),RawData!$A$2:$A$1048576,0))</f>
        <v>0.51633799999999996</v>
      </c>
      <c r="T9163">
        <f>INDEX(RawData!S$2:S$1048576,MATCH(FmtData!$B$4+(ROW()-10),RawData!$A$2:$A$1048576,0))</f>
        <v>0.52676999999999996</v>
      </c>
      <c r="U9163">
        <f>INDEX(RawData!T$2:T$1048576,MATCH(FmtData!$B$4+(ROW()-10),RawData!$A$2:$A$1048576,0))</f>
        <v>21.232600000000001</v>
      </c>
      <c r="V9163">
        <f>INDEX(RawData!U$2:U$1048576,MATCH(FmtData!$B$4+(ROW()-10),RawData!$A$2:$A$1048576,0))</f>
        <v>21.499600000000001</v>
      </c>
      <c r="W9163" s="8">
        <f t="shared" si="3167"/>
        <v>0.26699999999999946</v>
      </c>
      <c r="X9163" s="8">
        <f t="shared" si="3168"/>
        <v>-0.26073607999999993</v>
      </c>
      <c r="Y9163" s="8">
        <f t="shared" si="3169"/>
        <v>-0.15884651999999996</v>
      </c>
      <c r="Z9163" s="8">
        <f t="shared" si="3170"/>
        <v>10.152691814042056</v>
      </c>
      <c r="AA9163" s="8">
        <f t="shared" si="3171"/>
        <v>10.050802254042056</v>
      </c>
      <c r="AB9163" s="8">
        <f t="shared" si="3172"/>
        <v>10.101747034042056</v>
      </c>
      <c r="AC9163" s="6">
        <f t="shared" si="3173"/>
        <v>-299.28000000000003</v>
      </c>
      <c r="AD9163" s="15">
        <f t="shared" si="3174"/>
        <v>-39.507999999999981</v>
      </c>
      <c r="AE9163" s="15">
        <f t="shared" si="3175"/>
        <v>68.452791551277301</v>
      </c>
      <c r="AF9163" s="15">
        <f t="shared" si="3176"/>
        <v>41.299610510253387</v>
      </c>
      <c r="AG9163" s="15">
        <f t="shared" si="3177"/>
        <v>54.811079706319902</v>
      </c>
      <c r="AH9163" s="15">
        <f t="shared" si="3178"/>
        <v>-140.3866051813481</v>
      </c>
      <c r="AI9163" s="17">
        <f t="shared" si="3179"/>
        <v>1.235216590360009</v>
      </c>
      <c r="AJ9163" s="17">
        <f t="shared" si="3180"/>
        <v>0.97213097960387096</v>
      </c>
      <c r="AK9163" s="17">
        <f t="shared" si="3181"/>
        <v>0.75951461028015788</v>
      </c>
      <c r="AL9163" s="17">
        <f t="shared" si="3182"/>
        <v>0.78174490703777533</v>
      </c>
      <c r="AM9163" s="17">
        <f t="shared" si="3183"/>
        <v>0.77052274714301561</v>
      </c>
      <c r="AN9163" s="17">
        <f t="shared" si="3184"/>
        <v>0.97213097960387096</v>
      </c>
      <c r="AO9163" s="17">
        <f t="shared" si="3185"/>
        <v>0</v>
      </c>
      <c r="AP9163" s="17">
        <f t="shared" si="3186"/>
        <v>7.7052274714301561</v>
      </c>
      <c r="AQ9163" s="17">
        <f t="shared" si="3187"/>
        <v>12.35216590360009</v>
      </c>
      <c r="AR9163" s="17">
        <f t="shared" si="3188"/>
        <v>19.99651908682635</v>
      </c>
    </row>
    <row r="9164" spans="2:44" x14ac:dyDescent="0.25">
      <c r="B9164">
        <f>INDEX(RawData!$A$2:$A$1048576,MATCH(FmtData!$B$4+(ROW()-10),RawData!$A$2:$A$1048576,0))</f>
        <v>9349</v>
      </c>
      <c r="C9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4)</f>
        <v>42241.559502314813</v>
      </c>
      <c r="D9164" s="46">
        <f>IF($B$6=1,MID(INDEX(RawData!$B$2:$B$1048576, MATCH(FmtData!$B$4+(ROW()-10),RawData!$A$2:$A$1048576,0)),12,8)+$B$5/24,INDEX(RawData!$C$2:$C$1048576, MATCH(FmtData!$B$4+(ROW()-10),RawData!$A$2:$A$1048576,0)))</f>
        <v>0.55950231481481483</v>
      </c>
      <c r="E9164">
        <f>INDEX(RawData!D$2:D$1048576,MATCH(FmtData!$B$4+(ROW()-10),RawData!$A$2:$A$1048576,0))</f>
        <v>2902.44</v>
      </c>
      <c r="F9164">
        <f>INDEX(RawData!E$2:E$1048576,MATCH(FmtData!$B$4+(ROW()-10),RawData!$A$2:$A$1048576,0))</f>
        <v>6.25</v>
      </c>
      <c r="G9164">
        <f>INDEX(RawData!F$2:F$1048576,MATCH(FmtData!$B$4+(ROW()-10),RawData!$A$2:$A$1048576,0))</f>
        <v>-142.37299999999999</v>
      </c>
      <c r="H9164">
        <f>INDEX(RawData!G$2:G$1048576,MATCH(FmtData!$B$4+(ROW()-10),RawData!$A$2:$A$1048576,0))</f>
        <v>0.49984099999999998</v>
      </c>
      <c r="I9164">
        <f>INDEX(RawData!H$2:H$1048576,MATCH(FmtData!$B$4+(ROW()-10),RawData!$A$2:$A$1048576,0))</f>
        <v>-3.71981E-3</v>
      </c>
      <c r="J9164">
        <f>INDEX(RawData!I$2:I$1048576,MATCH(FmtData!$B$4+(ROW()-10),RawData!$A$2:$A$1048576,0))</f>
        <v>197.1</v>
      </c>
      <c r="K9164">
        <f>INDEX(RawData!J$2:J$1048576,MATCH(FmtData!$B$4+(ROW()-10),RawData!$A$2:$A$1048576,0))</f>
        <v>196.4</v>
      </c>
      <c r="L9164">
        <f>INDEX(RawData!K$2:K$1048576,MATCH(FmtData!$B$4+(ROW()-10),RawData!$A$2:$A$1048576,0))</f>
        <v>164.9</v>
      </c>
      <c r="M9164">
        <f>INDEX(RawData!L$2:L$1048576,MATCH(FmtData!$B$4+(ROW()-10),RawData!$A$2:$A$1048576,0))</f>
        <v>23.3</v>
      </c>
      <c r="N9164">
        <f>INDEX(RawData!M$2:M$1048576,MATCH(FmtData!$B$4+(ROW()-10),RawData!$A$2:$A$1048576,0))</f>
        <v>21.9</v>
      </c>
      <c r="O9164">
        <f>INDEX(RawData!N$2:N$1048576,MATCH(FmtData!$B$4+(ROW()-10),RawData!$A$2:$A$1048576,0))</f>
        <v>176</v>
      </c>
      <c r="P9164">
        <f>INDEX(RawData!O$2:O$1048576,MATCH(FmtData!$B$4+(ROW()-10),RawData!$A$2:$A$1048576,0))</f>
        <v>35.831699999999998</v>
      </c>
      <c r="Q9164">
        <f>INDEX(RawData!P$2:P$1048576,MATCH(FmtData!$B$4+(ROW()-10),RawData!$A$2:$A$1048576,0))</f>
        <v>208.053</v>
      </c>
      <c r="R9164">
        <f>INDEX(RawData!Q$2:Q$1048576,MATCH(FmtData!$B$4+(ROW()-10),RawData!$A$2:$A$1048576,0))</f>
        <v>1.8310500000000001E-3</v>
      </c>
      <c r="S9164">
        <f>INDEX(RawData!R$2:R$1048576,MATCH(FmtData!$B$4+(ROW()-10),RawData!$A$2:$A$1048576,0))</f>
        <v>0.51633799999999996</v>
      </c>
      <c r="T9164">
        <f>INDEX(RawData!S$2:S$1048576,MATCH(FmtData!$B$4+(ROW()-10),RawData!$A$2:$A$1048576,0))</f>
        <v>0.52676999999999996</v>
      </c>
      <c r="U9164">
        <f>INDEX(RawData!T$2:T$1048576,MATCH(FmtData!$B$4+(ROW()-10),RawData!$A$2:$A$1048576,0))</f>
        <v>21.138000000000002</v>
      </c>
      <c r="V9164">
        <f>INDEX(RawData!U$2:U$1048576,MATCH(FmtData!$B$4+(ROW()-10),RawData!$A$2:$A$1048576,0))</f>
        <v>21.392800000000001</v>
      </c>
      <c r="W9164" s="8">
        <f t="shared" si="3167"/>
        <v>0.25479999999999947</v>
      </c>
      <c r="X9164" s="8">
        <f t="shared" si="3168"/>
        <v>-0.26073607999999993</v>
      </c>
      <c r="Y9164" s="8">
        <f t="shared" si="3169"/>
        <v>-0.15884651999999996</v>
      </c>
      <c r="Z9164" s="8">
        <f t="shared" si="3170"/>
        <v>10.152691814042056</v>
      </c>
      <c r="AA9164" s="8">
        <f t="shared" si="3171"/>
        <v>10.050802254042056</v>
      </c>
      <c r="AB9164" s="8">
        <f t="shared" si="3172"/>
        <v>10.101747034042056</v>
      </c>
      <c r="AC9164" s="6">
        <f t="shared" si="3173"/>
        <v>-299.28000000000003</v>
      </c>
      <c r="AD9164" s="15">
        <f t="shared" si="3174"/>
        <v>-39.507999999999981</v>
      </c>
      <c r="AE9164" s="15">
        <f t="shared" si="3175"/>
        <v>68.452791551277301</v>
      </c>
      <c r="AF9164" s="15">
        <f t="shared" si="3176"/>
        <v>41.299610510253387</v>
      </c>
      <c r="AG9164" s="15">
        <f t="shared" si="3177"/>
        <v>54.811079706319902</v>
      </c>
      <c r="AH9164" s="15">
        <f t="shared" si="3178"/>
        <v>-140.3866051813481</v>
      </c>
      <c r="AI9164" s="17">
        <f t="shared" si="3179"/>
        <v>1.235216590360009</v>
      </c>
      <c r="AJ9164" s="17">
        <f t="shared" si="3180"/>
        <v>0.97213097960387096</v>
      </c>
      <c r="AK9164" s="17">
        <f t="shared" si="3181"/>
        <v>0.75951461028015788</v>
      </c>
      <c r="AL9164" s="17">
        <f t="shared" si="3182"/>
        <v>0.78174490703777533</v>
      </c>
      <c r="AM9164" s="17">
        <f t="shared" si="3183"/>
        <v>0.77052274714301561</v>
      </c>
      <c r="AN9164" s="17">
        <f t="shared" si="3184"/>
        <v>0.97213097960387096</v>
      </c>
      <c r="AO9164" s="17">
        <f t="shared" si="3185"/>
        <v>0</v>
      </c>
      <c r="AP9164" s="17">
        <f t="shared" si="3186"/>
        <v>7.7052274714301561</v>
      </c>
      <c r="AQ9164" s="17">
        <f t="shared" si="3187"/>
        <v>12.35216590360009</v>
      </c>
      <c r="AR9164" s="17">
        <f t="shared" si="3188"/>
        <v>20.011549605334785</v>
      </c>
    </row>
    <row r="9165" spans="2:44" x14ac:dyDescent="0.25">
      <c r="B9165">
        <f>INDEX(RawData!$A$2:$A$1048576,MATCH(FmtData!$B$4+(ROW()-10),RawData!$A$2:$A$1048576,0))</f>
        <v>9350</v>
      </c>
      <c r="C9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5)</f>
        <v>42241.559618055559</v>
      </c>
      <c r="D9165" s="46">
        <f>IF($B$6=1,MID(INDEX(RawData!$B$2:$B$1048576, MATCH(FmtData!$B$4+(ROW()-10),RawData!$A$2:$A$1048576,0)),12,8)+$B$5/24,INDEX(RawData!$C$2:$C$1048576, MATCH(FmtData!$B$4+(ROW()-10),RawData!$A$2:$A$1048576,0)))</f>
        <v>0.55961805555555555</v>
      </c>
      <c r="E9165">
        <f>INDEX(RawData!D$2:D$1048576,MATCH(FmtData!$B$4+(ROW()-10),RawData!$A$2:$A$1048576,0))</f>
        <v>2903.37</v>
      </c>
      <c r="F9165">
        <f>INDEX(RawData!E$2:E$1048576,MATCH(FmtData!$B$4+(ROW()-10),RawData!$A$2:$A$1048576,0))</f>
        <v>6.25</v>
      </c>
      <c r="G9165">
        <f>INDEX(RawData!F$2:F$1048576,MATCH(FmtData!$B$4+(ROW()-10),RawData!$A$2:$A$1048576,0))</f>
        <v>-142.37299999999999</v>
      </c>
      <c r="H9165">
        <f>INDEX(RawData!G$2:G$1048576,MATCH(FmtData!$B$4+(ROW()-10),RawData!$A$2:$A$1048576,0))</f>
        <v>0.49984099999999998</v>
      </c>
      <c r="I9165">
        <f>INDEX(RawData!H$2:H$1048576,MATCH(FmtData!$B$4+(ROW()-10),RawData!$A$2:$A$1048576,0))</f>
        <v>-3.71981E-3</v>
      </c>
      <c r="J9165">
        <f>INDEX(RawData!I$2:I$1048576,MATCH(FmtData!$B$4+(ROW()-10),RawData!$A$2:$A$1048576,0))</f>
        <v>197</v>
      </c>
      <c r="K9165">
        <f>INDEX(RawData!J$2:J$1048576,MATCH(FmtData!$B$4+(ROW()-10),RawData!$A$2:$A$1048576,0))</f>
        <v>196.8</v>
      </c>
      <c r="L9165">
        <f>INDEX(RawData!K$2:K$1048576,MATCH(FmtData!$B$4+(ROW()-10),RawData!$A$2:$A$1048576,0))</f>
        <v>164.8</v>
      </c>
      <c r="M9165">
        <f>INDEX(RawData!L$2:L$1048576,MATCH(FmtData!$B$4+(ROW()-10),RawData!$A$2:$A$1048576,0))</f>
        <v>23.2</v>
      </c>
      <c r="N9165">
        <f>INDEX(RawData!M$2:M$1048576,MATCH(FmtData!$B$4+(ROW()-10),RawData!$A$2:$A$1048576,0))</f>
        <v>21.9</v>
      </c>
      <c r="O9165">
        <f>INDEX(RawData!N$2:N$1048576,MATCH(FmtData!$B$4+(ROW()-10),RawData!$A$2:$A$1048576,0))</f>
        <v>176</v>
      </c>
      <c r="P9165">
        <f>INDEX(RawData!O$2:O$1048576,MATCH(FmtData!$B$4+(ROW()-10),RawData!$A$2:$A$1048576,0))</f>
        <v>35.831699999999998</v>
      </c>
      <c r="Q9165">
        <f>INDEX(RawData!P$2:P$1048576,MATCH(FmtData!$B$4+(ROW()-10),RawData!$A$2:$A$1048576,0))</f>
        <v>208.053</v>
      </c>
      <c r="R9165">
        <f>INDEX(RawData!Q$2:Q$1048576,MATCH(FmtData!$B$4+(ROW()-10),RawData!$A$2:$A$1048576,0))</f>
        <v>1.8310500000000001E-3</v>
      </c>
      <c r="S9165">
        <f>INDEX(RawData!R$2:R$1048576,MATCH(FmtData!$B$4+(ROW()-10),RawData!$A$2:$A$1048576,0))</f>
        <v>0.51633799999999996</v>
      </c>
      <c r="T9165">
        <f>INDEX(RawData!S$2:S$1048576,MATCH(FmtData!$B$4+(ROW()-10),RawData!$A$2:$A$1048576,0))</f>
        <v>0.52676999999999996</v>
      </c>
      <c r="U9165">
        <f>INDEX(RawData!T$2:T$1048576,MATCH(FmtData!$B$4+(ROW()-10),RawData!$A$2:$A$1048576,0))</f>
        <v>21.043399999999998</v>
      </c>
      <c r="V9165">
        <f>INDEX(RawData!U$2:U$1048576,MATCH(FmtData!$B$4+(ROW()-10),RawData!$A$2:$A$1048576,0))</f>
        <v>21.316500000000001</v>
      </c>
      <c r="W9165" s="8">
        <f t="shared" si="3167"/>
        <v>0.27310000000000301</v>
      </c>
      <c r="X9165" s="8">
        <f t="shared" si="3168"/>
        <v>-0.26073607999999993</v>
      </c>
      <c r="Y9165" s="8">
        <f t="shared" si="3169"/>
        <v>-0.15884651999999996</v>
      </c>
      <c r="Z9165" s="8">
        <f t="shared" si="3170"/>
        <v>10.152691814042056</v>
      </c>
      <c r="AA9165" s="8">
        <f t="shared" si="3171"/>
        <v>10.050802254042056</v>
      </c>
      <c r="AB9165" s="8">
        <f t="shared" si="3172"/>
        <v>10.101747034042056</v>
      </c>
      <c r="AC9165" s="6">
        <f t="shared" si="3173"/>
        <v>-299.28000000000003</v>
      </c>
      <c r="AD9165" s="15">
        <f t="shared" si="3174"/>
        <v>-39.507999999999981</v>
      </c>
      <c r="AE9165" s="15">
        <f t="shared" si="3175"/>
        <v>68.452791551277301</v>
      </c>
      <c r="AF9165" s="15">
        <f t="shared" si="3176"/>
        <v>41.299610510253387</v>
      </c>
      <c r="AG9165" s="15">
        <f t="shared" si="3177"/>
        <v>54.811079706319902</v>
      </c>
      <c r="AH9165" s="15">
        <f t="shared" si="3178"/>
        <v>-140.3866051813481</v>
      </c>
      <c r="AI9165" s="17">
        <f t="shared" si="3179"/>
        <v>1.235216590360009</v>
      </c>
      <c r="AJ9165" s="17">
        <f t="shared" si="3180"/>
        <v>0.97213097960387096</v>
      </c>
      <c r="AK9165" s="17">
        <f t="shared" si="3181"/>
        <v>0.75951461028015788</v>
      </c>
      <c r="AL9165" s="17">
        <f t="shared" si="3182"/>
        <v>0.78174490703777533</v>
      </c>
      <c r="AM9165" s="17">
        <f t="shared" si="3183"/>
        <v>0.77052274714301561</v>
      </c>
      <c r="AN9165" s="17">
        <f t="shared" si="3184"/>
        <v>0.97213097960387096</v>
      </c>
      <c r="AO9165" s="17">
        <f t="shared" si="3185"/>
        <v>0</v>
      </c>
      <c r="AP9165" s="17">
        <f t="shared" si="3186"/>
        <v>7.7052274714301561</v>
      </c>
      <c r="AQ9165" s="17">
        <f t="shared" si="3187"/>
        <v>12.35216590360009</v>
      </c>
      <c r="AR9165" s="17">
        <f t="shared" si="3188"/>
        <v>20.017961707267283</v>
      </c>
    </row>
    <row r="9166" spans="2:44" x14ac:dyDescent="0.25">
      <c r="B9166">
        <f>INDEX(RawData!$A$2:$A$1048576,MATCH(FmtData!$B$4+(ROW()-10),RawData!$A$2:$A$1048576,0))</f>
        <v>9351</v>
      </c>
      <c r="C9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6)</f>
        <v>42241.559733796297</v>
      </c>
      <c r="D9166" s="46">
        <f>IF($B$6=1,MID(INDEX(RawData!$B$2:$B$1048576, MATCH(FmtData!$B$4+(ROW()-10),RawData!$A$2:$A$1048576,0)),12,8)+$B$5/24,INDEX(RawData!$C$2:$C$1048576, MATCH(FmtData!$B$4+(ROW()-10),RawData!$A$2:$A$1048576,0)))</f>
        <v>0.55973379629629627</v>
      </c>
      <c r="E9166">
        <f>INDEX(RawData!D$2:D$1048576,MATCH(FmtData!$B$4+(ROW()-10),RawData!$A$2:$A$1048576,0))</f>
        <v>2901.19</v>
      </c>
      <c r="F9166">
        <f>INDEX(RawData!E$2:E$1048576,MATCH(FmtData!$B$4+(ROW()-10),RawData!$A$2:$A$1048576,0))</f>
        <v>6.25</v>
      </c>
      <c r="G9166">
        <f>INDEX(RawData!F$2:F$1048576,MATCH(FmtData!$B$4+(ROW()-10),RawData!$A$2:$A$1048576,0))</f>
        <v>-142.37299999999999</v>
      </c>
      <c r="H9166">
        <f>INDEX(RawData!G$2:G$1048576,MATCH(FmtData!$B$4+(ROW()-10),RawData!$A$2:$A$1048576,0))</f>
        <v>0.49982199999999999</v>
      </c>
      <c r="I9166">
        <f>INDEX(RawData!H$2:H$1048576,MATCH(FmtData!$B$4+(ROW()-10),RawData!$A$2:$A$1048576,0))</f>
        <v>-3.9036299999999999E-3</v>
      </c>
      <c r="J9166">
        <f>INDEX(RawData!I$2:I$1048576,MATCH(FmtData!$B$4+(ROW()-10),RawData!$A$2:$A$1048576,0))</f>
        <v>196.9</v>
      </c>
      <c r="K9166">
        <f>INDEX(RawData!J$2:J$1048576,MATCH(FmtData!$B$4+(ROW()-10),RawData!$A$2:$A$1048576,0))</f>
        <v>196.4</v>
      </c>
      <c r="L9166">
        <f>INDEX(RawData!K$2:K$1048576,MATCH(FmtData!$B$4+(ROW()-10),RawData!$A$2:$A$1048576,0))</f>
        <v>164.8</v>
      </c>
      <c r="M9166">
        <f>INDEX(RawData!L$2:L$1048576,MATCH(FmtData!$B$4+(ROW()-10),RawData!$A$2:$A$1048576,0))</f>
        <v>23.2</v>
      </c>
      <c r="N9166">
        <f>INDEX(RawData!M$2:M$1048576,MATCH(FmtData!$B$4+(ROW()-10),RawData!$A$2:$A$1048576,0))</f>
        <v>21.9</v>
      </c>
      <c r="O9166">
        <f>INDEX(RawData!N$2:N$1048576,MATCH(FmtData!$B$4+(ROW()-10),RawData!$A$2:$A$1048576,0))</f>
        <v>176</v>
      </c>
      <c r="P9166">
        <f>INDEX(RawData!O$2:O$1048576,MATCH(FmtData!$B$4+(ROW()-10),RawData!$A$2:$A$1048576,0))</f>
        <v>35.831699999999998</v>
      </c>
      <c r="Q9166">
        <f>INDEX(RawData!P$2:P$1048576,MATCH(FmtData!$B$4+(ROW()-10),RawData!$A$2:$A$1048576,0))</f>
        <v>208.208</v>
      </c>
      <c r="R9166">
        <f>INDEX(RawData!Q$2:Q$1048576,MATCH(FmtData!$B$4+(ROW()-10),RawData!$A$2:$A$1048576,0))</f>
        <v>1.8310500000000001E-3</v>
      </c>
      <c r="S9166">
        <f>INDEX(RawData!R$2:R$1048576,MATCH(FmtData!$B$4+(ROW()-10),RawData!$A$2:$A$1048576,0))</f>
        <v>0.51633799999999996</v>
      </c>
      <c r="T9166">
        <f>INDEX(RawData!S$2:S$1048576,MATCH(FmtData!$B$4+(ROW()-10),RawData!$A$2:$A$1048576,0))</f>
        <v>0.52676999999999996</v>
      </c>
      <c r="U9166">
        <f>INDEX(RawData!T$2:T$1048576,MATCH(FmtData!$B$4+(ROW()-10),RawData!$A$2:$A$1048576,0))</f>
        <v>20.951799999999999</v>
      </c>
      <c r="V9166">
        <f>INDEX(RawData!U$2:U$1048576,MATCH(FmtData!$B$4+(ROW()-10),RawData!$A$2:$A$1048576,0))</f>
        <v>21.041899999999998</v>
      </c>
      <c r="W9166" s="8">
        <f t="shared" si="3167"/>
        <v>9.0099999999999625E-2</v>
      </c>
      <c r="X9166" s="8">
        <f t="shared" si="3168"/>
        <v>-0.26073607999999993</v>
      </c>
      <c r="Y9166" s="8">
        <f t="shared" si="3169"/>
        <v>-0.15884651999999996</v>
      </c>
      <c r="Z9166" s="8">
        <f t="shared" si="3170"/>
        <v>10.152691814042056</v>
      </c>
      <c r="AA9166" s="8">
        <f t="shared" si="3171"/>
        <v>10.050802254042056</v>
      </c>
      <c r="AB9166" s="8">
        <f t="shared" si="3172"/>
        <v>10.101747034042056</v>
      </c>
      <c r="AC9166" s="6">
        <f t="shared" si="3173"/>
        <v>-299.125</v>
      </c>
      <c r="AD9166" s="15">
        <f t="shared" si="3174"/>
        <v>-39.352999999999952</v>
      </c>
      <c r="AE9166" s="15">
        <f t="shared" si="3175"/>
        <v>68.452791551277301</v>
      </c>
      <c r="AF9166" s="15">
        <f t="shared" si="3176"/>
        <v>41.299610510253387</v>
      </c>
      <c r="AG9166" s="15">
        <f t="shared" si="3177"/>
        <v>54.811079706319902</v>
      </c>
      <c r="AH9166" s="15">
        <f t="shared" si="3178"/>
        <v>-140.23160518134807</v>
      </c>
      <c r="AI9166" s="17">
        <f t="shared" si="3179"/>
        <v>1.234890583570269</v>
      </c>
      <c r="AJ9166" s="17">
        <f t="shared" si="3180"/>
        <v>0.97192904330442653</v>
      </c>
      <c r="AK9166" s="17">
        <f t="shared" si="3181"/>
        <v>0.75951461028015788</v>
      </c>
      <c r="AL9166" s="17">
        <f t="shared" si="3182"/>
        <v>0.78174490703777533</v>
      </c>
      <c r="AM9166" s="17">
        <f t="shared" si="3183"/>
        <v>0.77052274714301561</v>
      </c>
      <c r="AN9166" s="17">
        <f t="shared" si="3184"/>
        <v>0.97192904330442653</v>
      </c>
      <c r="AO9166" s="17">
        <f t="shared" si="3185"/>
        <v>0</v>
      </c>
      <c r="AP9166" s="17">
        <f t="shared" si="3186"/>
        <v>7.7052274714301561</v>
      </c>
      <c r="AQ9166" s="17">
        <f t="shared" si="3187"/>
        <v>12.348905835702691</v>
      </c>
      <c r="AR9166" s="17">
        <f t="shared" si="3188"/>
        <v>20.002931188758847</v>
      </c>
    </row>
    <row r="9167" spans="2:44" x14ac:dyDescent="0.25">
      <c r="B9167">
        <f>INDEX(RawData!$A$2:$A$1048576,MATCH(FmtData!$B$4+(ROW()-10),RawData!$A$2:$A$1048576,0))</f>
        <v>9352</v>
      </c>
      <c r="C9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7)</f>
        <v>42241.559849537036</v>
      </c>
      <c r="D9167" s="46">
        <f>IF($B$6=1,MID(INDEX(RawData!$B$2:$B$1048576, MATCH(FmtData!$B$4+(ROW()-10),RawData!$A$2:$A$1048576,0)),12,8)+$B$5/24,INDEX(RawData!$C$2:$C$1048576, MATCH(FmtData!$B$4+(ROW()-10),RawData!$A$2:$A$1048576,0)))</f>
        <v>0.55984953703703699</v>
      </c>
      <c r="E9167">
        <f>INDEX(RawData!D$2:D$1048576,MATCH(FmtData!$B$4+(ROW()-10),RawData!$A$2:$A$1048576,0))</f>
        <v>2899.33</v>
      </c>
      <c r="F9167">
        <f>INDEX(RawData!E$2:E$1048576,MATCH(FmtData!$B$4+(ROW()-10),RawData!$A$2:$A$1048576,0))</f>
        <v>6.25</v>
      </c>
      <c r="G9167">
        <f>INDEX(RawData!F$2:F$1048576,MATCH(FmtData!$B$4+(ROW()-10),RawData!$A$2:$A$1048576,0))</f>
        <v>-153.55699999999999</v>
      </c>
      <c r="H9167">
        <f>INDEX(RawData!G$2:G$1048576,MATCH(FmtData!$B$4+(ROW()-10),RawData!$A$2:$A$1048576,0))</f>
        <v>0.49984099999999998</v>
      </c>
      <c r="I9167">
        <f>INDEX(RawData!H$2:H$1048576,MATCH(FmtData!$B$4+(ROW()-10),RawData!$A$2:$A$1048576,0))</f>
        <v>-3.9036299999999999E-3</v>
      </c>
      <c r="J9167">
        <f>INDEX(RawData!I$2:I$1048576,MATCH(FmtData!$B$4+(ROW()-10),RawData!$A$2:$A$1048576,0))</f>
        <v>196.7</v>
      </c>
      <c r="K9167">
        <f>INDEX(RawData!J$2:J$1048576,MATCH(FmtData!$B$4+(ROW()-10),RawData!$A$2:$A$1048576,0))</f>
        <v>195.9</v>
      </c>
      <c r="L9167">
        <f>INDEX(RawData!K$2:K$1048576,MATCH(FmtData!$B$4+(ROW()-10),RawData!$A$2:$A$1048576,0))</f>
        <v>164.8</v>
      </c>
      <c r="M9167">
        <f>INDEX(RawData!L$2:L$1048576,MATCH(FmtData!$B$4+(ROW()-10),RawData!$A$2:$A$1048576,0))</f>
        <v>23.3</v>
      </c>
      <c r="N9167">
        <f>INDEX(RawData!M$2:M$1048576,MATCH(FmtData!$B$4+(ROW()-10),RawData!$A$2:$A$1048576,0))</f>
        <v>21.9</v>
      </c>
      <c r="O9167">
        <f>INDEX(RawData!N$2:N$1048576,MATCH(FmtData!$B$4+(ROW()-10),RawData!$A$2:$A$1048576,0))</f>
        <v>176</v>
      </c>
      <c r="P9167">
        <f>INDEX(RawData!O$2:O$1048576,MATCH(FmtData!$B$4+(ROW()-10),RawData!$A$2:$A$1048576,0))</f>
        <v>35.831699999999998</v>
      </c>
      <c r="Q9167">
        <f>INDEX(RawData!P$2:P$1048576,MATCH(FmtData!$B$4+(ROW()-10),RawData!$A$2:$A$1048576,0))</f>
        <v>208.316</v>
      </c>
      <c r="R9167">
        <f>INDEX(RawData!Q$2:Q$1048576,MATCH(FmtData!$B$4+(ROW()-10),RawData!$A$2:$A$1048576,0))</f>
        <v>1.8310500000000001E-3</v>
      </c>
      <c r="S9167">
        <f>INDEX(RawData!R$2:R$1048576,MATCH(FmtData!$B$4+(ROW()-10),RawData!$A$2:$A$1048576,0))</f>
        <v>0.51633799999999996</v>
      </c>
      <c r="T9167">
        <f>INDEX(RawData!S$2:S$1048576,MATCH(FmtData!$B$4+(ROW()-10),RawData!$A$2:$A$1048576,0))</f>
        <v>0.52676999999999996</v>
      </c>
      <c r="U9167">
        <f>INDEX(RawData!T$2:T$1048576,MATCH(FmtData!$B$4+(ROW()-10),RawData!$A$2:$A$1048576,0))</f>
        <v>20.857199999999999</v>
      </c>
      <c r="V9167">
        <f>INDEX(RawData!U$2:U$1048576,MATCH(FmtData!$B$4+(ROW()-10),RawData!$A$2:$A$1048576,0))</f>
        <v>21.087599999999998</v>
      </c>
      <c r="W9167" s="8">
        <f t="shared" si="3167"/>
        <v>0.23039999999999949</v>
      </c>
      <c r="X9167" s="8">
        <f t="shared" si="3168"/>
        <v>-0.26073607999999993</v>
      </c>
      <c r="Y9167" s="8">
        <f t="shared" si="3169"/>
        <v>-0.15884651999999996</v>
      </c>
      <c r="Z9167" s="8">
        <f t="shared" si="3170"/>
        <v>10.152691814042056</v>
      </c>
      <c r="AA9167" s="8">
        <f t="shared" si="3171"/>
        <v>10.050802254042056</v>
      </c>
      <c r="AB9167" s="8">
        <f t="shared" si="3172"/>
        <v>10.101747034042056</v>
      </c>
      <c r="AC9167" s="6">
        <f t="shared" si="3173"/>
        <v>-299.01700000000005</v>
      </c>
      <c r="AD9167" s="15">
        <f t="shared" si="3174"/>
        <v>-39.245000000000005</v>
      </c>
      <c r="AE9167" s="15">
        <f t="shared" si="3175"/>
        <v>68.452791551277301</v>
      </c>
      <c r="AF9167" s="15">
        <f t="shared" si="3176"/>
        <v>41.299610510253387</v>
      </c>
      <c r="AG9167" s="15">
        <f t="shared" si="3177"/>
        <v>54.811079706319902</v>
      </c>
      <c r="AH9167" s="15">
        <f t="shared" si="3178"/>
        <v>-140.12360518134813</v>
      </c>
      <c r="AI9167" s="17">
        <f t="shared" si="3179"/>
        <v>1.2346635321582211</v>
      </c>
      <c r="AJ9167" s="17">
        <f t="shared" si="3180"/>
        <v>0.97178838888802577</v>
      </c>
      <c r="AK9167" s="17">
        <f t="shared" si="3181"/>
        <v>0.75951461028015788</v>
      </c>
      <c r="AL9167" s="17">
        <f t="shared" si="3182"/>
        <v>0.78174490703777533</v>
      </c>
      <c r="AM9167" s="17">
        <f t="shared" si="3183"/>
        <v>0.77052274714301561</v>
      </c>
      <c r="AN9167" s="17">
        <f t="shared" si="3184"/>
        <v>0.97178838888802577</v>
      </c>
      <c r="AO9167" s="17">
        <f t="shared" si="3185"/>
        <v>0</v>
      </c>
      <c r="AP9167" s="17">
        <f t="shared" si="3186"/>
        <v>7.7052274714301561</v>
      </c>
      <c r="AQ9167" s="17">
        <f t="shared" si="3187"/>
        <v>12.346635321582211</v>
      </c>
      <c r="AR9167" s="17">
        <f t="shared" si="3188"/>
        <v>19.990106984893846</v>
      </c>
    </row>
    <row r="9168" spans="2:44" x14ac:dyDescent="0.25">
      <c r="B9168">
        <f>INDEX(RawData!$A$2:$A$1048576,MATCH(FmtData!$B$4+(ROW()-10),RawData!$A$2:$A$1048576,0))</f>
        <v>9353</v>
      </c>
      <c r="C9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8)</f>
        <v>42241.559965277775</v>
      </c>
      <c r="D9168" s="46">
        <f>IF($B$6=1,MID(INDEX(RawData!$B$2:$B$1048576, MATCH(FmtData!$B$4+(ROW()-10),RawData!$A$2:$A$1048576,0)),12,8)+$B$5/24,INDEX(RawData!$C$2:$C$1048576, MATCH(FmtData!$B$4+(ROW()-10),RawData!$A$2:$A$1048576,0)))</f>
        <v>0.55996527777777783</v>
      </c>
      <c r="E9168">
        <f>INDEX(RawData!D$2:D$1048576,MATCH(FmtData!$B$4+(ROW()-10),RawData!$A$2:$A$1048576,0))</f>
        <v>2901.19</v>
      </c>
      <c r="F9168">
        <f>INDEX(RawData!E$2:E$1048576,MATCH(FmtData!$B$4+(ROW()-10),RawData!$A$2:$A$1048576,0))</f>
        <v>6.25</v>
      </c>
      <c r="G9168">
        <f>INDEX(RawData!F$2:F$1048576,MATCH(FmtData!$B$4+(ROW()-10),RawData!$A$2:$A$1048576,0))</f>
        <v>-142.37299999999999</v>
      </c>
      <c r="H9168">
        <f>INDEX(RawData!G$2:G$1048576,MATCH(FmtData!$B$4+(ROW()-10),RawData!$A$2:$A$1048576,0))</f>
        <v>0.49982199999999999</v>
      </c>
      <c r="I9168">
        <f>INDEX(RawData!H$2:H$1048576,MATCH(FmtData!$B$4+(ROW()-10),RawData!$A$2:$A$1048576,0))</f>
        <v>-3.9036299999999999E-3</v>
      </c>
      <c r="J9168">
        <f>INDEX(RawData!I$2:I$1048576,MATCH(FmtData!$B$4+(ROW()-10),RawData!$A$2:$A$1048576,0))</f>
        <v>196.5</v>
      </c>
      <c r="K9168">
        <f>INDEX(RawData!J$2:J$1048576,MATCH(FmtData!$B$4+(ROW()-10),RawData!$A$2:$A$1048576,0))</f>
        <v>195.4</v>
      </c>
      <c r="L9168">
        <f>INDEX(RawData!K$2:K$1048576,MATCH(FmtData!$B$4+(ROW()-10),RawData!$A$2:$A$1048576,0))</f>
        <v>164.8</v>
      </c>
      <c r="M9168">
        <f>INDEX(RawData!L$2:L$1048576,MATCH(FmtData!$B$4+(ROW()-10),RawData!$A$2:$A$1048576,0))</f>
        <v>23.3</v>
      </c>
      <c r="N9168">
        <f>INDEX(RawData!M$2:M$1048576,MATCH(FmtData!$B$4+(ROW()-10),RawData!$A$2:$A$1048576,0))</f>
        <v>21.9</v>
      </c>
      <c r="O9168">
        <f>INDEX(RawData!N$2:N$1048576,MATCH(FmtData!$B$4+(ROW()-10),RawData!$A$2:$A$1048576,0))</f>
        <v>176</v>
      </c>
      <c r="P9168">
        <f>INDEX(RawData!O$2:O$1048576,MATCH(FmtData!$B$4+(ROW()-10),RawData!$A$2:$A$1048576,0))</f>
        <v>35.831699999999998</v>
      </c>
      <c r="Q9168">
        <f>INDEX(RawData!P$2:P$1048576,MATCH(FmtData!$B$4+(ROW()-10),RawData!$A$2:$A$1048576,0))</f>
        <v>208.316</v>
      </c>
      <c r="R9168">
        <f>INDEX(RawData!Q$2:Q$1048576,MATCH(FmtData!$B$4+(ROW()-10),RawData!$A$2:$A$1048576,0))</f>
        <v>1.8310500000000001E-3</v>
      </c>
      <c r="S9168">
        <f>INDEX(RawData!R$2:R$1048576,MATCH(FmtData!$B$4+(ROW()-10),RawData!$A$2:$A$1048576,0))</f>
        <v>0.51633799999999996</v>
      </c>
      <c r="T9168">
        <f>INDEX(RawData!S$2:S$1048576,MATCH(FmtData!$B$4+(ROW()-10),RawData!$A$2:$A$1048576,0))</f>
        <v>0.52676999999999996</v>
      </c>
      <c r="U9168">
        <f>INDEX(RawData!T$2:T$1048576,MATCH(FmtData!$B$4+(ROW()-10),RawData!$A$2:$A$1048576,0))</f>
        <v>20.762599999999999</v>
      </c>
      <c r="V9168">
        <f>INDEX(RawData!U$2:U$1048576,MATCH(FmtData!$B$4+(ROW()-10),RawData!$A$2:$A$1048576,0))</f>
        <v>21.011399999999998</v>
      </c>
      <c r="W9168" s="8">
        <f t="shared" si="3167"/>
        <v>0.24879999999999924</v>
      </c>
      <c r="X9168" s="8">
        <f t="shared" si="3168"/>
        <v>-0.26073607999999993</v>
      </c>
      <c r="Y9168" s="8">
        <f t="shared" si="3169"/>
        <v>-0.15884651999999996</v>
      </c>
      <c r="Z9168" s="8">
        <f t="shared" si="3170"/>
        <v>10.152691814042056</v>
      </c>
      <c r="AA9168" s="8">
        <f t="shared" si="3171"/>
        <v>10.050802254042056</v>
      </c>
      <c r="AB9168" s="8">
        <f t="shared" si="3172"/>
        <v>10.101747034042056</v>
      </c>
      <c r="AC9168" s="6">
        <f t="shared" si="3173"/>
        <v>-299.01700000000005</v>
      </c>
      <c r="AD9168" s="15">
        <f t="shared" si="3174"/>
        <v>-39.245000000000005</v>
      </c>
      <c r="AE9168" s="15">
        <f t="shared" si="3175"/>
        <v>68.452791551277301</v>
      </c>
      <c r="AF9168" s="15">
        <f t="shared" si="3176"/>
        <v>41.299610510253387</v>
      </c>
      <c r="AG9168" s="15">
        <f t="shared" si="3177"/>
        <v>54.811079706319902</v>
      </c>
      <c r="AH9168" s="15">
        <f t="shared" si="3178"/>
        <v>-140.12360518134813</v>
      </c>
      <c r="AI9168" s="17">
        <f t="shared" si="3179"/>
        <v>1.2346635321582211</v>
      </c>
      <c r="AJ9168" s="17">
        <f t="shared" si="3180"/>
        <v>0.97178838888802577</v>
      </c>
      <c r="AK9168" s="17">
        <f t="shared" si="3181"/>
        <v>0.75951461028015788</v>
      </c>
      <c r="AL9168" s="17">
        <f t="shared" si="3182"/>
        <v>0.78174490703777533</v>
      </c>
      <c r="AM9168" s="17">
        <f t="shared" si="3183"/>
        <v>0.77052274714301561</v>
      </c>
      <c r="AN9168" s="17">
        <f t="shared" si="3184"/>
        <v>0.97178838888802577</v>
      </c>
      <c r="AO9168" s="17">
        <f t="shared" si="3185"/>
        <v>0</v>
      </c>
      <c r="AP9168" s="17">
        <f t="shared" si="3186"/>
        <v>7.7052274714301561</v>
      </c>
      <c r="AQ9168" s="17">
        <f t="shared" si="3187"/>
        <v>12.346635321582211</v>
      </c>
      <c r="AR9168" s="17">
        <f t="shared" si="3188"/>
        <v>20.002931188758847</v>
      </c>
    </row>
    <row r="9169" spans="2:44" x14ac:dyDescent="0.25">
      <c r="B9169">
        <f>INDEX(RawData!$A$2:$A$1048576,MATCH(FmtData!$B$4+(ROW()-10),RawData!$A$2:$A$1048576,0))</f>
        <v>9354</v>
      </c>
      <c r="C9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9)</f>
        <v>42241.560081018521</v>
      </c>
      <c r="D9169" s="46">
        <f>IF($B$6=1,MID(INDEX(RawData!$B$2:$B$1048576, MATCH(FmtData!$B$4+(ROW()-10),RawData!$A$2:$A$1048576,0)),12,8)+$B$5/24,INDEX(RawData!$C$2:$C$1048576, MATCH(FmtData!$B$4+(ROW()-10),RawData!$A$2:$A$1048576,0)))</f>
        <v>0.56008101851851855</v>
      </c>
      <c r="E9169">
        <f>INDEX(RawData!D$2:D$1048576,MATCH(FmtData!$B$4+(ROW()-10),RawData!$A$2:$A$1048576,0))</f>
        <v>2902.44</v>
      </c>
      <c r="F9169">
        <f>INDEX(RawData!E$2:E$1048576,MATCH(FmtData!$B$4+(ROW()-10),RawData!$A$2:$A$1048576,0))</f>
        <v>6.25</v>
      </c>
      <c r="G9169">
        <f>INDEX(RawData!F$2:F$1048576,MATCH(FmtData!$B$4+(ROW()-10),RawData!$A$2:$A$1048576,0))</f>
        <v>-142.37299999999999</v>
      </c>
      <c r="H9169">
        <f>INDEX(RawData!G$2:G$1048576,MATCH(FmtData!$B$4+(ROW()-10),RawData!$A$2:$A$1048576,0))</f>
        <v>0.49984099999999998</v>
      </c>
      <c r="I9169">
        <f>INDEX(RawData!H$2:H$1048576,MATCH(FmtData!$B$4+(ROW()-10),RawData!$A$2:$A$1048576,0))</f>
        <v>-3.71981E-3</v>
      </c>
      <c r="J9169">
        <f>INDEX(RawData!I$2:I$1048576,MATCH(FmtData!$B$4+(ROW()-10),RawData!$A$2:$A$1048576,0))</f>
        <v>196.2</v>
      </c>
      <c r="K9169">
        <f>INDEX(RawData!J$2:J$1048576,MATCH(FmtData!$B$4+(ROW()-10),RawData!$A$2:$A$1048576,0))</f>
        <v>194.9</v>
      </c>
      <c r="L9169">
        <f>INDEX(RawData!K$2:K$1048576,MATCH(FmtData!$B$4+(ROW()-10),RawData!$A$2:$A$1048576,0))</f>
        <v>164.8</v>
      </c>
      <c r="M9169">
        <f>INDEX(RawData!L$2:L$1048576,MATCH(FmtData!$B$4+(ROW()-10),RawData!$A$2:$A$1048576,0))</f>
        <v>23.3</v>
      </c>
      <c r="N9169">
        <f>INDEX(RawData!M$2:M$1048576,MATCH(FmtData!$B$4+(ROW()-10),RawData!$A$2:$A$1048576,0))</f>
        <v>21.9</v>
      </c>
      <c r="O9169">
        <f>INDEX(RawData!N$2:N$1048576,MATCH(FmtData!$B$4+(ROW()-10),RawData!$A$2:$A$1048576,0))</f>
        <v>176.1</v>
      </c>
      <c r="P9169">
        <f>INDEX(RawData!O$2:O$1048576,MATCH(FmtData!$B$4+(ROW()-10),RawData!$A$2:$A$1048576,0))</f>
        <v>35.831699999999998</v>
      </c>
      <c r="Q9169">
        <f>INDEX(RawData!P$2:P$1048576,MATCH(FmtData!$B$4+(ROW()-10),RawData!$A$2:$A$1048576,0))</f>
        <v>208.316</v>
      </c>
      <c r="R9169">
        <f>INDEX(RawData!Q$2:Q$1048576,MATCH(FmtData!$B$4+(ROW()-10),RawData!$A$2:$A$1048576,0))</f>
        <v>1.8310500000000001E-3</v>
      </c>
      <c r="S9169">
        <f>INDEX(RawData!R$2:R$1048576,MATCH(FmtData!$B$4+(ROW()-10),RawData!$A$2:$A$1048576,0))</f>
        <v>0.51633799999999996</v>
      </c>
      <c r="T9169">
        <f>INDEX(RawData!S$2:S$1048576,MATCH(FmtData!$B$4+(ROW()-10),RawData!$A$2:$A$1048576,0))</f>
        <v>0.52676999999999996</v>
      </c>
      <c r="U9169">
        <f>INDEX(RawData!T$2:T$1048576,MATCH(FmtData!$B$4+(ROW()-10),RawData!$A$2:$A$1048576,0))</f>
        <v>20.671099999999999</v>
      </c>
      <c r="V9169">
        <f>INDEX(RawData!U$2:U$1048576,MATCH(FmtData!$B$4+(ROW()-10),RawData!$A$2:$A$1048576,0))</f>
        <v>20.812999999999999</v>
      </c>
      <c r="W9169" s="8">
        <f t="shared" si="3167"/>
        <v>0.14189999999999969</v>
      </c>
      <c r="X9169" s="8">
        <f t="shared" si="3168"/>
        <v>-0.26073607999999993</v>
      </c>
      <c r="Y9169" s="8">
        <f t="shared" si="3169"/>
        <v>-0.15884651999999996</v>
      </c>
      <c r="Z9169" s="8">
        <f t="shared" si="3170"/>
        <v>10.152691814042056</v>
      </c>
      <c r="AA9169" s="8">
        <f t="shared" si="3171"/>
        <v>10.050802254042056</v>
      </c>
      <c r="AB9169" s="8">
        <f t="shared" si="3172"/>
        <v>10.101747034042056</v>
      </c>
      <c r="AC9169" s="6">
        <f t="shared" si="3173"/>
        <v>-299.01700000000005</v>
      </c>
      <c r="AD9169" s="15">
        <f t="shared" si="3174"/>
        <v>-39.245000000000005</v>
      </c>
      <c r="AE9169" s="15">
        <f t="shared" si="3175"/>
        <v>68.452791551277301</v>
      </c>
      <c r="AF9169" s="15">
        <f t="shared" si="3176"/>
        <v>41.299610510253387</v>
      </c>
      <c r="AG9169" s="15">
        <f t="shared" si="3177"/>
        <v>54.811079706319902</v>
      </c>
      <c r="AH9169" s="15">
        <f t="shared" si="3178"/>
        <v>-140.12360518134813</v>
      </c>
      <c r="AI9169" s="17">
        <f t="shared" si="3179"/>
        <v>1.2346635321582211</v>
      </c>
      <c r="AJ9169" s="17">
        <f t="shared" si="3180"/>
        <v>0.97178838888802577</v>
      </c>
      <c r="AK9169" s="17">
        <f t="shared" si="3181"/>
        <v>0.75951461028015788</v>
      </c>
      <c r="AL9169" s="17">
        <f t="shared" si="3182"/>
        <v>0.78174490703777533</v>
      </c>
      <c r="AM9169" s="17">
        <f t="shared" si="3183"/>
        <v>0.77052274714301561</v>
      </c>
      <c r="AN9169" s="17">
        <f t="shared" si="3184"/>
        <v>0.97178838888802577</v>
      </c>
      <c r="AO9169" s="17">
        <f t="shared" si="3185"/>
        <v>0</v>
      </c>
      <c r="AP9169" s="17">
        <f t="shared" si="3186"/>
        <v>7.7052274714301561</v>
      </c>
      <c r="AQ9169" s="17">
        <f t="shared" si="3187"/>
        <v>12.346635321582211</v>
      </c>
      <c r="AR9169" s="17">
        <f t="shared" si="3188"/>
        <v>20.011549605334785</v>
      </c>
    </row>
    <row r="9170" spans="2:44" x14ac:dyDescent="0.25">
      <c r="B9170">
        <f>INDEX(RawData!$A$2:$A$1048576,MATCH(FmtData!$B$4+(ROW()-10),RawData!$A$2:$A$1048576,0))</f>
        <v>9355</v>
      </c>
      <c r="C9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0)</f>
        <v>42241.560196759259</v>
      </c>
      <c r="D9170" s="46">
        <f>IF($B$6=1,MID(INDEX(RawData!$B$2:$B$1048576, MATCH(FmtData!$B$4+(ROW()-10),RawData!$A$2:$A$1048576,0)),12,8)+$B$5/24,INDEX(RawData!$C$2:$C$1048576, MATCH(FmtData!$B$4+(ROW()-10),RawData!$A$2:$A$1048576,0)))</f>
        <v>0.56019675925925927</v>
      </c>
      <c r="E9170">
        <f>INDEX(RawData!D$2:D$1048576,MATCH(FmtData!$B$4+(ROW()-10),RawData!$A$2:$A$1048576,0))</f>
        <v>2903.37</v>
      </c>
      <c r="F9170">
        <f>INDEX(RawData!E$2:E$1048576,MATCH(FmtData!$B$4+(ROW()-10),RawData!$A$2:$A$1048576,0))</f>
        <v>6.25</v>
      </c>
      <c r="G9170">
        <f>INDEX(RawData!F$2:F$1048576,MATCH(FmtData!$B$4+(ROW()-10),RawData!$A$2:$A$1048576,0))</f>
        <v>-142.37299999999999</v>
      </c>
      <c r="H9170">
        <f>INDEX(RawData!G$2:G$1048576,MATCH(FmtData!$B$4+(ROW()-10),RawData!$A$2:$A$1048576,0))</f>
        <v>0.49982199999999999</v>
      </c>
      <c r="I9170">
        <f>INDEX(RawData!H$2:H$1048576,MATCH(FmtData!$B$4+(ROW()-10),RawData!$A$2:$A$1048576,0))</f>
        <v>-3.9036299999999999E-3</v>
      </c>
      <c r="J9170">
        <f>INDEX(RawData!I$2:I$1048576,MATCH(FmtData!$B$4+(ROW()-10),RawData!$A$2:$A$1048576,0))</f>
        <v>196</v>
      </c>
      <c r="K9170">
        <f>INDEX(RawData!J$2:J$1048576,MATCH(FmtData!$B$4+(ROW()-10),RawData!$A$2:$A$1048576,0))</f>
        <v>194.4</v>
      </c>
      <c r="L9170">
        <f>INDEX(RawData!K$2:K$1048576,MATCH(FmtData!$B$4+(ROW()-10),RawData!$A$2:$A$1048576,0))</f>
        <v>164.8</v>
      </c>
      <c r="M9170">
        <f>INDEX(RawData!L$2:L$1048576,MATCH(FmtData!$B$4+(ROW()-10),RawData!$A$2:$A$1048576,0))</f>
        <v>23.3</v>
      </c>
      <c r="N9170">
        <f>INDEX(RawData!M$2:M$1048576,MATCH(FmtData!$B$4+(ROW()-10),RawData!$A$2:$A$1048576,0))</f>
        <v>21.9</v>
      </c>
      <c r="O9170">
        <f>INDEX(RawData!N$2:N$1048576,MATCH(FmtData!$B$4+(ROW()-10),RawData!$A$2:$A$1048576,0))</f>
        <v>176.1</v>
      </c>
      <c r="P9170">
        <f>INDEX(RawData!O$2:O$1048576,MATCH(FmtData!$B$4+(ROW()-10),RawData!$A$2:$A$1048576,0))</f>
        <v>35.831699999999998</v>
      </c>
      <c r="Q9170">
        <f>INDEX(RawData!P$2:P$1048576,MATCH(FmtData!$B$4+(ROW()-10),RawData!$A$2:$A$1048576,0))</f>
        <v>208.316</v>
      </c>
      <c r="R9170">
        <f>INDEX(RawData!Q$2:Q$1048576,MATCH(FmtData!$B$4+(ROW()-10),RawData!$A$2:$A$1048576,0))</f>
        <v>1.8310500000000001E-3</v>
      </c>
      <c r="S9170">
        <f>INDEX(RawData!R$2:R$1048576,MATCH(FmtData!$B$4+(ROW()-10),RawData!$A$2:$A$1048576,0))</f>
        <v>0.51633799999999996</v>
      </c>
      <c r="T9170">
        <f>INDEX(RawData!S$2:S$1048576,MATCH(FmtData!$B$4+(ROW()-10),RawData!$A$2:$A$1048576,0))</f>
        <v>0.52676999999999996</v>
      </c>
      <c r="U9170">
        <f>INDEX(RawData!T$2:T$1048576,MATCH(FmtData!$B$4+(ROW()-10),RawData!$A$2:$A$1048576,0))</f>
        <v>20.579499999999999</v>
      </c>
      <c r="V9170">
        <f>INDEX(RawData!U$2:U$1048576,MATCH(FmtData!$B$4+(ROW()-10),RawData!$A$2:$A$1048576,0))</f>
        <v>20.812999999999999</v>
      </c>
      <c r="W9170" s="8">
        <f t="shared" si="3167"/>
        <v>0.23349999999999937</v>
      </c>
      <c r="X9170" s="8">
        <f t="shared" si="3168"/>
        <v>-0.26073607999999993</v>
      </c>
      <c r="Y9170" s="8">
        <f t="shared" si="3169"/>
        <v>-0.15884651999999996</v>
      </c>
      <c r="Z9170" s="8">
        <f t="shared" si="3170"/>
        <v>10.152691814042056</v>
      </c>
      <c r="AA9170" s="8">
        <f t="shared" si="3171"/>
        <v>10.050802254042056</v>
      </c>
      <c r="AB9170" s="8">
        <f t="shared" si="3172"/>
        <v>10.101747034042056</v>
      </c>
      <c r="AC9170" s="6">
        <f t="shared" si="3173"/>
        <v>-299.01700000000005</v>
      </c>
      <c r="AD9170" s="15">
        <f t="shared" si="3174"/>
        <v>-39.245000000000005</v>
      </c>
      <c r="AE9170" s="15">
        <f t="shared" si="3175"/>
        <v>68.452791551277301</v>
      </c>
      <c r="AF9170" s="15">
        <f t="shared" si="3176"/>
        <v>41.299610510253387</v>
      </c>
      <c r="AG9170" s="15">
        <f t="shared" si="3177"/>
        <v>54.811079706319902</v>
      </c>
      <c r="AH9170" s="15">
        <f t="shared" si="3178"/>
        <v>-140.12360518134813</v>
      </c>
      <c r="AI9170" s="17">
        <f t="shared" si="3179"/>
        <v>1.2346635321582211</v>
      </c>
      <c r="AJ9170" s="17">
        <f t="shared" si="3180"/>
        <v>0.97178838888802577</v>
      </c>
      <c r="AK9170" s="17">
        <f t="shared" si="3181"/>
        <v>0.75951461028015788</v>
      </c>
      <c r="AL9170" s="17">
        <f t="shared" si="3182"/>
        <v>0.78174490703777533</v>
      </c>
      <c r="AM9170" s="17">
        <f t="shared" si="3183"/>
        <v>0.77052274714301561</v>
      </c>
      <c r="AN9170" s="17">
        <f t="shared" si="3184"/>
        <v>0.97178838888802577</v>
      </c>
      <c r="AO9170" s="17">
        <f t="shared" si="3185"/>
        <v>0</v>
      </c>
      <c r="AP9170" s="17">
        <f t="shared" si="3186"/>
        <v>7.7052274714301561</v>
      </c>
      <c r="AQ9170" s="17">
        <f t="shared" si="3187"/>
        <v>12.346635321582211</v>
      </c>
      <c r="AR9170" s="17">
        <f t="shared" si="3188"/>
        <v>20.017961707267283</v>
      </c>
    </row>
    <row r="9171" spans="2:44" x14ac:dyDescent="0.25">
      <c r="B9171">
        <f>INDEX(RawData!$A$2:$A$1048576,MATCH(FmtData!$B$4+(ROW()-10),RawData!$A$2:$A$1048576,0))</f>
        <v>9356</v>
      </c>
      <c r="C9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1)</f>
        <v>42241.560312499998</v>
      </c>
      <c r="D9171" s="46">
        <f>IF($B$6=1,MID(INDEX(RawData!$B$2:$B$1048576, MATCH(FmtData!$B$4+(ROW()-10),RawData!$A$2:$A$1048576,0)),12,8)+$B$5/24,INDEX(RawData!$C$2:$C$1048576, MATCH(FmtData!$B$4+(ROW()-10),RawData!$A$2:$A$1048576,0)))</f>
        <v>0.56031249999999999</v>
      </c>
      <c r="E9171">
        <f>INDEX(RawData!D$2:D$1048576,MATCH(FmtData!$B$4+(ROW()-10),RawData!$A$2:$A$1048576,0))</f>
        <v>2902.44</v>
      </c>
      <c r="F9171">
        <f>INDEX(RawData!E$2:E$1048576,MATCH(FmtData!$B$4+(ROW()-10),RawData!$A$2:$A$1048576,0))</f>
        <v>5.0183099999999996</v>
      </c>
      <c r="G9171">
        <f>INDEX(RawData!F$2:F$1048576,MATCH(FmtData!$B$4+(ROW()-10),RawData!$A$2:$A$1048576,0))</f>
        <v>-142.37299999999999</v>
      </c>
      <c r="H9171">
        <f>INDEX(RawData!G$2:G$1048576,MATCH(FmtData!$B$4+(ROW()-10),RawData!$A$2:$A$1048576,0))</f>
        <v>0.49984099999999998</v>
      </c>
      <c r="I9171">
        <f>INDEX(RawData!H$2:H$1048576,MATCH(FmtData!$B$4+(ROW()-10),RawData!$A$2:$A$1048576,0))</f>
        <v>-3.71981E-3</v>
      </c>
      <c r="J9171">
        <f>INDEX(RawData!I$2:I$1048576,MATCH(FmtData!$B$4+(ROW()-10),RawData!$A$2:$A$1048576,0))</f>
        <v>195.8</v>
      </c>
      <c r="K9171">
        <f>INDEX(RawData!J$2:J$1048576,MATCH(FmtData!$B$4+(ROW()-10),RawData!$A$2:$A$1048576,0))</f>
        <v>193.9</v>
      </c>
      <c r="L9171">
        <f>INDEX(RawData!K$2:K$1048576,MATCH(FmtData!$B$4+(ROW()-10),RawData!$A$2:$A$1048576,0))</f>
        <v>164.8</v>
      </c>
      <c r="M9171">
        <f>INDEX(RawData!L$2:L$1048576,MATCH(FmtData!$B$4+(ROW()-10),RawData!$A$2:$A$1048576,0))</f>
        <v>23.3</v>
      </c>
      <c r="N9171">
        <f>INDEX(RawData!M$2:M$1048576,MATCH(FmtData!$B$4+(ROW()-10),RawData!$A$2:$A$1048576,0))</f>
        <v>21.9</v>
      </c>
      <c r="O9171">
        <f>INDEX(RawData!N$2:N$1048576,MATCH(FmtData!$B$4+(ROW()-10),RawData!$A$2:$A$1048576,0))</f>
        <v>176.1</v>
      </c>
      <c r="P9171">
        <f>INDEX(RawData!O$2:O$1048576,MATCH(FmtData!$B$4+(ROW()-10),RawData!$A$2:$A$1048576,0))</f>
        <v>35.831699999999998</v>
      </c>
      <c r="Q9171">
        <f>INDEX(RawData!P$2:P$1048576,MATCH(FmtData!$B$4+(ROW()-10),RawData!$A$2:$A$1048576,0))</f>
        <v>208.316</v>
      </c>
      <c r="R9171">
        <f>INDEX(RawData!Q$2:Q$1048576,MATCH(FmtData!$B$4+(ROW()-10),RawData!$A$2:$A$1048576,0))</f>
        <v>1.8310500000000001E-3</v>
      </c>
      <c r="S9171">
        <f>INDEX(RawData!R$2:R$1048576,MATCH(FmtData!$B$4+(ROW()-10),RawData!$A$2:$A$1048576,0))</f>
        <v>0.51633799999999996</v>
      </c>
      <c r="T9171">
        <f>INDEX(RawData!S$2:S$1048576,MATCH(FmtData!$B$4+(ROW()-10),RawData!$A$2:$A$1048576,0))</f>
        <v>0.52676999999999996</v>
      </c>
      <c r="U9171">
        <f>INDEX(RawData!T$2:T$1048576,MATCH(FmtData!$B$4+(ROW()-10),RawData!$A$2:$A$1048576,0))</f>
        <v>20.4849</v>
      </c>
      <c r="V9171">
        <f>INDEX(RawData!U$2:U$1048576,MATCH(FmtData!$B$4+(ROW()-10),RawData!$A$2:$A$1048576,0))</f>
        <v>20.736699999999999</v>
      </c>
      <c r="W9171" s="8">
        <f t="shared" si="3167"/>
        <v>0.25179999999999936</v>
      </c>
      <c r="X9171" s="8">
        <f t="shared" si="3168"/>
        <v>-0.26073607999999993</v>
      </c>
      <c r="Y9171" s="8">
        <f t="shared" si="3169"/>
        <v>-0.15884651999999996</v>
      </c>
      <c r="Z9171" s="8">
        <f t="shared" si="3170"/>
        <v>10.152691814042056</v>
      </c>
      <c r="AA9171" s="8">
        <f t="shared" si="3171"/>
        <v>10.050802254042056</v>
      </c>
      <c r="AB9171" s="8">
        <f t="shared" si="3172"/>
        <v>10.101747034042056</v>
      </c>
      <c r="AC9171" s="6">
        <f t="shared" si="3173"/>
        <v>-299.01700000000005</v>
      </c>
      <c r="AD9171" s="15">
        <f t="shared" si="3174"/>
        <v>-39.245000000000005</v>
      </c>
      <c r="AE9171" s="15">
        <f t="shared" si="3175"/>
        <v>68.452791551277301</v>
      </c>
      <c r="AF9171" s="15">
        <f t="shared" si="3176"/>
        <v>41.299610510253387</v>
      </c>
      <c r="AG9171" s="15">
        <f t="shared" si="3177"/>
        <v>54.811079706319902</v>
      </c>
      <c r="AH9171" s="15">
        <f t="shared" si="3178"/>
        <v>-140.12360518134813</v>
      </c>
      <c r="AI9171" s="17">
        <f t="shared" si="3179"/>
        <v>1.2346635321582211</v>
      </c>
      <c r="AJ9171" s="17">
        <f t="shared" si="3180"/>
        <v>0.97178838888802577</v>
      </c>
      <c r="AK9171" s="17">
        <f t="shared" si="3181"/>
        <v>0.75951461028015788</v>
      </c>
      <c r="AL9171" s="17">
        <f t="shared" si="3182"/>
        <v>0.78174490703777533</v>
      </c>
      <c r="AM9171" s="17">
        <f t="shared" si="3183"/>
        <v>0.77052274714301561</v>
      </c>
      <c r="AN9171" s="17">
        <f t="shared" si="3184"/>
        <v>0.97178838888802577</v>
      </c>
      <c r="AO9171" s="17">
        <f t="shared" si="3185"/>
        <v>0</v>
      </c>
      <c r="AP9171" s="17">
        <f t="shared" si="3186"/>
        <v>7.7052274714301561</v>
      </c>
      <c r="AQ9171" s="17">
        <f t="shared" si="3187"/>
        <v>12.346635321582211</v>
      </c>
      <c r="AR9171" s="17">
        <f t="shared" si="3188"/>
        <v>20.011549605334785</v>
      </c>
    </row>
    <row r="9172" spans="2:44" x14ac:dyDescent="0.25">
      <c r="B9172">
        <f>INDEX(RawData!$A$2:$A$1048576,MATCH(FmtData!$B$4+(ROW()-10),RawData!$A$2:$A$1048576,0))</f>
        <v>9357</v>
      </c>
      <c r="C9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2)</f>
        <v>42241.560428240744</v>
      </c>
      <c r="D9172" s="46">
        <f>IF($B$6=1,MID(INDEX(RawData!$B$2:$B$1048576, MATCH(FmtData!$B$4+(ROW()-10),RawData!$A$2:$A$1048576,0)),12,8)+$B$5/24,INDEX(RawData!$C$2:$C$1048576, MATCH(FmtData!$B$4+(ROW()-10),RawData!$A$2:$A$1048576,0)))</f>
        <v>0.56042824074074071</v>
      </c>
      <c r="E9172">
        <f>INDEX(RawData!D$2:D$1048576,MATCH(FmtData!$B$4+(ROW()-10),RawData!$A$2:$A$1048576,0))</f>
        <v>2903.37</v>
      </c>
      <c r="F9172">
        <f>INDEX(RawData!E$2:E$1048576,MATCH(FmtData!$B$4+(ROW()-10),RawData!$A$2:$A$1048576,0))</f>
        <v>6.25</v>
      </c>
      <c r="G9172">
        <f>INDEX(RawData!F$2:F$1048576,MATCH(FmtData!$B$4+(ROW()-10),RawData!$A$2:$A$1048576,0))</f>
        <v>-142.37299999999999</v>
      </c>
      <c r="H9172">
        <f>INDEX(RawData!G$2:G$1048576,MATCH(FmtData!$B$4+(ROW()-10),RawData!$A$2:$A$1048576,0))</f>
        <v>0.49982199999999999</v>
      </c>
      <c r="I9172">
        <f>INDEX(RawData!H$2:H$1048576,MATCH(FmtData!$B$4+(ROW()-10),RawData!$A$2:$A$1048576,0))</f>
        <v>-3.9036299999999999E-3</v>
      </c>
      <c r="J9172">
        <f>INDEX(RawData!I$2:I$1048576,MATCH(FmtData!$B$4+(ROW()-10),RawData!$A$2:$A$1048576,0))</f>
        <v>195.5</v>
      </c>
      <c r="K9172">
        <f>INDEX(RawData!J$2:J$1048576,MATCH(FmtData!$B$4+(ROW()-10),RawData!$A$2:$A$1048576,0))</f>
        <v>193.9</v>
      </c>
      <c r="L9172">
        <f>INDEX(RawData!K$2:K$1048576,MATCH(FmtData!$B$4+(ROW()-10),RawData!$A$2:$A$1048576,0))</f>
        <v>164.9</v>
      </c>
      <c r="M9172">
        <f>INDEX(RawData!L$2:L$1048576,MATCH(FmtData!$B$4+(ROW()-10),RawData!$A$2:$A$1048576,0))</f>
        <v>23.3</v>
      </c>
      <c r="N9172">
        <f>INDEX(RawData!M$2:M$1048576,MATCH(FmtData!$B$4+(ROW()-10),RawData!$A$2:$A$1048576,0))</f>
        <v>21.9</v>
      </c>
      <c r="O9172">
        <f>INDEX(RawData!N$2:N$1048576,MATCH(FmtData!$B$4+(ROW()-10),RawData!$A$2:$A$1048576,0))</f>
        <v>176.1</v>
      </c>
      <c r="P9172">
        <f>INDEX(RawData!O$2:O$1048576,MATCH(FmtData!$B$4+(ROW()-10),RawData!$A$2:$A$1048576,0))</f>
        <v>35.831699999999998</v>
      </c>
      <c r="Q9172">
        <f>INDEX(RawData!P$2:P$1048576,MATCH(FmtData!$B$4+(ROW()-10),RawData!$A$2:$A$1048576,0))</f>
        <v>208.316</v>
      </c>
      <c r="R9172">
        <f>INDEX(RawData!Q$2:Q$1048576,MATCH(FmtData!$B$4+(ROW()-10),RawData!$A$2:$A$1048576,0))</f>
        <v>1.8310500000000001E-3</v>
      </c>
      <c r="S9172">
        <f>INDEX(RawData!R$2:R$1048576,MATCH(FmtData!$B$4+(ROW()-10),RawData!$A$2:$A$1048576,0))</f>
        <v>0.51633799999999996</v>
      </c>
      <c r="T9172">
        <f>INDEX(RawData!S$2:S$1048576,MATCH(FmtData!$B$4+(ROW()-10),RawData!$A$2:$A$1048576,0))</f>
        <v>0.52676999999999996</v>
      </c>
      <c r="U9172">
        <f>INDEX(RawData!T$2:T$1048576,MATCH(FmtData!$B$4+(ROW()-10),RawData!$A$2:$A$1048576,0))</f>
        <v>20.3934</v>
      </c>
      <c r="V9172">
        <f>INDEX(RawData!U$2:U$1048576,MATCH(FmtData!$B$4+(ROW()-10),RawData!$A$2:$A$1048576,0))</f>
        <v>20.584099999999999</v>
      </c>
      <c r="W9172" s="8">
        <f t="shared" si="3167"/>
        <v>0.19069999999999965</v>
      </c>
      <c r="X9172" s="8">
        <f t="shared" si="3168"/>
        <v>-0.26073607999999993</v>
      </c>
      <c r="Y9172" s="8">
        <f t="shared" si="3169"/>
        <v>-0.15884651999999996</v>
      </c>
      <c r="Z9172" s="8">
        <f t="shared" si="3170"/>
        <v>10.152691814042056</v>
      </c>
      <c r="AA9172" s="8">
        <f t="shared" si="3171"/>
        <v>10.050802254042056</v>
      </c>
      <c r="AB9172" s="8">
        <f t="shared" si="3172"/>
        <v>10.101747034042056</v>
      </c>
      <c r="AC9172" s="6">
        <f t="shared" si="3173"/>
        <v>-299.01700000000005</v>
      </c>
      <c r="AD9172" s="15">
        <f t="shared" si="3174"/>
        <v>-39.245000000000005</v>
      </c>
      <c r="AE9172" s="15">
        <f t="shared" si="3175"/>
        <v>68.452791551277301</v>
      </c>
      <c r="AF9172" s="15">
        <f t="shared" si="3176"/>
        <v>41.299610510253387</v>
      </c>
      <c r="AG9172" s="15">
        <f t="shared" si="3177"/>
        <v>54.811079706319902</v>
      </c>
      <c r="AH9172" s="15">
        <f t="shared" si="3178"/>
        <v>-140.12360518134813</v>
      </c>
      <c r="AI9172" s="17">
        <f t="shared" si="3179"/>
        <v>1.2346635321582211</v>
      </c>
      <c r="AJ9172" s="17">
        <f t="shared" si="3180"/>
        <v>0.97178838888802577</v>
      </c>
      <c r="AK9172" s="17">
        <f t="shared" si="3181"/>
        <v>0.75951461028015788</v>
      </c>
      <c r="AL9172" s="17">
        <f t="shared" si="3182"/>
        <v>0.78174490703777533</v>
      </c>
      <c r="AM9172" s="17">
        <f t="shared" si="3183"/>
        <v>0.77052274714301561</v>
      </c>
      <c r="AN9172" s="17">
        <f t="shared" si="3184"/>
        <v>0.97178838888802577</v>
      </c>
      <c r="AO9172" s="17">
        <f t="shared" si="3185"/>
        <v>0</v>
      </c>
      <c r="AP9172" s="17">
        <f t="shared" si="3186"/>
        <v>7.7052274714301561</v>
      </c>
      <c r="AQ9172" s="17">
        <f t="shared" si="3187"/>
        <v>12.346635321582211</v>
      </c>
      <c r="AR9172" s="17">
        <f t="shared" si="3188"/>
        <v>20.017961707267283</v>
      </c>
    </row>
    <row r="9173" spans="2:44" x14ac:dyDescent="0.25">
      <c r="B9173">
        <f>INDEX(RawData!$A$2:$A$1048576,MATCH(FmtData!$B$4+(ROW()-10),RawData!$A$2:$A$1048576,0))</f>
        <v>9358</v>
      </c>
      <c r="C9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3)</f>
        <v>42241.560555555552</v>
      </c>
      <c r="D9173" s="46">
        <f>IF($B$6=1,MID(INDEX(RawData!$B$2:$B$1048576, MATCH(FmtData!$B$4+(ROW()-10),RawData!$A$2:$A$1048576,0)),12,8)+$B$5/24,INDEX(RawData!$C$2:$C$1048576, MATCH(FmtData!$B$4+(ROW()-10),RawData!$A$2:$A$1048576,0)))</f>
        <v>0.56055555555555558</v>
      </c>
      <c r="E9173">
        <f>INDEX(RawData!D$2:D$1048576,MATCH(FmtData!$B$4+(ROW()-10),RawData!$A$2:$A$1048576,0))</f>
        <v>2902.44</v>
      </c>
      <c r="F9173">
        <f>INDEX(RawData!E$2:E$1048576,MATCH(FmtData!$B$4+(ROW()-10),RawData!$A$2:$A$1048576,0))</f>
        <v>6.25</v>
      </c>
      <c r="G9173">
        <f>INDEX(RawData!F$2:F$1048576,MATCH(FmtData!$B$4+(ROW()-10),RawData!$A$2:$A$1048576,0))</f>
        <v>-142.37299999999999</v>
      </c>
      <c r="H9173">
        <f>INDEX(RawData!G$2:G$1048576,MATCH(FmtData!$B$4+(ROW()-10),RawData!$A$2:$A$1048576,0))</f>
        <v>0.49984099999999998</v>
      </c>
      <c r="I9173">
        <f>INDEX(RawData!H$2:H$1048576,MATCH(FmtData!$B$4+(ROW()-10),RawData!$A$2:$A$1048576,0))</f>
        <v>-3.71981E-3</v>
      </c>
      <c r="J9173">
        <f>INDEX(RawData!I$2:I$1048576,MATCH(FmtData!$B$4+(ROW()-10),RawData!$A$2:$A$1048576,0))</f>
        <v>195.2</v>
      </c>
      <c r="K9173">
        <f>INDEX(RawData!J$2:J$1048576,MATCH(FmtData!$B$4+(ROW()-10),RawData!$A$2:$A$1048576,0))</f>
        <v>193.9</v>
      </c>
      <c r="L9173">
        <f>INDEX(RawData!K$2:K$1048576,MATCH(FmtData!$B$4+(ROW()-10),RawData!$A$2:$A$1048576,0))</f>
        <v>164.8</v>
      </c>
      <c r="M9173">
        <f>INDEX(RawData!L$2:L$1048576,MATCH(FmtData!$B$4+(ROW()-10),RawData!$A$2:$A$1048576,0))</f>
        <v>23.3</v>
      </c>
      <c r="N9173">
        <f>INDEX(RawData!M$2:M$1048576,MATCH(FmtData!$B$4+(ROW()-10),RawData!$A$2:$A$1048576,0))</f>
        <v>21.9</v>
      </c>
      <c r="O9173">
        <f>INDEX(RawData!N$2:N$1048576,MATCH(FmtData!$B$4+(ROW()-10),RawData!$A$2:$A$1048576,0))</f>
        <v>176.1</v>
      </c>
      <c r="P9173">
        <f>INDEX(RawData!O$2:O$1048576,MATCH(FmtData!$B$4+(ROW()-10),RawData!$A$2:$A$1048576,0))</f>
        <v>35.831699999999998</v>
      </c>
      <c r="Q9173">
        <f>INDEX(RawData!P$2:P$1048576,MATCH(FmtData!$B$4+(ROW()-10),RawData!$A$2:$A$1048576,0))</f>
        <v>208.316</v>
      </c>
      <c r="R9173">
        <f>INDEX(RawData!Q$2:Q$1048576,MATCH(FmtData!$B$4+(ROW()-10),RawData!$A$2:$A$1048576,0))</f>
        <v>1.8310500000000001E-3</v>
      </c>
      <c r="S9173">
        <f>INDEX(RawData!R$2:R$1048576,MATCH(FmtData!$B$4+(ROW()-10),RawData!$A$2:$A$1048576,0))</f>
        <v>0.51633799999999996</v>
      </c>
      <c r="T9173">
        <f>INDEX(RawData!S$2:S$1048576,MATCH(FmtData!$B$4+(ROW()-10),RawData!$A$2:$A$1048576,0))</f>
        <v>0.52676999999999996</v>
      </c>
      <c r="U9173">
        <f>INDEX(RawData!T$2:T$1048576,MATCH(FmtData!$B$4+(ROW()-10),RawData!$A$2:$A$1048576,0))</f>
        <v>20.2942</v>
      </c>
      <c r="V9173">
        <f>INDEX(RawData!U$2:U$1048576,MATCH(FmtData!$B$4+(ROW()-10),RawData!$A$2:$A$1048576,0))</f>
        <v>20.553599999999999</v>
      </c>
      <c r="W9173" s="8">
        <f t="shared" si="3167"/>
        <v>0.25939999999999941</v>
      </c>
      <c r="X9173" s="8">
        <f t="shared" si="3168"/>
        <v>-0.26073607999999993</v>
      </c>
      <c r="Y9173" s="8">
        <f t="shared" si="3169"/>
        <v>-0.15884651999999996</v>
      </c>
      <c r="Z9173" s="8">
        <f t="shared" si="3170"/>
        <v>10.152691814042056</v>
      </c>
      <c r="AA9173" s="8">
        <f t="shared" si="3171"/>
        <v>10.050802254042056</v>
      </c>
      <c r="AB9173" s="8">
        <f t="shared" si="3172"/>
        <v>10.101747034042056</v>
      </c>
      <c r="AC9173" s="6">
        <f t="shared" si="3173"/>
        <v>-299.01700000000005</v>
      </c>
      <c r="AD9173" s="15">
        <f t="shared" si="3174"/>
        <v>-39.245000000000005</v>
      </c>
      <c r="AE9173" s="15">
        <f t="shared" si="3175"/>
        <v>68.452791551277301</v>
      </c>
      <c r="AF9173" s="15">
        <f t="shared" si="3176"/>
        <v>41.299610510253387</v>
      </c>
      <c r="AG9173" s="15">
        <f t="shared" si="3177"/>
        <v>54.811079706319902</v>
      </c>
      <c r="AH9173" s="15">
        <f t="shared" si="3178"/>
        <v>-140.12360518134813</v>
      </c>
      <c r="AI9173" s="17">
        <f t="shared" si="3179"/>
        <v>1.2346635321582211</v>
      </c>
      <c r="AJ9173" s="17">
        <f t="shared" si="3180"/>
        <v>0.97178838888802577</v>
      </c>
      <c r="AK9173" s="17">
        <f t="shared" si="3181"/>
        <v>0.75951461028015788</v>
      </c>
      <c r="AL9173" s="17">
        <f t="shared" si="3182"/>
        <v>0.78174490703777533</v>
      </c>
      <c r="AM9173" s="17">
        <f t="shared" si="3183"/>
        <v>0.77052274714301561</v>
      </c>
      <c r="AN9173" s="17">
        <f t="shared" si="3184"/>
        <v>0.97178838888802577</v>
      </c>
      <c r="AO9173" s="17">
        <f t="shared" si="3185"/>
        <v>0</v>
      </c>
      <c r="AP9173" s="17">
        <f t="shared" si="3186"/>
        <v>7.7052274714301561</v>
      </c>
      <c r="AQ9173" s="17">
        <f t="shared" si="3187"/>
        <v>12.346635321582211</v>
      </c>
      <c r="AR9173" s="17">
        <f t="shared" si="3188"/>
        <v>20.011549605334785</v>
      </c>
    </row>
    <row r="9174" spans="2:44" x14ac:dyDescent="0.25">
      <c r="B9174">
        <f>INDEX(RawData!$A$2:$A$1048576,MATCH(FmtData!$B$4+(ROW()-10),RawData!$A$2:$A$1048576,0))</f>
        <v>9359</v>
      </c>
      <c r="C9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4)</f>
        <v>42241.560659722221</v>
      </c>
      <c r="D9174" s="46">
        <f>IF($B$6=1,MID(INDEX(RawData!$B$2:$B$1048576, MATCH(FmtData!$B$4+(ROW()-10),RawData!$A$2:$A$1048576,0)),12,8)+$B$5/24,INDEX(RawData!$C$2:$C$1048576, MATCH(FmtData!$B$4+(ROW()-10),RawData!$A$2:$A$1048576,0)))</f>
        <v>0.56065972222222216</v>
      </c>
      <c r="E9174">
        <f>INDEX(RawData!D$2:D$1048576,MATCH(FmtData!$B$4+(ROW()-10),RawData!$A$2:$A$1048576,0))</f>
        <v>2902.44</v>
      </c>
      <c r="F9174">
        <f>INDEX(RawData!E$2:E$1048576,MATCH(FmtData!$B$4+(ROW()-10),RawData!$A$2:$A$1048576,0))</f>
        <v>6.25</v>
      </c>
      <c r="G9174">
        <f>INDEX(RawData!F$2:F$1048576,MATCH(FmtData!$B$4+(ROW()-10),RawData!$A$2:$A$1048576,0))</f>
        <v>-142.37299999999999</v>
      </c>
      <c r="H9174">
        <f>INDEX(RawData!G$2:G$1048576,MATCH(FmtData!$B$4+(ROW()-10),RawData!$A$2:$A$1048576,0))</f>
        <v>0.49984099999999998</v>
      </c>
      <c r="I9174">
        <f>INDEX(RawData!H$2:H$1048576,MATCH(FmtData!$B$4+(ROW()-10),RawData!$A$2:$A$1048576,0))</f>
        <v>-3.71981E-3</v>
      </c>
      <c r="J9174">
        <f>INDEX(RawData!I$2:I$1048576,MATCH(FmtData!$B$4+(ROW()-10),RawData!$A$2:$A$1048576,0))</f>
        <v>195</v>
      </c>
      <c r="K9174">
        <f>INDEX(RawData!J$2:J$1048576,MATCH(FmtData!$B$4+(ROW()-10),RawData!$A$2:$A$1048576,0))</f>
        <v>194.1</v>
      </c>
      <c r="L9174">
        <f>INDEX(RawData!K$2:K$1048576,MATCH(FmtData!$B$4+(ROW()-10),RawData!$A$2:$A$1048576,0))</f>
        <v>164.8</v>
      </c>
      <c r="M9174">
        <f>INDEX(RawData!L$2:L$1048576,MATCH(FmtData!$B$4+(ROW()-10),RawData!$A$2:$A$1048576,0))</f>
        <v>23.3</v>
      </c>
      <c r="N9174">
        <f>INDEX(RawData!M$2:M$1048576,MATCH(FmtData!$B$4+(ROW()-10),RawData!$A$2:$A$1048576,0))</f>
        <v>21.9</v>
      </c>
      <c r="O9174">
        <f>INDEX(RawData!N$2:N$1048576,MATCH(FmtData!$B$4+(ROW()-10),RawData!$A$2:$A$1048576,0))</f>
        <v>176.2</v>
      </c>
      <c r="P9174">
        <f>INDEX(RawData!O$2:O$1048576,MATCH(FmtData!$B$4+(ROW()-10),RawData!$A$2:$A$1048576,0))</f>
        <v>35.831699999999998</v>
      </c>
      <c r="Q9174">
        <f>INDEX(RawData!P$2:P$1048576,MATCH(FmtData!$B$4+(ROW()-10),RawData!$A$2:$A$1048576,0))</f>
        <v>208.316</v>
      </c>
      <c r="R9174">
        <f>INDEX(RawData!Q$2:Q$1048576,MATCH(FmtData!$B$4+(ROW()-10),RawData!$A$2:$A$1048576,0))</f>
        <v>1.8310500000000001E-3</v>
      </c>
      <c r="S9174">
        <f>INDEX(RawData!R$2:R$1048576,MATCH(FmtData!$B$4+(ROW()-10),RawData!$A$2:$A$1048576,0))</f>
        <v>0.51633799999999996</v>
      </c>
      <c r="T9174">
        <f>INDEX(RawData!S$2:S$1048576,MATCH(FmtData!$B$4+(ROW()-10),RawData!$A$2:$A$1048576,0))</f>
        <v>0.52676999999999996</v>
      </c>
      <c r="U9174">
        <f>INDEX(RawData!T$2:T$1048576,MATCH(FmtData!$B$4+(ROW()-10),RawData!$A$2:$A$1048576,0))</f>
        <v>20.2148</v>
      </c>
      <c r="V9174">
        <f>INDEX(RawData!U$2:U$1048576,MATCH(FmtData!$B$4+(ROW()-10),RawData!$A$2:$A$1048576,0))</f>
        <v>20.4773</v>
      </c>
      <c r="W9174" s="8">
        <f t="shared" si="3167"/>
        <v>0.26249999999999929</v>
      </c>
      <c r="X9174" s="8">
        <f t="shared" si="3168"/>
        <v>-0.26073607999999993</v>
      </c>
      <c r="Y9174" s="8">
        <f t="shared" si="3169"/>
        <v>-0.15884651999999996</v>
      </c>
      <c r="Z9174" s="8">
        <f t="shared" si="3170"/>
        <v>10.152691814042056</v>
      </c>
      <c r="AA9174" s="8">
        <f t="shared" si="3171"/>
        <v>10.050802254042056</v>
      </c>
      <c r="AB9174" s="8">
        <f t="shared" si="3172"/>
        <v>10.101747034042056</v>
      </c>
      <c r="AC9174" s="6">
        <f t="shared" si="3173"/>
        <v>-299.01700000000005</v>
      </c>
      <c r="AD9174" s="15">
        <f t="shared" si="3174"/>
        <v>-39.245000000000005</v>
      </c>
      <c r="AE9174" s="15">
        <f t="shared" si="3175"/>
        <v>68.452791551277301</v>
      </c>
      <c r="AF9174" s="15">
        <f t="shared" si="3176"/>
        <v>41.299610510253387</v>
      </c>
      <c r="AG9174" s="15">
        <f t="shared" si="3177"/>
        <v>54.811079706319902</v>
      </c>
      <c r="AH9174" s="15">
        <f t="shared" si="3178"/>
        <v>-140.12360518134813</v>
      </c>
      <c r="AI9174" s="17">
        <f t="shared" si="3179"/>
        <v>1.2346635321582211</v>
      </c>
      <c r="AJ9174" s="17">
        <f t="shared" si="3180"/>
        <v>0.97178838888802577</v>
      </c>
      <c r="AK9174" s="17">
        <f t="shared" si="3181"/>
        <v>0.75951461028015788</v>
      </c>
      <c r="AL9174" s="17">
        <f t="shared" si="3182"/>
        <v>0.78174490703777533</v>
      </c>
      <c r="AM9174" s="17">
        <f t="shared" si="3183"/>
        <v>0.77052274714301561</v>
      </c>
      <c r="AN9174" s="17">
        <f t="shared" si="3184"/>
        <v>0.97178838888802577</v>
      </c>
      <c r="AO9174" s="17">
        <f t="shared" si="3185"/>
        <v>0</v>
      </c>
      <c r="AP9174" s="17">
        <f t="shared" si="3186"/>
        <v>7.7052274714301561</v>
      </c>
      <c r="AQ9174" s="17">
        <f t="shared" si="3187"/>
        <v>12.346635321582211</v>
      </c>
      <c r="AR9174" s="17">
        <f t="shared" si="3188"/>
        <v>20.011549605334785</v>
      </c>
    </row>
    <row r="9175" spans="2:44" x14ac:dyDescent="0.25">
      <c r="B9175">
        <f>INDEX(RawData!$A$2:$A$1048576,MATCH(FmtData!$B$4+(ROW()-10),RawData!$A$2:$A$1048576,0))</f>
        <v>9360</v>
      </c>
      <c r="C9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5)</f>
        <v>42241.56077546296</v>
      </c>
      <c r="D9175" s="46">
        <f>IF($B$6=1,MID(INDEX(RawData!$B$2:$B$1048576, MATCH(FmtData!$B$4+(ROW()-10),RawData!$A$2:$A$1048576,0)),12,8)+$B$5/24,INDEX(RawData!$C$2:$C$1048576, MATCH(FmtData!$B$4+(ROW()-10),RawData!$A$2:$A$1048576,0)))</f>
        <v>0.56077546296296299</v>
      </c>
      <c r="E9175">
        <f>INDEX(RawData!D$2:D$1048576,MATCH(FmtData!$B$4+(ROW()-10),RawData!$A$2:$A$1048576,0))</f>
        <v>2902.44</v>
      </c>
      <c r="F9175">
        <f>INDEX(RawData!E$2:E$1048576,MATCH(FmtData!$B$4+(ROW()-10),RawData!$A$2:$A$1048576,0))</f>
        <v>6.25</v>
      </c>
      <c r="G9175">
        <f>INDEX(RawData!F$2:F$1048576,MATCH(FmtData!$B$4+(ROW()-10),RawData!$A$2:$A$1048576,0))</f>
        <v>-142.37299999999999</v>
      </c>
      <c r="H9175">
        <f>INDEX(RawData!G$2:G$1048576,MATCH(FmtData!$B$4+(ROW()-10),RawData!$A$2:$A$1048576,0))</f>
        <v>0.49984099999999998</v>
      </c>
      <c r="I9175">
        <f>INDEX(RawData!H$2:H$1048576,MATCH(FmtData!$B$4+(ROW()-10),RawData!$A$2:$A$1048576,0))</f>
        <v>-3.71981E-3</v>
      </c>
      <c r="J9175">
        <f>INDEX(RawData!I$2:I$1048576,MATCH(FmtData!$B$4+(ROW()-10),RawData!$A$2:$A$1048576,0))</f>
        <v>194.8</v>
      </c>
      <c r="K9175">
        <f>INDEX(RawData!J$2:J$1048576,MATCH(FmtData!$B$4+(ROW()-10),RawData!$A$2:$A$1048576,0))</f>
        <v>194.6</v>
      </c>
      <c r="L9175">
        <f>INDEX(RawData!K$2:K$1048576,MATCH(FmtData!$B$4+(ROW()-10),RawData!$A$2:$A$1048576,0))</f>
        <v>164.8</v>
      </c>
      <c r="M9175">
        <f>INDEX(RawData!L$2:L$1048576,MATCH(FmtData!$B$4+(ROW()-10),RawData!$A$2:$A$1048576,0))</f>
        <v>23.3</v>
      </c>
      <c r="N9175">
        <f>INDEX(RawData!M$2:M$1048576,MATCH(FmtData!$B$4+(ROW()-10),RawData!$A$2:$A$1048576,0))</f>
        <v>21.9</v>
      </c>
      <c r="O9175">
        <f>INDEX(RawData!N$2:N$1048576,MATCH(FmtData!$B$4+(ROW()-10),RawData!$A$2:$A$1048576,0))</f>
        <v>176.2</v>
      </c>
      <c r="P9175">
        <f>INDEX(RawData!O$2:O$1048576,MATCH(FmtData!$B$4+(ROW()-10),RawData!$A$2:$A$1048576,0))</f>
        <v>35.831699999999998</v>
      </c>
      <c r="Q9175">
        <f>INDEX(RawData!P$2:P$1048576,MATCH(FmtData!$B$4+(ROW()-10),RawData!$A$2:$A$1048576,0))</f>
        <v>208.316</v>
      </c>
      <c r="R9175">
        <f>INDEX(RawData!Q$2:Q$1048576,MATCH(FmtData!$B$4+(ROW()-10),RawData!$A$2:$A$1048576,0))</f>
        <v>2.4414100000000002E-3</v>
      </c>
      <c r="S9175">
        <f>INDEX(RawData!R$2:R$1048576,MATCH(FmtData!$B$4+(ROW()-10),RawData!$A$2:$A$1048576,0))</f>
        <v>0.51633799999999996</v>
      </c>
      <c r="T9175">
        <f>INDEX(RawData!S$2:S$1048576,MATCH(FmtData!$B$4+(ROW()-10),RawData!$A$2:$A$1048576,0))</f>
        <v>0.52676999999999996</v>
      </c>
      <c r="U9175">
        <f>INDEX(RawData!T$2:T$1048576,MATCH(FmtData!$B$4+(ROW()-10),RawData!$A$2:$A$1048576,0))</f>
        <v>20.1157</v>
      </c>
      <c r="V9175">
        <f>INDEX(RawData!U$2:U$1048576,MATCH(FmtData!$B$4+(ROW()-10),RawData!$A$2:$A$1048576,0))</f>
        <v>20.401</v>
      </c>
      <c r="W9175" s="8">
        <f t="shared" si="3167"/>
        <v>0.28529999999999944</v>
      </c>
      <c r="X9175" s="8">
        <f t="shared" si="3168"/>
        <v>-0.26073607999999993</v>
      </c>
      <c r="Y9175" s="8">
        <f t="shared" si="3169"/>
        <v>-0.15884651999999996</v>
      </c>
      <c r="Z9175" s="8">
        <f t="shared" si="3170"/>
        <v>10.152691814042056</v>
      </c>
      <c r="AA9175" s="8">
        <f t="shared" si="3171"/>
        <v>10.050802254042056</v>
      </c>
      <c r="AB9175" s="8">
        <f t="shared" si="3172"/>
        <v>10.101747034042056</v>
      </c>
      <c r="AC9175" s="6">
        <f t="shared" si="3173"/>
        <v>-299.01700000000005</v>
      </c>
      <c r="AD9175" s="15">
        <f t="shared" si="3174"/>
        <v>-39.245000000000005</v>
      </c>
      <c r="AE9175" s="15">
        <f t="shared" si="3175"/>
        <v>68.452791551277301</v>
      </c>
      <c r="AF9175" s="15">
        <f t="shared" si="3176"/>
        <v>41.299610510253387</v>
      </c>
      <c r="AG9175" s="15">
        <f t="shared" si="3177"/>
        <v>54.811079706319902</v>
      </c>
      <c r="AH9175" s="15">
        <f t="shared" si="3178"/>
        <v>-140.12360518134813</v>
      </c>
      <c r="AI9175" s="17">
        <f t="shared" si="3179"/>
        <v>1.2346635321582211</v>
      </c>
      <c r="AJ9175" s="17">
        <f t="shared" si="3180"/>
        <v>0.97178838888802577</v>
      </c>
      <c r="AK9175" s="17">
        <f t="shared" si="3181"/>
        <v>0.75951461028015788</v>
      </c>
      <c r="AL9175" s="17">
        <f t="shared" si="3182"/>
        <v>0.78174490703777533</v>
      </c>
      <c r="AM9175" s="17">
        <f t="shared" si="3183"/>
        <v>0.77052274714301561</v>
      </c>
      <c r="AN9175" s="17">
        <f t="shared" si="3184"/>
        <v>0.97178838888802577</v>
      </c>
      <c r="AO9175" s="17">
        <f t="shared" si="3185"/>
        <v>0</v>
      </c>
      <c r="AP9175" s="17">
        <f t="shared" si="3186"/>
        <v>7.7052274714301561</v>
      </c>
      <c r="AQ9175" s="17">
        <f t="shared" si="3187"/>
        <v>12.346635321582211</v>
      </c>
      <c r="AR9175" s="17">
        <f t="shared" si="3188"/>
        <v>20.011549605334785</v>
      </c>
    </row>
    <row r="9176" spans="2:44" x14ac:dyDescent="0.25">
      <c r="B9176">
        <f>INDEX(RawData!$A$2:$A$1048576,MATCH(FmtData!$B$4+(ROW()-10),RawData!$A$2:$A$1048576,0))</f>
        <v>9361</v>
      </c>
      <c r="C9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6)</f>
        <v>42241.560891203706</v>
      </c>
      <c r="D9176" s="46">
        <f>IF($B$6=1,MID(INDEX(RawData!$B$2:$B$1048576, MATCH(FmtData!$B$4+(ROW()-10),RawData!$A$2:$A$1048576,0)),12,8)+$B$5/24,INDEX(RawData!$C$2:$C$1048576, MATCH(FmtData!$B$4+(ROW()-10),RawData!$A$2:$A$1048576,0)))</f>
        <v>0.56089120370370371</v>
      </c>
      <c r="E9176">
        <f>INDEX(RawData!D$2:D$1048576,MATCH(FmtData!$B$4+(ROW()-10),RawData!$A$2:$A$1048576,0))</f>
        <v>2902.44</v>
      </c>
      <c r="F9176">
        <f>INDEX(RawData!E$2:E$1048576,MATCH(FmtData!$B$4+(ROW()-10),RawData!$A$2:$A$1048576,0))</f>
        <v>6.25</v>
      </c>
      <c r="G9176">
        <f>INDEX(RawData!F$2:F$1048576,MATCH(FmtData!$B$4+(ROW()-10),RawData!$A$2:$A$1048576,0))</f>
        <v>-142.37299999999999</v>
      </c>
      <c r="H9176">
        <f>INDEX(RawData!G$2:G$1048576,MATCH(FmtData!$B$4+(ROW()-10),RawData!$A$2:$A$1048576,0))</f>
        <v>0.49982199999999999</v>
      </c>
      <c r="I9176">
        <f>INDEX(RawData!H$2:H$1048576,MATCH(FmtData!$B$4+(ROW()-10),RawData!$A$2:$A$1048576,0))</f>
        <v>-3.71981E-3</v>
      </c>
      <c r="J9176">
        <f>INDEX(RawData!I$2:I$1048576,MATCH(FmtData!$B$4+(ROW()-10),RawData!$A$2:$A$1048576,0))</f>
        <v>194.6</v>
      </c>
      <c r="K9176">
        <f>INDEX(RawData!J$2:J$1048576,MATCH(FmtData!$B$4+(ROW()-10),RawData!$A$2:$A$1048576,0))</f>
        <v>195.2</v>
      </c>
      <c r="L9176">
        <f>INDEX(RawData!K$2:K$1048576,MATCH(FmtData!$B$4+(ROW()-10),RawData!$A$2:$A$1048576,0))</f>
        <v>164.8</v>
      </c>
      <c r="M9176">
        <f>INDEX(RawData!L$2:L$1048576,MATCH(FmtData!$B$4+(ROW()-10),RawData!$A$2:$A$1048576,0))</f>
        <v>23.3</v>
      </c>
      <c r="N9176">
        <f>INDEX(RawData!M$2:M$1048576,MATCH(FmtData!$B$4+(ROW()-10),RawData!$A$2:$A$1048576,0))</f>
        <v>21.9</v>
      </c>
      <c r="O9176">
        <f>INDEX(RawData!N$2:N$1048576,MATCH(FmtData!$B$4+(ROW()-10),RawData!$A$2:$A$1048576,0))</f>
        <v>176.1</v>
      </c>
      <c r="P9176">
        <f>INDEX(RawData!O$2:O$1048576,MATCH(FmtData!$B$4+(ROW()-10),RawData!$A$2:$A$1048576,0))</f>
        <v>35.831699999999998</v>
      </c>
      <c r="Q9176">
        <f>INDEX(RawData!P$2:P$1048576,MATCH(FmtData!$B$4+(ROW()-10),RawData!$A$2:$A$1048576,0))</f>
        <v>208.316</v>
      </c>
      <c r="R9176">
        <f>INDEX(RawData!Q$2:Q$1048576,MATCH(FmtData!$B$4+(ROW()-10),RawData!$A$2:$A$1048576,0))</f>
        <v>1.8310500000000001E-3</v>
      </c>
      <c r="S9176">
        <f>INDEX(RawData!R$2:R$1048576,MATCH(FmtData!$B$4+(ROW()-10),RawData!$A$2:$A$1048576,0))</f>
        <v>0.51633799999999996</v>
      </c>
      <c r="T9176">
        <f>INDEX(RawData!S$2:S$1048576,MATCH(FmtData!$B$4+(ROW()-10),RawData!$A$2:$A$1048576,0))</f>
        <v>0.52676999999999996</v>
      </c>
      <c r="U9176">
        <f>INDEX(RawData!T$2:T$1048576,MATCH(FmtData!$B$4+(ROW()-10),RawData!$A$2:$A$1048576,0))</f>
        <v>20.028700000000001</v>
      </c>
      <c r="V9176">
        <f>INDEX(RawData!U$2:U$1048576,MATCH(FmtData!$B$4+(ROW()-10),RawData!$A$2:$A$1048576,0))</f>
        <v>20.2789</v>
      </c>
      <c r="W9176" s="8">
        <f t="shared" si="3167"/>
        <v>0.25019999999999953</v>
      </c>
      <c r="X9176" s="8">
        <f t="shared" si="3168"/>
        <v>-0.26073607999999993</v>
      </c>
      <c r="Y9176" s="8">
        <f t="shared" si="3169"/>
        <v>-0.15884651999999996</v>
      </c>
      <c r="Z9176" s="8">
        <f t="shared" si="3170"/>
        <v>10.152691814042056</v>
      </c>
      <c r="AA9176" s="8">
        <f t="shared" si="3171"/>
        <v>10.050802254042056</v>
      </c>
      <c r="AB9176" s="8">
        <f t="shared" si="3172"/>
        <v>10.101747034042056</v>
      </c>
      <c r="AC9176" s="6">
        <f t="shared" si="3173"/>
        <v>-299.01700000000005</v>
      </c>
      <c r="AD9176" s="15">
        <f t="shared" si="3174"/>
        <v>-39.245000000000005</v>
      </c>
      <c r="AE9176" s="15">
        <f t="shared" si="3175"/>
        <v>68.452791551277301</v>
      </c>
      <c r="AF9176" s="15">
        <f t="shared" si="3176"/>
        <v>41.299610510253387</v>
      </c>
      <c r="AG9176" s="15">
        <f t="shared" si="3177"/>
        <v>54.811079706319902</v>
      </c>
      <c r="AH9176" s="15">
        <f t="shared" si="3178"/>
        <v>-140.12360518134813</v>
      </c>
      <c r="AI9176" s="17">
        <f t="shared" si="3179"/>
        <v>1.2346635321582211</v>
      </c>
      <c r="AJ9176" s="17">
        <f t="shared" si="3180"/>
        <v>0.97178838888802577</v>
      </c>
      <c r="AK9176" s="17">
        <f t="shared" si="3181"/>
        <v>0.75951461028015788</v>
      </c>
      <c r="AL9176" s="17">
        <f t="shared" si="3182"/>
        <v>0.78174490703777533</v>
      </c>
      <c r="AM9176" s="17">
        <f t="shared" si="3183"/>
        <v>0.77052274714301561</v>
      </c>
      <c r="AN9176" s="17">
        <f t="shared" si="3184"/>
        <v>0.97178838888802577</v>
      </c>
      <c r="AO9176" s="17">
        <f t="shared" si="3185"/>
        <v>0</v>
      </c>
      <c r="AP9176" s="17">
        <f t="shared" si="3186"/>
        <v>7.7052274714301561</v>
      </c>
      <c r="AQ9176" s="17">
        <f t="shared" si="3187"/>
        <v>12.346635321582211</v>
      </c>
      <c r="AR9176" s="17">
        <f t="shared" si="3188"/>
        <v>20.011549605334785</v>
      </c>
    </row>
    <row r="9177" spans="2:44" x14ac:dyDescent="0.25">
      <c r="B9177">
        <f>INDEX(RawData!$A$2:$A$1048576,MATCH(FmtData!$B$4+(ROW()-10),RawData!$A$2:$A$1048576,0))</f>
        <v>9362</v>
      </c>
      <c r="C9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7)</f>
        <v>42241.561006944445</v>
      </c>
      <c r="D9177" s="46">
        <f>IF($B$6=1,MID(INDEX(RawData!$B$2:$B$1048576, MATCH(FmtData!$B$4+(ROW()-10),RawData!$A$2:$A$1048576,0)),12,8)+$B$5/24,INDEX(RawData!$C$2:$C$1048576, MATCH(FmtData!$B$4+(ROW()-10),RawData!$A$2:$A$1048576,0)))</f>
        <v>0.56100694444444443</v>
      </c>
      <c r="E9177">
        <f>INDEX(RawData!D$2:D$1048576,MATCH(FmtData!$B$4+(ROW()-10),RawData!$A$2:$A$1048576,0))</f>
        <v>2900.26</v>
      </c>
      <c r="F9177">
        <f>INDEX(RawData!E$2:E$1048576,MATCH(FmtData!$B$4+(ROW()-10),RawData!$A$2:$A$1048576,0))</f>
        <v>6.25</v>
      </c>
      <c r="G9177">
        <f>INDEX(RawData!F$2:F$1048576,MATCH(FmtData!$B$4+(ROW()-10),RawData!$A$2:$A$1048576,0))</f>
        <v>-142.37299999999999</v>
      </c>
      <c r="H9177">
        <f>INDEX(RawData!G$2:G$1048576,MATCH(FmtData!$B$4+(ROW()-10),RawData!$A$2:$A$1048576,0))</f>
        <v>0.49984099999999998</v>
      </c>
      <c r="I9177">
        <f>INDEX(RawData!H$2:H$1048576,MATCH(FmtData!$B$4+(ROW()-10),RawData!$A$2:$A$1048576,0))</f>
        <v>-3.71981E-3</v>
      </c>
      <c r="J9177">
        <f>INDEX(RawData!I$2:I$1048576,MATCH(FmtData!$B$4+(ROW()-10),RawData!$A$2:$A$1048576,0))</f>
        <v>194.4</v>
      </c>
      <c r="K9177">
        <f>INDEX(RawData!J$2:J$1048576,MATCH(FmtData!$B$4+(ROW()-10),RawData!$A$2:$A$1048576,0))</f>
        <v>195.8</v>
      </c>
      <c r="L9177">
        <f>INDEX(RawData!K$2:K$1048576,MATCH(FmtData!$B$4+(ROW()-10),RawData!$A$2:$A$1048576,0))</f>
        <v>164.8</v>
      </c>
      <c r="M9177">
        <f>INDEX(RawData!L$2:L$1048576,MATCH(FmtData!$B$4+(ROW()-10),RawData!$A$2:$A$1048576,0))</f>
        <v>23.3</v>
      </c>
      <c r="N9177">
        <f>INDEX(RawData!M$2:M$1048576,MATCH(FmtData!$B$4+(ROW()-10),RawData!$A$2:$A$1048576,0))</f>
        <v>21.9</v>
      </c>
      <c r="O9177">
        <f>INDEX(RawData!N$2:N$1048576,MATCH(FmtData!$B$4+(ROW()-10),RawData!$A$2:$A$1048576,0))</f>
        <v>176.1</v>
      </c>
      <c r="P9177">
        <f>INDEX(RawData!O$2:O$1048576,MATCH(FmtData!$B$4+(ROW()-10),RawData!$A$2:$A$1048576,0))</f>
        <v>35.831699999999998</v>
      </c>
      <c r="Q9177">
        <f>INDEX(RawData!P$2:P$1048576,MATCH(FmtData!$B$4+(ROW()-10),RawData!$A$2:$A$1048576,0))</f>
        <v>208.316</v>
      </c>
      <c r="R9177">
        <f>INDEX(RawData!Q$2:Q$1048576,MATCH(FmtData!$B$4+(ROW()-10),RawData!$A$2:$A$1048576,0))</f>
        <v>1.8310500000000001E-3</v>
      </c>
      <c r="S9177">
        <f>INDEX(RawData!R$2:R$1048576,MATCH(FmtData!$B$4+(ROW()-10),RawData!$A$2:$A$1048576,0))</f>
        <v>0.51633799999999996</v>
      </c>
      <c r="T9177">
        <f>INDEX(RawData!S$2:S$1048576,MATCH(FmtData!$B$4+(ROW()-10),RawData!$A$2:$A$1048576,0))</f>
        <v>0.52676999999999996</v>
      </c>
      <c r="U9177">
        <f>INDEX(RawData!T$2:T$1048576,MATCH(FmtData!$B$4+(ROW()-10),RawData!$A$2:$A$1048576,0))</f>
        <v>19.937100000000001</v>
      </c>
      <c r="V9177">
        <f>INDEX(RawData!U$2:U$1048576,MATCH(FmtData!$B$4+(ROW()-10),RawData!$A$2:$A$1048576,0))</f>
        <v>20.065300000000001</v>
      </c>
      <c r="W9177" s="8">
        <f t="shared" si="3167"/>
        <v>0.12819999999999965</v>
      </c>
      <c r="X9177" s="8">
        <f t="shared" si="3168"/>
        <v>-0.26073607999999993</v>
      </c>
      <c r="Y9177" s="8">
        <f t="shared" si="3169"/>
        <v>-0.15884651999999996</v>
      </c>
      <c r="Z9177" s="8">
        <f t="shared" si="3170"/>
        <v>10.152691814042056</v>
      </c>
      <c r="AA9177" s="8">
        <f t="shared" si="3171"/>
        <v>10.050802254042056</v>
      </c>
      <c r="AB9177" s="8">
        <f t="shared" si="3172"/>
        <v>10.101747034042056</v>
      </c>
      <c r="AC9177" s="6">
        <f t="shared" si="3173"/>
        <v>-299.01700000000005</v>
      </c>
      <c r="AD9177" s="15">
        <f t="shared" si="3174"/>
        <v>-39.245000000000005</v>
      </c>
      <c r="AE9177" s="15">
        <f t="shared" si="3175"/>
        <v>68.452791551277301</v>
      </c>
      <c r="AF9177" s="15">
        <f t="shared" si="3176"/>
        <v>41.299610510253387</v>
      </c>
      <c r="AG9177" s="15">
        <f t="shared" si="3177"/>
        <v>54.811079706319902</v>
      </c>
      <c r="AH9177" s="15">
        <f t="shared" si="3178"/>
        <v>-140.12360518134813</v>
      </c>
      <c r="AI9177" s="17">
        <f t="shared" si="3179"/>
        <v>1.2346635321582211</v>
      </c>
      <c r="AJ9177" s="17">
        <f t="shared" si="3180"/>
        <v>0.97178838888802577</v>
      </c>
      <c r="AK9177" s="17">
        <f t="shared" si="3181"/>
        <v>0.75951461028015788</v>
      </c>
      <c r="AL9177" s="17">
        <f t="shared" si="3182"/>
        <v>0.78174490703777533</v>
      </c>
      <c r="AM9177" s="17">
        <f t="shared" si="3183"/>
        <v>0.77052274714301561</v>
      </c>
      <c r="AN9177" s="17">
        <f t="shared" si="3184"/>
        <v>0.97178838888802577</v>
      </c>
      <c r="AO9177" s="17">
        <f t="shared" si="3185"/>
        <v>0</v>
      </c>
      <c r="AP9177" s="17">
        <f t="shared" si="3186"/>
        <v>7.7052274714301561</v>
      </c>
      <c r="AQ9177" s="17">
        <f t="shared" si="3187"/>
        <v>12.346635321582211</v>
      </c>
      <c r="AR9177" s="17">
        <f t="shared" si="3188"/>
        <v>19.99651908682635</v>
      </c>
    </row>
    <row r="9178" spans="2:44" x14ac:dyDescent="0.25">
      <c r="B9178">
        <f>INDEX(RawData!$A$2:$A$1048576,MATCH(FmtData!$B$4+(ROW()-10),RawData!$A$2:$A$1048576,0))</f>
        <v>9363</v>
      </c>
      <c r="C9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8)</f>
        <v>42241.561122685183</v>
      </c>
      <c r="D9178" s="46">
        <f>IF($B$6=1,MID(INDEX(RawData!$B$2:$B$1048576, MATCH(FmtData!$B$4+(ROW()-10),RawData!$A$2:$A$1048576,0)),12,8)+$B$5/24,INDEX(RawData!$C$2:$C$1048576, MATCH(FmtData!$B$4+(ROW()-10),RawData!$A$2:$A$1048576,0)))</f>
        <v>0.56112268518518515</v>
      </c>
      <c r="E9178">
        <f>INDEX(RawData!D$2:D$1048576,MATCH(FmtData!$B$4+(ROW()-10),RawData!$A$2:$A$1048576,0))</f>
        <v>2899.33</v>
      </c>
      <c r="F9178">
        <f>INDEX(RawData!E$2:E$1048576,MATCH(FmtData!$B$4+(ROW()-10),RawData!$A$2:$A$1048576,0))</f>
        <v>6.25</v>
      </c>
      <c r="G9178">
        <f>INDEX(RawData!F$2:F$1048576,MATCH(FmtData!$B$4+(ROW()-10),RawData!$A$2:$A$1048576,0))</f>
        <v>-142.37299999999999</v>
      </c>
      <c r="H9178">
        <f>INDEX(RawData!G$2:G$1048576,MATCH(FmtData!$B$4+(ROW()-10),RawData!$A$2:$A$1048576,0))</f>
        <v>0.49984099999999998</v>
      </c>
      <c r="I9178">
        <f>INDEX(RawData!H$2:H$1048576,MATCH(FmtData!$B$4+(ROW()-10),RawData!$A$2:$A$1048576,0))</f>
        <v>-3.71981E-3</v>
      </c>
      <c r="J9178">
        <f>INDEX(RawData!I$2:I$1048576,MATCH(FmtData!$B$4+(ROW()-10),RawData!$A$2:$A$1048576,0))</f>
        <v>194.4</v>
      </c>
      <c r="K9178">
        <f>INDEX(RawData!J$2:J$1048576,MATCH(FmtData!$B$4+(ROW()-10),RawData!$A$2:$A$1048576,0))</f>
        <v>196.3</v>
      </c>
      <c r="L9178">
        <f>INDEX(RawData!K$2:K$1048576,MATCH(FmtData!$B$4+(ROW()-10),RawData!$A$2:$A$1048576,0))</f>
        <v>164.9</v>
      </c>
      <c r="M9178">
        <f>INDEX(RawData!L$2:L$1048576,MATCH(FmtData!$B$4+(ROW()-10),RawData!$A$2:$A$1048576,0))</f>
        <v>23.3</v>
      </c>
      <c r="N9178">
        <f>INDEX(RawData!M$2:M$1048576,MATCH(FmtData!$B$4+(ROW()-10),RawData!$A$2:$A$1048576,0))</f>
        <v>21.9</v>
      </c>
      <c r="O9178">
        <f>INDEX(RawData!N$2:N$1048576,MATCH(FmtData!$B$4+(ROW()-10),RawData!$A$2:$A$1048576,0))</f>
        <v>176</v>
      </c>
      <c r="P9178">
        <f>INDEX(RawData!O$2:O$1048576,MATCH(FmtData!$B$4+(ROW()-10),RawData!$A$2:$A$1048576,0))</f>
        <v>35.831699999999998</v>
      </c>
      <c r="Q9178">
        <f>INDEX(RawData!P$2:P$1048576,MATCH(FmtData!$B$4+(ROW()-10),RawData!$A$2:$A$1048576,0))</f>
        <v>208.316</v>
      </c>
      <c r="R9178">
        <f>INDEX(RawData!Q$2:Q$1048576,MATCH(FmtData!$B$4+(ROW()-10),RawData!$A$2:$A$1048576,0))</f>
        <v>2.4414100000000002E-3</v>
      </c>
      <c r="S9178">
        <f>INDEX(RawData!R$2:R$1048576,MATCH(FmtData!$B$4+(ROW()-10),RawData!$A$2:$A$1048576,0))</f>
        <v>0.51633799999999996</v>
      </c>
      <c r="T9178">
        <f>INDEX(RawData!S$2:S$1048576,MATCH(FmtData!$B$4+(ROW()-10),RawData!$A$2:$A$1048576,0))</f>
        <v>0.52676999999999996</v>
      </c>
      <c r="U9178">
        <f>INDEX(RawData!T$2:T$1048576,MATCH(FmtData!$B$4+(ROW()-10),RawData!$A$2:$A$1048576,0))</f>
        <v>19.854700000000001</v>
      </c>
      <c r="V9178">
        <f>INDEX(RawData!U$2:U$1048576,MATCH(FmtData!$B$4+(ROW()-10),RawData!$A$2:$A$1048576,0))</f>
        <v>20.065300000000001</v>
      </c>
      <c r="W9178" s="8">
        <f t="shared" si="3167"/>
        <v>0.21059999999999945</v>
      </c>
      <c r="X9178" s="8">
        <f t="shared" si="3168"/>
        <v>-0.26073607999999993</v>
      </c>
      <c r="Y9178" s="8">
        <f t="shared" si="3169"/>
        <v>-0.15884651999999996</v>
      </c>
      <c r="Z9178" s="8">
        <f t="shared" si="3170"/>
        <v>10.152691814042056</v>
      </c>
      <c r="AA9178" s="8">
        <f t="shared" si="3171"/>
        <v>10.050802254042056</v>
      </c>
      <c r="AB9178" s="8">
        <f t="shared" si="3172"/>
        <v>10.101747034042056</v>
      </c>
      <c r="AC9178" s="6">
        <f t="shared" si="3173"/>
        <v>-299.01700000000005</v>
      </c>
      <c r="AD9178" s="15">
        <f t="shared" si="3174"/>
        <v>-39.245000000000005</v>
      </c>
      <c r="AE9178" s="15">
        <f t="shared" si="3175"/>
        <v>68.452791551277301</v>
      </c>
      <c r="AF9178" s="15">
        <f t="shared" si="3176"/>
        <v>41.299610510253387</v>
      </c>
      <c r="AG9178" s="15">
        <f t="shared" si="3177"/>
        <v>54.811079706319902</v>
      </c>
      <c r="AH9178" s="15">
        <f t="shared" si="3178"/>
        <v>-140.12360518134813</v>
      </c>
      <c r="AI9178" s="17">
        <f t="shared" si="3179"/>
        <v>1.2346635321582211</v>
      </c>
      <c r="AJ9178" s="17">
        <f t="shared" si="3180"/>
        <v>0.97178838888802577</v>
      </c>
      <c r="AK9178" s="17">
        <f t="shared" si="3181"/>
        <v>0.75951461028015788</v>
      </c>
      <c r="AL9178" s="17">
        <f t="shared" si="3182"/>
        <v>0.78174490703777533</v>
      </c>
      <c r="AM9178" s="17">
        <f t="shared" si="3183"/>
        <v>0.77052274714301561</v>
      </c>
      <c r="AN9178" s="17">
        <f t="shared" si="3184"/>
        <v>0.97178838888802577</v>
      </c>
      <c r="AO9178" s="17">
        <f t="shared" si="3185"/>
        <v>0</v>
      </c>
      <c r="AP9178" s="17">
        <f t="shared" si="3186"/>
        <v>7.7052274714301561</v>
      </c>
      <c r="AQ9178" s="17">
        <f t="shared" si="3187"/>
        <v>12.346635321582211</v>
      </c>
      <c r="AR9178" s="17">
        <f t="shared" si="3188"/>
        <v>19.990106984893846</v>
      </c>
    </row>
    <row r="9179" spans="2:44" x14ac:dyDescent="0.25">
      <c r="B9179">
        <f>INDEX(RawData!$A$2:$A$1048576,MATCH(FmtData!$B$4+(ROW()-10),RawData!$A$2:$A$1048576,0))</f>
        <v>9364</v>
      </c>
      <c r="C9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9)</f>
        <v>42241.561238425929</v>
      </c>
      <c r="D9179" s="46">
        <f>IF($B$6=1,MID(INDEX(RawData!$B$2:$B$1048576, MATCH(FmtData!$B$4+(ROW()-10),RawData!$A$2:$A$1048576,0)),12,8)+$B$5/24,INDEX(RawData!$C$2:$C$1048576, MATCH(FmtData!$B$4+(ROW()-10),RawData!$A$2:$A$1048576,0)))</f>
        <v>0.56123842592592588</v>
      </c>
      <c r="E9179">
        <f>INDEX(RawData!D$2:D$1048576,MATCH(FmtData!$B$4+(ROW()-10),RawData!$A$2:$A$1048576,0))</f>
        <v>2899.33</v>
      </c>
      <c r="F9179">
        <f>INDEX(RawData!E$2:E$1048576,MATCH(FmtData!$B$4+(ROW()-10),RawData!$A$2:$A$1048576,0))</f>
        <v>6.25</v>
      </c>
      <c r="G9179">
        <f>INDEX(RawData!F$2:F$1048576,MATCH(FmtData!$B$4+(ROW()-10),RawData!$A$2:$A$1048576,0))</f>
        <v>-142.37299999999999</v>
      </c>
      <c r="H9179">
        <f>INDEX(RawData!G$2:G$1048576,MATCH(FmtData!$B$4+(ROW()-10),RawData!$A$2:$A$1048576,0))</f>
        <v>0.49984099999999998</v>
      </c>
      <c r="I9179">
        <f>INDEX(RawData!H$2:H$1048576,MATCH(FmtData!$B$4+(ROW()-10),RawData!$A$2:$A$1048576,0))</f>
        <v>-3.71981E-3</v>
      </c>
      <c r="J9179">
        <f>INDEX(RawData!I$2:I$1048576,MATCH(FmtData!$B$4+(ROW()-10),RawData!$A$2:$A$1048576,0))</f>
        <v>194.6</v>
      </c>
      <c r="K9179">
        <f>INDEX(RawData!J$2:J$1048576,MATCH(FmtData!$B$4+(ROW()-10),RawData!$A$2:$A$1048576,0))</f>
        <v>196.5</v>
      </c>
      <c r="L9179">
        <f>INDEX(RawData!K$2:K$1048576,MATCH(FmtData!$B$4+(ROW()-10),RawData!$A$2:$A$1048576,0))</f>
        <v>164.8</v>
      </c>
      <c r="M9179">
        <f>INDEX(RawData!L$2:L$1048576,MATCH(FmtData!$B$4+(ROW()-10),RawData!$A$2:$A$1048576,0))</f>
        <v>23.3</v>
      </c>
      <c r="N9179">
        <f>INDEX(RawData!M$2:M$1048576,MATCH(FmtData!$B$4+(ROW()-10),RawData!$A$2:$A$1048576,0))</f>
        <v>21.9</v>
      </c>
      <c r="O9179">
        <f>INDEX(RawData!N$2:N$1048576,MATCH(FmtData!$B$4+(ROW()-10),RawData!$A$2:$A$1048576,0))</f>
        <v>176.1</v>
      </c>
      <c r="P9179">
        <f>INDEX(RawData!O$2:O$1048576,MATCH(FmtData!$B$4+(ROW()-10),RawData!$A$2:$A$1048576,0))</f>
        <v>35.831699999999998</v>
      </c>
      <c r="Q9179">
        <f>INDEX(RawData!P$2:P$1048576,MATCH(FmtData!$B$4+(ROW()-10),RawData!$A$2:$A$1048576,0))</f>
        <v>208.316</v>
      </c>
      <c r="R9179">
        <f>INDEX(RawData!Q$2:Q$1048576,MATCH(FmtData!$B$4+(ROW()-10),RawData!$A$2:$A$1048576,0))</f>
        <v>1.8310500000000001E-3</v>
      </c>
      <c r="S9179">
        <f>INDEX(RawData!R$2:R$1048576,MATCH(FmtData!$B$4+(ROW()-10),RawData!$A$2:$A$1048576,0))</f>
        <v>0.51633799999999996</v>
      </c>
      <c r="T9179">
        <f>INDEX(RawData!S$2:S$1048576,MATCH(FmtData!$B$4+(ROW()-10),RawData!$A$2:$A$1048576,0))</f>
        <v>0.52676999999999996</v>
      </c>
      <c r="U9179">
        <f>INDEX(RawData!T$2:T$1048576,MATCH(FmtData!$B$4+(ROW()-10),RawData!$A$2:$A$1048576,0))</f>
        <v>19.766200000000001</v>
      </c>
      <c r="V9179">
        <f>INDEX(RawData!U$2:U$1048576,MATCH(FmtData!$B$4+(ROW()-10),RawData!$A$2:$A$1048576,0))</f>
        <v>20.019500000000001</v>
      </c>
      <c r="W9179" s="8">
        <f t="shared" si="3167"/>
        <v>0.25329999999999941</v>
      </c>
      <c r="X9179" s="8">
        <f t="shared" si="3168"/>
        <v>-0.26073607999999993</v>
      </c>
      <c r="Y9179" s="8">
        <f t="shared" si="3169"/>
        <v>-0.15884651999999996</v>
      </c>
      <c r="Z9179" s="8">
        <f t="shared" si="3170"/>
        <v>10.152691814042056</v>
      </c>
      <c r="AA9179" s="8">
        <f t="shared" si="3171"/>
        <v>10.050802254042056</v>
      </c>
      <c r="AB9179" s="8">
        <f t="shared" si="3172"/>
        <v>10.101747034042056</v>
      </c>
      <c r="AC9179" s="6">
        <f t="shared" si="3173"/>
        <v>-299.01700000000005</v>
      </c>
      <c r="AD9179" s="15">
        <f t="shared" si="3174"/>
        <v>-39.245000000000005</v>
      </c>
      <c r="AE9179" s="15">
        <f t="shared" si="3175"/>
        <v>68.452791551277301</v>
      </c>
      <c r="AF9179" s="15">
        <f t="shared" si="3176"/>
        <v>41.299610510253387</v>
      </c>
      <c r="AG9179" s="15">
        <f t="shared" si="3177"/>
        <v>54.811079706319902</v>
      </c>
      <c r="AH9179" s="15">
        <f t="shared" si="3178"/>
        <v>-140.12360518134813</v>
      </c>
      <c r="AI9179" s="17">
        <f t="shared" si="3179"/>
        <v>1.2346635321582211</v>
      </c>
      <c r="AJ9179" s="17">
        <f t="shared" si="3180"/>
        <v>0.97178838888802577</v>
      </c>
      <c r="AK9179" s="17">
        <f t="shared" si="3181"/>
        <v>0.75951461028015788</v>
      </c>
      <c r="AL9179" s="17">
        <f t="shared" si="3182"/>
        <v>0.78174490703777533</v>
      </c>
      <c r="AM9179" s="17">
        <f t="shared" si="3183"/>
        <v>0.77052274714301561</v>
      </c>
      <c r="AN9179" s="17">
        <f t="shared" si="3184"/>
        <v>0.97178838888802577</v>
      </c>
      <c r="AO9179" s="17">
        <f t="shared" si="3185"/>
        <v>0</v>
      </c>
      <c r="AP9179" s="17">
        <f t="shared" si="3186"/>
        <v>7.7052274714301561</v>
      </c>
      <c r="AQ9179" s="17">
        <f t="shared" si="3187"/>
        <v>12.346635321582211</v>
      </c>
      <c r="AR9179" s="17">
        <f t="shared" si="3188"/>
        <v>19.990106984893846</v>
      </c>
    </row>
    <row r="9180" spans="2:44" x14ac:dyDescent="0.25">
      <c r="B9180">
        <f>INDEX(RawData!$A$2:$A$1048576,MATCH(FmtData!$B$4+(ROW()-10),RawData!$A$2:$A$1048576,0))</f>
        <v>9365</v>
      </c>
      <c r="C9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0)</f>
        <v>42241.561354166668</v>
      </c>
      <c r="D9180" s="46">
        <f>IF($B$6=1,MID(INDEX(RawData!$B$2:$B$1048576, MATCH(FmtData!$B$4+(ROW()-10),RawData!$A$2:$A$1048576,0)),12,8)+$B$5/24,INDEX(RawData!$C$2:$C$1048576, MATCH(FmtData!$B$4+(ROW()-10),RawData!$A$2:$A$1048576,0)))</f>
        <v>0.56135416666666671</v>
      </c>
      <c r="E9180">
        <f>INDEX(RawData!D$2:D$1048576,MATCH(FmtData!$B$4+(ROW()-10),RawData!$A$2:$A$1048576,0))</f>
        <v>2899.33</v>
      </c>
      <c r="F9180">
        <f>INDEX(RawData!E$2:E$1048576,MATCH(FmtData!$B$4+(ROW()-10),RawData!$A$2:$A$1048576,0))</f>
        <v>6.25</v>
      </c>
      <c r="G9180">
        <f>INDEX(RawData!F$2:F$1048576,MATCH(FmtData!$B$4+(ROW()-10),RawData!$A$2:$A$1048576,0))</f>
        <v>-142.37299999999999</v>
      </c>
      <c r="H9180">
        <f>INDEX(RawData!G$2:G$1048576,MATCH(FmtData!$B$4+(ROW()-10),RawData!$A$2:$A$1048576,0))</f>
        <v>0.49984099999999998</v>
      </c>
      <c r="I9180">
        <f>INDEX(RawData!H$2:H$1048576,MATCH(FmtData!$B$4+(ROW()-10),RawData!$A$2:$A$1048576,0))</f>
        <v>-3.71981E-3</v>
      </c>
      <c r="J9180">
        <f>INDEX(RawData!I$2:I$1048576,MATCH(FmtData!$B$4+(ROW()-10),RawData!$A$2:$A$1048576,0))</f>
        <v>194.7</v>
      </c>
      <c r="K9180">
        <f>INDEX(RawData!J$2:J$1048576,MATCH(FmtData!$B$4+(ROW()-10),RawData!$A$2:$A$1048576,0))</f>
        <v>196.2</v>
      </c>
      <c r="L9180">
        <f>INDEX(RawData!K$2:K$1048576,MATCH(FmtData!$B$4+(ROW()-10),RawData!$A$2:$A$1048576,0))</f>
        <v>164.8</v>
      </c>
      <c r="M9180">
        <f>INDEX(RawData!L$2:L$1048576,MATCH(FmtData!$B$4+(ROW()-10),RawData!$A$2:$A$1048576,0))</f>
        <v>23.2</v>
      </c>
      <c r="N9180">
        <f>INDEX(RawData!M$2:M$1048576,MATCH(FmtData!$B$4+(ROW()-10),RawData!$A$2:$A$1048576,0))</f>
        <v>21.9</v>
      </c>
      <c r="O9180">
        <f>INDEX(RawData!N$2:N$1048576,MATCH(FmtData!$B$4+(ROW()-10),RawData!$A$2:$A$1048576,0))</f>
        <v>176.1</v>
      </c>
      <c r="P9180">
        <f>INDEX(RawData!O$2:O$1048576,MATCH(FmtData!$B$4+(ROW()-10),RawData!$A$2:$A$1048576,0))</f>
        <v>35.831699999999998</v>
      </c>
      <c r="Q9180">
        <f>INDEX(RawData!P$2:P$1048576,MATCH(FmtData!$B$4+(ROW()-10),RawData!$A$2:$A$1048576,0))</f>
        <v>208.208</v>
      </c>
      <c r="R9180">
        <f>INDEX(RawData!Q$2:Q$1048576,MATCH(FmtData!$B$4+(ROW()-10),RawData!$A$2:$A$1048576,0))</f>
        <v>2.4414100000000002E-3</v>
      </c>
      <c r="S9180">
        <f>INDEX(RawData!R$2:R$1048576,MATCH(FmtData!$B$4+(ROW()-10),RawData!$A$2:$A$1048576,0))</f>
        <v>0.51633799999999996</v>
      </c>
      <c r="T9180">
        <f>INDEX(RawData!S$2:S$1048576,MATCH(FmtData!$B$4+(ROW()-10),RawData!$A$2:$A$1048576,0))</f>
        <v>0.52676999999999996</v>
      </c>
      <c r="U9180">
        <f>INDEX(RawData!T$2:T$1048576,MATCH(FmtData!$B$4+(ROW()-10),RawData!$A$2:$A$1048576,0))</f>
        <v>19.679300000000001</v>
      </c>
      <c r="V9180">
        <f>INDEX(RawData!U$2:U$1048576,MATCH(FmtData!$B$4+(ROW()-10),RawData!$A$2:$A$1048576,0))</f>
        <v>19.943200000000001</v>
      </c>
      <c r="W9180" s="8">
        <f t="shared" si="3167"/>
        <v>0.26389999999999958</v>
      </c>
      <c r="X9180" s="8">
        <f t="shared" si="3168"/>
        <v>-0.26073607999999993</v>
      </c>
      <c r="Y9180" s="8">
        <f t="shared" si="3169"/>
        <v>-0.15884651999999996</v>
      </c>
      <c r="Z9180" s="8">
        <f t="shared" si="3170"/>
        <v>10.152691814042056</v>
      </c>
      <c r="AA9180" s="8">
        <f t="shared" si="3171"/>
        <v>10.050802254042056</v>
      </c>
      <c r="AB9180" s="8">
        <f t="shared" si="3172"/>
        <v>10.101747034042056</v>
      </c>
      <c r="AC9180" s="6">
        <f t="shared" si="3173"/>
        <v>-299.125</v>
      </c>
      <c r="AD9180" s="15">
        <f t="shared" si="3174"/>
        <v>-39.352999999999952</v>
      </c>
      <c r="AE9180" s="15">
        <f t="shared" si="3175"/>
        <v>68.452791551277301</v>
      </c>
      <c r="AF9180" s="15">
        <f t="shared" si="3176"/>
        <v>41.299610510253387</v>
      </c>
      <c r="AG9180" s="15">
        <f t="shared" si="3177"/>
        <v>54.811079706319902</v>
      </c>
      <c r="AH9180" s="15">
        <f t="shared" si="3178"/>
        <v>-140.23160518134807</v>
      </c>
      <c r="AI9180" s="17">
        <f t="shared" si="3179"/>
        <v>1.234890583570269</v>
      </c>
      <c r="AJ9180" s="17">
        <f t="shared" si="3180"/>
        <v>0.97192904330442653</v>
      </c>
      <c r="AK9180" s="17">
        <f t="shared" si="3181"/>
        <v>0.75951461028015788</v>
      </c>
      <c r="AL9180" s="17">
        <f t="shared" si="3182"/>
        <v>0.78174490703777533</v>
      </c>
      <c r="AM9180" s="17">
        <f t="shared" si="3183"/>
        <v>0.77052274714301561</v>
      </c>
      <c r="AN9180" s="17">
        <f t="shared" si="3184"/>
        <v>0.97192904330442653</v>
      </c>
      <c r="AO9180" s="17">
        <f t="shared" si="3185"/>
        <v>0</v>
      </c>
      <c r="AP9180" s="17">
        <f t="shared" si="3186"/>
        <v>7.7052274714301561</v>
      </c>
      <c r="AQ9180" s="17">
        <f t="shared" si="3187"/>
        <v>12.348905835702691</v>
      </c>
      <c r="AR9180" s="17">
        <f t="shared" si="3188"/>
        <v>19.990106984893846</v>
      </c>
    </row>
    <row r="9181" spans="2:44" x14ac:dyDescent="0.25">
      <c r="B9181">
        <f>INDEX(RawData!$A$2:$A$1048576,MATCH(FmtData!$B$4+(ROW()-10),RawData!$A$2:$A$1048576,0))</f>
        <v>9366</v>
      </c>
      <c r="C9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1)</f>
        <v>42241.561469907407</v>
      </c>
      <c r="D9181" s="46">
        <f>IF($B$6=1,MID(INDEX(RawData!$B$2:$B$1048576, MATCH(FmtData!$B$4+(ROW()-10),RawData!$A$2:$A$1048576,0)),12,8)+$B$5/24,INDEX(RawData!$C$2:$C$1048576, MATCH(FmtData!$B$4+(ROW()-10),RawData!$A$2:$A$1048576,0)))</f>
        <v>0.56146990740740743</v>
      </c>
      <c r="E9181">
        <f>INDEX(RawData!D$2:D$1048576,MATCH(FmtData!$B$4+(ROW()-10),RawData!$A$2:$A$1048576,0))</f>
        <v>2899.33</v>
      </c>
      <c r="F9181">
        <f>INDEX(RawData!E$2:E$1048576,MATCH(FmtData!$B$4+(ROW()-10),RawData!$A$2:$A$1048576,0))</f>
        <v>6.25</v>
      </c>
      <c r="G9181">
        <f>INDEX(RawData!F$2:F$1048576,MATCH(FmtData!$B$4+(ROW()-10),RawData!$A$2:$A$1048576,0))</f>
        <v>-142.37299999999999</v>
      </c>
      <c r="H9181">
        <f>INDEX(RawData!G$2:G$1048576,MATCH(FmtData!$B$4+(ROW()-10),RawData!$A$2:$A$1048576,0))</f>
        <v>0.49984099999999998</v>
      </c>
      <c r="I9181">
        <f>INDEX(RawData!H$2:H$1048576,MATCH(FmtData!$B$4+(ROW()-10),RawData!$A$2:$A$1048576,0))</f>
        <v>-3.71981E-3</v>
      </c>
      <c r="J9181">
        <f>INDEX(RawData!I$2:I$1048576,MATCH(FmtData!$B$4+(ROW()-10),RawData!$A$2:$A$1048576,0))</f>
        <v>195.1</v>
      </c>
      <c r="K9181">
        <f>INDEX(RawData!J$2:J$1048576,MATCH(FmtData!$B$4+(ROW()-10),RawData!$A$2:$A$1048576,0))</f>
        <v>195.7</v>
      </c>
      <c r="L9181">
        <f>INDEX(RawData!K$2:K$1048576,MATCH(FmtData!$B$4+(ROW()-10),RawData!$A$2:$A$1048576,0))</f>
        <v>164.8</v>
      </c>
      <c r="M9181">
        <f>INDEX(RawData!L$2:L$1048576,MATCH(FmtData!$B$4+(ROW()-10),RawData!$A$2:$A$1048576,0))</f>
        <v>23.2</v>
      </c>
      <c r="N9181">
        <f>INDEX(RawData!M$2:M$1048576,MATCH(FmtData!$B$4+(ROW()-10),RawData!$A$2:$A$1048576,0))</f>
        <v>21.9</v>
      </c>
      <c r="O9181">
        <f>INDEX(RawData!N$2:N$1048576,MATCH(FmtData!$B$4+(ROW()-10),RawData!$A$2:$A$1048576,0))</f>
        <v>176.1</v>
      </c>
      <c r="P9181">
        <f>INDEX(RawData!O$2:O$1048576,MATCH(FmtData!$B$4+(ROW()-10),RawData!$A$2:$A$1048576,0))</f>
        <v>35.831699999999998</v>
      </c>
      <c r="Q9181">
        <f>INDEX(RawData!P$2:P$1048576,MATCH(FmtData!$B$4+(ROW()-10),RawData!$A$2:$A$1048576,0))</f>
        <v>208.053</v>
      </c>
      <c r="R9181">
        <f>INDEX(RawData!Q$2:Q$1048576,MATCH(FmtData!$B$4+(ROW()-10),RawData!$A$2:$A$1048576,0))</f>
        <v>2.4414100000000002E-3</v>
      </c>
      <c r="S9181">
        <f>INDEX(RawData!R$2:R$1048576,MATCH(FmtData!$B$4+(ROW()-10),RawData!$A$2:$A$1048576,0))</f>
        <v>0.51633799999999996</v>
      </c>
      <c r="T9181">
        <f>INDEX(RawData!S$2:S$1048576,MATCH(FmtData!$B$4+(ROW()-10),RawData!$A$2:$A$1048576,0))</f>
        <v>0.52676999999999996</v>
      </c>
      <c r="U9181">
        <f>INDEX(RawData!T$2:T$1048576,MATCH(FmtData!$B$4+(ROW()-10),RawData!$A$2:$A$1048576,0))</f>
        <v>19.603000000000002</v>
      </c>
      <c r="V9181">
        <f>INDEX(RawData!U$2:U$1048576,MATCH(FmtData!$B$4+(ROW()-10),RawData!$A$2:$A$1048576,0))</f>
        <v>19.866900000000001</v>
      </c>
      <c r="W9181" s="8">
        <f t="shared" si="3167"/>
        <v>0.26389999999999958</v>
      </c>
      <c r="X9181" s="8">
        <f t="shared" si="3168"/>
        <v>-0.26073607999999993</v>
      </c>
      <c r="Y9181" s="8">
        <f t="shared" si="3169"/>
        <v>-0.15884651999999996</v>
      </c>
      <c r="Z9181" s="8">
        <f t="shared" si="3170"/>
        <v>10.152691814042056</v>
      </c>
      <c r="AA9181" s="8">
        <f t="shared" si="3171"/>
        <v>10.050802254042056</v>
      </c>
      <c r="AB9181" s="8">
        <f t="shared" si="3172"/>
        <v>10.101747034042056</v>
      </c>
      <c r="AC9181" s="6">
        <f t="shared" si="3173"/>
        <v>-299.28000000000003</v>
      </c>
      <c r="AD9181" s="15">
        <f t="shared" si="3174"/>
        <v>-39.507999999999981</v>
      </c>
      <c r="AE9181" s="15">
        <f t="shared" si="3175"/>
        <v>68.452791551277301</v>
      </c>
      <c r="AF9181" s="15">
        <f t="shared" si="3176"/>
        <v>41.299610510253387</v>
      </c>
      <c r="AG9181" s="15">
        <f t="shared" si="3177"/>
        <v>54.811079706319902</v>
      </c>
      <c r="AH9181" s="15">
        <f t="shared" si="3178"/>
        <v>-140.3866051813481</v>
      </c>
      <c r="AI9181" s="17">
        <f t="shared" si="3179"/>
        <v>1.235216590360009</v>
      </c>
      <c r="AJ9181" s="17">
        <f t="shared" si="3180"/>
        <v>0.97213097960387096</v>
      </c>
      <c r="AK9181" s="17">
        <f t="shared" si="3181"/>
        <v>0.75951461028015788</v>
      </c>
      <c r="AL9181" s="17">
        <f t="shared" si="3182"/>
        <v>0.78174490703777533</v>
      </c>
      <c r="AM9181" s="17">
        <f t="shared" si="3183"/>
        <v>0.77052274714301561</v>
      </c>
      <c r="AN9181" s="17">
        <f t="shared" si="3184"/>
        <v>0.97213097960387096</v>
      </c>
      <c r="AO9181" s="17">
        <f t="shared" si="3185"/>
        <v>0</v>
      </c>
      <c r="AP9181" s="17">
        <f t="shared" si="3186"/>
        <v>7.7052274714301561</v>
      </c>
      <c r="AQ9181" s="17">
        <f t="shared" si="3187"/>
        <v>12.35216590360009</v>
      </c>
      <c r="AR9181" s="17">
        <f t="shared" si="3188"/>
        <v>19.990106984893846</v>
      </c>
    </row>
    <row r="9182" spans="2:44" x14ac:dyDescent="0.25">
      <c r="B9182">
        <f>INDEX(RawData!$A$2:$A$1048576,MATCH(FmtData!$B$4+(ROW()-10),RawData!$A$2:$A$1048576,0))</f>
        <v>9367</v>
      </c>
      <c r="C9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2)</f>
        <v>42241.561585648145</v>
      </c>
      <c r="D9182" s="46">
        <f>IF($B$6=1,MID(INDEX(RawData!$B$2:$B$1048576, MATCH(FmtData!$B$4+(ROW()-10),RawData!$A$2:$A$1048576,0)),12,8)+$B$5/24,INDEX(RawData!$C$2:$C$1048576, MATCH(FmtData!$B$4+(ROW()-10),RawData!$A$2:$A$1048576,0)))</f>
        <v>0.56158564814814815</v>
      </c>
      <c r="E9182">
        <f>INDEX(RawData!D$2:D$1048576,MATCH(FmtData!$B$4+(ROW()-10),RawData!$A$2:$A$1048576,0))</f>
        <v>2900.26</v>
      </c>
      <c r="F9182">
        <f>INDEX(RawData!E$2:E$1048576,MATCH(FmtData!$B$4+(ROW()-10),RawData!$A$2:$A$1048576,0))</f>
        <v>6.25</v>
      </c>
      <c r="G9182">
        <f>INDEX(RawData!F$2:F$1048576,MATCH(FmtData!$B$4+(ROW()-10),RawData!$A$2:$A$1048576,0))</f>
        <v>-142.37299999999999</v>
      </c>
      <c r="H9182">
        <f>INDEX(RawData!G$2:G$1048576,MATCH(FmtData!$B$4+(ROW()-10),RawData!$A$2:$A$1048576,0))</f>
        <v>0.49984099999999998</v>
      </c>
      <c r="I9182">
        <f>INDEX(RawData!H$2:H$1048576,MATCH(FmtData!$B$4+(ROW()-10),RawData!$A$2:$A$1048576,0))</f>
        <v>-3.71981E-3</v>
      </c>
      <c r="J9182">
        <f>INDEX(RawData!I$2:I$1048576,MATCH(FmtData!$B$4+(ROW()-10),RawData!$A$2:$A$1048576,0))</f>
        <v>195.6</v>
      </c>
      <c r="K9182">
        <f>INDEX(RawData!J$2:J$1048576,MATCH(FmtData!$B$4+(ROW()-10),RawData!$A$2:$A$1048576,0))</f>
        <v>195.2</v>
      </c>
      <c r="L9182">
        <f>INDEX(RawData!K$2:K$1048576,MATCH(FmtData!$B$4+(ROW()-10),RawData!$A$2:$A$1048576,0))</f>
        <v>164.9</v>
      </c>
      <c r="M9182">
        <f>INDEX(RawData!L$2:L$1048576,MATCH(FmtData!$B$4+(ROW()-10),RawData!$A$2:$A$1048576,0))</f>
        <v>23.2</v>
      </c>
      <c r="N9182">
        <f>INDEX(RawData!M$2:M$1048576,MATCH(FmtData!$B$4+(ROW()-10),RawData!$A$2:$A$1048576,0))</f>
        <v>21.9</v>
      </c>
      <c r="O9182">
        <f>INDEX(RawData!N$2:N$1048576,MATCH(FmtData!$B$4+(ROW()-10),RawData!$A$2:$A$1048576,0))</f>
        <v>176.1</v>
      </c>
      <c r="P9182">
        <f>INDEX(RawData!O$2:O$1048576,MATCH(FmtData!$B$4+(ROW()-10),RawData!$A$2:$A$1048576,0))</f>
        <v>35.831699999999998</v>
      </c>
      <c r="Q9182">
        <f>INDEX(RawData!P$2:P$1048576,MATCH(FmtData!$B$4+(ROW()-10),RawData!$A$2:$A$1048576,0))</f>
        <v>208.053</v>
      </c>
      <c r="R9182">
        <f>INDEX(RawData!Q$2:Q$1048576,MATCH(FmtData!$B$4+(ROW()-10),RawData!$A$2:$A$1048576,0))</f>
        <v>1.8310500000000001E-3</v>
      </c>
      <c r="S9182">
        <f>INDEX(RawData!R$2:R$1048576,MATCH(FmtData!$B$4+(ROW()-10),RawData!$A$2:$A$1048576,0))</f>
        <v>0.51633799999999996</v>
      </c>
      <c r="T9182">
        <f>INDEX(RawData!S$2:S$1048576,MATCH(FmtData!$B$4+(ROW()-10),RawData!$A$2:$A$1048576,0))</f>
        <v>0.52676999999999996</v>
      </c>
      <c r="U9182">
        <f>INDEX(RawData!T$2:T$1048576,MATCH(FmtData!$B$4+(ROW()-10),RawData!$A$2:$A$1048576,0))</f>
        <v>19.508400000000002</v>
      </c>
      <c r="V9182">
        <f>INDEX(RawData!U$2:U$1048576,MATCH(FmtData!$B$4+(ROW()-10),RawData!$A$2:$A$1048576,0))</f>
        <v>19.790600000000001</v>
      </c>
      <c r="W9182" s="8">
        <f t="shared" si="3167"/>
        <v>0.28219999999999956</v>
      </c>
      <c r="X9182" s="8">
        <f t="shared" si="3168"/>
        <v>-0.26073607999999993</v>
      </c>
      <c r="Y9182" s="8">
        <f t="shared" si="3169"/>
        <v>-0.15884651999999996</v>
      </c>
      <c r="Z9182" s="8">
        <f t="shared" si="3170"/>
        <v>10.152691814042056</v>
      </c>
      <c r="AA9182" s="8">
        <f t="shared" si="3171"/>
        <v>10.050802254042056</v>
      </c>
      <c r="AB9182" s="8">
        <f t="shared" si="3172"/>
        <v>10.101747034042056</v>
      </c>
      <c r="AC9182" s="6">
        <f t="shared" si="3173"/>
        <v>-299.28000000000003</v>
      </c>
      <c r="AD9182" s="15">
        <f t="shared" si="3174"/>
        <v>-39.507999999999981</v>
      </c>
      <c r="AE9182" s="15">
        <f t="shared" si="3175"/>
        <v>68.452791551277301</v>
      </c>
      <c r="AF9182" s="15">
        <f t="shared" si="3176"/>
        <v>41.299610510253387</v>
      </c>
      <c r="AG9182" s="15">
        <f t="shared" si="3177"/>
        <v>54.811079706319902</v>
      </c>
      <c r="AH9182" s="15">
        <f t="shared" si="3178"/>
        <v>-140.3866051813481</v>
      </c>
      <c r="AI9182" s="17">
        <f t="shared" si="3179"/>
        <v>1.235216590360009</v>
      </c>
      <c r="AJ9182" s="17">
        <f t="shared" si="3180"/>
        <v>0.97213097960387096</v>
      </c>
      <c r="AK9182" s="17">
        <f t="shared" si="3181"/>
        <v>0.75951461028015788</v>
      </c>
      <c r="AL9182" s="17">
        <f t="shared" si="3182"/>
        <v>0.78174490703777533</v>
      </c>
      <c r="AM9182" s="17">
        <f t="shared" si="3183"/>
        <v>0.77052274714301561</v>
      </c>
      <c r="AN9182" s="17">
        <f t="shared" si="3184"/>
        <v>0.97213097960387096</v>
      </c>
      <c r="AO9182" s="17">
        <f t="shared" si="3185"/>
        <v>0</v>
      </c>
      <c r="AP9182" s="17">
        <f t="shared" si="3186"/>
        <v>7.7052274714301561</v>
      </c>
      <c r="AQ9182" s="17">
        <f t="shared" si="3187"/>
        <v>12.35216590360009</v>
      </c>
      <c r="AR9182" s="17">
        <f t="shared" si="3188"/>
        <v>19.99651908682635</v>
      </c>
    </row>
    <row r="9183" spans="2:44" x14ac:dyDescent="0.25">
      <c r="B9183">
        <f>INDEX(RawData!$A$2:$A$1048576,MATCH(FmtData!$B$4+(ROW()-10),RawData!$A$2:$A$1048576,0))</f>
        <v>9368</v>
      </c>
      <c r="C9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3)</f>
        <v>42241.561701388891</v>
      </c>
      <c r="D9183" s="46">
        <f>IF($B$6=1,MID(INDEX(RawData!$B$2:$B$1048576, MATCH(FmtData!$B$4+(ROW()-10),RawData!$A$2:$A$1048576,0)),12,8)+$B$5/24,INDEX(RawData!$C$2:$C$1048576, MATCH(FmtData!$B$4+(ROW()-10),RawData!$A$2:$A$1048576,0)))</f>
        <v>0.56170138888888888</v>
      </c>
      <c r="E9183">
        <f>INDEX(RawData!D$2:D$1048576,MATCH(FmtData!$B$4+(ROW()-10),RawData!$A$2:$A$1048576,0))</f>
        <v>2900.26</v>
      </c>
      <c r="F9183">
        <f>INDEX(RawData!E$2:E$1048576,MATCH(FmtData!$B$4+(ROW()-10),RawData!$A$2:$A$1048576,0))</f>
        <v>6.25</v>
      </c>
      <c r="G9183">
        <f>INDEX(RawData!F$2:F$1048576,MATCH(FmtData!$B$4+(ROW()-10),RawData!$A$2:$A$1048576,0))</f>
        <v>-142.37299999999999</v>
      </c>
      <c r="H9183">
        <f>INDEX(RawData!G$2:G$1048576,MATCH(FmtData!$B$4+(ROW()-10),RawData!$A$2:$A$1048576,0))</f>
        <v>0.49982199999999999</v>
      </c>
      <c r="I9183">
        <f>INDEX(RawData!H$2:H$1048576,MATCH(FmtData!$B$4+(ROW()-10),RawData!$A$2:$A$1048576,0))</f>
        <v>-3.71981E-3</v>
      </c>
      <c r="J9183">
        <f>INDEX(RawData!I$2:I$1048576,MATCH(FmtData!$B$4+(ROW()-10),RawData!$A$2:$A$1048576,0))</f>
        <v>196.2</v>
      </c>
      <c r="K9183">
        <f>INDEX(RawData!J$2:J$1048576,MATCH(FmtData!$B$4+(ROW()-10),RawData!$A$2:$A$1048576,0))</f>
        <v>194.6</v>
      </c>
      <c r="L9183">
        <f>INDEX(RawData!K$2:K$1048576,MATCH(FmtData!$B$4+(ROW()-10),RawData!$A$2:$A$1048576,0))</f>
        <v>164.8</v>
      </c>
      <c r="M9183">
        <f>INDEX(RawData!L$2:L$1048576,MATCH(FmtData!$B$4+(ROW()-10),RawData!$A$2:$A$1048576,0))</f>
        <v>23.2</v>
      </c>
      <c r="N9183">
        <f>INDEX(RawData!M$2:M$1048576,MATCH(FmtData!$B$4+(ROW()-10),RawData!$A$2:$A$1048576,0))</f>
        <v>21.9</v>
      </c>
      <c r="O9183">
        <f>INDEX(RawData!N$2:N$1048576,MATCH(FmtData!$B$4+(ROW()-10),RawData!$A$2:$A$1048576,0))</f>
        <v>176</v>
      </c>
      <c r="P9183">
        <f>INDEX(RawData!O$2:O$1048576,MATCH(FmtData!$B$4+(ROW()-10),RawData!$A$2:$A$1048576,0))</f>
        <v>35.831699999999998</v>
      </c>
      <c r="Q9183">
        <f>INDEX(RawData!P$2:P$1048576,MATCH(FmtData!$B$4+(ROW()-10),RawData!$A$2:$A$1048576,0))</f>
        <v>207.94499999999999</v>
      </c>
      <c r="R9183">
        <f>INDEX(RawData!Q$2:Q$1048576,MATCH(FmtData!$B$4+(ROW()-10),RawData!$A$2:$A$1048576,0))</f>
        <v>1.8310500000000001E-3</v>
      </c>
      <c r="S9183">
        <f>INDEX(RawData!R$2:R$1048576,MATCH(FmtData!$B$4+(ROW()-10),RawData!$A$2:$A$1048576,0))</f>
        <v>0.51633799999999996</v>
      </c>
      <c r="T9183">
        <f>INDEX(RawData!S$2:S$1048576,MATCH(FmtData!$B$4+(ROW()-10),RawData!$A$2:$A$1048576,0))</f>
        <v>0.52676999999999996</v>
      </c>
      <c r="U9183">
        <f>INDEX(RawData!T$2:T$1048576,MATCH(FmtData!$B$4+(ROW()-10),RawData!$A$2:$A$1048576,0))</f>
        <v>19.424399999999999</v>
      </c>
      <c r="V9183">
        <f>INDEX(RawData!U$2:U$1048576,MATCH(FmtData!$B$4+(ROW()-10),RawData!$A$2:$A$1048576,0))</f>
        <v>19.683800000000002</v>
      </c>
      <c r="W9183" s="8">
        <f t="shared" si="3167"/>
        <v>0.25940000000000296</v>
      </c>
      <c r="X9183" s="8">
        <f t="shared" si="3168"/>
        <v>-0.26073607999999993</v>
      </c>
      <c r="Y9183" s="8">
        <f t="shared" si="3169"/>
        <v>-0.15884651999999996</v>
      </c>
      <c r="Z9183" s="8">
        <f t="shared" si="3170"/>
        <v>10.152691814042056</v>
      </c>
      <c r="AA9183" s="8">
        <f t="shared" si="3171"/>
        <v>10.050802254042056</v>
      </c>
      <c r="AB9183" s="8">
        <f t="shared" si="3172"/>
        <v>10.101747034042056</v>
      </c>
      <c r="AC9183" s="6">
        <f t="shared" si="3173"/>
        <v>-299.38800000000003</v>
      </c>
      <c r="AD9183" s="15">
        <f t="shared" si="3174"/>
        <v>-39.615999999999985</v>
      </c>
      <c r="AE9183" s="15">
        <f t="shared" si="3175"/>
        <v>68.452791551277301</v>
      </c>
      <c r="AF9183" s="15">
        <f t="shared" si="3176"/>
        <v>41.299610510253387</v>
      </c>
      <c r="AG9183" s="15">
        <f t="shared" si="3177"/>
        <v>54.811079706319902</v>
      </c>
      <c r="AH9183" s="15">
        <f t="shared" si="3178"/>
        <v>-140.49460518134811</v>
      </c>
      <c r="AI9183" s="17">
        <f t="shared" si="3179"/>
        <v>1.2354438452482652</v>
      </c>
      <c r="AJ9183" s="17">
        <f t="shared" si="3180"/>
        <v>0.9722717332165195</v>
      </c>
      <c r="AK9183" s="17">
        <f t="shared" si="3181"/>
        <v>0.75951461028015788</v>
      </c>
      <c r="AL9183" s="17">
        <f t="shared" si="3182"/>
        <v>0.78174490703777533</v>
      </c>
      <c r="AM9183" s="17">
        <f t="shared" si="3183"/>
        <v>0.77052274714301561</v>
      </c>
      <c r="AN9183" s="17">
        <f t="shared" si="3184"/>
        <v>0.9722717332165195</v>
      </c>
      <c r="AO9183" s="17">
        <f t="shared" si="3185"/>
        <v>0</v>
      </c>
      <c r="AP9183" s="17">
        <f t="shared" si="3186"/>
        <v>7.7052274714301561</v>
      </c>
      <c r="AQ9183" s="17">
        <f t="shared" si="3187"/>
        <v>12.354438452482652</v>
      </c>
      <c r="AR9183" s="17">
        <f t="shared" si="3188"/>
        <v>19.99651908682635</v>
      </c>
    </row>
    <row r="9184" spans="2:44" x14ac:dyDescent="0.25">
      <c r="B9184">
        <f>INDEX(RawData!$A$2:$A$1048576,MATCH(FmtData!$B$4+(ROW()-10),RawData!$A$2:$A$1048576,0))</f>
        <v>9369</v>
      </c>
      <c r="C9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4)</f>
        <v>42241.56181712963</v>
      </c>
      <c r="D9184" s="46">
        <f>IF($B$6=1,MID(INDEX(RawData!$B$2:$B$1048576, MATCH(FmtData!$B$4+(ROW()-10),RawData!$A$2:$A$1048576,0)),12,8)+$B$5/24,INDEX(RawData!$C$2:$C$1048576, MATCH(FmtData!$B$4+(ROW()-10),RawData!$A$2:$A$1048576,0)))</f>
        <v>0.5618171296296296</v>
      </c>
      <c r="E9184">
        <f>INDEX(RawData!D$2:D$1048576,MATCH(FmtData!$B$4+(ROW()-10),RawData!$A$2:$A$1048576,0))</f>
        <v>2900.26</v>
      </c>
      <c r="F9184">
        <f>INDEX(RawData!E$2:E$1048576,MATCH(FmtData!$B$4+(ROW()-10),RawData!$A$2:$A$1048576,0))</f>
        <v>6.25</v>
      </c>
      <c r="G9184">
        <f>INDEX(RawData!F$2:F$1048576,MATCH(FmtData!$B$4+(ROW()-10),RawData!$A$2:$A$1048576,0))</f>
        <v>-142.37299999999999</v>
      </c>
      <c r="H9184">
        <f>INDEX(RawData!G$2:G$1048576,MATCH(FmtData!$B$4+(ROW()-10),RawData!$A$2:$A$1048576,0))</f>
        <v>0.49984099999999998</v>
      </c>
      <c r="I9184">
        <f>INDEX(RawData!H$2:H$1048576,MATCH(FmtData!$B$4+(ROW()-10),RawData!$A$2:$A$1048576,0))</f>
        <v>-3.71981E-3</v>
      </c>
      <c r="J9184">
        <f>INDEX(RawData!I$2:I$1048576,MATCH(FmtData!$B$4+(ROW()-10),RawData!$A$2:$A$1048576,0))</f>
        <v>196.7</v>
      </c>
      <c r="K9184">
        <f>INDEX(RawData!J$2:J$1048576,MATCH(FmtData!$B$4+(ROW()-10),RawData!$A$2:$A$1048576,0))</f>
        <v>194.1</v>
      </c>
      <c r="L9184">
        <f>INDEX(RawData!K$2:K$1048576,MATCH(FmtData!$B$4+(ROW()-10),RawData!$A$2:$A$1048576,0))</f>
        <v>164.8</v>
      </c>
      <c r="M9184">
        <f>INDEX(RawData!L$2:L$1048576,MATCH(FmtData!$B$4+(ROW()-10),RawData!$A$2:$A$1048576,0))</f>
        <v>23.2</v>
      </c>
      <c r="N9184">
        <f>INDEX(RawData!M$2:M$1048576,MATCH(FmtData!$B$4+(ROW()-10),RawData!$A$2:$A$1048576,0))</f>
        <v>21.9</v>
      </c>
      <c r="O9184">
        <f>INDEX(RawData!N$2:N$1048576,MATCH(FmtData!$B$4+(ROW()-10),RawData!$A$2:$A$1048576,0))</f>
        <v>176</v>
      </c>
      <c r="P9184">
        <f>INDEX(RawData!O$2:O$1048576,MATCH(FmtData!$B$4+(ROW()-10),RawData!$A$2:$A$1048576,0))</f>
        <v>35.831699999999998</v>
      </c>
      <c r="Q9184">
        <f>INDEX(RawData!P$2:P$1048576,MATCH(FmtData!$B$4+(ROW()-10),RawData!$A$2:$A$1048576,0))</f>
        <v>207.94499999999999</v>
      </c>
      <c r="R9184">
        <f>INDEX(RawData!Q$2:Q$1048576,MATCH(FmtData!$B$4+(ROW()-10),RawData!$A$2:$A$1048576,0))</f>
        <v>2.4414100000000002E-3</v>
      </c>
      <c r="S9184">
        <f>INDEX(RawData!R$2:R$1048576,MATCH(FmtData!$B$4+(ROW()-10),RawData!$A$2:$A$1048576,0))</f>
        <v>0.51633799999999996</v>
      </c>
      <c r="T9184">
        <f>INDEX(RawData!S$2:S$1048576,MATCH(FmtData!$B$4+(ROW()-10),RawData!$A$2:$A$1048576,0))</f>
        <v>0.52676999999999996</v>
      </c>
      <c r="U9184">
        <f>INDEX(RawData!T$2:T$1048576,MATCH(FmtData!$B$4+(ROW()-10),RawData!$A$2:$A$1048576,0))</f>
        <v>19.340499999999999</v>
      </c>
      <c r="V9184">
        <f>INDEX(RawData!U$2:U$1048576,MATCH(FmtData!$B$4+(ROW()-10),RawData!$A$2:$A$1048576,0))</f>
        <v>19.607500000000002</v>
      </c>
      <c r="W9184" s="8">
        <f t="shared" si="3167"/>
        <v>0.26700000000000301</v>
      </c>
      <c r="X9184" s="8">
        <f t="shared" si="3168"/>
        <v>-0.26073607999999993</v>
      </c>
      <c r="Y9184" s="8">
        <f t="shared" si="3169"/>
        <v>-0.15884651999999996</v>
      </c>
      <c r="Z9184" s="8">
        <f t="shared" si="3170"/>
        <v>10.152691814042056</v>
      </c>
      <c r="AA9184" s="8">
        <f t="shared" si="3171"/>
        <v>10.050802254042056</v>
      </c>
      <c r="AB9184" s="8">
        <f t="shared" si="3172"/>
        <v>10.101747034042056</v>
      </c>
      <c r="AC9184" s="6">
        <f t="shared" si="3173"/>
        <v>-299.38800000000003</v>
      </c>
      <c r="AD9184" s="15">
        <f t="shared" si="3174"/>
        <v>-39.615999999999985</v>
      </c>
      <c r="AE9184" s="15">
        <f t="shared" si="3175"/>
        <v>68.452791551277301</v>
      </c>
      <c r="AF9184" s="15">
        <f t="shared" si="3176"/>
        <v>41.299610510253387</v>
      </c>
      <c r="AG9184" s="15">
        <f t="shared" si="3177"/>
        <v>54.811079706319902</v>
      </c>
      <c r="AH9184" s="15">
        <f t="shared" si="3178"/>
        <v>-140.49460518134811</v>
      </c>
      <c r="AI9184" s="17">
        <f t="shared" si="3179"/>
        <v>1.2354438452482652</v>
      </c>
      <c r="AJ9184" s="17">
        <f t="shared" si="3180"/>
        <v>0.9722717332165195</v>
      </c>
      <c r="AK9184" s="17">
        <f t="shared" si="3181"/>
        <v>0.75951461028015788</v>
      </c>
      <c r="AL9184" s="17">
        <f t="shared" si="3182"/>
        <v>0.78174490703777533</v>
      </c>
      <c r="AM9184" s="17">
        <f t="shared" si="3183"/>
        <v>0.77052274714301561</v>
      </c>
      <c r="AN9184" s="17">
        <f t="shared" si="3184"/>
        <v>0.9722717332165195</v>
      </c>
      <c r="AO9184" s="17">
        <f t="shared" si="3185"/>
        <v>0</v>
      </c>
      <c r="AP9184" s="17">
        <f t="shared" si="3186"/>
        <v>7.7052274714301561</v>
      </c>
      <c r="AQ9184" s="17">
        <f t="shared" si="3187"/>
        <v>12.354438452482652</v>
      </c>
      <c r="AR9184" s="17">
        <f t="shared" si="3188"/>
        <v>19.99651908682635</v>
      </c>
    </row>
    <row r="9185" spans="2:44" x14ac:dyDescent="0.25">
      <c r="B9185">
        <f>INDEX(RawData!$A$2:$A$1048576,MATCH(FmtData!$B$4+(ROW()-10),RawData!$A$2:$A$1048576,0))</f>
        <v>9370</v>
      </c>
      <c r="C9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5)</f>
        <v>42241.561932870369</v>
      </c>
      <c r="D9185" s="46">
        <f>IF($B$6=1,MID(INDEX(RawData!$B$2:$B$1048576, MATCH(FmtData!$B$4+(ROW()-10),RawData!$A$2:$A$1048576,0)),12,8)+$B$5/24,INDEX(RawData!$C$2:$C$1048576, MATCH(FmtData!$B$4+(ROW()-10),RawData!$A$2:$A$1048576,0)))</f>
        <v>0.56193287037037043</v>
      </c>
      <c r="E9185">
        <f>INDEX(RawData!D$2:D$1048576,MATCH(FmtData!$B$4+(ROW()-10),RawData!$A$2:$A$1048576,0))</f>
        <v>2901.19</v>
      </c>
      <c r="F9185">
        <f>INDEX(RawData!E$2:E$1048576,MATCH(FmtData!$B$4+(ROW()-10),RawData!$A$2:$A$1048576,0))</f>
        <v>6.25</v>
      </c>
      <c r="G9185">
        <f>INDEX(RawData!F$2:F$1048576,MATCH(FmtData!$B$4+(ROW()-10),RawData!$A$2:$A$1048576,0))</f>
        <v>-142.37299999999999</v>
      </c>
      <c r="H9185">
        <f>INDEX(RawData!G$2:G$1048576,MATCH(FmtData!$B$4+(ROW()-10),RawData!$A$2:$A$1048576,0))</f>
        <v>0.49984099999999998</v>
      </c>
      <c r="I9185">
        <f>INDEX(RawData!H$2:H$1048576,MATCH(FmtData!$B$4+(ROW()-10),RawData!$A$2:$A$1048576,0))</f>
        <v>-3.71981E-3</v>
      </c>
      <c r="J9185">
        <f>INDEX(RawData!I$2:I$1048576,MATCH(FmtData!$B$4+(ROW()-10),RawData!$A$2:$A$1048576,0))</f>
        <v>197.3</v>
      </c>
      <c r="K9185">
        <f>INDEX(RawData!J$2:J$1048576,MATCH(FmtData!$B$4+(ROW()-10),RawData!$A$2:$A$1048576,0))</f>
        <v>193.6</v>
      </c>
      <c r="L9185">
        <f>INDEX(RawData!K$2:K$1048576,MATCH(FmtData!$B$4+(ROW()-10),RawData!$A$2:$A$1048576,0))</f>
        <v>164.8</v>
      </c>
      <c r="M9185">
        <f>INDEX(RawData!L$2:L$1048576,MATCH(FmtData!$B$4+(ROW()-10),RawData!$A$2:$A$1048576,0))</f>
        <v>23.2</v>
      </c>
      <c r="N9185">
        <f>INDEX(RawData!M$2:M$1048576,MATCH(FmtData!$B$4+(ROW()-10),RawData!$A$2:$A$1048576,0))</f>
        <v>21.8</v>
      </c>
      <c r="O9185">
        <f>INDEX(RawData!N$2:N$1048576,MATCH(FmtData!$B$4+(ROW()-10),RawData!$A$2:$A$1048576,0))</f>
        <v>176</v>
      </c>
      <c r="P9185">
        <f>INDEX(RawData!O$2:O$1048576,MATCH(FmtData!$B$4+(ROW()-10),RawData!$A$2:$A$1048576,0))</f>
        <v>35.831699999999998</v>
      </c>
      <c r="Q9185">
        <f>INDEX(RawData!P$2:P$1048576,MATCH(FmtData!$B$4+(ROW()-10),RawData!$A$2:$A$1048576,0))</f>
        <v>207.94499999999999</v>
      </c>
      <c r="R9185">
        <f>INDEX(RawData!Q$2:Q$1048576,MATCH(FmtData!$B$4+(ROW()-10),RawData!$A$2:$A$1048576,0))</f>
        <v>1.8310500000000001E-3</v>
      </c>
      <c r="S9185">
        <f>INDEX(RawData!R$2:R$1048576,MATCH(FmtData!$B$4+(ROW()-10),RawData!$A$2:$A$1048576,0))</f>
        <v>0.51633799999999996</v>
      </c>
      <c r="T9185">
        <f>INDEX(RawData!S$2:S$1048576,MATCH(FmtData!$B$4+(ROW()-10),RawData!$A$2:$A$1048576,0))</f>
        <v>0.52676999999999996</v>
      </c>
      <c r="U9185">
        <f>INDEX(RawData!T$2:T$1048576,MATCH(FmtData!$B$4+(ROW()-10),RawData!$A$2:$A$1048576,0))</f>
        <v>19.245899999999999</v>
      </c>
      <c r="V9185">
        <f>INDEX(RawData!U$2:U$1048576,MATCH(FmtData!$B$4+(ROW()-10),RawData!$A$2:$A$1048576,0))</f>
        <v>19.531300000000002</v>
      </c>
      <c r="W9185" s="8">
        <f t="shared" si="3167"/>
        <v>0.28540000000000276</v>
      </c>
      <c r="X9185" s="8">
        <f t="shared" si="3168"/>
        <v>-0.26073607999999993</v>
      </c>
      <c r="Y9185" s="8">
        <f t="shared" si="3169"/>
        <v>-0.15884651999999996</v>
      </c>
      <c r="Z9185" s="8">
        <f t="shared" si="3170"/>
        <v>10.152691814042056</v>
      </c>
      <c r="AA9185" s="8">
        <f t="shared" si="3171"/>
        <v>10.050802254042056</v>
      </c>
      <c r="AB9185" s="8">
        <f t="shared" si="3172"/>
        <v>10.101747034042056</v>
      </c>
      <c r="AC9185" s="6">
        <f t="shared" si="3173"/>
        <v>-299.38800000000003</v>
      </c>
      <c r="AD9185" s="15">
        <f t="shared" si="3174"/>
        <v>-39.615999999999985</v>
      </c>
      <c r="AE9185" s="15">
        <f t="shared" si="3175"/>
        <v>68.452791551277301</v>
      </c>
      <c r="AF9185" s="15">
        <f t="shared" si="3176"/>
        <v>41.299610510253387</v>
      </c>
      <c r="AG9185" s="15">
        <f t="shared" si="3177"/>
        <v>54.811079706319902</v>
      </c>
      <c r="AH9185" s="15">
        <f t="shared" si="3178"/>
        <v>-140.49460518134811</v>
      </c>
      <c r="AI9185" s="17">
        <f t="shared" si="3179"/>
        <v>1.2354438452482652</v>
      </c>
      <c r="AJ9185" s="17">
        <f t="shared" si="3180"/>
        <v>0.9722717332165195</v>
      </c>
      <c r="AK9185" s="17">
        <f t="shared" si="3181"/>
        <v>0.75951461028015788</v>
      </c>
      <c r="AL9185" s="17">
        <f t="shared" si="3182"/>
        <v>0.78174490703777533</v>
      </c>
      <c r="AM9185" s="17">
        <f t="shared" si="3183"/>
        <v>0.77052274714301561</v>
      </c>
      <c r="AN9185" s="17">
        <f t="shared" si="3184"/>
        <v>0.9722717332165195</v>
      </c>
      <c r="AO9185" s="17">
        <f t="shared" si="3185"/>
        <v>0</v>
      </c>
      <c r="AP9185" s="17">
        <f t="shared" si="3186"/>
        <v>7.7052274714301561</v>
      </c>
      <c r="AQ9185" s="17">
        <f t="shared" si="3187"/>
        <v>12.354438452482652</v>
      </c>
      <c r="AR9185" s="17">
        <f t="shared" si="3188"/>
        <v>20.002931188758847</v>
      </c>
    </row>
    <row r="9186" spans="2:44" x14ac:dyDescent="0.25">
      <c r="B9186">
        <f>INDEX(RawData!$A$2:$A$1048576,MATCH(FmtData!$B$4+(ROW()-10),RawData!$A$2:$A$1048576,0))</f>
        <v>9371</v>
      </c>
      <c r="C9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6)</f>
        <v>42241.562048611115</v>
      </c>
      <c r="D9186" s="46">
        <f>IF($B$6=1,MID(INDEX(RawData!$B$2:$B$1048576, MATCH(FmtData!$B$4+(ROW()-10),RawData!$A$2:$A$1048576,0)),12,8)+$B$5/24,INDEX(RawData!$C$2:$C$1048576, MATCH(FmtData!$B$4+(ROW()-10),RawData!$A$2:$A$1048576,0)))</f>
        <v>0.56204861111111104</v>
      </c>
      <c r="E9186">
        <f>INDEX(RawData!D$2:D$1048576,MATCH(FmtData!$B$4+(ROW()-10),RawData!$A$2:$A$1048576,0))</f>
        <v>2902.44</v>
      </c>
      <c r="F9186">
        <f>INDEX(RawData!E$2:E$1048576,MATCH(FmtData!$B$4+(ROW()-10),RawData!$A$2:$A$1048576,0))</f>
        <v>6.25</v>
      </c>
      <c r="G9186">
        <f>INDEX(RawData!F$2:F$1048576,MATCH(FmtData!$B$4+(ROW()-10),RawData!$A$2:$A$1048576,0))</f>
        <v>-142.37299999999999</v>
      </c>
      <c r="H9186">
        <f>INDEX(RawData!G$2:G$1048576,MATCH(FmtData!$B$4+(ROW()-10),RawData!$A$2:$A$1048576,0))</f>
        <v>0.49984099999999998</v>
      </c>
      <c r="I9186">
        <f>INDEX(RawData!H$2:H$1048576,MATCH(FmtData!$B$4+(ROW()-10),RawData!$A$2:$A$1048576,0))</f>
        <v>-3.9036299999999999E-3</v>
      </c>
      <c r="J9186">
        <f>INDEX(RawData!I$2:I$1048576,MATCH(FmtData!$B$4+(ROW()-10),RawData!$A$2:$A$1048576,0))</f>
        <v>197.5</v>
      </c>
      <c r="K9186">
        <f>INDEX(RawData!J$2:J$1048576,MATCH(FmtData!$B$4+(ROW()-10),RawData!$A$2:$A$1048576,0))</f>
        <v>193.6</v>
      </c>
      <c r="L9186">
        <f>INDEX(RawData!K$2:K$1048576,MATCH(FmtData!$B$4+(ROW()-10),RawData!$A$2:$A$1048576,0))</f>
        <v>164.8</v>
      </c>
      <c r="M9186">
        <f>INDEX(RawData!L$2:L$1048576,MATCH(FmtData!$B$4+(ROW()-10),RawData!$A$2:$A$1048576,0))</f>
        <v>23.2</v>
      </c>
      <c r="N9186">
        <f>INDEX(RawData!M$2:M$1048576,MATCH(FmtData!$B$4+(ROW()-10),RawData!$A$2:$A$1048576,0))</f>
        <v>21.9</v>
      </c>
      <c r="O9186">
        <f>INDEX(RawData!N$2:N$1048576,MATCH(FmtData!$B$4+(ROW()-10),RawData!$A$2:$A$1048576,0))</f>
        <v>176</v>
      </c>
      <c r="P9186">
        <f>INDEX(RawData!O$2:O$1048576,MATCH(FmtData!$B$4+(ROW()-10),RawData!$A$2:$A$1048576,0))</f>
        <v>35.831699999999998</v>
      </c>
      <c r="Q9186">
        <f>INDEX(RawData!P$2:P$1048576,MATCH(FmtData!$B$4+(ROW()-10),RawData!$A$2:$A$1048576,0))</f>
        <v>207.94499999999999</v>
      </c>
      <c r="R9186">
        <f>INDEX(RawData!Q$2:Q$1048576,MATCH(FmtData!$B$4+(ROW()-10),RawData!$A$2:$A$1048576,0))</f>
        <v>1.8310500000000001E-3</v>
      </c>
      <c r="S9186">
        <f>INDEX(RawData!R$2:R$1048576,MATCH(FmtData!$B$4+(ROW()-10),RawData!$A$2:$A$1048576,0))</f>
        <v>0.51633799999999996</v>
      </c>
      <c r="T9186">
        <f>INDEX(RawData!S$2:S$1048576,MATCH(FmtData!$B$4+(ROW()-10),RawData!$A$2:$A$1048576,0))</f>
        <v>0.52676999999999996</v>
      </c>
      <c r="U9186">
        <f>INDEX(RawData!T$2:T$1048576,MATCH(FmtData!$B$4+(ROW()-10),RawData!$A$2:$A$1048576,0))</f>
        <v>19.166599999999999</v>
      </c>
      <c r="V9186">
        <f>INDEX(RawData!U$2:U$1048576,MATCH(FmtData!$B$4+(ROW()-10),RawData!$A$2:$A$1048576,0))</f>
        <v>19.409199999999998</v>
      </c>
      <c r="W9186" s="8">
        <f t="shared" si="3167"/>
        <v>0.24259999999999948</v>
      </c>
      <c r="X9186" s="8">
        <f t="shared" si="3168"/>
        <v>-0.26073607999999993</v>
      </c>
      <c r="Y9186" s="8">
        <f t="shared" si="3169"/>
        <v>-0.15884651999999996</v>
      </c>
      <c r="Z9186" s="8">
        <f t="shared" si="3170"/>
        <v>10.152691814042056</v>
      </c>
      <c r="AA9186" s="8">
        <f t="shared" si="3171"/>
        <v>10.050802254042056</v>
      </c>
      <c r="AB9186" s="8">
        <f t="shared" si="3172"/>
        <v>10.101747034042056</v>
      </c>
      <c r="AC9186" s="6">
        <f t="shared" si="3173"/>
        <v>-299.38800000000003</v>
      </c>
      <c r="AD9186" s="15">
        <f t="shared" si="3174"/>
        <v>-39.615999999999985</v>
      </c>
      <c r="AE9186" s="15">
        <f t="shared" si="3175"/>
        <v>68.452791551277301</v>
      </c>
      <c r="AF9186" s="15">
        <f t="shared" si="3176"/>
        <v>41.299610510253387</v>
      </c>
      <c r="AG9186" s="15">
        <f t="shared" si="3177"/>
        <v>54.811079706319902</v>
      </c>
      <c r="AH9186" s="15">
        <f t="shared" si="3178"/>
        <v>-140.49460518134811</v>
      </c>
      <c r="AI9186" s="17">
        <f t="shared" si="3179"/>
        <v>1.2354438452482652</v>
      </c>
      <c r="AJ9186" s="17">
        <f t="shared" si="3180"/>
        <v>0.9722717332165195</v>
      </c>
      <c r="AK9186" s="17">
        <f t="shared" si="3181"/>
        <v>0.75951461028015788</v>
      </c>
      <c r="AL9186" s="17">
        <f t="shared" si="3182"/>
        <v>0.78174490703777533</v>
      </c>
      <c r="AM9186" s="17">
        <f t="shared" si="3183"/>
        <v>0.77052274714301561</v>
      </c>
      <c r="AN9186" s="17">
        <f t="shared" si="3184"/>
        <v>0.9722717332165195</v>
      </c>
      <c r="AO9186" s="17">
        <f t="shared" si="3185"/>
        <v>0</v>
      </c>
      <c r="AP9186" s="17">
        <f t="shared" si="3186"/>
        <v>7.7052274714301561</v>
      </c>
      <c r="AQ9186" s="17">
        <f t="shared" si="3187"/>
        <v>12.354438452482652</v>
      </c>
      <c r="AR9186" s="17">
        <f t="shared" si="3188"/>
        <v>20.011549605334785</v>
      </c>
    </row>
    <row r="9187" spans="2:44" x14ac:dyDescent="0.25">
      <c r="B9187">
        <f>INDEX(RawData!$A$2:$A$1048576,MATCH(FmtData!$B$4+(ROW()-10),RawData!$A$2:$A$1048576,0))</f>
        <v>9372</v>
      </c>
      <c r="C9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7)</f>
        <v>42241.562164351853</v>
      </c>
      <c r="D9187" s="46">
        <f>IF($B$6=1,MID(INDEX(RawData!$B$2:$B$1048576, MATCH(FmtData!$B$4+(ROW()-10),RawData!$A$2:$A$1048576,0)),12,8)+$B$5/24,INDEX(RawData!$C$2:$C$1048576, MATCH(FmtData!$B$4+(ROW()-10),RawData!$A$2:$A$1048576,0)))</f>
        <v>0.56216435185185187</v>
      </c>
      <c r="E9187">
        <f>INDEX(RawData!D$2:D$1048576,MATCH(FmtData!$B$4+(ROW()-10),RawData!$A$2:$A$1048576,0))</f>
        <v>2903.37</v>
      </c>
      <c r="F9187">
        <f>INDEX(RawData!E$2:E$1048576,MATCH(FmtData!$B$4+(ROW()-10),RawData!$A$2:$A$1048576,0))</f>
        <v>6.25</v>
      </c>
      <c r="G9187">
        <f>INDEX(RawData!F$2:F$1048576,MATCH(FmtData!$B$4+(ROW()-10),RawData!$A$2:$A$1048576,0))</f>
        <v>-142.37299999999999</v>
      </c>
      <c r="H9187">
        <f>INDEX(RawData!G$2:G$1048576,MATCH(FmtData!$B$4+(ROW()-10),RawData!$A$2:$A$1048576,0))</f>
        <v>0.49984099999999998</v>
      </c>
      <c r="I9187">
        <f>INDEX(RawData!H$2:H$1048576,MATCH(FmtData!$B$4+(ROW()-10),RawData!$A$2:$A$1048576,0))</f>
        <v>-3.71981E-3</v>
      </c>
      <c r="J9187">
        <f>INDEX(RawData!I$2:I$1048576,MATCH(FmtData!$B$4+(ROW()-10),RawData!$A$2:$A$1048576,0))</f>
        <v>197.5</v>
      </c>
      <c r="K9187">
        <f>INDEX(RawData!J$2:J$1048576,MATCH(FmtData!$B$4+(ROW()-10),RawData!$A$2:$A$1048576,0))</f>
        <v>194</v>
      </c>
      <c r="L9187">
        <f>INDEX(RawData!K$2:K$1048576,MATCH(FmtData!$B$4+(ROW()-10),RawData!$A$2:$A$1048576,0))</f>
        <v>164.8</v>
      </c>
      <c r="M9187">
        <f>INDEX(RawData!L$2:L$1048576,MATCH(FmtData!$B$4+(ROW()-10),RawData!$A$2:$A$1048576,0))</f>
        <v>23.3</v>
      </c>
      <c r="N9187">
        <f>INDEX(RawData!M$2:M$1048576,MATCH(FmtData!$B$4+(ROW()-10),RawData!$A$2:$A$1048576,0))</f>
        <v>21.8</v>
      </c>
      <c r="O9187">
        <f>INDEX(RawData!N$2:N$1048576,MATCH(FmtData!$B$4+(ROW()-10),RawData!$A$2:$A$1048576,0))</f>
        <v>176</v>
      </c>
      <c r="P9187">
        <f>INDEX(RawData!O$2:O$1048576,MATCH(FmtData!$B$4+(ROW()-10),RawData!$A$2:$A$1048576,0))</f>
        <v>35.831699999999998</v>
      </c>
      <c r="Q9187">
        <f>INDEX(RawData!P$2:P$1048576,MATCH(FmtData!$B$4+(ROW()-10),RawData!$A$2:$A$1048576,0))</f>
        <v>208.053</v>
      </c>
      <c r="R9187">
        <f>INDEX(RawData!Q$2:Q$1048576,MATCH(FmtData!$B$4+(ROW()-10),RawData!$A$2:$A$1048576,0))</f>
        <v>1.8310500000000001E-3</v>
      </c>
      <c r="S9187">
        <f>INDEX(RawData!R$2:R$1048576,MATCH(FmtData!$B$4+(ROW()-10),RawData!$A$2:$A$1048576,0))</f>
        <v>0.51633799999999996</v>
      </c>
      <c r="T9187">
        <f>INDEX(RawData!S$2:S$1048576,MATCH(FmtData!$B$4+(ROW()-10),RawData!$A$2:$A$1048576,0))</f>
        <v>0.52676999999999996</v>
      </c>
      <c r="U9187">
        <f>INDEX(RawData!T$2:T$1048576,MATCH(FmtData!$B$4+(ROW()-10),RawData!$A$2:$A$1048576,0))</f>
        <v>19.087199999999999</v>
      </c>
      <c r="V9187">
        <f>INDEX(RawData!U$2:U$1048576,MATCH(FmtData!$B$4+(ROW()-10),RawData!$A$2:$A$1048576,0))</f>
        <v>19.332899999999999</v>
      </c>
      <c r="W9187" s="8">
        <f t="shared" si="3167"/>
        <v>0.24569999999999936</v>
      </c>
      <c r="X9187" s="8">
        <f t="shared" si="3168"/>
        <v>-0.26073607999999993</v>
      </c>
      <c r="Y9187" s="8">
        <f t="shared" si="3169"/>
        <v>-0.15884651999999996</v>
      </c>
      <c r="Z9187" s="8">
        <f t="shared" si="3170"/>
        <v>10.152691814042056</v>
      </c>
      <c r="AA9187" s="8">
        <f t="shared" si="3171"/>
        <v>10.050802254042056</v>
      </c>
      <c r="AB9187" s="8">
        <f t="shared" si="3172"/>
        <v>10.101747034042056</v>
      </c>
      <c r="AC9187" s="6">
        <f t="shared" si="3173"/>
        <v>-299.28000000000003</v>
      </c>
      <c r="AD9187" s="15">
        <f t="shared" si="3174"/>
        <v>-39.507999999999981</v>
      </c>
      <c r="AE9187" s="15">
        <f t="shared" si="3175"/>
        <v>68.452791551277301</v>
      </c>
      <c r="AF9187" s="15">
        <f t="shared" si="3176"/>
        <v>41.299610510253387</v>
      </c>
      <c r="AG9187" s="15">
        <f t="shared" si="3177"/>
        <v>54.811079706319902</v>
      </c>
      <c r="AH9187" s="15">
        <f t="shared" si="3178"/>
        <v>-140.3866051813481</v>
      </c>
      <c r="AI9187" s="17">
        <f t="shared" si="3179"/>
        <v>1.235216590360009</v>
      </c>
      <c r="AJ9187" s="17">
        <f t="shared" si="3180"/>
        <v>0.97213097960387096</v>
      </c>
      <c r="AK9187" s="17">
        <f t="shared" si="3181"/>
        <v>0.75951461028015788</v>
      </c>
      <c r="AL9187" s="17">
        <f t="shared" si="3182"/>
        <v>0.78174490703777533</v>
      </c>
      <c r="AM9187" s="17">
        <f t="shared" si="3183"/>
        <v>0.77052274714301561</v>
      </c>
      <c r="AN9187" s="17">
        <f t="shared" si="3184"/>
        <v>0.97213097960387096</v>
      </c>
      <c r="AO9187" s="17">
        <f t="shared" si="3185"/>
        <v>0</v>
      </c>
      <c r="AP9187" s="17">
        <f t="shared" si="3186"/>
        <v>7.7052274714301561</v>
      </c>
      <c r="AQ9187" s="17">
        <f t="shared" si="3187"/>
        <v>12.35216590360009</v>
      </c>
      <c r="AR9187" s="17">
        <f t="shared" si="3188"/>
        <v>20.017961707267283</v>
      </c>
    </row>
    <row r="9188" spans="2:44" x14ac:dyDescent="0.25">
      <c r="B9188">
        <f>INDEX(RawData!$A$2:$A$1048576,MATCH(FmtData!$B$4+(ROW()-10),RawData!$A$2:$A$1048576,0))</f>
        <v>9373</v>
      </c>
      <c r="C9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8)</f>
        <v>42241.562291666669</v>
      </c>
      <c r="D9188" s="46">
        <f>IF($B$6=1,MID(INDEX(RawData!$B$2:$B$1048576, MATCH(FmtData!$B$4+(ROW()-10),RawData!$A$2:$A$1048576,0)),12,8)+$B$5/24,INDEX(RawData!$C$2:$C$1048576, MATCH(FmtData!$B$4+(ROW()-10),RawData!$A$2:$A$1048576,0)))</f>
        <v>0.56229166666666663</v>
      </c>
      <c r="E9188">
        <f>INDEX(RawData!D$2:D$1048576,MATCH(FmtData!$B$4+(ROW()-10),RawData!$A$2:$A$1048576,0))</f>
        <v>2898.4</v>
      </c>
      <c r="F9188">
        <f>INDEX(RawData!E$2:E$1048576,MATCH(FmtData!$B$4+(ROW()-10),RawData!$A$2:$A$1048576,0))</f>
        <v>6.25</v>
      </c>
      <c r="G9188">
        <f>INDEX(RawData!F$2:F$1048576,MATCH(FmtData!$B$4+(ROW()-10),RawData!$A$2:$A$1048576,0))</f>
        <v>-142.37299999999999</v>
      </c>
      <c r="H9188">
        <f>INDEX(RawData!G$2:G$1048576,MATCH(FmtData!$B$4+(ROW()-10),RawData!$A$2:$A$1048576,0))</f>
        <v>0.49984099999999998</v>
      </c>
      <c r="I9188">
        <f>INDEX(RawData!H$2:H$1048576,MATCH(FmtData!$B$4+(ROW()-10),RawData!$A$2:$A$1048576,0))</f>
        <v>-3.71981E-3</v>
      </c>
      <c r="J9188">
        <f>INDEX(RawData!I$2:I$1048576,MATCH(FmtData!$B$4+(ROW()-10),RawData!$A$2:$A$1048576,0))</f>
        <v>197.3</v>
      </c>
      <c r="K9188">
        <f>INDEX(RawData!J$2:J$1048576,MATCH(FmtData!$B$4+(ROW()-10),RawData!$A$2:$A$1048576,0))</f>
        <v>194.2</v>
      </c>
      <c r="L9188">
        <f>INDEX(RawData!K$2:K$1048576,MATCH(FmtData!$B$4+(ROW()-10),RawData!$A$2:$A$1048576,0))</f>
        <v>164.8</v>
      </c>
      <c r="M9188">
        <f>INDEX(RawData!L$2:L$1048576,MATCH(FmtData!$B$4+(ROW()-10),RawData!$A$2:$A$1048576,0))</f>
        <v>23.2</v>
      </c>
      <c r="N9188">
        <f>INDEX(RawData!M$2:M$1048576,MATCH(FmtData!$B$4+(ROW()-10),RawData!$A$2:$A$1048576,0))</f>
        <v>21.8</v>
      </c>
      <c r="O9188">
        <f>INDEX(RawData!N$2:N$1048576,MATCH(FmtData!$B$4+(ROW()-10),RawData!$A$2:$A$1048576,0))</f>
        <v>176</v>
      </c>
      <c r="P9188">
        <f>INDEX(RawData!O$2:O$1048576,MATCH(FmtData!$B$4+(ROW()-10),RawData!$A$2:$A$1048576,0))</f>
        <v>35.831699999999998</v>
      </c>
      <c r="Q9188">
        <f>INDEX(RawData!P$2:P$1048576,MATCH(FmtData!$B$4+(ROW()-10),RawData!$A$2:$A$1048576,0))</f>
        <v>208.316</v>
      </c>
      <c r="R9188">
        <f>INDEX(RawData!Q$2:Q$1048576,MATCH(FmtData!$B$4+(ROW()-10),RawData!$A$2:$A$1048576,0))</f>
        <v>1.8310500000000001E-3</v>
      </c>
      <c r="S9188">
        <f>INDEX(RawData!R$2:R$1048576,MATCH(FmtData!$B$4+(ROW()-10),RawData!$A$2:$A$1048576,0))</f>
        <v>0.51633799999999996</v>
      </c>
      <c r="T9188">
        <f>INDEX(RawData!S$2:S$1048576,MATCH(FmtData!$B$4+(ROW()-10),RawData!$A$2:$A$1048576,0))</f>
        <v>0.52676999999999996</v>
      </c>
      <c r="U9188">
        <f>INDEX(RawData!T$2:T$1048576,MATCH(FmtData!$B$4+(ROW()-10),RawData!$A$2:$A$1048576,0))</f>
        <v>18.998699999999999</v>
      </c>
      <c r="V9188">
        <f>INDEX(RawData!U$2:U$1048576,MATCH(FmtData!$B$4+(ROW()-10),RawData!$A$2:$A$1048576,0))</f>
        <v>19.256599999999999</v>
      </c>
      <c r="W9188" s="8">
        <f t="shared" si="3167"/>
        <v>0.25789999999999935</v>
      </c>
      <c r="X9188" s="8">
        <f t="shared" si="3168"/>
        <v>-0.26073607999999993</v>
      </c>
      <c r="Y9188" s="8">
        <f t="shared" si="3169"/>
        <v>-0.15884651999999996</v>
      </c>
      <c r="Z9188" s="8">
        <f t="shared" si="3170"/>
        <v>10.152691814042056</v>
      </c>
      <c r="AA9188" s="8">
        <f t="shared" si="3171"/>
        <v>10.050802254042056</v>
      </c>
      <c r="AB9188" s="8">
        <f t="shared" si="3172"/>
        <v>10.101747034042056</v>
      </c>
      <c r="AC9188" s="6">
        <f t="shared" si="3173"/>
        <v>-299.01700000000005</v>
      </c>
      <c r="AD9188" s="15">
        <f t="shared" si="3174"/>
        <v>-39.245000000000005</v>
      </c>
      <c r="AE9188" s="15">
        <f t="shared" si="3175"/>
        <v>68.452791551277301</v>
      </c>
      <c r="AF9188" s="15">
        <f t="shared" si="3176"/>
        <v>41.299610510253387</v>
      </c>
      <c r="AG9188" s="15">
        <f t="shared" si="3177"/>
        <v>54.811079706319902</v>
      </c>
      <c r="AH9188" s="15">
        <f t="shared" si="3178"/>
        <v>-140.12360518134813</v>
      </c>
      <c r="AI9188" s="17">
        <f t="shared" si="3179"/>
        <v>1.2346635321582211</v>
      </c>
      <c r="AJ9188" s="17">
        <f t="shared" si="3180"/>
        <v>0.97178838888802577</v>
      </c>
      <c r="AK9188" s="17">
        <f t="shared" si="3181"/>
        <v>0.75951461028015788</v>
      </c>
      <c r="AL9188" s="17">
        <f t="shared" si="3182"/>
        <v>0.78174490703777533</v>
      </c>
      <c r="AM9188" s="17">
        <f t="shared" si="3183"/>
        <v>0.77052274714301561</v>
      </c>
      <c r="AN9188" s="17">
        <f t="shared" si="3184"/>
        <v>0.97178838888802577</v>
      </c>
      <c r="AO9188" s="17">
        <f t="shared" si="3185"/>
        <v>0</v>
      </c>
      <c r="AP9188" s="17">
        <f t="shared" si="3186"/>
        <v>7.7052274714301561</v>
      </c>
      <c r="AQ9188" s="17">
        <f t="shared" si="3187"/>
        <v>12.346635321582211</v>
      </c>
      <c r="AR9188" s="17">
        <f t="shared" si="3188"/>
        <v>19.983694882961352</v>
      </c>
    </row>
    <row r="9189" spans="2:44" x14ac:dyDescent="0.25">
      <c r="B9189">
        <f>INDEX(RawData!$A$2:$A$1048576,MATCH(FmtData!$B$4+(ROW()-10),RawData!$A$2:$A$1048576,0))</f>
        <v>9374</v>
      </c>
      <c r="C9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9)</f>
        <v>42241.562395833331</v>
      </c>
      <c r="D9189" s="46">
        <f>IF($B$6=1,MID(INDEX(RawData!$B$2:$B$1048576, MATCH(FmtData!$B$4+(ROW()-10),RawData!$A$2:$A$1048576,0)),12,8)+$B$5/24,INDEX(RawData!$C$2:$C$1048576, MATCH(FmtData!$B$4+(ROW()-10),RawData!$A$2:$A$1048576,0)))</f>
        <v>0.56239583333333332</v>
      </c>
      <c r="E9189">
        <f>INDEX(RawData!D$2:D$1048576,MATCH(FmtData!$B$4+(ROW()-10),RawData!$A$2:$A$1048576,0))</f>
        <v>2900.26</v>
      </c>
      <c r="F9189">
        <f>INDEX(RawData!E$2:E$1048576,MATCH(FmtData!$B$4+(ROW()-10),RawData!$A$2:$A$1048576,0))</f>
        <v>6.25</v>
      </c>
      <c r="G9189">
        <f>INDEX(RawData!F$2:F$1048576,MATCH(FmtData!$B$4+(ROW()-10),RawData!$A$2:$A$1048576,0))</f>
        <v>-142.37299999999999</v>
      </c>
      <c r="H9189">
        <f>INDEX(RawData!G$2:G$1048576,MATCH(FmtData!$B$4+(ROW()-10),RawData!$A$2:$A$1048576,0))</f>
        <v>0.49984099999999998</v>
      </c>
      <c r="I9189">
        <f>INDEX(RawData!H$2:H$1048576,MATCH(FmtData!$B$4+(ROW()-10),RawData!$A$2:$A$1048576,0))</f>
        <v>-3.9036299999999999E-3</v>
      </c>
      <c r="J9189">
        <f>INDEX(RawData!I$2:I$1048576,MATCH(FmtData!$B$4+(ROW()-10),RawData!$A$2:$A$1048576,0))</f>
        <v>197.1</v>
      </c>
      <c r="K9189">
        <f>INDEX(RawData!J$2:J$1048576,MATCH(FmtData!$B$4+(ROW()-10),RawData!$A$2:$A$1048576,0))</f>
        <v>194.8</v>
      </c>
      <c r="L9189">
        <f>INDEX(RawData!K$2:K$1048576,MATCH(FmtData!$B$4+(ROW()-10),RawData!$A$2:$A$1048576,0))</f>
        <v>164.7</v>
      </c>
      <c r="M9189">
        <f>INDEX(RawData!L$2:L$1048576,MATCH(FmtData!$B$4+(ROW()-10),RawData!$A$2:$A$1048576,0))</f>
        <v>23.2</v>
      </c>
      <c r="N9189">
        <f>INDEX(RawData!M$2:M$1048576,MATCH(FmtData!$B$4+(ROW()-10),RawData!$A$2:$A$1048576,0))</f>
        <v>21.8</v>
      </c>
      <c r="O9189">
        <f>INDEX(RawData!N$2:N$1048576,MATCH(FmtData!$B$4+(ROW()-10),RawData!$A$2:$A$1048576,0))</f>
        <v>176</v>
      </c>
      <c r="P9189">
        <f>INDEX(RawData!O$2:O$1048576,MATCH(FmtData!$B$4+(ROW()-10),RawData!$A$2:$A$1048576,0))</f>
        <v>35.831699999999998</v>
      </c>
      <c r="Q9189">
        <f>INDEX(RawData!P$2:P$1048576,MATCH(FmtData!$B$4+(ROW()-10),RawData!$A$2:$A$1048576,0))</f>
        <v>208.161</v>
      </c>
      <c r="R9189">
        <f>INDEX(RawData!Q$2:Q$1048576,MATCH(FmtData!$B$4+(ROW()-10),RawData!$A$2:$A$1048576,0))</f>
        <v>1.8310500000000001E-3</v>
      </c>
      <c r="S9189">
        <f>INDEX(RawData!R$2:R$1048576,MATCH(FmtData!$B$4+(ROW()-10),RawData!$A$2:$A$1048576,0))</f>
        <v>0.51633799999999996</v>
      </c>
      <c r="T9189">
        <f>INDEX(RawData!S$2:S$1048576,MATCH(FmtData!$B$4+(ROW()-10),RawData!$A$2:$A$1048576,0))</f>
        <v>0.52676999999999996</v>
      </c>
      <c r="U9189">
        <f>INDEX(RawData!T$2:T$1048576,MATCH(FmtData!$B$4+(ROW()-10),RawData!$A$2:$A$1048576,0))</f>
        <v>18.9163</v>
      </c>
      <c r="V9189">
        <f>INDEX(RawData!U$2:U$1048576,MATCH(FmtData!$B$4+(ROW()-10),RawData!$A$2:$A$1048576,0))</f>
        <v>19.180299999999999</v>
      </c>
      <c r="W9189" s="8">
        <f t="shared" si="3167"/>
        <v>0.26399999999999935</v>
      </c>
      <c r="X9189" s="8">
        <f t="shared" si="3168"/>
        <v>-0.26073607999999993</v>
      </c>
      <c r="Y9189" s="8">
        <f t="shared" si="3169"/>
        <v>-0.15884651999999996</v>
      </c>
      <c r="Z9189" s="8">
        <f t="shared" si="3170"/>
        <v>10.152691814042056</v>
      </c>
      <c r="AA9189" s="8">
        <f t="shared" si="3171"/>
        <v>10.050802254042056</v>
      </c>
      <c r="AB9189" s="8">
        <f t="shared" si="3172"/>
        <v>10.101747034042056</v>
      </c>
      <c r="AC9189" s="6">
        <f t="shared" si="3173"/>
        <v>-299.17200000000003</v>
      </c>
      <c r="AD9189" s="15">
        <f t="shared" si="3174"/>
        <v>-39.399999999999977</v>
      </c>
      <c r="AE9189" s="15">
        <f t="shared" si="3175"/>
        <v>68.452791551277301</v>
      </c>
      <c r="AF9189" s="15">
        <f t="shared" si="3176"/>
        <v>41.299610510253387</v>
      </c>
      <c r="AG9189" s="15">
        <f t="shared" si="3177"/>
        <v>54.811079706319902</v>
      </c>
      <c r="AH9189" s="15">
        <f t="shared" si="3178"/>
        <v>-140.2786051813481</v>
      </c>
      <c r="AI9189" s="17">
        <f t="shared" si="3179"/>
        <v>1.2349894190616086</v>
      </c>
      <c r="AJ9189" s="17">
        <f t="shared" si="3180"/>
        <v>0.97199026673849731</v>
      </c>
      <c r="AK9189" s="17">
        <f t="shared" si="3181"/>
        <v>0.75951461028015788</v>
      </c>
      <c r="AL9189" s="17">
        <f t="shared" si="3182"/>
        <v>0.78174490703777533</v>
      </c>
      <c r="AM9189" s="17">
        <f t="shared" si="3183"/>
        <v>0.77052274714301561</v>
      </c>
      <c r="AN9189" s="17">
        <f t="shared" si="3184"/>
        <v>0.97199026673849731</v>
      </c>
      <c r="AO9189" s="17">
        <f t="shared" si="3185"/>
        <v>0</v>
      </c>
      <c r="AP9189" s="17">
        <f t="shared" si="3186"/>
        <v>7.7052274714301561</v>
      </c>
      <c r="AQ9189" s="17">
        <f t="shared" si="3187"/>
        <v>12.349894190616087</v>
      </c>
      <c r="AR9189" s="17">
        <f t="shared" si="3188"/>
        <v>19.99651908682635</v>
      </c>
    </row>
    <row r="9190" spans="2:44" x14ac:dyDescent="0.25">
      <c r="B9190">
        <f>INDEX(RawData!$A$2:$A$1048576,MATCH(FmtData!$B$4+(ROW()-10),RawData!$A$2:$A$1048576,0))</f>
        <v>9375</v>
      </c>
      <c r="C9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0)</f>
        <v>42241.562511574077</v>
      </c>
      <c r="D9190" s="46">
        <f>IF($B$6=1,MID(INDEX(RawData!$B$2:$B$1048576, MATCH(FmtData!$B$4+(ROW()-10),RawData!$A$2:$A$1048576,0)),12,8)+$B$5/24,INDEX(RawData!$C$2:$C$1048576, MATCH(FmtData!$B$4+(ROW()-10),RawData!$A$2:$A$1048576,0)))</f>
        <v>0.56251157407407404</v>
      </c>
      <c r="E9190">
        <f>INDEX(RawData!D$2:D$1048576,MATCH(FmtData!$B$4+(ROW()-10),RawData!$A$2:$A$1048576,0))</f>
        <v>2902.44</v>
      </c>
      <c r="F9190">
        <f>INDEX(RawData!E$2:E$1048576,MATCH(FmtData!$B$4+(ROW()-10),RawData!$A$2:$A$1048576,0))</f>
        <v>6.25</v>
      </c>
      <c r="G9190">
        <f>INDEX(RawData!F$2:F$1048576,MATCH(FmtData!$B$4+(ROW()-10),RawData!$A$2:$A$1048576,0))</f>
        <v>-153.55699999999999</v>
      </c>
      <c r="H9190">
        <f>INDEX(RawData!G$2:G$1048576,MATCH(FmtData!$B$4+(ROW()-10),RawData!$A$2:$A$1048576,0))</f>
        <v>0.49982199999999999</v>
      </c>
      <c r="I9190">
        <f>INDEX(RawData!H$2:H$1048576,MATCH(FmtData!$B$4+(ROW()-10),RawData!$A$2:$A$1048576,0))</f>
        <v>-3.9036299999999999E-3</v>
      </c>
      <c r="J9190">
        <f>INDEX(RawData!I$2:I$1048576,MATCH(FmtData!$B$4+(ROW()-10),RawData!$A$2:$A$1048576,0))</f>
        <v>196.9</v>
      </c>
      <c r="K9190">
        <f>INDEX(RawData!J$2:J$1048576,MATCH(FmtData!$B$4+(ROW()-10),RawData!$A$2:$A$1048576,0))</f>
        <v>195.4</v>
      </c>
      <c r="L9190">
        <f>INDEX(RawData!K$2:K$1048576,MATCH(FmtData!$B$4+(ROW()-10),RawData!$A$2:$A$1048576,0))</f>
        <v>164.8</v>
      </c>
      <c r="M9190">
        <f>INDEX(RawData!L$2:L$1048576,MATCH(FmtData!$B$4+(ROW()-10),RawData!$A$2:$A$1048576,0))</f>
        <v>23.3</v>
      </c>
      <c r="N9190">
        <f>INDEX(RawData!M$2:M$1048576,MATCH(FmtData!$B$4+(ROW()-10),RawData!$A$2:$A$1048576,0))</f>
        <v>21.8</v>
      </c>
      <c r="O9190">
        <f>INDEX(RawData!N$2:N$1048576,MATCH(FmtData!$B$4+(ROW()-10),RawData!$A$2:$A$1048576,0))</f>
        <v>176</v>
      </c>
      <c r="P9190">
        <f>INDEX(RawData!O$2:O$1048576,MATCH(FmtData!$B$4+(ROW()-10),RawData!$A$2:$A$1048576,0))</f>
        <v>35.831699999999998</v>
      </c>
      <c r="Q9190">
        <f>INDEX(RawData!P$2:P$1048576,MATCH(FmtData!$B$4+(ROW()-10),RawData!$A$2:$A$1048576,0))</f>
        <v>208.208</v>
      </c>
      <c r="R9190">
        <f>INDEX(RawData!Q$2:Q$1048576,MATCH(FmtData!$B$4+(ROW()-10),RawData!$A$2:$A$1048576,0))</f>
        <v>1.8310500000000001E-3</v>
      </c>
      <c r="S9190">
        <f>INDEX(RawData!R$2:R$1048576,MATCH(FmtData!$B$4+(ROW()-10),RawData!$A$2:$A$1048576,0))</f>
        <v>0.51633799999999996</v>
      </c>
      <c r="T9190">
        <f>INDEX(RawData!S$2:S$1048576,MATCH(FmtData!$B$4+(ROW()-10),RawData!$A$2:$A$1048576,0))</f>
        <v>0.52676999999999996</v>
      </c>
      <c r="U9190">
        <f>INDEX(RawData!T$2:T$1048576,MATCH(FmtData!$B$4+(ROW()-10),RawData!$A$2:$A$1048576,0))</f>
        <v>18.8354</v>
      </c>
      <c r="V9190">
        <f>INDEX(RawData!U$2:U$1048576,MATCH(FmtData!$B$4+(ROW()-10),RawData!$A$2:$A$1048576,0))</f>
        <v>19.073499999999999</v>
      </c>
      <c r="W9190" s="8">
        <f t="shared" si="3167"/>
        <v>0.23809999999999931</v>
      </c>
      <c r="X9190" s="8">
        <f t="shared" si="3168"/>
        <v>-0.26073607999999993</v>
      </c>
      <c r="Y9190" s="8">
        <f t="shared" si="3169"/>
        <v>-0.15884651999999996</v>
      </c>
      <c r="Z9190" s="8">
        <f t="shared" si="3170"/>
        <v>10.152691814042056</v>
      </c>
      <c r="AA9190" s="8">
        <f t="shared" si="3171"/>
        <v>10.050802254042056</v>
      </c>
      <c r="AB9190" s="8">
        <f t="shared" si="3172"/>
        <v>10.101747034042056</v>
      </c>
      <c r="AC9190" s="6">
        <f t="shared" si="3173"/>
        <v>-299.125</v>
      </c>
      <c r="AD9190" s="15">
        <f t="shared" si="3174"/>
        <v>-39.352999999999952</v>
      </c>
      <c r="AE9190" s="15">
        <f t="shared" si="3175"/>
        <v>68.452791551277301</v>
      </c>
      <c r="AF9190" s="15">
        <f t="shared" si="3176"/>
        <v>41.299610510253387</v>
      </c>
      <c r="AG9190" s="15">
        <f t="shared" si="3177"/>
        <v>54.811079706319902</v>
      </c>
      <c r="AH9190" s="15">
        <f t="shared" si="3178"/>
        <v>-140.23160518134807</v>
      </c>
      <c r="AI9190" s="17">
        <f t="shared" si="3179"/>
        <v>1.234890583570269</v>
      </c>
      <c r="AJ9190" s="17">
        <f t="shared" si="3180"/>
        <v>0.97192904330442653</v>
      </c>
      <c r="AK9190" s="17">
        <f t="shared" si="3181"/>
        <v>0.75951461028015788</v>
      </c>
      <c r="AL9190" s="17">
        <f t="shared" si="3182"/>
        <v>0.78174490703777533</v>
      </c>
      <c r="AM9190" s="17">
        <f t="shared" si="3183"/>
        <v>0.77052274714301561</v>
      </c>
      <c r="AN9190" s="17">
        <f t="shared" si="3184"/>
        <v>0.97192904330442653</v>
      </c>
      <c r="AO9190" s="17">
        <f t="shared" si="3185"/>
        <v>0</v>
      </c>
      <c r="AP9190" s="17">
        <f t="shared" si="3186"/>
        <v>7.7052274714301561</v>
      </c>
      <c r="AQ9190" s="17">
        <f t="shared" si="3187"/>
        <v>12.348905835702691</v>
      </c>
      <c r="AR9190" s="17">
        <f t="shared" si="3188"/>
        <v>20.011549605334785</v>
      </c>
    </row>
    <row r="9191" spans="2:44" x14ac:dyDescent="0.25">
      <c r="B9191">
        <f>INDEX(RawData!$A$2:$A$1048576,MATCH(FmtData!$B$4+(ROW()-10),RawData!$A$2:$A$1048576,0))</f>
        <v>9376</v>
      </c>
      <c r="C9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1)</f>
        <v>42241.562627314815</v>
      </c>
      <c r="D9191" s="46">
        <f>IF($B$6=1,MID(INDEX(RawData!$B$2:$B$1048576, MATCH(FmtData!$B$4+(ROW()-10),RawData!$A$2:$A$1048576,0)),12,8)+$B$5/24,INDEX(RawData!$C$2:$C$1048576, MATCH(FmtData!$B$4+(ROW()-10),RawData!$A$2:$A$1048576,0)))</f>
        <v>0.56262731481481476</v>
      </c>
      <c r="E9191">
        <f>INDEX(RawData!D$2:D$1048576,MATCH(FmtData!$B$4+(ROW()-10),RawData!$A$2:$A$1048576,0))</f>
        <v>2903.37</v>
      </c>
      <c r="F9191">
        <f>INDEX(RawData!E$2:E$1048576,MATCH(FmtData!$B$4+(ROW()-10),RawData!$A$2:$A$1048576,0))</f>
        <v>6.25</v>
      </c>
      <c r="G9191">
        <f>INDEX(RawData!F$2:F$1048576,MATCH(FmtData!$B$4+(ROW()-10),RawData!$A$2:$A$1048576,0))</f>
        <v>-142.37299999999999</v>
      </c>
      <c r="H9191">
        <f>INDEX(RawData!G$2:G$1048576,MATCH(FmtData!$B$4+(ROW()-10),RawData!$A$2:$A$1048576,0))</f>
        <v>0.49984099999999998</v>
      </c>
      <c r="I9191">
        <f>INDEX(RawData!H$2:H$1048576,MATCH(FmtData!$B$4+(ROW()-10),RawData!$A$2:$A$1048576,0))</f>
        <v>-3.9036299999999999E-3</v>
      </c>
      <c r="J9191">
        <f>INDEX(RawData!I$2:I$1048576,MATCH(FmtData!$B$4+(ROW()-10),RawData!$A$2:$A$1048576,0))</f>
        <v>196.6</v>
      </c>
      <c r="K9191">
        <f>INDEX(RawData!J$2:J$1048576,MATCH(FmtData!$B$4+(ROW()-10),RawData!$A$2:$A$1048576,0))</f>
        <v>195.8</v>
      </c>
      <c r="L9191">
        <f>INDEX(RawData!K$2:K$1048576,MATCH(FmtData!$B$4+(ROW()-10),RawData!$A$2:$A$1048576,0))</f>
        <v>164.8</v>
      </c>
      <c r="M9191">
        <f>INDEX(RawData!L$2:L$1048576,MATCH(FmtData!$B$4+(ROW()-10),RawData!$A$2:$A$1048576,0))</f>
        <v>23.3</v>
      </c>
      <c r="N9191">
        <f>INDEX(RawData!M$2:M$1048576,MATCH(FmtData!$B$4+(ROW()-10),RawData!$A$2:$A$1048576,0))</f>
        <v>21.8</v>
      </c>
      <c r="O9191">
        <f>INDEX(RawData!N$2:N$1048576,MATCH(FmtData!$B$4+(ROW()-10),RawData!$A$2:$A$1048576,0))</f>
        <v>176.1</v>
      </c>
      <c r="P9191">
        <f>INDEX(RawData!O$2:O$1048576,MATCH(FmtData!$B$4+(ROW()-10),RawData!$A$2:$A$1048576,0))</f>
        <v>35.831699999999998</v>
      </c>
      <c r="Q9191">
        <f>INDEX(RawData!P$2:P$1048576,MATCH(FmtData!$B$4+(ROW()-10),RawData!$A$2:$A$1048576,0))</f>
        <v>208.316</v>
      </c>
      <c r="R9191">
        <f>INDEX(RawData!Q$2:Q$1048576,MATCH(FmtData!$B$4+(ROW()-10),RawData!$A$2:$A$1048576,0))</f>
        <v>1.8310500000000001E-3</v>
      </c>
      <c r="S9191">
        <f>INDEX(RawData!R$2:R$1048576,MATCH(FmtData!$B$4+(ROW()-10),RawData!$A$2:$A$1048576,0))</f>
        <v>0.51633799999999996</v>
      </c>
      <c r="T9191">
        <f>INDEX(RawData!S$2:S$1048576,MATCH(FmtData!$B$4+(ROW()-10),RawData!$A$2:$A$1048576,0))</f>
        <v>0.52676999999999996</v>
      </c>
      <c r="U9191">
        <f>INDEX(RawData!T$2:T$1048576,MATCH(FmtData!$B$4+(ROW()-10),RawData!$A$2:$A$1048576,0))</f>
        <v>18.7561</v>
      </c>
      <c r="V9191">
        <f>INDEX(RawData!U$2:U$1048576,MATCH(FmtData!$B$4+(ROW()-10),RawData!$A$2:$A$1048576,0))</f>
        <v>18.997199999999999</v>
      </c>
      <c r="W9191" s="8">
        <f t="shared" si="3167"/>
        <v>0.24109999999999943</v>
      </c>
      <c r="X9191" s="8">
        <f t="shared" si="3168"/>
        <v>-0.26073607999999993</v>
      </c>
      <c r="Y9191" s="8">
        <f t="shared" si="3169"/>
        <v>-0.15884651999999996</v>
      </c>
      <c r="Z9191" s="8">
        <f t="shared" si="3170"/>
        <v>10.152691814042056</v>
      </c>
      <c r="AA9191" s="8">
        <f t="shared" si="3171"/>
        <v>10.050802254042056</v>
      </c>
      <c r="AB9191" s="8">
        <f t="shared" si="3172"/>
        <v>10.101747034042056</v>
      </c>
      <c r="AC9191" s="6">
        <f t="shared" si="3173"/>
        <v>-299.01700000000005</v>
      </c>
      <c r="AD9191" s="15">
        <f t="shared" si="3174"/>
        <v>-39.245000000000005</v>
      </c>
      <c r="AE9191" s="15">
        <f t="shared" si="3175"/>
        <v>68.452791551277301</v>
      </c>
      <c r="AF9191" s="15">
        <f t="shared" si="3176"/>
        <v>41.299610510253387</v>
      </c>
      <c r="AG9191" s="15">
        <f t="shared" si="3177"/>
        <v>54.811079706319902</v>
      </c>
      <c r="AH9191" s="15">
        <f t="shared" si="3178"/>
        <v>-140.12360518134813</v>
      </c>
      <c r="AI9191" s="17">
        <f t="shared" si="3179"/>
        <v>1.2346635321582211</v>
      </c>
      <c r="AJ9191" s="17">
        <f t="shared" si="3180"/>
        <v>0.97178838888802577</v>
      </c>
      <c r="AK9191" s="17">
        <f t="shared" si="3181"/>
        <v>0.75951461028015788</v>
      </c>
      <c r="AL9191" s="17">
        <f t="shared" si="3182"/>
        <v>0.78174490703777533</v>
      </c>
      <c r="AM9191" s="17">
        <f t="shared" si="3183"/>
        <v>0.77052274714301561</v>
      </c>
      <c r="AN9191" s="17">
        <f t="shared" si="3184"/>
        <v>0.97178838888802577</v>
      </c>
      <c r="AO9191" s="17">
        <f t="shared" si="3185"/>
        <v>0</v>
      </c>
      <c r="AP9191" s="17">
        <f t="shared" si="3186"/>
        <v>7.7052274714301561</v>
      </c>
      <c r="AQ9191" s="17">
        <f t="shared" si="3187"/>
        <v>12.346635321582211</v>
      </c>
      <c r="AR9191" s="17">
        <f t="shared" si="3188"/>
        <v>20.017961707267283</v>
      </c>
    </row>
    <row r="9192" spans="2:44" x14ac:dyDescent="0.25">
      <c r="B9192">
        <f>INDEX(RawData!$A$2:$A$1048576,MATCH(FmtData!$B$4+(ROW()-10),RawData!$A$2:$A$1048576,0))</f>
        <v>9377</v>
      </c>
      <c r="C9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2)</f>
        <v>42241.562743055554</v>
      </c>
      <c r="D9192" s="46">
        <f>IF($B$6=1,MID(INDEX(RawData!$B$2:$B$1048576, MATCH(FmtData!$B$4+(ROW()-10),RawData!$A$2:$A$1048576,0)),12,8)+$B$5/24,INDEX(RawData!$C$2:$C$1048576, MATCH(FmtData!$B$4+(ROW()-10),RawData!$A$2:$A$1048576,0)))</f>
        <v>0.56274305555555559</v>
      </c>
      <c r="E9192">
        <f>INDEX(RawData!D$2:D$1048576,MATCH(FmtData!$B$4+(ROW()-10),RawData!$A$2:$A$1048576,0))</f>
        <v>2901.19</v>
      </c>
      <c r="F9192">
        <f>INDEX(RawData!E$2:E$1048576,MATCH(FmtData!$B$4+(ROW()-10),RawData!$A$2:$A$1048576,0))</f>
        <v>6.25</v>
      </c>
      <c r="G9192">
        <f>INDEX(RawData!F$2:F$1048576,MATCH(FmtData!$B$4+(ROW()-10),RawData!$A$2:$A$1048576,0))</f>
        <v>-142.37299999999999</v>
      </c>
      <c r="H9192">
        <f>INDEX(RawData!G$2:G$1048576,MATCH(FmtData!$B$4+(ROW()-10),RawData!$A$2:$A$1048576,0))</f>
        <v>0.49984099999999998</v>
      </c>
      <c r="I9192">
        <f>INDEX(RawData!H$2:H$1048576,MATCH(FmtData!$B$4+(ROW()-10),RawData!$A$2:$A$1048576,0))</f>
        <v>-3.9036299999999999E-3</v>
      </c>
      <c r="J9192">
        <f>INDEX(RawData!I$2:I$1048576,MATCH(FmtData!$B$4+(ROW()-10),RawData!$A$2:$A$1048576,0))</f>
        <v>196.4</v>
      </c>
      <c r="K9192">
        <f>INDEX(RawData!J$2:J$1048576,MATCH(FmtData!$B$4+(ROW()-10),RawData!$A$2:$A$1048576,0))</f>
        <v>196.2</v>
      </c>
      <c r="L9192">
        <f>INDEX(RawData!K$2:K$1048576,MATCH(FmtData!$B$4+(ROW()-10),RawData!$A$2:$A$1048576,0))</f>
        <v>164.8</v>
      </c>
      <c r="M9192">
        <f>INDEX(RawData!L$2:L$1048576,MATCH(FmtData!$B$4+(ROW()-10),RawData!$A$2:$A$1048576,0))</f>
        <v>23.3</v>
      </c>
      <c r="N9192">
        <f>INDEX(RawData!M$2:M$1048576,MATCH(FmtData!$B$4+(ROW()-10),RawData!$A$2:$A$1048576,0))</f>
        <v>21.8</v>
      </c>
      <c r="O9192">
        <f>INDEX(RawData!N$2:N$1048576,MATCH(FmtData!$B$4+(ROW()-10),RawData!$A$2:$A$1048576,0))</f>
        <v>176.1</v>
      </c>
      <c r="P9192">
        <f>INDEX(RawData!O$2:O$1048576,MATCH(FmtData!$B$4+(ROW()-10),RawData!$A$2:$A$1048576,0))</f>
        <v>35.831699999999998</v>
      </c>
      <c r="Q9192">
        <f>INDEX(RawData!P$2:P$1048576,MATCH(FmtData!$B$4+(ROW()-10),RawData!$A$2:$A$1048576,0))</f>
        <v>208.44</v>
      </c>
      <c r="R9192">
        <f>INDEX(RawData!Q$2:Q$1048576,MATCH(FmtData!$B$4+(ROW()-10),RawData!$A$2:$A$1048576,0))</f>
        <v>1.8310500000000001E-3</v>
      </c>
      <c r="S9192">
        <f>INDEX(RawData!R$2:R$1048576,MATCH(FmtData!$B$4+(ROW()-10),RawData!$A$2:$A$1048576,0))</f>
        <v>0.51633799999999996</v>
      </c>
      <c r="T9192">
        <f>INDEX(RawData!S$2:S$1048576,MATCH(FmtData!$B$4+(ROW()-10),RawData!$A$2:$A$1048576,0))</f>
        <v>0.52676999999999996</v>
      </c>
      <c r="U9192">
        <f>INDEX(RawData!T$2:T$1048576,MATCH(FmtData!$B$4+(ROW()-10),RawData!$A$2:$A$1048576,0))</f>
        <v>18.6768</v>
      </c>
      <c r="V9192">
        <f>INDEX(RawData!U$2:U$1048576,MATCH(FmtData!$B$4+(ROW()-10),RawData!$A$2:$A$1048576,0))</f>
        <v>18.9209</v>
      </c>
      <c r="W9192" s="8">
        <f t="shared" si="3167"/>
        <v>0.24409999999999954</v>
      </c>
      <c r="X9192" s="8">
        <f t="shared" si="3168"/>
        <v>-0.26073607999999993</v>
      </c>
      <c r="Y9192" s="8">
        <f t="shared" si="3169"/>
        <v>-0.15884651999999996</v>
      </c>
      <c r="Z9192" s="8">
        <f t="shared" si="3170"/>
        <v>10.152691814042056</v>
      </c>
      <c r="AA9192" s="8">
        <f t="shared" si="3171"/>
        <v>10.050802254042056</v>
      </c>
      <c r="AB9192" s="8">
        <f t="shared" si="3172"/>
        <v>10.101747034042056</v>
      </c>
      <c r="AC9192" s="6">
        <f t="shared" si="3173"/>
        <v>-298.89300000000003</v>
      </c>
      <c r="AD9192" s="15">
        <f t="shared" si="3174"/>
        <v>-39.120999999999981</v>
      </c>
      <c r="AE9192" s="15">
        <f t="shared" si="3175"/>
        <v>68.452791551277301</v>
      </c>
      <c r="AF9192" s="15">
        <f t="shared" si="3176"/>
        <v>41.299610510253387</v>
      </c>
      <c r="AG9192" s="15">
        <f t="shared" si="3177"/>
        <v>54.811079706319902</v>
      </c>
      <c r="AH9192" s="15">
        <f t="shared" si="3178"/>
        <v>-139.9996051813481</v>
      </c>
      <c r="AI9192" s="17">
        <f t="shared" si="3179"/>
        <v>1.2344029464414279</v>
      </c>
      <c r="AJ9192" s="17">
        <f t="shared" si="3180"/>
        <v>0.97162694697550611</v>
      </c>
      <c r="AK9192" s="17">
        <f t="shared" si="3181"/>
        <v>0.75951461028015788</v>
      </c>
      <c r="AL9192" s="17">
        <f t="shared" si="3182"/>
        <v>0.78174490703777533</v>
      </c>
      <c r="AM9192" s="17">
        <f t="shared" si="3183"/>
        <v>0.77052274714301561</v>
      </c>
      <c r="AN9192" s="17">
        <f t="shared" si="3184"/>
        <v>0.97162694697550611</v>
      </c>
      <c r="AO9192" s="17">
        <f t="shared" si="3185"/>
        <v>0</v>
      </c>
      <c r="AP9192" s="17">
        <f t="shared" si="3186"/>
        <v>7.7052274714301561</v>
      </c>
      <c r="AQ9192" s="17">
        <f t="shared" si="3187"/>
        <v>12.344029464414279</v>
      </c>
      <c r="AR9192" s="17">
        <f t="shared" si="3188"/>
        <v>20.002931188758847</v>
      </c>
    </row>
    <row r="9193" spans="2:44" x14ac:dyDescent="0.25">
      <c r="B9193">
        <f>INDEX(RawData!$A$2:$A$1048576,MATCH(FmtData!$B$4+(ROW()-10),RawData!$A$2:$A$1048576,0))</f>
        <v>9378</v>
      </c>
      <c r="C9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3)</f>
        <v>42241.562858796293</v>
      </c>
      <c r="D9193" s="46">
        <f>IF($B$6=1,MID(INDEX(RawData!$B$2:$B$1048576, MATCH(FmtData!$B$4+(ROW()-10),RawData!$A$2:$A$1048576,0)),12,8)+$B$5/24,INDEX(RawData!$C$2:$C$1048576, MATCH(FmtData!$B$4+(ROW()-10),RawData!$A$2:$A$1048576,0)))</f>
        <v>0.56285879629629632</v>
      </c>
      <c r="E9193">
        <f>INDEX(RawData!D$2:D$1048576,MATCH(FmtData!$B$4+(ROW()-10),RawData!$A$2:$A$1048576,0))</f>
        <v>2900.26</v>
      </c>
      <c r="F9193">
        <f>INDEX(RawData!E$2:E$1048576,MATCH(FmtData!$B$4+(ROW()-10),RawData!$A$2:$A$1048576,0))</f>
        <v>6.25</v>
      </c>
      <c r="G9193">
        <f>INDEX(RawData!F$2:F$1048576,MATCH(FmtData!$B$4+(ROW()-10),RawData!$A$2:$A$1048576,0))</f>
        <v>-142.37299999999999</v>
      </c>
      <c r="H9193">
        <f>INDEX(RawData!G$2:G$1048576,MATCH(FmtData!$B$4+(ROW()-10),RawData!$A$2:$A$1048576,0))</f>
        <v>0.49984099999999998</v>
      </c>
      <c r="I9193">
        <f>INDEX(RawData!H$2:H$1048576,MATCH(FmtData!$B$4+(ROW()-10),RawData!$A$2:$A$1048576,0))</f>
        <v>-3.71981E-3</v>
      </c>
      <c r="J9193">
        <f>INDEX(RawData!I$2:I$1048576,MATCH(FmtData!$B$4+(ROW()-10),RawData!$A$2:$A$1048576,0))</f>
        <v>196.2</v>
      </c>
      <c r="K9193">
        <f>INDEX(RawData!J$2:J$1048576,MATCH(FmtData!$B$4+(ROW()-10),RawData!$A$2:$A$1048576,0))</f>
        <v>196.3</v>
      </c>
      <c r="L9193">
        <f>INDEX(RawData!K$2:K$1048576,MATCH(FmtData!$B$4+(ROW()-10),RawData!$A$2:$A$1048576,0))</f>
        <v>164.8</v>
      </c>
      <c r="M9193">
        <f>INDEX(RawData!L$2:L$1048576,MATCH(FmtData!$B$4+(ROW()-10),RawData!$A$2:$A$1048576,0))</f>
        <v>23.3</v>
      </c>
      <c r="N9193">
        <f>INDEX(RawData!M$2:M$1048576,MATCH(FmtData!$B$4+(ROW()-10),RawData!$A$2:$A$1048576,0))</f>
        <v>21.8</v>
      </c>
      <c r="O9193">
        <f>INDEX(RawData!N$2:N$1048576,MATCH(FmtData!$B$4+(ROW()-10),RawData!$A$2:$A$1048576,0))</f>
        <v>176.1</v>
      </c>
      <c r="P9193">
        <f>INDEX(RawData!O$2:O$1048576,MATCH(FmtData!$B$4+(ROW()-10),RawData!$A$2:$A$1048576,0))</f>
        <v>35.831699999999998</v>
      </c>
      <c r="Q9193">
        <f>INDEX(RawData!P$2:P$1048576,MATCH(FmtData!$B$4+(ROW()-10),RawData!$A$2:$A$1048576,0))</f>
        <v>208.44</v>
      </c>
      <c r="R9193">
        <f>INDEX(RawData!Q$2:Q$1048576,MATCH(FmtData!$B$4+(ROW()-10),RawData!$A$2:$A$1048576,0))</f>
        <v>1.8310500000000001E-3</v>
      </c>
      <c r="S9193">
        <f>INDEX(RawData!R$2:R$1048576,MATCH(FmtData!$B$4+(ROW()-10),RawData!$A$2:$A$1048576,0))</f>
        <v>0.51633799999999996</v>
      </c>
      <c r="T9193">
        <f>INDEX(RawData!S$2:S$1048576,MATCH(FmtData!$B$4+(ROW()-10),RawData!$A$2:$A$1048576,0))</f>
        <v>0.52676999999999996</v>
      </c>
      <c r="U9193">
        <f>INDEX(RawData!T$2:T$1048576,MATCH(FmtData!$B$4+(ROW()-10),RawData!$A$2:$A$1048576,0))</f>
        <v>18.5959</v>
      </c>
      <c r="V9193">
        <f>INDEX(RawData!U$2:U$1048576,MATCH(FmtData!$B$4+(ROW()-10),RawData!$A$2:$A$1048576,0))</f>
        <v>18.7225</v>
      </c>
      <c r="W9193" s="8">
        <f t="shared" si="3167"/>
        <v>0.12659999999999982</v>
      </c>
      <c r="X9193" s="8">
        <f t="shared" si="3168"/>
        <v>-0.26073607999999993</v>
      </c>
      <c r="Y9193" s="8">
        <f t="shared" si="3169"/>
        <v>-0.15884651999999996</v>
      </c>
      <c r="Z9193" s="8">
        <f t="shared" si="3170"/>
        <v>10.152691814042056</v>
      </c>
      <c r="AA9193" s="8">
        <f t="shared" si="3171"/>
        <v>10.050802254042056</v>
      </c>
      <c r="AB9193" s="8">
        <f t="shared" si="3172"/>
        <v>10.101747034042056</v>
      </c>
      <c r="AC9193" s="6">
        <f t="shared" si="3173"/>
        <v>-298.89300000000003</v>
      </c>
      <c r="AD9193" s="15">
        <f t="shared" si="3174"/>
        <v>-39.120999999999981</v>
      </c>
      <c r="AE9193" s="15">
        <f t="shared" si="3175"/>
        <v>68.452791551277301</v>
      </c>
      <c r="AF9193" s="15">
        <f t="shared" si="3176"/>
        <v>41.299610510253387</v>
      </c>
      <c r="AG9193" s="15">
        <f t="shared" si="3177"/>
        <v>54.811079706319902</v>
      </c>
      <c r="AH9193" s="15">
        <f t="shared" si="3178"/>
        <v>-139.9996051813481</v>
      </c>
      <c r="AI9193" s="17">
        <f t="shared" si="3179"/>
        <v>1.2344029464414279</v>
      </c>
      <c r="AJ9193" s="17">
        <f t="shared" si="3180"/>
        <v>0.97162694697550611</v>
      </c>
      <c r="AK9193" s="17">
        <f t="shared" si="3181"/>
        <v>0.75951461028015788</v>
      </c>
      <c r="AL9193" s="17">
        <f t="shared" si="3182"/>
        <v>0.78174490703777533</v>
      </c>
      <c r="AM9193" s="17">
        <f t="shared" si="3183"/>
        <v>0.77052274714301561</v>
      </c>
      <c r="AN9193" s="17">
        <f t="shared" si="3184"/>
        <v>0.97162694697550611</v>
      </c>
      <c r="AO9193" s="17">
        <f t="shared" si="3185"/>
        <v>0</v>
      </c>
      <c r="AP9193" s="17">
        <f t="shared" si="3186"/>
        <v>7.7052274714301561</v>
      </c>
      <c r="AQ9193" s="17">
        <f t="shared" si="3187"/>
        <v>12.344029464414279</v>
      </c>
      <c r="AR9193" s="17">
        <f t="shared" si="3188"/>
        <v>19.99651908682635</v>
      </c>
    </row>
    <row r="9194" spans="2:44" x14ac:dyDescent="0.25">
      <c r="B9194">
        <f>INDEX(RawData!$A$2:$A$1048576,MATCH(FmtData!$B$4+(ROW()-10),RawData!$A$2:$A$1048576,0))</f>
        <v>9379</v>
      </c>
      <c r="C9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4)</f>
        <v>42241.562974537039</v>
      </c>
      <c r="D9194" s="46">
        <f>IF($B$6=1,MID(INDEX(RawData!$B$2:$B$1048576, MATCH(FmtData!$B$4+(ROW()-10),RawData!$A$2:$A$1048576,0)),12,8)+$B$5/24,INDEX(RawData!$C$2:$C$1048576, MATCH(FmtData!$B$4+(ROW()-10),RawData!$A$2:$A$1048576,0)))</f>
        <v>0.56297453703703704</v>
      </c>
      <c r="E9194">
        <f>INDEX(RawData!D$2:D$1048576,MATCH(FmtData!$B$4+(ROW()-10),RawData!$A$2:$A$1048576,0))</f>
        <v>2900.26</v>
      </c>
      <c r="F9194">
        <f>INDEX(RawData!E$2:E$1048576,MATCH(FmtData!$B$4+(ROW()-10),RawData!$A$2:$A$1048576,0))</f>
        <v>6.25</v>
      </c>
      <c r="G9194">
        <f>INDEX(RawData!F$2:F$1048576,MATCH(FmtData!$B$4+(ROW()-10),RawData!$A$2:$A$1048576,0))</f>
        <v>-142.37299999999999</v>
      </c>
      <c r="H9194">
        <f>INDEX(RawData!G$2:G$1048576,MATCH(FmtData!$B$4+(ROW()-10),RawData!$A$2:$A$1048576,0))</f>
        <v>0.49984099999999998</v>
      </c>
      <c r="I9194">
        <f>INDEX(RawData!H$2:H$1048576,MATCH(FmtData!$B$4+(ROW()-10),RawData!$A$2:$A$1048576,0))</f>
        <v>-3.9036299999999999E-3</v>
      </c>
      <c r="J9194">
        <f>INDEX(RawData!I$2:I$1048576,MATCH(FmtData!$B$4+(ROW()-10),RawData!$A$2:$A$1048576,0))</f>
        <v>195.9</v>
      </c>
      <c r="K9194">
        <f>INDEX(RawData!J$2:J$1048576,MATCH(FmtData!$B$4+(ROW()-10),RawData!$A$2:$A$1048576,0))</f>
        <v>196</v>
      </c>
      <c r="L9194">
        <f>INDEX(RawData!K$2:K$1048576,MATCH(FmtData!$B$4+(ROW()-10),RawData!$A$2:$A$1048576,0))</f>
        <v>164.8</v>
      </c>
      <c r="M9194">
        <f>INDEX(RawData!L$2:L$1048576,MATCH(FmtData!$B$4+(ROW()-10),RawData!$A$2:$A$1048576,0))</f>
        <v>23.2</v>
      </c>
      <c r="N9194">
        <f>INDEX(RawData!M$2:M$1048576,MATCH(FmtData!$B$4+(ROW()-10),RawData!$A$2:$A$1048576,0))</f>
        <v>21.8</v>
      </c>
      <c r="O9194">
        <f>INDEX(RawData!N$2:N$1048576,MATCH(FmtData!$B$4+(ROW()-10),RawData!$A$2:$A$1048576,0))</f>
        <v>176.1</v>
      </c>
      <c r="P9194">
        <f>INDEX(RawData!O$2:O$1048576,MATCH(FmtData!$B$4+(ROW()-10),RawData!$A$2:$A$1048576,0))</f>
        <v>35.819800000000001</v>
      </c>
      <c r="Q9194">
        <f>INDEX(RawData!P$2:P$1048576,MATCH(FmtData!$B$4+(ROW()-10),RawData!$A$2:$A$1048576,0))</f>
        <v>208.44</v>
      </c>
      <c r="R9194">
        <f>INDEX(RawData!Q$2:Q$1048576,MATCH(FmtData!$B$4+(ROW()-10),RawData!$A$2:$A$1048576,0))</f>
        <v>1.8310500000000001E-3</v>
      </c>
      <c r="S9194">
        <f>INDEX(RawData!R$2:R$1048576,MATCH(FmtData!$B$4+(ROW()-10),RawData!$A$2:$A$1048576,0))</f>
        <v>0.51633799999999996</v>
      </c>
      <c r="T9194">
        <f>INDEX(RawData!S$2:S$1048576,MATCH(FmtData!$B$4+(ROW()-10),RawData!$A$2:$A$1048576,0))</f>
        <v>0.52676999999999996</v>
      </c>
      <c r="U9194">
        <f>INDEX(RawData!T$2:T$1048576,MATCH(FmtData!$B$4+(ROW()-10),RawData!$A$2:$A$1048576,0))</f>
        <v>18.5242</v>
      </c>
      <c r="V9194">
        <f>INDEX(RawData!U$2:U$1048576,MATCH(FmtData!$B$4+(ROW()-10),RawData!$A$2:$A$1048576,0))</f>
        <v>18.7225</v>
      </c>
      <c r="W9194" s="8">
        <f t="shared" si="3167"/>
        <v>0.1982999999999997</v>
      </c>
      <c r="X9194" s="8">
        <f t="shared" si="3168"/>
        <v>-0.26073607999999993</v>
      </c>
      <c r="Y9194" s="8">
        <f t="shared" si="3169"/>
        <v>-0.15884651999999996</v>
      </c>
      <c r="Z9194" s="8">
        <f t="shared" si="3170"/>
        <v>10.152691814042056</v>
      </c>
      <c r="AA9194" s="8">
        <f t="shared" si="3171"/>
        <v>10.050802254042056</v>
      </c>
      <c r="AB9194" s="8">
        <f t="shared" si="3172"/>
        <v>10.101747034042056</v>
      </c>
      <c r="AC9194" s="6">
        <f t="shared" si="3173"/>
        <v>-298.89300000000003</v>
      </c>
      <c r="AD9194" s="15">
        <f t="shared" si="3174"/>
        <v>-39.120999999999981</v>
      </c>
      <c r="AE9194" s="15">
        <f t="shared" si="3175"/>
        <v>68.452791551277301</v>
      </c>
      <c r="AF9194" s="15">
        <f t="shared" si="3176"/>
        <v>41.299610510253387</v>
      </c>
      <c r="AG9194" s="15">
        <f t="shared" si="3177"/>
        <v>54.811079706319902</v>
      </c>
      <c r="AH9194" s="15">
        <f t="shared" si="3178"/>
        <v>-139.9996051813481</v>
      </c>
      <c r="AI9194" s="17">
        <f t="shared" si="3179"/>
        <v>1.2344029464414279</v>
      </c>
      <c r="AJ9194" s="17">
        <f t="shared" si="3180"/>
        <v>0.97162694697550611</v>
      </c>
      <c r="AK9194" s="17">
        <f t="shared" si="3181"/>
        <v>0.75951461028015788</v>
      </c>
      <c r="AL9194" s="17">
        <f t="shared" si="3182"/>
        <v>0.78174490703777533</v>
      </c>
      <c r="AM9194" s="17">
        <f t="shared" si="3183"/>
        <v>0.77052274714301561</v>
      </c>
      <c r="AN9194" s="17">
        <f t="shared" si="3184"/>
        <v>0.97162694697550611</v>
      </c>
      <c r="AO9194" s="17">
        <f t="shared" si="3185"/>
        <v>0</v>
      </c>
      <c r="AP9194" s="17">
        <f t="shared" si="3186"/>
        <v>7.7052274714301561</v>
      </c>
      <c r="AQ9194" s="17">
        <f t="shared" si="3187"/>
        <v>12.344029464414279</v>
      </c>
      <c r="AR9194" s="17">
        <f t="shared" si="3188"/>
        <v>19.99651908682635</v>
      </c>
    </row>
    <row r="9195" spans="2:44" x14ac:dyDescent="0.25">
      <c r="B9195">
        <f>INDEX(RawData!$A$2:$A$1048576,MATCH(FmtData!$B$4+(ROW()-10),RawData!$A$2:$A$1048576,0))</f>
        <v>9380</v>
      </c>
      <c r="C9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5)</f>
        <v>42241.563101851854</v>
      </c>
      <c r="D9195" s="46">
        <f>IF($B$6=1,MID(INDEX(RawData!$B$2:$B$1048576, MATCH(FmtData!$B$4+(ROW()-10),RawData!$A$2:$A$1048576,0)),12,8)+$B$5/24,INDEX(RawData!$C$2:$C$1048576, MATCH(FmtData!$B$4+(ROW()-10),RawData!$A$2:$A$1048576,0)))</f>
        <v>0.56310185185185191</v>
      </c>
      <c r="E9195">
        <f>INDEX(RawData!D$2:D$1048576,MATCH(FmtData!$B$4+(ROW()-10),RawData!$A$2:$A$1048576,0))</f>
        <v>2901.19</v>
      </c>
      <c r="F9195">
        <f>INDEX(RawData!E$2:E$1048576,MATCH(FmtData!$B$4+(ROW()-10),RawData!$A$2:$A$1048576,0))</f>
        <v>5.0183099999999996</v>
      </c>
      <c r="G9195">
        <f>INDEX(RawData!F$2:F$1048576,MATCH(FmtData!$B$4+(ROW()-10),RawData!$A$2:$A$1048576,0))</f>
        <v>-142.37299999999999</v>
      </c>
      <c r="H9195">
        <f>INDEX(RawData!G$2:G$1048576,MATCH(FmtData!$B$4+(ROW()-10),RawData!$A$2:$A$1048576,0))</f>
        <v>0.49984099999999998</v>
      </c>
      <c r="I9195">
        <f>INDEX(RawData!H$2:H$1048576,MATCH(FmtData!$B$4+(ROW()-10),RawData!$A$2:$A$1048576,0))</f>
        <v>-3.9036299999999999E-3</v>
      </c>
      <c r="J9195">
        <f>INDEX(RawData!I$2:I$1048576,MATCH(FmtData!$B$4+(ROW()-10),RawData!$A$2:$A$1048576,0))</f>
        <v>195.7</v>
      </c>
      <c r="K9195">
        <f>INDEX(RawData!J$2:J$1048576,MATCH(FmtData!$B$4+(ROW()-10),RawData!$A$2:$A$1048576,0))</f>
        <v>195.5</v>
      </c>
      <c r="L9195">
        <f>INDEX(RawData!K$2:K$1048576,MATCH(FmtData!$B$4+(ROW()-10),RawData!$A$2:$A$1048576,0))</f>
        <v>164.8</v>
      </c>
      <c r="M9195">
        <f>INDEX(RawData!L$2:L$1048576,MATCH(FmtData!$B$4+(ROW()-10),RawData!$A$2:$A$1048576,0))</f>
        <v>23.3</v>
      </c>
      <c r="N9195">
        <f>INDEX(RawData!M$2:M$1048576,MATCH(FmtData!$B$4+(ROW()-10),RawData!$A$2:$A$1048576,0))</f>
        <v>21.8</v>
      </c>
      <c r="O9195">
        <f>INDEX(RawData!N$2:N$1048576,MATCH(FmtData!$B$4+(ROW()-10),RawData!$A$2:$A$1048576,0))</f>
        <v>176.2</v>
      </c>
      <c r="P9195">
        <f>INDEX(RawData!O$2:O$1048576,MATCH(FmtData!$B$4+(ROW()-10),RawData!$A$2:$A$1048576,0))</f>
        <v>35.831699999999998</v>
      </c>
      <c r="Q9195">
        <f>INDEX(RawData!P$2:P$1048576,MATCH(FmtData!$B$4+(ROW()-10),RawData!$A$2:$A$1048576,0))</f>
        <v>208.44</v>
      </c>
      <c r="R9195">
        <f>INDEX(RawData!Q$2:Q$1048576,MATCH(FmtData!$B$4+(ROW()-10),RawData!$A$2:$A$1048576,0))</f>
        <v>1.8310500000000001E-3</v>
      </c>
      <c r="S9195">
        <f>INDEX(RawData!R$2:R$1048576,MATCH(FmtData!$B$4+(ROW()-10),RawData!$A$2:$A$1048576,0))</f>
        <v>0.51633799999999996</v>
      </c>
      <c r="T9195">
        <f>INDEX(RawData!S$2:S$1048576,MATCH(FmtData!$B$4+(ROW()-10),RawData!$A$2:$A$1048576,0))</f>
        <v>0.52676999999999996</v>
      </c>
      <c r="U9195">
        <f>INDEX(RawData!T$2:T$1048576,MATCH(FmtData!$B$4+(ROW()-10),RawData!$A$2:$A$1048576,0))</f>
        <v>18.437200000000001</v>
      </c>
      <c r="V9195">
        <f>INDEX(RawData!U$2:U$1048576,MATCH(FmtData!$B$4+(ROW()-10),RawData!$A$2:$A$1048576,0))</f>
        <v>18.6462</v>
      </c>
      <c r="W9195" s="8">
        <f t="shared" si="3167"/>
        <v>0.20899999999999963</v>
      </c>
      <c r="X9195" s="8">
        <f t="shared" si="3168"/>
        <v>-0.26073607999999993</v>
      </c>
      <c r="Y9195" s="8">
        <f t="shared" si="3169"/>
        <v>-0.15884651999999996</v>
      </c>
      <c r="Z9195" s="8">
        <f t="shared" si="3170"/>
        <v>10.152691814042056</v>
      </c>
      <c r="AA9195" s="8">
        <f t="shared" si="3171"/>
        <v>10.050802254042056</v>
      </c>
      <c r="AB9195" s="8">
        <f t="shared" si="3172"/>
        <v>10.101747034042056</v>
      </c>
      <c r="AC9195" s="6">
        <f t="shared" si="3173"/>
        <v>-298.89300000000003</v>
      </c>
      <c r="AD9195" s="15">
        <f t="shared" si="3174"/>
        <v>-39.120999999999981</v>
      </c>
      <c r="AE9195" s="15">
        <f t="shared" si="3175"/>
        <v>68.452791551277301</v>
      </c>
      <c r="AF9195" s="15">
        <f t="shared" si="3176"/>
        <v>41.299610510253387</v>
      </c>
      <c r="AG9195" s="15">
        <f t="shared" si="3177"/>
        <v>54.811079706319902</v>
      </c>
      <c r="AH9195" s="15">
        <f t="shared" si="3178"/>
        <v>-139.9996051813481</v>
      </c>
      <c r="AI9195" s="17">
        <f t="shared" si="3179"/>
        <v>1.2344029464414279</v>
      </c>
      <c r="AJ9195" s="17">
        <f t="shared" si="3180"/>
        <v>0.97162694697550611</v>
      </c>
      <c r="AK9195" s="17">
        <f t="shared" si="3181"/>
        <v>0.75951461028015788</v>
      </c>
      <c r="AL9195" s="17">
        <f t="shared" si="3182"/>
        <v>0.78174490703777533</v>
      </c>
      <c r="AM9195" s="17">
        <f t="shared" si="3183"/>
        <v>0.77052274714301561</v>
      </c>
      <c r="AN9195" s="17">
        <f t="shared" si="3184"/>
        <v>0.97162694697550611</v>
      </c>
      <c r="AO9195" s="17">
        <f t="shared" si="3185"/>
        <v>0</v>
      </c>
      <c r="AP9195" s="17">
        <f t="shared" si="3186"/>
        <v>7.7052274714301561</v>
      </c>
      <c r="AQ9195" s="17">
        <f t="shared" si="3187"/>
        <v>12.344029464414279</v>
      </c>
      <c r="AR9195" s="17">
        <f t="shared" si="3188"/>
        <v>20.002931188758847</v>
      </c>
    </row>
    <row r="9196" spans="2:44" x14ac:dyDescent="0.25">
      <c r="B9196">
        <f>INDEX(RawData!$A$2:$A$1048576,MATCH(FmtData!$B$4+(ROW()-10),RawData!$A$2:$A$1048576,0))</f>
        <v>9381</v>
      </c>
      <c r="C9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6)</f>
        <v>42241.563217592593</v>
      </c>
      <c r="D9196" s="46">
        <f>IF($B$6=1,MID(INDEX(RawData!$B$2:$B$1048576, MATCH(FmtData!$B$4+(ROW()-10),RawData!$A$2:$A$1048576,0)),12,8)+$B$5/24,INDEX(RawData!$C$2:$C$1048576, MATCH(FmtData!$B$4+(ROW()-10),RawData!$A$2:$A$1048576,0)))</f>
        <v>0.56321759259259263</v>
      </c>
      <c r="E9196">
        <f>INDEX(RawData!D$2:D$1048576,MATCH(FmtData!$B$4+(ROW()-10),RawData!$A$2:$A$1048576,0))</f>
        <v>2901.19</v>
      </c>
      <c r="F9196">
        <f>INDEX(RawData!E$2:E$1048576,MATCH(FmtData!$B$4+(ROW()-10),RawData!$A$2:$A$1048576,0))</f>
        <v>6.25</v>
      </c>
      <c r="G9196">
        <f>INDEX(RawData!F$2:F$1048576,MATCH(FmtData!$B$4+(ROW()-10),RawData!$A$2:$A$1048576,0))</f>
        <v>-142.37299999999999</v>
      </c>
      <c r="H9196">
        <f>INDEX(RawData!G$2:G$1048576,MATCH(FmtData!$B$4+(ROW()-10),RawData!$A$2:$A$1048576,0))</f>
        <v>0.49984099999999998</v>
      </c>
      <c r="I9196">
        <f>INDEX(RawData!H$2:H$1048576,MATCH(FmtData!$B$4+(ROW()-10),RawData!$A$2:$A$1048576,0))</f>
        <v>-3.9036299999999999E-3</v>
      </c>
      <c r="J9196">
        <f>INDEX(RawData!I$2:I$1048576,MATCH(FmtData!$B$4+(ROW()-10),RawData!$A$2:$A$1048576,0))</f>
        <v>195.5</v>
      </c>
      <c r="K9196">
        <f>INDEX(RawData!J$2:J$1048576,MATCH(FmtData!$B$4+(ROW()-10),RawData!$A$2:$A$1048576,0))</f>
        <v>195</v>
      </c>
      <c r="L9196">
        <f>INDEX(RawData!K$2:K$1048576,MATCH(FmtData!$B$4+(ROW()-10),RawData!$A$2:$A$1048576,0))</f>
        <v>164.8</v>
      </c>
      <c r="M9196">
        <f>INDEX(RawData!L$2:L$1048576,MATCH(FmtData!$B$4+(ROW()-10),RawData!$A$2:$A$1048576,0))</f>
        <v>23.2</v>
      </c>
      <c r="N9196">
        <f>INDEX(RawData!M$2:M$1048576,MATCH(FmtData!$B$4+(ROW()-10),RawData!$A$2:$A$1048576,0))</f>
        <v>21.8</v>
      </c>
      <c r="O9196">
        <f>INDEX(RawData!N$2:N$1048576,MATCH(FmtData!$B$4+(ROW()-10),RawData!$A$2:$A$1048576,0))</f>
        <v>176.2</v>
      </c>
      <c r="P9196">
        <f>INDEX(RawData!O$2:O$1048576,MATCH(FmtData!$B$4+(ROW()-10),RawData!$A$2:$A$1048576,0))</f>
        <v>35.819800000000001</v>
      </c>
      <c r="Q9196">
        <f>INDEX(RawData!P$2:P$1048576,MATCH(FmtData!$B$4+(ROW()-10),RawData!$A$2:$A$1048576,0))</f>
        <v>208.44</v>
      </c>
      <c r="R9196">
        <f>INDEX(RawData!Q$2:Q$1048576,MATCH(FmtData!$B$4+(ROW()-10),RawData!$A$2:$A$1048576,0))</f>
        <v>1.8310500000000001E-3</v>
      </c>
      <c r="S9196">
        <f>INDEX(RawData!R$2:R$1048576,MATCH(FmtData!$B$4+(ROW()-10),RawData!$A$2:$A$1048576,0))</f>
        <v>0.51633799999999996</v>
      </c>
      <c r="T9196">
        <f>INDEX(RawData!S$2:S$1048576,MATCH(FmtData!$B$4+(ROW()-10),RawData!$A$2:$A$1048576,0))</f>
        <v>0.52676999999999996</v>
      </c>
      <c r="U9196">
        <f>INDEX(RawData!T$2:T$1048576,MATCH(FmtData!$B$4+(ROW()-10),RawData!$A$2:$A$1048576,0))</f>
        <v>18.357800000000001</v>
      </c>
      <c r="V9196">
        <f>INDEX(RawData!U$2:U$1048576,MATCH(FmtData!$B$4+(ROW()-10),RawData!$A$2:$A$1048576,0))</f>
        <v>18.6157</v>
      </c>
      <c r="W9196" s="8">
        <f t="shared" si="3167"/>
        <v>0.25789999999999935</v>
      </c>
      <c r="X9196" s="8">
        <f t="shared" si="3168"/>
        <v>-0.26073607999999993</v>
      </c>
      <c r="Y9196" s="8">
        <f t="shared" si="3169"/>
        <v>-0.15884651999999996</v>
      </c>
      <c r="Z9196" s="8">
        <f t="shared" si="3170"/>
        <v>10.152691814042056</v>
      </c>
      <c r="AA9196" s="8">
        <f t="shared" si="3171"/>
        <v>10.050802254042056</v>
      </c>
      <c r="AB9196" s="8">
        <f t="shared" si="3172"/>
        <v>10.101747034042056</v>
      </c>
      <c r="AC9196" s="6">
        <f t="shared" si="3173"/>
        <v>-298.89300000000003</v>
      </c>
      <c r="AD9196" s="15">
        <f t="shared" si="3174"/>
        <v>-39.120999999999981</v>
      </c>
      <c r="AE9196" s="15">
        <f t="shared" si="3175"/>
        <v>68.452791551277301</v>
      </c>
      <c r="AF9196" s="15">
        <f t="shared" si="3176"/>
        <v>41.299610510253387</v>
      </c>
      <c r="AG9196" s="15">
        <f t="shared" si="3177"/>
        <v>54.811079706319902</v>
      </c>
      <c r="AH9196" s="15">
        <f t="shared" si="3178"/>
        <v>-139.9996051813481</v>
      </c>
      <c r="AI9196" s="17">
        <f t="shared" si="3179"/>
        <v>1.2344029464414279</v>
      </c>
      <c r="AJ9196" s="17">
        <f t="shared" si="3180"/>
        <v>0.97162694697550611</v>
      </c>
      <c r="AK9196" s="17">
        <f t="shared" si="3181"/>
        <v>0.75951461028015788</v>
      </c>
      <c r="AL9196" s="17">
        <f t="shared" si="3182"/>
        <v>0.78174490703777533</v>
      </c>
      <c r="AM9196" s="17">
        <f t="shared" si="3183"/>
        <v>0.77052274714301561</v>
      </c>
      <c r="AN9196" s="17">
        <f t="shared" si="3184"/>
        <v>0.97162694697550611</v>
      </c>
      <c r="AO9196" s="17">
        <f t="shared" si="3185"/>
        <v>0</v>
      </c>
      <c r="AP9196" s="17">
        <f t="shared" si="3186"/>
        <v>7.7052274714301561</v>
      </c>
      <c r="AQ9196" s="17">
        <f t="shared" si="3187"/>
        <v>12.344029464414279</v>
      </c>
      <c r="AR9196" s="17">
        <f t="shared" si="3188"/>
        <v>20.002931188758847</v>
      </c>
    </row>
    <row r="9197" spans="2:44" x14ac:dyDescent="0.25">
      <c r="B9197">
        <f>INDEX(RawData!$A$2:$A$1048576,MATCH(FmtData!$B$4+(ROW()-10),RawData!$A$2:$A$1048576,0))</f>
        <v>9382</v>
      </c>
      <c r="C9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7)</f>
        <v>42241.563321759262</v>
      </c>
      <c r="D9197" s="46">
        <f>IF($B$6=1,MID(INDEX(RawData!$B$2:$B$1048576, MATCH(FmtData!$B$4+(ROW()-10),RawData!$A$2:$A$1048576,0)),12,8)+$B$5/24,INDEX(RawData!$C$2:$C$1048576, MATCH(FmtData!$B$4+(ROW()-10),RawData!$A$2:$A$1048576,0)))</f>
        <v>0.56332175925925931</v>
      </c>
      <c r="E9197">
        <f>INDEX(RawData!D$2:D$1048576,MATCH(FmtData!$B$4+(ROW()-10),RawData!$A$2:$A$1048576,0))</f>
        <v>2902.44</v>
      </c>
      <c r="F9197">
        <f>INDEX(RawData!E$2:E$1048576,MATCH(FmtData!$B$4+(ROW()-10),RawData!$A$2:$A$1048576,0))</f>
        <v>6.25</v>
      </c>
      <c r="G9197">
        <f>INDEX(RawData!F$2:F$1048576,MATCH(FmtData!$B$4+(ROW()-10),RawData!$A$2:$A$1048576,0))</f>
        <v>-142.37299999999999</v>
      </c>
      <c r="H9197">
        <f>INDEX(RawData!G$2:G$1048576,MATCH(FmtData!$B$4+(ROW()-10),RawData!$A$2:$A$1048576,0))</f>
        <v>0.49984099999999998</v>
      </c>
      <c r="I9197">
        <f>INDEX(RawData!H$2:H$1048576,MATCH(FmtData!$B$4+(ROW()-10),RawData!$A$2:$A$1048576,0))</f>
        <v>-3.9036299999999999E-3</v>
      </c>
      <c r="J9197">
        <f>INDEX(RawData!I$2:I$1048576,MATCH(FmtData!$B$4+(ROW()-10),RawData!$A$2:$A$1048576,0))</f>
        <v>195.2</v>
      </c>
      <c r="K9197">
        <f>INDEX(RawData!J$2:J$1048576,MATCH(FmtData!$B$4+(ROW()-10),RawData!$A$2:$A$1048576,0))</f>
        <v>194.6</v>
      </c>
      <c r="L9197">
        <f>INDEX(RawData!K$2:K$1048576,MATCH(FmtData!$B$4+(ROW()-10),RawData!$A$2:$A$1048576,0))</f>
        <v>164.8</v>
      </c>
      <c r="M9197">
        <f>INDEX(RawData!L$2:L$1048576,MATCH(FmtData!$B$4+(ROW()-10),RawData!$A$2:$A$1048576,0))</f>
        <v>23.2</v>
      </c>
      <c r="N9197">
        <f>INDEX(RawData!M$2:M$1048576,MATCH(FmtData!$B$4+(ROW()-10),RawData!$A$2:$A$1048576,0))</f>
        <v>21.8</v>
      </c>
      <c r="O9197">
        <f>INDEX(RawData!N$2:N$1048576,MATCH(FmtData!$B$4+(ROW()-10),RawData!$A$2:$A$1048576,0))</f>
        <v>176.2</v>
      </c>
      <c r="P9197">
        <f>INDEX(RawData!O$2:O$1048576,MATCH(FmtData!$B$4+(ROW()-10),RawData!$A$2:$A$1048576,0))</f>
        <v>35.831699999999998</v>
      </c>
      <c r="Q9197">
        <f>INDEX(RawData!P$2:P$1048576,MATCH(FmtData!$B$4+(ROW()-10),RawData!$A$2:$A$1048576,0))</f>
        <v>208.44</v>
      </c>
      <c r="R9197">
        <f>INDEX(RawData!Q$2:Q$1048576,MATCH(FmtData!$B$4+(ROW()-10),RawData!$A$2:$A$1048576,0))</f>
        <v>1.8310500000000001E-3</v>
      </c>
      <c r="S9197">
        <f>INDEX(RawData!R$2:R$1048576,MATCH(FmtData!$B$4+(ROW()-10),RawData!$A$2:$A$1048576,0))</f>
        <v>0.51633799999999996</v>
      </c>
      <c r="T9197">
        <f>INDEX(RawData!S$2:S$1048576,MATCH(FmtData!$B$4+(ROW()-10),RawData!$A$2:$A$1048576,0))</f>
        <v>0.52676999999999996</v>
      </c>
      <c r="U9197">
        <f>INDEX(RawData!T$2:T$1048576,MATCH(FmtData!$B$4+(ROW()-10),RawData!$A$2:$A$1048576,0))</f>
        <v>18.281600000000001</v>
      </c>
      <c r="V9197">
        <f>INDEX(RawData!U$2:U$1048576,MATCH(FmtData!$B$4+(ROW()-10),RawData!$A$2:$A$1048576,0))</f>
        <v>18.539400000000001</v>
      </c>
      <c r="W9197" s="8">
        <f t="shared" si="3167"/>
        <v>0.25779999999999959</v>
      </c>
      <c r="X9197" s="8">
        <f t="shared" si="3168"/>
        <v>-0.26073607999999993</v>
      </c>
      <c r="Y9197" s="8">
        <f t="shared" si="3169"/>
        <v>-0.15884651999999996</v>
      </c>
      <c r="Z9197" s="8">
        <f t="shared" si="3170"/>
        <v>10.152691814042056</v>
      </c>
      <c r="AA9197" s="8">
        <f t="shared" si="3171"/>
        <v>10.050802254042056</v>
      </c>
      <c r="AB9197" s="8">
        <f t="shared" si="3172"/>
        <v>10.101747034042056</v>
      </c>
      <c r="AC9197" s="6">
        <f t="shared" si="3173"/>
        <v>-298.89300000000003</v>
      </c>
      <c r="AD9197" s="15">
        <f t="shared" si="3174"/>
        <v>-39.120999999999981</v>
      </c>
      <c r="AE9197" s="15">
        <f t="shared" si="3175"/>
        <v>68.452791551277301</v>
      </c>
      <c r="AF9197" s="15">
        <f t="shared" si="3176"/>
        <v>41.299610510253387</v>
      </c>
      <c r="AG9197" s="15">
        <f t="shared" si="3177"/>
        <v>54.811079706319902</v>
      </c>
      <c r="AH9197" s="15">
        <f t="shared" si="3178"/>
        <v>-139.9996051813481</v>
      </c>
      <c r="AI9197" s="17">
        <f t="shared" si="3179"/>
        <v>1.2344029464414279</v>
      </c>
      <c r="AJ9197" s="17">
        <f t="shared" si="3180"/>
        <v>0.97162694697550611</v>
      </c>
      <c r="AK9197" s="17">
        <f t="shared" si="3181"/>
        <v>0.75951461028015788</v>
      </c>
      <c r="AL9197" s="17">
        <f t="shared" si="3182"/>
        <v>0.78174490703777533</v>
      </c>
      <c r="AM9197" s="17">
        <f t="shared" si="3183"/>
        <v>0.77052274714301561</v>
      </c>
      <c r="AN9197" s="17">
        <f t="shared" si="3184"/>
        <v>0.97162694697550611</v>
      </c>
      <c r="AO9197" s="17">
        <f t="shared" si="3185"/>
        <v>0</v>
      </c>
      <c r="AP9197" s="17">
        <f t="shared" si="3186"/>
        <v>7.7052274714301561</v>
      </c>
      <c r="AQ9197" s="17">
        <f t="shared" si="3187"/>
        <v>12.344029464414279</v>
      </c>
      <c r="AR9197" s="17">
        <f t="shared" si="3188"/>
        <v>20.011549605334785</v>
      </c>
    </row>
    <row r="9198" spans="2:44" x14ac:dyDescent="0.25">
      <c r="B9198">
        <f>INDEX(RawData!$A$2:$A$1048576,MATCH(FmtData!$B$4+(ROW()-10),RawData!$A$2:$A$1048576,0))</f>
        <v>9383</v>
      </c>
      <c r="C9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8)</f>
        <v>42241.563437500001</v>
      </c>
      <c r="D9198" s="46">
        <f>IF($B$6=1,MID(INDEX(RawData!$B$2:$B$1048576, MATCH(FmtData!$B$4+(ROW()-10),RawData!$A$2:$A$1048576,0)),12,8)+$B$5/24,INDEX(RawData!$C$2:$C$1048576, MATCH(FmtData!$B$4+(ROW()-10),RawData!$A$2:$A$1048576,0)))</f>
        <v>0.56343750000000004</v>
      </c>
      <c r="E9198">
        <f>INDEX(RawData!D$2:D$1048576,MATCH(FmtData!$B$4+(ROW()-10),RawData!$A$2:$A$1048576,0))</f>
        <v>2901.19</v>
      </c>
      <c r="F9198">
        <f>INDEX(RawData!E$2:E$1048576,MATCH(FmtData!$B$4+(ROW()-10),RawData!$A$2:$A$1048576,0))</f>
        <v>6.25</v>
      </c>
      <c r="G9198">
        <f>INDEX(RawData!F$2:F$1048576,MATCH(FmtData!$B$4+(ROW()-10),RawData!$A$2:$A$1048576,0))</f>
        <v>-142.37299999999999</v>
      </c>
      <c r="H9198">
        <f>INDEX(RawData!G$2:G$1048576,MATCH(FmtData!$B$4+(ROW()-10),RawData!$A$2:$A$1048576,0))</f>
        <v>0.49982199999999999</v>
      </c>
      <c r="I9198">
        <f>INDEX(RawData!H$2:H$1048576,MATCH(FmtData!$B$4+(ROW()-10),RawData!$A$2:$A$1048576,0))</f>
        <v>-3.71981E-3</v>
      </c>
      <c r="J9198">
        <f>INDEX(RawData!I$2:I$1048576,MATCH(FmtData!$B$4+(ROW()-10),RawData!$A$2:$A$1048576,0))</f>
        <v>195</v>
      </c>
      <c r="K9198">
        <f>INDEX(RawData!J$2:J$1048576,MATCH(FmtData!$B$4+(ROW()-10),RawData!$A$2:$A$1048576,0))</f>
        <v>194</v>
      </c>
      <c r="L9198">
        <f>INDEX(RawData!K$2:K$1048576,MATCH(FmtData!$B$4+(ROW()-10),RawData!$A$2:$A$1048576,0))</f>
        <v>164.8</v>
      </c>
      <c r="M9198">
        <f>INDEX(RawData!L$2:L$1048576,MATCH(FmtData!$B$4+(ROW()-10),RawData!$A$2:$A$1048576,0))</f>
        <v>23.2</v>
      </c>
      <c r="N9198">
        <f>INDEX(RawData!M$2:M$1048576,MATCH(FmtData!$B$4+(ROW()-10),RawData!$A$2:$A$1048576,0))</f>
        <v>21.8</v>
      </c>
      <c r="O9198">
        <f>INDEX(RawData!N$2:N$1048576,MATCH(FmtData!$B$4+(ROW()-10),RawData!$A$2:$A$1048576,0))</f>
        <v>176.2</v>
      </c>
      <c r="P9198">
        <f>INDEX(RawData!O$2:O$1048576,MATCH(FmtData!$B$4+(ROW()-10),RawData!$A$2:$A$1048576,0))</f>
        <v>35.831699999999998</v>
      </c>
      <c r="Q9198">
        <f>INDEX(RawData!P$2:P$1048576,MATCH(FmtData!$B$4+(ROW()-10),RawData!$A$2:$A$1048576,0))</f>
        <v>208.44</v>
      </c>
      <c r="R9198">
        <f>INDEX(RawData!Q$2:Q$1048576,MATCH(FmtData!$B$4+(ROW()-10),RawData!$A$2:$A$1048576,0))</f>
        <v>1.8310500000000001E-3</v>
      </c>
      <c r="S9198">
        <f>INDEX(RawData!R$2:R$1048576,MATCH(FmtData!$B$4+(ROW()-10),RawData!$A$2:$A$1048576,0))</f>
        <v>0.51633799999999996</v>
      </c>
      <c r="T9198">
        <f>INDEX(RawData!S$2:S$1048576,MATCH(FmtData!$B$4+(ROW()-10),RawData!$A$2:$A$1048576,0))</f>
        <v>0.52676999999999996</v>
      </c>
      <c r="U9198">
        <f>INDEX(RawData!T$2:T$1048576,MATCH(FmtData!$B$4+(ROW()-10),RawData!$A$2:$A$1048576,0))</f>
        <v>18.202200000000001</v>
      </c>
      <c r="V9198">
        <f>INDEX(RawData!U$2:U$1048576,MATCH(FmtData!$B$4+(ROW()-10),RawData!$A$2:$A$1048576,0))</f>
        <v>18.463100000000001</v>
      </c>
      <c r="W9198" s="8">
        <f t="shared" si="3167"/>
        <v>0.26089999999999947</v>
      </c>
      <c r="X9198" s="8">
        <f t="shared" si="3168"/>
        <v>-0.26073607999999993</v>
      </c>
      <c r="Y9198" s="8">
        <f t="shared" si="3169"/>
        <v>-0.15884651999999996</v>
      </c>
      <c r="Z9198" s="8">
        <f t="shared" si="3170"/>
        <v>10.152691814042056</v>
      </c>
      <c r="AA9198" s="8">
        <f t="shared" si="3171"/>
        <v>10.050802254042056</v>
      </c>
      <c r="AB9198" s="8">
        <f t="shared" si="3172"/>
        <v>10.101747034042056</v>
      </c>
      <c r="AC9198" s="6">
        <f t="shared" si="3173"/>
        <v>-298.89300000000003</v>
      </c>
      <c r="AD9198" s="15">
        <f t="shared" si="3174"/>
        <v>-39.120999999999981</v>
      </c>
      <c r="AE9198" s="15">
        <f t="shared" si="3175"/>
        <v>68.452791551277301</v>
      </c>
      <c r="AF9198" s="15">
        <f t="shared" si="3176"/>
        <v>41.299610510253387</v>
      </c>
      <c r="AG9198" s="15">
        <f t="shared" si="3177"/>
        <v>54.811079706319902</v>
      </c>
      <c r="AH9198" s="15">
        <f t="shared" si="3178"/>
        <v>-139.9996051813481</v>
      </c>
      <c r="AI9198" s="17">
        <f t="shared" si="3179"/>
        <v>1.2344029464414279</v>
      </c>
      <c r="AJ9198" s="17">
        <f t="shared" si="3180"/>
        <v>0.97162694697550611</v>
      </c>
      <c r="AK9198" s="17">
        <f t="shared" si="3181"/>
        <v>0.75951461028015788</v>
      </c>
      <c r="AL9198" s="17">
        <f t="shared" si="3182"/>
        <v>0.78174490703777533</v>
      </c>
      <c r="AM9198" s="17">
        <f t="shared" si="3183"/>
        <v>0.77052274714301561</v>
      </c>
      <c r="AN9198" s="17">
        <f t="shared" si="3184"/>
        <v>0.97162694697550611</v>
      </c>
      <c r="AO9198" s="17">
        <f t="shared" si="3185"/>
        <v>0</v>
      </c>
      <c r="AP9198" s="17">
        <f t="shared" si="3186"/>
        <v>7.7052274714301561</v>
      </c>
      <c r="AQ9198" s="17">
        <f t="shared" si="3187"/>
        <v>12.344029464414279</v>
      </c>
      <c r="AR9198" s="17">
        <f t="shared" si="3188"/>
        <v>20.002931188758847</v>
      </c>
    </row>
    <row r="9199" spans="2:44" x14ac:dyDescent="0.25">
      <c r="B9199">
        <f>INDEX(RawData!$A$2:$A$1048576,MATCH(FmtData!$B$4+(ROW()-10),RawData!$A$2:$A$1048576,0))</f>
        <v>9384</v>
      </c>
      <c r="C9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9)</f>
        <v>42241.56355324074</v>
      </c>
      <c r="D9199" s="46">
        <f>IF($B$6=1,MID(INDEX(RawData!$B$2:$B$1048576, MATCH(FmtData!$B$4+(ROW()-10),RawData!$A$2:$A$1048576,0)),12,8)+$B$5/24,INDEX(RawData!$C$2:$C$1048576, MATCH(FmtData!$B$4+(ROW()-10),RawData!$A$2:$A$1048576,0)))</f>
        <v>0.56355324074074076</v>
      </c>
      <c r="E9199">
        <f>INDEX(RawData!D$2:D$1048576,MATCH(FmtData!$B$4+(ROW()-10),RawData!$A$2:$A$1048576,0))</f>
        <v>2901.19</v>
      </c>
      <c r="F9199">
        <f>INDEX(RawData!E$2:E$1048576,MATCH(FmtData!$B$4+(ROW()-10),RawData!$A$2:$A$1048576,0))</f>
        <v>6.25</v>
      </c>
      <c r="G9199">
        <f>INDEX(RawData!F$2:F$1048576,MATCH(FmtData!$B$4+(ROW()-10),RawData!$A$2:$A$1048576,0))</f>
        <v>-142.37299999999999</v>
      </c>
      <c r="H9199">
        <f>INDEX(RawData!G$2:G$1048576,MATCH(FmtData!$B$4+(ROW()-10),RawData!$A$2:$A$1048576,0))</f>
        <v>0.49984099999999998</v>
      </c>
      <c r="I9199">
        <f>INDEX(RawData!H$2:H$1048576,MATCH(FmtData!$B$4+(ROW()-10),RawData!$A$2:$A$1048576,0))</f>
        <v>-3.9036299999999999E-3</v>
      </c>
      <c r="J9199">
        <f>INDEX(RawData!I$2:I$1048576,MATCH(FmtData!$B$4+(ROW()-10),RawData!$A$2:$A$1048576,0))</f>
        <v>194.8</v>
      </c>
      <c r="K9199">
        <f>INDEX(RawData!J$2:J$1048576,MATCH(FmtData!$B$4+(ROW()-10),RawData!$A$2:$A$1048576,0))</f>
        <v>193.5</v>
      </c>
      <c r="L9199">
        <f>INDEX(RawData!K$2:K$1048576,MATCH(FmtData!$B$4+(ROW()-10),RawData!$A$2:$A$1048576,0))</f>
        <v>164.9</v>
      </c>
      <c r="M9199">
        <f>INDEX(RawData!L$2:L$1048576,MATCH(FmtData!$B$4+(ROW()-10),RawData!$A$2:$A$1048576,0))</f>
        <v>23.3</v>
      </c>
      <c r="N9199">
        <f>INDEX(RawData!M$2:M$1048576,MATCH(FmtData!$B$4+(ROW()-10),RawData!$A$2:$A$1048576,0))</f>
        <v>21.8</v>
      </c>
      <c r="O9199">
        <f>INDEX(RawData!N$2:N$1048576,MATCH(FmtData!$B$4+(ROW()-10),RawData!$A$2:$A$1048576,0))</f>
        <v>176.2</v>
      </c>
      <c r="P9199">
        <f>INDEX(RawData!O$2:O$1048576,MATCH(FmtData!$B$4+(ROW()-10),RawData!$A$2:$A$1048576,0))</f>
        <v>35.831699999999998</v>
      </c>
      <c r="Q9199">
        <f>INDEX(RawData!P$2:P$1048576,MATCH(FmtData!$B$4+(ROW()-10),RawData!$A$2:$A$1048576,0))</f>
        <v>208.44</v>
      </c>
      <c r="R9199">
        <f>INDEX(RawData!Q$2:Q$1048576,MATCH(FmtData!$B$4+(ROW()-10),RawData!$A$2:$A$1048576,0))</f>
        <v>1.8310500000000001E-3</v>
      </c>
      <c r="S9199">
        <f>INDEX(RawData!R$2:R$1048576,MATCH(FmtData!$B$4+(ROW()-10),RawData!$A$2:$A$1048576,0))</f>
        <v>0.51633799999999996</v>
      </c>
      <c r="T9199">
        <f>INDEX(RawData!S$2:S$1048576,MATCH(FmtData!$B$4+(ROW()-10),RawData!$A$2:$A$1048576,0))</f>
        <v>0.52676999999999996</v>
      </c>
      <c r="U9199">
        <f>INDEX(RawData!T$2:T$1048576,MATCH(FmtData!$B$4+(ROW()-10),RawData!$A$2:$A$1048576,0))</f>
        <v>18.125900000000001</v>
      </c>
      <c r="V9199">
        <f>INDEX(RawData!U$2:U$1048576,MATCH(FmtData!$B$4+(ROW()-10),RawData!$A$2:$A$1048576,0))</f>
        <v>18.386800000000001</v>
      </c>
      <c r="W9199" s="8">
        <f t="shared" si="3167"/>
        <v>0.26089999999999947</v>
      </c>
      <c r="X9199" s="8">
        <f t="shared" si="3168"/>
        <v>-0.26073607999999993</v>
      </c>
      <c r="Y9199" s="8">
        <f t="shared" si="3169"/>
        <v>-0.15884651999999996</v>
      </c>
      <c r="Z9199" s="8">
        <f t="shared" si="3170"/>
        <v>10.152691814042056</v>
      </c>
      <c r="AA9199" s="8">
        <f t="shared" si="3171"/>
        <v>10.050802254042056</v>
      </c>
      <c r="AB9199" s="8">
        <f t="shared" si="3172"/>
        <v>10.101747034042056</v>
      </c>
      <c r="AC9199" s="6">
        <f t="shared" si="3173"/>
        <v>-298.89300000000003</v>
      </c>
      <c r="AD9199" s="15">
        <f t="shared" si="3174"/>
        <v>-39.120999999999981</v>
      </c>
      <c r="AE9199" s="15">
        <f t="shared" si="3175"/>
        <v>68.452791551277301</v>
      </c>
      <c r="AF9199" s="15">
        <f t="shared" si="3176"/>
        <v>41.299610510253387</v>
      </c>
      <c r="AG9199" s="15">
        <f t="shared" si="3177"/>
        <v>54.811079706319902</v>
      </c>
      <c r="AH9199" s="15">
        <f t="shared" si="3178"/>
        <v>-139.9996051813481</v>
      </c>
      <c r="AI9199" s="17">
        <f t="shared" si="3179"/>
        <v>1.2344029464414279</v>
      </c>
      <c r="AJ9199" s="17">
        <f t="shared" si="3180"/>
        <v>0.97162694697550611</v>
      </c>
      <c r="AK9199" s="17">
        <f t="shared" si="3181"/>
        <v>0.75951461028015788</v>
      </c>
      <c r="AL9199" s="17">
        <f t="shared" si="3182"/>
        <v>0.78174490703777533</v>
      </c>
      <c r="AM9199" s="17">
        <f t="shared" si="3183"/>
        <v>0.77052274714301561</v>
      </c>
      <c r="AN9199" s="17">
        <f t="shared" si="3184"/>
        <v>0.97162694697550611</v>
      </c>
      <c r="AO9199" s="17">
        <f t="shared" si="3185"/>
        <v>0</v>
      </c>
      <c r="AP9199" s="17">
        <f t="shared" si="3186"/>
        <v>7.7052274714301561</v>
      </c>
      <c r="AQ9199" s="17">
        <f t="shared" si="3187"/>
        <v>12.344029464414279</v>
      </c>
      <c r="AR9199" s="17">
        <f t="shared" si="3188"/>
        <v>20.002931188758847</v>
      </c>
    </row>
    <row r="9200" spans="2:44" x14ac:dyDescent="0.25">
      <c r="B9200">
        <f>INDEX(RawData!$A$2:$A$1048576,MATCH(FmtData!$B$4+(ROW()-10),RawData!$A$2:$A$1048576,0))</f>
        <v>9385</v>
      </c>
      <c r="C9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0)</f>
        <v>42241.563668981478</v>
      </c>
      <c r="D9200" s="46">
        <f>IF($B$6=1,MID(INDEX(RawData!$B$2:$B$1048576, MATCH(FmtData!$B$4+(ROW()-10),RawData!$A$2:$A$1048576,0)),12,8)+$B$5/24,INDEX(RawData!$C$2:$C$1048576, MATCH(FmtData!$B$4+(ROW()-10),RawData!$A$2:$A$1048576,0)))</f>
        <v>0.56366898148148148</v>
      </c>
      <c r="E9200">
        <f>INDEX(RawData!D$2:D$1048576,MATCH(FmtData!$B$4+(ROW()-10),RawData!$A$2:$A$1048576,0))</f>
        <v>2901.19</v>
      </c>
      <c r="F9200">
        <f>INDEX(RawData!E$2:E$1048576,MATCH(FmtData!$B$4+(ROW()-10),RawData!$A$2:$A$1048576,0))</f>
        <v>6.25</v>
      </c>
      <c r="G9200">
        <f>INDEX(RawData!F$2:F$1048576,MATCH(FmtData!$B$4+(ROW()-10),RawData!$A$2:$A$1048576,0))</f>
        <v>-142.37299999999999</v>
      </c>
      <c r="H9200">
        <f>INDEX(RawData!G$2:G$1048576,MATCH(FmtData!$B$4+(ROW()-10),RawData!$A$2:$A$1048576,0))</f>
        <v>0.49984099999999998</v>
      </c>
      <c r="I9200">
        <f>INDEX(RawData!H$2:H$1048576,MATCH(FmtData!$B$4+(ROW()-10),RawData!$A$2:$A$1048576,0))</f>
        <v>-3.71981E-3</v>
      </c>
      <c r="J9200">
        <f>INDEX(RawData!I$2:I$1048576,MATCH(FmtData!$B$4+(ROW()-10),RawData!$A$2:$A$1048576,0))</f>
        <v>194.6</v>
      </c>
      <c r="K9200">
        <f>INDEX(RawData!J$2:J$1048576,MATCH(FmtData!$B$4+(ROW()-10),RawData!$A$2:$A$1048576,0))</f>
        <v>193.6</v>
      </c>
      <c r="L9200">
        <f>INDEX(RawData!K$2:K$1048576,MATCH(FmtData!$B$4+(ROW()-10),RawData!$A$2:$A$1048576,0))</f>
        <v>164.8</v>
      </c>
      <c r="M9200">
        <f>INDEX(RawData!L$2:L$1048576,MATCH(FmtData!$B$4+(ROW()-10),RawData!$A$2:$A$1048576,0))</f>
        <v>23.3</v>
      </c>
      <c r="N9200">
        <f>INDEX(RawData!M$2:M$1048576,MATCH(FmtData!$B$4+(ROW()-10),RawData!$A$2:$A$1048576,0))</f>
        <v>21.8</v>
      </c>
      <c r="O9200">
        <f>INDEX(RawData!N$2:N$1048576,MATCH(FmtData!$B$4+(ROW()-10),RawData!$A$2:$A$1048576,0))</f>
        <v>176.2</v>
      </c>
      <c r="P9200">
        <f>INDEX(RawData!O$2:O$1048576,MATCH(FmtData!$B$4+(ROW()-10),RawData!$A$2:$A$1048576,0))</f>
        <v>35.831699999999998</v>
      </c>
      <c r="Q9200">
        <f>INDEX(RawData!P$2:P$1048576,MATCH(FmtData!$B$4+(ROW()-10),RawData!$A$2:$A$1048576,0))</f>
        <v>208.393</v>
      </c>
      <c r="R9200">
        <f>INDEX(RawData!Q$2:Q$1048576,MATCH(FmtData!$B$4+(ROW()-10),RawData!$A$2:$A$1048576,0))</f>
        <v>1.8310500000000001E-3</v>
      </c>
      <c r="S9200">
        <f>INDEX(RawData!R$2:R$1048576,MATCH(FmtData!$B$4+(ROW()-10),RawData!$A$2:$A$1048576,0))</f>
        <v>0.51633799999999996</v>
      </c>
      <c r="T9200">
        <f>INDEX(RawData!S$2:S$1048576,MATCH(FmtData!$B$4+(ROW()-10),RawData!$A$2:$A$1048576,0))</f>
        <v>0.52676999999999996</v>
      </c>
      <c r="U9200">
        <f>INDEX(RawData!T$2:T$1048576,MATCH(FmtData!$B$4+(ROW()-10),RawData!$A$2:$A$1048576,0))</f>
        <v>18.045000000000002</v>
      </c>
      <c r="V9200">
        <f>INDEX(RawData!U$2:U$1048576,MATCH(FmtData!$B$4+(ROW()-10),RawData!$A$2:$A$1048576,0))</f>
        <v>18.310500000000001</v>
      </c>
      <c r="W9200" s="8">
        <f t="shared" si="3167"/>
        <v>0.2654999999999994</v>
      </c>
      <c r="X9200" s="8">
        <f t="shared" si="3168"/>
        <v>-0.26073607999999993</v>
      </c>
      <c r="Y9200" s="8">
        <f t="shared" si="3169"/>
        <v>-0.15884651999999996</v>
      </c>
      <c r="Z9200" s="8">
        <f t="shared" si="3170"/>
        <v>10.152691814042056</v>
      </c>
      <c r="AA9200" s="8">
        <f t="shared" si="3171"/>
        <v>10.050802254042056</v>
      </c>
      <c r="AB9200" s="8">
        <f t="shared" si="3172"/>
        <v>10.101747034042056</v>
      </c>
      <c r="AC9200" s="6">
        <f t="shared" si="3173"/>
        <v>-298.94000000000005</v>
      </c>
      <c r="AD9200" s="15">
        <f t="shared" si="3174"/>
        <v>-39.168000000000006</v>
      </c>
      <c r="AE9200" s="15">
        <f t="shared" si="3175"/>
        <v>68.452791551277301</v>
      </c>
      <c r="AF9200" s="15">
        <f t="shared" si="3176"/>
        <v>41.299610510253387</v>
      </c>
      <c r="AG9200" s="15">
        <f t="shared" si="3177"/>
        <v>54.811079706319902</v>
      </c>
      <c r="AH9200" s="15">
        <f t="shared" si="3178"/>
        <v>-140.04660518134813</v>
      </c>
      <c r="AI9200" s="17">
        <f t="shared" si="3179"/>
        <v>1.2345017038881743</v>
      </c>
      <c r="AJ9200" s="17">
        <f t="shared" si="3180"/>
        <v>0.97168813235518869</v>
      </c>
      <c r="AK9200" s="17">
        <f t="shared" si="3181"/>
        <v>0.75951461028015788</v>
      </c>
      <c r="AL9200" s="17">
        <f t="shared" si="3182"/>
        <v>0.78174490703777533</v>
      </c>
      <c r="AM9200" s="17">
        <f t="shared" si="3183"/>
        <v>0.77052274714301561</v>
      </c>
      <c r="AN9200" s="17">
        <f t="shared" si="3184"/>
        <v>0.97168813235518869</v>
      </c>
      <c r="AO9200" s="17">
        <f t="shared" si="3185"/>
        <v>0</v>
      </c>
      <c r="AP9200" s="17">
        <f t="shared" si="3186"/>
        <v>7.7052274714301561</v>
      </c>
      <c r="AQ9200" s="17">
        <f t="shared" si="3187"/>
        <v>12.345017038881743</v>
      </c>
      <c r="AR9200" s="17">
        <f t="shared" si="3188"/>
        <v>20.002931188758847</v>
      </c>
    </row>
    <row r="9201" spans="2:44" x14ac:dyDescent="0.25">
      <c r="B9201">
        <f>INDEX(RawData!$A$2:$A$1048576,MATCH(FmtData!$B$4+(ROW()-10),RawData!$A$2:$A$1048576,0))</f>
        <v>9386</v>
      </c>
      <c r="C9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1)</f>
        <v>42241.563784722224</v>
      </c>
      <c r="D9201" s="46">
        <f>IF($B$6=1,MID(INDEX(RawData!$B$2:$B$1048576, MATCH(FmtData!$B$4+(ROW()-10),RawData!$A$2:$A$1048576,0)),12,8)+$B$5/24,INDEX(RawData!$C$2:$C$1048576, MATCH(FmtData!$B$4+(ROW()-10),RawData!$A$2:$A$1048576,0)))</f>
        <v>0.5637847222222222</v>
      </c>
      <c r="E9201">
        <f>INDEX(RawData!D$2:D$1048576,MATCH(FmtData!$B$4+(ROW()-10),RawData!$A$2:$A$1048576,0))</f>
        <v>2900.26</v>
      </c>
      <c r="F9201">
        <f>INDEX(RawData!E$2:E$1048576,MATCH(FmtData!$B$4+(ROW()-10),RawData!$A$2:$A$1048576,0))</f>
        <v>6.25</v>
      </c>
      <c r="G9201">
        <f>INDEX(RawData!F$2:F$1048576,MATCH(FmtData!$B$4+(ROW()-10),RawData!$A$2:$A$1048576,0))</f>
        <v>-142.37299999999999</v>
      </c>
      <c r="H9201">
        <f>INDEX(RawData!G$2:G$1048576,MATCH(FmtData!$B$4+(ROW()-10),RawData!$A$2:$A$1048576,0))</f>
        <v>0.49982199999999999</v>
      </c>
      <c r="I9201">
        <f>INDEX(RawData!H$2:H$1048576,MATCH(FmtData!$B$4+(ROW()-10),RawData!$A$2:$A$1048576,0))</f>
        <v>-3.9036299999999999E-3</v>
      </c>
      <c r="J9201">
        <f>INDEX(RawData!I$2:I$1048576,MATCH(FmtData!$B$4+(ROW()-10),RawData!$A$2:$A$1048576,0))</f>
        <v>194.4</v>
      </c>
      <c r="K9201">
        <f>INDEX(RawData!J$2:J$1048576,MATCH(FmtData!$B$4+(ROW()-10),RawData!$A$2:$A$1048576,0))</f>
        <v>193.9</v>
      </c>
      <c r="L9201">
        <f>INDEX(RawData!K$2:K$1048576,MATCH(FmtData!$B$4+(ROW()-10),RawData!$A$2:$A$1048576,0))</f>
        <v>164.8</v>
      </c>
      <c r="M9201">
        <f>INDEX(RawData!L$2:L$1048576,MATCH(FmtData!$B$4+(ROW()-10),RawData!$A$2:$A$1048576,0))</f>
        <v>23.2</v>
      </c>
      <c r="N9201">
        <f>INDEX(RawData!M$2:M$1048576,MATCH(FmtData!$B$4+(ROW()-10),RawData!$A$2:$A$1048576,0))</f>
        <v>21.8</v>
      </c>
      <c r="O9201">
        <f>INDEX(RawData!N$2:N$1048576,MATCH(FmtData!$B$4+(ROW()-10),RawData!$A$2:$A$1048576,0))</f>
        <v>176.2</v>
      </c>
      <c r="P9201">
        <f>INDEX(RawData!O$2:O$1048576,MATCH(FmtData!$B$4+(ROW()-10),RawData!$A$2:$A$1048576,0))</f>
        <v>35.831699999999998</v>
      </c>
      <c r="Q9201">
        <f>INDEX(RawData!P$2:P$1048576,MATCH(FmtData!$B$4+(ROW()-10),RawData!$A$2:$A$1048576,0))</f>
        <v>208.44</v>
      </c>
      <c r="R9201">
        <f>INDEX(RawData!Q$2:Q$1048576,MATCH(FmtData!$B$4+(ROW()-10),RawData!$A$2:$A$1048576,0))</f>
        <v>1.8310500000000001E-3</v>
      </c>
      <c r="S9201">
        <f>INDEX(RawData!R$2:R$1048576,MATCH(FmtData!$B$4+(ROW()-10),RawData!$A$2:$A$1048576,0))</f>
        <v>0.51633799999999996</v>
      </c>
      <c r="T9201">
        <f>INDEX(RawData!S$2:S$1048576,MATCH(FmtData!$B$4+(ROW()-10),RawData!$A$2:$A$1048576,0))</f>
        <v>0.52676999999999996</v>
      </c>
      <c r="U9201">
        <f>INDEX(RawData!T$2:T$1048576,MATCH(FmtData!$B$4+(ROW()-10),RawData!$A$2:$A$1048576,0))</f>
        <v>17.970300000000002</v>
      </c>
      <c r="V9201">
        <f>INDEX(RawData!U$2:U$1048576,MATCH(FmtData!$B$4+(ROW()-10),RawData!$A$2:$A$1048576,0))</f>
        <v>18.234300000000001</v>
      </c>
      <c r="W9201" s="8">
        <f t="shared" si="3167"/>
        <v>0.26399999999999935</v>
      </c>
      <c r="X9201" s="8">
        <f t="shared" si="3168"/>
        <v>-0.26073607999999993</v>
      </c>
      <c r="Y9201" s="8">
        <f t="shared" si="3169"/>
        <v>-0.15884651999999996</v>
      </c>
      <c r="Z9201" s="8">
        <f t="shared" si="3170"/>
        <v>10.152691814042056</v>
      </c>
      <c r="AA9201" s="8">
        <f t="shared" si="3171"/>
        <v>10.050802254042056</v>
      </c>
      <c r="AB9201" s="8">
        <f t="shared" si="3172"/>
        <v>10.101747034042056</v>
      </c>
      <c r="AC9201" s="6">
        <f t="shared" si="3173"/>
        <v>-298.89300000000003</v>
      </c>
      <c r="AD9201" s="15">
        <f t="shared" si="3174"/>
        <v>-39.120999999999981</v>
      </c>
      <c r="AE9201" s="15">
        <f t="shared" si="3175"/>
        <v>68.452791551277301</v>
      </c>
      <c r="AF9201" s="15">
        <f t="shared" si="3176"/>
        <v>41.299610510253387</v>
      </c>
      <c r="AG9201" s="15">
        <f t="shared" si="3177"/>
        <v>54.811079706319902</v>
      </c>
      <c r="AH9201" s="15">
        <f t="shared" si="3178"/>
        <v>-139.9996051813481</v>
      </c>
      <c r="AI9201" s="17">
        <f t="shared" si="3179"/>
        <v>1.2344029464414279</v>
      </c>
      <c r="AJ9201" s="17">
        <f t="shared" si="3180"/>
        <v>0.97162694697550611</v>
      </c>
      <c r="AK9201" s="17">
        <f t="shared" si="3181"/>
        <v>0.75951461028015788</v>
      </c>
      <c r="AL9201" s="17">
        <f t="shared" si="3182"/>
        <v>0.78174490703777533</v>
      </c>
      <c r="AM9201" s="17">
        <f t="shared" si="3183"/>
        <v>0.77052274714301561</v>
      </c>
      <c r="AN9201" s="17">
        <f t="shared" si="3184"/>
        <v>0.97162694697550611</v>
      </c>
      <c r="AO9201" s="17">
        <f t="shared" si="3185"/>
        <v>0</v>
      </c>
      <c r="AP9201" s="17">
        <f t="shared" si="3186"/>
        <v>7.7052274714301561</v>
      </c>
      <c r="AQ9201" s="17">
        <f t="shared" si="3187"/>
        <v>12.344029464414279</v>
      </c>
      <c r="AR9201" s="17">
        <f t="shared" si="3188"/>
        <v>19.99651908682635</v>
      </c>
    </row>
    <row r="9202" spans="2:44" x14ac:dyDescent="0.25">
      <c r="B9202">
        <f>INDEX(RawData!$A$2:$A$1048576,MATCH(FmtData!$B$4+(ROW()-10),RawData!$A$2:$A$1048576,0))</f>
        <v>9387</v>
      </c>
      <c r="C9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2)</f>
        <v>42241.56391203704</v>
      </c>
      <c r="D9202" s="46">
        <f>IF($B$6=1,MID(INDEX(RawData!$B$2:$B$1048576, MATCH(FmtData!$B$4+(ROW()-10),RawData!$A$2:$A$1048576,0)),12,8)+$B$5/24,INDEX(RawData!$C$2:$C$1048576, MATCH(FmtData!$B$4+(ROW()-10),RawData!$A$2:$A$1048576,0)))</f>
        <v>0.56391203703703707</v>
      </c>
      <c r="E9202">
        <f>INDEX(RawData!D$2:D$1048576,MATCH(FmtData!$B$4+(ROW()-10),RawData!$A$2:$A$1048576,0))</f>
        <v>2899.33</v>
      </c>
      <c r="F9202">
        <f>INDEX(RawData!E$2:E$1048576,MATCH(FmtData!$B$4+(ROW()-10),RawData!$A$2:$A$1048576,0))</f>
        <v>6.25</v>
      </c>
      <c r="G9202">
        <f>INDEX(RawData!F$2:F$1048576,MATCH(FmtData!$B$4+(ROW()-10),RawData!$A$2:$A$1048576,0))</f>
        <v>-142.37299999999999</v>
      </c>
      <c r="H9202">
        <f>INDEX(RawData!G$2:G$1048576,MATCH(FmtData!$B$4+(ROW()-10),RawData!$A$2:$A$1048576,0))</f>
        <v>0.49982199999999999</v>
      </c>
      <c r="I9202">
        <f>INDEX(RawData!H$2:H$1048576,MATCH(FmtData!$B$4+(ROW()-10),RawData!$A$2:$A$1048576,0))</f>
        <v>-3.9036299999999999E-3</v>
      </c>
      <c r="J9202">
        <f>INDEX(RawData!I$2:I$1048576,MATCH(FmtData!$B$4+(ROW()-10),RawData!$A$2:$A$1048576,0))</f>
        <v>194.4</v>
      </c>
      <c r="K9202">
        <f>INDEX(RawData!J$2:J$1048576,MATCH(FmtData!$B$4+(ROW()-10),RawData!$A$2:$A$1048576,0))</f>
        <v>194.2</v>
      </c>
      <c r="L9202">
        <f>INDEX(RawData!K$2:K$1048576,MATCH(FmtData!$B$4+(ROW()-10),RawData!$A$2:$A$1048576,0))</f>
        <v>164.9</v>
      </c>
      <c r="M9202">
        <f>INDEX(RawData!L$2:L$1048576,MATCH(FmtData!$B$4+(ROW()-10),RawData!$A$2:$A$1048576,0))</f>
        <v>23.3</v>
      </c>
      <c r="N9202">
        <f>INDEX(RawData!M$2:M$1048576,MATCH(FmtData!$B$4+(ROW()-10),RawData!$A$2:$A$1048576,0))</f>
        <v>21.8</v>
      </c>
      <c r="O9202">
        <f>INDEX(RawData!N$2:N$1048576,MATCH(FmtData!$B$4+(ROW()-10),RawData!$A$2:$A$1048576,0))</f>
        <v>176.2</v>
      </c>
      <c r="P9202">
        <f>INDEX(RawData!O$2:O$1048576,MATCH(FmtData!$B$4+(ROW()-10),RawData!$A$2:$A$1048576,0))</f>
        <v>35.831699999999998</v>
      </c>
      <c r="Q9202">
        <f>INDEX(RawData!P$2:P$1048576,MATCH(FmtData!$B$4+(ROW()-10),RawData!$A$2:$A$1048576,0))</f>
        <v>208.44</v>
      </c>
      <c r="R9202">
        <f>INDEX(RawData!Q$2:Q$1048576,MATCH(FmtData!$B$4+(ROW()-10),RawData!$A$2:$A$1048576,0))</f>
        <v>1.8310500000000001E-3</v>
      </c>
      <c r="S9202">
        <f>INDEX(RawData!R$2:R$1048576,MATCH(FmtData!$B$4+(ROW()-10),RawData!$A$2:$A$1048576,0))</f>
        <v>0.51633799999999996</v>
      </c>
      <c r="T9202">
        <f>INDEX(RawData!S$2:S$1048576,MATCH(FmtData!$B$4+(ROW()-10),RawData!$A$2:$A$1048576,0))</f>
        <v>0.52676999999999996</v>
      </c>
      <c r="U9202">
        <f>INDEX(RawData!T$2:T$1048576,MATCH(FmtData!$B$4+(ROW()-10),RawData!$A$2:$A$1048576,0))</f>
        <v>17.901599999999998</v>
      </c>
      <c r="V9202">
        <f>INDEX(RawData!U$2:U$1048576,MATCH(FmtData!$B$4+(ROW()-10),RawData!$A$2:$A$1048576,0))</f>
        <v>18.127400000000002</v>
      </c>
      <c r="W9202" s="8">
        <f t="shared" si="3167"/>
        <v>0.22580000000000311</v>
      </c>
      <c r="X9202" s="8">
        <f t="shared" si="3168"/>
        <v>-0.26073607999999993</v>
      </c>
      <c r="Y9202" s="8">
        <f t="shared" si="3169"/>
        <v>-0.15884651999999996</v>
      </c>
      <c r="Z9202" s="8">
        <f t="shared" si="3170"/>
        <v>10.152691814042056</v>
      </c>
      <c r="AA9202" s="8">
        <f t="shared" si="3171"/>
        <v>10.050802254042056</v>
      </c>
      <c r="AB9202" s="8">
        <f t="shared" si="3172"/>
        <v>10.101747034042056</v>
      </c>
      <c r="AC9202" s="6">
        <f t="shared" si="3173"/>
        <v>-298.89300000000003</v>
      </c>
      <c r="AD9202" s="15">
        <f t="shared" si="3174"/>
        <v>-39.120999999999981</v>
      </c>
      <c r="AE9202" s="15">
        <f t="shared" si="3175"/>
        <v>68.452791551277301</v>
      </c>
      <c r="AF9202" s="15">
        <f t="shared" si="3176"/>
        <v>41.299610510253387</v>
      </c>
      <c r="AG9202" s="15">
        <f t="shared" si="3177"/>
        <v>54.811079706319902</v>
      </c>
      <c r="AH9202" s="15">
        <f t="shared" si="3178"/>
        <v>-139.9996051813481</v>
      </c>
      <c r="AI9202" s="17">
        <f t="shared" si="3179"/>
        <v>1.2344029464414279</v>
      </c>
      <c r="AJ9202" s="17">
        <f t="shared" si="3180"/>
        <v>0.97162694697550611</v>
      </c>
      <c r="AK9202" s="17">
        <f t="shared" si="3181"/>
        <v>0.75951461028015788</v>
      </c>
      <c r="AL9202" s="17">
        <f t="shared" si="3182"/>
        <v>0.78174490703777533</v>
      </c>
      <c r="AM9202" s="17">
        <f t="shared" si="3183"/>
        <v>0.77052274714301561</v>
      </c>
      <c r="AN9202" s="17">
        <f t="shared" si="3184"/>
        <v>0.97162694697550611</v>
      </c>
      <c r="AO9202" s="17">
        <f t="shared" si="3185"/>
        <v>0</v>
      </c>
      <c r="AP9202" s="17">
        <f t="shared" si="3186"/>
        <v>7.7052274714301561</v>
      </c>
      <c r="AQ9202" s="17">
        <f t="shared" si="3187"/>
        <v>12.344029464414279</v>
      </c>
      <c r="AR9202" s="17">
        <f t="shared" si="3188"/>
        <v>19.990106984893846</v>
      </c>
    </row>
    <row r="9203" spans="2:44" x14ac:dyDescent="0.25">
      <c r="B9203">
        <f>INDEX(RawData!$A$2:$A$1048576,MATCH(FmtData!$B$4+(ROW()-10),RawData!$A$2:$A$1048576,0))</f>
        <v>9388</v>
      </c>
      <c r="C9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3)</f>
        <v>42241.564027777778</v>
      </c>
      <c r="D9203" s="46">
        <f>IF($B$6=1,MID(INDEX(RawData!$B$2:$B$1048576, MATCH(FmtData!$B$4+(ROW()-10),RawData!$A$2:$A$1048576,0)),12,8)+$B$5/24,INDEX(RawData!$C$2:$C$1048576, MATCH(FmtData!$B$4+(ROW()-10),RawData!$A$2:$A$1048576,0)))</f>
        <v>0.56402777777777779</v>
      </c>
      <c r="E9203">
        <f>INDEX(RawData!D$2:D$1048576,MATCH(FmtData!$B$4+(ROW()-10),RawData!$A$2:$A$1048576,0))</f>
        <v>2899.33</v>
      </c>
      <c r="F9203">
        <f>INDEX(RawData!E$2:E$1048576,MATCH(FmtData!$B$4+(ROW()-10),RawData!$A$2:$A$1048576,0))</f>
        <v>6.25</v>
      </c>
      <c r="G9203">
        <f>INDEX(RawData!F$2:F$1048576,MATCH(FmtData!$B$4+(ROW()-10),RawData!$A$2:$A$1048576,0))</f>
        <v>-142.37299999999999</v>
      </c>
      <c r="H9203">
        <f>INDEX(RawData!G$2:G$1048576,MATCH(FmtData!$B$4+(ROW()-10),RawData!$A$2:$A$1048576,0))</f>
        <v>0.49984099999999998</v>
      </c>
      <c r="I9203">
        <f>INDEX(RawData!H$2:H$1048576,MATCH(FmtData!$B$4+(ROW()-10),RawData!$A$2:$A$1048576,0))</f>
        <v>-3.9036299999999999E-3</v>
      </c>
      <c r="J9203">
        <f>INDEX(RawData!I$2:I$1048576,MATCH(FmtData!$B$4+(ROW()-10),RawData!$A$2:$A$1048576,0))</f>
        <v>194.6</v>
      </c>
      <c r="K9203">
        <f>INDEX(RawData!J$2:J$1048576,MATCH(FmtData!$B$4+(ROW()-10),RawData!$A$2:$A$1048576,0))</f>
        <v>194.8</v>
      </c>
      <c r="L9203">
        <f>INDEX(RawData!K$2:K$1048576,MATCH(FmtData!$B$4+(ROW()-10),RawData!$A$2:$A$1048576,0))</f>
        <v>164.9</v>
      </c>
      <c r="M9203">
        <f>INDEX(RawData!L$2:L$1048576,MATCH(FmtData!$B$4+(ROW()-10),RawData!$A$2:$A$1048576,0))</f>
        <v>23.3</v>
      </c>
      <c r="N9203">
        <f>INDEX(RawData!M$2:M$1048576,MATCH(FmtData!$B$4+(ROW()-10),RawData!$A$2:$A$1048576,0))</f>
        <v>21.8</v>
      </c>
      <c r="O9203">
        <f>INDEX(RawData!N$2:N$1048576,MATCH(FmtData!$B$4+(ROW()-10),RawData!$A$2:$A$1048576,0))</f>
        <v>176.2</v>
      </c>
      <c r="P9203">
        <f>INDEX(RawData!O$2:O$1048576,MATCH(FmtData!$B$4+(ROW()-10),RawData!$A$2:$A$1048576,0))</f>
        <v>35.831699999999998</v>
      </c>
      <c r="Q9203">
        <f>INDEX(RawData!P$2:P$1048576,MATCH(FmtData!$B$4+(ROW()-10),RawData!$A$2:$A$1048576,0))</f>
        <v>208.316</v>
      </c>
      <c r="R9203">
        <f>INDEX(RawData!Q$2:Q$1048576,MATCH(FmtData!$B$4+(ROW()-10),RawData!$A$2:$A$1048576,0))</f>
        <v>2.4414100000000002E-3</v>
      </c>
      <c r="S9203">
        <f>INDEX(RawData!R$2:R$1048576,MATCH(FmtData!$B$4+(ROW()-10),RawData!$A$2:$A$1048576,0))</f>
        <v>0.51633799999999996</v>
      </c>
      <c r="T9203">
        <f>INDEX(RawData!S$2:S$1048576,MATCH(FmtData!$B$4+(ROW()-10),RawData!$A$2:$A$1048576,0))</f>
        <v>0.52676999999999996</v>
      </c>
      <c r="U9203">
        <f>INDEX(RawData!T$2:T$1048576,MATCH(FmtData!$B$4+(ROW()-10),RawData!$A$2:$A$1048576,0))</f>
        <v>17.822299999999998</v>
      </c>
      <c r="V9203">
        <f>INDEX(RawData!U$2:U$1048576,MATCH(FmtData!$B$4+(ROW()-10),RawData!$A$2:$A$1048576,0))</f>
        <v>18.081700000000001</v>
      </c>
      <c r="W9203" s="8">
        <f t="shared" si="3167"/>
        <v>0.25940000000000296</v>
      </c>
      <c r="X9203" s="8">
        <f t="shared" si="3168"/>
        <v>-0.26073607999999993</v>
      </c>
      <c r="Y9203" s="8">
        <f t="shared" si="3169"/>
        <v>-0.15884651999999996</v>
      </c>
      <c r="Z9203" s="8">
        <f t="shared" si="3170"/>
        <v>10.152691814042056</v>
      </c>
      <c r="AA9203" s="8">
        <f t="shared" si="3171"/>
        <v>10.050802254042056</v>
      </c>
      <c r="AB9203" s="8">
        <f t="shared" si="3172"/>
        <v>10.101747034042056</v>
      </c>
      <c r="AC9203" s="6">
        <f t="shared" si="3173"/>
        <v>-299.01700000000005</v>
      </c>
      <c r="AD9203" s="15">
        <f t="shared" si="3174"/>
        <v>-39.245000000000005</v>
      </c>
      <c r="AE9203" s="15">
        <f t="shared" si="3175"/>
        <v>68.452791551277301</v>
      </c>
      <c r="AF9203" s="15">
        <f t="shared" si="3176"/>
        <v>41.299610510253387</v>
      </c>
      <c r="AG9203" s="15">
        <f t="shared" si="3177"/>
        <v>54.811079706319902</v>
      </c>
      <c r="AH9203" s="15">
        <f t="shared" si="3178"/>
        <v>-140.12360518134813</v>
      </c>
      <c r="AI9203" s="17">
        <f t="shared" si="3179"/>
        <v>1.2346635321582211</v>
      </c>
      <c r="AJ9203" s="17">
        <f t="shared" si="3180"/>
        <v>0.97178838888802577</v>
      </c>
      <c r="AK9203" s="17">
        <f t="shared" si="3181"/>
        <v>0.75951461028015788</v>
      </c>
      <c r="AL9203" s="17">
        <f t="shared" si="3182"/>
        <v>0.78174490703777533</v>
      </c>
      <c r="AM9203" s="17">
        <f t="shared" si="3183"/>
        <v>0.77052274714301561</v>
      </c>
      <c r="AN9203" s="17">
        <f t="shared" si="3184"/>
        <v>0.97178838888802577</v>
      </c>
      <c r="AO9203" s="17">
        <f t="shared" si="3185"/>
        <v>0</v>
      </c>
      <c r="AP9203" s="17">
        <f t="shared" si="3186"/>
        <v>7.7052274714301561</v>
      </c>
      <c r="AQ9203" s="17">
        <f t="shared" si="3187"/>
        <v>12.346635321582211</v>
      </c>
      <c r="AR9203" s="17">
        <f t="shared" si="3188"/>
        <v>19.990106984893846</v>
      </c>
    </row>
    <row r="9204" spans="2:44" x14ac:dyDescent="0.25">
      <c r="B9204">
        <f>INDEX(RawData!$A$2:$A$1048576,MATCH(FmtData!$B$4+(ROW()-10),RawData!$A$2:$A$1048576,0))</f>
        <v>9389</v>
      </c>
      <c r="C9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4)</f>
        <v>42241.564143518517</v>
      </c>
      <c r="D9204" s="46">
        <f>IF($B$6=1,MID(INDEX(RawData!$B$2:$B$1048576, MATCH(FmtData!$B$4+(ROW()-10),RawData!$A$2:$A$1048576,0)),12,8)+$B$5/24,INDEX(RawData!$C$2:$C$1048576, MATCH(FmtData!$B$4+(ROW()-10),RawData!$A$2:$A$1048576,0)))</f>
        <v>0.56414351851851852</v>
      </c>
      <c r="E9204">
        <f>INDEX(RawData!D$2:D$1048576,MATCH(FmtData!$B$4+(ROW()-10),RawData!$A$2:$A$1048576,0))</f>
        <v>2899.33</v>
      </c>
      <c r="F9204">
        <f>INDEX(RawData!E$2:E$1048576,MATCH(FmtData!$B$4+(ROW()-10),RawData!$A$2:$A$1048576,0))</f>
        <v>6.25</v>
      </c>
      <c r="G9204">
        <f>INDEX(RawData!F$2:F$1048576,MATCH(FmtData!$B$4+(ROW()-10),RawData!$A$2:$A$1048576,0))</f>
        <v>-142.37299999999999</v>
      </c>
      <c r="H9204">
        <f>INDEX(RawData!G$2:G$1048576,MATCH(FmtData!$B$4+(ROW()-10),RawData!$A$2:$A$1048576,0))</f>
        <v>0.49984099999999998</v>
      </c>
      <c r="I9204">
        <f>INDEX(RawData!H$2:H$1048576,MATCH(FmtData!$B$4+(ROW()-10),RawData!$A$2:$A$1048576,0))</f>
        <v>-3.9036299999999999E-3</v>
      </c>
      <c r="J9204">
        <f>INDEX(RawData!I$2:I$1048576,MATCH(FmtData!$B$4+(ROW()-10),RawData!$A$2:$A$1048576,0))</f>
        <v>194.7</v>
      </c>
      <c r="K9204">
        <f>INDEX(RawData!J$2:J$1048576,MATCH(FmtData!$B$4+(ROW()-10),RawData!$A$2:$A$1048576,0))</f>
        <v>195.4</v>
      </c>
      <c r="L9204">
        <f>INDEX(RawData!K$2:K$1048576,MATCH(FmtData!$B$4+(ROW()-10),RawData!$A$2:$A$1048576,0))</f>
        <v>164.9</v>
      </c>
      <c r="M9204">
        <f>INDEX(RawData!L$2:L$1048576,MATCH(FmtData!$B$4+(ROW()-10),RawData!$A$2:$A$1048576,0))</f>
        <v>23.2</v>
      </c>
      <c r="N9204">
        <f>INDEX(RawData!M$2:M$1048576,MATCH(FmtData!$B$4+(ROW()-10),RawData!$A$2:$A$1048576,0))</f>
        <v>21.8</v>
      </c>
      <c r="O9204">
        <f>INDEX(RawData!N$2:N$1048576,MATCH(FmtData!$B$4+(ROW()-10),RawData!$A$2:$A$1048576,0))</f>
        <v>176.1</v>
      </c>
      <c r="P9204">
        <f>INDEX(RawData!O$2:O$1048576,MATCH(FmtData!$B$4+(ROW()-10),RawData!$A$2:$A$1048576,0))</f>
        <v>35.831699999999998</v>
      </c>
      <c r="Q9204">
        <f>INDEX(RawData!P$2:P$1048576,MATCH(FmtData!$B$4+(ROW()-10),RawData!$A$2:$A$1048576,0))</f>
        <v>208.161</v>
      </c>
      <c r="R9204">
        <f>INDEX(RawData!Q$2:Q$1048576,MATCH(FmtData!$B$4+(ROW()-10),RawData!$A$2:$A$1048576,0))</f>
        <v>1.8310500000000001E-3</v>
      </c>
      <c r="S9204">
        <f>INDEX(RawData!R$2:R$1048576,MATCH(FmtData!$B$4+(ROW()-10),RawData!$A$2:$A$1048576,0))</f>
        <v>0.51633799999999996</v>
      </c>
      <c r="T9204">
        <f>INDEX(RawData!S$2:S$1048576,MATCH(FmtData!$B$4+(ROW()-10),RawData!$A$2:$A$1048576,0))</f>
        <v>0.52676999999999996</v>
      </c>
      <c r="U9204">
        <f>INDEX(RawData!T$2:T$1048576,MATCH(FmtData!$B$4+(ROW()-10),RawData!$A$2:$A$1048576,0))</f>
        <v>17.745999999999999</v>
      </c>
      <c r="V9204">
        <f>INDEX(RawData!U$2:U$1048576,MATCH(FmtData!$B$4+(ROW()-10),RawData!$A$2:$A$1048576,0))</f>
        <v>17.974900000000002</v>
      </c>
      <c r="W9204" s="8">
        <f t="shared" si="3167"/>
        <v>0.22890000000000299</v>
      </c>
      <c r="X9204" s="8">
        <f t="shared" si="3168"/>
        <v>-0.26073607999999993</v>
      </c>
      <c r="Y9204" s="8">
        <f t="shared" si="3169"/>
        <v>-0.15884651999999996</v>
      </c>
      <c r="Z9204" s="8">
        <f t="shared" si="3170"/>
        <v>10.152691814042056</v>
      </c>
      <c r="AA9204" s="8">
        <f t="shared" si="3171"/>
        <v>10.050802254042056</v>
      </c>
      <c r="AB9204" s="8">
        <f t="shared" si="3172"/>
        <v>10.101747034042056</v>
      </c>
      <c r="AC9204" s="6">
        <f t="shared" si="3173"/>
        <v>-299.17200000000003</v>
      </c>
      <c r="AD9204" s="15">
        <f t="shared" si="3174"/>
        <v>-39.399999999999977</v>
      </c>
      <c r="AE9204" s="15">
        <f t="shared" si="3175"/>
        <v>68.452791551277301</v>
      </c>
      <c r="AF9204" s="15">
        <f t="shared" si="3176"/>
        <v>41.299610510253387</v>
      </c>
      <c r="AG9204" s="15">
        <f t="shared" si="3177"/>
        <v>54.811079706319902</v>
      </c>
      <c r="AH9204" s="15">
        <f t="shared" si="3178"/>
        <v>-140.2786051813481</v>
      </c>
      <c r="AI9204" s="17">
        <f t="shared" si="3179"/>
        <v>1.2349894190616086</v>
      </c>
      <c r="AJ9204" s="17">
        <f t="shared" si="3180"/>
        <v>0.97199026673849731</v>
      </c>
      <c r="AK9204" s="17">
        <f t="shared" si="3181"/>
        <v>0.75951461028015788</v>
      </c>
      <c r="AL9204" s="17">
        <f t="shared" si="3182"/>
        <v>0.78174490703777533</v>
      </c>
      <c r="AM9204" s="17">
        <f t="shared" si="3183"/>
        <v>0.77052274714301561</v>
      </c>
      <c r="AN9204" s="17">
        <f t="shared" si="3184"/>
        <v>0.97199026673849731</v>
      </c>
      <c r="AO9204" s="17">
        <f t="shared" si="3185"/>
        <v>0</v>
      </c>
      <c r="AP9204" s="17">
        <f t="shared" si="3186"/>
        <v>7.7052274714301561</v>
      </c>
      <c r="AQ9204" s="17">
        <f t="shared" si="3187"/>
        <v>12.349894190616087</v>
      </c>
      <c r="AR9204" s="17">
        <f t="shared" si="3188"/>
        <v>19.990106984893846</v>
      </c>
    </row>
    <row r="9205" spans="2:44" x14ac:dyDescent="0.25">
      <c r="B9205">
        <f>INDEX(RawData!$A$2:$A$1048576,MATCH(FmtData!$B$4+(ROW()-10),RawData!$A$2:$A$1048576,0))</f>
        <v>9390</v>
      </c>
      <c r="C9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5)</f>
        <v>42241.564247685186</v>
      </c>
      <c r="D9205" s="46">
        <f>IF($B$6=1,MID(INDEX(RawData!$B$2:$B$1048576, MATCH(FmtData!$B$4+(ROW()-10),RawData!$A$2:$A$1048576,0)),12,8)+$B$5/24,INDEX(RawData!$C$2:$C$1048576, MATCH(FmtData!$B$4+(ROW()-10),RawData!$A$2:$A$1048576,0)))</f>
        <v>0.5642476851851852</v>
      </c>
      <c r="E9205">
        <f>INDEX(RawData!D$2:D$1048576,MATCH(FmtData!$B$4+(ROW()-10),RawData!$A$2:$A$1048576,0))</f>
        <v>2899.33</v>
      </c>
      <c r="F9205">
        <f>INDEX(RawData!E$2:E$1048576,MATCH(FmtData!$B$4+(ROW()-10),RawData!$A$2:$A$1048576,0))</f>
        <v>6.25</v>
      </c>
      <c r="G9205">
        <f>INDEX(RawData!F$2:F$1048576,MATCH(FmtData!$B$4+(ROW()-10),RawData!$A$2:$A$1048576,0))</f>
        <v>-142.37299999999999</v>
      </c>
      <c r="H9205">
        <f>INDEX(RawData!G$2:G$1048576,MATCH(FmtData!$B$4+(ROW()-10),RawData!$A$2:$A$1048576,0))</f>
        <v>0.49982199999999999</v>
      </c>
      <c r="I9205">
        <f>INDEX(RawData!H$2:H$1048576,MATCH(FmtData!$B$4+(ROW()-10),RawData!$A$2:$A$1048576,0))</f>
        <v>-3.9036299999999999E-3</v>
      </c>
      <c r="J9205">
        <f>INDEX(RawData!I$2:I$1048576,MATCH(FmtData!$B$4+(ROW()-10),RawData!$A$2:$A$1048576,0))</f>
        <v>195</v>
      </c>
      <c r="K9205">
        <f>INDEX(RawData!J$2:J$1048576,MATCH(FmtData!$B$4+(ROW()-10),RawData!$A$2:$A$1048576,0))</f>
        <v>195.9</v>
      </c>
      <c r="L9205">
        <f>INDEX(RawData!K$2:K$1048576,MATCH(FmtData!$B$4+(ROW()-10),RawData!$A$2:$A$1048576,0))</f>
        <v>164.8</v>
      </c>
      <c r="M9205">
        <f>INDEX(RawData!L$2:L$1048576,MATCH(FmtData!$B$4+(ROW()-10),RawData!$A$2:$A$1048576,0))</f>
        <v>23.2</v>
      </c>
      <c r="N9205">
        <f>INDEX(RawData!M$2:M$1048576,MATCH(FmtData!$B$4+(ROW()-10),RawData!$A$2:$A$1048576,0))</f>
        <v>21.8</v>
      </c>
      <c r="O9205">
        <f>INDEX(RawData!N$2:N$1048576,MATCH(FmtData!$B$4+(ROW()-10),RawData!$A$2:$A$1048576,0))</f>
        <v>176.1</v>
      </c>
      <c r="P9205">
        <f>INDEX(RawData!O$2:O$1048576,MATCH(FmtData!$B$4+(ROW()-10),RawData!$A$2:$A$1048576,0))</f>
        <v>35.831699999999998</v>
      </c>
      <c r="Q9205">
        <f>INDEX(RawData!P$2:P$1048576,MATCH(FmtData!$B$4+(ROW()-10),RawData!$A$2:$A$1048576,0))</f>
        <v>208.208</v>
      </c>
      <c r="R9205">
        <f>INDEX(RawData!Q$2:Q$1048576,MATCH(FmtData!$B$4+(ROW()-10),RawData!$A$2:$A$1048576,0))</f>
        <v>1.8310500000000001E-3</v>
      </c>
      <c r="S9205">
        <f>INDEX(RawData!R$2:R$1048576,MATCH(FmtData!$B$4+(ROW()-10),RawData!$A$2:$A$1048576,0))</f>
        <v>0.51633799999999996</v>
      </c>
      <c r="T9205">
        <f>INDEX(RawData!S$2:S$1048576,MATCH(FmtData!$B$4+(ROW()-10),RawData!$A$2:$A$1048576,0))</f>
        <v>0.52676999999999996</v>
      </c>
      <c r="U9205">
        <f>INDEX(RawData!T$2:T$1048576,MATCH(FmtData!$B$4+(ROW()-10),RawData!$A$2:$A$1048576,0))</f>
        <v>17.672699999999999</v>
      </c>
      <c r="V9205">
        <f>INDEX(RawData!U$2:U$1048576,MATCH(FmtData!$B$4+(ROW()-10),RawData!$A$2:$A$1048576,0))</f>
        <v>17.776499999999999</v>
      </c>
      <c r="W9205" s="8">
        <f t="shared" si="3167"/>
        <v>0.10379999999999967</v>
      </c>
      <c r="X9205" s="8">
        <f t="shared" si="3168"/>
        <v>-0.26073607999999993</v>
      </c>
      <c r="Y9205" s="8">
        <f t="shared" si="3169"/>
        <v>-0.15884651999999996</v>
      </c>
      <c r="Z9205" s="8">
        <f t="shared" si="3170"/>
        <v>10.152691814042056</v>
      </c>
      <c r="AA9205" s="8">
        <f t="shared" si="3171"/>
        <v>10.050802254042056</v>
      </c>
      <c r="AB9205" s="8">
        <f t="shared" si="3172"/>
        <v>10.101747034042056</v>
      </c>
      <c r="AC9205" s="6">
        <f t="shared" si="3173"/>
        <v>-299.125</v>
      </c>
      <c r="AD9205" s="15">
        <f t="shared" si="3174"/>
        <v>-39.352999999999952</v>
      </c>
      <c r="AE9205" s="15">
        <f t="shared" si="3175"/>
        <v>68.452791551277301</v>
      </c>
      <c r="AF9205" s="15">
        <f t="shared" si="3176"/>
        <v>41.299610510253387</v>
      </c>
      <c r="AG9205" s="15">
        <f t="shared" si="3177"/>
        <v>54.811079706319902</v>
      </c>
      <c r="AH9205" s="15">
        <f t="shared" si="3178"/>
        <v>-140.23160518134807</v>
      </c>
      <c r="AI9205" s="17">
        <f t="shared" si="3179"/>
        <v>1.234890583570269</v>
      </c>
      <c r="AJ9205" s="17">
        <f t="shared" si="3180"/>
        <v>0.97192904330442653</v>
      </c>
      <c r="AK9205" s="17">
        <f t="shared" si="3181"/>
        <v>0.75951461028015788</v>
      </c>
      <c r="AL9205" s="17">
        <f t="shared" si="3182"/>
        <v>0.78174490703777533</v>
      </c>
      <c r="AM9205" s="17">
        <f t="shared" si="3183"/>
        <v>0.77052274714301561</v>
      </c>
      <c r="AN9205" s="17">
        <f t="shared" si="3184"/>
        <v>0.97192904330442653</v>
      </c>
      <c r="AO9205" s="17">
        <f t="shared" si="3185"/>
        <v>0</v>
      </c>
      <c r="AP9205" s="17">
        <f t="shared" si="3186"/>
        <v>7.7052274714301561</v>
      </c>
      <c r="AQ9205" s="17">
        <f t="shared" si="3187"/>
        <v>12.348905835702691</v>
      </c>
      <c r="AR9205" s="17">
        <f t="shared" si="3188"/>
        <v>19.990106984893846</v>
      </c>
    </row>
    <row r="9206" spans="2:44" x14ac:dyDescent="0.25">
      <c r="B9206">
        <f>INDEX(RawData!$A$2:$A$1048576,MATCH(FmtData!$B$4+(ROW()-10),RawData!$A$2:$A$1048576,0))</f>
        <v>9391</v>
      </c>
      <c r="C9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6)</f>
        <v>42241.564363425925</v>
      </c>
      <c r="D9206" s="46">
        <f>IF($B$6=1,MID(INDEX(RawData!$B$2:$B$1048576, MATCH(FmtData!$B$4+(ROW()-10),RawData!$A$2:$A$1048576,0)),12,8)+$B$5/24,INDEX(RawData!$C$2:$C$1048576, MATCH(FmtData!$B$4+(ROW()-10),RawData!$A$2:$A$1048576,0)))</f>
        <v>0.56436342592592592</v>
      </c>
      <c r="E9206">
        <f>INDEX(RawData!D$2:D$1048576,MATCH(FmtData!$B$4+(ROW()-10),RawData!$A$2:$A$1048576,0))</f>
        <v>2899.33</v>
      </c>
      <c r="F9206">
        <f>INDEX(RawData!E$2:E$1048576,MATCH(FmtData!$B$4+(ROW()-10),RawData!$A$2:$A$1048576,0))</f>
        <v>6.25</v>
      </c>
      <c r="G9206">
        <f>INDEX(RawData!F$2:F$1048576,MATCH(FmtData!$B$4+(ROW()-10),RawData!$A$2:$A$1048576,0))</f>
        <v>-142.37299999999999</v>
      </c>
      <c r="H9206">
        <f>INDEX(RawData!G$2:G$1048576,MATCH(FmtData!$B$4+(ROW()-10),RawData!$A$2:$A$1048576,0))</f>
        <v>0.49982199999999999</v>
      </c>
      <c r="I9206">
        <f>INDEX(RawData!H$2:H$1048576,MATCH(FmtData!$B$4+(ROW()-10),RawData!$A$2:$A$1048576,0))</f>
        <v>-3.71981E-3</v>
      </c>
      <c r="J9206">
        <f>INDEX(RawData!I$2:I$1048576,MATCH(FmtData!$B$4+(ROW()-10),RawData!$A$2:$A$1048576,0))</f>
        <v>195.6</v>
      </c>
      <c r="K9206">
        <f>INDEX(RawData!J$2:J$1048576,MATCH(FmtData!$B$4+(ROW()-10),RawData!$A$2:$A$1048576,0))</f>
        <v>196.5</v>
      </c>
      <c r="L9206">
        <f>INDEX(RawData!K$2:K$1048576,MATCH(FmtData!$B$4+(ROW()-10),RawData!$A$2:$A$1048576,0))</f>
        <v>164.8</v>
      </c>
      <c r="M9206">
        <f>INDEX(RawData!L$2:L$1048576,MATCH(FmtData!$B$4+(ROW()-10),RawData!$A$2:$A$1048576,0))</f>
        <v>23.3</v>
      </c>
      <c r="N9206">
        <f>INDEX(RawData!M$2:M$1048576,MATCH(FmtData!$B$4+(ROW()-10),RawData!$A$2:$A$1048576,0))</f>
        <v>21.8</v>
      </c>
      <c r="O9206">
        <f>INDEX(RawData!N$2:N$1048576,MATCH(FmtData!$B$4+(ROW()-10),RawData!$A$2:$A$1048576,0))</f>
        <v>176.1</v>
      </c>
      <c r="P9206">
        <f>INDEX(RawData!O$2:O$1048576,MATCH(FmtData!$B$4+(ROW()-10),RawData!$A$2:$A$1048576,0))</f>
        <v>35.831699999999998</v>
      </c>
      <c r="Q9206">
        <f>INDEX(RawData!P$2:P$1048576,MATCH(FmtData!$B$4+(ROW()-10),RawData!$A$2:$A$1048576,0))</f>
        <v>208.053</v>
      </c>
      <c r="R9206">
        <f>INDEX(RawData!Q$2:Q$1048576,MATCH(FmtData!$B$4+(ROW()-10),RawData!$A$2:$A$1048576,0))</f>
        <v>1.8310500000000001E-3</v>
      </c>
      <c r="S9206">
        <f>INDEX(RawData!R$2:R$1048576,MATCH(FmtData!$B$4+(ROW()-10),RawData!$A$2:$A$1048576,0))</f>
        <v>0.51633799999999996</v>
      </c>
      <c r="T9206">
        <f>INDEX(RawData!S$2:S$1048576,MATCH(FmtData!$B$4+(ROW()-10),RawData!$A$2:$A$1048576,0))</f>
        <v>0.52676999999999996</v>
      </c>
      <c r="U9206">
        <f>INDEX(RawData!T$2:T$1048576,MATCH(FmtData!$B$4+(ROW()-10),RawData!$A$2:$A$1048576,0))</f>
        <v>17.593399999999999</v>
      </c>
      <c r="V9206">
        <f>INDEX(RawData!U$2:U$1048576,MATCH(FmtData!$B$4+(ROW()-10),RawData!$A$2:$A$1048576,0))</f>
        <v>17.776499999999999</v>
      </c>
      <c r="W9206" s="8">
        <f t="shared" si="3167"/>
        <v>0.1830999999999996</v>
      </c>
      <c r="X9206" s="8">
        <f t="shared" si="3168"/>
        <v>-0.26073607999999993</v>
      </c>
      <c r="Y9206" s="8">
        <f t="shared" si="3169"/>
        <v>-0.15884651999999996</v>
      </c>
      <c r="Z9206" s="8">
        <f t="shared" si="3170"/>
        <v>10.152691814042056</v>
      </c>
      <c r="AA9206" s="8">
        <f t="shared" si="3171"/>
        <v>10.050802254042056</v>
      </c>
      <c r="AB9206" s="8">
        <f t="shared" si="3172"/>
        <v>10.101747034042056</v>
      </c>
      <c r="AC9206" s="6">
        <f t="shared" si="3173"/>
        <v>-299.28000000000003</v>
      </c>
      <c r="AD9206" s="15">
        <f t="shared" si="3174"/>
        <v>-39.507999999999981</v>
      </c>
      <c r="AE9206" s="15">
        <f t="shared" si="3175"/>
        <v>68.452791551277301</v>
      </c>
      <c r="AF9206" s="15">
        <f t="shared" si="3176"/>
        <v>41.299610510253387</v>
      </c>
      <c r="AG9206" s="15">
        <f t="shared" si="3177"/>
        <v>54.811079706319902</v>
      </c>
      <c r="AH9206" s="15">
        <f t="shared" si="3178"/>
        <v>-140.3866051813481</v>
      </c>
      <c r="AI9206" s="17">
        <f t="shared" si="3179"/>
        <v>1.235216590360009</v>
      </c>
      <c r="AJ9206" s="17">
        <f t="shared" si="3180"/>
        <v>0.97213097960387096</v>
      </c>
      <c r="AK9206" s="17">
        <f t="shared" si="3181"/>
        <v>0.75951461028015788</v>
      </c>
      <c r="AL9206" s="17">
        <f t="shared" si="3182"/>
        <v>0.78174490703777533</v>
      </c>
      <c r="AM9206" s="17">
        <f t="shared" si="3183"/>
        <v>0.77052274714301561</v>
      </c>
      <c r="AN9206" s="17">
        <f t="shared" si="3184"/>
        <v>0.97213097960387096</v>
      </c>
      <c r="AO9206" s="17">
        <f t="shared" si="3185"/>
        <v>0</v>
      </c>
      <c r="AP9206" s="17">
        <f t="shared" si="3186"/>
        <v>7.7052274714301561</v>
      </c>
      <c r="AQ9206" s="17">
        <f t="shared" si="3187"/>
        <v>12.35216590360009</v>
      </c>
      <c r="AR9206" s="17">
        <f t="shared" si="3188"/>
        <v>19.990106984893846</v>
      </c>
    </row>
    <row r="9207" spans="2:44" x14ac:dyDescent="0.25">
      <c r="B9207">
        <f>INDEX(RawData!$A$2:$A$1048576,MATCH(FmtData!$B$4+(ROW()-10),RawData!$A$2:$A$1048576,0))</f>
        <v>9392</v>
      </c>
      <c r="C9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7)</f>
        <v>42241.564479166664</v>
      </c>
      <c r="D9207" s="46">
        <f>IF($B$6=1,MID(INDEX(RawData!$B$2:$B$1048576, MATCH(FmtData!$B$4+(ROW()-10),RawData!$A$2:$A$1048576,0)),12,8)+$B$5/24,INDEX(RawData!$C$2:$C$1048576, MATCH(FmtData!$B$4+(ROW()-10),RawData!$A$2:$A$1048576,0)))</f>
        <v>0.56447916666666664</v>
      </c>
      <c r="E9207">
        <f>INDEX(RawData!D$2:D$1048576,MATCH(FmtData!$B$4+(ROW()-10),RawData!$A$2:$A$1048576,0))</f>
        <v>2899.33</v>
      </c>
      <c r="F9207">
        <f>INDEX(RawData!E$2:E$1048576,MATCH(FmtData!$B$4+(ROW()-10),RawData!$A$2:$A$1048576,0))</f>
        <v>6.25</v>
      </c>
      <c r="G9207">
        <f>INDEX(RawData!F$2:F$1048576,MATCH(FmtData!$B$4+(ROW()-10),RawData!$A$2:$A$1048576,0))</f>
        <v>-142.37299999999999</v>
      </c>
      <c r="H9207">
        <f>INDEX(RawData!G$2:G$1048576,MATCH(FmtData!$B$4+(ROW()-10),RawData!$A$2:$A$1048576,0))</f>
        <v>0.49982199999999999</v>
      </c>
      <c r="I9207">
        <f>INDEX(RawData!H$2:H$1048576,MATCH(FmtData!$B$4+(ROW()-10),RawData!$A$2:$A$1048576,0))</f>
        <v>-3.9036299999999999E-3</v>
      </c>
      <c r="J9207">
        <f>INDEX(RawData!I$2:I$1048576,MATCH(FmtData!$B$4+(ROW()-10),RawData!$A$2:$A$1048576,0))</f>
        <v>196.1</v>
      </c>
      <c r="K9207">
        <f>INDEX(RawData!J$2:J$1048576,MATCH(FmtData!$B$4+(ROW()-10),RawData!$A$2:$A$1048576,0))</f>
        <v>196.5</v>
      </c>
      <c r="L9207">
        <f>INDEX(RawData!K$2:K$1048576,MATCH(FmtData!$B$4+(ROW()-10),RawData!$A$2:$A$1048576,0))</f>
        <v>164.9</v>
      </c>
      <c r="M9207">
        <f>INDEX(RawData!L$2:L$1048576,MATCH(FmtData!$B$4+(ROW()-10),RawData!$A$2:$A$1048576,0))</f>
        <v>23.2</v>
      </c>
      <c r="N9207">
        <f>INDEX(RawData!M$2:M$1048576,MATCH(FmtData!$B$4+(ROW()-10),RawData!$A$2:$A$1048576,0))</f>
        <v>21.8</v>
      </c>
      <c r="O9207">
        <f>INDEX(RawData!N$2:N$1048576,MATCH(FmtData!$B$4+(ROW()-10),RawData!$A$2:$A$1048576,0))</f>
        <v>176.2</v>
      </c>
      <c r="P9207">
        <f>INDEX(RawData!O$2:O$1048576,MATCH(FmtData!$B$4+(ROW()-10),RawData!$A$2:$A$1048576,0))</f>
        <v>35.831699999999998</v>
      </c>
      <c r="Q9207">
        <f>INDEX(RawData!P$2:P$1048576,MATCH(FmtData!$B$4+(ROW()-10),RawData!$A$2:$A$1048576,0))</f>
        <v>208.053</v>
      </c>
      <c r="R9207">
        <f>INDEX(RawData!Q$2:Q$1048576,MATCH(FmtData!$B$4+(ROW()-10),RawData!$A$2:$A$1048576,0))</f>
        <v>1.8310500000000001E-3</v>
      </c>
      <c r="S9207">
        <f>INDEX(RawData!R$2:R$1048576,MATCH(FmtData!$B$4+(ROW()-10),RawData!$A$2:$A$1048576,0))</f>
        <v>0.51633799999999996</v>
      </c>
      <c r="T9207">
        <f>INDEX(RawData!S$2:S$1048576,MATCH(FmtData!$B$4+(ROW()-10),RawData!$A$2:$A$1048576,0))</f>
        <v>0.52676999999999996</v>
      </c>
      <c r="U9207">
        <f>INDEX(RawData!T$2:T$1048576,MATCH(FmtData!$B$4+(ROW()-10),RawData!$A$2:$A$1048576,0))</f>
        <v>17.521699999999999</v>
      </c>
      <c r="V9207">
        <f>INDEX(RawData!U$2:U$1048576,MATCH(FmtData!$B$4+(ROW()-10),RawData!$A$2:$A$1048576,0))</f>
        <v>17.745999999999999</v>
      </c>
      <c r="W9207" s="8">
        <f t="shared" si="3167"/>
        <v>0.2242999999999995</v>
      </c>
      <c r="X9207" s="8">
        <f t="shared" si="3168"/>
        <v>-0.26073607999999993</v>
      </c>
      <c r="Y9207" s="8">
        <f t="shared" si="3169"/>
        <v>-0.15884651999999996</v>
      </c>
      <c r="Z9207" s="8">
        <f t="shared" si="3170"/>
        <v>10.152691814042056</v>
      </c>
      <c r="AA9207" s="8">
        <f t="shared" si="3171"/>
        <v>10.050802254042056</v>
      </c>
      <c r="AB9207" s="8">
        <f t="shared" si="3172"/>
        <v>10.101747034042056</v>
      </c>
      <c r="AC9207" s="6">
        <f t="shared" si="3173"/>
        <v>-299.28000000000003</v>
      </c>
      <c r="AD9207" s="15">
        <f t="shared" si="3174"/>
        <v>-39.507999999999981</v>
      </c>
      <c r="AE9207" s="15">
        <f t="shared" si="3175"/>
        <v>68.452791551277301</v>
      </c>
      <c r="AF9207" s="15">
        <f t="shared" si="3176"/>
        <v>41.299610510253387</v>
      </c>
      <c r="AG9207" s="15">
        <f t="shared" si="3177"/>
        <v>54.811079706319902</v>
      </c>
      <c r="AH9207" s="15">
        <f t="shared" si="3178"/>
        <v>-140.3866051813481</v>
      </c>
      <c r="AI9207" s="17">
        <f t="shared" si="3179"/>
        <v>1.235216590360009</v>
      </c>
      <c r="AJ9207" s="17">
        <f t="shared" si="3180"/>
        <v>0.97213097960387096</v>
      </c>
      <c r="AK9207" s="17">
        <f t="shared" si="3181"/>
        <v>0.75951461028015788</v>
      </c>
      <c r="AL9207" s="17">
        <f t="shared" si="3182"/>
        <v>0.78174490703777533</v>
      </c>
      <c r="AM9207" s="17">
        <f t="shared" si="3183"/>
        <v>0.77052274714301561</v>
      </c>
      <c r="AN9207" s="17">
        <f t="shared" si="3184"/>
        <v>0.97213097960387096</v>
      </c>
      <c r="AO9207" s="17">
        <f t="shared" si="3185"/>
        <v>0</v>
      </c>
      <c r="AP9207" s="17">
        <f t="shared" si="3186"/>
        <v>7.7052274714301561</v>
      </c>
      <c r="AQ9207" s="17">
        <f t="shared" si="3187"/>
        <v>12.35216590360009</v>
      </c>
      <c r="AR9207" s="17">
        <f t="shared" si="3188"/>
        <v>19.990106984893846</v>
      </c>
    </row>
    <row r="9208" spans="2:44" x14ac:dyDescent="0.25">
      <c r="B9208">
        <f>INDEX(RawData!$A$2:$A$1048576,MATCH(FmtData!$B$4+(ROW()-10),RawData!$A$2:$A$1048576,0))</f>
        <v>9393</v>
      </c>
      <c r="C9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8)</f>
        <v>42241.56459490741</v>
      </c>
      <c r="D9208" s="46">
        <f>IF($B$6=1,MID(INDEX(RawData!$B$2:$B$1048576, MATCH(FmtData!$B$4+(ROW()-10),RawData!$A$2:$A$1048576,0)),12,8)+$B$5/24,INDEX(RawData!$C$2:$C$1048576, MATCH(FmtData!$B$4+(ROW()-10),RawData!$A$2:$A$1048576,0)))</f>
        <v>0.56459490740740736</v>
      </c>
      <c r="E9208">
        <f>INDEX(RawData!D$2:D$1048576,MATCH(FmtData!$B$4+(ROW()-10),RawData!$A$2:$A$1048576,0))</f>
        <v>2900.26</v>
      </c>
      <c r="F9208">
        <f>INDEX(RawData!E$2:E$1048576,MATCH(FmtData!$B$4+(ROW()-10),RawData!$A$2:$A$1048576,0))</f>
        <v>6.25</v>
      </c>
      <c r="G9208">
        <f>INDEX(RawData!F$2:F$1048576,MATCH(FmtData!$B$4+(ROW()-10),RawData!$A$2:$A$1048576,0))</f>
        <v>-142.37299999999999</v>
      </c>
      <c r="H9208">
        <f>INDEX(RawData!G$2:G$1048576,MATCH(FmtData!$B$4+(ROW()-10),RawData!$A$2:$A$1048576,0))</f>
        <v>0.49984099999999998</v>
      </c>
      <c r="I9208">
        <f>INDEX(RawData!H$2:H$1048576,MATCH(FmtData!$B$4+(ROW()-10),RawData!$A$2:$A$1048576,0))</f>
        <v>-3.9036299999999999E-3</v>
      </c>
      <c r="J9208">
        <f>INDEX(RawData!I$2:I$1048576,MATCH(FmtData!$B$4+(ROW()-10),RawData!$A$2:$A$1048576,0))</f>
        <v>196.6</v>
      </c>
      <c r="K9208">
        <f>INDEX(RawData!J$2:J$1048576,MATCH(FmtData!$B$4+(ROW()-10),RawData!$A$2:$A$1048576,0))</f>
        <v>196.1</v>
      </c>
      <c r="L9208">
        <f>INDEX(RawData!K$2:K$1048576,MATCH(FmtData!$B$4+(ROW()-10),RawData!$A$2:$A$1048576,0))</f>
        <v>164.9</v>
      </c>
      <c r="M9208">
        <f>INDEX(RawData!L$2:L$1048576,MATCH(FmtData!$B$4+(ROW()-10),RawData!$A$2:$A$1048576,0))</f>
        <v>23.2</v>
      </c>
      <c r="N9208">
        <f>INDEX(RawData!M$2:M$1048576,MATCH(FmtData!$B$4+(ROW()-10),RawData!$A$2:$A$1048576,0))</f>
        <v>21.8</v>
      </c>
      <c r="O9208">
        <f>INDEX(RawData!N$2:N$1048576,MATCH(FmtData!$B$4+(ROW()-10),RawData!$A$2:$A$1048576,0))</f>
        <v>176</v>
      </c>
      <c r="P9208">
        <f>INDEX(RawData!O$2:O$1048576,MATCH(FmtData!$B$4+(ROW()-10),RawData!$A$2:$A$1048576,0))</f>
        <v>35.831699999999998</v>
      </c>
      <c r="Q9208">
        <f>INDEX(RawData!P$2:P$1048576,MATCH(FmtData!$B$4+(ROW()-10),RawData!$A$2:$A$1048576,0))</f>
        <v>207.94499999999999</v>
      </c>
      <c r="R9208">
        <f>INDEX(RawData!Q$2:Q$1048576,MATCH(FmtData!$B$4+(ROW()-10),RawData!$A$2:$A$1048576,0))</f>
        <v>1.8310500000000001E-3</v>
      </c>
      <c r="S9208">
        <f>INDEX(RawData!R$2:R$1048576,MATCH(FmtData!$B$4+(ROW()-10),RawData!$A$2:$A$1048576,0))</f>
        <v>0.51633799999999996</v>
      </c>
      <c r="T9208">
        <f>INDEX(RawData!S$2:S$1048576,MATCH(FmtData!$B$4+(ROW()-10),RawData!$A$2:$A$1048576,0))</f>
        <v>0.52676999999999996</v>
      </c>
      <c r="U9208">
        <f>INDEX(RawData!T$2:T$1048576,MATCH(FmtData!$B$4+(ROW()-10),RawData!$A$2:$A$1048576,0))</f>
        <v>17.445399999999999</v>
      </c>
      <c r="V9208">
        <f>INDEX(RawData!U$2:U$1048576,MATCH(FmtData!$B$4+(ROW()-10),RawData!$A$2:$A$1048576,0))</f>
        <v>17.669699999999999</v>
      </c>
      <c r="W9208" s="8">
        <f t="shared" si="3167"/>
        <v>0.2242999999999995</v>
      </c>
      <c r="X9208" s="8">
        <f t="shared" si="3168"/>
        <v>-0.26073607999999993</v>
      </c>
      <c r="Y9208" s="8">
        <f t="shared" si="3169"/>
        <v>-0.15884651999999996</v>
      </c>
      <c r="Z9208" s="8">
        <f t="shared" si="3170"/>
        <v>10.152691814042056</v>
      </c>
      <c r="AA9208" s="8">
        <f t="shared" si="3171"/>
        <v>10.050802254042056</v>
      </c>
      <c r="AB9208" s="8">
        <f t="shared" si="3172"/>
        <v>10.101747034042056</v>
      </c>
      <c r="AC9208" s="6">
        <f t="shared" si="3173"/>
        <v>-299.38800000000003</v>
      </c>
      <c r="AD9208" s="15">
        <f t="shared" si="3174"/>
        <v>-39.615999999999985</v>
      </c>
      <c r="AE9208" s="15">
        <f t="shared" si="3175"/>
        <v>68.452791551277301</v>
      </c>
      <c r="AF9208" s="15">
        <f t="shared" si="3176"/>
        <v>41.299610510253387</v>
      </c>
      <c r="AG9208" s="15">
        <f t="shared" si="3177"/>
        <v>54.811079706319902</v>
      </c>
      <c r="AH9208" s="15">
        <f t="shared" si="3178"/>
        <v>-140.49460518134811</v>
      </c>
      <c r="AI9208" s="17">
        <f t="shared" si="3179"/>
        <v>1.2354438452482652</v>
      </c>
      <c r="AJ9208" s="17">
        <f t="shared" si="3180"/>
        <v>0.9722717332165195</v>
      </c>
      <c r="AK9208" s="17">
        <f t="shared" si="3181"/>
        <v>0.75951461028015788</v>
      </c>
      <c r="AL9208" s="17">
        <f t="shared" si="3182"/>
        <v>0.78174490703777533</v>
      </c>
      <c r="AM9208" s="17">
        <f t="shared" si="3183"/>
        <v>0.77052274714301561</v>
      </c>
      <c r="AN9208" s="17">
        <f t="shared" si="3184"/>
        <v>0.9722717332165195</v>
      </c>
      <c r="AO9208" s="17">
        <f t="shared" si="3185"/>
        <v>0</v>
      </c>
      <c r="AP9208" s="17">
        <f t="shared" si="3186"/>
        <v>7.7052274714301561</v>
      </c>
      <c r="AQ9208" s="17">
        <f t="shared" si="3187"/>
        <v>12.354438452482652</v>
      </c>
      <c r="AR9208" s="17">
        <f t="shared" si="3188"/>
        <v>19.99651908682635</v>
      </c>
    </row>
    <row r="9209" spans="2:44" x14ac:dyDescent="0.25">
      <c r="B9209">
        <f>INDEX(RawData!$A$2:$A$1048576,MATCH(FmtData!$B$4+(ROW()-10),RawData!$A$2:$A$1048576,0))</f>
        <v>9394</v>
      </c>
      <c r="C9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9)</f>
        <v>42241.564710648148</v>
      </c>
      <c r="D9209" s="46">
        <f>IF($B$6=1,MID(INDEX(RawData!$B$2:$B$1048576, MATCH(FmtData!$B$4+(ROW()-10),RawData!$A$2:$A$1048576,0)),12,8)+$B$5/24,INDEX(RawData!$C$2:$C$1048576, MATCH(FmtData!$B$4+(ROW()-10),RawData!$A$2:$A$1048576,0)))</f>
        <v>0.5647106481481482</v>
      </c>
      <c r="E9209">
        <f>INDEX(RawData!D$2:D$1048576,MATCH(FmtData!$B$4+(ROW()-10),RawData!$A$2:$A$1048576,0))</f>
        <v>2900.26</v>
      </c>
      <c r="F9209">
        <f>INDEX(RawData!E$2:E$1048576,MATCH(FmtData!$B$4+(ROW()-10),RawData!$A$2:$A$1048576,0))</f>
        <v>6.25</v>
      </c>
      <c r="G9209">
        <f>INDEX(RawData!F$2:F$1048576,MATCH(FmtData!$B$4+(ROW()-10),RawData!$A$2:$A$1048576,0))</f>
        <v>-142.37299999999999</v>
      </c>
      <c r="H9209">
        <f>INDEX(RawData!G$2:G$1048576,MATCH(FmtData!$B$4+(ROW()-10),RawData!$A$2:$A$1048576,0))</f>
        <v>0.49982199999999999</v>
      </c>
      <c r="I9209">
        <f>INDEX(RawData!H$2:H$1048576,MATCH(FmtData!$B$4+(ROW()-10),RawData!$A$2:$A$1048576,0))</f>
        <v>-3.71981E-3</v>
      </c>
      <c r="J9209">
        <f>INDEX(RawData!I$2:I$1048576,MATCH(FmtData!$B$4+(ROW()-10),RawData!$A$2:$A$1048576,0))</f>
        <v>197.1</v>
      </c>
      <c r="K9209">
        <f>INDEX(RawData!J$2:J$1048576,MATCH(FmtData!$B$4+(ROW()-10),RawData!$A$2:$A$1048576,0))</f>
        <v>195.7</v>
      </c>
      <c r="L9209">
        <f>INDEX(RawData!K$2:K$1048576,MATCH(FmtData!$B$4+(ROW()-10),RawData!$A$2:$A$1048576,0))</f>
        <v>164.8</v>
      </c>
      <c r="M9209">
        <f>INDEX(RawData!L$2:L$1048576,MATCH(FmtData!$B$4+(ROW()-10),RawData!$A$2:$A$1048576,0))</f>
        <v>23.2</v>
      </c>
      <c r="N9209">
        <f>INDEX(RawData!M$2:M$1048576,MATCH(FmtData!$B$4+(ROW()-10),RawData!$A$2:$A$1048576,0))</f>
        <v>21.8</v>
      </c>
      <c r="O9209">
        <f>INDEX(RawData!N$2:N$1048576,MATCH(FmtData!$B$4+(ROW()-10),RawData!$A$2:$A$1048576,0))</f>
        <v>176</v>
      </c>
      <c r="P9209">
        <f>INDEX(RawData!O$2:O$1048576,MATCH(FmtData!$B$4+(ROW()-10),RawData!$A$2:$A$1048576,0))</f>
        <v>35.831699999999998</v>
      </c>
      <c r="Q9209">
        <f>INDEX(RawData!P$2:P$1048576,MATCH(FmtData!$B$4+(ROW()-10),RawData!$A$2:$A$1048576,0))</f>
        <v>207.94499999999999</v>
      </c>
      <c r="R9209">
        <f>INDEX(RawData!Q$2:Q$1048576,MATCH(FmtData!$B$4+(ROW()-10),RawData!$A$2:$A$1048576,0))</f>
        <v>1.8310500000000001E-3</v>
      </c>
      <c r="S9209">
        <f>INDEX(RawData!R$2:R$1048576,MATCH(FmtData!$B$4+(ROW()-10),RawData!$A$2:$A$1048576,0))</f>
        <v>0.51633799999999996</v>
      </c>
      <c r="T9209">
        <f>INDEX(RawData!S$2:S$1048576,MATCH(FmtData!$B$4+(ROW()-10),RawData!$A$2:$A$1048576,0))</f>
        <v>0.52676999999999996</v>
      </c>
      <c r="U9209">
        <f>INDEX(RawData!T$2:T$1048576,MATCH(FmtData!$B$4+(ROW()-10),RawData!$A$2:$A$1048576,0))</f>
        <v>17.3691</v>
      </c>
      <c r="V9209">
        <f>INDEX(RawData!U$2:U$1048576,MATCH(FmtData!$B$4+(ROW()-10),RawData!$A$2:$A$1048576,0))</f>
        <v>17.593399999999999</v>
      </c>
      <c r="W9209" s="8">
        <f t="shared" si="3167"/>
        <v>0.2242999999999995</v>
      </c>
      <c r="X9209" s="8">
        <f t="shared" si="3168"/>
        <v>-0.26073607999999993</v>
      </c>
      <c r="Y9209" s="8">
        <f t="shared" si="3169"/>
        <v>-0.15884651999999996</v>
      </c>
      <c r="Z9209" s="8">
        <f t="shared" si="3170"/>
        <v>10.152691814042056</v>
      </c>
      <c r="AA9209" s="8">
        <f t="shared" si="3171"/>
        <v>10.050802254042056</v>
      </c>
      <c r="AB9209" s="8">
        <f t="shared" si="3172"/>
        <v>10.101747034042056</v>
      </c>
      <c r="AC9209" s="6">
        <f t="shared" si="3173"/>
        <v>-299.38800000000003</v>
      </c>
      <c r="AD9209" s="15">
        <f t="shared" si="3174"/>
        <v>-39.615999999999985</v>
      </c>
      <c r="AE9209" s="15">
        <f t="shared" si="3175"/>
        <v>68.452791551277301</v>
      </c>
      <c r="AF9209" s="15">
        <f t="shared" si="3176"/>
        <v>41.299610510253387</v>
      </c>
      <c r="AG9209" s="15">
        <f t="shared" si="3177"/>
        <v>54.811079706319902</v>
      </c>
      <c r="AH9209" s="15">
        <f t="shared" si="3178"/>
        <v>-140.49460518134811</v>
      </c>
      <c r="AI9209" s="17">
        <f t="shared" si="3179"/>
        <v>1.2354438452482652</v>
      </c>
      <c r="AJ9209" s="17">
        <f t="shared" si="3180"/>
        <v>0.9722717332165195</v>
      </c>
      <c r="AK9209" s="17">
        <f t="shared" si="3181"/>
        <v>0.75951461028015788</v>
      </c>
      <c r="AL9209" s="17">
        <f t="shared" si="3182"/>
        <v>0.78174490703777533</v>
      </c>
      <c r="AM9209" s="17">
        <f t="shared" si="3183"/>
        <v>0.77052274714301561</v>
      </c>
      <c r="AN9209" s="17">
        <f t="shared" si="3184"/>
        <v>0.9722717332165195</v>
      </c>
      <c r="AO9209" s="17">
        <f t="shared" si="3185"/>
        <v>0</v>
      </c>
      <c r="AP9209" s="17">
        <f t="shared" si="3186"/>
        <v>7.7052274714301561</v>
      </c>
      <c r="AQ9209" s="17">
        <f t="shared" si="3187"/>
        <v>12.354438452482652</v>
      </c>
      <c r="AR9209" s="17">
        <f t="shared" si="3188"/>
        <v>19.99651908682635</v>
      </c>
    </row>
    <row r="9210" spans="2:44" x14ac:dyDescent="0.25">
      <c r="B9210">
        <f>INDEX(RawData!$A$2:$A$1048576,MATCH(FmtData!$B$4+(ROW()-10),RawData!$A$2:$A$1048576,0))</f>
        <v>9395</v>
      </c>
      <c r="C9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0)</f>
        <v>42241.564837962964</v>
      </c>
      <c r="D9210" s="46">
        <f>IF($B$6=1,MID(INDEX(RawData!$B$2:$B$1048576, MATCH(FmtData!$B$4+(ROW()-10),RawData!$A$2:$A$1048576,0)),12,8)+$B$5/24,INDEX(RawData!$C$2:$C$1048576, MATCH(FmtData!$B$4+(ROW()-10),RawData!$A$2:$A$1048576,0)))</f>
        <v>0.56483796296296296</v>
      </c>
      <c r="E9210">
        <f>INDEX(RawData!D$2:D$1048576,MATCH(FmtData!$B$4+(ROW()-10),RawData!$A$2:$A$1048576,0))</f>
        <v>2902.44</v>
      </c>
      <c r="F9210">
        <f>INDEX(RawData!E$2:E$1048576,MATCH(FmtData!$B$4+(ROW()-10),RawData!$A$2:$A$1048576,0))</f>
        <v>6.25</v>
      </c>
      <c r="G9210">
        <f>INDEX(RawData!F$2:F$1048576,MATCH(FmtData!$B$4+(ROW()-10),RawData!$A$2:$A$1048576,0))</f>
        <v>-142.37299999999999</v>
      </c>
      <c r="H9210">
        <f>INDEX(RawData!G$2:G$1048576,MATCH(FmtData!$B$4+(ROW()-10),RawData!$A$2:$A$1048576,0))</f>
        <v>0.49984099999999998</v>
      </c>
      <c r="I9210">
        <f>INDEX(RawData!H$2:H$1048576,MATCH(FmtData!$B$4+(ROW()-10),RawData!$A$2:$A$1048576,0))</f>
        <v>-3.71981E-3</v>
      </c>
      <c r="J9210">
        <f>INDEX(RawData!I$2:I$1048576,MATCH(FmtData!$B$4+(ROW()-10),RawData!$A$2:$A$1048576,0))</f>
        <v>197.5</v>
      </c>
      <c r="K9210">
        <f>INDEX(RawData!J$2:J$1048576,MATCH(FmtData!$B$4+(ROW()-10),RawData!$A$2:$A$1048576,0))</f>
        <v>195.2</v>
      </c>
      <c r="L9210">
        <f>INDEX(RawData!K$2:K$1048576,MATCH(FmtData!$B$4+(ROW()-10),RawData!$A$2:$A$1048576,0))</f>
        <v>164.8</v>
      </c>
      <c r="M9210">
        <f>INDEX(RawData!L$2:L$1048576,MATCH(FmtData!$B$4+(ROW()-10),RawData!$A$2:$A$1048576,0))</f>
        <v>23.2</v>
      </c>
      <c r="N9210">
        <f>INDEX(RawData!M$2:M$1048576,MATCH(FmtData!$B$4+(ROW()-10),RawData!$A$2:$A$1048576,0))</f>
        <v>21.8</v>
      </c>
      <c r="O9210">
        <f>INDEX(RawData!N$2:N$1048576,MATCH(FmtData!$B$4+(ROW()-10),RawData!$A$2:$A$1048576,0))</f>
        <v>176</v>
      </c>
      <c r="P9210">
        <f>INDEX(RawData!O$2:O$1048576,MATCH(FmtData!$B$4+(ROW()-10),RawData!$A$2:$A$1048576,0))</f>
        <v>35.831699999999998</v>
      </c>
      <c r="Q9210">
        <f>INDEX(RawData!P$2:P$1048576,MATCH(FmtData!$B$4+(ROW()-10),RawData!$A$2:$A$1048576,0))</f>
        <v>207.94499999999999</v>
      </c>
      <c r="R9210">
        <f>INDEX(RawData!Q$2:Q$1048576,MATCH(FmtData!$B$4+(ROW()-10),RawData!$A$2:$A$1048576,0))</f>
        <v>1.8310500000000001E-3</v>
      </c>
      <c r="S9210">
        <f>INDEX(RawData!R$2:R$1048576,MATCH(FmtData!$B$4+(ROW()-10),RawData!$A$2:$A$1048576,0))</f>
        <v>0.51633799999999996</v>
      </c>
      <c r="T9210">
        <f>INDEX(RawData!S$2:S$1048576,MATCH(FmtData!$B$4+(ROW()-10),RawData!$A$2:$A$1048576,0))</f>
        <v>0.52676999999999996</v>
      </c>
      <c r="U9210">
        <f>INDEX(RawData!T$2:T$1048576,MATCH(FmtData!$B$4+(ROW()-10),RawData!$A$2:$A$1048576,0))</f>
        <v>17.3004</v>
      </c>
      <c r="V9210">
        <f>INDEX(RawData!U$2:U$1048576,MATCH(FmtData!$B$4+(ROW()-10),RawData!$A$2:$A$1048576,0))</f>
        <v>17.547599999999999</v>
      </c>
      <c r="W9210" s="8">
        <f t="shared" si="3167"/>
        <v>0.24719999999999942</v>
      </c>
      <c r="X9210" s="8">
        <f t="shared" si="3168"/>
        <v>-0.26073607999999993</v>
      </c>
      <c r="Y9210" s="8">
        <f t="shared" si="3169"/>
        <v>-0.15884651999999996</v>
      </c>
      <c r="Z9210" s="8">
        <f t="shared" si="3170"/>
        <v>10.152691814042056</v>
      </c>
      <c r="AA9210" s="8">
        <f t="shared" si="3171"/>
        <v>10.050802254042056</v>
      </c>
      <c r="AB9210" s="8">
        <f t="shared" si="3172"/>
        <v>10.101747034042056</v>
      </c>
      <c r="AC9210" s="6">
        <f t="shared" si="3173"/>
        <v>-299.38800000000003</v>
      </c>
      <c r="AD9210" s="15">
        <f t="shared" si="3174"/>
        <v>-39.615999999999985</v>
      </c>
      <c r="AE9210" s="15">
        <f t="shared" si="3175"/>
        <v>68.452791551277301</v>
      </c>
      <c r="AF9210" s="15">
        <f t="shared" si="3176"/>
        <v>41.299610510253387</v>
      </c>
      <c r="AG9210" s="15">
        <f t="shared" si="3177"/>
        <v>54.811079706319902</v>
      </c>
      <c r="AH9210" s="15">
        <f t="shared" si="3178"/>
        <v>-140.49460518134811</v>
      </c>
      <c r="AI9210" s="17">
        <f t="shared" si="3179"/>
        <v>1.2354438452482652</v>
      </c>
      <c r="AJ9210" s="17">
        <f t="shared" si="3180"/>
        <v>0.9722717332165195</v>
      </c>
      <c r="AK9210" s="17">
        <f t="shared" si="3181"/>
        <v>0.75951461028015788</v>
      </c>
      <c r="AL9210" s="17">
        <f t="shared" si="3182"/>
        <v>0.78174490703777533</v>
      </c>
      <c r="AM9210" s="17">
        <f t="shared" si="3183"/>
        <v>0.77052274714301561</v>
      </c>
      <c r="AN9210" s="17">
        <f t="shared" si="3184"/>
        <v>0.9722717332165195</v>
      </c>
      <c r="AO9210" s="17">
        <f t="shared" si="3185"/>
        <v>0</v>
      </c>
      <c r="AP9210" s="17">
        <f t="shared" si="3186"/>
        <v>7.7052274714301561</v>
      </c>
      <c r="AQ9210" s="17">
        <f t="shared" si="3187"/>
        <v>12.354438452482652</v>
      </c>
      <c r="AR9210" s="17">
        <f t="shared" si="3188"/>
        <v>20.011549605334785</v>
      </c>
    </row>
    <row r="9211" spans="2:44" x14ac:dyDescent="0.25">
      <c r="B9211">
        <f>INDEX(RawData!$A$2:$A$1048576,MATCH(FmtData!$B$4+(ROW()-10),RawData!$A$2:$A$1048576,0))</f>
        <v>9396</v>
      </c>
      <c r="C9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1)</f>
        <v>42241.564953703702</v>
      </c>
      <c r="D9211" s="46">
        <f>IF($B$6=1,MID(INDEX(RawData!$B$2:$B$1048576, MATCH(FmtData!$B$4+(ROW()-10),RawData!$A$2:$A$1048576,0)),12,8)+$B$5/24,INDEX(RawData!$C$2:$C$1048576, MATCH(FmtData!$B$4+(ROW()-10),RawData!$A$2:$A$1048576,0)))</f>
        <v>0.56495370370370368</v>
      </c>
      <c r="E9211">
        <f>INDEX(RawData!D$2:D$1048576,MATCH(FmtData!$B$4+(ROW()-10),RawData!$A$2:$A$1048576,0))</f>
        <v>2903.37</v>
      </c>
      <c r="F9211">
        <f>INDEX(RawData!E$2:E$1048576,MATCH(FmtData!$B$4+(ROW()-10),RawData!$A$2:$A$1048576,0))</f>
        <v>6.25</v>
      </c>
      <c r="G9211">
        <f>INDEX(RawData!F$2:F$1048576,MATCH(FmtData!$B$4+(ROW()-10),RawData!$A$2:$A$1048576,0))</f>
        <v>-142.37299999999999</v>
      </c>
      <c r="H9211">
        <f>INDEX(RawData!G$2:G$1048576,MATCH(FmtData!$B$4+(ROW()-10),RawData!$A$2:$A$1048576,0))</f>
        <v>0.49982199999999999</v>
      </c>
      <c r="I9211">
        <f>INDEX(RawData!H$2:H$1048576,MATCH(FmtData!$B$4+(ROW()-10),RawData!$A$2:$A$1048576,0))</f>
        <v>-3.71981E-3</v>
      </c>
      <c r="J9211">
        <f>INDEX(RawData!I$2:I$1048576,MATCH(FmtData!$B$4+(ROW()-10),RawData!$A$2:$A$1048576,0))</f>
        <v>197.6</v>
      </c>
      <c r="K9211">
        <f>INDEX(RawData!J$2:J$1048576,MATCH(FmtData!$B$4+(ROW()-10),RawData!$A$2:$A$1048576,0))</f>
        <v>194.6</v>
      </c>
      <c r="L9211">
        <f>INDEX(RawData!K$2:K$1048576,MATCH(FmtData!$B$4+(ROW()-10),RawData!$A$2:$A$1048576,0))</f>
        <v>164.8</v>
      </c>
      <c r="M9211">
        <f>INDEX(RawData!L$2:L$1048576,MATCH(FmtData!$B$4+(ROW()-10),RawData!$A$2:$A$1048576,0))</f>
        <v>23.3</v>
      </c>
      <c r="N9211">
        <f>INDEX(RawData!M$2:M$1048576,MATCH(FmtData!$B$4+(ROW()-10),RawData!$A$2:$A$1048576,0))</f>
        <v>21.8</v>
      </c>
      <c r="O9211">
        <f>INDEX(RawData!N$2:N$1048576,MATCH(FmtData!$B$4+(ROW()-10),RawData!$A$2:$A$1048576,0))</f>
        <v>176</v>
      </c>
      <c r="P9211">
        <f>INDEX(RawData!O$2:O$1048576,MATCH(FmtData!$B$4+(ROW()-10),RawData!$A$2:$A$1048576,0))</f>
        <v>35.831699999999998</v>
      </c>
      <c r="Q9211">
        <f>INDEX(RawData!P$2:P$1048576,MATCH(FmtData!$B$4+(ROW()-10),RawData!$A$2:$A$1048576,0))</f>
        <v>208.053</v>
      </c>
      <c r="R9211">
        <f>INDEX(RawData!Q$2:Q$1048576,MATCH(FmtData!$B$4+(ROW()-10),RawData!$A$2:$A$1048576,0))</f>
        <v>1.8310500000000001E-3</v>
      </c>
      <c r="S9211">
        <f>INDEX(RawData!R$2:R$1048576,MATCH(FmtData!$B$4+(ROW()-10),RawData!$A$2:$A$1048576,0))</f>
        <v>0.51633799999999996</v>
      </c>
      <c r="T9211">
        <f>INDEX(RawData!S$2:S$1048576,MATCH(FmtData!$B$4+(ROW()-10),RawData!$A$2:$A$1048576,0))</f>
        <v>0.52676999999999996</v>
      </c>
      <c r="U9211">
        <f>INDEX(RawData!T$2:T$1048576,MATCH(FmtData!$B$4+(ROW()-10),RawData!$A$2:$A$1048576,0))</f>
        <v>17.2333</v>
      </c>
      <c r="V9211">
        <f>INDEX(RawData!U$2:U$1048576,MATCH(FmtData!$B$4+(ROW()-10),RawData!$A$2:$A$1048576,0))</f>
        <v>17.471299999999999</v>
      </c>
      <c r="W9211" s="8">
        <f t="shared" si="3167"/>
        <v>0.23799999999999955</v>
      </c>
      <c r="X9211" s="8">
        <f t="shared" si="3168"/>
        <v>-0.26073607999999993</v>
      </c>
      <c r="Y9211" s="8">
        <f t="shared" si="3169"/>
        <v>-0.15884651999999996</v>
      </c>
      <c r="Z9211" s="8">
        <f t="shared" si="3170"/>
        <v>10.152691814042056</v>
      </c>
      <c r="AA9211" s="8">
        <f t="shared" si="3171"/>
        <v>10.050802254042056</v>
      </c>
      <c r="AB9211" s="8">
        <f t="shared" si="3172"/>
        <v>10.101747034042056</v>
      </c>
      <c r="AC9211" s="6">
        <f t="shared" si="3173"/>
        <v>-299.28000000000003</v>
      </c>
      <c r="AD9211" s="15">
        <f t="shared" si="3174"/>
        <v>-39.507999999999981</v>
      </c>
      <c r="AE9211" s="15">
        <f t="shared" si="3175"/>
        <v>68.452791551277301</v>
      </c>
      <c r="AF9211" s="15">
        <f t="shared" si="3176"/>
        <v>41.299610510253387</v>
      </c>
      <c r="AG9211" s="15">
        <f t="shared" si="3177"/>
        <v>54.811079706319902</v>
      </c>
      <c r="AH9211" s="15">
        <f t="shared" si="3178"/>
        <v>-140.3866051813481</v>
      </c>
      <c r="AI9211" s="17">
        <f t="shared" si="3179"/>
        <v>1.235216590360009</v>
      </c>
      <c r="AJ9211" s="17">
        <f t="shared" si="3180"/>
        <v>0.97213097960387096</v>
      </c>
      <c r="AK9211" s="17">
        <f t="shared" si="3181"/>
        <v>0.75951461028015788</v>
      </c>
      <c r="AL9211" s="17">
        <f t="shared" si="3182"/>
        <v>0.78174490703777533</v>
      </c>
      <c r="AM9211" s="17">
        <f t="shared" si="3183"/>
        <v>0.77052274714301561</v>
      </c>
      <c r="AN9211" s="17">
        <f t="shared" si="3184"/>
        <v>0.97213097960387096</v>
      </c>
      <c r="AO9211" s="17">
        <f t="shared" si="3185"/>
        <v>0</v>
      </c>
      <c r="AP9211" s="17">
        <f t="shared" si="3186"/>
        <v>7.7052274714301561</v>
      </c>
      <c r="AQ9211" s="17">
        <f t="shared" si="3187"/>
        <v>12.35216590360009</v>
      </c>
      <c r="AR9211" s="17">
        <f t="shared" si="3188"/>
        <v>20.017961707267283</v>
      </c>
    </row>
    <row r="9212" spans="2:44" x14ac:dyDescent="0.25">
      <c r="B9212">
        <f>INDEX(RawData!$A$2:$A$1048576,MATCH(FmtData!$B$4+(ROW()-10),RawData!$A$2:$A$1048576,0))</f>
        <v>9397</v>
      </c>
      <c r="C9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2)</f>
        <v>42241.565057870372</v>
      </c>
      <c r="D9212" s="46">
        <f>IF($B$6=1,MID(INDEX(RawData!$B$2:$B$1048576, MATCH(FmtData!$B$4+(ROW()-10),RawData!$A$2:$A$1048576,0)),12,8)+$B$5/24,INDEX(RawData!$C$2:$C$1048576, MATCH(FmtData!$B$4+(ROW()-10),RawData!$A$2:$A$1048576,0)))</f>
        <v>0.56505787037037036</v>
      </c>
      <c r="E9212">
        <f>INDEX(RawData!D$2:D$1048576,MATCH(FmtData!$B$4+(ROW()-10),RawData!$A$2:$A$1048576,0))</f>
        <v>2899.33</v>
      </c>
      <c r="F9212">
        <f>INDEX(RawData!E$2:E$1048576,MATCH(FmtData!$B$4+(ROW()-10),RawData!$A$2:$A$1048576,0))</f>
        <v>6.25</v>
      </c>
      <c r="G9212">
        <f>INDEX(RawData!F$2:F$1048576,MATCH(FmtData!$B$4+(ROW()-10),RawData!$A$2:$A$1048576,0))</f>
        <v>-142.37299999999999</v>
      </c>
      <c r="H9212">
        <f>INDEX(RawData!G$2:G$1048576,MATCH(FmtData!$B$4+(ROW()-10),RawData!$A$2:$A$1048576,0))</f>
        <v>0.49982199999999999</v>
      </c>
      <c r="I9212">
        <f>INDEX(RawData!H$2:H$1048576,MATCH(FmtData!$B$4+(ROW()-10),RawData!$A$2:$A$1048576,0))</f>
        <v>-3.71981E-3</v>
      </c>
      <c r="J9212">
        <f>INDEX(RawData!I$2:I$1048576,MATCH(FmtData!$B$4+(ROW()-10),RawData!$A$2:$A$1048576,0))</f>
        <v>197.5</v>
      </c>
      <c r="K9212">
        <f>INDEX(RawData!J$2:J$1048576,MATCH(FmtData!$B$4+(ROW()-10),RawData!$A$2:$A$1048576,0))</f>
        <v>194.1</v>
      </c>
      <c r="L9212">
        <f>INDEX(RawData!K$2:K$1048576,MATCH(FmtData!$B$4+(ROW()-10),RawData!$A$2:$A$1048576,0))</f>
        <v>164.9</v>
      </c>
      <c r="M9212">
        <f>INDEX(RawData!L$2:L$1048576,MATCH(FmtData!$B$4+(ROW()-10),RawData!$A$2:$A$1048576,0))</f>
        <v>23.3</v>
      </c>
      <c r="N9212">
        <f>INDEX(RawData!M$2:M$1048576,MATCH(FmtData!$B$4+(ROW()-10),RawData!$A$2:$A$1048576,0))</f>
        <v>21.8</v>
      </c>
      <c r="O9212">
        <f>INDEX(RawData!N$2:N$1048576,MATCH(FmtData!$B$4+(ROW()-10),RawData!$A$2:$A$1048576,0))</f>
        <v>176</v>
      </c>
      <c r="P9212">
        <f>INDEX(RawData!O$2:O$1048576,MATCH(FmtData!$B$4+(ROW()-10),RawData!$A$2:$A$1048576,0))</f>
        <v>35.831699999999998</v>
      </c>
      <c r="Q9212">
        <f>INDEX(RawData!P$2:P$1048576,MATCH(FmtData!$B$4+(ROW()-10),RawData!$A$2:$A$1048576,0))</f>
        <v>208.316</v>
      </c>
      <c r="R9212">
        <f>INDEX(RawData!Q$2:Q$1048576,MATCH(FmtData!$B$4+(ROW()-10),RawData!$A$2:$A$1048576,0))</f>
        <v>1.8310500000000001E-3</v>
      </c>
      <c r="S9212">
        <f>INDEX(RawData!R$2:R$1048576,MATCH(FmtData!$B$4+(ROW()-10),RawData!$A$2:$A$1048576,0))</f>
        <v>0.51633799999999996</v>
      </c>
      <c r="T9212">
        <f>INDEX(RawData!S$2:S$1048576,MATCH(FmtData!$B$4+(ROW()-10),RawData!$A$2:$A$1048576,0))</f>
        <v>0.52676999999999996</v>
      </c>
      <c r="U9212">
        <f>INDEX(RawData!T$2:T$1048576,MATCH(FmtData!$B$4+(ROW()-10),RawData!$A$2:$A$1048576,0))</f>
        <v>17.157</v>
      </c>
      <c r="V9212">
        <f>INDEX(RawData!U$2:U$1048576,MATCH(FmtData!$B$4+(ROW()-10),RawData!$A$2:$A$1048576,0))</f>
        <v>17.395</v>
      </c>
      <c r="W9212" s="8">
        <f t="shared" si="3167"/>
        <v>0.23799999999999955</v>
      </c>
      <c r="X9212" s="8">
        <f t="shared" si="3168"/>
        <v>-0.26073607999999993</v>
      </c>
      <c r="Y9212" s="8">
        <f t="shared" si="3169"/>
        <v>-0.15884651999999996</v>
      </c>
      <c r="Z9212" s="8">
        <f t="shared" si="3170"/>
        <v>10.152691814042056</v>
      </c>
      <c r="AA9212" s="8">
        <f t="shared" si="3171"/>
        <v>10.050802254042056</v>
      </c>
      <c r="AB9212" s="8">
        <f t="shared" si="3172"/>
        <v>10.101747034042056</v>
      </c>
      <c r="AC9212" s="6">
        <f t="shared" si="3173"/>
        <v>-299.01700000000005</v>
      </c>
      <c r="AD9212" s="15">
        <f t="shared" si="3174"/>
        <v>-39.245000000000005</v>
      </c>
      <c r="AE9212" s="15">
        <f t="shared" si="3175"/>
        <v>68.452791551277301</v>
      </c>
      <c r="AF9212" s="15">
        <f t="shared" si="3176"/>
        <v>41.299610510253387</v>
      </c>
      <c r="AG9212" s="15">
        <f t="shared" si="3177"/>
        <v>54.811079706319902</v>
      </c>
      <c r="AH9212" s="15">
        <f t="shared" si="3178"/>
        <v>-140.12360518134813</v>
      </c>
      <c r="AI9212" s="17">
        <f t="shared" si="3179"/>
        <v>1.2346635321582211</v>
      </c>
      <c r="AJ9212" s="17">
        <f t="shared" si="3180"/>
        <v>0.97178838888802577</v>
      </c>
      <c r="AK9212" s="17">
        <f t="shared" si="3181"/>
        <v>0.75951461028015788</v>
      </c>
      <c r="AL9212" s="17">
        <f t="shared" si="3182"/>
        <v>0.78174490703777533</v>
      </c>
      <c r="AM9212" s="17">
        <f t="shared" si="3183"/>
        <v>0.77052274714301561</v>
      </c>
      <c r="AN9212" s="17">
        <f t="shared" si="3184"/>
        <v>0.97178838888802577</v>
      </c>
      <c r="AO9212" s="17">
        <f t="shared" si="3185"/>
        <v>0</v>
      </c>
      <c r="AP9212" s="17">
        <f t="shared" si="3186"/>
        <v>7.7052274714301561</v>
      </c>
      <c r="AQ9212" s="17">
        <f t="shared" si="3187"/>
        <v>12.346635321582211</v>
      </c>
      <c r="AR9212" s="17">
        <f t="shared" si="3188"/>
        <v>19.990106984893846</v>
      </c>
    </row>
    <row r="9213" spans="2:44" x14ac:dyDescent="0.25">
      <c r="B9213">
        <f>INDEX(RawData!$A$2:$A$1048576,MATCH(FmtData!$B$4+(ROW()-10),RawData!$A$2:$A$1048576,0))</f>
        <v>9398</v>
      </c>
      <c r="C9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3)</f>
        <v>42241.56517361111</v>
      </c>
      <c r="D9213" s="46">
        <f>IF($B$6=1,MID(INDEX(RawData!$B$2:$B$1048576, MATCH(FmtData!$B$4+(ROW()-10),RawData!$A$2:$A$1048576,0)),12,8)+$B$5/24,INDEX(RawData!$C$2:$C$1048576, MATCH(FmtData!$B$4+(ROW()-10),RawData!$A$2:$A$1048576,0)))</f>
        <v>0.56517361111111108</v>
      </c>
      <c r="E9213">
        <f>INDEX(RawData!D$2:D$1048576,MATCH(FmtData!$B$4+(ROW()-10),RawData!$A$2:$A$1048576,0))</f>
        <v>2900.26</v>
      </c>
      <c r="F9213">
        <f>INDEX(RawData!E$2:E$1048576,MATCH(FmtData!$B$4+(ROW()-10),RawData!$A$2:$A$1048576,0))</f>
        <v>6.25</v>
      </c>
      <c r="G9213">
        <f>INDEX(RawData!F$2:F$1048576,MATCH(FmtData!$B$4+(ROW()-10),RawData!$A$2:$A$1048576,0))</f>
        <v>-142.37299999999999</v>
      </c>
      <c r="H9213">
        <f>INDEX(RawData!G$2:G$1048576,MATCH(FmtData!$B$4+(ROW()-10),RawData!$A$2:$A$1048576,0))</f>
        <v>0.49982199999999999</v>
      </c>
      <c r="I9213">
        <f>INDEX(RawData!H$2:H$1048576,MATCH(FmtData!$B$4+(ROW()-10),RawData!$A$2:$A$1048576,0))</f>
        <v>-3.71981E-3</v>
      </c>
      <c r="J9213">
        <f>INDEX(RawData!I$2:I$1048576,MATCH(FmtData!$B$4+(ROW()-10),RawData!$A$2:$A$1048576,0))</f>
        <v>197.3</v>
      </c>
      <c r="K9213">
        <f>INDEX(RawData!J$2:J$1048576,MATCH(FmtData!$B$4+(ROW()-10),RawData!$A$2:$A$1048576,0))</f>
        <v>193.6</v>
      </c>
      <c r="L9213">
        <f>INDEX(RawData!K$2:K$1048576,MATCH(FmtData!$B$4+(ROW()-10),RawData!$A$2:$A$1048576,0))</f>
        <v>164.8</v>
      </c>
      <c r="M9213">
        <f>INDEX(RawData!L$2:L$1048576,MATCH(FmtData!$B$4+(ROW()-10),RawData!$A$2:$A$1048576,0))</f>
        <v>23.2</v>
      </c>
      <c r="N9213">
        <f>INDEX(RawData!M$2:M$1048576,MATCH(FmtData!$B$4+(ROW()-10),RawData!$A$2:$A$1048576,0))</f>
        <v>21.8</v>
      </c>
      <c r="O9213">
        <f>INDEX(RawData!N$2:N$1048576,MATCH(FmtData!$B$4+(ROW()-10),RawData!$A$2:$A$1048576,0))</f>
        <v>176.1</v>
      </c>
      <c r="P9213">
        <f>INDEX(RawData!O$2:O$1048576,MATCH(FmtData!$B$4+(ROW()-10),RawData!$A$2:$A$1048576,0))</f>
        <v>35.831699999999998</v>
      </c>
      <c r="Q9213">
        <f>INDEX(RawData!P$2:P$1048576,MATCH(FmtData!$B$4+(ROW()-10),RawData!$A$2:$A$1048576,0))</f>
        <v>208.316</v>
      </c>
      <c r="R9213">
        <f>INDEX(RawData!Q$2:Q$1048576,MATCH(FmtData!$B$4+(ROW()-10),RawData!$A$2:$A$1048576,0))</f>
        <v>2.4414100000000002E-3</v>
      </c>
      <c r="S9213">
        <f>INDEX(RawData!R$2:R$1048576,MATCH(FmtData!$B$4+(ROW()-10),RawData!$A$2:$A$1048576,0))</f>
        <v>0.51633799999999996</v>
      </c>
      <c r="T9213">
        <f>INDEX(RawData!S$2:S$1048576,MATCH(FmtData!$B$4+(ROW()-10),RawData!$A$2:$A$1048576,0))</f>
        <v>0.52676999999999996</v>
      </c>
      <c r="U9213">
        <f>INDEX(RawData!T$2:T$1048576,MATCH(FmtData!$B$4+(ROW()-10),RawData!$A$2:$A$1048576,0))</f>
        <v>17.0883</v>
      </c>
      <c r="V9213">
        <f>INDEX(RawData!U$2:U$1048576,MATCH(FmtData!$B$4+(ROW()-10),RawData!$A$2:$A$1048576,0))</f>
        <v>17.3187</v>
      </c>
      <c r="W9213" s="8">
        <f t="shared" si="3167"/>
        <v>0.23039999999999949</v>
      </c>
      <c r="X9213" s="8">
        <f t="shared" si="3168"/>
        <v>-0.26073607999999993</v>
      </c>
      <c r="Y9213" s="8">
        <f t="shared" si="3169"/>
        <v>-0.15884651999999996</v>
      </c>
      <c r="Z9213" s="8">
        <f t="shared" si="3170"/>
        <v>10.152691814042056</v>
      </c>
      <c r="AA9213" s="8">
        <f t="shared" si="3171"/>
        <v>10.050802254042056</v>
      </c>
      <c r="AB9213" s="8">
        <f t="shared" si="3172"/>
        <v>10.101747034042056</v>
      </c>
      <c r="AC9213" s="6">
        <f t="shared" si="3173"/>
        <v>-299.01700000000005</v>
      </c>
      <c r="AD9213" s="15">
        <f t="shared" si="3174"/>
        <v>-39.245000000000005</v>
      </c>
      <c r="AE9213" s="15">
        <f t="shared" si="3175"/>
        <v>68.452791551277301</v>
      </c>
      <c r="AF9213" s="15">
        <f t="shared" si="3176"/>
        <v>41.299610510253387</v>
      </c>
      <c r="AG9213" s="15">
        <f t="shared" si="3177"/>
        <v>54.811079706319902</v>
      </c>
      <c r="AH9213" s="15">
        <f t="shared" si="3178"/>
        <v>-140.12360518134813</v>
      </c>
      <c r="AI9213" s="17">
        <f t="shared" si="3179"/>
        <v>1.2346635321582211</v>
      </c>
      <c r="AJ9213" s="17">
        <f t="shared" si="3180"/>
        <v>0.97178838888802577</v>
      </c>
      <c r="AK9213" s="17">
        <f t="shared" si="3181"/>
        <v>0.75951461028015788</v>
      </c>
      <c r="AL9213" s="17">
        <f t="shared" si="3182"/>
        <v>0.78174490703777533</v>
      </c>
      <c r="AM9213" s="17">
        <f t="shared" si="3183"/>
        <v>0.77052274714301561</v>
      </c>
      <c r="AN9213" s="17">
        <f t="shared" si="3184"/>
        <v>0.97178838888802577</v>
      </c>
      <c r="AO9213" s="17">
        <f t="shared" si="3185"/>
        <v>0</v>
      </c>
      <c r="AP9213" s="17">
        <f t="shared" si="3186"/>
        <v>7.7052274714301561</v>
      </c>
      <c r="AQ9213" s="17">
        <f t="shared" si="3187"/>
        <v>12.346635321582211</v>
      </c>
      <c r="AR9213" s="17">
        <f t="shared" si="3188"/>
        <v>19.99651908682635</v>
      </c>
    </row>
    <row r="9214" spans="2:44" x14ac:dyDescent="0.25">
      <c r="B9214">
        <f>INDEX(RawData!$A$2:$A$1048576,MATCH(FmtData!$B$4+(ROW()-10),RawData!$A$2:$A$1048576,0))</f>
        <v>9399</v>
      </c>
      <c r="C9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4)</f>
        <v>42241.565289351849</v>
      </c>
      <c r="D9214" s="46">
        <f>IF($B$6=1,MID(INDEX(RawData!$B$2:$B$1048576, MATCH(FmtData!$B$4+(ROW()-10),RawData!$A$2:$A$1048576,0)),12,8)+$B$5/24,INDEX(RawData!$C$2:$C$1048576, MATCH(FmtData!$B$4+(ROW()-10),RawData!$A$2:$A$1048576,0)))</f>
        <v>0.56528935185185192</v>
      </c>
      <c r="E9214">
        <f>INDEX(RawData!D$2:D$1048576,MATCH(FmtData!$B$4+(ROW()-10),RawData!$A$2:$A$1048576,0))</f>
        <v>2902.44</v>
      </c>
      <c r="F9214">
        <f>INDEX(RawData!E$2:E$1048576,MATCH(FmtData!$B$4+(ROW()-10),RawData!$A$2:$A$1048576,0))</f>
        <v>6.25</v>
      </c>
      <c r="G9214">
        <f>INDEX(RawData!F$2:F$1048576,MATCH(FmtData!$B$4+(ROW()-10),RawData!$A$2:$A$1048576,0))</f>
        <v>-142.37299999999999</v>
      </c>
      <c r="H9214">
        <f>INDEX(RawData!G$2:G$1048576,MATCH(FmtData!$B$4+(ROW()-10),RawData!$A$2:$A$1048576,0))</f>
        <v>0.49982199999999999</v>
      </c>
      <c r="I9214">
        <f>INDEX(RawData!H$2:H$1048576,MATCH(FmtData!$B$4+(ROW()-10),RawData!$A$2:$A$1048576,0))</f>
        <v>-3.71981E-3</v>
      </c>
      <c r="J9214">
        <f>INDEX(RawData!I$2:I$1048576,MATCH(FmtData!$B$4+(ROW()-10),RawData!$A$2:$A$1048576,0))</f>
        <v>197.1</v>
      </c>
      <c r="K9214">
        <f>INDEX(RawData!J$2:J$1048576,MATCH(FmtData!$B$4+(ROW()-10),RawData!$A$2:$A$1048576,0))</f>
        <v>193.6</v>
      </c>
      <c r="L9214">
        <f>INDEX(RawData!K$2:K$1048576,MATCH(FmtData!$B$4+(ROW()-10),RawData!$A$2:$A$1048576,0))</f>
        <v>164.8</v>
      </c>
      <c r="M9214">
        <f>INDEX(RawData!L$2:L$1048576,MATCH(FmtData!$B$4+(ROW()-10),RawData!$A$2:$A$1048576,0))</f>
        <v>23.2</v>
      </c>
      <c r="N9214">
        <f>INDEX(RawData!M$2:M$1048576,MATCH(FmtData!$B$4+(ROW()-10),RawData!$A$2:$A$1048576,0))</f>
        <v>21.8</v>
      </c>
      <c r="O9214">
        <f>INDEX(RawData!N$2:N$1048576,MATCH(FmtData!$B$4+(ROW()-10),RawData!$A$2:$A$1048576,0))</f>
        <v>176.1</v>
      </c>
      <c r="P9214">
        <f>INDEX(RawData!O$2:O$1048576,MATCH(FmtData!$B$4+(ROW()-10),RawData!$A$2:$A$1048576,0))</f>
        <v>35.831699999999998</v>
      </c>
      <c r="Q9214">
        <f>INDEX(RawData!P$2:P$1048576,MATCH(FmtData!$B$4+(ROW()-10),RawData!$A$2:$A$1048576,0))</f>
        <v>208.316</v>
      </c>
      <c r="R9214">
        <f>INDEX(RawData!Q$2:Q$1048576,MATCH(FmtData!$B$4+(ROW()-10),RawData!$A$2:$A$1048576,0))</f>
        <v>2.4414100000000002E-3</v>
      </c>
      <c r="S9214">
        <f>INDEX(RawData!R$2:R$1048576,MATCH(FmtData!$B$4+(ROW()-10),RawData!$A$2:$A$1048576,0))</f>
        <v>0.51633799999999996</v>
      </c>
      <c r="T9214">
        <f>INDEX(RawData!S$2:S$1048576,MATCH(FmtData!$B$4+(ROW()-10),RawData!$A$2:$A$1048576,0))</f>
        <v>0.52676999999999996</v>
      </c>
      <c r="U9214">
        <f>INDEX(RawData!T$2:T$1048576,MATCH(FmtData!$B$4+(ROW()-10),RawData!$A$2:$A$1048576,0))</f>
        <v>17.0166</v>
      </c>
      <c r="V9214">
        <f>INDEX(RawData!U$2:U$1048576,MATCH(FmtData!$B$4+(ROW()-10),RawData!$A$2:$A$1048576,0))</f>
        <v>17.2424</v>
      </c>
      <c r="W9214" s="8">
        <f t="shared" si="3167"/>
        <v>0.22579999999999956</v>
      </c>
      <c r="X9214" s="8">
        <f t="shared" si="3168"/>
        <v>-0.26073607999999993</v>
      </c>
      <c r="Y9214" s="8">
        <f t="shared" si="3169"/>
        <v>-0.15884651999999996</v>
      </c>
      <c r="Z9214" s="8">
        <f t="shared" si="3170"/>
        <v>10.152691814042056</v>
      </c>
      <c r="AA9214" s="8">
        <f t="shared" si="3171"/>
        <v>10.050802254042056</v>
      </c>
      <c r="AB9214" s="8">
        <f t="shared" si="3172"/>
        <v>10.101747034042056</v>
      </c>
      <c r="AC9214" s="6">
        <f t="shared" si="3173"/>
        <v>-299.01700000000005</v>
      </c>
      <c r="AD9214" s="15">
        <f t="shared" si="3174"/>
        <v>-39.245000000000005</v>
      </c>
      <c r="AE9214" s="15">
        <f t="shared" si="3175"/>
        <v>68.452791551277301</v>
      </c>
      <c r="AF9214" s="15">
        <f t="shared" si="3176"/>
        <v>41.299610510253387</v>
      </c>
      <c r="AG9214" s="15">
        <f t="shared" si="3177"/>
        <v>54.811079706319902</v>
      </c>
      <c r="AH9214" s="15">
        <f t="shared" si="3178"/>
        <v>-140.12360518134813</v>
      </c>
      <c r="AI9214" s="17">
        <f t="shared" si="3179"/>
        <v>1.2346635321582211</v>
      </c>
      <c r="AJ9214" s="17">
        <f t="shared" si="3180"/>
        <v>0.97178838888802577</v>
      </c>
      <c r="AK9214" s="17">
        <f t="shared" si="3181"/>
        <v>0.75951461028015788</v>
      </c>
      <c r="AL9214" s="17">
        <f t="shared" si="3182"/>
        <v>0.78174490703777533</v>
      </c>
      <c r="AM9214" s="17">
        <f t="shared" si="3183"/>
        <v>0.77052274714301561</v>
      </c>
      <c r="AN9214" s="17">
        <f t="shared" si="3184"/>
        <v>0.97178838888802577</v>
      </c>
      <c r="AO9214" s="17">
        <f t="shared" si="3185"/>
        <v>0</v>
      </c>
      <c r="AP9214" s="17">
        <f t="shared" si="3186"/>
        <v>7.7052274714301561</v>
      </c>
      <c r="AQ9214" s="17">
        <f t="shared" si="3187"/>
        <v>12.346635321582211</v>
      </c>
      <c r="AR9214" s="17">
        <f t="shared" si="3188"/>
        <v>20.011549605334785</v>
      </c>
    </row>
    <row r="9215" spans="2:44" x14ac:dyDescent="0.25">
      <c r="B9215">
        <f>INDEX(RawData!$A$2:$A$1048576,MATCH(FmtData!$B$4+(ROW()-10),RawData!$A$2:$A$1048576,0))</f>
        <v>9400</v>
      </c>
      <c r="C9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5)</f>
        <v>42241.565405092595</v>
      </c>
      <c r="D9215" s="46">
        <f>IF($B$6=1,MID(INDEX(RawData!$B$2:$B$1048576, MATCH(FmtData!$B$4+(ROW()-10),RawData!$A$2:$A$1048576,0)),12,8)+$B$5/24,INDEX(RawData!$C$2:$C$1048576, MATCH(FmtData!$B$4+(ROW()-10),RawData!$A$2:$A$1048576,0)))</f>
        <v>0.56540509259259253</v>
      </c>
      <c r="E9215">
        <f>INDEX(RawData!D$2:D$1048576,MATCH(FmtData!$B$4+(ROW()-10),RawData!$A$2:$A$1048576,0))</f>
        <v>2903.37</v>
      </c>
      <c r="F9215">
        <f>INDEX(RawData!E$2:E$1048576,MATCH(FmtData!$B$4+(ROW()-10),RawData!$A$2:$A$1048576,0))</f>
        <v>6.25</v>
      </c>
      <c r="G9215">
        <f>INDEX(RawData!F$2:F$1048576,MATCH(FmtData!$B$4+(ROW()-10),RawData!$A$2:$A$1048576,0))</f>
        <v>-142.37299999999999</v>
      </c>
      <c r="H9215">
        <f>INDEX(RawData!G$2:G$1048576,MATCH(FmtData!$B$4+(ROW()-10),RawData!$A$2:$A$1048576,0))</f>
        <v>0.49984099999999998</v>
      </c>
      <c r="I9215">
        <f>INDEX(RawData!H$2:H$1048576,MATCH(FmtData!$B$4+(ROW()-10),RawData!$A$2:$A$1048576,0))</f>
        <v>-3.71981E-3</v>
      </c>
      <c r="J9215">
        <f>INDEX(RawData!I$2:I$1048576,MATCH(FmtData!$B$4+(ROW()-10),RawData!$A$2:$A$1048576,0))</f>
        <v>196.8</v>
      </c>
      <c r="K9215">
        <f>INDEX(RawData!J$2:J$1048576,MATCH(FmtData!$B$4+(ROW()-10),RawData!$A$2:$A$1048576,0))</f>
        <v>194</v>
      </c>
      <c r="L9215">
        <f>INDEX(RawData!K$2:K$1048576,MATCH(FmtData!$B$4+(ROW()-10),RawData!$A$2:$A$1048576,0))</f>
        <v>164.8</v>
      </c>
      <c r="M9215">
        <f>INDEX(RawData!L$2:L$1048576,MATCH(FmtData!$B$4+(ROW()-10),RawData!$A$2:$A$1048576,0))</f>
        <v>23.2</v>
      </c>
      <c r="N9215">
        <f>INDEX(RawData!M$2:M$1048576,MATCH(FmtData!$B$4+(ROW()-10),RawData!$A$2:$A$1048576,0))</f>
        <v>21.8</v>
      </c>
      <c r="O9215">
        <f>INDEX(RawData!N$2:N$1048576,MATCH(FmtData!$B$4+(ROW()-10),RawData!$A$2:$A$1048576,0))</f>
        <v>176.1</v>
      </c>
      <c r="P9215">
        <f>INDEX(RawData!O$2:O$1048576,MATCH(FmtData!$B$4+(ROW()-10),RawData!$A$2:$A$1048576,0))</f>
        <v>35.831699999999998</v>
      </c>
      <c r="Q9215">
        <f>INDEX(RawData!P$2:P$1048576,MATCH(FmtData!$B$4+(ROW()-10),RawData!$A$2:$A$1048576,0))</f>
        <v>208.316</v>
      </c>
      <c r="R9215">
        <f>INDEX(RawData!Q$2:Q$1048576,MATCH(FmtData!$B$4+(ROW()-10),RawData!$A$2:$A$1048576,0))</f>
        <v>1.8310500000000001E-3</v>
      </c>
      <c r="S9215">
        <f>INDEX(RawData!R$2:R$1048576,MATCH(FmtData!$B$4+(ROW()-10),RawData!$A$2:$A$1048576,0))</f>
        <v>0.51633799999999996</v>
      </c>
      <c r="T9215">
        <f>INDEX(RawData!S$2:S$1048576,MATCH(FmtData!$B$4+(ROW()-10),RawData!$A$2:$A$1048576,0))</f>
        <v>0.52676999999999996</v>
      </c>
      <c r="U9215">
        <f>INDEX(RawData!T$2:T$1048576,MATCH(FmtData!$B$4+(ROW()-10),RawData!$A$2:$A$1048576,0))</f>
        <v>16.940300000000001</v>
      </c>
      <c r="V9215">
        <f>INDEX(RawData!U$2:U$1048576,MATCH(FmtData!$B$4+(ROW()-10),RawData!$A$2:$A$1048576,0))</f>
        <v>17.1661</v>
      </c>
      <c r="W9215" s="8">
        <f t="shared" si="3167"/>
        <v>0.22579999999999956</v>
      </c>
      <c r="X9215" s="8">
        <f t="shared" si="3168"/>
        <v>-0.26073607999999993</v>
      </c>
      <c r="Y9215" s="8">
        <f t="shared" si="3169"/>
        <v>-0.15884651999999996</v>
      </c>
      <c r="Z9215" s="8">
        <f t="shared" si="3170"/>
        <v>10.152691814042056</v>
      </c>
      <c r="AA9215" s="8">
        <f t="shared" si="3171"/>
        <v>10.050802254042056</v>
      </c>
      <c r="AB9215" s="8">
        <f t="shared" si="3172"/>
        <v>10.101747034042056</v>
      </c>
      <c r="AC9215" s="6">
        <f t="shared" si="3173"/>
        <v>-299.01700000000005</v>
      </c>
      <c r="AD9215" s="15">
        <f t="shared" si="3174"/>
        <v>-39.245000000000005</v>
      </c>
      <c r="AE9215" s="15">
        <f t="shared" si="3175"/>
        <v>68.452791551277301</v>
      </c>
      <c r="AF9215" s="15">
        <f t="shared" si="3176"/>
        <v>41.299610510253387</v>
      </c>
      <c r="AG9215" s="15">
        <f t="shared" si="3177"/>
        <v>54.811079706319902</v>
      </c>
      <c r="AH9215" s="15">
        <f t="shared" si="3178"/>
        <v>-140.12360518134813</v>
      </c>
      <c r="AI9215" s="17">
        <f t="shared" si="3179"/>
        <v>1.2346635321582211</v>
      </c>
      <c r="AJ9215" s="17">
        <f t="shared" si="3180"/>
        <v>0.97178838888802577</v>
      </c>
      <c r="AK9215" s="17">
        <f t="shared" si="3181"/>
        <v>0.75951461028015788</v>
      </c>
      <c r="AL9215" s="17">
        <f t="shared" si="3182"/>
        <v>0.78174490703777533</v>
      </c>
      <c r="AM9215" s="17">
        <f t="shared" si="3183"/>
        <v>0.77052274714301561</v>
      </c>
      <c r="AN9215" s="17">
        <f t="shared" si="3184"/>
        <v>0.97178838888802577</v>
      </c>
      <c r="AO9215" s="17">
        <f t="shared" si="3185"/>
        <v>0</v>
      </c>
      <c r="AP9215" s="17">
        <f t="shared" si="3186"/>
        <v>7.7052274714301561</v>
      </c>
      <c r="AQ9215" s="17">
        <f t="shared" si="3187"/>
        <v>12.346635321582211</v>
      </c>
      <c r="AR9215" s="17">
        <f t="shared" si="3188"/>
        <v>20.017961707267283</v>
      </c>
    </row>
    <row r="9216" spans="2:44" x14ac:dyDescent="0.25">
      <c r="B9216">
        <f>INDEX(RawData!$A$2:$A$1048576,MATCH(FmtData!$B$4+(ROW()-10),RawData!$A$2:$A$1048576,0))</f>
        <v>9401</v>
      </c>
      <c r="C9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6)</f>
        <v>42241.565520833334</v>
      </c>
      <c r="D9216" s="46">
        <f>IF($B$6=1,MID(INDEX(RawData!$B$2:$B$1048576, MATCH(FmtData!$B$4+(ROW()-10),RawData!$A$2:$A$1048576,0)),12,8)+$B$5/24,INDEX(RawData!$C$2:$C$1048576, MATCH(FmtData!$B$4+(ROW()-10),RawData!$A$2:$A$1048576,0)))</f>
        <v>0.56552083333333336</v>
      </c>
      <c r="E9216">
        <f>INDEX(RawData!D$2:D$1048576,MATCH(FmtData!$B$4+(ROW()-10),RawData!$A$2:$A$1048576,0))</f>
        <v>2899.33</v>
      </c>
      <c r="F9216">
        <f>INDEX(RawData!E$2:E$1048576,MATCH(FmtData!$B$4+(ROW()-10),RawData!$A$2:$A$1048576,0))</f>
        <v>6.25</v>
      </c>
      <c r="G9216">
        <f>INDEX(RawData!F$2:F$1048576,MATCH(FmtData!$B$4+(ROW()-10),RawData!$A$2:$A$1048576,0))</f>
        <v>-142.37299999999999</v>
      </c>
      <c r="H9216">
        <f>INDEX(RawData!G$2:G$1048576,MATCH(FmtData!$B$4+(ROW()-10),RawData!$A$2:$A$1048576,0))</f>
        <v>0.49984099999999998</v>
      </c>
      <c r="I9216">
        <f>INDEX(RawData!H$2:H$1048576,MATCH(FmtData!$B$4+(ROW()-10),RawData!$A$2:$A$1048576,0))</f>
        <v>-3.9036299999999999E-3</v>
      </c>
      <c r="J9216">
        <f>INDEX(RawData!I$2:I$1048576,MATCH(FmtData!$B$4+(ROW()-10),RawData!$A$2:$A$1048576,0))</f>
        <v>196.6</v>
      </c>
      <c r="K9216">
        <f>INDEX(RawData!J$2:J$1048576,MATCH(FmtData!$B$4+(ROW()-10),RawData!$A$2:$A$1048576,0))</f>
        <v>194.3</v>
      </c>
      <c r="L9216">
        <f>INDEX(RawData!K$2:K$1048576,MATCH(FmtData!$B$4+(ROW()-10),RawData!$A$2:$A$1048576,0))</f>
        <v>164.8</v>
      </c>
      <c r="M9216">
        <f>INDEX(RawData!L$2:L$1048576,MATCH(FmtData!$B$4+(ROW()-10),RawData!$A$2:$A$1048576,0))</f>
        <v>23.3</v>
      </c>
      <c r="N9216">
        <f>INDEX(RawData!M$2:M$1048576,MATCH(FmtData!$B$4+(ROW()-10),RawData!$A$2:$A$1048576,0))</f>
        <v>21.8</v>
      </c>
      <c r="O9216">
        <f>INDEX(RawData!N$2:N$1048576,MATCH(FmtData!$B$4+(ROW()-10),RawData!$A$2:$A$1048576,0))</f>
        <v>176.1</v>
      </c>
      <c r="P9216">
        <f>INDEX(RawData!O$2:O$1048576,MATCH(FmtData!$B$4+(ROW()-10),RawData!$A$2:$A$1048576,0))</f>
        <v>35.831699999999998</v>
      </c>
      <c r="Q9216">
        <f>INDEX(RawData!P$2:P$1048576,MATCH(FmtData!$B$4+(ROW()-10),RawData!$A$2:$A$1048576,0))</f>
        <v>208.548</v>
      </c>
      <c r="R9216">
        <f>INDEX(RawData!Q$2:Q$1048576,MATCH(FmtData!$B$4+(ROW()-10),RawData!$A$2:$A$1048576,0))</f>
        <v>1.8310500000000001E-3</v>
      </c>
      <c r="S9216">
        <f>INDEX(RawData!R$2:R$1048576,MATCH(FmtData!$B$4+(ROW()-10),RawData!$A$2:$A$1048576,0))</f>
        <v>0.51633799999999996</v>
      </c>
      <c r="T9216">
        <f>INDEX(RawData!S$2:S$1048576,MATCH(FmtData!$B$4+(ROW()-10),RawData!$A$2:$A$1048576,0))</f>
        <v>0.52676999999999996</v>
      </c>
      <c r="U9216">
        <f>INDEX(RawData!T$2:T$1048576,MATCH(FmtData!$B$4+(ROW()-10),RawData!$A$2:$A$1048576,0))</f>
        <v>16.871600000000001</v>
      </c>
      <c r="V9216">
        <f>INDEX(RawData!U$2:U$1048576,MATCH(FmtData!$B$4+(ROW()-10),RawData!$A$2:$A$1048576,0))</f>
        <v>17.0898</v>
      </c>
      <c r="W9216" s="8">
        <f t="shared" si="3167"/>
        <v>0.21819999999999951</v>
      </c>
      <c r="X9216" s="8">
        <f t="shared" si="3168"/>
        <v>-0.26073607999999993</v>
      </c>
      <c r="Y9216" s="8">
        <f t="shared" si="3169"/>
        <v>-0.15884651999999996</v>
      </c>
      <c r="Z9216" s="8">
        <f t="shared" si="3170"/>
        <v>10.152691814042056</v>
      </c>
      <c r="AA9216" s="8">
        <f t="shared" si="3171"/>
        <v>10.050802254042056</v>
      </c>
      <c r="AB9216" s="8">
        <f t="shared" si="3172"/>
        <v>10.101747034042056</v>
      </c>
      <c r="AC9216" s="6">
        <f t="shared" si="3173"/>
        <v>-298.78500000000003</v>
      </c>
      <c r="AD9216" s="15">
        <f t="shared" si="3174"/>
        <v>-39.012999999999977</v>
      </c>
      <c r="AE9216" s="15">
        <f t="shared" si="3175"/>
        <v>68.452791551277301</v>
      </c>
      <c r="AF9216" s="15">
        <f t="shared" si="3176"/>
        <v>41.299610510253387</v>
      </c>
      <c r="AG9216" s="15">
        <f t="shared" si="3177"/>
        <v>54.811079706319902</v>
      </c>
      <c r="AH9216" s="15">
        <f t="shared" si="3178"/>
        <v>-139.8916051813481</v>
      </c>
      <c r="AI9216" s="17">
        <f t="shared" si="3179"/>
        <v>1.2341760742949266</v>
      </c>
      <c r="AJ9216" s="17">
        <f t="shared" si="3180"/>
        <v>0.97148637997599363</v>
      </c>
      <c r="AK9216" s="17">
        <f t="shared" si="3181"/>
        <v>0.75951461028015788</v>
      </c>
      <c r="AL9216" s="17">
        <f t="shared" si="3182"/>
        <v>0.78174490703777533</v>
      </c>
      <c r="AM9216" s="17">
        <f t="shared" si="3183"/>
        <v>0.77052274714301561</v>
      </c>
      <c r="AN9216" s="17">
        <f t="shared" si="3184"/>
        <v>0.97148637997599363</v>
      </c>
      <c r="AO9216" s="17">
        <f t="shared" si="3185"/>
        <v>0</v>
      </c>
      <c r="AP9216" s="17">
        <f t="shared" si="3186"/>
        <v>7.7052274714301561</v>
      </c>
      <c r="AQ9216" s="17">
        <f t="shared" si="3187"/>
        <v>12.341760742949266</v>
      </c>
      <c r="AR9216" s="17">
        <f t="shared" si="3188"/>
        <v>19.990106984893846</v>
      </c>
    </row>
    <row r="9217" spans="2:44" x14ac:dyDescent="0.25">
      <c r="B9217">
        <f>INDEX(RawData!$A$2:$A$1048576,MATCH(FmtData!$B$4+(ROW()-10),RawData!$A$2:$A$1048576,0))</f>
        <v>9402</v>
      </c>
      <c r="C9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7)</f>
        <v>42241.565648148149</v>
      </c>
      <c r="D9217" s="46">
        <f>IF($B$6=1,MID(INDEX(RawData!$B$2:$B$1048576, MATCH(FmtData!$B$4+(ROW()-10),RawData!$A$2:$A$1048576,0)),12,8)+$B$5/24,INDEX(RawData!$C$2:$C$1048576, MATCH(FmtData!$B$4+(ROW()-10),RawData!$A$2:$A$1048576,0)))</f>
        <v>0.56564814814814812</v>
      </c>
      <c r="E9217">
        <f>INDEX(RawData!D$2:D$1048576,MATCH(FmtData!$B$4+(ROW()-10),RawData!$A$2:$A$1048576,0))</f>
        <v>2900.26</v>
      </c>
      <c r="F9217">
        <f>INDEX(RawData!E$2:E$1048576,MATCH(FmtData!$B$4+(ROW()-10),RawData!$A$2:$A$1048576,0))</f>
        <v>6.25</v>
      </c>
      <c r="G9217">
        <f>INDEX(RawData!F$2:F$1048576,MATCH(FmtData!$B$4+(ROW()-10),RawData!$A$2:$A$1048576,0))</f>
        <v>-142.37299999999999</v>
      </c>
      <c r="H9217">
        <f>INDEX(RawData!G$2:G$1048576,MATCH(FmtData!$B$4+(ROW()-10),RawData!$A$2:$A$1048576,0))</f>
        <v>0.49984099999999998</v>
      </c>
      <c r="I9217">
        <f>INDEX(RawData!H$2:H$1048576,MATCH(FmtData!$B$4+(ROW()-10),RawData!$A$2:$A$1048576,0))</f>
        <v>-3.71981E-3</v>
      </c>
      <c r="J9217">
        <f>INDEX(RawData!I$2:I$1048576,MATCH(FmtData!$B$4+(ROW()-10),RawData!$A$2:$A$1048576,0))</f>
        <v>196.3</v>
      </c>
      <c r="K9217">
        <f>INDEX(RawData!J$2:J$1048576,MATCH(FmtData!$B$4+(ROW()-10),RawData!$A$2:$A$1048576,0))</f>
        <v>194.8</v>
      </c>
      <c r="L9217">
        <f>INDEX(RawData!K$2:K$1048576,MATCH(FmtData!$B$4+(ROW()-10),RawData!$A$2:$A$1048576,0))</f>
        <v>164.9</v>
      </c>
      <c r="M9217">
        <f>INDEX(RawData!L$2:L$1048576,MATCH(FmtData!$B$4+(ROW()-10),RawData!$A$2:$A$1048576,0))</f>
        <v>23.3</v>
      </c>
      <c r="N9217">
        <f>INDEX(RawData!M$2:M$1048576,MATCH(FmtData!$B$4+(ROW()-10),RawData!$A$2:$A$1048576,0))</f>
        <v>21.8</v>
      </c>
      <c r="O9217">
        <f>INDEX(RawData!N$2:N$1048576,MATCH(FmtData!$B$4+(ROW()-10),RawData!$A$2:$A$1048576,0))</f>
        <v>176.2</v>
      </c>
      <c r="P9217">
        <f>INDEX(RawData!O$2:O$1048576,MATCH(FmtData!$B$4+(ROW()-10),RawData!$A$2:$A$1048576,0))</f>
        <v>35.819800000000001</v>
      </c>
      <c r="Q9217">
        <f>INDEX(RawData!P$2:P$1048576,MATCH(FmtData!$B$4+(ROW()-10),RawData!$A$2:$A$1048576,0))</f>
        <v>208.44</v>
      </c>
      <c r="R9217">
        <f>INDEX(RawData!Q$2:Q$1048576,MATCH(FmtData!$B$4+(ROW()-10),RawData!$A$2:$A$1048576,0))</f>
        <v>1.8310500000000001E-3</v>
      </c>
      <c r="S9217">
        <f>INDEX(RawData!R$2:R$1048576,MATCH(FmtData!$B$4+(ROW()-10),RawData!$A$2:$A$1048576,0))</f>
        <v>0.51633799999999996</v>
      </c>
      <c r="T9217">
        <f>INDEX(RawData!S$2:S$1048576,MATCH(FmtData!$B$4+(ROW()-10),RawData!$A$2:$A$1048576,0))</f>
        <v>0.52676999999999996</v>
      </c>
      <c r="U9217">
        <f>INDEX(RawData!T$2:T$1048576,MATCH(FmtData!$B$4+(ROW()-10),RawData!$A$2:$A$1048576,0))</f>
        <v>16.803000000000001</v>
      </c>
      <c r="V9217">
        <f>INDEX(RawData!U$2:U$1048576,MATCH(FmtData!$B$4+(ROW()-10),RawData!$A$2:$A$1048576,0))</f>
        <v>17.013500000000001</v>
      </c>
      <c r="W9217" s="8">
        <f t="shared" si="3167"/>
        <v>0.21049999999999969</v>
      </c>
      <c r="X9217" s="8">
        <f t="shared" si="3168"/>
        <v>-0.26073607999999993</v>
      </c>
      <c r="Y9217" s="8">
        <f t="shared" si="3169"/>
        <v>-0.15884651999999996</v>
      </c>
      <c r="Z9217" s="8">
        <f t="shared" si="3170"/>
        <v>10.152691814042056</v>
      </c>
      <c r="AA9217" s="8">
        <f t="shared" si="3171"/>
        <v>10.050802254042056</v>
      </c>
      <c r="AB9217" s="8">
        <f t="shared" si="3172"/>
        <v>10.101747034042056</v>
      </c>
      <c r="AC9217" s="6">
        <f t="shared" si="3173"/>
        <v>-298.89300000000003</v>
      </c>
      <c r="AD9217" s="15">
        <f t="shared" si="3174"/>
        <v>-39.120999999999981</v>
      </c>
      <c r="AE9217" s="15">
        <f t="shared" si="3175"/>
        <v>68.452791551277301</v>
      </c>
      <c r="AF9217" s="15">
        <f t="shared" si="3176"/>
        <v>41.299610510253387</v>
      </c>
      <c r="AG9217" s="15">
        <f t="shared" si="3177"/>
        <v>54.811079706319902</v>
      </c>
      <c r="AH9217" s="15">
        <f t="shared" si="3178"/>
        <v>-139.9996051813481</v>
      </c>
      <c r="AI9217" s="17">
        <f t="shared" si="3179"/>
        <v>1.2344029464414279</v>
      </c>
      <c r="AJ9217" s="17">
        <f t="shared" si="3180"/>
        <v>0.97162694697550611</v>
      </c>
      <c r="AK9217" s="17">
        <f t="shared" si="3181"/>
        <v>0.75951461028015788</v>
      </c>
      <c r="AL9217" s="17">
        <f t="shared" si="3182"/>
        <v>0.78174490703777533</v>
      </c>
      <c r="AM9217" s="17">
        <f t="shared" si="3183"/>
        <v>0.77052274714301561</v>
      </c>
      <c r="AN9217" s="17">
        <f t="shared" si="3184"/>
        <v>0.97162694697550611</v>
      </c>
      <c r="AO9217" s="17">
        <f t="shared" si="3185"/>
        <v>0</v>
      </c>
      <c r="AP9217" s="17">
        <f t="shared" si="3186"/>
        <v>7.7052274714301561</v>
      </c>
      <c r="AQ9217" s="17">
        <f t="shared" si="3187"/>
        <v>12.344029464414279</v>
      </c>
      <c r="AR9217" s="17">
        <f t="shared" si="3188"/>
        <v>19.99651908682635</v>
      </c>
    </row>
    <row r="9218" spans="2:44" x14ac:dyDescent="0.25">
      <c r="B9218">
        <f>INDEX(RawData!$A$2:$A$1048576,MATCH(FmtData!$B$4+(ROW()-10),RawData!$A$2:$A$1048576,0))</f>
        <v>9403</v>
      </c>
      <c r="C9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8)</f>
        <v>42241.565763888888</v>
      </c>
      <c r="D9218" s="46">
        <f>IF($B$6=1,MID(INDEX(RawData!$B$2:$B$1048576, MATCH(FmtData!$B$4+(ROW()-10),RawData!$A$2:$A$1048576,0)),12,8)+$B$5/24,INDEX(RawData!$C$2:$C$1048576, MATCH(FmtData!$B$4+(ROW()-10),RawData!$A$2:$A$1048576,0)))</f>
        <v>0.56576388888888884</v>
      </c>
      <c r="E9218">
        <f>INDEX(RawData!D$2:D$1048576,MATCH(FmtData!$B$4+(ROW()-10),RawData!$A$2:$A$1048576,0))</f>
        <v>2901.19</v>
      </c>
      <c r="F9218">
        <f>INDEX(RawData!E$2:E$1048576,MATCH(FmtData!$B$4+(ROW()-10),RawData!$A$2:$A$1048576,0))</f>
        <v>5.0183099999999996</v>
      </c>
      <c r="G9218">
        <f>INDEX(RawData!F$2:F$1048576,MATCH(FmtData!$B$4+(ROW()-10),RawData!$A$2:$A$1048576,0))</f>
        <v>-142.37299999999999</v>
      </c>
      <c r="H9218">
        <f>INDEX(RawData!G$2:G$1048576,MATCH(FmtData!$B$4+(ROW()-10),RawData!$A$2:$A$1048576,0))</f>
        <v>0.49984099999999998</v>
      </c>
      <c r="I9218">
        <f>INDEX(RawData!H$2:H$1048576,MATCH(FmtData!$B$4+(ROW()-10),RawData!$A$2:$A$1048576,0))</f>
        <v>-3.71981E-3</v>
      </c>
      <c r="J9218">
        <f>INDEX(RawData!I$2:I$1048576,MATCH(FmtData!$B$4+(ROW()-10),RawData!$A$2:$A$1048576,0))</f>
        <v>196.1</v>
      </c>
      <c r="K9218">
        <f>INDEX(RawData!J$2:J$1048576,MATCH(FmtData!$B$4+(ROW()-10),RawData!$A$2:$A$1048576,0))</f>
        <v>195.4</v>
      </c>
      <c r="L9218">
        <f>INDEX(RawData!K$2:K$1048576,MATCH(FmtData!$B$4+(ROW()-10),RawData!$A$2:$A$1048576,0))</f>
        <v>164.8</v>
      </c>
      <c r="M9218">
        <f>INDEX(RawData!L$2:L$1048576,MATCH(FmtData!$B$4+(ROW()-10),RawData!$A$2:$A$1048576,0))</f>
        <v>23.2</v>
      </c>
      <c r="N9218">
        <f>INDEX(RawData!M$2:M$1048576,MATCH(FmtData!$B$4+(ROW()-10),RawData!$A$2:$A$1048576,0))</f>
        <v>21.8</v>
      </c>
      <c r="O9218">
        <f>INDEX(RawData!N$2:N$1048576,MATCH(FmtData!$B$4+(ROW()-10),RawData!$A$2:$A$1048576,0))</f>
        <v>176</v>
      </c>
      <c r="P9218">
        <f>INDEX(RawData!O$2:O$1048576,MATCH(FmtData!$B$4+(ROW()-10),RawData!$A$2:$A$1048576,0))</f>
        <v>35.831699999999998</v>
      </c>
      <c r="Q9218">
        <f>INDEX(RawData!P$2:P$1048576,MATCH(FmtData!$B$4+(ROW()-10),RawData!$A$2:$A$1048576,0))</f>
        <v>208.44</v>
      </c>
      <c r="R9218">
        <f>INDEX(RawData!Q$2:Q$1048576,MATCH(FmtData!$B$4+(ROW()-10),RawData!$A$2:$A$1048576,0))</f>
        <v>2.4414100000000002E-3</v>
      </c>
      <c r="S9218">
        <f>INDEX(RawData!R$2:R$1048576,MATCH(FmtData!$B$4+(ROW()-10),RawData!$A$2:$A$1048576,0))</f>
        <v>0.51633799999999996</v>
      </c>
      <c r="T9218">
        <f>INDEX(RawData!S$2:S$1048576,MATCH(FmtData!$B$4+(ROW()-10),RawData!$A$2:$A$1048576,0))</f>
        <v>0.52676999999999996</v>
      </c>
      <c r="U9218">
        <f>INDEX(RawData!T$2:T$1048576,MATCH(FmtData!$B$4+(ROW()-10),RawData!$A$2:$A$1048576,0))</f>
        <v>16.735800000000001</v>
      </c>
      <c r="V9218">
        <f>INDEX(RawData!U$2:U$1048576,MATCH(FmtData!$B$4+(ROW()-10),RawData!$A$2:$A$1048576,0))</f>
        <v>16.983000000000001</v>
      </c>
      <c r="W9218" s="8">
        <f t="shared" si="3167"/>
        <v>0.24719999999999942</v>
      </c>
      <c r="X9218" s="8">
        <f t="shared" si="3168"/>
        <v>-0.26073607999999993</v>
      </c>
      <c r="Y9218" s="8">
        <f t="shared" si="3169"/>
        <v>-0.15884651999999996</v>
      </c>
      <c r="Z9218" s="8">
        <f t="shared" si="3170"/>
        <v>10.152691814042056</v>
      </c>
      <c r="AA9218" s="8">
        <f t="shared" si="3171"/>
        <v>10.050802254042056</v>
      </c>
      <c r="AB9218" s="8">
        <f t="shared" si="3172"/>
        <v>10.101747034042056</v>
      </c>
      <c r="AC9218" s="6">
        <f t="shared" si="3173"/>
        <v>-298.89300000000003</v>
      </c>
      <c r="AD9218" s="15">
        <f t="shared" si="3174"/>
        <v>-39.120999999999981</v>
      </c>
      <c r="AE9218" s="15">
        <f t="shared" si="3175"/>
        <v>68.452791551277301</v>
      </c>
      <c r="AF9218" s="15">
        <f t="shared" si="3176"/>
        <v>41.299610510253387</v>
      </c>
      <c r="AG9218" s="15">
        <f t="shared" si="3177"/>
        <v>54.811079706319902</v>
      </c>
      <c r="AH9218" s="15">
        <f t="shared" si="3178"/>
        <v>-139.9996051813481</v>
      </c>
      <c r="AI9218" s="17">
        <f t="shared" si="3179"/>
        <v>1.2344029464414279</v>
      </c>
      <c r="AJ9218" s="17">
        <f t="shared" si="3180"/>
        <v>0.97162694697550611</v>
      </c>
      <c r="AK9218" s="17">
        <f t="shared" si="3181"/>
        <v>0.75951461028015788</v>
      </c>
      <c r="AL9218" s="17">
        <f t="shared" si="3182"/>
        <v>0.78174490703777533</v>
      </c>
      <c r="AM9218" s="17">
        <f t="shared" si="3183"/>
        <v>0.77052274714301561</v>
      </c>
      <c r="AN9218" s="17">
        <f t="shared" si="3184"/>
        <v>0.97162694697550611</v>
      </c>
      <c r="AO9218" s="17">
        <f t="shared" si="3185"/>
        <v>0</v>
      </c>
      <c r="AP9218" s="17">
        <f t="shared" si="3186"/>
        <v>7.7052274714301561</v>
      </c>
      <c r="AQ9218" s="17">
        <f t="shared" si="3187"/>
        <v>12.344029464414279</v>
      </c>
      <c r="AR9218" s="17">
        <f t="shared" si="3188"/>
        <v>20.002931188758847</v>
      </c>
    </row>
    <row r="9219" spans="2:44" x14ac:dyDescent="0.25">
      <c r="B9219">
        <f>INDEX(RawData!$A$2:$A$1048576,MATCH(FmtData!$B$4+(ROW()-10),RawData!$A$2:$A$1048576,0))</f>
        <v>9404</v>
      </c>
      <c r="C9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9)</f>
        <v>42241.565879629627</v>
      </c>
      <c r="D9219" s="46">
        <f>IF($B$6=1,MID(INDEX(RawData!$B$2:$B$1048576, MATCH(FmtData!$B$4+(ROW()-10),RawData!$A$2:$A$1048576,0)),12,8)+$B$5/24,INDEX(RawData!$C$2:$C$1048576, MATCH(FmtData!$B$4+(ROW()-10),RawData!$A$2:$A$1048576,0)))</f>
        <v>0.56587962962962968</v>
      </c>
      <c r="E9219">
        <f>INDEX(RawData!D$2:D$1048576,MATCH(FmtData!$B$4+(ROW()-10),RawData!$A$2:$A$1048576,0))</f>
        <v>2901.19</v>
      </c>
      <c r="F9219">
        <f>INDEX(RawData!E$2:E$1048576,MATCH(FmtData!$B$4+(ROW()-10),RawData!$A$2:$A$1048576,0))</f>
        <v>6.25</v>
      </c>
      <c r="G9219">
        <f>INDEX(RawData!F$2:F$1048576,MATCH(FmtData!$B$4+(ROW()-10),RawData!$A$2:$A$1048576,0))</f>
        <v>-153.55699999999999</v>
      </c>
      <c r="H9219">
        <f>INDEX(RawData!G$2:G$1048576,MATCH(FmtData!$B$4+(ROW()-10),RawData!$A$2:$A$1048576,0))</f>
        <v>0.49984099999999998</v>
      </c>
      <c r="I9219">
        <f>INDEX(RawData!H$2:H$1048576,MATCH(FmtData!$B$4+(ROW()-10),RawData!$A$2:$A$1048576,0))</f>
        <v>-3.71981E-3</v>
      </c>
      <c r="J9219">
        <f>INDEX(RawData!I$2:I$1048576,MATCH(FmtData!$B$4+(ROW()-10),RawData!$A$2:$A$1048576,0))</f>
        <v>195.8</v>
      </c>
      <c r="K9219">
        <f>INDEX(RawData!J$2:J$1048576,MATCH(FmtData!$B$4+(ROW()-10),RawData!$A$2:$A$1048576,0))</f>
        <v>195.8</v>
      </c>
      <c r="L9219">
        <f>INDEX(RawData!K$2:K$1048576,MATCH(FmtData!$B$4+(ROW()-10),RawData!$A$2:$A$1048576,0))</f>
        <v>164.8</v>
      </c>
      <c r="M9219">
        <f>INDEX(RawData!L$2:L$1048576,MATCH(FmtData!$B$4+(ROW()-10),RawData!$A$2:$A$1048576,0))</f>
        <v>23.2</v>
      </c>
      <c r="N9219">
        <f>INDEX(RawData!M$2:M$1048576,MATCH(FmtData!$B$4+(ROW()-10),RawData!$A$2:$A$1048576,0))</f>
        <v>21.8</v>
      </c>
      <c r="O9219">
        <f>INDEX(RawData!N$2:N$1048576,MATCH(FmtData!$B$4+(ROW()-10),RawData!$A$2:$A$1048576,0))</f>
        <v>176.2</v>
      </c>
      <c r="P9219">
        <f>INDEX(RawData!O$2:O$1048576,MATCH(FmtData!$B$4+(ROW()-10),RawData!$A$2:$A$1048576,0))</f>
        <v>35.831699999999998</v>
      </c>
      <c r="Q9219">
        <f>INDEX(RawData!P$2:P$1048576,MATCH(FmtData!$B$4+(ROW()-10),RawData!$A$2:$A$1048576,0))</f>
        <v>208.44</v>
      </c>
      <c r="R9219">
        <f>INDEX(RawData!Q$2:Q$1048576,MATCH(FmtData!$B$4+(ROW()-10),RawData!$A$2:$A$1048576,0))</f>
        <v>1.8310500000000001E-3</v>
      </c>
      <c r="S9219">
        <f>INDEX(RawData!R$2:R$1048576,MATCH(FmtData!$B$4+(ROW()-10),RawData!$A$2:$A$1048576,0))</f>
        <v>0.51633799999999996</v>
      </c>
      <c r="T9219">
        <f>INDEX(RawData!S$2:S$1048576,MATCH(FmtData!$B$4+(ROW()-10),RawData!$A$2:$A$1048576,0))</f>
        <v>0.52676999999999996</v>
      </c>
      <c r="U9219">
        <f>INDEX(RawData!T$2:T$1048576,MATCH(FmtData!$B$4+(ROW()-10),RawData!$A$2:$A$1048576,0))</f>
        <v>16.667200000000001</v>
      </c>
      <c r="V9219">
        <f>INDEX(RawData!U$2:U$1048576,MATCH(FmtData!$B$4+(ROW()-10),RawData!$A$2:$A$1048576,0))</f>
        <v>16.906700000000001</v>
      </c>
      <c r="W9219" s="8">
        <f t="shared" si="3167"/>
        <v>0.2394999999999996</v>
      </c>
      <c r="X9219" s="8">
        <f t="shared" si="3168"/>
        <v>-0.26073607999999993</v>
      </c>
      <c r="Y9219" s="8">
        <f t="shared" si="3169"/>
        <v>-0.15884651999999996</v>
      </c>
      <c r="Z9219" s="8">
        <f t="shared" si="3170"/>
        <v>10.152691814042056</v>
      </c>
      <c r="AA9219" s="8">
        <f t="shared" si="3171"/>
        <v>10.050802254042056</v>
      </c>
      <c r="AB9219" s="8">
        <f t="shared" si="3172"/>
        <v>10.101747034042056</v>
      </c>
      <c r="AC9219" s="6">
        <f t="shared" si="3173"/>
        <v>-298.89300000000003</v>
      </c>
      <c r="AD9219" s="15">
        <f t="shared" si="3174"/>
        <v>-39.120999999999981</v>
      </c>
      <c r="AE9219" s="15">
        <f t="shared" si="3175"/>
        <v>68.452791551277301</v>
      </c>
      <c r="AF9219" s="15">
        <f t="shared" si="3176"/>
        <v>41.299610510253387</v>
      </c>
      <c r="AG9219" s="15">
        <f t="shared" si="3177"/>
        <v>54.811079706319902</v>
      </c>
      <c r="AH9219" s="15">
        <f t="shared" si="3178"/>
        <v>-139.9996051813481</v>
      </c>
      <c r="AI9219" s="17">
        <f t="shared" si="3179"/>
        <v>1.2344029464414279</v>
      </c>
      <c r="AJ9219" s="17">
        <f t="shared" si="3180"/>
        <v>0.97162694697550611</v>
      </c>
      <c r="AK9219" s="17">
        <f t="shared" si="3181"/>
        <v>0.75951461028015788</v>
      </c>
      <c r="AL9219" s="17">
        <f t="shared" si="3182"/>
        <v>0.78174490703777533</v>
      </c>
      <c r="AM9219" s="17">
        <f t="shared" si="3183"/>
        <v>0.77052274714301561</v>
      </c>
      <c r="AN9219" s="17">
        <f t="shared" si="3184"/>
        <v>0.97162694697550611</v>
      </c>
      <c r="AO9219" s="17">
        <f t="shared" si="3185"/>
        <v>0</v>
      </c>
      <c r="AP9219" s="17">
        <f t="shared" si="3186"/>
        <v>7.7052274714301561</v>
      </c>
      <c r="AQ9219" s="17">
        <f t="shared" si="3187"/>
        <v>12.344029464414279</v>
      </c>
      <c r="AR9219" s="17">
        <f t="shared" si="3188"/>
        <v>20.002931188758847</v>
      </c>
    </row>
    <row r="9220" spans="2:44" x14ac:dyDescent="0.25">
      <c r="B9220">
        <f>INDEX(RawData!$A$2:$A$1048576,MATCH(FmtData!$B$4+(ROW()-10),RawData!$A$2:$A$1048576,0))</f>
        <v>9405</v>
      </c>
      <c r="C9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0)</f>
        <v>42241.565983796296</v>
      </c>
      <c r="D9220" s="46">
        <f>IF($B$6=1,MID(INDEX(RawData!$B$2:$B$1048576, MATCH(FmtData!$B$4+(ROW()-10),RawData!$A$2:$A$1048576,0)),12,8)+$B$5/24,INDEX(RawData!$C$2:$C$1048576, MATCH(FmtData!$B$4+(ROW()-10),RawData!$A$2:$A$1048576,0)))</f>
        <v>0.56598379629629625</v>
      </c>
      <c r="E9220">
        <f>INDEX(RawData!D$2:D$1048576,MATCH(FmtData!$B$4+(ROW()-10),RawData!$A$2:$A$1048576,0))</f>
        <v>2901.19</v>
      </c>
      <c r="F9220">
        <f>INDEX(RawData!E$2:E$1048576,MATCH(FmtData!$B$4+(ROW()-10),RawData!$A$2:$A$1048576,0))</f>
        <v>6.25</v>
      </c>
      <c r="G9220">
        <f>INDEX(RawData!F$2:F$1048576,MATCH(FmtData!$B$4+(ROW()-10),RawData!$A$2:$A$1048576,0))</f>
        <v>-142.37299999999999</v>
      </c>
      <c r="H9220">
        <f>INDEX(RawData!G$2:G$1048576,MATCH(FmtData!$B$4+(ROW()-10),RawData!$A$2:$A$1048576,0))</f>
        <v>0.49984099999999998</v>
      </c>
      <c r="I9220">
        <f>INDEX(RawData!H$2:H$1048576,MATCH(FmtData!$B$4+(ROW()-10),RawData!$A$2:$A$1048576,0))</f>
        <v>-3.9036299999999999E-3</v>
      </c>
      <c r="J9220">
        <f>INDEX(RawData!I$2:I$1048576,MATCH(FmtData!$B$4+(ROW()-10),RawData!$A$2:$A$1048576,0))</f>
        <v>195.6</v>
      </c>
      <c r="K9220">
        <f>INDEX(RawData!J$2:J$1048576,MATCH(FmtData!$B$4+(ROW()-10),RawData!$A$2:$A$1048576,0))</f>
        <v>196.1</v>
      </c>
      <c r="L9220">
        <f>INDEX(RawData!K$2:K$1048576,MATCH(FmtData!$B$4+(ROW()-10),RawData!$A$2:$A$1048576,0))</f>
        <v>164.9</v>
      </c>
      <c r="M9220">
        <f>INDEX(RawData!L$2:L$1048576,MATCH(FmtData!$B$4+(ROW()-10),RawData!$A$2:$A$1048576,0))</f>
        <v>23.3</v>
      </c>
      <c r="N9220">
        <f>INDEX(RawData!M$2:M$1048576,MATCH(FmtData!$B$4+(ROW()-10),RawData!$A$2:$A$1048576,0))</f>
        <v>21.8</v>
      </c>
      <c r="O9220">
        <f>INDEX(RawData!N$2:N$1048576,MATCH(FmtData!$B$4+(ROW()-10),RawData!$A$2:$A$1048576,0))</f>
        <v>176.2</v>
      </c>
      <c r="P9220">
        <f>INDEX(RawData!O$2:O$1048576,MATCH(FmtData!$B$4+(ROW()-10),RawData!$A$2:$A$1048576,0))</f>
        <v>35.831699999999998</v>
      </c>
      <c r="Q9220">
        <f>INDEX(RawData!P$2:P$1048576,MATCH(FmtData!$B$4+(ROW()-10),RawData!$A$2:$A$1048576,0))</f>
        <v>208.44</v>
      </c>
      <c r="R9220">
        <f>INDEX(RawData!Q$2:Q$1048576,MATCH(FmtData!$B$4+(ROW()-10),RawData!$A$2:$A$1048576,0))</f>
        <v>1.8310500000000001E-3</v>
      </c>
      <c r="S9220">
        <f>INDEX(RawData!R$2:R$1048576,MATCH(FmtData!$B$4+(ROW()-10),RawData!$A$2:$A$1048576,0))</f>
        <v>0.51633799999999996</v>
      </c>
      <c r="T9220">
        <f>INDEX(RawData!S$2:S$1048576,MATCH(FmtData!$B$4+(ROW()-10),RawData!$A$2:$A$1048576,0))</f>
        <v>0.52676999999999996</v>
      </c>
      <c r="U9220">
        <f>INDEX(RawData!T$2:T$1048576,MATCH(FmtData!$B$4+(ROW()-10),RawData!$A$2:$A$1048576,0))</f>
        <v>0.56610099999999997</v>
      </c>
      <c r="V9220">
        <f>INDEX(RawData!U$2:U$1048576,MATCH(FmtData!$B$4+(ROW()-10),RawData!$A$2:$A$1048576,0))</f>
        <v>0.35095199999999999</v>
      </c>
      <c r="W9220" s="8">
        <f t="shared" si="3167"/>
        <v>-0.21514899999999998</v>
      </c>
      <c r="X9220" s="8">
        <f t="shared" si="3168"/>
        <v>-0.26073607999999993</v>
      </c>
      <c r="Y9220" s="8">
        <f t="shared" si="3169"/>
        <v>-0.15884651999999996</v>
      </c>
      <c r="Z9220" s="8">
        <f t="shared" si="3170"/>
        <v>10.152691814042056</v>
      </c>
      <c r="AA9220" s="8">
        <f t="shared" si="3171"/>
        <v>10.050802254042056</v>
      </c>
      <c r="AB9220" s="8">
        <f t="shared" si="3172"/>
        <v>10.101747034042056</v>
      </c>
      <c r="AC9220" s="6">
        <f t="shared" si="3173"/>
        <v>-298.89300000000003</v>
      </c>
      <c r="AD9220" s="15">
        <f t="shared" si="3174"/>
        <v>-39.120999999999981</v>
      </c>
      <c r="AE9220" s="15">
        <f t="shared" si="3175"/>
        <v>68.452791551277301</v>
      </c>
      <c r="AF9220" s="15">
        <f t="shared" si="3176"/>
        <v>41.299610510253387</v>
      </c>
      <c r="AG9220" s="15">
        <f t="shared" si="3177"/>
        <v>54.811079706319902</v>
      </c>
      <c r="AH9220" s="15">
        <f t="shared" si="3178"/>
        <v>-139.9996051813481</v>
      </c>
      <c r="AI9220" s="17">
        <f t="shared" si="3179"/>
        <v>1.2344029464414279</v>
      </c>
      <c r="AJ9220" s="17">
        <f t="shared" si="3180"/>
        <v>0.97162694697550611</v>
      </c>
      <c r="AK9220" s="17">
        <f t="shared" si="3181"/>
        <v>0.75951461028015788</v>
      </c>
      <c r="AL9220" s="17">
        <f t="shared" si="3182"/>
        <v>0.78174490703777533</v>
      </c>
      <c r="AM9220" s="17">
        <f t="shared" si="3183"/>
        <v>0.77052274714301561</v>
      </c>
      <c r="AN9220" s="17">
        <f t="shared" si="3184"/>
        <v>0.97162694697550611</v>
      </c>
      <c r="AO9220" s="17">
        <f t="shared" si="3185"/>
        <v>0</v>
      </c>
      <c r="AP9220" s="17">
        <f t="shared" si="3186"/>
        <v>7.7052274714301561</v>
      </c>
      <c r="AQ9220" s="17">
        <f t="shared" si="3187"/>
        <v>12.344029464414279</v>
      </c>
      <c r="AR9220" s="17">
        <f t="shared" si="3188"/>
        <v>20.002931188758847</v>
      </c>
    </row>
    <row r="9221" spans="2:44" x14ac:dyDescent="0.25">
      <c r="B9221">
        <f>INDEX(RawData!$A$2:$A$1048576,MATCH(FmtData!$B$4+(ROW()-10),RawData!$A$2:$A$1048576,0))</f>
        <v>9406</v>
      </c>
      <c r="C9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1)</f>
        <v>42241.566099537034</v>
      </c>
      <c r="D9221" s="46">
        <f>IF($B$6=1,MID(INDEX(RawData!$B$2:$B$1048576, MATCH(FmtData!$B$4+(ROW()-10),RawData!$A$2:$A$1048576,0)),12,8)+$B$5/24,INDEX(RawData!$C$2:$C$1048576, MATCH(FmtData!$B$4+(ROW()-10),RawData!$A$2:$A$1048576,0)))</f>
        <v>0.56609953703703708</v>
      </c>
      <c r="E9221">
        <f>INDEX(RawData!D$2:D$1048576,MATCH(FmtData!$B$4+(ROW()-10),RawData!$A$2:$A$1048576,0))</f>
        <v>2901.19</v>
      </c>
      <c r="F9221">
        <f>INDEX(RawData!E$2:E$1048576,MATCH(FmtData!$B$4+(ROW()-10),RawData!$A$2:$A$1048576,0))</f>
        <v>6.25</v>
      </c>
      <c r="G9221">
        <f>INDEX(RawData!F$2:F$1048576,MATCH(FmtData!$B$4+(ROW()-10),RawData!$A$2:$A$1048576,0))</f>
        <v>-142.37299999999999</v>
      </c>
      <c r="H9221">
        <f>INDEX(RawData!G$2:G$1048576,MATCH(FmtData!$B$4+(ROW()-10),RawData!$A$2:$A$1048576,0))</f>
        <v>0.49982199999999999</v>
      </c>
      <c r="I9221">
        <f>INDEX(RawData!H$2:H$1048576,MATCH(FmtData!$B$4+(ROW()-10),RawData!$A$2:$A$1048576,0))</f>
        <v>-3.71981E-3</v>
      </c>
      <c r="J9221">
        <f>INDEX(RawData!I$2:I$1048576,MATCH(FmtData!$B$4+(ROW()-10),RawData!$A$2:$A$1048576,0))</f>
        <v>195.4</v>
      </c>
      <c r="K9221">
        <f>INDEX(RawData!J$2:J$1048576,MATCH(FmtData!$B$4+(ROW()-10),RawData!$A$2:$A$1048576,0))</f>
        <v>196.3</v>
      </c>
      <c r="L9221">
        <f>INDEX(RawData!K$2:K$1048576,MATCH(FmtData!$B$4+(ROW()-10),RawData!$A$2:$A$1048576,0))</f>
        <v>164.9</v>
      </c>
      <c r="M9221">
        <f>INDEX(RawData!L$2:L$1048576,MATCH(FmtData!$B$4+(ROW()-10),RawData!$A$2:$A$1048576,0))</f>
        <v>23.3</v>
      </c>
      <c r="N9221">
        <f>INDEX(RawData!M$2:M$1048576,MATCH(FmtData!$B$4+(ROW()-10),RawData!$A$2:$A$1048576,0))</f>
        <v>21.8</v>
      </c>
      <c r="O9221">
        <f>INDEX(RawData!N$2:N$1048576,MATCH(FmtData!$B$4+(ROW()-10),RawData!$A$2:$A$1048576,0))</f>
        <v>176.2</v>
      </c>
      <c r="P9221">
        <f>INDEX(RawData!O$2:O$1048576,MATCH(FmtData!$B$4+(ROW()-10),RawData!$A$2:$A$1048576,0))</f>
        <v>35.831699999999998</v>
      </c>
      <c r="Q9221">
        <f>INDEX(RawData!P$2:P$1048576,MATCH(FmtData!$B$4+(ROW()-10),RawData!$A$2:$A$1048576,0))</f>
        <v>208.44</v>
      </c>
      <c r="R9221">
        <f>INDEX(RawData!Q$2:Q$1048576,MATCH(FmtData!$B$4+(ROW()-10),RawData!$A$2:$A$1048576,0))</f>
        <v>1.8310500000000001E-3</v>
      </c>
      <c r="S9221">
        <f>INDEX(RawData!R$2:R$1048576,MATCH(FmtData!$B$4+(ROW()-10),RawData!$A$2:$A$1048576,0))</f>
        <v>0.51633799999999996</v>
      </c>
      <c r="T9221">
        <f>INDEX(RawData!S$2:S$1048576,MATCH(FmtData!$B$4+(ROW()-10),RawData!$A$2:$A$1048576,0))</f>
        <v>0.52676999999999996</v>
      </c>
      <c r="U9221">
        <f>INDEX(RawData!T$2:T$1048576,MATCH(FmtData!$B$4+(ROW()-10),RawData!$A$2:$A$1048576,0))</f>
        <v>0</v>
      </c>
      <c r="V9221">
        <f>INDEX(RawData!U$2:U$1048576,MATCH(FmtData!$B$4+(ROW()-10),RawData!$A$2:$A$1048576,0))</f>
        <v>0.152588</v>
      </c>
      <c r="W9221" s="8">
        <f t="shared" si="3167"/>
        <v>0.152588</v>
      </c>
      <c r="X9221" s="8">
        <f t="shared" si="3168"/>
        <v>-0.26073607999999993</v>
      </c>
      <c r="Y9221" s="8">
        <f t="shared" si="3169"/>
        <v>-0.15884651999999996</v>
      </c>
      <c r="Z9221" s="8">
        <f t="shared" si="3170"/>
        <v>10.152691814042056</v>
      </c>
      <c r="AA9221" s="8">
        <f t="shared" si="3171"/>
        <v>10.050802254042056</v>
      </c>
      <c r="AB9221" s="8">
        <f t="shared" si="3172"/>
        <v>10.101747034042056</v>
      </c>
      <c r="AC9221" s="6">
        <f t="shared" si="3173"/>
        <v>-298.89300000000003</v>
      </c>
      <c r="AD9221" s="15">
        <f t="shared" si="3174"/>
        <v>-39.120999999999981</v>
      </c>
      <c r="AE9221" s="15">
        <f t="shared" si="3175"/>
        <v>68.452791551277301</v>
      </c>
      <c r="AF9221" s="15">
        <f t="shared" si="3176"/>
        <v>41.299610510253387</v>
      </c>
      <c r="AG9221" s="15">
        <f t="shared" si="3177"/>
        <v>54.811079706319902</v>
      </c>
      <c r="AH9221" s="15">
        <f t="shared" si="3178"/>
        <v>-139.9996051813481</v>
      </c>
      <c r="AI9221" s="17">
        <f t="shared" si="3179"/>
        <v>1.2344029464414279</v>
      </c>
      <c r="AJ9221" s="17">
        <f t="shared" si="3180"/>
        <v>0.97162694697550611</v>
      </c>
      <c r="AK9221" s="17">
        <f t="shared" si="3181"/>
        <v>0.75951461028015788</v>
      </c>
      <c r="AL9221" s="17">
        <f t="shared" si="3182"/>
        <v>0.78174490703777533</v>
      </c>
      <c r="AM9221" s="17">
        <f t="shared" si="3183"/>
        <v>0.77052274714301561</v>
      </c>
      <c r="AN9221" s="17">
        <f t="shared" si="3184"/>
        <v>0.97162694697550611</v>
      </c>
      <c r="AO9221" s="17">
        <f t="shared" si="3185"/>
        <v>0</v>
      </c>
      <c r="AP9221" s="17">
        <f t="shared" si="3186"/>
        <v>7.7052274714301561</v>
      </c>
      <c r="AQ9221" s="17">
        <f t="shared" si="3187"/>
        <v>12.344029464414279</v>
      </c>
      <c r="AR9221" s="17">
        <f t="shared" si="3188"/>
        <v>20.002931188758847</v>
      </c>
    </row>
    <row r="9222" spans="2:44" x14ac:dyDescent="0.25">
      <c r="B9222">
        <f>INDEX(RawData!$A$2:$A$1048576,MATCH(FmtData!$B$4+(ROW()-10),RawData!$A$2:$A$1048576,0))</f>
        <v>9407</v>
      </c>
      <c r="C9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2)</f>
        <v>42241.56621527778</v>
      </c>
      <c r="D9222" s="46">
        <f>IF($B$6=1,MID(INDEX(RawData!$B$2:$B$1048576, MATCH(FmtData!$B$4+(ROW()-10),RawData!$A$2:$A$1048576,0)),12,8)+$B$5/24,INDEX(RawData!$C$2:$C$1048576, MATCH(FmtData!$B$4+(ROW()-10),RawData!$A$2:$A$1048576,0)))</f>
        <v>0.5662152777777778</v>
      </c>
      <c r="E9222">
        <f>INDEX(RawData!D$2:D$1048576,MATCH(FmtData!$B$4+(ROW()-10),RawData!$A$2:$A$1048576,0))</f>
        <v>2901.19</v>
      </c>
      <c r="F9222">
        <f>INDEX(RawData!E$2:E$1048576,MATCH(FmtData!$B$4+(ROW()-10),RawData!$A$2:$A$1048576,0))</f>
        <v>6.25</v>
      </c>
      <c r="G9222">
        <f>INDEX(RawData!F$2:F$1048576,MATCH(FmtData!$B$4+(ROW()-10),RawData!$A$2:$A$1048576,0))</f>
        <v>-142.37299999999999</v>
      </c>
      <c r="H9222">
        <f>INDEX(RawData!G$2:G$1048576,MATCH(FmtData!$B$4+(ROW()-10),RawData!$A$2:$A$1048576,0))</f>
        <v>0.49984099999999998</v>
      </c>
      <c r="I9222">
        <f>INDEX(RawData!H$2:H$1048576,MATCH(FmtData!$B$4+(ROW()-10),RawData!$A$2:$A$1048576,0))</f>
        <v>-3.71981E-3</v>
      </c>
      <c r="J9222">
        <f>INDEX(RawData!I$2:I$1048576,MATCH(FmtData!$B$4+(ROW()-10),RawData!$A$2:$A$1048576,0))</f>
        <v>195.2</v>
      </c>
      <c r="K9222">
        <f>INDEX(RawData!J$2:J$1048576,MATCH(FmtData!$B$4+(ROW()-10),RawData!$A$2:$A$1048576,0))</f>
        <v>195.9</v>
      </c>
      <c r="L9222">
        <f>INDEX(RawData!K$2:K$1048576,MATCH(FmtData!$B$4+(ROW()-10),RawData!$A$2:$A$1048576,0))</f>
        <v>164.9</v>
      </c>
      <c r="M9222">
        <f>INDEX(RawData!L$2:L$1048576,MATCH(FmtData!$B$4+(ROW()-10),RawData!$A$2:$A$1048576,0))</f>
        <v>23.2</v>
      </c>
      <c r="N9222">
        <f>INDEX(RawData!M$2:M$1048576,MATCH(FmtData!$B$4+(ROW()-10),RawData!$A$2:$A$1048576,0))</f>
        <v>21.8</v>
      </c>
      <c r="O9222">
        <f>INDEX(RawData!N$2:N$1048576,MATCH(FmtData!$B$4+(ROW()-10),RawData!$A$2:$A$1048576,0))</f>
        <v>176.2</v>
      </c>
      <c r="P9222">
        <f>INDEX(RawData!O$2:O$1048576,MATCH(FmtData!$B$4+(ROW()-10),RawData!$A$2:$A$1048576,0))</f>
        <v>35.831699999999998</v>
      </c>
      <c r="Q9222">
        <f>INDEX(RawData!P$2:P$1048576,MATCH(FmtData!$B$4+(ROW()-10),RawData!$A$2:$A$1048576,0))</f>
        <v>208.44</v>
      </c>
      <c r="R9222">
        <f>INDEX(RawData!Q$2:Q$1048576,MATCH(FmtData!$B$4+(ROW()-10),RawData!$A$2:$A$1048576,0))</f>
        <v>1.8310500000000001E-3</v>
      </c>
      <c r="S9222">
        <f>INDEX(RawData!R$2:R$1048576,MATCH(FmtData!$B$4+(ROW()-10),RawData!$A$2:$A$1048576,0))</f>
        <v>0.51633799999999996</v>
      </c>
      <c r="T9222">
        <f>INDEX(RawData!S$2:S$1048576,MATCH(FmtData!$B$4+(ROW()-10),RawData!$A$2:$A$1048576,0))</f>
        <v>0.52676999999999996</v>
      </c>
      <c r="U9222">
        <f>INDEX(RawData!T$2:T$1048576,MATCH(FmtData!$B$4+(ROW()-10),RawData!$A$2:$A$1048576,0))</f>
        <v>-3.0517600000000001E-3</v>
      </c>
      <c r="V9222">
        <f>INDEX(RawData!U$2:U$1048576,MATCH(FmtData!$B$4+(ROW()-10),RawData!$A$2:$A$1048576,0))</f>
        <v>0.152588</v>
      </c>
      <c r="W9222" s="8">
        <f t="shared" si="3167"/>
        <v>0.15563975999999999</v>
      </c>
      <c r="X9222" s="8">
        <f t="shared" si="3168"/>
        <v>-0.26073607999999993</v>
      </c>
      <c r="Y9222" s="8">
        <f t="shared" si="3169"/>
        <v>-0.15884651999999996</v>
      </c>
      <c r="Z9222" s="8">
        <f t="shared" si="3170"/>
        <v>10.152691814042056</v>
      </c>
      <c r="AA9222" s="8">
        <f t="shared" si="3171"/>
        <v>10.050802254042056</v>
      </c>
      <c r="AB9222" s="8">
        <f t="shared" si="3172"/>
        <v>10.101747034042056</v>
      </c>
      <c r="AC9222" s="6">
        <f t="shared" si="3173"/>
        <v>-298.89300000000003</v>
      </c>
      <c r="AD9222" s="15">
        <f t="shared" si="3174"/>
        <v>-39.120999999999981</v>
      </c>
      <c r="AE9222" s="15">
        <f t="shared" si="3175"/>
        <v>68.452791551277301</v>
      </c>
      <c r="AF9222" s="15">
        <f t="shared" si="3176"/>
        <v>41.299610510253387</v>
      </c>
      <c r="AG9222" s="15">
        <f t="shared" si="3177"/>
        <v>54.811079706319902</v>
      </c>
      <c r="AH9222" s="15">
        <f t="shared" si="3178"/>
        <v>-139.9996051813481</v>
      </c>
      <c r="AI9222" s="17">
        <f t="shared" si="3179"/>
        <v>1.2344029464414279</v>
      </c>
      <c r="AJ9222" s="17">
        <f t="shared" si="3180"/>
        <v>0.97162694697550611</v>
      </c>
      <c r="AK9222" s="17">
        <f t="shared" si="3181"/>
        <v>0.75951461028015788</v>
      </c>
      <c r="AL9222" s="17">
        <f t="shared" si="3182"/>
        <v>0.78174490703777533</v>
      </c>
      <c r="AM9222" s="17">
        <f t="shared" si="3183"/>
        <v>0.77052274714301561</v>
      </c>
      <c r="AN9222" s="17">
        <f t="shared" si="3184"/>
        <v>0.97162694697550611</v>
      </c>
      <c r="AO9222" s="17">
        <f t="shared" si="3185"/>
        <v>0</v>
      </c>
      <c r="AP9222" s="17">
        <f t="shared" si="3186"/>
        <v>7.7052274714301561</v>
      </c>
      <c r="AQ9222" s="17">
        <f t="shared" si="3187"/>
        <v>12.344029464414279</v>
      </c>
      <c r="AR9222" s="17">
        <f t="shared" si="3188"/>
        <v>20.002931188758847</v>
      </c>
    </row>
    <row r="9223" spans="2:44" x14ac:dyDescent="0.25">
      <c r="B9223">
        <f>INDEX(RawData!$A$2:$A$1048576,MATCH(FmtData!$B$4+(ROW()-10),RawData!$A$2:$A$1048576,0))</f>
        <v>9408</v>
      </c>
      <c r="C9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3)</f>
        <v>42241.566331018519</v>
      </c>
      <c r="D9223" s="46">
        <f>IF($B$6=1,MID(INDEX(RawData!$B$2:$B$1048576, MATCH(FmtData!$B$4+(ROW()-10),RawData!$A$2:$A$1048576,0)),12,8)+$B$5/24,INDEX(RawData!$C$2:$C$1048576, MATCH(FmtData!$B$4+(ROW()-10),RawData!$A$2:$A$1048576,0)))</f>
        <v>0.56633101851851853</v>
      </c>
      <c r="E9223">
        <f>INDEX(RawData!D$2:D$1048576,MATCH(FmtData!$B$4+(ROW()-10),RawData!$A$2:$A$1048576,0))</f>
        <v>2901.19</v>
      </c>
      <c r="F9223">
        <f>INDEX(RawData!E$2:E$1048576,MATCH(FmtData!$B$4+(ROW()-10),RawData!$A$2:$A$1048576,0))</f>
        <v>6.25</v>
      </c>
      <c r="G9223">
        <f>INDEX(RawData!F$2:F$1048576,MATCH(FmtData!$B$4+(ROW()-10),RawData!$A$2:$A$1048576,0))</f>
        <v>-142.37299999999999</v>
      </c>
      <c r="H9223">
        <f>INDEX(RawData!G$2:G$1048576,MATCH(FmtData!$B$4+(ROW()-10),RawData!$A$2:$A$1048576,0))</f>
        <v>0.49982199999999999</v>
      </c>
      <c r="I9223">
        <f>INDEX(RawData!H$2:H$1048576,MATCH(FmtData!$B$4+(ROW()-10),RawData!$A$2:$A$1048576,0))</f>
        <v>-3.71981E-3</v>
      </c>
      <c r="J9223">
        <f>INDEX(RawData!I$2:I$1048576,MATCH(FmtData!$B$4+(ROW()-10),RawData!$A$2:$A$1048576,0))</f>
        <v>194.9</v>
      </c>
      <c r="K9223">
        <f>INDEX(RawData!J$2:J$1048576,MATCH(FmtData!$B$4+(ROW()-10),RawData!$A$2:$A$1048576,0))</f>
        <v>195.4</v>
      </c>
      <c r="L9223">
        <f>INDEX(RawData!K$2:K$1048576,MATCH(FmtData!$B$4+(ROW()-10),RawData!$A$2:$A$1048576,0))</f>
        <v>164.9</v>
      </c>
      <c r="M9223">
        <f>INDEX(RawData!L$2:L$1048576,MATCH(FmtData!$B$4+(ROW()-10),RawData!$A$2:$A$1048576,0))</f>
        <v>23.3</v>
      </c>
      <c r="N9223">
        <f>INDEX(RawData!M$2:M$1048576,MATCH(FmtData!$B$4+(ROW()-10),RawData!$A$2:$A$1048576,0))</f>
        <v>21.8</v>
      </c>
      <c r="O9223">
        <f>INDEX(RawData!N$2:N$1048576,MATCH(FmtData!$B$4+(ROW()-10),RawData!$A$2:$A$1048576,0))</f>
        <v>176.2</v>
      </c>
      <c r="P9223">
        <f>INDEX(RawData!O$2:O$1048576,MATCH(FmtData!$B$4+(ROW()-10),RawData!$A$2:$A$1048576,0))</f>
        <v>35.831699999999998</v>
      </c>
      <c r="Q9223">
        <f>INDEX(RawData!P$2:P$1048576,MATCH(FmtData!$B$4+(ROW()-10),RawData!$A$2:$A$1048576,0))</f>
        <v>208.44</v>
      </c>
      <c r="R9223">
        <f>INDEX(RawData!Q$2:Q$1048576,MATCH(FmtData!$B$4+(ROW()-10),RawData!$A$2:$A$1048576,0))</f>
        <v>2.4414100000000002E-3</v>
      </c>
      <c r="S9223">
        <f>INDEX(RawData!R$2:R$1048576,MATCH(FmtData!$B$4+(ROW()-10),RawData!$A$2:$A$1048576,0))</f>
        <v>0.51633799999999996</v>
      </c>
      <c r="T9223">
        <f>INDEX(RawData!S$2:S$1048576,MATCH(FmtData!$B$4+(ROW()-10),RawData!$A$2:$A$1048576,0))</f>
        <v>0.52676999999999996</v>
      </c>
      <c r="U9223">
        <f>INDEX(RawData!T$2:T$1048576,MATCH(FmtData!$B$4+(ROW()-10),RawData!$A$2:$A$1048576,0))</f>
        <v>-3.0517600000000001E-3</v>
      </c>
      <c r="V9223">
        <f>INDEX(RawData!U$2:U$1048576,MATCH(FmtData!$B$4+(ROW()-10),RawData!$A$2:$A$1048576,0))</f>
        <v>0.152588</v>
      </c>
      <c r="W9223" s="8">
        <f t="shared" si="3167"/>
        <v>0.15563975999999999</v>
      </c>
      <c r="X9223" s="8">
        <f t="shared" si="3168"/>
        <v>-0.26073607999999993</v>
      </c>
      <c r="Y9223" s="8">
        <f t="shared" si="3169"/>
        <v>-0.15884651999999996</v>
      </c>
      <c r="Z9223" s="8">
        <f t="shared" si="3170"/>
        <v>10.152691814042056</v>
      </c>
      <c r="AA9223" s="8">
        <f t="shared" si="3171"/>
        <v>10.050802254042056</v>
      </c>
      <c r="AB9223" s="8">
        <f t="shared" si="3172"/>
        <v>10.101747034042056</v>
      </c>
      <c r="AC9223" s="6">
        <f t="shared" si="3173"/>
        <v>-298.89300000000003</v>
      </c>
      <c r="AD9223" s="15">
        <f t="shared" si="3174"/>
        <v>-39.120999999999981</v>
      </c>
      <c r="AE9223" s="15">
        <f t="shared" si="3175"/>
        <v>68.452791551277301</v>
      </c>
      <c r="AF9223" s="15">
        <f t="shared" si="3176"/>
        <v>41.299610510253387</v>
      </c>
      <c r="AG9223" s="15">
        <f t="shared" si="3177"/>
        <v>54.811079706319902</v>
      </c>
      <c r="AH9223" s="15">
        <f t="shared" si="3178"/>
        <v>-139.9996051813481</v>
      </c>
      <c r="AI9223" s="17">
        <f t="shared" si="3179"/>
        <v>1.2344029464414279</v>
      </c>
      <c r="AJ9223" s="17">
        <f t="shared" si="3180"/>
        <v>0.97162694697550611</v>
      </c>
      <c r="AK9223" s="17">
        <f t="shared" si="3181"/>
        <v>0.75951461028015788</v>
      </c>
      <c r="AL9223" s="17">
        <f t="shared" si="3182"/>
        <v>0.78174490703777533</v>
      </c>
      <c r="AM9223" s="17">
        <f t="shared" si="3183"/>
        <v>0.77052274714301561</v>
      </c>
      <c r="AN9223" s="17">
        <f t="shared" si="3184"/>
        <v>0.97162694697550611</v>
      </c>
      <c r="AO9223" s="17">
        <f t="shared" si="3185"/>
        <v>0</v>
      </c>
      <c r="AP9223" s="17">
        <f t="shared" si="3186"/>
        <v>7.7052274714301561</v>
      </c>
      <c r="AQ9223" s="17">
        <f t="shared" si="3187"/>
        <v>12.344029464414279</v>
      </c>
      <c r="AR9223" s="17">
        <f t="shared" si="3188"/>
        <v>20.002931188758847</v>
      </c>
    </row>
    <row r="9224" spans="2:44" x14ac:dyDescent="0.25">
      <c r="B9224">
        <f>INDEX(RawData!$A$2:$A$1048576,MATCH(FmtData!$B$4+(ROW()-10),RawData!$A$2:$A$1048576,0))</f>
        <v>9409</v>
      </c>
      <c r="C9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4)</f>
        <v>42241.566458333335</v>
      </c>
      <c r="D9224" s="46">
        <f>IF($B$6=1,MID(INDEX(RawData!$B$2:$B$1048576, MATCH(FmtData!$B$4+(ROW()-10),RawData!$A$2:$A$1048576,0)),12,8)+$B$5/24,INDEX(RawData!$C$2:$C$1048576, MATCH(FmtData!$B$4+(ROW()-10),RawData!$A$2:$A$1048576,0)))</f>
        <v>0.5664583333333334</v>
      </c>
      <c r="E9224">
        <f>INDEX(RawData!D$2:D$1048576,MATCH(FmtData!$B$4+(ROW()-10),RawData!$A$2:$A$1048576,0))</f>
        <v>2901.19</v>
      </c>
      <c r="F9224">
        <f>INDEX(RawData!E$2:E$1048576,MATCH(FmtData!$B$4+(ROW()-10),RawData!$A$2:$A$1048576,0))</f>
        <v>6.25</v>
      </c>
      <c r="G9224">
        <f>INDEX(RawData!F$2:F$1048576,MATCH(FmtData!$B$4+(ROW()-10),RawData!$A$2:$A$1048576,0))</f>
        <v>-142.37299999999999</v>
      </c>
      <c r="H9224">
        <f>INDEX(RawData!G$2:G$1048576,MATCH(FmtData!$B$4+(ROW()-10),RawData!$A$2:$A$1048576,0))</f>
        <v>0.49982199999999999</v>
      </c>
      <c r="I9224">
        <f>INDEX(RawData!H$2:H$1048576,MATCH(FmtData!$B$4+(ROW()-10),RawData!$A$2:$A$1048576,0))</f>
        <v>-3.9036299999999999E-3</v>
      </c>
      <c r="J9224">
        <f>INDEX(RawData!I$2:I$1048576,MATCH(FmtData!$B$4+(ROW()-10),RawData!$A$2:$A$1048576,0))</f>
        <v>194.7</v>
      </c>
      <c r="K9224">
        <f>INDEX(RawData!J$2:J$1048576,MATCH(FmtData!$B$4+(ROW()-10),RawData!$A$2:$A$1048576,0))</f>
        <v>195</v>
      </c>
      <c r="L9224">
        <f>INDEX(RawData!K$2:K$1048576,MATCH(FmtData!$B$4+(ROW()-10),RawData!$A$2:$A$1048576,0))</f>
        <v>164.8</v>
      </c>
      <c r="M9224">
        <f>INDEX(RawData!L$2:L$1048576,MATCH(FmtData!$B$4+(ROW()-10),RawData!$A$2:$A$1048576,0))</f>
        <v>23.2</v>
      </c>
      <c r="N9224">
        <f>INDEX(RawData!M$2:M$1048576,MATCH(FmtData!$B$4+(ROW()-10),RawData!$A$2:$A$1048576,0))</f>
        <v>21.8</v>
      </c>
      <c r="O9224">
        <f>INDEX(RawData!N$2:N$1048576,MATCH(FmtData!$B$4+(ROW()-10),RawData!$A$2:$A$1048576,0))</f>
        <v>176.2</v>
      </c>
      <c r="P9224">
        <f>INDEX(RawData!O$2:O$1048576,MATCH(FmtData!$B$4+(ROW()-10),RawData!$A$2:$A$1048576,0))</f>
        <v>35.831699999999998</v>
      </c>
      <c r="Q9224">
        <f>INDEX(RawData!P$2:P$1048576,MATCH(FmtData!$B$4+(ROW()-10),RawData!$A$2:$A$1048576,0))</f>
        <v>208.44</v>
      </c>
      <c r="R9224">
        <f>INDEX(RawData!Q$2:Q$1048576,MATCH(FmtData!$B$4+(ROW()-10),RawData!$A$2:$A$1048576,0))</f>
        <v>1.8310500000000001E-3</v>
      </c>
      <c r="S9224">
        <f>INDEX(RawData!R$2:R$1048576,MATCH(FmtData!$B$4+(ROW()-10),RawData!$A$2:$A$1048576,0))</f>
        <v>0.51633799999999996</v>
      </c>
      <c r="T9224">
        <f>INDEX(RawData!S$2:S$1048576,MATCH(FmtData!$B$4+(ROW()-10),RawData!$A$2:$A$1048576,0))</f>
        <v>0.52676999999999996</v>
      </c>
      <c r="U9224">
        <f>INDEX(RawData!T$2:T$1048576,MATCH(FmtData!$B$4+(ROW()-10),RawData!$A$2:$A$1048576,0))</f>
        <v>-7.6293899999999998E-3</v>
      </c>
      <c r="V9224">
        <f>INDEX(RawData!U$2:U$1048576,MATCH(FmtData!$B$4+(ROW()-10),RawData!$A$2:$A$1048576,0))</f>
        <v>0.152588</v>
      </c>
      <c r="W9224" s="8">
        <f t="shared" si="3167"/>
        <v>0.16021739000000002</v>
      </c>
      <c r="X9224" s="8">
        <f t="shared" si="3168"/>
        <v>-0.26073607999999993</v>
      </c>
      <c r="Y9224" s="8">
        <f t="shared" si="3169"/>
        <v>-0.15884651999999996</v>
      </c>
      <c r="Z9224" s="8">
        <f t="shared" si="3170"/>
        <v>10.152691814042056</v>
      </c>
      <c r="AA9224" s="8">
        <f t="shared" si="3171"/>
        <v>10.050802254042056</v>
      </c>
      <c r="AB9224" s="8">
        <f t="shared" si="3172"/>
        <v>10.101747034042056</v>
      </c>
      <c r="AC9224" s="6">
        <f t="shared" si="3173"/>
        <v>-298.89300000000003</v>
      </c>
      <c r="AD9224" s="15">
        <f t="shared" si="3174"/>
        <v>-39.120999999999981</v>
      </c>
      <c r="AE9224" s="15">
        <f t="shared" si="3175"/>
        <v>68.452791551277301</v>
      </c>
      <c r="AF9224" s="15">
        <f t="shared" si="3176"/>
        <v>41.299610510253387</v>
      </c>
      <c r="AG9224" s="15">
        <f t="shared" si="3177"/>
        <v>54.811079706319902</v>
      </c>
      <c r="AH9224" s="15">
        <f t="shared" si="3178"/>
        <v>-139.9996051813481</v>
      </c>
      <c r="AI9224" s="17">
        <f t="shared" si="3179"/>
        <v>1.2344029464414279</v>
      </c>
      <c r="AJ9224" s="17">
        <f t="shared" si="3180"/>
        <v>0.97162694697550611</v>
      </c>
      <c r="AK9224" s="17">
        <f t="shared" si="3181"/>
        <v>0.75951461028015788</v>
      </c>
      <c r="AL9224" s="17">
        <f t="shared" si="3182"/>
        <v>0.78174490703777533</v>
      </c>
      <c r="AM9224" s="17">
        <f t="shared" si="3183"/>
        <v>0.77052274714301561</v>
      </c>
      <c r="AN9224" s="17">
        <f t="shared" si="3184"/>
        <v>0.97162694697550611</v>
      </c>
      <c r="AO9224" s="17">
        <f t="shared" si="3185"/>
        <v>0</v>
      </c>
      <c r="AP9224" s="17">
        <f t="shared" si="3186"/>
        <v>7.7052274714301561</v>
      </c>
      <c r="AQ9224" s="17">
        <f t="shared" si="3187"/>
        <v>12.344029464414279</v>
      </c>
      <c r="AR9224" s="17">
        <f t="shared" si="3188"/>
        <v>20.002931188758847</v>
      </c>
    </row>
    <row r="9225" spans="2:44" x14ac:dyDescent="0.25">
      <c r="B9225">
        <f>INDEX(RawData!$A$2:$A$1048576,MATCH(FmtData!$B$4+(ROW()-10),RawData!$A$2:$A$1048576,0))</f>
        <v>9410</v>
      </c>
      <c r="C9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5)</f>
        <v>42241.566574074073</v>
      </c>
      <c r="D9225" s="46">
        <f>IF($B$6=1,MID(INDEX(RawData!$B$2:$B$1048576, MATCH(FmtData!$B$4+(ROW()-10),RawData!$A$2:$A$1048576,0)),12,8)+$B$5/24,INDEX(RawData!$C$2:$C$1048576, MATCH(FmtData!$B$4+(ROW()-10),RawData!$A$2:$A$1048576,0)))</f>
        <v>0.56657407407407401</v>
      </c>
      <c r="E9225">
        <f>INDEX(RawData!D$2:D$1048576,MATCH(FmtData!$B$4+(ROW()-10),RawData!$A$2:$A$1048576,0))</f>
        <v>2901.19</v>
      </c>
      <c r="F9225">
        <f>INDEX(RawData!E$2:E$1048576,MATCH(FmtData!$B$4+(ROW()-10),RawData!$A$2:$A$1048576,0))</f>
        <v>6.25</v>
      </c>
      <c r="G9225">
        <f>INDEX(RawData!F$2:F$1048576,MATCH(FmtData!$B$4+(ROW()-10),RawData!$A$2:$A$1048576,0))</f>
        <v>-142.37299999999999</v>
      </c>
      <c r="H9225">
        <f>INDEX(RawData!G$2:G$1048576,MATCH(FmtData!$B$4+(ROW()-10),RawData!$A$2:$A$1048576,0))</f>
        <v>0.49982199999999999</v>
      </c>
      <c r="I9225">
        <f>INDEX(RawData!H$2:H$1048576,MATCH(FmtData!$B$4+(ROW()-10),RawData!$A$2:$A$1048576,0))</f>
        <v>-3.71981E-3</v>
      </c>
      <c r="J9225">
        <f>INDEX(RawData!I$2:I$1048576,MATCH(FmtData!$B$4+(ROW()-10),RawData!$A$2:$A$1048576,0))</f>
        <v>194.6</v>
      </c>
      <c r="K9225">
        <f>INDEX(RawData!J$2:J$1048576,MATCH(FmtData!$B$4+(ROW()-10),RawData!$A$2:$A$1048576,0))</f>
        <v>194.4</v>
      </c>
      <c r="L9225">
        <f>INDEX(RawData!K$2:K$1048576,MATCH(FmtData!$B$4+(ROW()-10),RawData!$A$2:$A$1048576,0))</f>
        <v>164.9</v>
      </c>
      <c r="M9225">
        <f>INDEX(RawData!L$2:L$1048576,MATCH(FmtData!$B$4+(ROW()-10),RawData!$A$2:$A$1048576,0))</f>
        <v>23.3</v>
      </c>
      <c r="N9225">
        <f>INDEX(RawData!M$2:M$1048576,MATCH(FmtData!$B$4+(ROW()-10),RawData!$A$2:$A$1048576,0))</f>
        <v>21.8</v>
      </c>
      <c r="O9225">
        <f>INDEX(RawData!N$2:N$1048576,MATCH(FmtData!$B$4+(ROW()-10),RawData!$A$2:$A$1048576,0))</f>
        <v>176.1</v>
      </c>
      <c r="P9225">
        <f>INDEX(RawData!O$2:O$1048576,MATCH(FmtData!$B$4+(ROW()-10),RawData!$A$2:$A$1048576,0))</f>
        <v>35.831699999999998</v>
      </c>
      <c r="Q9225">
        <f>INDEX(RawData!P$2:P$1048576,MATCH(FmtData!$B$4+(ROW()-10),RawData!$A$2:$A$1048576,0))</f>
        <v>208.44</v>
      </c>
      <c r="R9225">
        <f>INDEX(RawData!Q$2:Q$1048576,MATCH(FmtData!$B$4+(ROW()-10),RawData!$A$2:$A$1048576,0))</f>
        <v>1.8310500000000001E-3</v>
      </c>
      <c r="S9225">
        <f>INDEX(RawData!R$2:R$1048576,MATCH(FmtData!$B$4+(ROW()-10),RawData!$A$2:$A$1048576,0))</f>
        <v>0.51633799999999996</v>
      </c>
      <c r="T9225">
        <f>INDEX(RawData!S$2:S$1048576,MATCH(FmtData!$B$4+(ROW()-10),RawData!$A$2:$A$1048576,0))</f>
        <v>0.52676999999999996</v>
      </c>
      <c r="U9225">
        <f>INDEX(RawData!T$2:T$1048576,MATCH(FmtData!$B$4+(ROW()-10),RawData!$A$2:$A$1048576,0))</f>
        <v>-7.6293899999999998E-3</v>
      </c>
      <c r="V9225">
        <f>INDEX(RawData!U$2:U$1048576,MATCH(FmtData!$B$4+(ROW()-10),RawData!$A$2:$A$1048576,0))</f>
        <v>0.12207</v>
      </c>
      <c r="W9225" s="8">
        <f t="shared" si="3167"/>
        <v>0.12969939</v>
      </c>
      <c r="X9225" s="8">
        <f t="shared" si="3168"/>
        <v>-0.26073607999999993</v>
      </c>
      <c r="Y9225" s="8">
        <f t="shared" si="3169"/>
        <v>-0.15884651999999996</v>
      </c>
      <c r="Z9225" s="8">
        <f t="shared" si="3170"/>
        <v>10.152691814042056</v>
      </c>
      <c r="AA9225" s="8">
        <f t="shared" si="3171"/>
        <v>10.050802254042056</v>
      </c>
      <c r="AB9225" s="8">
        <f t="shared" si="3172"/>
        <v>10.101747034042056</v>
      </c>
      <c r="AC9225" s="6">
        <f t="shared" si="3173"/>
        <v>-298.89300000000003</v>
      </c>
      <c r="AD9225" s="15">
        <f t="shared" si="3174"/>
        <v>-39.120999999999981</v>
      </c>
      <c r="AE9225" s="15">
        <f t="shared" si="3175"/>
        <v>68.452791551277301</v>
      </c>
      <c r="AF9225" s="15">
        <f t="shared" si="3176"/>
        <v>41.299610510253387</v>
      </c>
      <c r="AG9225" s="15">
        <f t="shared" si="3177"/>
        <v>54.811079706319902</v>
      </c>
      <c r="AH9225" s="15">
        <f t="shared" si="3178"/>
        <v>-139.9996051813481</v>
      </c>
      <c r="AI9225" s="17">
        <f t="shared" si="3179"/>
        <v>1.2344029464414279</v>
      </c>
      <c r="AJ9225" s="17">
        <f t="shared" si="3180"/>
        <v>0.97162694697550611</v>
      </c>
      <c r="AK9225" s="17">
        <f t="shared" si="3181"/>
        <v>0.75951461028015788</v>
      </c>
      <c r="AL9225" s="17">
        <f t="shared" si="3182"/>
        <v>0.78174490703777533</v>
      </c>
      <c r="AM9225" s="17">
        <f t="shared" si="3183"/>
        <v>0.77052274714301561</v>
      </c>
      <c r="AN9225" s="17">
        <f t="shared" si="3184"/>
        <v>0.97162694697550611</v>
      </c>
      <c r="AO9225" s="17">
        <f t="shared" si="3185"/>
        <v>0</v>
      </c>
      <c r="AP9225" s="17">
        <f t="shared" si="3186"/>
        <v>7.7052274714301561</v>
      </c>
      <c r="AQ9225" s="17">
        <f t="shared" si="3187"/>
        <v>12.344029464414279</v>
      </c>
      <c r="AR9225" s="17">
        <f t="shared" si="3188"/>
        <v>20.002931188758847</v>
      </c>
    </row>
    <row r="9226" spans="2:44" x14ac:dyDescent="0.25">
      <c r="B9226">
        <f>INDEX(RawData!$A$2:$A$1048576,MATCH(FmtData!$B$4+(ROW()-10),RawData!$A$2:$A$1048576,0))</f>
        <v>9411</v>
      </c>
      <c r="C9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6)</f>
        <v>42241.567789351851</v>
      </c>
      <c r="D9226" s="46">
        <f>IF($B$6=1,MID(INDEX(RawData!$B$2:$B$1048576, MATCH(FmtData!$B$4+(ROW()-10),RawData!$A$2:$A$1048576,0)),12,8)+$B$5/24,INDEX(RawData!$C$2:$C$1048576, MATCH(FmtData!$B$4+(ROW()-10),RawData!$A$2:$A$1048576,0)))</f>
        <v>0.56778935185185186</v>
      </c>
      <c r="E9226">
        <f>INDEX(RawData!D$2:D$1048576,MATCH(FmtData!$B$4+(ROW()-10),RawData!$A$2:$A$1048576,0))</f>
        <v>2903.37</v>
      </c>
      <c r="F9226">
        <f>INDEX(RawData!E$2:E$1048576,MATCH(FmtData!$B$4+(ROW()-10),RawData!$A$2:$A$1048576,0))</f>
        <v>5.0183099999999996</v>
      </c>
      <c r="G9226">
        <f>INDEX(RawData!F$2:F$1048576,MATCH(FmtData!$B$4+(ROW()-10),RawData!$A$2:$A$1048576,0))</f>
        <v>-142.37299999999999</v>
      </c>
      <c r="H9226">
        <f>INDEX(RawData!G$2:G$1048576,MATCH(FmtData!$B$4+(ROW()-10),RawData!$A$2:$A$1048576,0))</f>
        <v>0.49982199999999999</v>
      </c>
      <c r="I9226">
        <f>INDEX(RawData!H$2:H$1048576,MATCH(FmtData!$B$4+(ROW()-10),RawData!$A$2:$A$1048576,0))</f>
        <v>-3.9036299999999999E-3</v>
      </c>
      <c r="J9226">
        <f>INDEX(RawData!I$2:I$1048576,MATCH(FmtData!$B$4+(ROW()-10),RawData!$A$2:$A$1048576,0))</f>
        <v>197.7</v>
      </c>
      <c r="K9226">
        <f>INDEX(RawData!J$2:J$1048576,MATCH(FmtData!$B$4+(ROW()-10),RawData!$A$2:$A$1048576,0))</f>
        <v>196.6</v>
      </c>
      <c r="L9226">
        <f>INDEX(RawData!K$2:K$1048576,MATCH(FmtData!$B$4+(ROW()-10),RawData!$A$2:$A$1048576,0))</f>
        <v>164.9</v>
      </c>
      <c r="M9226">
        <f>INDEX(RawData!L$2:L$1048576,MATCH(FmtData!$B$4+(ROW()-10),RawData!$A$2:$A$1048576,0))</f>
        <v>23.3</v>
      </c>
      <c r="N9226">
        <f>INDEX(RawData!M$2:M$1048576,MATCH(FmtData!$B$4+(ROW()-10),RawData!$A$2:$A$1048576,0))</f>
        <v>21.8</v>
      </c>
      <c r="O9226">
        <f>INDEX(RawData!N$2:N$1048576,MATCH(FmtData!$B$4+(ROW()-10),RawData!$A$2:$A$1048576,0))</f>
        <v>176</v>
      </c>
      <c r="P9226">
        <f>INDEX(RawData!O$2:O$1048576,MATCH(FmtData!$B$4+(ROW()-10),RawData!$A$2:$A$1048576,0))</f>
        <v>35.831699999999998</v>
      </c>
      <c r="Q9226">
        <f>INDEX(RawData!P$2:P$1048576,MATCH(FmtData!$B$4+(ROW()-10),RawData!$A$2:$A$1048576,0))</f>
        <v>208.053</v>
      </c>
      <c r="R9226">
        <f>INDEX(RawData!Q$2:Q$1048576,MATCH(FmtData!$B$4+(ROW()-10),RawData!$A$2:$A$1048576,0))</f>
        <v>2.4414100000000002E-3</v>
      </c>
      <c r="S9226">
        <f>INDEX(RawData!R$2:R$1048576,MATCH(FmtData!$B$4+(ROW()-10),RawData!$A$2:$A$1048576,0))</f>
        <v>0.51633799999999996</v>
      </c>
      <c r="T9226">
        <f>INDEX(RawData!S$2:S$1048576,MATCH(FmtData!$B$4+(ROW()-10),RawData!$A$2:$A$1048576,0))</f>
        <v>0.52676999999999996</v>
      </c>
      <c r="U9226">
        <f>INDEX(RawData!T$2:T$1048576,MATCH(FmtData!$B$4+(ROW()-10),RawData!$A$2:$A$1048576,0))</f>
        <v>36.372399999999999</v>
      </c>
      <c r="V9226">
        <f>INDEX(RawData!U$2:U$1048576,MATCH(FmtData!$B$4+(ROW()-10),RawData!$A$2:$A$1048576,0))</f>
        <v>36.575299999999999</v>
      </c>
      <c r="W9226" s="8">
        <f t="shared" ref="W9226:W9289" si="3189">V9226-U9226</f>
        <v>0.20289999999999964</v>
      </c>
      <c r="X9226" s="8">
        <f t="shared" ref="X9226:X9289" si="3190">-(S9226-$S$10)*2.54</f>
        <v>-0.26073607999999993</v>
      </c>
      <c r="Y9226" s="8">
        <f t="shared" ref="Y9226:Y9289" si="3191">-(T9226-$T$10)*2.54</f>
        <v>-0.15884651999999996</v>
      </c>
      <c r="Z9226" s="8">
        <f t="shared" ref="Z9226:Z9289" si="3192">$S$6-X9226</f>
        <v>10.152691814042056</v>
      </c>
      <c r="AA9226" s="8">
        <f t="shared" ref="AA9226:AA9289" si="3193">$S$6-Y9226</f>
        <v>10.050802254042056</v>
      </c>
      <c r="AB9226" s="8">
        <f t="shared" ref="AB9226:AB9289" si="3194">(Z9226+AA9226)/2</f>
        <v>10.101747034042056</v>
      </c>
      <c r="AC9226" s="6">
        <f t="shared" ref="AC9226:AC9289" si="3195">Q9226-$Q$10</f>
        <v>-299.28000000000003</v>
      </c>
      <c r="AD9226" s="15">
        <f t="shared" ref="AD9226:AD9289" si="3196">AC9226+$AD$4</f>
        <v>-39.507999999999981</v>
      </c>
      <c r="AE9226" s="15">
        <f t="shared" ref="AE9226:AE9289" si="3197">PI()*Z9226^2/4*($P$4+(Z9226-$Z$10))-$S$5</f>
        <v>68.452791551277301</v>
      </c>
      <c r="AF9226" s="15">
        <f t="shared" ref="AF9226:AF9289" si="3198">PI()*AA9226^2/4*($P$4+(AA9226-$AA$10))-$S$5</f>
        <v>41.299610510253387</v>
      </c>
      <c r="AG9226" s="15">
        <f t="shared" ref="AG9226:AG9289" si="3199">PI()*AB9226^2/4*($P$4+(AB9226-$AB$10))-$S$5</f>
        <v>54.811079706319902</v>
      </c>
      <c r="AH9226" s="15">
        <f t="shared" ref="AH9226:AH9289" si="3200">$AH$1392+(AD9226-$AD$1392)</f>
        <v>-140.3866051813481</v>
      </c>
      <c r="AI9226" s="17">
        <f t="shared" ref="AI9226:AI9289" si="3201">$L$6/(($S$5+AC9226)*2160)*100^3</f>
        <v>1.235216590360009</v>
      </c>
      <c r="AJ9226" s="17">
        <f t="shared" ref="AJ9226:AJ9289" si="3202">$L$6/(($S$5+AH9226)*2160)*100^3</f>
        <v>0.97213097960387096</v>
      </c>
      <c r="AK9226" s="17">
        <f t="shared" ref="AK9226:AK9289" si="3203">$L$6/(($S$5+AE9226)*2160)*100^3</f>
        <v>0.75951461028015788</v>
      </c>
      <c r="AL9226" s="17">
        <f t="shared" ref="AL9226:AL9289" si="3204">$L$6/(($S$5+AF9226)*2160)*100^3</f>
        <v>0.78174490703777533</v>
      </c>
      <c r="AM9226" s="17">
        <f t="shared" ref="AM9226:AM9289" si="3205">$L$6/(($S$3+AG9226)*2160)*100^3</f>
        <v>0.77052274714301561</v>
      </c>
      <c r="AN9226" s="17">
        <f t="shared" ref="AN9226:AN9289" si="3206">$L$6/(($S$5+AH9226)*2160)*100^3</f>
        <v>0.97213097960387096</v>
      </c>
      <c r="AO9226" s="17">
        <f t="shared" ref="AO9226:AO9289" si="3207">INDEX($AN$10:$AN$2627,MATCH(C9226+1/24,$C$10:$C$2627,1))-INDEX($AN$10:$AN$2627,MATCH(C9226,$C$10:$C$2627,1))</f>
        <v>0</v>
      </c>
      <c r="AP9226" s="17">
        <f t="shared" ref="AP9226:AP9289" si="3208">AM9226*10</f>
        <v>7.7052274714301561</v>
      </c>
      <c r="AQ9226" s="17">
        <f t="shared" ref="AQ9226:AQ9289" si="3209">AI9226*10</f>
        <v>12.35216590360009</v>
      </c>
      <c r="AR9226" s="17">
        <f t="shared" ref="AR9226:AR9289" si="3210">E9226*0.101325/14.696</f>
        <v>20.017961707267283</v>
      </c>
    </row>
    <row r="9227" spans="2:44" x14ac:dyDescent="0.25">
      <c r="B9227">
        <f>INDEX(RawData!$A$2:$A$1048576,MATCH(FmtData!$B$4+(ROW()-10),RawData!$A$2:$A$1048576,0))</f>
        <v>9412</v>
      </c>
      <c r="C9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7)</f>
        <v>42241.568935185183</v>
      </c>
      <c r="D9227" s="46">
        <f>IF($B$6=1,MID(INDEX(RawData!$B$2:$B$1048576, MATCH(FmtData!$B$4+(ROW()-10),RawData!$A$2:$A$1048576,0)),12,8)+$B$5/24,INDEX(RawData!$C$2:$C$1048576, MATCH(FmtData!$B$4+(ROW()-10),RawData!$A$2:$A$1048576,0)))</f>
        <v>0.56893518518518515</v>
      </c>
      <c r="E9227">
        <f>INDEX(RawData!D$2:D$1048576,MATCH(FmtData!$B$4+(ROW()-10),RawData!$A$2:$A$1048576,0))</f>
        <v>2903.37</v>
      </c>
      <c r="F9227">
        <f>INDEX(RawData!E$2:E$1048576,MATCH(FmtData!$B$4+(ROW()-10),RawData!$A$2:$A$1048576,0))</f>
        <v>6.25</v>
      </c>
      <c r="G9227">
        <f>INDEX(RawData!F$2:F$1048576,MATCH(FmtData!$B$4+(ROW()-10),RawData!$A$2:$A$1048576,0))</f>
        <v>-142.37299999999999</v>
      </c>
      <c r="H9227">
        <f>INDEX(RawData!G$2:G$1048576,MATCH(FmtData!$B$4+(ROW()-10),RawData!$A$2:$A$1048576,0))</f>
        <v>0.49984099999999998</v>
      </c>
      <c r="I9227">
        <f>INDEX(RawData!H$2:H$1048576,MATCH(FmtData!$B$4+(ROW()-10),RawData!$A$2:$A$1048576,0))</f>
        <v>-3.71981E-3</v>
      </c>
      <c r="J9227">
        <f>INDEX(RawData!I$2:I$1048576,MATCH(FmtData!$B$4+(ROW()-10),RawData!$A$2:$A$1048576,0))</f>
        <v>195.7</v>
      </c>
      <c r="K9227">
        <f>INDEX(RawData!J$2:J$1048576,MATCH(FmtData!$B$4+(ROW()-10),RawData!$A$2:$A$1048576,0))</f>
        <v>194.7</v>
      </c>
      <c r="L9227">
        <f>INDEX(RawData!K$2:K$1048576,MATCH(FmtData!$B$4+(ROW()-10),RawData!$A$2:$A$1048576,0))</f>
        <v>164.9</v>
      </c>
      <c r="M9227">
        <f>INDEX(RawData!L$2:L$1048576,MATCH(FmtData!$B$4+(ROW()-10),RawData!$A$2:$A$1048576,0))</f>
        <v>23.3</v>
      </c>
      <c r="N9227">
        <f>INDEX(RawData!M$2:M$1048576,MATCH(FmtData!$B$4+(ROW()-10),RawData!$A$2:$A$1048576,0))</f>
        <v>21.8</v>
      </c>
      <c r="O9227">
        <f>INDEX(RawData!N$2:N$1048576,MATCH(FmtData!$B$4+(ROW()-10),RawData!$A$2:$A$1048576,0))</f>
        <v>176.2</v>
      </c>
      <c r="P9227">
        <f>INDEX(RawData!O$2:O$1048576,MATCH(FmtData!$B$4+(ROW()-10),RawData!$A$2:$A$1048576,0))</f>
        <v>35.831699999999998</v>
      </c>
      <c r="Q9227">
        <f>INDEX(RawData!P$2:P$1048576,MATCH(FmtData!$B$4+(ROW()-10),RawData!$A$2:$A$1048576,0))</f>
        <v>208.548</v>
      </c>
      <c r="R9227">
        <f>INDEX(RawData!Q$2:Q$1048576,MATCH(FmtData!$B$4+(ROW()-10),RawData!$A$2:$A$1048576,0))</f>
        <v>2.4414100000000002E-3</v>
      </c>
      <c r="S9227">
        <f>INDEX(RawData!R$2:R$1048576,MATCH(FmtData!$B$4+(ROW()-10),RawData!$A$2:$A$1048576,0))</f>
        <v>0.51633799999999996</v>
      </c>
      <c r="T9227">
        <f>INDEX(RawData!S$2:S$1048576,MATCH(FmtData!$B$4+(ROW()-10),RawData!$A$2:$A$1048576,0))</f>
        <v>0.52676999999999996</v>
      </c>
      <c r="U9227">
        <f>INDEX(RawData!T$2:T$1048576,MATCH(FmtData!$B$4+(ROW()-10),RawData!$A$2:$A$1048576,0))</f>
        <v>35.8521</v>
      </c>
      <c r="V9227">
        <f>INDEX(RawData!U$2:U$1048576,MATCH(FmtData!$B$4+(ROW()-10),RawData!$A$2:$A$1048576,0))</f>
        <v>36.0565</v>
      </c>
      <c r="W9227" s="8">
        <f t="shared" si="3189"/>
        <v>0.20439999999999969</v>
      </c>
      <c r="X9227" s="8">
        <f t="shared" si="3190"/>
        <v>-0.26073607999999993</v>
      </c>
      <c r="Y9227" s="8">
        <f t="shared" si="3191"/>
        <v>-0.15884651999999996</v>
      </c>
      <c r="Z9227" s="8">
        <f t="shared" si="3192"/>
        <v>10.152691814042056</v>
      </c>
      <c r="AA9227" s="8">
        <f t="shared" si="3193"/>
        <v>10.050802254042056</v>
      </c>
      <c r="AB9227" s="8">
        <f t="shared" si="3194"/>
        <v>10.101747034042056</v>
      </c>
      <c r="AC9227" s="6">
        <f t="shared" si="3195"/>
        <v>-298.78500000000003</v>
      </c>
      <c r="AD9227" s="15">
        <f t="shared" si="3196"/>
        <v>-39.012999999999977</v>
      </c>
      <c r="AE9227" s="15">
        <f t="shared" si="3197"/>
        <v>68.452791551277301</v>
      </c>
      <c r="AF9227" s="15">
        <f t="shared" si="3198"/>
        <v>41.299610510253387</v>
      </c>
      <c r="AG9227" s="15">
        <f t="shared" si="3199"/>
        <v>54.811079706319902</v>
      </c>
      <c r="AH9227" s="15">
        <f t="shared" si="3200"/>
        <v>-139.8916051813481</v>
      </c>
      <c r="AI9227" s="17">
        <f t="shared" si="3201"/>
        <v>1.2341760742949266</v>
      </c>
      <c r="AJ9227" s="17">
        <f t="shared" si="3202"/>
        <v>0.97148637997599363</v>
      </c>
      <c r="AK9227" s="17">
        <f t="shared" si="3203"/>
        <v>0.75951461028015788</v>
      </c>
      <c r="AL9227" s="17">
        <f t="shared" si="3204"/>
        <v>0.78174490703777533</v>
      </c>
      <c r="AM9227" s="17">
        <f t="shared" si="3205"/>
        <v>0.77052274714301561</v>
      </c>
      <c r="AN9227" s="17">
        <f t="shared" si="3206"/>
        <v>0.97148637997599363</v>
      </c>
      <c r="AO9227" s="17">
        <f t="shared" si="3207"/>
        <v>0</v>
      </c>
      <c r="AP9227" s="17">
        <f t="shared" si="3208"/>
        <v>7.7052274714301561</v>
      </c>
      <c r="AQ9227" s="17">
        <f t="shared" si="3209"/>
        <v>12.341760742949266</v>
      </c>
      <c r="AR9227" s="17">
        <f t="shared" si="3210"/>
        <v>20.017961707267283</v>
      </c>
    </row>
    <row r="9228" spans="2:44" x14ac:dyDescent="0.25">
      <c r="B9228">
        <f>INDEX(RawData!$A$2:$A$1048576,MATCH(FmtData!$B$4+(ROW()-10),RawData!$A$2:$A$1048576,0))</f>
        <v>9413</v>
      </c>
      <c r="C9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8)</f>
        <v>42241.570104166669</v>
      </c>
      <c r="D9228" s="46">
        <f>IF($B$6=1,MID(INDEX(RawData!$B$2:$B$1048576, MATCH(FmtData!$B$4+(ROW()-10),RawData!$A$2:$A$1048576,0)),12,8)+$B$5/24,INDEX(RawData!$C$2:$C$1048576, MATCH(FmtData!$B$4+(ROW()-10),RawData!$A$2:$A$1048576,0)))</f>
        <v>0.57010416666666663</v>
      </c>
      <c r="E9228">
        <f>INDEX(RawData!D$2:D$1048576,MATCH(FmtData!$B$4+(ROW()-10),RawData!$A$2:$A$1048576,0))</f>
        <v>2900.26</v>
      </c>
      <c r="F9228">
        <f>INDEX(RawData!E$2:E$1048576,MATCH(FmtData!$B$4+(ROW()-10),RawData!$A$2:$A$1048576,0))</f>
        <v>6.25</v>
      </c>
      <c r="G9228">
        <f>INDEX(RawData!F$2:F$1048576,MATCH(FmtData!$B$4+(ROW()-10),RawData!$A$2:$A$1048576,0))</f>
        <v>-142.37299999999999</v>
      </c>
      <c r="H9228">
        <f>INDEX(RawData!G$2:G$1048576,MATCH(FmtData!$B$4+(ROW()-10),RawData!$A$2:$A$1048576,0))</f>
        <v>0.49982199999999999</v>
      </c>
      <c r="I9228">
        <f>INDEX(RawData!H$2:H$1048576,MATCH(FmtData!$B$4+(ROW()-10),RawData!$A$2:$A$1048576,0))</f>
        <v>-3.71981E-3</v>
      </c>
      <c r="J9228">
        <f>INDEX(RawData!I$2:I$1048576,MATCH(FmtData!$B$4+(ROW()-10),RawData!$A$2:$A$1048576,0))</f>
        <v>194.9</v>
      </c>
      <c r="K9228">
        <f>INDEX(RawData!J$2:J$1048576,MATCH(FmtData!$B$4+(ROW()-10),RawData!$A$2:$A$1048576,0))</f>
        <v>193.6</v>
      </c>
      <c r="L9228">
        <f>INDEX(RawData!K$2:K$1048576,MATCH(FmtData!$B$4+(ROW()-10),RawData!$A$2:$A$1048576,0))</f>
        <v>164.9</v>
      </c>
      <c r="M9228">
        <f>INDEX(RawData!L$2:L$1048576,MATCH(FmtData!$B$4+(ROW()-10),RawData!$A$2:$A$1048576,0))</f>
        <v>23.3</v>
      </c>
      <c r="N9228">
        <f>INDEX(RawData!M$2:M$1048576,MATCH(FmtData!$B$4+(ROW()-10),RawData!$A$2:$A$1048576,0))</f>
        <v>21.8</v>
      </c>
      <c r="O9228">
        <f>INDEX(RawData!N$2:N$1048576,MATCH(FmtData!$B$4+(ROW()-10),RawData!$A$2:$A$1048576,0))</f>
        <v>176.2</v>
      </c>
      <c r="P9228">
        <f>INDEX(RawData!O$2:O$1048576,MATCH(FmtData!$B$4+(ROW()-10),RawData!$A$2:$A$1048576,0))</f>
        <v>35.831699999999998</v>
      </c>
      <c r="Q9228">
        <f>INDEX(RawData!P$2:P$1048576,MATCH(FmtData!$B$4+(ROW()-10),RawData!$A$2:$A$1048576,0))</f>
        <v>208.316</v>
      </c>
      <c r="R9228">
        <f>INDEX(RawData!Q$2:Q$1048576,MATCH(FmtData!$B$4+(ROW()-10),RawData!$A$2:$A$1048576,0))</f>
        <v>1.8310500000000001E-3</v>
      </c>
      <c r="S9228">
        <f>INDEX(RawData!R$2:R$1048576,MATCH(FmtData!$B$4+(ROW()-10),RawData!$A$2:$A$1048576,0))</f>
        <v>0.51633799999999996</v>
      </c>
      <c r="T9228">
        <f>INDEX(RawData!S$2:S$1048576,MATCH(FmtData!$B$4+(ROW()-10),RawData!$A$2:$A$1048576,0))</f>
        <v>0.52676999999999996</v>
      </c>
      <c r="U9228">
        <f>INDEX(RawData!T$2:T$1048576,MATCH(FmtData!$B$4+(ROW()-10),RawData!$A$2:$A$1048576,0))</f>
        <v>35.357700000000001</v>
      </c>
      <c r="V9228">
        <f>INDEX(RawData!U$2:U$1048576,MATCH(FmtData!$B$4+(ROW()-10),RawData!$A$2:$A$1048576,0))</f>
        <v>35.552999999999997</v>
      </c>
      <c r="W9228" s="8">
        <f t="shared" si="3189"/>
        <v>0.19529999999999603</v>
      </c>
      <c r="X9228" s="8">
        <f t="shared" si="3190"/>
        <v>-0.26073607999999993</v>
      </c>
      <c r="Y9228" s="8">
        <f t="shared" si="3191"/>
        <v>-0.15884651999999996</v>
      </c>
      <c r="Z9228" s="8">
        <f t="shared" si="3192"/>
        <v>10.152691814042056</v>
      </c>
      <c r="AA9228" s="8">
        <f t="shared" si="3193"/>
        <v>10.050802254042056</v>
      </c>
      <c r="AB9228" s="8">
        <f t="shared" si="3194"/>
        <v>10.101747034042056</v>
      </c>
      <c r="AC9228" s="6">
        <f t="shared" si="3195"/>
        <v>-299.01700000000005</v>
      </c>
      <c r="AD9228" s="15">
        <f t="shared" si="3196"/>
        <v>-39.245000000000005</v>
      </c>
      <c r="AE9228" s="15">
        <f t="shared" si="3197"/>
        <v>68.452791551277301</v>
      </c>
      <c r="AF9228" s="15">
        <f t="shared" si="3198"/>
        <v>41.299610510253387</v>
      </c>
      <c r="AG9228" s="15">
        <f t="shared" si="3199"/>
        <v>54.811079706319902</v>
      </c>
      <c r="AH9228" s="15">
        <f t="shared" si="3200"/>
        <v>-140.12360518134813</v>
      </c>
      <c r="AI9228" s="17">
        <f t="shared" si="3201"/>
        <v>1.2346635321582211</v>
      </c>
      <c r="AJ9228" s="17">
        <f t="shared" si="3202"/>
        <v>0.97178838888802577</v>
      </c>
      <c r="AK9228" s="17">
        <f t="shared" si="3203"/>
        <v>0.75951461028015788</v>
      </c>
      <c r="AL9228" s="17">
        <f t="shared" si="3204"/>
        <v>0.78174490703777533</v>
      </c>
      <c r="AM9228" s="17">
        <f t="shared" si="3205"/>
        <v>0.77052274714301561</v>
      </c>
      <c r="AN9228" s="17">
        <f t="shared" si="3206"/>
        <v>0.97178838888802577</v>
      </c>
      <c r="AO9228" s="17">
        <f t="shared" si="3207"/>
        <v>0</v>
      </c>
      <c r="AP9228" s="17">
        <f t="shared" si="3208"/>
        <v>7.7052274714301561</v>
      </c>
      <c r="AQ9228" s="17">
        <f t="shared" si="3209"/>
        <v>12.346635321582211</v>
      </c>
      <c r="AR9228" s="17">
        <f t="shared" si="3210"/>
        <v>19.99651908682635</v>
      </c>
    </row>
    <row r="9229" spans="2:44" x14ac:dyDescent="0.25">
      <c r="B9229">
        <f>INDEX(RawData!$A$2:$A$1048576,MATCH(FmtData!$B$4+(ROW()-10),RawData!$A$2:$A$1048576,0))</f>
        <v>9414</v>
      </c>
      <c r="C9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9)</f>
        <v>42241.571261574078</v>
      </c>
      <c r="D9229" s="46">
        <f>IF($B$6=1,MID(INDEX(RawData!$B$2:$B$1048576, MATCH(FmtData!$B$4+(ROW()-10),RawData!$A$2:$A$1048576,0)),12,8)+$B$5/24,INDEX(RawData!$C$2:$C$1048576, MATCH(FmtData!$B$4+(ROW()-10),RawData!$A$2:$A$1048576,0)))</f>
        <v>0.57126157407407407</v>
      </c>
      <c r="E9229">
        <f>INDEX(RawData!D$2:D$1048576,MATCH(FmtData!$B$4+(ROW()-10),RawData!$A$2:$A$1048576,0))</f>
        <v>2903.37</v>
      </c>
      <c r="F9229">
        <f>INDEX(RawData!E$2:E$1048576,MATCH(FmtData!$B$4+(ROW()-10),RawData!$A$2:$A$1048576,0))</f>
        <v>6.25</v>
      </c>
      <c r="G9229">
        <f>INDEX(RawData!F$2:F$1048576,MATCH(FmtData!$B$4+(ROW()-10),RawData!$A$2:$A$1048576,0))</f>
        <v>-153.55699999999999</v>
      </c>
      <c r="H9229">
        <f>INDEX(RawData!G$2:G$1048576,MATCH(FmtData!$B$4+(ROW()-10),RawData!$A$2:$A$1048576,0))</f>
        <v>0.49984099999999998</v>
      </c>
      <c r="I9229">
        <f>INDEX(RawData!H$2:H$1048576,MATCH(FmtData!$B$4+(ROW()-10),RawData!$A$2:$A$1048576,0))</f>
        <v>-3.71981E-3</v>
      </c>
      <c r="J9229">
        <f>INDEX(RawData!I$2:I$1048576,MATCH(FmtData!$B$4+(ROW()-10),RawData!$A$2:$A$1048576,0))</f>
        <v>197.2</v>
      </c>
      <c r="K9229">
        <f>INDEX(RawData!J$2:J$1048576,MATCH(FmtData!$B$4+(ROW()-10),RawData!$A$2:$A$1048576,0))</f>
        <v>195.4</v>
      </c>
      <c r="L9229">
        <f>INDEX(RawData!K$2:K$1048576,MATCH(FmtData!$B$4+(ROW()-10),RawData!$A$2:$A$1048576,0))</f>
        <v>164.9</v>
      </c>
      <c r="M9229">
        <f>INDEX(RawData!L$2:L$1048576,MATCH(FmtData!$B$4+(ROW()-10),RawData!$A$2:$A$1048576,0))</f>
        <v>23.3</v>
      </c>
      <c r="N9229">
        <f>INDEX(RawData!M$2:M$1048576,MATCH(FmtData!$B$4+(ROW()-10),RawData!$A$2:$A$1048576,0))</f>
        <v>21.8</v>
      </c>
      <c r="O9229">
        <f>INDEX(RawData!N$2:N$1048576,MATCH(FmtData!$B$4+(ROW()-10),RawData!$A$2:$A$1048576,0))</f>
        <v>176.2</v>
      </c>
      <c r="P9229">
        <f>INDEX(RawData!O$2:O$1048576,MATCH(FmtData!$B$4+(ROW()-10),RawData!$A$2:$A$1048576,0))</f>
        <v>35.831699999999998</v>
      </c>
      <c r="Q9229">
        <f>INDEX(RawData!P$2:P$1048576,MATCH(FmtData!$B$4+(ROW()-10),RawData!$A$2:$A$1048576,0))</f>
        <v>208.316</v>
      </c>
      <c r="R9229">
        <f>INDEX(RawData!Q$2:Q$1048576,MATCH(FmtData!$B$4+(ROW()-10),RawData!$A$2:$A$1048576,0))</f>
        <v>1.8310500000000001E-3</v>
      </c>
      <c r="S9229">
        <f>INDEX(RawData!R$2:R$1048576,MATCH(FmtData!$B$4+(ROW()-10),RawData!$A$2:$A$1048576,0))</f>
        <v>0.51633799999999996</v>
      </c>
      <c r="T9229">
        <f>INDEX(RawData!S$2:S$1048576,MATCH(FmtData!$B$4+(ROW()-10),RawData!$A$2:$A$1048576,0))</f>
        <v>0.52676999999999996</v>
      </c>
      <c r="U9229">
        <f>INDEX(RawData!T$2:T$1048576,MATCH(FmtData!$B$4+(ROW()-10),RawData!$A$2:$A$1048576,0))</f>
        <v>34.2941</v>
      </c>
      <c r="V9229">
        <f>INDEX(RawData!U$2:U$1048576,MATCH(FmtData!$B$4+(ROW()-10),RawData!$A$2:$A$1048576,0))</f>
        <v>35.064700000000002</v>
      </c>
      <c r="W9229" s="8">
        <f t="shared" si="3189"/>
        <v>0.77060000000000173</v>
      </c>
      <c r="X9229" s="8">
        <f t="shared" si="3190"/>
        <v>-0.26073607999999993</v>
      </c>
      <c r="Y9229" s="8">
        <f t="shared" si="3191"/>
        <v>-0.15884651999999996</v>
      </c>
      <c r="Z9229" s="8">
        <f t="shared" si="3192"/>
        <v>10.152691814042056</v>
      </c>
      <c r="AA9229" s="8">
        <f t="shared" si="3193"/>
        <v>10.050802254042056</v>
      </c>
      <c r="AB9229" s="8">
        <f t="shared" si="3194"/>
        <v>10.101747034042056</v>
      </c>
      <c r="AC9229" s="6">
        <f t="shared" si="3195"/>
        <v>-299.01700000000005</v>
      </c>
      <c r="AD9229" s="15">
        <f t="shared" si="3196"/>
        <v>-39.245000000000005</v>
      </c>
      <c r="AE9229" s="15">
        <f t="shared" si="3197"/>
        <v>68.452791551277301</v>
      </c>
      <c r="AF9229" s="15">
        <f t="shared" si="3198"/>
        <v>41.299610510253387</v>
      </c>
      <c r="AG9229" s="15">
        <f t="shared" si="3199"/>
        <v>54.811079706319902</v>
      </c>
      <c r="AH9229" s="15">
        <f t="shared" si="3200"/>
        <v>-140.12360518134813</v>
      </c>
      <c r="AI9229" s="17">
        <f t="shared" si="3201"/>
        <v>1.2346635321582211</v>
      </c>
      <c r="AJ9229" s="17">
        <f t="shared" si="3202"/>
        <v>0.97178838888802577</v>
      </c>
      <c r="AK9229" s="17">
        <f t="shared" si="3203"/>
        <v>0.75951461028015788</v>
      </c>
      <c r="AL9229" s="17">
        <f t="shared" si="3204"/>
        <v>0.78174490703777533</v>
      </c>
      <c r="AM9229" s="17">
        <f t="shared" si="3205"/>
        <v>0.77052274714301561</v>
      </c>
      <c r="AN9229" s="17">
        <f t="shared" si="3206"/>
        <v>0.97178838888802577</v>
      </c>
      <c r="AO9229" s="17">
        <f t="shared" si="3207"/>
        <v>0</v>
      </c>
      <c r="AP9229" s="17">
        <f t="shared" si="3208"/>
        <v>7.7052274714301561</v>
      </c>
      <c r="AQ9229" s="17">
        <f t="shared" si="3209"/>
        <v>12.346635321582211</v>
      </c>
      <c r="AR9229" s="17">
        <f t="shared" si="3210"/>
        <v>20.017961707267283</v>
      </c>
    </row>
    <row r="9230" spans="2:44" x14ac:dyDescent="0.25">
      <c r="B9230">
        <f>INDEX(RawData!$A$2:$A$1048576,MATCH(FmtData!$B$4+(ROW()-10),RawData!$A$2:$A$1048576,0))</f>
        <v>9415</v>
      </c>
      <c r="C9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0)</f>
        <v>42241.572418981479</v>
      </c>
      <c r="D9230" s="46">
        <f>IF($B$6=1,MID(INDEX(RawData!$B$2:$B$1048576, MATCH(FmtData!$B$4+(ROW()-10),RawData!$A$2:$A$1048576,0)),12,8)+$B$5/24,INDEX(RawData!$C$2:$C$1048576, MATCH(FmtData!$B$4+(ROW()-10),RawData!$A$2:$A$1048576,0)))</f>
        <v>0.57241898148148151</v>
      </c>
      <c r="E9230">
        <f>INDEX(RawData!D$2:D$1048576,MATCH(FmtData!$B$4+(ROW()-10),RawData!$A$2:$A$1048576,0))</f>
        <v>2902.44</v>
      </c>
      <c r="F9230">
        <f>INDEX(RawData!E$2:E$1048576,MATCH(FmtData!$B$4+(ROW()-10),RawData!$A$2:$A$1048576,0))</f>
        <v>6.25</v>
      </c>
      <c r="G9230">
        <f>INDEX(RawData!F$2:F$1048576,MATCH(FmtData!$B$4+(ROW()-10),RawData!$A$2:$A$1048576,0))</f>
        <v>-142.37299999999999</v>
      </c>
      <c r="H9230">
        <f>INDEX(RawData!G$2:G$1048576,MATCH(FmtData!$B$4+(ROW()-10),RawData!$A$2:$A$1048576,0))</f>
        <v>0.49984099999999998</v>
      </c>
      <c r="I9230">
        <f>INDEX(RawData!H$2:H$1048576,MATCH(FmtData!$B$4+(ROW()-10),RawData!$A$2:$A$1048576,0))</f>
        <v>-3.71981E-3</v>
      </c>
      <c r="J9230">
        <f>INDEX(RawData!I$2:I$1048576,MATCH(FmtData!$B$4+(ROW()-10),RawData!$A$2:$A$1048576,0))</f>
        <v>194.9</v>
      </c>
      <c r="K9230">
        <f>INDEX(RawData!J$2:J$1048576,MATCH(FmtData!$B$4+(ROW()-10),RawData!$A$2:$A$1048576,0))</f>
        <v>195.8</v>
      </c>
      <c r="L9230">
        <f>INDEX(RawData!K$2:K$1048576,MATCH(FmtData!$B$4+(ROW()-10),RawData!$A$2:$A$1048576,0))</f>
        <v>164.9</v>
      </c>
      <c r="M9230">
        <f>INDEX(RawData!L$2:L$1048576,MATCH(FmtData!$B$4+(ROW()-10),RawData!$A$2:$A$1048576,0))</f>
        <v>23.3</v>
      </c>
      <c r="N9230">
        <f>INDEX(RawData!M$2:M$1048576,MATCH(FmtData!$B$4+(ROW()-10),RawData!$A$2:$A$1048576,0))</f>
        <v>21.8</v>
      </c>
      <c r="O9230">
        <f>INDEX(RawData!N$2:N$1048576,MATCH(FmtData!$B$4+(ROW()-10),RawData!$A$2:$A$1048576,0))</f>
        <v>176.2</v>
      </c>
      <c r="P9230">
        <f>INDEX(RawData!O$2:O$1048576,MATCH(FmtData!$B$4+(ROW()-10),RawData!$A$2:$A$1048576,0))</f>
        <v>35.831699999999998</v>
      </c>
      <c r="Q9230">
        <f>INDEX(RawData!P$2:P$1048576,MATCH(FmtData!$B$4+(ROW()-10),RawData!$A$2:$A$1048576,0))</f>
        <v>208.548</v>
      </c>
      <c r="R9230">
        <f>INDEX(RawData!Q$2:Q$1048576,MATCH(FmtData!$B$4+(ROW()-10),RawData!$A$2:$A$1048576,0))</f>
        <v>1.8310500000000001E-3</v>
      </c>
      <c r="S9230">
        <f>INDEX(RawData!R$2:R$1048576,MATCH(FmtData!$B$4+(ROW()-10),RawData!$A$2:$A$1048576,0))</f>
        <v>0.51633799999999996</v>
      </c>
      <c r="T9230">
        <f>INDEX(RawData!S$2:S$1048576,MATCH(FmtData!$B$4+(ROW()-10),RawData!$A$2:$A$1048576,0))</f>
        <v>0.52676999999999996</v>
      </c>
      <c r="U9230">
        <f>INDEX(RawData!T$2:T$1048576,MATCH(FmtData!$B$4+(ROW()-10),RawData!$A$2:$A$1048576,0))</f>
        <v>33.686799999999998</v>
      </c>
      <c r="V9230">
        <f>INDEX(RawData!U$2:U$1048576,MATCH(FmtData!$B$4+(ROW()-10),RawData!$A$2:$A$1048576,0))</f>
        <v>34.606900000000003</v>
      </c>
      <c r="W9230" s="8">
        <f t="shared" si="3189"/>
        <v>0.92010000000000502</v>
      </c>
      <c r="X9230" s="8">
        <f t="shared" si="3190"/>
        <v>-0.26073607999999993</v>
      </c>
      <c r="Y9230" s="8">
        <f t="shared" si="3191"/>
        <v>-0.15884651999999996</v>
      </c>
      <c r="Z9230" s="8">
        <f t="shared" si="3192"/>
        <v>10.152691814042056</v>
      </c>
      <c r="AA9230" s="8">
        <f t="shared" si="3193"/>
        <v>10.050802254042056</v>
      </c>
      <c r="AB9230" s="8">
        <f t="shared" si="3194"/>
        <v>10.101747034042056</v>
      </c>
      <c r="AC9230" s="6">
        <f t="shared" si="3195"/>
        <v>-298.78500000000003</v>
      </c>
      <c r="AD9230" s="15">
        <f t="shared" si="3196"/>
        <v>-39.012999999999977</v>
      </c>
      <c r="AE9230" s="15">
        <f t="shared" si="3197"/>
        <v>68.452791551277301</v>
      </c>
      <c r="AF9230" s="15">
        <f t="shared" si="3198"/>
        <v>41.299610510253387</v>
      </c>
      <c r="AG9230" s="15">
        <f t="shared" si="3199"/>
        <v>54.811079706319902</v>
      </c>
      <c r="AH9230" s="15">
        <f t="shared" si="3200"/>
        <v>-139.8916051813481</v>
      </c>
      <c r="AI9230" s="17">
        <f t="shared" si="3201"/>
        <v>1.2341760742949266</v>
      </c>
      <c r="AJ9230" s="17">
        <f t="shared" si="3202"/>
        <v>0.97148637997599363</v>
      </c>
      <c r="AK9230" s="17">
        <f t="shared" si="3203"/>
        <v>0.75951461028015788</v>
      </c>
      <c r="AL9230" s="17">
        <f t="shared" si="3204"/>
        <v>0.78174490703777533</v>
      </c>
      <c r="AM9230" s="17">
        <f t="shared" si="3205"/>
        <v>0.77052274714301561</v>
      </c>
      <c r="AN9230" s="17">
        <f t="shared" si="3206"/>
        <v>0.97148637997599363</v>
      </c>
      <c r="AO9230" s="17">
        <f t="shared" si="3207"/>
        <v>0</v>
      </c>
      <c r="AP9230" s="17">
        <f t="shared" si="3208"/>
        <v>7.7052274714301561</v>
      </c>
      <c r="AQ9230" s="17">
        <f t="shared" si="3209"/>
        <v>12.341760742949266</v>
      </c>
      <c r="AR9230" s="17">
        <f t="shared" si="3210"/>
        <v>20.011549605334785</v>
      </c>
    </row>
    <row r="9231" spans="2:44" x14ac:dyDescent="0.25">
      <c r="B9231">
        <f>INDEX(RawData!$A$2:$A$1048576,MATCH(FmtData!$B$4+(ROW()-10),RawData!$A$2:$A$1048576,0))</f>
        <v>9416</v>
      </c>
      <c r="C9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1)</f>
        <v>42241.573576388888</v>
      </c>
      <c r="D9231" s="46">
        <f>IF($B$6=1,MID(INDEX(RawData!$B$2:$B$1048576, MATCH(FmtData!$B$4+(ROW()-10),RawData!$A$2:$A$1048576,0)),12,8)+$B$5/24,INDEX(RawData!$C$2:$C$1048576, MATCH(FmtData!$B$4+(ROW()-10),RawData!$A$2:$A$1048576,0)))</f>
        <v>0.57357638888888884</v>
      </c>
      <c r="E9231">
        <f>INDEX(RawData!D$2:D$1048576,MATCH(FmtData!$B$4+(ROW()-10),RawData!$A$2:$A$1048576,0))</f>
        <v>2901.19</v>
      </c>
      <c r="F9231">
        <f>INDEX(RawData!E$2:E$1048576,MATCH(FmtData!$B$4+(ROW()-10),RawData!$A$2:$A$1048576,0))</f>
        <v>6.25</v>
      </c>
      <c r="G9231">
        <f>INDEX(RawData!F$2:F$1048576,MATCH(FmtData!$B$4+(ROW()-10),RawData!$A$2:$A$1048576,0))</f>
        <v>-142.37299999999999</v>
      </c>
      <c r="H9231">
        <f>INDEX(RawData!G$2:G$1048576,MATCH(FmtData!$B$4+(ROW()-10),RawData!$A$2:$A$1048576,0))</f>
        <v>0.49982199999999999</v>
      </c>
      <c r="I9231">
        <f>INDEX(RawData!H$2:H$1048576,MATCH(FmtData!$B$4+(ROW()-10),RawData!$A$2:$A$1048576,0))</f>
        <v>-3.71981E-3</v>
      </c>
      <c r="J9231">
        <f>INDEX(RawData!I$2:I$1048576,MATCH(FmtData!$B$4+(ROW()-10),RawData!$A$2:$A$1048576,0))</f>
        <v>197.3</v>
      </c>
      <c r="K9231">
        <f>INDEX(RawData!J$2:J$1048576,MATCH(FmtData!$B$4+(ROW()-10),RawData!$A$2:$A$1048576,0))</f>
        <v>194</v>
      </c>
      <c r="L9231">
        <f>INDEX(RawData!K$2:K$1048576,MATCH(FmtData!$B$4+(ROW()-10),RawData!$A$2:$A$1048576,0))</f>
        <v>164.9</v>
      </c>
      <c r="M9231">
        <f>INDEX(RawData!L$2:L$1048576,MATCH(FmtData!$B$4+(ROW()-10),RawData!$A$2:$A$1048576,0))</f>
        <v>23.3</v>
      </c>
      <c r="N9231">
        <f>INDEX(RawData!M$2:M$1048576,MATCH(FmtData!$B$4+(ROW()-10),RawData!$A$2:$A$1048576,0))</f>
        <v>21.8</v>
      </c>
      <c r="O9231">
        <f>INDEX(RawData!N$2:N$1048576,MATCH(FmtData!$B$4+(ROW()-10),RawData!$A$2:$A$1048576,0))</f>
        <v>176</v>
      </c>
      <c r="P9231">
        <f>INDEX(RawData!O$2:O$1048576,MATCH(FmtData!$B$4+(ROW()-10),RawData!$A$2:$A$1048576,0))</f>
        <v>35.831699999999998</v>
      </c>
      <c r="Q9231">
        <f>INDEX(RawData!P$2:P$1048576,MATCH(FmtData!$B$4+(ROW()-10),RawData!$A$2:$A$1048576,0))</f>
        <v>208.208</v>
      </c>
      <c r="R9231">
        <f>INDEX(RawData!Q$2:Q$1048576,MATCH(FmtData!$B$4+(ROW()-10),RawData!$A$2:$A$1048576,0))</f>
        <v>1.8310500000000001E-3</v>
      </c>
      <c r="S9231">
        <f>INDEX(RawData!R$2:R$1048576,MATCH(FmtData!$B$4+(ROW()-10),RawData!$A$2:$A$1048576,0))</f>
        <v>0.51633799999999996</v>
      </c>
      <c r="T9231">
        <f>INDEX(RawData!S$2:S$1048576,MATCH(FmtData!$B$4+(ROW()-10),RawData!$A$2:$A$1048576,0))</f>
        <v>0.52676999999999996</v>
      </c>
      <c r="U9231">
        <f>INDEX(RawData!T$2:T$1048576,MATCH(FmtData!$B$4+(ROW()-10),RawData!$A$2:$A$1048576,0))</f>
        <v>33.222999999999999</v>
      </c>
      <c r="V9231">
        <f>INDEX(RawData!U$2:U$1048576,MATCH(FmtData!$B$4+(ROW()-10),RawData!$A$2:$A$1048576,0))</f>
        <v>34.1492</v>
      </c>
      <c r="W9231" s="8">
        <f t="shared" si="3189"/>
        <v>0.92620000000000147</v>
      </c>
      <c r="X9231" s="8">
        <f t="shared" si="3190"/>
        <v>-0.26073607999999993</v>
      </c>
      <c r="Y9231" s="8">
        <f t="shared" si="3191"/>
        <v>-0.15884651999999996</v>
      </c>
      <c r="Z9231" s="8">
        <f t="shared" si="3192"/>
        <v>10.152691814042056</v>
      </c>
      <c r="AA9231" s="8">
        <f t="shared" si="3193"/>
        <v>10.050802254042056</v>
      </c>
      <c r="AB9231" s="8">
        <f t="shared" si="3194"/>
        <v>10.101747034042056</v>
      </c>
      <c r="AC9231" s="6">
        <f t="shared" si="3195"/>
        <v>-299.125</v>
      </c>
      <c r="AD9231" s="15">
        <f t="shared" si="3196"/>
        <v>-39.352999999999952</v>
      </c>
      <c r="AE9231" s="15">
        <f t="shared" si="3197"/>
        <v>68.452791551277301</v>
      </c>
      <c r="AF9231" s="15">
        <f t="shared" si="3198"/>
        <v>41.299610510253387</v>
      </c>
      <c r="AG9231" s="15">
        <f t="shared" si="3199"/>
        <v>54.811079706319902</v>
      </c>
      <c r="AH9231" s="15">
        <f t="shared" si="3200"/>
        <v>-140.23160518134807</v>
      </c>
      <c r="AI9231" s="17">
        <f t="shared" si="3201"/>
        <v>1.234890583570269</v>
      </c>
      <c r="AJ9231" s="17">
        <f t="shared" si="3202"/>
        <v>0.97192904330442653</v>
      </c>
      <c r="AK9231" s="17">
        <f t="shared" si="3203"/>
        <v>0.75951461028015788</v>
      </c>
      <c r="AL9231" s="17">
        <f t="shared" si="3204"/>
        <v>0.78174490703777533</v>
      </c>
      <c r="AM9231" s="17">
        <f t="shared" si="3205"/>
        <v>0.77052274714301561</v>
      </c>
      <c r="AN9231" s="17">
        <f t="shared" si="3206"/>
        <v>0.97192904330442653</v>
      </c>
      <c r="AO9231" s="17">
        <f t="shared" si="3207"/>
        <v>0</v>
      </c>
      <c r="AP9231" s="17">
        <f t="shared" si="3208"/>
        <v>7.7052274714301561</v>
      </c>
      <c r="AQ9231" s="17">
        <f t="shared" si="3209"/>
        <v>12.348905835702691</v>
      </c>
      <c r="AR9231" s="17">
        <f t="shared" si="3210"/>
        <v>20.002931188758847</v>
      </c>
    </row>
    <row r="9232" spans="2:44" x14ac:dyDescent="0.25">
      <c r="B9232">
        <f>INDEX(RawData!$A$2:$A$1048576,MATCH(FmtData!$B$4+(ROW()-10),RawData!$A$2:$A$1048576,0))</f>
        <v>9417</v>
      </c>
      <c r="C9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2)</f>
        <v>42241.57472222222</v>
      </c>
      <c r="D9232" s="46">
        <f>IF($B$6=1,MID(INDEX(RawData!$B$2:$B$1048576, MATCH(FmtData!$B$4+(ROW()-10),RawData!$A$2:$A$1048576,0)),12,8)+$B$5/24,INDEX(RawData!$C$2:$C$1048576, MATCH(FmtData!$B$4+(ROW()-10),RawData!$A$2:$A$1048576,0)))</f>
        <v>0.57472222222222225</v>
      </c>
      <c r="E9232">
        <f>INDEX(RawData!D$2:D$1048576,MATCH(FmtData!$B$4+(ROW()-10),RawData!$A$2:$A$1048576,0))</f>
        <v>2900.26</v>
      </c>
      <c r="F9232">
        <f>INDEX(RawData!E$2:E$1048576,MATCH(FmtData!$B$4+(ROW()-10),RawData!$A$2:$A$1048576,0))</f>
        <v>6.25</v>
      </c>
      <c r="G9232">
        <f>INDEX(RawData!F$2:F$1048576,MATCH(FmtData!$B$4+(ROW()-10),RawData!$A$2:$A$1048576,0))</f>
        <v>-153.55699999999999</v>
      </c>
      <c r="H9232">
        <f>INDEX(RawData!G$2:G$1048576,MATCH(FmtData!$B$4+(ROW()-10),RawData!$A$2:$A$1048576,0))</f>
        <v>0.49984099999999998</v>
      </c>
      <c r="I9232">
        <f>INDEX(RawData!H$2:H$1048576,MATCH(FmtData!$B$4+(ROW()-10),RawData!$A$2:$A$1048576,0))</f>
        <v>-3.71981E-3</v>
      </c>
      <c r="J9232">
        <f>INDEX(RawData!I$2:I$1048576,MATCH(FmtData!$B$4+(ROW()-10),RawData!$A$2:$A$1048576,0))</f>
        <v>195.5</v>
      </c>
      <c r="K9232">
        <f>INDEX(RawData!J$2:J$1048576,MATCH(FmtData!$B$4+(ROW()-10),RawData!$A$2:$A$1048576,0))</f>
        <v>194.2</v>
      </c>
      <c r="L9232">
        <f>INDEX(RawData!K$2:K$1048576,MATCH(FmtData!$B$4+(ROW()-10),RawData!$A$2:$A$1048576,0))</f>
        <v>164.9</v>
      </c>
      <c r="M9232">
        <f>INDEX(RawData!L$2:L$1048576,MATCH(FmtData!$B$4+(ROW()-10),RawData!$A$2:$A$1048576,0))</f>
        <v>23.3</v>
      </c>
      <c r="N9232">
        <f>INDEX(RawData!M$2:M$1048576,MATCH(FmtData!$B$4+(ROW()-10),RawData!$A$2:$A$1048576,0))</f>
        <v>21.8</v>
      </c>
      <c r="O9232">
        <f>INDEX(RawData!N$2:N$1048576,MATCH(FmtData!$B$4+(ROW()-10),RawData!$A$2:$A$1048576,0))</f>
        <v>176.2</v>
      </c>
      <c r="P9232">
        <f>INDEX(RawData!O$2:O$1048576,MATCH(FmtData!$B$4+(ROW()-10),RawData!$A$2:$A$1048576,0))</f>
        <v>35.831699999999998</v>
      </c>
      <c r="Q9232">
        <f>INDEX(RawData!P$2:P$1048576,MATCH(FmtData!$B$4+(ROW()-10),RawData!$A$2:$A$1048576,0))</f>
        <v>208.672</v>
      </c>
      <c r="R9232">
        <f>INDEX(RawData!Q$2:Q$1048576,MATCH(FmtData!$B$4+(ROW()-10),RawData!$A$2:$A$1048576,0))</f>
        <v>1.8310500000000001E-3</v>
      </c>
      <c r="S9232">
        <f>INDEX(RawData!R$2:R$1048576,MATCH(FmtData!$B$4+(ROW()-10),RawData!$A$2:$A$1048576,0))</f>
        <v>0.51633799999999996</v>
      </c>
      <c r="T9232">
        <f>INDEX(RawData!S$2:S$1048576,MATCH(FmtData!$B$4+(ROW()-10),RawData!$A$2:$A$1048576,0))</f>
        <v>0.52676999999999996</v>
      </c>
      <c r="U9232">
        <f>INDEX(RawData!T$2:T$1048576,MATCH(FmtData!$B$4+(ROW()-10),RawData!$A$2:$A$1048576,0))</f>
        <v>32.756</v>
      </c>
      <c r="V9232">
        <f>INDEX(RawData!U$2:U$1048576,MATCH(FmtData!$B$4+(ROW()-10),RawData!$A$2:$A$1048576,0))</f>
        <v>33.691400000000002</v>
      </c>
      <c r="W9232" s="8">
        <f t="shared" si="3189"/>
        <v>0.93540000000000134</v>
      </c>
      <c r="X9232" s="8">
        <f t="shared" si="3190"/>
        <v>-0.26073607999999993</v>
      </c>
      <c r="Y9232" s="8">
        <f t="shared" si="3191"/>
        <v>-0.15884651999999996</v>
      </c>
      <c r="Z9232" s="8">
        <f t="shared" si="3192"/>
        <v>10.152691814042056</v>
      </c>
      <c r="AA9232" s="8">
        <f t="shared" si="3193"/>
        <v>10.050802254042056</v>
      </c>
      <c r="AB9232" s="8">
        <f t="shared" si="3194"/>
        <v>10.101747034042056</v>
      </c>
      <c r="AC9232" s="6">
        <f t="shared" si="3195"/>
        <v>-298.66100000000006</v>
      </c>
      <c r="AD9232" s="15">
        <f t="shared" si="3196"/>
        <v>-38.88900000000001</v>
      </c>
      <c r="AE9232" s="15">
        <f t="shared" si="3197"/>
        <v>68.452791551277301</v>
      </c>
      <c r="AF9232" s="15">
        <f t="shared" si="3198"/>
        <v>41.299610510253387</v>
      </c>
      <c r="AG9232" s="15">
        <f t="shared" si="3199"/>
        <v>54.811079706319902</v>
      </c>
      <c r="AH9232" s="15">
        <f t="shared" si="3200"/>
        <v>-139.76760518134813</v>
      </c>
      <c r="AI9232" s="17">
        <f t="shared" si="3201"/>
        <v>1.2339156942796603</v>
      </c>
      <c r="AJ9232" s="17">
        <f t="shared" si="3202"/>
        <v>0.97132503838422946</v>
      </c>
      <c r="AK9232" s="17">
        <f t="shared" si="3203"/>
        <v>0.75951461028015788</v>
      </c>
      <c r="AL9232" s="17">
        <f t="shared" si="3204"/>
        <v>0.78174490703777533</v>
      </c>
      <c r="AM9232" s="17">
        <f t="shared" si="3205"/>
        <v>0.77052274714301561</v>
      </c>
      <c r="AN9232" s="17">
        <f t="shared" si="3206"/>
        <v>0.97132503838422946</v>
      </c>
      <c r="AO9232" s="17">
        <f t="shared" si="3207"/>
        <v>0</v>
      </c>
      <c r="AP9232" s="17">
        <f t="shared" si="3208"/>
        <v>7.7052274714301561</v>
      </c>
      <c r="AQ9232" s="17">
        <f t="shared" si="3209"/>
        <v>12.339156942796603</v>
      </c>
      <c r="AR9232" s="17">
        <f t="shared" si="3210"/>
        <v>19.99651908682635</v>
      </c>
    </row>
    <row r="9233" spans="2:44" x14ac:dyDescent="0.25">
      <c r="B9233">
        <f>INDEX(RawData!$A$2:$A$1048576,MATCH(FmtData!$B$4+(ROW()-10),RawData!$A$2:$A$1048576,0))</f>
        <v>9418</v>
      </c>
      <c r="C9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3)</f>
        <v>42241.575891203705</v>
      </c>
      <c r="D9233" s="46">
        <f>IF($B$6=1,MID(INDEX(RawData!$B$2:$B$1048576, MATCH(FmtData!$B$4+(ROW()-10),RawData!$A$2:$A$1048576,0)),12,8)+$B$5/24,INDEX(RawData!$C$2:$C$1048576, MATCH(FmtData!$B$4+(ROW()-10),RawData!$A$2:$A$1048576,0)))</f>
        <v>0.57589120370370372</v>
      </c>
      <c r="E9233">
        <f>INDEX(RawData!D$2:D$1048576,MATCH(FmtData!$B$4+(ROW()-10),RawData!$A$2:$A$1048576,0))</f>
        <v>2900.26</v>
      </c>
      <c r="F9233">
        <f>INDEX(RawData!E$2:E$1048576,MATCH(FmtData!$B$4+(ROW()-10),RawData!$A$2:$A$1048576,0))</f>
        <v>5.0183099999999996</v>
      </c>
      <c r="G9233">
        <f>INDEX(RawData!F$2:F$1048576,MATCH(FmtData!$B$4+(ROW()-10),RawData!$A$2:$A$1048576,0))</f>
        <v>-153.55699999999999</v>
      </c>
      <c r="H9233">
        <f>INDEX(RawData!G$2:G$1048576,MATCH(FmtData!$B$4+(ROW()-10),RawData!$A$2:$A$1048576,0))</f>
        <v>0.49984099999999998</v>
      </c>
      <c r="I9233">
        <f>INDEX(RawData!H$2:H$1048576,MATCH(FmtData!$B$4+(ROW()-10),RawData!$A$2:$A$1048576,0))</f>
        <v>-3.71981E-3</v>
      </c>
      <c r="J9233">
        <f>INDEX(RawData!I$2:I$1048576,MATCH(FmtData!$B$4+(ROW()-10),RawData!$A$2:$A$1048576,0))</f>
        <v>195.6</v>
      </c>
      <c r="K9233">
        <f>INDEX(RawData!J$2:J$1048576,MATCH(FmtData!$B$4+(ROW()-10),RawData!$A$2:$A$1048576,0))</f>
        <v>196.3</v>
      </c>
      <c r="L9233">
        <f>INDEX(RawData!K$2:K$1048576,MATCH(FmtData!$B$4+(ROW()-10),RawData!$A$2:$A$1048576,0))</f>
        <v>164.9</v>
      </c>
      <c r="M9233">
        <f>INDEX(RawData!L$2:L$1048576,MATCH(FmtData!$B$4+(ROW()-10),RawData!$A$2:$A$1048576,0))</f>
        <v>23.3</v>
      </c>
      <c r="N9233">
        <f>INDEX(RawData!M$2:M$1048576,MATCH(FmtData!$B$4+(ROW()-10),RawData!$A$2:$A$1048576,0))</f>
        <v>21.8</v>
      </c>
      <c r="O9233">
        <f>INDEX(RawData!N$2:N$1048576,MATCH(FmtData!$B$4+(ROW()-10),RawData!$A$2:$A$1048576,0))</f>
        <v>176.2</v>
      </c>
      <c r="P9233">
        <f>INDEX(RawData!O$2:O$1048576,MATCH(FmtData!$B$4+(ROW()-10),RawData!$A$2:$A$1048576,0))</f>
        <v>35.831699999999998</v>
      </c>
      <c r="Q9233">
        <f>INDEX(RawData!P$2:P$1048576,MATCH(FmtData!$B$4+(ROW()-10),RawData!$A$2:$A$1048576,0))</f>
        <v>208.316</v>
      </c>
      <c r="R9233">
        <f>INDEX(RawData!Q$2:Q$1048576,MATCH(FmtData!$B$4+(ROW()-10),RawData!$A$2:$A$1048576,0))</f>
        <v>1.8310500000000001E-3</v>
      </c>
      <c r="S9233">
        <f>INDEX(RawData!R$2:R$1048576,MATCH(FmtData!$B$4+(ROW()-10),RawData!$A$2:$A$1048576,0))</f>
        <v>0.51633799999999996</v>
      </c>
      <c r="T9233">
        <f>INDEX(RawData!S$2:S$1048576,MATCH(FmtData!$B$4+(ROW()-10),RawData!$A$2:$A$1048576,0))</f>
        <v>0.52676999999999996</v>
      </c>
      <c r="U9233">
        <f>INDEX(RawData!T$2:T$1048576,MATCH(FmtData!$B$4+(ROW()-10),RawData!$A$2:$A$1048576,0))</f>
        <v>32.322699999999998</v>
      </c>
      <c r="V9233">
        <f>INDEX(RawData!U$2:U$1048576,MATCH(FmtData!$B$4+(ROW()-10),RawData!$A$2:$A$1048576,0))</f>
        <v>33.203099999999999</v>
      </c>
      <c r="W9233" s="8">
        <f t="shared" si="3189"/>
        <v>0.88040000000000163</v>
      </c>
      <c r="X9233" s="8">
        <f t="shared" si="3190"/>
        <v>-0.26073607999999993</v>
      </c>
      <c r="Y9233" s="8">
        <f t="shared" si="3191"/>
        <v>-0.15884651999999996</v>
      </c>
      <c r="Z9233" s="8">
        <f t="shared" si="3192"/>
        <v>10.152691814042056</v>
      </c>
      <c r="AA9233" s="8">
        <f t="shared" si="3193"/>
        <v>10.050802254042056</v>
      </c>
      <c r="AB9233" s="8">
        <f t="shared" si="3194"/>
        <v>10.101747034042056</v>
      </c>
      <c r="AC9233" s="6">
        <f t="shared" si="3195"/>
        <v>-299.01700000000005</v>
      </c>
      <c r="AD9233" s="15">
        <f t="shared" si="3196"/>
        <v>-39.245000000000005</v>
      </c>
      <c r="AE9233" s="15">
        <f t="shared" si="3197"/>
        <v>68.452791551277301</v>
      </c>
      <c r="AF9233" s="15">
        <f t="shared" si="3198"/>
        <v>41.299610510253387</v>
      </c>
      <c r="AG9233" s="15">
        <f t="shared" si="3199"/>
        <v>54.811079706319902</v>
      </c>
      <c r="AH9233" s="15">
        <f t="shared" si="3200"/>
        <v>-140.12360518134813</v>
      </c>
      <c r="AI9233" s="17">
        <f t="shared" si="3201"/>
        <v>1.2346635321582211</v>
      </c>
      <c r="AJ9233" s="17">
        <f t="shared" si="3202"/>
        <v>0.97178838888802577</v>
      </c>
      <c r="AK9233" s="17">
        <f t="shared" si="3203"/>
        <v>0.75951461028015788</v>
      </c>
      <c r="AL9233" s="17">
        <f t="shared" si="3204"/>
        <v>0.78174490703777533</v>
      </c>
      <c r="AM9233" s="17">
        <f t="shared" si="3205"/>
        <v>0.77052274714301561</v>
      </c>
      <c r="AN9233" s="17">
        <f t="shared" si="3206"/>
        <v>0.97178838888802577</v>
      </c>
      <c r="AO9233" s="17">
        <f t="shared" si="3207"/>
        <v>0</v>
      </c>
      <c r="AP9233" s="17">
        <f t="shared" si="3208"/>
        <v>7.7052274714301561</v>
      </c>
      <c r="AQ9233" s="17">
        <f t="shared" si="3209"/>
        <v>12.346635321582211</v>
      </c>
      <c r="AR9233" s="17">
        <f t="shared" si="3210"/>
        <v>19.99651908682635</v>
      </c>
    </row>
    <row r="9234" spans="2:44" x14ac:dyDescent="0.25">
      <c r="B9234">
        <f>INDEX(RawData!$A$2:$A$1048576,MATCH(FmtData!$B$4+(ROW()-10),RawData!$A$2:$A$1048576,0))</f>
        <v>9419</v>
      </c>
      <c r="C9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4)</f>
        <v>42241.577048611114</v>
      </c>
      <c r="D9234" s="46">
        <f>IF($B$6=1,MID(INDEX(RawData!$B$2:$B$1048576, MATCH(FmtData!$B$4+(ROW()-10),RawData!$A$2:$A$1048576,0)),12,8)+$B$5/24,INDEX(RawData!$C$2:$C$1048576, MATCH(FmtData!$B$4+(ROW()-10),RawData!$A$2:$A$1048576,0)))</f>
        <v>0.57704861111111116</v>
      </c>
      <c r="E9234">
        <f>INDEX(RawData!D$2:D$1048576,MATCH(FmtData!$B$4+(ROW()-10),RawData!$A$2:$A$1048576,0))</f>
        <v>2902.44</v>
      </c>
      <c r="F9234">
        <f>INDEX(RawData!E$2:E$1048576,MATCH(FmtData!$B$4+(ROW()-10),RawData!$A$2:$A$1048576,0))</f>
        <v>5.0183099999999996</v>
      </c>
      <c r="G9234">
        <f>INDEX(RawData!F$2:F$1048576,MATCH(FmtData!$B$4+(ROW()-10),RawData!$A$2:$A$1048576,0))</f>
        <v>-153.55699999999999</v>
      </c>
      <c r="H9234">
        <f>INDEX(RawData!G$2:G$1048576,MATCH(FmtData!$B$4+(ROW()-10),RawData!$A$2:$A$1048576,0))</f>
        <v>0.49984099999999998</v>
      </c>
      <c r="I9234">
        <f>INDEX(RawData!H$2:H$1048576,MATCH(FmtData!$B$4+(ROW()-10),RawData!$A$2:$A$1048576,0))</f>
        <v>-3.71981E-3</v>
      </c>
      <c r="J9234">
        <f>INDEX(RawData!I$2:I$1048576,MATCH(FmtData!$B$4+(ROW()-10),RawData!$A$2:$A$1048576,0))</f>
        <v>195.7</v>
      </c>
      <c r="K9234">
        <f>INDEX(RawData!J$2:J$1048576,MATCH(FmtData!$B$4+(ROW()-10),RawData!$A$2:$A$1048576,0))</f>
        <v>195</v>
      </c>
      <c r="L9234">
        <f>INDEX(RawData!K$2:K$1048576,MATCH(FmtData!$B$4+(ROW()-10),RawData!$A$2:$A$1048576,0))</f>
        <v>164.9</v>
      </c>
      <c r="M9234">
        <f>INDEX(RawData!L$2:L$1048576,MATCH(FmtData!$B$4+(ROW()-10),RawData!$A$2:$A$1048576,0))</f>
        <v>23.3</v>
      </c>
      <c r="N9234">
        <f>INDEX(RawData!M$2:M$1048576,MATCH(FmtData!$B$4+(ROW()-10),RawData!$A$2:$A$1048576,0))</f>
        <v>21.8</v>
      </c>
      <c r="O9234">
        <f>INDEX(RawData!N$2:N$1048576,MATCH(FmtData!$B$4+(ROW()-10),RawData!$A$2:$A$1048576,0))</f>
        <v>176.1</v>
      </c>
      <c r="P9234">
        <f>INDEX(RawData!O$2:O$1048576,MATCH(FmtData!$B$4+(ROW()-10),RawData!$A$2:$A$1048576,0))</f>
        <v>35.831699999999998</v>
      </c>
      <c r="Q9234">
        <f>INDEX(RawData!P$2:P$1048576,MATCH(FmtData!$B$4+(ROW()-10),RawData!$A$2:$A$1048576,0))</f>
        <v>208.44</v>
      </c>
      <c r="R9234">
        <f>INDEX(RawData!Q$2:Q$1048576,MATCH(FmtData!$B$4+(ROW()-10),RawData!$A$2:$A$1048576,0))</f>
        <v>1.8310500000000001E-3</v>
      </c>
      <c r="S9234">
        <f>INDEX(RawData!R$2:R$1048576,MATCH(FmtData!$B$4+(ROW()-10),RawData!$A$2:$A$1048576,0))</f>
        <v>0.51633799999999996</v>
      </c>
      <c r="T9234">
        <f>INDEX(RawData!S$2:S$1048576,MATCH(FmtData!$B$4+(ROW()-10),RawData!$A$2:$A$1048576,0))</f>
        <v>0.52676999999999996</v>
      </c>
      <c r="U9234">
        <f>INDEX(RawData!T$2:T$1048576,MATCH(FmtData!$B$4+(ROW()-10),RawData!$A$2:$A$1048576,0))</f>
        <v>31.896999999999998</v>
      </c>
      <c r="V9234">
        <f>INDEX(RawData!U$2:U$1048576,MATCH(FmtData!$B$4+(ROW()-10),RawData!$A$2:$A$1048576,0))</f>
        <v>32.745399999999997</v>
      </c>
      <c r="W9234" s="8">
        <f t="shared" si="3189"/>
        <v>0.84839999999999804</v>
      </c>
      <c r="X9234" s="8">
        <f t="shared" si="3190"/>
        <v>-0.26073607999999993</v>
      </c>
      <c r="Y9234" s="8">
        <f t="shared" si="3191"/>
        <v>-0.15884651999999996</v>
      </c>
      <c r="Z9234" s="8">
        <f t="shared" si="3192"/>
        <v>10.152691814042056</v>
      </c>
      <c r="AA9234" s="8">
        <f t="shared" si="3193"/>
        <v>10.050802254042056</v>
      </c>
      <c r="AB9234" s="8">
        <f t="shared" si="3194"/>
        <v>10.101747034042056</v>
      </c>
      <c r="AC9234" s="6">
        <f t="shared" si="3195"/>
        <v>-298.89300000000003</v>
      </c>
      <c r="AD9234" s="15">
        <f t="shared" si="3196"/>
        <v>-39.120999999999981</v>
      </c>
      <c r="AE9234" s="15">
        <f t="shared" si="3197"/>
        <v>68.452791551277301</v>
      </c>
      <c r="AF9234" s="15">
        <f t="shared" si="3198"/>
        <v>41.299610510253387</v>
      </c>
      <c r="AG9234" s="15">
        <f t="shared" si="3199"/>
        <v>54.811079706319902</v>
      </c>
      <c r="AH9234" s="15">
        <f t="shared" si="3200"/>
        <v>-139.9996051813481</v>
      </c>
      <c r="AI9234" s="17">
        <f t="shared" si="3201"/>
        <v>1.2344029464414279</v>
      </c>
      <c r="AJ9234" s="17">
        <f t="shared" si="3202"/>
        <v>0.97162694697550611</v>
      </c>
      <c r="AK9234" s="17">
        <f t="shared" si="3203"/>
        <v>0.75951461028015788</v>
      </c>
      <c r="AL9234" s="17">
        <f t="shared" si="3204"/>
        <v>0.78174490703777533</v>
      </c>
      <c r="AM9234" s="17">
        <f t="shared" si="3205"/>
        <v>0.77052274714301561</v>
      </c>
      <c r="AN9234" s="17">
        <f t="shared" si="3206"/>
        <v>0.97162694697550611</v>
      </c>
      <c r="AO9234" s="17">
        <f t="shared" si="3207"/>
        <v>0</v>
      </c>
      <c r="AP9234" s="17">
        <f t="shared" si="3208"/>
        <v>7.7052274714301561</v>
      </c>
      <c r="AQ9234" s="17">
        <f t="shared" si="3209"/>
        <v>12.344029464414279</v>
      </c>
      <c r="AR9234" s="17">
        <f t="shared" si="3210"/>
        <v>20.011549605334785</v>
      </c>
    </row>
    <row r="9235" spans="2:44" x14ac:dyDescent="0.25">
      <c r="B9235">
        <f>INDEX(RawData!$A$2:$A$1048576,MATCH(FmtData!$B$4+(ROW()-10),RawData!$A$2:$A$1048576,0))</f>
        <v>9420</v>
      </c>
      <c r="C9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5)</f>
        <v>42241.578194444446</v>
      </c>
      <c r="D9235" s="46">
        <f>IF($B$6=1,MID(INDEX(RawData!$B$2:$B$1048576, MATCH(FmtData!$B$4+(ROW()-10),RawData!$A$2:$A$1048576,0)),12,8)+$B$5/24,INDEX(RawData!$C$2:$C$1048576, MATCH(FmtData!$B$4+(ROW()-10),RawData!$A$2:$A$1048576,0)))</f>
        <v>0.57819444444444446</v>
      </c>
      <c r="E9235">
        <f>INDEX(RawData!D$2:D$1048576,MATCH(FmtData!$B$4+(ROW()-10),RawData!$A$2:$A$1048576,0))</f>
        <v>2900.26</v>
      </c>
      <c r="F9235">
        <f>INDEX(RawData!E$2:E$1048576,MATCH(FmtData!$B$4+(ROW()-10),RawData!$A$2:$A$1048576,0))</f>
        <v>5.0183099999999996</v>
      </c>
      <c r="G9235">
        <f>INDEX(RawData!F$2:F$1048576,MATCH(FmtData!$B$4+(ROW()-10),RawData!$A$2:$A$1048576,0))</f>
        <v>-153.55699999999999</v>
      </c>
      <c r="H9235">
        <f>INDEX(RawData!G$2:G$1048576,MATCH(FmtData!$B$4+(ROW()-10),RawData!$A$2:$A$1048576,0))</f>
        <v>0.49984099999999998</v>
      </c>
      <c r="I9235">
        <f>INDEX(RawData!H$2:H$1048576,MATCH(FmtData!$B$4+(ROW()-10),RawData!$A$2:$A$1048576,0))</f>
        <v>-3.9036299999999999E-3</v>
      </c>
      <c r="J9235">
        <f>INDEX(RawData!I$2:I$1048576,MATCH(FmtData!$B$4+(ROW()-10),RawData!$A$2:$A$1048576,0))</f>
        <v>195.4</v>
      </c>
      <c r="K9235">
        <f>INDEX(RawData!J$2:J$1048576,MATCH(FmtData!$B$4+(ROW()-10),RawData!$A$2:$A$1048576,0))</f>
        <v>193.6</v>
      </c>
      <c r="L9235">
        <f>INDEX(RawData!K$2:K$1048576,MATCH(FmtData!$B$4+(ROW()-10),RawData!$A$2:$A$1048576,0))</f>
        <v>164.9</v>
      </c>
      <c r="M9235">
        <f>INDEX(RawData!L$2:L$1048576,MATCH(FmtData!$B$4+(ROW()-10),RawData!$A$2:$A$1048576,0))</f>
        <v>23.3</v>
      </c>
      <c r="N9235">
        <f>INDEX(RawData!M$2:M$1048576,MATCH(FmtData!$B$4+(ROW()-10),RawData!$A$2:$A$1048576,0))</f>
        <v>21.8</v>
      </c>
      <c r="O9235">
        <f>INDEX(RawData!N$2:N$1048576,MATCH(FmtData!$B$4+(ROW()-10),RawData!$A$2:$A$1048576,0))</f>
        <v>176.1</v>
      </c>
      <c r="P9235">
        <f>INDEX(RawData!O$2:O$1048576,MATCH(FmtData!$B$4+(ROW()-10),RawData!$A$2:$A$1048576,0))</f>
        <v>35.831699999999998</v>
      </c>
      <c r="Q9235">
        <f>INDEX(RawData!P$2:P$1048576,MATCH(FmtData!$B$4+(ROW()-10),RawData!$A$2:$A$1048576,0))</f>
        <v>208.161</v>
      </c>
      <c r="R9235">
        <f>INDEX(RawData!Q$2:Q$1048576,MATCH(FmtData!$B$4+(ROW()-10),RawData!$A$2:$A$1048576,0))</f>
        <v>1.8310500000000001E-3</v>
      </c>
      <c r="S9235">
        <f>INDEX(RawData!R$2:R$1048576,MATCH(FmtData!$B$4+(ROW()-10),RawData!$A$2:$A$1048576,0))</f>
        <v>0.51633799999999996</v>
      </c>
      <c r="T9235">
        <f>INDEX(RawData!S$2:S$1048576,MATCH(FmtData!$B$4+(ROW()-10),RawData!$A$2:$A$1048576,0))</f>
        <v>0.52676999999999996</v>
      </c>
      <c r="U9235">
        <f>INDEX(RawData!T$2:T$1048576,MATCH(FmtData!$B$4+(ROW()-10),RawData!$A$2:$A$1048576,0))</f>
        <v>31.483499999999999</v>
      </c>
      <c r="V9235">
        <f>INDEX(RawData!U$2:U$1048576,MATCH(FmtData!$B$4+(ROW()-10),RawData!$A$2:$A$1048576,0))</f>
        <v>32.333399999999997</v>
      </c>
      <c r="W9235" s="8">
        <f t="shared" si="3189"/>
        <v>0.8498999999999981</v>
      </c>
      <c r="X9235" s="8">
        <f t="shared" si="3190"/>
        <v>-0.26073607999999993</v>
      </c>
      <c r="Y9235" s="8">
        <f t="shared" si="3191"/>
        <v>-0.15884651999999996</v>
      </c>
      <c r="Z9235" s="8">
        <f t="shared" si="3192"/>
        <v>10.152691814042056</v>
      </c>
      <c r="AA9235" s="8">
        <f t="shared" si="3193"/>
        <v>10.050802254042056</v>
      </c>
      <c r="AB9235" s="8">
        <f t="shared" si="3194"/>
        <v>10.101747034042056</v>
      </c>
      <c r="AC9235" s="6">
        <f t="shared" si="3195"/>
        <v>-299.17200000000003</v>
      </c>
      <c r="AD9235" s="15">
        <f t="shared" si="3196"/>
        <v>-39.399999999999977</v>
      </c>
      <c r="AE9235" s="15">
        <f t="shared" si="3197"/>
        <v>68.452791551277301</v>
      </c>
      <c r="AF9235" s="15">
        <f t="shared" si="3198"/>
        <v>41.299610510253387</v>
      </c>
      <c r="AG9235" s="15">
        <f t="shared" si="3199"/>
        <v>54.811079706319902</v>
      </c>
      <c r="AH9235" s="15">
        <f t="shared" si="3200"/>
        <v>-140.2786051813481</v>
      </c>
      <c r="AI9235" s="17">
        <f t="shared" si="3201"/>
        <v>1.2349894190616086</v>
      </c>
      <c r="AJ9235" s="17">
        <f t="shared" si="3202"/>
        <v>0.97199026673849731</v>
      </c>
      <c r="AK9235" s="17">
        <f t="shared" si="3203"/>
        <v>0.75951461028015788</v>
      </c>
      <c r="AL9235" s="17">
        <f t="shared" si="3204"/>
        <v>0.78174490703777533</v>
      </c>
      <c r="AM9235" s="17">
        <f t="shared" si="3205"/>
        <v>0.77052274714301561</v>
      </c>
      <c r="AN9235" s="17">
        <f t="shared" si="3206"/>
        <v>0.97199026673849731</v>
      </c>
      <c r="AO9235" s="17">
        <f t="shared" si="3207"/>
        <v>0</v>
      </c>
      <c r="AP9235" s="17">
        <f t="shared" si="3208"/>
        <v>7.7052274714301561</v>
      </c>
      <c r="AQ9235" s="17">
        <f t="shared" si="3209"/>
        <v>12.349894190616087</v>
      </c>
      <c r="AR9235" s="17">
        <f t="shared" si="3210"/>
        <v>19.99651908682635</v>
      </c>
    </row>
    <row r="9236" spans="2:44" x14ac:dyDescent="0.25">
      <c r="B9236">
        <f>INDEX(RawData!$A$2:$A$1048576,MATCH(FmtData!$B$4+(ROW()-10),RawData!$A$2:$A$1048576,0))</f>
        <v>9421</v>
      </c>
      <c r="C9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6)</f>
        <v>42241.579363425924</v>
      </c>
      <c r="D9236" s="46">
        <f>IF($B$6=1,MID(INDEX(RawData!$B$2:$B$1048576, MATCH(FmtData!$B$4+(ROW()-10),RawData!$A$2:$A$1048576,0)),12,8)+$B$5/24,INDEX(RawData!$C$2:$C$1048576, MATCH(FmtData!$B$4+(ROW()-10),RawData!$A$2:$A$1048576,0)))</f>
        <v>0.57936342592592593</v>
      </c>
      <c r="E9236">
        <f>INDEX(RawData!D$2:D$1048576,MATCH(FmtData!$B$4+(ROW()-10),RawData!$A$2:$A$1048576,0))</f>
        <v>2900.26</v>
      </c>
      <c r="F9236">
        <f>INDEX(RawData!E$2:E$1048576,MATCH(FmtData!$B$4+(ROW()-10),RawData!$A$2:$A$1048576,0))</f>
        <v>5.0183099999999996</v>
      </c>
      <c r="G9236">
        <f>INDEX(RawData!F$2:F$1048576,MATCH(FmtData!$B$4+(ROW()-10),RawData!$A$2:$A$1048576,0))</f>
        <v>-153.55699999999999</v>
      </c>
      <c r="H9236">
        <f>INDEX(RawData!G$2:G$1048576,MATCH(FmtData!$B$4+(ROW()-10),RawData!$A$2:$A$1048576,0))</f>
        <v>0.49984099999999998</v>
      </c>
      <c r="I9236">
        <f>INDEX(RawData!H$2:H$1048576,MATCH(FmtData!$B$4+(ROW()-10),RawData!$A$2:$A$1048576,0))</f>
        <v>-3.71981E-3</v>
      </c>
      <c r="J9236">
        <f>INDEX(RawData!I$2:I$1048576,MATCH(FmtData!$B$4+(ROW()-10),RawData!$A$2:$A$1048576,0))</f>
        <v>195.5</v>
      </c>
      <c r="K9236">
        <f>INDEX(RawData!J$2:J$1048576,MATCH(FmtData!$B$4+(ROW()-10),RawData!$A$2:$A$1048576,0))</f>
        <v>195.4</v>
      </c>
      <c r="L9236">
        <f>INDEX(RawData!K$2:K$1048576,MATCH(FmtData!$B$4+(ROW()-10),RawData!$A$2:$A$1048576,0))</f>
        <v>164.9</v>
      </c>
      <c r="M9236">
        <f>INDEX(RawData!L$2:L$1048576,MATCH(FmtData!$B$4+(ROW()-10),RawData!$A$2:$A$1048576,0))</f>
        <v>23.3</v>
      </c>
      <c r="N9236">
        <f>INDEX(RawData!M$2:M$1048576,MATCH(FmtData!$B$4+(ROW()-10),RawData!$A$2:$A$1048576,0))</f>
        <v>21.8</v>
      </c>
      <c r="O9236">
        <f>INDEX(RawData!N$2:N$1048576,MATCH(FmtData!$B$4+(ROW()-10),RawData!$A$2:$A$1048576,0))</f>
        <v>176</v>
      </c>
      <c r="P9236">
        <f>INDEX(RawData!O$2:O$1048576,MATCH(FmtData!$B$4+(ROW()-10),RawData!$A$2:$A$1048576,0))</f>
        <v>35.831699999999998</v>
      </c>
      <c r="Q9236">
        <f>INDEX(RawData!P$2:P$1048576,MATCH(FmtData!$B$4+(ROW()-10),RawData!$A$2:$A$1048576,0))</f>
        <v>208.44</v>
      </c>
      <c r="R9236">
        <f>INDEX(RawData!Q$2:Q$1048576,MATCH(FmtData!$B$4+(ROW()-10),RawData!$A$2:$A$1048576,0))</f>
        <v>1.8310500000000001E-3</v>
      </c>
      <c r="S9236">
        <f>INDEX(RawData!R$2:R$1048576,MATCH(FmtData!$B$4+(ROW()-10),RawData!$A$2:$A$1048576,0))</f>
        <v>0.51633799999999996</v>
      </c>
      <c r="T9236">
        <f>INDEX(RawData!S$2:S$1048576,MATCH(FmtData!$B$4+(ROW()-10),RawData!$A$2:$A$1048576,0))</f>
        <v>0.52676999999999996</v>
      </c>
      <c r="U9236">
        <f>INDEX(RawData!T$2:T$1048576,MATCH(FmtData!$B$4+(ROW()-10),RawData!$A$2:$A$1048576,0))</f>
        <v>31.0684</v>
      </c>
      <c r="V9236">
        <f>INDEX(RawData!U$2:U$1048576,MATCH(FmtData!$B$4+(ROW()-10),RawData!$A$2:$A$1048576,0))</f>
        <v>31.906099999999999</v>
      </c>
      <c r="W9236" s="8">
        <f t="shared" si="3189"/>
        <v>0.83769999999999811</v>
      </c>
      <c r="X9236" s="8">
        <f t="shared" si="3190"/>
        <v>-0.26073607999999993</v>
      </c>
      <c r="Y9236" s="8">
        <f t="shared" si="3191"/>
        <v>-0.15884651999999996</v>
      </c>
      <c r="Z9236" s="8">
        <f t="shared" si="3192"/>
        <v>10.152691814042056</v>
      </c>
      <c r="AA9236" s="8">
        <f t="shared" si="3193"/>
        <v>10.050802254042056</v>
      </c>
      <c r="AB9236" s="8">
        <f t="shared" si="3194"/>
        <v>10.101747034042056</v>
      </c>
      <c r="AC9236" s="6">
        <f t="shared" si="3195"/>
        <v>-298.89300000000003</v>
      </c>
      <c r="AD9236" s="15">
        <f t="shared" si="3196"/>
        <v>-39.120999999999981</v>
      </c>
      <c r="AE9236" s="15">
        <f t="shared" si="3197"/>
        <v>68.452791551277301</v>
      </c>
      <c r="AF9236" s="15">
        <f t="shared" si="3198"/>
        <v>41.299610510253387</v>
      </c>
      <c r="AG9236" s="15">
        <f t="shared" si="3199"/>
        <v>54.811079706319902</v>
      </c>
      <c r="AH9236" s="15">
        <f t="shared" si="3200"/>
        <v>-139.9996051813481</v>
      </c>
      <c r="AI9236" s="17">
        <f t="shared" si="3201"/>
        <v>1.2344029464414279</v>
      </c>
      <c r="AJ9236" s="17">
        <f t="shared" si="3202"/>
        <v>0.97162694697550611</v>
      </c>
      <c r="AK9236" s="17">
        <f t="shared" si="3203"/>
        <v>0.75951461028015788</v>
      </c>
      <c r="AL9236" s="17">
        <f t="shared" si="3204"/>
        <v>0.78174490703777533</v>
      </c>
      <c r="AM9236" s="17">
        <f t="shared" si="3205"/>
        <v>0.77052274714301561</v>
      </c>
      <c r="AN9236" s="17">
        <f t="shared" si="3206"/>
        <v>0.97162694697550611</v>
      </c>
      <c r="AO9236" s="17">
        <f t="shared" si="3207"/>
        <v>0</v>
      </c>
      <c r="AP9236" s="17">
        <f t="shared" si="3208"/>
        <v>7.7052274714301561</v>
      </c>
      <c r="AQ9236" s="17">
        <f t="shared" si="3209"/>
        <v>12.344029464414279</v>
      </c>
      <c r="AR9236" s="17">
        <f t="shared" si="3210"/>
        <v>19.99651908682635</v>
      </c>
    </row>
    <row r="9237" spans="2:44" x14ac:dyDescent="0.25">
      <c r="B9237">
        <f>INDEX(RawData!$A$2:$A$1048576,MATCH(FmtData!$B$4+(ROW()-10),RawData!$A$2:$A$1048576,0))</f>
        <v>9422</v>
      </c>
      <c r="C9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7)</f>
        <v>42241.580520833333</v>
      </c>
      <c r="D9237" s="46">
        <f>IF($B$6=1,MID(INDEX(RawData!$B$2:$B$1048576, MATCH(FmtData!$B$4+(ROW()-10),RawData!$A$2:$A$1048576,0)),12,8)+$B$5/24,INDEX(RawData!$C$2:$C$1048576, MATCH(FmtData!$B$4+(ROW()-10),RawData!$A$2:$A$1048576,0)))</f>
        <v>0.58052083333333326</v>
      </c>
      <c r="E9237">
        <f>INDEX(RawData!D$2:D$1048576,MATCH(FmtData!$B$4+(ROW()-10),RawData!$A$2:$A$1048576,0))</f>
        <v>2900.26</v>
      </c>
      <c r="F9237">
        <f>INDEX(RawData!E$2:E$1048576,MATCH(FmtData!$B$4+(ROW()-10),RawData!$A$2:$A$1048576,0))</f>
        <v>5.0183099999999996</v>
      </c>
      <c r="G9237">
        <f>INDEX(RawData!F$2:F$1048576,MATCH(FmtData!$B$4+(ROW()-10),RawData!$A$2:$A$1048576,0))</f>
        <v>-153.55699999999999</v>
      </c>
      <c r="H9237">
        <f>INDEX(RawData!G$2:G$1048576,MATCH(FmtData!$B$4+(ROW()-10),RawData!$A$2:$A$1048576,0))</f>
        <v>0.49984099999999998</v>
      </c>
      <c r="I9237">
        <f>INDEX(RawData!H$2:H$1048576,MATCH(FmtData!$B$4+(ROW()-10),RawData!$A$2:$A$1048576,0))</f>
        <v>-3.9036299999999999E-3</v>
      </c>
      <c r="J9237">
        <f>INDEX(RawData!I$2:I$1048576,MATCH(FmtData!$B$4+(ROW()-10),RawData!$A$2:$A$1048576,0))</f>
        <v>195.7</v>
      </c>
      <c r="K9237">
        <f>INDEX(RawData!J$2:J$1048576,MATCH(FmtData!$B$4+(ROW()-10),RawData!$A$2:$A$1048576,0))</f>
        <v>195.8</v>
      </c>
      <c r="L9237">
        <f>INDEX(RawData!K$2:K$1048576,MATCH(FmtData!$B$4+(ROW()-10),RawData!$A$2:$A$1048576,0))</f>
        <v>164.9</v>
      </c>
      <c r="M9237">
        <f>INDEX(RawData!L$2:L$1048576,MATCH(FmtData!$B$4+(ROW()-10),RawData!$A$2:$A$1048576,0))</f>
        <v>23.3</v>
      </c>
      <c r="N9237">
        <f>INDEX(RawData!M$2:M$1048576,MATCH(FmtData!$B$4+(ROW()-10),RawData!$A$2:$A$1048576,0))</f>
        <v>21.8</v>
      </c>
      <c r="O9237">
        <f>INDEX(RawData!N$2:N$1048576,MATCH(FmtData!$B$4+(ROW()-10),RawData!$A$2:$A$1048576,0))</f>
        <v>176</v>
      </c>
      <c r="P9237">
        <f>INDEX(RawData!O$2:O$1048576,MATCH(FmtData!$B$4+(ROW()-10),RawData!$A$2:$A$1048576,0))</f>
        <v>35.831699999999998</v>
      </c>
      <c r="Q9237">
        <f>INDEX(RawData!P$2:P$1048576,MATCH(FmtData!$B$4+(ROW()-10),RawData!$A$2:$A$1048576,0))</f>
        <v>208.053</v>
      </c>
      <c r="R9237">
        <f>INDEX(RawData!Q$2:Q$1048576,MATCH(FmtData!$B$4+(ROW()-10),RawData!$A$2:$A$1048576,0))</f>
        <v>1.8310500000000001E-3</v>
      </c>
      <c r="S9237">
        <f>INDEX(RawData!R$2:R$1048576,MATCH(FmtData!$B$4+(ROW()-10),RawData!$A$2:$A$1048576,0))</f>
        <v>0.51633799999999996</v>
      </c>
      <c r="T9237">
        <f>INDEX(RawData!S$2:S$1048576,MATCH(FmtData!$B$4+(ROW()-10),RawData!$A$2:$A$1048576,0))</f>
        <v>0.52676999999999996</v>
      </c>
      <c r="U9237">
        <f>INDEX(RawData!T$2:T$1048576,MATCH(FmtData!$B$4+(ROW()-10),RawData!$A$2:$A$1048576,0))</f>
        <v>30.673200000000001</v>
      </c>
      <c r="V9237">
        <f>INDEX(RawData!U$2:U$1048576,MATCH(FmtData!$B$4+(ROW()-10),RawData!$A$2:$A$1048576,0))</f>
        <v>31.4941</v>
      </c>
      <c r="W9237" s="8">
        <f t="shared" si="3189"/>
        <v>0.82089999999999819</v>
      </c>
      <c r="X9237" s="8">
        <f t="shared" si="3190"/>
        <v>-0.26073607999999993</v>
      </c>
      <c r="Y9237" s="8">
        <f t="shared" si="3191"/>
        <v>-0.15884651999999996</v>
      </c>
      <c r="Z9237" s="8">
        <f t="shared" si="3192"/>
        <v>10.152691814042056</v>
      </c>
      <c r="AA9237" s="8">
        <f t="shared" si="3193"/>
        <v>10.050802254042056</v>
      </c>
      <c r="AB9237" s="8">
        <f t="shared" si="3194"/>
        <v>10.101747034042056</v>
      </c>
      <c r="AC9237" s="6">
        <f t="shared" si="3195"/>
        <v>-299.28000000000003</v>
      </c>
      <c r="AD9237" s="15">
        <f t="shared" si="3196"/>
        <v>-39.507999999999981</v>
      </c>
      <c r="AE9237" s="15">
        <f t="shared" si="3197"/>
        <v>68.452791551277301</v>
      </c>
      <c r="AF9237" s="15">
        <f t="shared" si="3198"/>
        <v>41.299610510253387</v>
      </c>
      <c r="AG9237" s="15">
        <f t="shared" si="3199"/>
        <v>54.811079706319902</v>
      </c>
      <c r="AH9237" s="15">
        <f t="shared" si="3200"/>
        <v>-140.3866051813481</v>
      </c>
      <c r="AI9237" s="17">
        <f t="shared" si="3201"/>
        <v>1.235216590360009</v>
      </c>
      <c r="AJ9237" s="17">
        <f t="shared" si="3202"/>
        <v>0.97213097960387096</v>
      </c>
      <c r="AK9237" s="17">
        <f t="shared" si="3203"/>
        <v>0.75951461028015788</v>
      </c>
      <c r="AL9237" s="17">
        <f t="shared" si="3204"/>
        <v>0.78174490703777533</v>
      </c>
      <c r="AM9237" s="17">
        <f t="shared" si="3205"/>
        <v>0.77052274714301561</v>
      </c>
      <c r="AN9237" s="17">
        <f t="shared" si="3206"/>
        <v>0.97213097960387096</v>
      </c>
      <c r="AO9237" s="17">
        <f t="shared" si="3207"/>
        <v>0</v>
      </c>
      <c r="AP9237" s="17">
        <f t="shared" si="3208"/>
        <v>7.7052274714301561</v>
      </c>
      <c r="AQ9237" s="17">
        <f t="shared" si="3209"/>
        <v>12.35216590360009</v>
      </c>
      <c r="AR9237" s="17">
        <f t="shared" si="3210"/>
        <v>19.99651908682635</v>
      </c>
    </row>
    <row r="9238" spans="2:44" x14ac:dyDescent="0.25">
      <c r="B9238">
        <f>INDEX(RawData!$A$2:$A$1048576,MATCH(FmtData!$B$4+(ROW()-10),RawData!$A$2:$A$1048576,0))</f>
        <v>9423</v>
      </c>
      <c r="C9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8)</f>
        <v>42241.581678240742</v>
      </c>
      <c r="D9238" s="46">
        <f>IF($B$6=1,MID(INDEX(RawData!$B$2:$B$1048576, MATCH(FmtData!$B$4+(ROW()-10),RawData!$A$2:$A$1048576,0)),12,8)+$B$5/24,INDEX(RawData!$C$2:$C$1048576, MATCH(FmtData!$B$4+(ROW()-10),RawData!$A$2:$A$1048576,0)))</f>
        <v>0.5816782407407407</v>
      </c>
      <c r="E9238">
        <f>INDEX(RawData!D$2:D$1048576,MATCH(FmtData!$B$4+(ROW()-10),RawData!$A$2:$A$1048576,0))</f>
        <v>2903.37</v>
      </c>
      <c r="F9238">
        <f>INDEX(RawData!E$2:E$1048576,MATCH(FmtData!$B$4+(ROW()-10),RawData!$A$2:$A$1048576,0))</f>
        <v>5.0183099999999996</v>
      </c>
      <c r="G9238">
        <f>INDEX(RawData!F$2:F$1048576,MATCH(FmtData!$B$4+(ROW()-10),RawData!$A$2:$A$1048576,0))</f>
        <v>-153.55699999999999</v>
      </c>
      <c r="H9238">
        <f>INDEX(RawData!G$2:G$1048576,MATCH(FmtData!$B$4+(ROW()-10),RawData!$A$2:$A$1048576,0))</f>
        <v>0.49984099999999998</v>
      </c>
      <c r="I9238">
        <f>INDEX(RawData!H$2:H$1048576,MATCH(FmtData!$B$4+(ROW()-10),RawData!$A$2:$A$1048576,0))</f>
        <v>-3.71981E-3</v>
      </c>
      <c r="J9238">
        <f>INDEX(RawData!I$2:I$1048576,MATCH(FmtData!$B$4+(ROW()-10),RawData!$A$2:$A$1048576,0))</f>
        <v>195.9</v>
      </c>
      <c r="K9238">
        <f>INDEX(RawData!J$2:J$1048576,MATCH(FmtData!$B$4+(ROW()-10),RawData!$A$2:$A$1048576,0))</f>
        <v>193.9</v>
      </c>
      <c r="L9238">
        <f>INDEX(RawData!K$2:K$1048576,MATCH(FmtData!$B$4+(ROW()-10),RawData!$A$2:$A$1048576,0))</f>
        <v>164.9</v>
      </c>
      <c r="M9238">
        <f>INDEX(RawData!L$2:L$1048576,MATCH(FmtData!$B$4+(ROW()-10),RawData!$A$2:$A$1048576,0))</f>
        <v>23.3</v>
      </c>
      <c r="N9238">
        <f>INDEX(RawData!M$2:M$1048576,MATCH(FmtData!$B$4+(ROW()-10),RawData!$A$2:$A$1048576,0))</f>
        <v>21.7</v>
      </c>
      <c r="O9238">
        <f>INDEX(RawData!N$2:N$1048576,MATCH(FmtData!$B$4+(ROW()-10),RawData!$A$2:$A$1048576,0))</f>
        <v>176</v>
      </c>
      <c r="P9238">
        <f>INDEX(RawData!O$2:O$1048576,MATCH(FmtData!$B$4+(ROW()-10),RawData!$A$2:$A$1048576,0))</f>
        <v>35.831699999999998</v>
      </c>
      <c r="Q9238">
        <f>INDEX(RawData!P$2:P$1048576,MATCH(FmtData!$B$4+(ROW()-10),RawData!$A$2:$A$1048576,0))</f>
        <v>208.316</v>
      </c>
      <c r="R9238">
        <f>INDEX(RawData!Q$2:Q$1048576,MATCH(FmtData!$B$4+(ROW()-10),RawData!$A$2:$A$1048576,0))</f>
        <v>1.8310500000000001E-3</v>
      </c>
      <c r="S9238">
        <f>INDEX(RawData!R$2:R$1048576,MATCH(FmtData!$B$4+(ROW()-10),RawData!$A$2:$A$1048576,0))</f>
        <v>0.51633799999999996</v>
      </c>
      <c r="T9238">
        <f>INDEX(RawData!S$2:S$1048576,MATCH(FmtData!$B$4+(ROW()-10),RawData!$A$2:$A$1048576,0))</f>
        <v>0.52676999999999996</v>
      </c>
      <c r="U9238">
        <f>INDEX(RawData!T$2:T$1048576,MATCH(FmtData!$B$4+(ROW()-10),RawData!$A$2:$A$1048576,0))</f>
        <v>30.282599999999999</v>
      </c>
      <c r="V9238">
        <f>INDEX(RawData!U$2:U$1048576,MATCH(FmtData!$B$4+(ROW()-10),RawData!$A$2:$A$1048576,0))</f>
        <v>31.1127</v>
      </c>
      <c r="W9238" s="8">
        <f t="shared" si="3189"/>
        <v>0.83010000000000161</v>
      </c>
      <c r="X9238" s="8">
        <f t="shared" si="3190"/>
        <v>-0.26073607999999993</v>
      </c>
      <c r="Y9238" s="8">
        <f t="shared" si="3191"/>
        <v>-0.15884651999999996</v>
      </c>
      <c r="Z9238" s="8">
        <f t="shared" si="3192"/>
        <v>10.152691814042056</v>
      </c>
      <c r="AA9238" s="8">
        <f t="shared" si="3193"/>
        <v>10.050802254042056</v>
      </c>
      <c r="AB9238" s="8">
        <f t="shared" si="3194"/>
        <v>10.101747034042056</v>
      </c>
      <c r="AC9238" s="6">
        <f t="shared" si="3195"/>
        <v>-299.01700000000005</v>
      </c>
      <c r="AD9238" s="15">
        <f t="shared" si="3196"/>
        <v>-39.245000000000005</v>
      </c>
      <c r="AE9238" s="15">
        <f t="shared" si="3197"/>
        <v>68.452791551277301</v>
      </c>
      <c r="AF9238" s="15">
        <f t="shared" si="3198"/>
        <v>41.299610510253387</v>
      </c>
      <c r="AG9238" s="15">
        <f t="shared" si="3199"/>
        <v>54.811079706319902</v>
      </c>
      <c r="AH9238" s="15">
        <f t="shared" si="3200"/>
        <v>-140.12360518134813</v>
      </c>
      <c r="AI9238" s="17">
        <f t="shared" si="3201"/>
        <v>1.2346635321582211</v>
      </c>
      <c r="AJ9238" s="17">
        <f t="shared" si="3202"/>
        <v>0.97178838888802577</v>
      </c>
      <c r="AK9238" s="17">
        <f t="shared" si="3203"/>
        <v>0.75951461028015788</v>
      </c>
      <c r="AL9238" s="17">
        <f t="shared" si="3204"/>
        <v>0.78174490703777533</v>
      </c>
      <c r="AM9238" s="17">
        <f t="shared" si="3205"/>
        <v>0.77052274714301561</v>
      </c>
      <c r="AN9238" s="17">
        <f t="shared" si="3206"/>
        <v>0.97178838888802577</v>
      </c>
      <c r="AO9238" s="17">
        <f t="shared" si="3207"/>
        <v>0</v>
      </c>
      <c r="AP9238" s="17">
        <f t="shared" si="3208"/>
        <v>7.7052274714301561</v>
      </c>
      <c r="AQ9238" s="17">
        <f t="shared" si="3209"/>
        <v>12.346635321582211</v>
      </c>
      <c r="AR9238" s="17">
        <f t="shared" si="3210"/>
        <v>20.017961707267283</v>
      </c>
    </row>
    <row r="9239" spans="2:44" x14ac:dyDescent="0.25">
      <c r="B9239">
        <f>INDEX(RawData!$A$2:$A$1048576,MATCH(FmtData!$B$4+(ROW()-10),RawData!$A$2:$A$1048576,0))</f>
        <v>9424</v>
      </c>
      <c r="C9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9)</f>
        <v>42241.582835648151</v>
      </c>
      <c r="D9239" s="46">
        <f>IF($B$6=1,MID(INDEX(RawData!$B$2:$B$1048576, MATCH(FmtData!$B$4+(ROW()-10),RawData!$A$2:$A$1048576,0)),12,8)+$B$5/24,INDEX(RawData!$C$2:$C$1048576, MATCH(FmtData!$B$4+(ROW()-10),RawData!$A$2:$A$1048576,0)))</f>
        <v>0.58283564814814814</v>
      </c>
      <c r="E9239">
        <f>INDEX(RawData!D$2:D$1048576,MATCH(FmtData!$B$4+(ROW()-10),RawData!$A$2:$A$1048576,0))</f>
        <v>2899.33</v>
      </c>
      <c r="F9239">
        <f>INDEX(RawData!E$2:E$1048576,MATCH(FmtData!$B$4+(ROW()-10),RawData!$A$2:$A$1048576,0))</f>
        <v>5.0183099999999996</v>
      </c>
      <c r="G9239">
        <f>INDEX(RawData!F$2:F$1048576,MATCH(FmtData!$B$4+(ROW()-10),RawData!$A$2:$A$1048576,0))</f>
        <v>-153.55699999999999</v>
      </c>
      <c r="H9239">
        <f>INDEX(RawData!G$2:G$1048576,MATCH(FmtData!$B$4+(ROW()-10),RawData!$A$2:$A$1048576,0))</f>
        <v>0.49984099999999998</v>
      </c>
      <c r="I9239">
        <f>INDEX(RawData!H$2:H$1048576,MATCH(FmtData!$B$4+(ROW()-10),RawData!$A$2:$A$1048576,0))</f>
        <v>-3.71981E-3</v>
      </c>
      <c r="J9239">
        <f>INDEX(RawData!I$2:I$1048576,MATCH(FmtData!$B$4+(ROW()-10),RawData!$A$2:$A$1048576,0))</f>
        <v>195</v>
      </c>
      <c r="K9239">
        <f>INDEX(RawData!J$2:J$1048576,MATCH(FmtData!$B$4+(ROW()-10),RawData!$A$2:$A$1048576,0))</f>
        <v>194.7</v>
      </c>
      <c r="L9239">
        <f>INDEX(RawData!K$2:K$1048576,MATCH(FmtData!$B$4+(ROW()-10),RawData!$A$2:$A$1048576,0))</f>
        <v>164.8</v>
      </c>
      <c r="M9239">
        <f>INDEX(RawData!L$2:L$1048576,MATCH(FmtData!$B$4+(ROW()-10),RawData!$A$2:$A$1048576,0))</f>
        <v>23.3</v>
      </c>
      <c r="N9239">
        <f>INDEX(RawData!M$2:M$1048576,MATCH(FmtData!$B$4+(ROW()-10),RawData!$A$2:$A$1048576,0))</f>
        <v>21.8</v>
      </c>
      <c r="O9239">
        <f>INDEX(RawData!N$2:N$1048576,MATCH(FmtData!$B$4+(ROW()-10),RawData!$A$2:$A$1048576,0))</f>
        <v>176</v>
      </c>
      <c r="P9239">
        <f>INDEX(RawData!O$2:O$1048576,MATCH(FmtData!$B$4+(ROW()-10),RawData!$A$2:$A$1048576,0))</f>
        <v>35.831699999999998</v>
      </c>
      <c r="Q9239">
        <f>INDEX(RawData!P$2:P$1048576,MATCH(FmtData!$B$4+(ROW()-10),RawData!$A$2:$A$1048576,0))</f>
        <v>208.208</v>
      </c>
      <c r="R9239">
        <f>INDEX(RawData!Q$2:Q$1048576,MATCH(FmtData!$B$4+(ROW()-10),RawData!$A$2:$A$1048576,0))</f>
        <v>2.4414100000000002E-3</v>
      </c>
      <c r="S9239">
        <f>INDEX(RawData!R$2:R$1048576,MATCH(FmtData!$B$4+(ROW()-10),RawData!$A$2:$A$1048576,0))</f>
        <v>0.51633799999999996</v>
      </c>
      <c r="T9239">
        <f>INDEX(RawData!S$2:S$1048576,MATCH(FmtData!$B$4+(ROW()-10),RawData!$A$2:$A$1048576,0))</f>
        <v>0.52676999999999996</v>
      </c>
      <c r="U9239">
        <f>INDEX(RawData!T$2:T$1048576,MATCH(FmtData!$B$4+(ROW()-10),RawData!$A$2:$A$1048576,0))</f>
        <v>29.8874</v>
      </c>
      <c r="V9239">
        <f>INDEX(RawData!U$2:U$1048576,MATCH(FmtData!$B$4+(ROW()-10),RawData!$A$2:$A$1048576,0))</f>
        <v>30.700700000000001</v>
      </c>
      <c r="W9239" s="8">
        <f t="shared" si="3189"/>
        <v>0.81330000000000169</v>
      </c>
      <c r="X9239" s="8">
        <f t="shared" si="3190"/>
        <v>-0.26073607999999993</v>
      </c>
      <c r="Y9239" s="8">
        <f t="shared" si="3191"/>
        <v>-0.15884651999999996</v>
      </c>
      <c r="Z9239" s="8">
        <f t="shared" si="3192"/>
        <v>10.152691814042056</v>
      </c>
      <c r="AA9239" s="8">
        <f t="shared" si="3193"/>
        <v>10.050802254042056</v>
      </c>
      <c r="AB9239" s="8">
        <f t="shared" si="3194"/>
        <v>10.101747034042056</v>
      </c>
      <c r="AC9239" s="6">
        <f t="shared" si="3195"/>
        <v>-299.125</v>
      </c>
      <c r="AD9239" s="15">
        <f t="shared" si="3196"/>
        <v>-39.352999999999952</v>
      </c>
      <c r="AE9239" s="15">
        <f t="shared" si="3197"/>
        <v>68.452791551277301</v>
      </c>
      <c r="AF9239" s="15">
        <f t="shared" si="3198"/>
        <v>41.299610510253387</v>
      </c>
      <c r="AG9239" s="15">
        <f t="shared" si="3199"/>
        <v>54.811079706319902</v>
      </c>
      <c r="AH9239" s="15">
        <f t="shared" si="3200"/>
        <v>-140.23160518134807</v>
      </c>
      <c r="AI9239" s="17">
        <f t="shared" si="3201"/>
        <v>1.234890583570269</v>
      </c>
      <c r="AJ9239" s="17">
        <f t="shared" si="3202"/>
        <v>0.97192904330442653</v>
      </c>
      <c r="AK9239" s="17">
        <f t="shared" si="3203"/>
        <v>0.75951461028015788</v>
      </c>
      <c r="AL9239" s="17">
        <f t="shared" si="3204"/>
        <v>0.78174490703777533</v>
      </c>
      <c r="AM9239" s="17">
        <f t="shared" si="3205"/>
        <v>0.77052274714301561</v>
      </c>
      <c r="AN9239" s="17">
        <f t="shared" si="3206"/>
        <v>0.97192904330442653</v>
      </c>
      <c r="AO9239" s="17">
        <f t="shared" si="3207"/>
        <v>0</v>
      </c>
      <c r="AP9239" s="17">
        <f t="shared" si="3208"/>
        <v>7.7052274714301561</v>
      </c>
      <c r="AQ9239" s="17">
        <f t="shared" si="3209"/>
        <v>12.348905835702691</v>
      </c>
      <c r="AR9239" s="17">
        <f t="shared" si="3210"/>
        <v>19.990106984893846</v>
      </c>
    </row>
    <row r="9240" spans="2:44" x14ac:dyDescent="0.25">
      <c r="B9240">
        <f>INDEX(RawData!$A$2:$A$1048576,MATCH(FmtData!$B$4+(ROW()-10),RawData!$A$2:$A$1048576,0))</f>
        <v>9425</v>
      </c>
      <c r="C9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0)</f>
        <v>42241.583993055552</v>
      </c>
      <c r="D9240" s="46">
        <f>IF($B$6=1,MID(INDEX(RawData!$B$2:$B$1048576, MATCH(FmtData!$B$4+(ROW()-10),RawData!$A$2:$A$1048576,0)),12,8)+$B$5/24,INDEX(RawData!$C$2:$C$1048576, MATCH(FmtData!$B$4+(ROW()-10),RawData!$A$2:$A$1048576,0)))</f>
        <v>0.58399305555555558</v>
      </c>
      <c r="E9240">
        <f>INDEX(RawData!D$2:D$1048576,MATCH(FmtData!$B$4+(ROW()-10),RawData!$A$2:$A$1048576,0))</f>
        <v>2903.37</v>
      </c>
      <c r="F9240">
        <f>INDEX(RawData!E$2:E$1048576,MATCH(FmtData!$B$4+(ROW()-10),RawData!$A$2:$A$1048576,0))</f>
        <v>5.0183099999999996</v>
      </c>
      <c r="G9240">
        <f>INDEX(RawData!F$2:F$1048576,MATCH(FmtData!$B$4+(ROW()-10),RawData!$A$2:$A$1048576,0))</f>
        <v>-153.55699999999999</v>
      </c>
      <c r="H9240">
        <f>INDEX(RawData!G$2:G$1048576,MATCH(FmtData!$B$4+(ROW()-10),RawData!$A$2:$A$1048576,0))</f>
        <v>0.49984099999999998</v>
      </c>
      <c r="I9240">
        <f>INDEX(RawData!H$2:H$1048576,MATCH(FmtData!$B$4+(ROW()-10),RawData!$A$2:$A$1048576,0))</f>
        <v>-3.71981E-3</v>
      </c>
      <c r="J9240">
        <f>INDEX(RawData!I$2:I$1048576,MATCH(FmtData!$B$4+(ROW()-10),RawData!$A$2:$A$1048576,0))</f>
        <v>196.7</v>
      </c>
      <c r="K9240">
        <f>INDEX(RawData!J$2:J$1048576,MATCH(FmtData!$B$4+(ROW()-10),RawData!$A$2:$A$1048576,0))</f>
        <v>196.3</v>
      </c>
      <c r="L9240">
        <f>INDEX(RawData!K$2:K$1048576,MATCH(FmtData!$B$4+(ROW()-10),RawData!$A$2:$A$1048576,0))</f>
        <v>164.8</v>
      </c>
      <c r="M9240">
        <f>INDEX(RawData!L$2:L$1048576,MATCH(FmtData!$B$4+(ROW()-10),RawData!$A$2:$A$1048576,0))</f>
        <v>23.3</v>
      </c>
      <c r="N9240">
        <f>INDEX(RawData!M$2:M$1048576,MATCH(FmtData!$B$4+(ROW()-10),RawData!$A$2:$A$1048576,0))</f>
        <v>21.8</v>
      </c>
      <c r="O9240">
        <f>INDEX(RawData!N$2:N$1048576,MATCH(FmtData!$B$4+(ROW()-10),RawData!$A$2:$A$1048576,0))</f>
        <v>176</v>
      </c>
      <c r="P9240">
        <f>INDEX(RawData!O$2:O$1048576,MATCH(FmtData!$B$4+(ROW()-10),RawData!$A$2:$A$1048576,0))</f>
        <v>35.831699999999998</v>
      </c>
      <c r="Q9240">
        <f>INDEX(RawData!P$2:P$1048576,MATCH(FmtData!$B$4+(ROW()-10),RawData!$A$2:$A$1048576,0))</f>
        <v>208.316</v>
      </c>
      <c r="R9240">
        <f>INDEX(RawData!Q$2:Q$1048576,MATCH(FmtData!$B$4+(ROW()-10),RawData!$A$2:$A$1048576,0))</f>
        <v>1.8310500000000001E-3</v>
      </c>
      <c r="S9240">
        <f>INDEX(RawData!R$2:R$1048576,MATCH(FmtData!$B$4+(ROW()-10),RawData!$A$2:$A$1048576,0))</f>
        <v>0.51633799999999996</v>
      </c>
      <c r="T9240">
        <f>INDEX(RawData!S$2:S$1048576,MATCH(FmtData!$B$4+(ROW()-10),RawData!$A$2:$A$1048576,0))</f>
        <v>0.52676999999999996</v>
      </c>
      <c r="U9240">
        <f>INDEX(RawData!T$2:T$1048576,MATCH(FmtData!$B$4+(ROW()-10),RawData!$A$2:$A$1048576,0))</f>
        <v>29.507400000000001</v>
      </c>
      <c r="V9240">
        <f>INDEX(RawData!U$2:U$1048576,MATCH(FmtData!$B$4+(ROW()-10),RawData!$A$2:$A$1048576,0))</f>
        <v>30.319199999999999</v>
      </c>
      <c r="W9240" s="8">
        <f t="shared" si="3189"/>
        <v>0.81179999999999808</v>
      </c>
      <c r="X9240" s="8">
        <f t="shared" si="3190"/>
        <v>-0.26073607999999993</v>
      </c>
      <c r="Y9240" s="8">
        <f t="shared" si="3191"/>
        <v>-0.15884651999999996</v>
      </c>
      <c r="Z9240" s="8">
        <f t="shared" si="3192"/>
        <v>10.152691814042056</v>
      </c>
      <c r="AA9240" s="8">
        <f t="shared" si="3193"/>
        <v>10.050802254042056</v>
      </c>
      <c r="AB9240" s="8">
        <f t="shared" si="3194"/>
        <v>10.101747034042056</v>
      </c>
      <c r="AC9240" s="6">
        <f t="shared" si="3195"/>
        <v>-299.01700000000005</v>
      </c>
      <c r="AD9240" s="15">
        <f t="shared" si="3196"/>
        <v>-39.245000000000005</v>
      </c>
      <c r="AE9240" s="15">
        <f t="shared" si="3197"/>
        <v>68.452791551277301</v>
      </c>
      <c r="AF9240" s="15">
        <f t="shared" si="3198"/>
        <v>41.299610510253387</v>
      </c>
      <c r="AG9240" s="15">
        <f t="shared" si="3199"/>
        <v>54.811079706319902</v>
      </c>
      <c r="AH9240" s="15">
        <f t="shared" si="3200"/>
        <v>-140.12360518134813</v>
      </c>
      <c r="AI9240" s="17">
        <f t="shared" si="3201"/>
        <v>1.2346635321582211</v>
      </c>
      <c r="AJ9240" s="17">
        <f t="shared" si="3202"/>
        <v>0.97178838888802577</v>
      </c>
      <c r="AK9240" s="17">
        <f t="shared" si="3203"/>
        <v>0.75951461028015788</v>
      </c>
      <c r="AL9240" s="17">
        <f t="shared" si="3204"/>
        <v>0.78174490703777533</v>
      </c>
      <c r="AM9240" s="17">
        <f t="shared" si="3205"/>
        <v>0.77052274714301561</v>
      </c>
      <c r="AN9240" s="17">
        <f t="shared" si="3206"/>
        <v>0.97178838888802577</v>
      </c>
      <c r="AO9240" s="17">
        <f t="shared" si="3207"/>
        <v>0</v>
      </c>
      <c r="AP9240" s="17">
        <f t="shared" si="3208"/>
        <v>7.7052274714301561</v>
      </c>
      <c r="AQ9240" s="17">
        <f t="shared" si="3209"/>
        <v>12.346635321582211</v>
      </c>
      <c r="AR9240" s="17">
        <f t="shared" si="3210"/>
        <v>20.017961707267283</v>
      </c>
    </row>
    <row r="9241" spans="2:44" x14ac:dyDescent="0.25">
      <c r="B9241">
        <f>INDEX(RawData!$A$2:$A$1048576,MATCH(FmtData!$B$4+(ROW()-10),RawData!$A$2:$A$1048576,0))</f>
        <v>9426</v>
      </c>
      <c r="C9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1)</f>
        <v>42241.585150462961</v>
      </c>
      <c r="D9241" s="46">
        <f>IF($B$6=1,MID(INDEX(RawData!$B$2:$B$1048576, MATCH(FmtData!$B$4+(ROW()-10),RawData!$A$2:$A$1048576,0)),12,8)+$B$5/24,INDEX(RawData!$C$2:$C$1048576, MATCH(FmtData!$B$4+(ROW()-10),RawData!$A$2:$A$1048576,0)))</f>
        <v>0.58515046296296302</v>
      </c>
      <c r="E9241">
        <f>INDEX(RawData!D$2:D$1048576,MATCH(FmtData!$B$4+(ROW()-10),RawData!$A$2:$A$1048576,0))</f>
        <v>2900.26</v>
      </c>
      <c r="F9241">
        <f>INDEX(RawData!E$2:E$1048576,MATCH(FmtData!$B$4+(ROW()-10),RawData!$A$2:$A$1048576,0))</f>
        <v>5.0183099999999996</v>
      </c>
      <c r="G9241">
        <f>INDEX(RawData!F$2:F$1048576,MATCH(FmtData!$B$4+(ROW()-10),RawData!$A$2:$A$1048576,0))</f>
        <v>-153.55699999999999</v>
      </c>
      <c r="H9241">
        <f>INDEX(RawData!G$2:G$1048576,MATCH(FmtData!$B$4+(ROW()-10),RawData!$A$2:$A$1048576,0))</f>
        <v>0.49982199999999999</v>
      </c>
      <c r="I9241">
        <f>INDEX(RawData!H$2:H$1048576,MATCH(FmtData!$B$4+(ROW()-10),RawData!$A$2:$A$1048576,0))</f>
        <v>-3.71981E-3</v>
      </c>
      <c r="J9241">
        <f>INDEX(RawData!I$2:I$1048576,MATCH(FmtData!$B$4+(ROW()-10),RawData!$A$2:$A$1048576,0))</f>
        <v>194.4</v>
      </c>
      <c r="K9241">
        <f>INDEX(RawData!J$2:J$1048576,MATCH(FmtData!$B$4+(ROW()-10),RawData!$A$2:$A$1048576,0))</f>
        <v>195.2</v>
      </c>
      <c r="L9241">
        <f>INDEX(RawData!K$2:K$1048576,MATCH(FmtData!$B$4+(ROW()-10),RawData!$A$2:$A$1048576,0))</f>
        <v>164.9</v>
      </c>
      <c r="M9241">
        <f>INDEX(RawData!L$2:L$1048576,MATCH(FmtData!$B$4+(ROW()-10),RawData!$A$2:$A$1048576,0))</f>
        <v>23.3</v>
      </c>
      <c r="N9241">
        <f>INDEX(RawData!M$2:M$1048576,MATCH(FmtData!$B$4+(ROW()-10),RawData!$A$2:$A$1048576,0))</f>
        <v>21.7</v>
      </c>
      <c r="O9241">
        <f>INDEX(RawData!N$2:N$1048576,MATCH(FmtData!$B$4+(ROW()-10),RawData!$A$2:$A$1048576,0))</f>
        <v>176.2</v>
      </c>
      <c r="P9241">
        <f>INDEX(RawData!O$2:O$1048576,MATCH(FmtData!$B$4+(ROW()-10),RawData!$A$2:$A$1048576,0))</f>
        <v>35.831699999999998</v>
      </c>
      <c r="Q9241">
        <f>INDEX(RawData!P$2:P$1048576,MATCH(FmtData!$B$4+(ROW()-10),RawData!$A$2:$A$1048576,0))</f>
        <v>208.548</v>
      </c>
      <c r="R9241">
        <f>INDEX(RawData!Q$2:Q$1048576,MATCH(FmtData!$B$4+(ROW()-10),RawData!$A$2:$A$1048576,0))</f>
        <v>1.8310500000000001E-3</v>
      </c>
      <c r="S9241">
        <f>INDEX(RawData!R$2:R$1048576,MATCH(FmtData!$B$4+(ROW()-10),RawData!$A$2:$A$1048576,0))</f>
        <v>0.51633799999999996</v>
      </c>
      <c r="T9241">
        <f>INDEX(RawData!S$2:S$1048576,MATCH(FmtData!$B$4+(ROW()-10),RawData!$A$2:$A$1048576,0))</f>
        <v>0.52676999999999996</v>
      </c>
      <c r="U9241">
        <f>INDEX(RawData!T$2:T$1048576,MATCH(FmtData!$B$4+(ROW()-10),RawData!$A$2:$A$1048576,0))</f>
        <v>29.135100000000001</v>
      </c>
      <c r="V9241">
        <f>INDEX(RawData!U$2:U$1048576,MATCH(FmtData!$B$4+(ROW()-10),RawData!$A$2:$A$1048576,0))</f>
        <v>29.9377</v>
      </c>
      <c r="W9241" s="8">
        <f t="shared" si="3189"/>
        <v>0.8025999999999982</v>
      </c>
      <c r="X9241" s="8">
        <f t="shared" si="3190"/>
        <v>-0.26073607999999993</v>
      </c>
      <c r="Y9241" s="8">
        <f t="shared" si="3191"/>
        <v>-0.15884651999999996</v>
      </c>
      <c r="Z9241" s="8">
        <f t="shared" si="3192"/>
        <v>10.152691814042056</v>
      </c>
      <c r="AA9241" s="8">
        <f t="shared" si="3193"/>
        <v>10.050802254042056</v>
      </c>
      <c r="AB9241" s="8">
        <f t="shared" si="3194"/>
        <v>10.101747034042056</v>
      </c>
      <c r="AC9241" s="6">
        <f t="shared" si="3195"/>
        <v>-298.78500000000003</v>
      </c>
      <c r="AD9241" s="15">
        <f t="shared" si="3196"/>
        <v>-39.012999999999977</v>
      </c>
      <c r="AE9241" s="15">
        <f t="shared" si="3197"/>
        <v>68.452791551277301</v>
      </c>
      <c r="AF9241" s="15">
        <f t="shared" si="3198"/>
        <v>41.299610510253387</v>
      </c>
      <c r="AG9241" s="15">
        <f t="shared" si="3199"/>
        <v>54.811079706319902</v>
      </c>
      <c r="AH9241" s="15">
        <f t="shared" si="3200"/>
        <v>-139.8916051813481</v>
      </c>
      <c r="AI9241" s="17">
        <f t="shared" si="3201"/>
        <v>1.2341760742949266</v>
      </c>
      <c r="AJ9241" s="17">
        <f t="shared" si="3202"/>
        <v>0.97148637997599363</v>
      </c>
      <c r="AK9241" s="17">
        <f t="shared" si="3203"/>
        <v>0.75951461028015788</v>
      </c>
      <c r="AL9241" s="17">
        <f t="shared" si="3204"/>
        <v>0.78174490703777533</v>
      </c>
      <c r="AM9241" s="17">
        <f t="shared" si="3205"/>
        <v>0.77052274714301561</v>
      </c>
      <c r="AN9241" s="17">
        <f t="shared" si="3206"/>
        <v>0.97148637997599363</v>
      </c>
      <c r="AO9241" s="17">
        <f t="shared" si="3207"/>
        <v>0</v>
      </c>
      <c r="AP9241" s="17">
        <f t="shared" si="3208"/>
        <v>7.7052274714301561</v>
      </c>
      <c r="AQ9241" s="17">
        <f t="shared" si="3209"/>
        <v>12.341760742949266</v>
      </c>
      <c r="AR9241" s="17">
        <f t="shared" si="3210"/>
        <v>19.99651908682635</v>
      </c>
    </row>
    <row r="9242" spans="2:44" x14ac:dyDescent="0.25">
      <c r="B9242">
        <f>INDEX(RawData!$A$2:$A$1048576,MATCH(FmtData!$B$4+(ROW()-10),RawData!$A$2:$A$1048576,0))</f>
        <v>9427</v>
      </c>
      <c r="C9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2)</f>
        <v>42241.58630787037</v>
      </c>
      <c r="D9242" s="46">
        <f>IF($B$6=1,MID(INDEX(RawData!$B$2:$B$1048576, MATCH(FmtData!$B$4+(ROW()-10),RawData!$A$2:$A$1048576,0)),12,8)+$B$5/24,INDEX(RawData!$C$2:$C$1048576, MATCH(FmtData!$B$4+(ROW()-10),RawData!$A$2:$A$1048576,0)))</f>
        <v>0.58630787037037035</v>
      </c>
      <c r="E9242">
        <f>INDEX(RawData!D$2:D$1048576,MATCH(FmtData!$B$4+(ROW()-10),RawData!$A$2:$A$1048576,0))</f>
        <v>2903.37</v>
      </c>
      <c r="F9242">
        <f>INDEX(RawData!E$2:E$1048576,MATCH(FmtData!$B$4+(ROW()-10),RawData!$A$2:$A$1048576,0))</f>
        <v>5.0183099999999996</v>
      </c>
      <c r="G9242">
        <f>INDEX(RawData!F$2:F$1048576,MATCH(FmtData!$B$4+(ROW()-10),RawData!$A$2:$A$1048576,0))</f>
        <v>-142.37299999999999</v>
      </c>
      <c r="H9242">
        <f>INDEX(RawData!G$2:G$1048576,MATCH(FmtData!$B$4+(ROW()-10),RawData!$A$2:$A$1048576,0))</f>
        <v>0.49982199999999999</v>
      </c>
      <c r="I9242">
        <f>INDEX(RawData!H$2:H$1048576,MATCH(FmtData!$B$4+(ROW()-10),RawData!$A$2:$A$1048576,0))</f>
        <v>-3.71981E-3</v>
      </c>
      <c r="J9242">
        <f>INDEX(RawData!I$2:I$1048576,MATCH(FmtData!$B$4+(ROW()-10),RawData!$A$2:$A$1048576,0))</f>
        <v>197.9</v>
      </c>
      <c r="K9242">
        <f>INDEX(RawData!J$2:J$1048576,MATCH(FmtData!$B$4+(ROW()-10),RawData!$A$2:$A$1048576,0))</f>
        <v>193.2</v>
      </c>
      <c r="L9242">
        <f>INDEX(RawData!K$2:K$1048576,MATCH(FmtData!$B$4+(ROW()-10),RawData!$A$2:$A$1048576,0))</f>
        <v>164.8</v>
      </c>
      <c r="M9242">
        <f>INDEX(RawData!L$2:L$1048576,MATCH(FmtData!$B$4+(ROW()-10),RawData!$A$2:$A$1048576,0))</f>
        <v>23.3</v>
      </c>
      <c r="N9242">
        <f>INDEX(RawData!M$2:M$1048576,MATCH(FmtData!$B$4+(ROW()-10),RawData!$A$2:$A$1048576,0))</f>
        <v>21.8</v>
      </c>
      <c r="O9242">
        <f>INDEX(RawData!N$2:N$1048576,MATCH(FmtData!$B$4+(ROW()-10),RawData!$A$2:$A$1048576,0))</f>
        <v>176</v>
      </c>
      <c r="P9242">
        <f>INDEX(RawData!O$2:O$1048576,MATCH(FmtData!$B$4+(ROW()-10),RawData!$A$2:$A$1048576,0))</f>
        <v>35.831699999999998</v>
      </c>
      <c r="Q9242">
        <f>INDEX(RawData!P$2:P$1048576,MATCH(FmtData!$B$4+(ROW()-10),RawData!$A$2:$A$1048576,0))</f>
        <v>208.053</v>
      </c>
      <c r="R9242">
        <f>INDEX(RawData!Q$2:Q$1048576,MATCH(FmtData!$B$4+(ROW()-10),RawData!$A$2:$A$1048576,0))</f>
        <v>1.8310500000000001E-3</v>
      </c>
      <c r="S9242">
        <f>INDEX(RawData!R$2:R$1048576,MATCH(FmtData!$B$4+(ROW()-10),RawData!$A$2:$A$1048576,0))</f>
        <v>0.51633799999999996</v>
      </c>
      <c r="T9242">
        <f>INDEX(RawData!S$2:S$1048576,MATCH(FmtData!$B$4+(ROW()-10),RawData!$A$2:$A$1048576,0))</f>
        <v>0.52676999999999996</v>
      </c>
      <c r="U9242">
        <f>INDEX(RawData!T$2:T$1048576,MATCH(FmtData!$B$4+(ROW()-10),RawData!$A$2:$A$1048576,0))</f>
        <v>28.770399999999999</v>
      </c>
      <c r="V9242">
        <f>INDEX(RawData!U$2:U$1048576,MATCH(FmtData!$B$4+(ROW()-10),RawData!$A$2:$A$1048576,0))</f>
        <v>29.5105</v>
      </c>
      <c r="W9242" s="8">
        <f t="shared" si="3189"/>
        <v>0.74010000000000176</v>
      </c>
      <c r="X9242" s="8">
        <f t="shared" si="3190"/>
        <v>-0.26073607999999993</v>
      </c>
      <c r="Y9242" s="8">
        <f t="shared" si="3191"/>
        <v>-0.15884651999999996</v>
      </c>
      <c r="Z9242" s="8">
        <f t="shared" si="3192"/>
        <v>10.152691814042056</v>
      </c>
      <c r="AA9242" s="8">
        <f t="shared" si="3193"/>
        <v>10.050802254042056</v>
      </c>
      <c r="AB9242" s="8">
        <f t="shared" si="3194"/>
        <v>10.101747034042056</v>
      </c>
      <c r="AC9242" s="6">
        <f t="shared" si="3195"/>
        <v>-299.28000000000003</v>
      </c>
      <c r="AD9242" s="15">
        <f t="shared" si="3196"/>
        <v>-39.507999999999981</v>
      </c>
      <c r="AE9242" s="15">
        <f t="shared" si="3197"/>
        <v>68.452791551277301</v>
      </c>
      <c r="AF9242" s="15">
        <f t="shared" si="3198"/>
        <v>41.299610510253387</v>
      </c>
      <c r="AG9242" s="15">
        <f t="shared" si="3199"/>
        <v>54.811079706319902</v>
      </c>
      <c r="AH9242" s="15">
        <f t="shared" si="3200"/>
        <v>-140.3866051813481</v>
      </c>
      <c r="AI9242" s="17">
        <f t="shared" si="3201"/>
        <v>1.235216590360009</v>
      </c>
      <c r="AJ9242" s="17">
        <f t="shared" si="3202"/>
        <v>0.97213097960387096</v>
      </c>
      <c r="AK9242" s="17">
        <f t="shared" si="3203"/>
        <v>0.75951461028015788</v>
      </c>
      <c r="AL9242" s="17">
        <f t="shared" si="3204"/>
        <v>0.78174490703777533</v>
      </c>
      <c r="AM9242" s="17">
        <f t="shared" si="3205"/>
        <v>0.77052274714301561</v>
      </c>
      <c r="AN9242" s="17">
        <f t="shared" si="3206"/>
        <v>0.97213097960387096</v>
      </c>
      <c r="AO9242" s="17">
        <f t="shared" si="3207"/>
        <v>0</v>
      </c>
      <c r="AP9242" s="17">
        <f t="shared" si="3208"/>
        <v>7.7052274714301561</v>
      </c>
      <c r="AQ9242" s="17">
        <f t="shared" si="3209"/>
        <v>12.35216590360009</v>
      </c>
      <c r="AR9242" s="17">
        <f t="shared" si="3210"/>
        <v>20.017961707267283</v>
      </c>
    </row>
    <row r="9243" spans="2:44" x14ac:dyDescent="0.25">
      <c r="B9243">
        <f>INDEX(RawData!$A$2:$A$1048576,MATCH(FmtData!$B$4+(ROW()-10),RawData!$A$2:$A$1048576,0))</f>
        <v>9428</v>
      </c>
      <c r="C9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3)</f>
        <v>42241.587465277778</v>
      </c>
      <c r="D9243" s="46">
        <f>IF($B$6=1,MID(INDEX(RawData!$B$2:$B$1048576, MATCH(FmtData!$B$4+(ROW()-10),RawData!$A$2:$A$1048576,0)),12,8)+$B$5/24,INDEX(RawData!$C$2:$C$1048576, MATCH(FmtData!$B$4+(ROW()-10),RawData!$A$2:$A$1048576,0)))</f>
        <v>0.58746527777777779</v>
      </c>
      <c r="E9243">
        <f>INDEX(RawData!D$2:D$1048576,MATCH(FmtData!$B$4+(ROW()-10),RawData!$A$2:$A$1048576,0))</f>
        <v>2903.37</v>
      </c>
      <c r="F9243">
        <f>INDEX(RawData!E$2:E$1048576,MATCH(FmtData!$B$4+(ROW()-10),RawData!$A$2:$A$1048576,0))</f>
        <v>5.0183099999999996</v>
      </c>
      <c r="G9243">
        <f>INDEX(RawData!F$2:F$1048576,MATCH(FmtData!$B$4+(ROW()-10),RawData!$A$2:$A$1048576,0))</f>
        <v>-153.55699999999999</v>
      </c>
      <c r="H9243">
        <f>INDEX(RawData!G$2:G$1048576,MATCH(FmtData!$B$4+(ROW()-10),RawData!$A$2:$A$1048576,0))</f>
        <v>0.49982199999999999</v>
      </c>
      <c r="I9243">
        <f>INDEX(RawData!H$2:H$1048576,MATCH(FmtData!$B$4+(ROW()-10),RawData!$A$2:$A$1048576,0))</f>
        <v>-3.9036299999999999E-3</v>
      </c>
      <c r="J9243">
        <f>INDEX(RawData!I$2:I$1048576,MATCH(FmtData!$B$4+(ROW()-10),RawData!$A$2:$A$1048576,0))</f>
        <v>195.7</v>
      </c>
      <c r="K9243">
        <f>INDEX(RawData!J$2:J$1048576,MATCH(FmtData!$B$4+(ROW()-10),RawData!$A$2:$A$1048576,0))</f>
        <v>195.8</v>
      </c>
      <c r="L9243">
        <f>INDEX(RawData!K$2:K$1048576,MATCH(FmtData!$B$4+(ROW()-10),RawData!$A$2:$A$1048576,0))</f>
        <v>164.8</v>
      </c>
      <c r="M9243">
        <f>INDEX(RawData!L$2:L$1048576,MATCH(FmtData!$B$4+(ROW()-10),RawData!$A$2:$A$1048576,0))</f>
        <v>23.3</v>
      </c>
      <c r="N9243">
        <f>INDEX(RawData!M$2:M$1048576,MATCH(FmtData!$B$4+(ROW()-10),RawData!$A$2:$A$1048576,0))</f>
        <v>21.8</v>
      </c>
      <c r="O9243">
        <f>INDEX(RawData!N$2:N$1048576,MATCH(FmtData!$B$4+(ROW()-10),RawData!$A$2:$A$1048576,0))</f>
        <v>176.2</v>
      </c>
      <c r="P9243">
        <f>INDEX(RawData!O$2:O$1048576,MATCH(FmtData!$B$4+(ROW()-10),RawData!$A$2:$A$1048576,0))</f>
        <v>35.831699999999998</v>
      </c>
      <c r="Q9243">
        <f>INDEX(RawData!P$2:P$1048576,MATCH(FmtData!$B$4+(ROW()-10),RawData!$A$2:$A$1048576,0))</f>
        <v>208.548</v>
      </c>
      <c r="R9243">
        <f>INDEX(RawData!Q$2:Q$1048576,MATCH(FmtData!$B$4+(ROW()-10),RawData!$A$2:$A$1048576,0))</f>
        <v>1.8310500000000001E-3</v>
      </c>
      <c r="S9243">
        <f>INDEX(RawData!R$2:R$1048576,MATCH(FmtData!$B$4+(ROW()-10),RawData!$A$2:$A$1048576,0))</f>
        <v>0.51633799999999996</v>
      </c>
      <c r="T9243">
        <f>INDEX(RawData!S$2:S$1048576,MATCH(FmtData!$B$4+(ROW()-10),RawData!$A$2:$A$1048576,0))</f>
        <v>0.52676999999999996</v>
      </c>
      <c r="U9243">
        <f>INDEX(RawData!T$2:T$1048576,MATCH(FmtData!$B$4+(ROW()-10),RawData!$A$2:$A$1048576,0))</f>
        <v>28.405799999999999</v>
      </c>
      <c r="V9243">
        <f>INDEX(RawData!U$2:U$1048576,MATCH(FmtData!$B$4+(ROW()-10),RawData!$A$2:$A$1048576,0))</f>
        <v>29.174800000000001</v>
      </c>
      <c r="W9243" s="8">
        <f t="shared" si="3189"/>
        <v>0.7690000000000019</v>
      </c>
      <c r="X9243" s="8">
        <f t="shared" si="3190"/>
        <v>-0.26073607999999993</v>
      </c>
      <c r="Y9243" s="8">
        <f t="shared" si="3191"/>
        <v>-0.15884651999999996</v>
      </c>
      <c r="Z9243" s="8">
        <f t="shared" si="3192"/>
        <v>10.152691814042056</v>
      </c>
      <c r="AA9243" s="8">
        <f t="shared" si="3193"/>
        <v>10.050802254042056</v>
      </c>
      <c r="AB9243" s="8">
        <f t="shared" si="3194"/>
        <v>10.101747034042056</v>
      </c>
      <c r="AC9243" s="6">
        <f t="shared" si="3195"/>
        <v>-298.78500000000003</v>
      </c>
      <c r="AD9243" s="15">
        <f t="shared" si="3196"/>
        <v>-39.012999999999977</v>
      </c>
      <c r="AE9243" s="15">
        <f t="shared" si="3197"/>
        <v>68.452791551277301</v>
      </c>
      <c r="AF9243" s="15">
        <f t="shared" si="3198"/>
        <v>41.299610510253387</v>
      </c>
      <c r="AG9243" s="15">
        <f t="shared" si="3199"/>
        <v>54.811079706319902</v>
      </c>
      <c r="AH9243" s="15">
        <f t="shared" si="3200"/>
        <v>-139.8916051813481</v>
      </c>
      <c r="AI9243" s="17">
        <f t="shared" si="3201"/>
        <v>1.2341760742949266</v>
      </c>
      <c r="AJ9243" s="17">
        <f t="shared" si="3202"/>
        <v>0.97148637997599363</v>
      </c>
      <c r="AK9243" s="17">
        <f t="shared" si="3203"/>
        <v>0.75951461028015788</v>
      </c>
      <c r="AL9243" s="17">
        <f t="shared" si="3204"/>
        <v>0.78174490703777533</v>
      </c>
      <c r="AM9243" s="17">
        <f t="shared" si="3205"/>
        <v>0.77052274714301561</v>
      </c>
      <c r="AN9243" s="17">
        <f t="shared" si="3206"/>
        <v>0.97148637997599363</v>
      </c>
      <c r="AO9243" s="17">
        <f t="shared" si="3207"/>
        <v>0</v>
      </c>
      <c r="AP9243" s="17">
        <f t="shared" si="3208"/>
        <v>7.7052274714301561</v>
      </c>
      <c r="AQ9243" s="17">
        <f t="shared" si="3209"/>
        <v>12.341760742949266</v>
      </c>
      <c r="AR9243" s="17">
        <f t="shared" si="3210"/>
        <v>20.017961707267283</v>
      </c>
    </row>
    <row r="9244" spans="2:44" x14ac:dyDescent="0.25">
      <c r="B9244">
        <f>INDEX(RawData!$A$2:$A$1048576,MATCH(FmtData!$B$4+(ROW()-10),RawData!$A$2:$A$1048576,0))</f>
        <v>9429</v>
      </c>
      <c r="C9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4)</f>
        <v>42241.588622685187</v>
      </c>
      <c r="D9244" s="46">
        <f>IF($B$6=1,MID(INDEX(RawData!$B$2:$B$1048576, MATCH(FmtData!$B$4+(ROW()-10),RawData!$A$2:$A$1048576,0)),12,8)+$B$5/24,INDEX(RawData!$C$2:$C$1048576, MATCH(FmtData!$B$4+(ROW()-10),RawData!$A$2:$A$1048576,0)))</f>
        <v>0.58862268518518512</v>
      </c>
      <c r="E9244">
        <f>INDEX(RawData!D$2:D$1048576,MATCH(FmtData!$B$4+(ROW()-10),RawData!$A$2:$A$1048576,0))</f>
        <v>2899.33</v>
      </c>
      <c r="F9244">
        <f>INDEX(RawData!E$2:E$1048576,MATCH(FmtData!$B$4+(ROW()-10),RawData!$A$2:$A$1048576,0))</f>
        <v>6.25</v>
      </c>
      <c r="G9244">
        <f>INDEX(RawData!F$2:F$1048576,MATCH(FmtData!$B$4+(ROW()-10),RawData!$A$2:$A$1048576,0))</f>
        <v>-142.37299999999999</v>
      </c>
      <c r="H9244">
        <f>INDEX(RawData!G$2:G$1048576,MATCH(FmtData!$B$4+(ROW()-10),RawData!$A$2:$A$1048576,0))</f>
        <v>0.49982199999999999</v>
      </c>
      <c r="I9244">
        <f>INDEX(RawData!H$2:H$1048576,MATCH(FmtData!$B$4+(ROW()-10),RawData!$A$2:$A$1048576,0))</f>
        <v>-3.9036299999999999E-3</v>
      </c>
      <c r="J9244">
        <f>INDEX(RawData!I$2:I$1048576,MATCH(FmtData!$B$4+(ROW()-10),RawData!$A$2:$A$1048576,0))</f>
        <v>194.9</v>
      </c>
      <c r="K9244">
        <f>INDEX(RawData!J$2:J$1048576,MATCH(FmtData!$B$4+(ROW()-10),RawData!$A$2:$A$1048576,0))</f>
        <v>195.2</v>
      </c>
      <c r="L9244">
        <f>INDEX(RawData!K$2:K$1048576,MATCH(FmtData!$B$4+(ROW()-10),RawData!$A$2:$A$1048576,0))</f>
        <v>164.9</v>
      </c>
      <c r="M9244">
        <f>INDEX(RawData!L$2:L$1048576,MATCH(FmtData!$B$4+(ROW()-10),RawData!$A$2:$A$1048576,0))</f>
        <v>23.3</v>
      </c>
      <c r="N9244">
        <f>INDEX(RawData!M$2:M$1048576,MATCH(FmtData!$B$4+(ROW()-10),RawData!$A$2:$A$1048576,0))</f>
        <v>21.9</v>
      </c>
      <c r="O9244">
        <f>INDEX(RawData!N$2:N$1048576,MATCH(FmtData!$B$4+(ROW()-10),RawData!$A$2:$A$1048576,0))</f>
        <v>176.2</v>
      </c>
      <c r="P9244">
        <f>INDEX(RawData!O$2:O$1048576,MATCH(FmtData!$B$4+(ROW()-10),RawData!$A$2:$A$1048576,0))</f>
        <v>35.831699999999998</v>
      </c>
      <c r="Q9244">
        <f>INDEX(RawData!P$2:P$1048576,MATCH(FmtData!$B$4+(ROW()-10),RawData!$A$2:$A$1048576,0))</f>
        <v>208.316</v>
      </c>
      <c r="R9244">
        <f>INDEX(RawData!Q$2:Q$1048576,MATCH(FmtData!$B$4+(ROW()-10),RawData!$A$2:$A$1048576,0))</f>
        <v>1.8310500000000001E-3</v>
      </c>
      <c r="S9244">
        <f>INDEX(RawData!R$2:R$1048576,MATCH(FmtData!$B$4+(ROW()-10),RawData!$A$2:$A$1048576,0))</f>
        <v>0.51633799999999996</v>
      </c>
      <c r="T9244">
        <f>INDEX(RawData!S$2:S$1048576,MATCH(FmtData!$B$4+(ROW()-10),RawData!$A$2:$A$1048576,0))</f>
        <v>0.52676999999999996</v>
      </c>
      <c r="U9244">
        <f>INDEX(RawData!T$2:T$1048576,MATCH(FmtData!$B$4+(ROW()-10),RawData!$A$2:$A$1048576,0))</f>
        <v>28.0563</v>
      </c>
      <c r="V9244">
        <f>INDEX(RawData!U$2:U$1048576,MATCH(FmtData!$B$4+(ROW()-10),RawData!$A$2:$A$1048576,0))</f>
        <v>28.793299999999999</v>
      </c>
      <c r="W9244" s="8">
        <f t="shared" si="3189"/>
        <v>0.73699999999999832</v>
      </c>
      <c r="X9244" s="8">
        <f t="shared" si="3190"/>
        <v>-0.26073607999999993</v>
      </c>
      <c r="Y9244" s="8">
        <f t="shared" si="3191"/>
        <v>-0.15884651999999996</v>
      </c>
      <c r="Z9244" s="8">
        <f t="shared" si="3192"/>
        <v>10.152691814042056</v>
      </c>
      <c r="AA9244" s="8">
        <f t="shared" si="3193"/>
        <v>10.050802254042056</v>
      </c>
      <c r="AB9244" s="8">
        <f t="shared" si="3194"/>
        <v>10.101747034042056</v>
      </c>
      <c r="AC9244" s="6">
        <f t="shared" si="3195"/>
        <v>-299.01700000000005</v>
      </c>
      <c r="AD9244" s="15">
        <f t="shared" si="3196"/>
        <v>-39.245000000000005</v>
      </c>
      <c r="AE9244" s="15">
        <f t="shared" si="3197"/>
        <v>68.452791551277301</v>
      </c>
      <c r="AF9244" s="15">
        <f t="shared" si="3198"/>
        <v>41.299610510253387</v>
      </c>
      <c r="AG9244" s="15">
        <f t="shared" si="3199"/>
        <v>54.811079706319902</v>
      </c>
      <c r="AH9244" s="15">
        <f t="shared" si="3200"/>
        <v>-140.12360518134813</v>
      </c>
      <c r="AI9244" s="17">
        <f t="shared" si="3201"/>
        <v>1.2346635321582211</v>
      </c>
      <c r="AJ9244" s="17">
        <f t="shared" si="3202"/>
        <v>0.97178838888802577</v>
      </c>
      <c r="AK9244" s="17">
        <f t="shared" si="3203"/>
        <v>0.75951461028015788</v>
      </c>
      <c r="AL9244" s="17">
        <f t="shared" si="3204"/>
        <v>0.78174490703777533</v>
      </c>
      <c r="AM9244" s="17">
        <f t="shared" si="3205"/>
        <v>0.77052274714301561</v>
      </c>
      <c r="AN9244" s="17">
        <f t="shared" si="3206"/>
        <v>0.97178838888802577</v>
      </c>
      <c r="AO9244" s="17">
        <f t="shared" si="3207"/>
        <v>0</v>
      </c>
      <c r="AP9244" s="17">
        <f t="shared" si="3208"/>
        <v>7.7052274714301561</v>
      </c>
      <c r="AQ9244" s="17">
        <f t="shared" si="3209"/>
        <v>12.346635321582211</v>
      </c>
      <c r="AR9244" s="17">
        <f t="shared" si="3210"/>
        <v>19.990106984893846</v>
      </c>
    </row>
    <row r="9245" spans="2:44" x14ac:dyDescent="0.25">
      <c r="B9245">
        <f>INDEX(RawData!$A$2:$A$1048576,MATCH(FmtData!$B$4+(ROW()-10),RawData!$A$2:$A$1048576,0))</f>
        <v>9430</v>
      </c>
      <c r="C9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5)</f>
        <v>42241.589780092596</v>
      </c>
      <c r="D9245" s="46">
        <f>IF($B$6=1,MID(INDEX(RawData!$B$2:$B$1048576, MATCH(FmtData!$B$4+(ROW()-10),RawData!$A$2:$A$1048576,0)),12,8)+$B$5/24,INDEX(RawData!$C$2:$C$1048576, MATCH(FmtData!$B$4+(ROW()-10),RawData!$A$2:$A$1048576,0)))</f>
        <v>0.58978009259259256</v>
      </c>
      <c r="E9245">
        <f>INDEX(RawData!D$2:D$1048576,MATCH(FmtData!$B$4+(ROW()-10),RawData!$A$2:$A$1048576,0))</f>
        <v>2903.37</v>
      </c>
      <c r="F9245">
        <f>INDEX(RawData!E$2:E$1048576,MATCH(FmtData!$B$4+(ROW()-10),RawData!$A$2:$A$1048576,0))</f>
        <v>6.25</v>
      </c>
      <c r="G9245">
        <f>INDEX(RawData!F$2:F$1048576,MATCH(FmtData!$B$4+(ROW()-10),RawData!$A$2:$A$1048576,0))</f>
        <v>-142.37299999999999</v>
      </c>
      <c r="H9245">
        <f>INDEX(RawData!G$2:G$1048576,MATCH(FmtData!$B$4+(ROW()-10),RawData!$A$2:$A$1048576,0))</f>
        <v>0.49984099999999998</v>
      </c>
      <c r="I9245">
        <f>INDEX(RawData!H$2:H$1048576,MATCH(FmtData!$B$4+(ROW()-10),RawData!$A$2:$A$1048576,0))</f>
        <v>-3.71981E-3</v>
      </c>
      <c r="J9245">
        <f>INDEX(RawData!I$2:I$1048576,MATCH(FmtData!$B$4+(ROW()-10),RawData!$A$2:$A$1048576,0))</f>
        <v>197.1</v>
      </c>
      <c r="K9245">
        <f>INDEX(RawData!J$2:J$1048576,MATCH(FmtData!$B$4+(ROW()-10),RawData!$A$2:$A$1048576,0))</f>
        <v>193.7</v>
      </c>
      <c r="L9245">
        <f>INDEX(RawData!K$2:K$1048576,MATCH(FmtData!$B$4+(ROW()-10),RawData!$A$2:$A$1048576,0))</f>
        <v>164.7</v>
      </c>
      <c r="M9245">
        <f>INDEX(RawData!L$2:L$1048576,MATCH(FmtData!$B$4+(ROW()-10),RawData!$A$2:$A$1048576,0))</f>
        <v>23.3</v>
      </c>
      <c r="N9245">
        <f>INDEX(RawData!M$2:M$1048576,MATCH(FmtData!$B$4+(ROW()-10),RawData!$A$2:$A$1048576,0))</f>
        <v>21.8</v>
      </c>
      <c r="O9245">
        <f>INDEX(RawData!N$2:N$1048576,MATCH(FmtData!$B$4+(ROW()-10),RawData!$A$2:$A$1048576,0))</f>
        <v>176.2</v>
      </c>
      <c r="P9245">
        <f>INDEX(RawData!O$2:O$1048576,MATCH(FmtData!$B$4+(ROW()-10),RawData!$A$2:$A$1048576,0))</f>
        <v>35.831699999999998</v>
      </c>
      <c r="Q9245">
        <f>INDEX(RawData!P$2:P$1048576,MATCH(FmtData!$B$4+(ROW()-10),RawData!$A$2:$A$1048576,0))</f>
        <v>208.44</v>
      </c>
      <c r="R9245">
        <f>INDEX(RawData!Q$2:Q$1048576,MATCH(FmtData!$B$4+(ROW()-10),RawData!$A$2:$A$1048576,0))</f>
        <v>1.8310500000000001E-3</v>
      </c>
      <c r="S9245">
        <f>INDEX(RawData!R$2:R$1048576,MATCH(FmtData!$B$4+(ROW()-10),RawData!$A$2:$A$1048576,0))</f>
        <v>0.51633799999999996</v>
      </c>
      <c r="T9245">
        <f>INDEX(RawData!S$2:S$1048576,MATCH(FmtData!$B$4+(ROW()-10),RawData!$A$2:$A$1048576,0))</f>
        <v>0.52676999999999996</v>
      </c>
      <c r="U9245">
        <f>INDEX(RawData!T$2:T$1048576,MATCH(FmtData!$B$4+(ROW()-10),RawData!$A$2:$A$1048576,0))</f>
        <v>27.722200000000001</v>
      </c>
      <c r="V9245">
        <f>INDEX(RawData!U$2:U$1048576,MATCH(FmtData!$B$4+(ROW()-10),RawData!$A$2:$A$1048576,0))</f>
        <v>28.457599999999999</v>
      </c>
      <c r="W9245" s="8">
        <f t="shared" si="3189"/>
        <v>0.7353999999999985</v>
      </c>
      <c r="X9245" s="8">
        <f t="shared" si="3190"/>
        <v>-0.26073607999999993</v>
      </c>
      <c r="Y9245" s="8">
        <f t="shared" si="3191"/>
        <v>-0.15884651999999996</v>
      </c>
      <c r="Z9245" s="8">
        <f t="shared" si="3192"/>
        <v>10.152691814042056</v>
      </c>
      <c r="AA9245" s="8">
        <f t="shared" si="3193"/>
        <v>10.050802254042056</v>
      </c>
      <c r="AB9245" s="8">
        <f t="shared" si="3194"/>
        <v>10.101747034042056</v>
      </c>
      <c r="AC9245" s="6">
        <f t="shared" si="3195"/>
        <v>-298.89300000000003</v>
      </c>
      <c r="AD9245" s="15">
        <f t="shared" si="3196"/>
        <v>-39.120999999999981</v>
      </c>
      <c r="AE9245" s="15">
        <f t="shared" si="3197"/>
        <v>68.452791551277301</v>
      </c>
      <c r="AF9245" s="15">
        <f t="shared" si="3198"/>
        <v>41.299610510253387</v>
      </c>
      <c r="AG9245" s="15">
        <f t="shared" si="3199"/>
        <v>54.811079706319902</v>
      </c>
      <c r="AH9245" s="15">
        <f t="shared" si="3200"/>
        <v>-139.9996051813481</v>
      </c>
      <c r="AI9245" s="17">
        <f t="shared" si="3201"/>
        <v>1.2344029464414279</v>
      </c>
      <c r="AJ9245" s="17">
        <f t="shared" si="3202"/>
        <v>0.97162694697550611</v>
      </c>
      <c r="AK9245" s="17">
        <f t="shared" si="3203"/>
        <v>0.75951461028015788</v>
      </c>
      <c r="AL9245" s="17">
        <f t="shared" si="3204"/>
        <v>0.78174490703777533</v>
      </c>
      <c r="AM9245" s="17">
        <f t="shared" si="3205"/>
        <v>0.77052274714301561</v>
      </c>
      <c r="AN9245" s="17">
        <f t="shared" si="3206"/>
        <v>0.97162694697550611</v>
      </c>
      <c r="AO9245" s="17">
        <f t="shared" si="3207"/>
        <v>0</v>
      </c>
      <c r="AP9245" s="17">
        <f t="shared" si="3208"/>
        <v>7.7052274714301561</v>
      </c>
      <c r="AQ9245" s="17">
        <f t="shared" si="3209"/>
        <v>12.344029464414279</v>
      </c>
      <c r="AR9245" s="17">
        <f t="shared" si="3210"/>
        <v>20.017961707267283</v>
      </c>
    </row>
    <row r="9246" spans="2:44" x14ac:dyDescent="0.25">
      <c r="B9246">
        <f>INDEX(RawData!$A$2:$A$1048576,MATCH(FmtData!$B$4+(ROW()-10),RawData!$A$2:$A$1048576,0))</f>
        <v>9431</v>
      </c>
      <c r="C9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6)</f>
        <v>42241.590937499997</v>
      </c>
      <c r="D9246" s="46">
        <f>IF($B$6=1,MID(INDEX(RawData!$B$2:$B$1048576, MATCH(FmtData!$B$4+(ROW()-10),RawData!$A$2:$A$1048576,0)),12,8)+$B$5/24,INDEX(RawData!$C$2:$C$1048576, MATCH(FmtData!$B$4+(ROW()-10),RawData!$A$2:$A$1048576,0)))</f>
        <v>0.5909375</v>
      </c>
      <c r="E9246">
        <f>INDEX(RawData!D$2:D$1048576,MATCH(FmtData!$B$4+(ROW()-10),RawData!$A$2:$A$1048576,0))</f>
        <v>2901.19</v>
      </c>
      <c r="F9246">
        <f>INDEX(RawData!E$2:E$1048576,MATCH(FmtData!$B$4+(ROW()-10),RawData!$A$2:$A$1048576,0))</f>
        <v>5.0183099999999996</v>
      </c>
      <c r="G9246">
        <f>INDEX(RawData!F$2:F$1048576,MATCH(FmtData!$B$4+(ROW()-10),RawData!$A$2:$A$1048576,0))</f>
        <v>-153.55699999999999</v>
      </c>
      <c r="H9246">
        <f>INDEX(RawData!G$2:G$1048576,MATCH(FmtData!$B$4+(ROW()-10),RawData!$A$2:$A$1048576,0))</f>
        <v>0.49982199999999999</v>
      </c>
      <c r="I9246">
        <f>INDEX(RawData!H$2:H$1048576,MATCH(FmtData!$B$4+(ROW()-10),RawData!$A$2:$A$1048576,0))</f>
        <v>-3.71981E-3</v>
      </c>
      <c r="J9246">
        <f>INDEX(RawData!I$2:I$1048576,MATCH(FmtData!$B$4+(ROW()-10),RawData!$A$2:$A$1048576,0))</f>
        <v>194.7</v>
      </c>
      <c r="K9246">
        <f>INDEX(RawData!J$2:J$1048576,MATCH(FmtData!$B$4+(ROW()-10),RawData!$A$2:$A$1048576,0))</f>
        <v>195.7</v>
      </c>
      <c r="L9246">
        <f>INDEX(RawData!K$2:K$1048576,MATCH(FmtData!$B$4+(ROW()-10),RawData!$A$2:$A$1048576,0))</f>
        <v>164.7</v>
      </c>
      <c r="M9246">
        <f>INDEX(RawData!L$2:L$1048576,MATCH(FmtData!$B$4+(ROW()-10),RawData!$A$2:$A$1048576,0))</f>
        <v>23.3</v>
      </c>
      <c r="N9246">
        <f>INDEX(RawData!M$2:M$1048576,MATCH(FmtData!$B$4+(ROW()-10),RawData!$A$2:$A$1048576,0))</f>
        <v>21.8</v>
      </c>
      <c r="O9246">
        <f>INDEX(RawData!N$2:N$1048576,MATCH(FmtData!$B$4+(ROW()-10),RawData!$A$2:$A$1048576,0))</f>
        <v>176.2</v>
      </c>
      <c r="P9246">
        <f>INDEX(RawData!O$2:O$1048576,MATCH(FmtData!$B$4+(ROW()-10),RawData!$A$2:$A$1048576,0))</f>
        <v>35.831699999999998</v>
      </c>
      <c r="Q9246">
        <f>INDEX(RawData!P$2:P$1048576,MATCH(FmtData!$B$4+(ROW()-10),RawData!$A$2:$A$1048576,0))</f>
        <v>208.672</v>
      </c>
      <c r="R9246">
        <f>INDEX(RawData!Q$2:Q$1048576,MATCH(FmtData!$B$4+(ROW()-10),RawData!$A$2:$A$1048576,0))</f>
        <v>2.4414100000000002E-3</v>
      </c>
      <c r="S9246">
        <f>INDEX(RawData!R$2:R$1048576,MATCH(FmtData!$B$4+(ROW()-10),RawData!$A$2:$A$1048576,0))</f>
        <v>0.51633799999999996</v>
      </c>
      <c r="T9246">
        <f>INDEX(RawData!S$2:S$1048576,MATCH(FmtData!$B$4+(ROW()-10),RawData!$A$2:$A$1048576,0))</f>
        <v>0.52676999999999996</v>
      </c>
      <c r="U9246">
        <f>INDEX(RawData!T$2:T$1048576,MATCH(FmtData!$B$4+(ROW()-10),RawData!$A$2:$A$1048576,0))</f>
        <v>27.372699999999998</v>
      </c>
      <c r="V9246">
        <f>INDEX(RawData!U$2:U$1048576,MATCH(FmtData!$B$4+(ROW()-10),RawData!$A$2:$A$1048576,0))</f>
        <v>28.1067</v>
      </c>
      <c r="W9246" s="8">
        <f t="shared" si="3189"/>
        <v>0.73400000000000176</v>
      </c>
      <c r="X9246" s="8">
        <f t="shared" si="3190"/>
        <v>-0.26073607999999993</v>
      </c>
      <c r="Y9246" s="8">
        <f t="shared" si="3191"/>
        <v>-0.15884651999999996</v>
      </c>
      <c r="Z9246" s="8">
        <f t="shared" si="3192"/>
        <v>10.152691814042056</v>
      </c>
      <c r="AA9246" s="8">
        <f t="shared" si="3193"/>
        <v>10.050802254042056</v>
      </c>
      <c r="AB9246" s="8">
        <f t="shared" si="3194"/>
        <v>10.101747034042056</v>
      </c>
      <c r="AC9246" s="6">
        <f t="shared" si="3195"/>
        <v>-298.66100000000006</v>
      </c>
      <c r="AD9246" s="15">
        <f t="shared" si="3196"/>
        <v>-38.88900000000001</v>
      </c>
      <c r="AE9246" s="15">
        <f t="shared" si="3197"/>
        <v>68.452791551277301</v>
      </c>
      <c r="AF9246" s="15">
        <f t="shared" si="3198"/>
        <v>41.299610510253387</v>
      </c>
      <c r="AG9246" s="15">
        <f t="shared" si="3199"/>
        <v>54.811079706319902</v>
      </c>
      <c r="AH9246" s="15">
        <f t="shared" si="3200"/>
        <v>-139.76760518134813</v>
      </c>
      <c r="AI9246" s="17">
        <f t="shared" si="3201"/>
        <v>1.2339156942796603</v>
      </c>
      <c r="AJ9246" s="17">
        <f t="shared" si="3202"/>
        <v>0.97132503838422946</v>
      </c>
      <c r="AK9246" s="17">
        <f t="shared" si="3203"/>
        <v>0.75951461028015788</v>
      </c>
      <c r="AL9246" s="17">
        <f t="shared" si="3204"/>
        <v>0.78174490703777533</v>
      </c>
      <c r="AM9246" s="17">
        <f t="shared" si="3205"/>
        <v>0.77052274714301561</v>
      </c>
      <c r="AN9246" s="17">
        <f t="shared" si="3206"/>
        <v>0.97132503838422946</v>
      </c>
      <c r="AO9246" s="17">
        <f t="shared" si="3207"/>
        <v>0</v>
      </c>
      <c r="AP9246" s="17">
        <f t="shared" si="3208"/>
        <v>7.7052274714301561</v>
      </c>
      <c r="AQ9246" s="17">
        <f t="shared" si="3209"/>
        <v>12.339156942796603</v>
      </c>
      <c r="AR9246" s="17">
        <f t="shared" si="3210"/>
        <v>20.002931188758847</v>
      </c>
    </row>
    <row r="9247" spans="2:44" x14ac:dyDescent="0.25">
      <c r="B9247">
        <f>INDEX(RawData!$A$2:$A$1048576,MATCH(FmtData!$B$4+(ROW()-10),RawData!$A$2:$A$1048576,0))</f>
        <v>9432</v>
      </c>
      <c r="C9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7)</f>
        <v>42241.592094907406</v>
      </c>
      <c r="D9247" s="46">
        <f>IF($B$6=1,MID(INDEX(RawData!$B$2:$B$1048576, MATCH(FmtData!$B$4+(ROW()-10),RawData!$A$2:$A$1048576,0)),12,8)+$B$5/24,INDEX(RawData!$C$2:$C$1048576, MATCH(FmtData!$B$4+(ROW()-10),RawData!$A$2:$A$1048576,0)))</f>
        <v>0.59209490740740744</v>
      </c>
      <c r="E9247">
        <f>INDEX(RawData!D$2:D$1048576,MATCH(FmtData!$B$4+(ROW()-10),RawData!$A$2:$A$1048576,0))</f>
        <v>2902.44</v>
      </c>
      <c r="F9247">
        <f>INDEX(RawData!E$2:E$1048576,MATCH(FmtData!$B$4+(ROW()-10),RawData!$A$2:$A$1048576,0))</f>
        <v>6.25</v>
      </c>
      <c r="G9247">
        <f>INDEX(RawData!F$2:F$1048576,MATCH(FmtData!$B$4+(ROW()-10),RawData!$A$2:$A$1048576,0))</f>
        <v>-153.55699999999999</v>
      </c>
      <c r="H9247">
        <f>INDEX(RawData!G$2:G$1048576,MATCH(FmtData!$B$4+(ROW()-10),RawData!$A$2:$A$1048576,0))</f>
        <v>0.49982199999999999</v>
      </c>
      <c r="I9247">
        <f>INDEX(RawData!H$2:H$1048576,MATCH(FmtData!$B$4+(ROW()-10),RawData!$A$2:$A$1048576,0))</f>
        <v>-3.71981E-3</v>
      </c>
      <c r="J9247">
        <f>INDEX(RawData!I$2:I$1048576,MATCH(FmtData!$B$4+(ROW()-10),RawData!$A$2:$A$1048576,0))</f>
        <v>197.3</v>
      </c>
      <c r="K9247">
        <f>INDEX(RawData!J$2:J$1048576,MATCH(FmtData!$B$4+(ROW()-10),RawData!$A$2:$A$1048576,0))</f>
        <v>196.2</v>
      </c>
      <c r="L9247">
        <f>INDEX(RawData!K$2:K$1048576,MATCH(FmtData!$B$4+(ROW()-10),RawData!$A$2:$A$1048576,0))</f>
        <v>164.8</v>
      </c>
      <c r="M9247">
        <f>INDEX(RawData!L$2:L$1048576,MATCH(FmtData!$B$4+(ROW()-10),RawData!$A$2:$A$1048576,0))</f>
        <v>23.3</v>
      </c>
      <c r="N9247">
        <f>INDEX(RawData!M$2:M$1048576,MATCH(FmtData!$B$4+(ROW()-10),RawData!$A$2:$A$1048576,0))</f>
        <v>21.8</v>
      </c>
      <c r="O9247">
        <f>INDEX(RawData!N$2:N$1048576,MATCH(FmtData!$B$4+(ROW()-10),RawData!$A$2:$A$1048576,0))</f>
        <v>176.1</v>
      </c>
      <c r="P9247">
        <f>INDEX(RawData!O$2:O$1048576,MATCH(FmtData!$B$4+(ROW()-10),RawData!$A$2:$A$1048576,0))</f>
        <v>35.831699999999998</v>
      </c>
      <c r="Q9247">
        <f>INDEX(RawData!P$2:P$1048576,MATCH(FmtData!$B$4+(ROW()-10),RawData!$A$2:$A$1048576,0))</f>
        <v>208.208</v>
      </c>
      <c r="R9247">
        <f>INDEX(RawData!Q$2:Q$1048576,MATCH(FmtData!$B$4+(ROW()-10),RawData!$A$2:$A$1048576,0))</f>
        <v>1.8310500000000001E-3</v>
      </c>
      <c r="S9247">
        <f>INDEX(RawData!R$2:R$1048576,MATCH(FmtData!$B$4+(ROW()-10),RawData!$A$2:$A$1048576,0))</f>
        <v>0.51633799999999996</v>
      </c>
      <c r="T9247">
        <f>INDEX(RawData!S$2:S$1048576,MATCH(FmtData!$B$4+(ROW()-10),RawData!$A$2:$A$1048576,0))</f>
        <v>0.52676999999999996</v>
      </c>
      <c r="U9247">
        <f>INDEX(RawData!T$2:T$1048576,MATCH(FmtData!$B$4+(ROW()-10),RawData!$A$2:$A$1048576,0))</f>
        <v>27.038599999999999</v>
      </c>
      <c r="V9247">
        <f>INDEX(RawData!U$2:U$1048576,MATCH(FmtData!$B$4+(ROW()-10),RawData!$A$2:$A$1048576,0))</f>
        <v>27.771000000000001</v>
      </c>
      <c r="W9247" s="8">
        <f t="shared" si="3189"/>
        <v>0.73240000000000194</v>
      </c>
      <c r="X9247" s="8">
        <f t="shared" si="3190"/>
        <v>-0.26073607999999993</v>
      </c>
      <c r="Y9247" s="8">
        <f t="shared" si="3191"/>
        <v>-0.15884651999999996</v>
      </c>
      <c r="Z9247" s="8">
        <f t="shared" si="3192"/>
        <v>10.152691814042056</v>
      </c>
      <c r="AA9247" s="8">
        <f t="shared" si="3193"/>
        <v>10.050802254042056</v>
      </c>
      <c r="AB9247" s="8">
        <f t="shared" si="3194"/>
        <v>10.101747034042056</v>
      </c>
      <c r="AC9247" s="6">
        <f t="shared" si="3195"/>
        <v>-299.125</v>
      </c>
      <c r="AD9247" s="15">
        <f t="shared" si="3196"/>
        <v>-39.352999999999952</v>
      </c>
      <c r="AE9247" s="15">
        <f t="shared" si="3197"/>
        <v>68.452791551277301</v>
      </c>
      <c r="AF9247" s="15">
        <f t="shared" si="3198"/>
        <v>41.299610510253387</v>
      </c>
      <c r="AG9247" s="15">
        <f t="shared" si="3199"/>
        <v>54.811079706319902</v>
      </c>
      <c r="AH9247" s="15">
        <f t="shared" si="3200"/>
        <v>-140.23160518134807</v>
      </c>
      <c r="AI9247" s="17">
        <f t="shared" si="3201"/>
        <v>1.234890583570269</v>
      </c>
      <c r="AJ9247" s="17">
        <f t="shared" si="3202"/>
        <v>0.97192904330442653</v>
      </c>
      <c r="AK9247" s="17">
        <f t="shared" si="3203"/>
        <v>0.75951461028015788</v>
      </c>
      <c r="AL9247" s="17">
        <f t="shared" si="3204"/>
        <v>0.78174490703777533</v>
      </c>
      <c r="AM9247" s="17">
        <f t="shared" si="3205"/>
        <v>0.77052274714301561</v>
      </c>
      <c r="AN9247" s="17">
        <f t="shared" si="3206"/>
        <v>0.97192904330442653</v>
      </c>
      <c r="AO9247" s="17">
        <f t="shared" si="3207"/>
        <v>0</v>
      </c>
      <c r="AP9247" s="17">
        <f t="shared" si="3208"/>
        <v>7.7052274714301561</v>
      </c>
      <c r="AQ9247" s="17">
        <f t="shared" si="3209"/>
        <v>12.348905835702691</v>
      </c>
      <c r="AR9247" s="17">
        <f t="shared" si="3210"/>
        <v>20.011549605334785</v>
      </c>
    </row>
    <row r="9248" spans="2:44" x14ac:dyDescent="0.25">
      <c r="B9248">
        <f>INDEX(RawData!$A$2:$A$1048576,MATCH(FmtData!$B$4+(ROW()-10),RawData!$A$2:$A$1048576,0))</f>
        <v>9433</v>
      </c>
      <c r="C9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8)</f>
        <v>42241.593252314815</v>
      </c>
      <c r="D9248" s="46">
        <f>IF($B$6=1,MID(INDEX(RawData!$B$2:$B$1048576, MATCH(FmtData!$B$4+(ROW()-10),RawData!$A$2:$A$1048576,0)),12,8)+$B$5/24,INDEX(RawData!$C$2:$C$1048576, MATCH(FmtData!$B$4+(ROW()-10),RawData!$A$2:$A$1048576,0)))</f>
        <v>0.59325231481481489</v>
      </c>
      <c r="E9248">
        <f>INDEX(RawData!D$2:D$1048576,MATCH(FmtData!$B$4+(ROW()-10),RawData!$A$2:$A$1048576,0))</f>
        <v>2903.37</v>
      </c>
      <c r="F9248">
        <f>INDEX(RawData!E$2:E$1048576,MATCH(FmtData!$B$4+(ROW()-10),RawData!$A$2:$A$1048576,0))</f>
        <v>6.25</v>
      </c>
      <c r="G9248">
        <f>INDEX(RawData!F$2:F$1048576,MATCH(FmtData!$B$4+(ROW()-10),RawData!$A$2:$A$1048576,0))</f>
        <v>-153.55699999999999</v>
      </c>
      <c r="H9248">
        <f>INDEX(RawData!G$2:G$1048576,MATCH(FmtData!$B$4+(ROW()-10),RawData!$A$2:$A$1048576,0))</f>
        <v>0.49984099999999998</v>
      </c>
      <c r="I9248">
        <f>INDEX(RawData!H$2:H$1048576,MATCH(FmtData!$B$4+(ROW()-10),RawData!$A$2:$A$1048576,0))</f>
        <v>-3.71981E-3</v>
      </c>
      <c r="J9248">
        <f>INDEX(RawData!I$2:I$1048576,MATCH(FmtData!$B$4+(ROW()-10),RawData!$A$2:$A$1048576,0))</f>
        <v>195.3</v>
      </c>
      <c r="K9248">
        <f>INDEX(RawData!J$2:J$1048576,MATCH(FmtData!$B$4+(ROW()-10),RawData!$A$2:$A$1048576,0))</f>
        <v>194</v>
      </c>
      <c r="L9248">
        <f>INDEX(RawData!K$2:K$1048576,MATCH(FmtData!$B$4+(ROW()-10),RawData!$A$2:$A$1048576,0))</f>
        <v>164.9</v>
      </c>
      <c r="M9248">
        <f>INDEX(RawData!L$2:L$1048576,MATCH(FmtData!$B$4+(ROW()-10),RawData!$A$2:$A$1048576,0))</f>
        <v>23.3</v>
      </c>
      <c r="N9248">
        <f>INDEX(RawData!M$2:M$1048576,MATCH(FmtData!$B$4+(ROW()-10),RawData!$A$2:$A$1048576,0))</f>
        <v>21.9</v>
      </c>
      <c r="O9248">
        <f>INDEX(RawData!N$2:N$1048576,MATCH(FmtData!$B$4+(ROW()-10),RawData!$A$2:$A$1048576,0))</f>
        <v>176.2</v>
      </c>
      <c r="P9248">
        <f>INDEX(RawData!O$2:O$1048576,MATCH(FmtData!$B$4+(ROW()-10),RawData!$A$2:$A$1048576,0))</f>
        <v>35.831699999999998</v>
      </c>
      <c r="Q9248">
        <f>INDEX(RawData!P$2:P$1048576,MATCH(FmtData!$B$4+(ROW()-10),RawData!$A$2:$A$1048576,0))</f>
        <v>208.548</v>
      </c>
      <c r="R9248">
        <f>INDEX(RawData!Q$2:Q$1048576,MATCH(FmtData!$B$4+(ROW()-10),RawData!$A$2:$A$1048576,0))</f>
        <v>2.4414100000000002E-3</v>
      </c>
      <c r="S9248">
        <f>INDEX(RawData!R$2:R$1048576,MATCH(FmtData!$B$4+(ROW()-10),RawData!$A$2:$A$1048576,0))</f>
        <v>0.51633799999999996</v>
      </c>
      <c r="T9248">
        <f>INDEX(RawData!S$2:S$1048576,MATCH(FmtData!$B$4+(ROW()-10),RawData!$A$2:$A$1048576,0))</f>
        <v>0.52676999999999996</v>
      </c>
      <c r="U9248">
        <f>INDEX(RawData!T$2:T$1048576,MATCH(FmtData!$B$4+(ROW()-10),RawData!$A$2:$A$1048576,0))</f>
        <v>26.7151</v>
      </c>
      <c r="V9248">
        <f>INDEX(RawData!U$2:U$1048576,MATCH(FmtData!$B$4+(ROW()-10),RawData!$A$2:$A$1048576,0))</f>
        <v>27.42</v>
      </c>
      <c r="W9248" s="8">
        <f t="shared" si="3189"/>
        <v>0.70490000000000208</v>
      </c>
      <c r="X9248" s="8">
        <f t="shared" si="3190"/>
        <v>-0.26073607999999993</v>
      </c>
      <c r="Y9248" s="8">
        <f t="shared" si="3191"/>
        <v>-0.15884651999999996</v>
      </c>
      <c r="Z9248" s="8">
        <f t="shared" si="3192"/>
        <v>10.152691814042056</v>
      </c>
      <c r="AA9248" s="8">
        <f t="shared" si="3193"/>
        <v>10.050802254042056</v>
      </c>
      <c r="AB9248" s="8">
        <f t="shared" si="3194"/>
        <v>10.101747034042056</v>
      </c>
      <c r="AC9248" s="6">
        <f t="shared" si="3195"/>
        <v>-298.78500000000003</v>
      </c>
      <c r="AD9248" s="15">
        <f t="shared" si="3196"/>
        <v>-39.012999999999977</v>
      </c>
      <c r="AE9248" s="15">
        <f t="shared" si="3197"/>
        <v>68.452791551277301</v>
      </c>
      <c r="AF9248" s="15">
        <f t="shared" si="3198"/>
        <v>41.299610510253387</v>
      </c>
      <c r="AG9248" s="15">
        <f t="shared" si="3199"/>
        <v>54.811079706319902</v>
      </c>
      <c r="AH9248" s="15">
        <f t="shared" si="3200"/>
        <v>-139.8916051813481</v>
      </c>
      <c r="AI9248" s="17">
        <f t="shared" si="3201"/>
        <v>1.2341760742949266</v>
      </c>
      <c r="AJ9248" s="17">
        <f t="shared" si="3202"/>
        <v>0.97148637997599363</v>
      </c>
      <c r="AK9248" s="17">
        <f t="shared" si="3203"/>
        <v>0.75951461028015788</v>
      </c>
      <c r="AL9248" s="17">
        <f t="shared" si="3204"/>
        <v>0.78174490703777533</v>
      </c>
      <c r="AM9248" s="17">
        <f t="shared" si="3205"/>
        <v>0.77052274714301561</v>
      </c>
      <c r="AN9248" s="17">
        <f t="shared" si="3206"/>
        <v>0.97148637997599363</v>
      </c>
      <c r="AO9248" s="17">
        <f t="shared" si="3207"/>
        <v>0</v>
      </c>
      <c r="AP9248" s="17">
        <f t="shared" si="3208"/>
        <v>7.7052274714301561</v>
      </c>
      <c r="AQ9248" s="17">
        <f t="shared" si="3209"/>
        <v>12.341760742949266</v>
      </c>
      <c r="AR9248" s="17">
        <f t="shared" si="3210"/>
        <v>20.017961707267283</v>
      </c>
    </row>
    <row r="9249" spans="2:44" x14ac:dyDescent="0.25">
      <c r="B9249">
        <f>INDEX(RawData!$A$2:$A$1048576,MATCH(FmtData!$B$4+(ROW()-10),RawData!$A$2:$A$1048576,0))</f>
        <v>9434</v>
      </c>
      <c r="C9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9)</f>
        <v>42241.594409722224</v>
      </c>
      <c r="D9249" s="46">
        <f>IF($B$6=1,MID(INDEX(RawData!$B$2:$B$1048576, MATCH(FmtData!$B$4+(ROW()-10),RawData!$A$2:$A$1048576,0)),12,8)+$B$5/24,INDEX(RawData!$C$2:$C$1048576, MATCH(FmtData!$B$4+(ROW()-10),RawData!$A$2:$A$1048576,0)))</f>
        <v>0.59440972222222221</v>
      </c>
      <c r="E9249">
        <f>INDEX(RawData!D$2:D$1048576,MATCH(FmtData!$B$4+(ROW()-10),RawData!$A$2:$A$1048576,0))</f>
        <v>2900.26</v>
      </c>
      <c r="F9249">
        <f>INDEX(RawData!E$2:E$1048576,MATCH(FmtData!$B$4+(ROW()-10),RawData!$A$2:$A$1048576,0))</f>
        <v>6.25</v>
      </c>
      <c r="G9249">
        <f>INDEX(RawData!F$2:F$1048576,MATCH(FmtData!$B$4+(ROW()-10),RawData!$A$2:$A$1048576,0))</f>
        <v>-153.55699999999999</v>
      </c>
      <c r="H9249">
        <f>INDEX(RawData!G$2:G$1048576,MATCH(FmtData!$B$4+(ROW()-10),RawData!$A$2:$A$1048576,0))</f>
        <v>0.49984099999999998</v>
      </c>
      <c r="I9249">
        <f>INDEX(RawData!H$2:H$1048576,MATCH(FmtData!$B$4+(ROW()-10),RawData!$A$2:$A$1048576,0))</f>
        <v>-3.71981E-3</v>
      </c>
      <c r="J9249">
        <f>INDEX(RawData!I$2:I$1048576,MATCH(FmtData!$B$4+(ROW()-10),RawData!$A$2:$A$1048576,0))</f>
        <v>196</v>
      </c>
      <c r="K9249">
        <f>INDEX(RawData!J$2:J$1048576,MATCH(FmtData!$B$4+(ROW()-10),RawData!$A$2:$A$1048576,0))</f>
        <v>194.4</v>
      </c>
      <c r="L9249">
        <f>INDEX(RawData!K$2:K$1048576,MATCH(FmtData!$B$4+(ROW()-10),RawData!$A$2:$A$1048576,0))</f>
        <v>164.9</v>
      </c>
      <c r="M9249">
        <f>INDEX(RawData!L$2:L$1048576,MATCH(FmtData!$B$4+(ROW()-10),RawData!$A$2:$A$1048576,0))</f>
        <v>23.3</v>
      </c>
      <c r="N9249">
        <f>INDEX(RawData!M$2:M$1048576,MATCH(FmtData!$B$4+(ROW()-10),RawData!$A$2:$A$1048576,0))</f>
        <v>21.8</v>
      </c>
      <c r="O9249">
        <f>INDEX(RawData!N$2:N$1048576,MATCH(FmtData!$B$4+(ROW()-10),RawData!$A$2:$A$1048576,0))</f>
        <v>176.1</v>
      </c>
      <c r="P9249">
        <f>INDEX(RawData!O$2:O$1048576,MATCH(FmtData!$B$4+(ROW()-10),RawData!$A$2:$A$1048576,0))</f>
        <v>35.831699999999998</v>
      </c>
      <c r="Q9249">
        <f>INDEX(RawData!P$2:P$1048576,MATCH(FmtData!$B$4+(ROW()-10),RawData!$A$2:$A$1048576,0))</f>
        <v>208.208</v>
      </c>
      <c r="R9249">
        <f>INDEX(RawData!Q$2:Q$1048576,MATCH(FmtData!$B$4+(ROW()-10),RawData!$A$2:$A$1048576,0))</f>
        <v>1.8310500000000001E-3</v>
      </c>
      <c r="S9249">
        <f>INDEX(RawData!R$2:R$1048576,MATCH(FmtData!$B$4+(ROW()-10),RawData!$A$2:$A$1048576,0))</f>
        <v>0.51633799999999996</v>
      </c>
      <c r="T9249">
        <f>INDEX(RawData!S$2:S$1048576,MATCH(FmtData!$B$4+(ROW()-10),RawData!$A$2:$A$1048576,0))</f>
        <v>0.52676999999999996</v>
      </c>
      <c r="U9249">
        <f>INDEX(RawData!T$2:T$1048576,MATCH(FmtData!$B$4+(ROW()-10),RawData!$A$2:$A$1048576,0))</f>
        <v>26.3962</v>
      </c>
      <c r="V9249">
        <f>INDEX(RawData!U$2:U$1048576,MATCH(FmtData!$B$4+(ROW()-10),RawData!$A$2:$A$1048576,0))</f>
        <v>27.084399999999999</v>
      </c>
      <c r="W9249" s="8">
        <f t="shared" si="3189"/>
        <v>0.68819999999999837</v>
      </c>
      <c r="X9249" s="8">
        <f t="shared" si="3190"/>
        <v>-0.26073607999999993</v>
      </c>
      <c r="Y9249" s="8">
        <f t="shared" si="3191"/>
        <v>-0.15884651999999996</v>
      </c>
      <c r="Z9249" s="8">
        <f t="shared" si="3192"/>
        <v>10.152691814042056</v>
      </c>
      <c r="AA9249" s="8">
        <f t="shared" si="3193"/>
        <v>10.050802254042056</v>
      </c>
      <c r="AB9249" s="8">
        <f t="shared" si="3194"/>
        <v>10.101747034042056</v>
      </c>
      <c r="AC9249" s="6">
        <f t="shared" si="3195"/>
        <v>-299.125</v>
      </c>
      <c r="AD9249" s="15">
        <f t="shared" si="3196"/>
        <v>-39.352999999999952</v>
      </c>
      <c r="AE9249" s="15">
        <f t="shared" si="3197"/>
        <v>68.452791551277301</v>
      </c>
      <c r="AF9249" s="15">
        <f t="shared" si="3198"/>
        <v>41.299610510253387</v>
      </c>
      <c r="AG9249" s="15">
        <f t="shared" si="3199"/>
        <v>54.811079706319902</v>
      </c>
      <c r="AH9249" s="15">
        <f t="shared" si="3200"/>
        <v>-140.23160518134807</v>
      </c>
      <c r="AI9249" s="17">
        <f t="shared" si="3201"/>
        <v>1.234890583570269</v>
      </c>
      <c r="AJ9249" s="17">
        <f t="shared" si="3202"/>
        <v>0.97192904330442653</v>
      </c>
      <c r="AK9249" s="17">
        <f t="shared" si="3203"/>
        <v>0.75951461028015788</v>
      </c>
      <c r="AL9249" s="17">
        <f t="shared" si="3204"/>
        <v>0.78174490703777533</v>
      </c>
      <c r="AM9249" s="17">
        <f t="shared" si="3205"/>
        <v>0.77052274714301561</v>
      </c>
      <c r="AN9249" s="17">
        <f t="shared" si="3206"/>
        <v>0.97192904330442653</v>
      </c>
      <c r="AO9249" s="17">
        <f t="shared" si="3207"/>
        <v>0</v>
      </c>
      <c r="AP9249" s="17">
        <f t="shared" si="3208"/>
        <v>7.7052274714301561</v>
      </c>
      <c r="AQ9249" s="17">
        <f t="shared" si="3209"/>
        <v>12.348905835702691</v>
      </c>
      <c r="AR9249" s="17">
        <f t="shared" si="3210"/>
        <v>19.99651908682635</v>
      </c>
    </row>
    <row r="9250" spans="2:44" x14ac:dyDescent="0.25">
      <c r="B9250">
        <f>INDEX(RawData!$A$2:$A$1048576,MATCH(FmtData!$B$4+(ROW()-10),RawData!$A$2:$A$1048576,0))</f>
        <v>9435</v>
      </c>
      <c r="C9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0)</f>
        <v>42241.595567129632</v>
      </c>
      <c r="D9250" s="46">
        <f>IF($B$6=1,MID(INDEX(RawData!$B$2:$B$1048576, MATCH(FmtData!$B$4+(ROW()-10),RawData!$A$2:$A$1048576,0)),12,8)+$B$5/24,INDEX(RawData!$C$2:$C$1048576, MATCH(FmtData!$B$4+(ROW()-10),RawData!$A$2:$A$1048576,0)))</f>
        <v>0.59556712962962965</v>
      </c>
      <c r="E9250">
        <f>INDEX(RawData!D$2:D$1048576,MATCH(FmtData!$B$4+(ROW()-10),RawData!$A$2:$A$1048576,0))</f>
        <v>2900.26</v>
      </c>
      <c r="F9250">
        <f>INDEX(RawData!E$2:E$1048576,MATCH(FmtData!$B$4+(ROW()-10),RawData!$A$2:$A$1048576,0))</f>
        <v>5.0183099999999996</v>
      </c>
      <c r="G9250">
        <f>INDEX(RawData!F$2:F$1048576,MATCH(FmtData!$B$4+(ROW()-10),RawData!$A$2:$A$1048576,0))</f>
        <v>-153.55699999999999</v>
      </c>
      <c r="H9250">
        <f>INDEX(RawData!G$2:G$1048576,MATCH(FmtData!$B$4+(ROW()-10),RawData!$A$2:$A$1048576,0))</f>
        <v>0.49984099999999998</v>
      </c>
      <c r="I9250">
        <f>INDEX(RawData!H$2:H$1048576,MATCH(FmtData!$B$4+(ROW()-10),RawData!$A$2:$A$1048576,0))</f>
        <v>-3.9036299999999999E-3</v>
      </c>
      <c r="J9250">
        <f>INDEX(RawData!I$2:I$1048576,MATCH(FmtData!$B$4+(ROW()-10),RawData!$A$2:$A$1048576,0))</f>
        <v>196.6</v>
      </c>
      <c r="K9250">
        <f>INDEX(RawData!J$2:J$1048576,MATCH(FmtData!$B$4+(ROW()-10),RawData!$A$2:$A$1048576,0))</f>
        <v>196.3</v>
      </c>
      <c r="L9250">
        <f>INDEX(RawData!K$2:K$1048576,MATCH(FmtData!$B$4+(ROW()-10),RawData!$A$2:$A$1048576,0))</f>
        <v>164.8</v>
      </c>
      <c r="M9250">
        <f>INDEX(RawData!L$2:L$1048576,MATCH(FmtData!$B$4+(ROW()-10),RawData!$A$2:$A$1048576,0))</f>
        <v>23.3</v>
      </c>
      <c r="N9250">
        <f>INDEX(RawData!M$2:M$1048576,MATCH(FmtData!$B$4+(ROW()-10),RawData!$A$2:$A$1048576,0))</f>
        <v>21.9</v>
      </c>
      <c r="O9250">
        <f>INDEX(RawData!N$2:N$1048576,MATCH(FmtData!$B$4+(ROW()-10),RawData!$A$2:$A$1048576,0))</f>
        <v>176.2</v>
      </c>
      <c r="P9250">
        <f>INDEX(RawData!O$2:O$1048576,MATCH(FmtData!$B$4+(ROW()-10),RawData!$A$2:$A$1048576,0))</f>
        <v>35.831699999999998</v>
      </c>
      <c r="Q9250">
        <f>INDEX(RawData!P$2:P$1048576,MATCH(FmtData!$B$4+(ROW()-10),RawData!$A$2:$A$1048576,0))</f>
        <v>208.672</v>
      </c>
      <c r="R9250">
        <f>INDEX(RawData!Q$2:Q$1048576,MATCH(FmtData!$B$4+(ROW()-10),RawData!$A$2:$A$1048576,0))</f>
        <v>1.8310500000000001E-3</v>
      </c>
      <c r="S9250">
        <f>INDEX(RawData!R$2:R$1048576,MATCH(FmtData!$B$4+(ROW()-10),RawData!$A$2:$A$1048576,0))</f>
        <v>0.51633799999999996</v>
      </c>
      <c r="T9250">
        <f>INDEX(RawData!S$2:S$1048576,MATCH(FmtData!$B$4+(ROW()-10),RawData!$A$2:$A$1048576,0))</f>
        <v>0.52676999999999996</v>
      </c>
      <c r="U9250">
        <f>INDEX(RawData!T$2:T$1048576,MATCH(FmtData!$B$4+(ROW()-10),RawData!$A$2:$A$1048576,0))</f>
        <v>26.072700000000001</v>
      </c>
      <c r="V9250">
        <f>INDEX(RawData!U$2:U$1048576,MATCH(FmtData!$B$4+(ROW()-10),RawData!$A$2:$A$1048576,0))</f>
        <v>26.748699999999999</v>
      </c>
      <c r="W9250" s="8">
        <f t="shared" si="3189"/>
        <v>0.67599999999999838</v>
      </c>
      <c r="X9250" s="8">
        <f t="shared" si="3190"/>
        <v>-0.26073607999999993</v>
      </c>
      <c r="Y9250" s="8">
        <f t="shared" si="3191"/>
        <v>-0.15884651999999996</v>
      </c>
      <c r="Z9250" s="8">
        <f t="shared" si="3192"/>
        <v>10.152691814042056</v>
      </c>
      <c r="AA9250" s="8">
        <f t="shared" si="3193"/>
        <v>10.050802254042056</v>
      </c>
      <c r="AB9250" s="8">
        <f t="shared" si="3194"/>
        <v>10.101747034042056</v>
      </c>
      <c r="AC9250" s="6">
        <f t="shared" si="3195"/>
        <v>-298.66100000000006</v>
      </c>
      <c r="AD9250" s="15">
        <f t="shared" si="3196"/>
        <v>-38.88900000000001</v>
      </c>
      <c r="AE9250" s="15">
        <f t="shared" si="3197"/>
        <v>68.452791551277301</v>
      </c>
      <c r="AF9250" s="15">
        <f t="shared" si="3198"/>
        <v>41.299610510253387</v>
      </c>
      <c r="AG9250" s="15">
        <f t="shared" si="3199"/>
        <v>54.811079706319902</v>
      </c>
      <c r="AH9250" s="15">
        <f t="shared" si="3200"/>
        <v>-139.76760518134813</v>
      </c>
      <c r="AI9250" s="17">
        <f t="shared" si="3201"/>
        <v>1.2339156942796603</v>
      </c>
      <c r="AJ9250" s="17">
        <f t="shared" si="3202"/>
        <v>0.97132503838422946</v>
      </c>
      <c r="AK9250" s="17">
        <f t="shared" si="3203"/>
        <v>0.75951461028015788</v>
      </c>
      <c r="AL9250" s="17">
        <f t="shared" si="3204"/>
        <v>0.78174490703777533</v>
      </c>
      <c r="AM9250" s="17">
        <f t="shared" si="3205"/>
        <v>0.77052274714301561</v>
      </c>
      <c r="AN9250" s="17">
        <f t="shared" si="3206"/>
        <v>0.97132503838422946</v>
      </c>
      <c r="AO9250" s="17">
        <f t="shared" si="3207"/>
        <v>0</v>
      </c>
      <c r="AP9250" s="17">
        <f t="shared" si="3208"/>
        <v>7.7052274714301561</v>
      </c>
      <c r="AQ9250" s="17">
        <f t="shared" si="3209"/>
        <v>12.339156942796603</v>
      </c>
      <c r="AR9250" s="17">
        <f t="shared" si="3210"/>
        <v>19.99651908682635</v>
      </c>
    </row>
    <row r="9251" spans="2:44" x14ac:dyDescent="0.25">
      <c r="B9251">
        <f>INDEX(RawData!$A$2:$A$1048576,MATCH(FmtData!$B$4+(ROW()-10),RawData!$A$2:$A$1048576,0))</f>
        <v>9436</v>
      </c>
      <c r="C9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1)</f>
        <v>42241.596724537034</v>
      </c>
      <c r="D9251" s="46">
        <f>IF($B$6=1,MID(INDEX(RawData!$B$2:$B$1048576, MATCH(FmtData!$B$4+(ROW()-10),RawData!$A$2:$A$1048576,0)),12,8)+$B$5/24,INDEX(RawData!$C$2:$C$1048576, MATCH(FmtData!$B$4+(ROW()-10),RawData!$A$2:$A$1048576,0)))</f>
        <v>0.59672453703703698</v>
      </c>
      <c r="E9251">
        <f>INDEX(RawData!D$2:D$1048576,MATCH(FmtData!$B$4+(ROW()-10),RawData!$A$2:$A$1048576,0))</f>
        <v>2900.26</v>
      </c>
      <c r="F9251">
        <f>INDEX(RawData!E$2:E$1048576,MATCH(FmtData!$B$4+(ROW()-10),RawData!$A$2:$A$1048576,0))</f>
        <v>5.0183099999999996</v>
      </c>
      <c r="G9251">
        <f>INDEX(RawData!F$2:F$1048576,MATCH(FmtData!$B$4+(ROW()-10),RawData!$A$2:$A$1048576,0))</f>
        <v>-153.55699999999999</v>
      </c>
      <c r="H9251">
        <f>INDEX(RawData!G$2:G$1048576,MATCH(FmtData!$B$4+(ROW()-10),RawData!$A$2:$A$1048576,0))</f>
        <v>0.49984099999999998</v>
      </c>
      <c r="I9251">
        <f>INDEX(RawData!H$2:H$1048576,MATCH(FmtData!$B$4+(ROW()-10),RawData!$A$2:$A$1048576,0))</f>
        <v>-3.9036299999999999E-3</v>
      </c>
      <c r="J9251">
        <f>INDEX(RawData!I$2:I$1048576,MATCH(FmtData!$B$4+(ROW()-10),RawData!$A$2:$A$1048576,0))</f>
        <v>194.4</v>
      </c>
      <c r="K9251">
        <f>INDEX(RawData!J$2:J$1048576,MATCH(FmtData!$B$4+(ROW()-10),RawData!$A$2:$A$1048576,0))</f>
        <v>195.2</v>
      </c>
      <c r="L9251">
        <f>INDEX(RawData!K$2:K$1048576,MATCH(FmtData!$B$4+(ROW()-10),RawData!$A$2:$A$1048576,0))</f>
        <v>164.9</v>
      </c>
      <c r="M9251">
        <f>INDEX(RawData!L$2:L$1048576,MATCH(FmtData!$B$4+(ROW()-10),RawData!$A$2:$A$1048576,0))</f>
        <v>23.3</v>
      </c>
      <c r="N9251">
        <f>INDEX(RawData!M$2:M$1048576,MATCH(FmtData!$B$4+(ROW()-10),RawData!$A$2:$A$1048576,0))</f>
        <v>22</v>
      </c>
      <c r="O9251">
        <f>INDEX(RawData!N$2:N$1048576,MATCH(FmtData!$B$4+(ROW()-10),RawData!$A$2:$A$1048576,0))</f>
        <v>176.2</v>
      </c>
      <c r="P9251">
        <f>INDEX(RawData!O$2:O$1048576,MATCH(FmtData!$B$4+(ROW()-10),RawData!$A$2:$A$1048576,0))</f>
        <v>35.831699999999998</v>
      </c>
      <c r="Q9251">
        <f>INDEX(RawData!P$2:P$1048576,MATCH(FmtData!$B$4+(ROW()-10),RawData!$A$2:$A$1048576,0))</f>
        <v>208.672</v>
      </c>
      <c r="R9251">
        <f>INDEX(RawData!Q$2:Q$1048576,MATCH(FmtData!$B$4+(ROW()-10),RawData!$A$2:$A$1048576,0))</f>
        <v>2.4414100000000002E-3</v>
      </c>
      <c r="S9251">
        <f>INDEX(RawData!R$2:R$1048576,MATCH(FmtData!$B$4+(ROW()-10),RawData!$A$2:$A$1048576,0))</f>
        <v>0.51633799999999996</v>
      </c>
      <c r="T9251">
        <f>INDEX(RawData!S$2:S$1048576,MATCH(FmtData!$B$4+(ROW()-10),RawData!$A$2:$A$1048576,0))</f>
        <v>0.52676999999999996</v>
      </c>
      <c r="U9251">
        <f>INDEX(RawData!T$2:T$1048576,MATCH(FmtData!$B$4+(ROW()-10),RawData!$A$2:$A$1048576,0))</f>
        <v>25.758400000000002</v>
      </c>
      <c r="V9251">
        <f>INDEX(RawData!U$2:U$1048576,MATCH(FmtData!$B$4+(ROW()-10),RawData!$A$2:$A$1048576,0))</f>
        <v>26.4435</v>
      </c>
      <c r="W9251" s="8">
        <f t="shared" si="3189"/>
        <v>0.68509999999999849</v>
      </c>
      <c r="X9251" s="8">
        <f t="shared" si="3190"/>
        <v>-0.26073607999999993</v>
      </c>
      <c r="Y9251" s="8">
        <f t="shared" si="3191"/>
        <v>-0.15884651999999996</v>
      </c>
      <c r="Z9251" s="8">
        <f t="shared" si="3192"/>
        <v>10.152691814042056</v>
      </c>
      <c r="AA9251" s="8">
        <f t="shared" si="3193"/>
        <v>10.050802254042056</v>
      </c>
      <c r="AB9251" s="8">
        <f t="shared" si="3194"/>
        <v>10.101747034042056</v>
      </c>
      <c r="AC9251" s="6">
        <f t="shared" si="3195"/>
        <v>-298.66100000000006</v>
      </c>
      <c r="AD9251" s="15">
        <f t="shared" si="3196"/>
        <v>-38.88900000000001</v>
      </c>
      <c r="AE9251" s="15">
        <f t="shared" si="3197"/>
        <v>68.452791551277301</v>
      </c>
      <c r="AF9251" s="15">
        <f t="shared" si="3198"/>
        <v>41.299610510253387</v>
      </c>
      <c r="AG9251" s="15">
        <f t="shared" si="3199"/>
        <v>54.811079706319902</v>
      </c>
      <c r="AH9251" s="15">
        <f t="shared" si="3200"/>
        <v>-139.76760518134813</v>
      </c>
      <c r="AI9251" s="17">
        <f t="shared" si="3201"/>
        <v>1.2339156942796603</v>
      </c>
      <c r="AJ9251" s="17">
        <f t="shared" si="3202"/>
        <v>0.97132503838422946</v>
      </c>
      <c r="AK9251" s="17">
        <f t="shared" si="3203"/>
        <v>0.75951461028015788</v>
      </c>
      <c r="AL9251" s="17">
        <f t="shared" si="3204"/>
        <v>0.78174490703777533</v>
      </c>
      <c r="AM9251" s="17">
        <f t="shared" si="3205"/>
        <v>0.77052274714301561</v>
      </c>
      <c r="AN9251" s="17">
        <f t="shared" si="3206"/>
        <v>0.97132503838422946</v>
      </c>
      <c r="AO9251" s="17">
        <f t="shared" si="3207"/>
        <v>0</v>
      </c>
      <c r="AP9251" s="17">
        <f t="shared" si="3208"/>
        <v>7.7052274714301561</v>
      </c>
      <c r="AQ9251" s="17">
        <f t="shared" si="3209"/>
        <v>12.339156942796603</v>
      </c>
      <c r="AR9251" s="17">
        <f t="shared" si="3210"/>
        <v>19.99651908682635</v>
      </c>
    </row>
    <row r="9252" spans="2:44" x14ac:dyDescent="0.25">
      <c r="B9252">
        <f>INDEX(RawData!$A$2:$A$1048576,MATCH(FmtData!$B$4+(ROW()-10),RawData!$A$2:$A$1048576,0))</f>
        <v>9437</v>
      </c>
      <c r="C9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2)</f>
        <v>42241.597881944443</v>
      </c>
      <c r="D9252" s="46">
        <f>IF($B$6=1,MID(INDEX(RawData!$B$2:$B$1048576, MATCH(FmtData!$B$4+(ROW()-10),RawData!$A$2:$A$1048576,0)),12,8)+$B$5/24,INDEX(RawData!$C$2:$C$1048576, MATCH(FmtData!$B$4+(ROW()-10),RawData!$A$2:$A$1048576,0)))</f>
        <v>0.59788194444444442</v>
      </c>
      <c r="E9252">
        <f>INDEX(RawData!D$2:D$1048576,MATCH(FmtData!$B$4+(ROW()-10),RawData!$A$2:$A$1048576,0))</f>
        <v>2902.44</v>
      </c>
      <c r="F9252">
        <f>INDEX(RawData!E$2:E$1048576,MATCH(FmtData!$B$4+(ROW()-10),RawData!$A$2:$A$1048576,0))</f>
        <v>5.0183099999999996</v>
      </c>
      <c r="G9252">
        <f>INDEX(RawData!F$2:F$1048576,MATCH(FmtData!$B$4+(ROW()-10),RawData!$A$2:$A$1048576,0))</f>
        <v>-153.55699999999999</v>
      </c>
      <c r="H9252">
        <f>INDEX(RawData!G$2:G$1048576,MATCH(FmtData!$B$4+(ROW()-10),RawData!$A$2:$A$1048576,0))</f>
        <v>0.49984099999999998</v>
      </c>
      <c r="I9252">
        <f>INDEX(RawData!H$2:H$1048576,MATCH(FmtData!$B$4+(ROW()-10),RawData!$A$2:$A$1048576,0))</f>
        <v>-3.9036299999999999E-3</v>
      </c>
      <c r="J9252">
        <f>INDEX(RawData!I$2:I$1048576,MATCH(FmtData!$B$4+(ROW()-10),RawData!$A$2:$A$1048576,0))</f>
        <v>197.5</v>
      </c>
      <c r="K9252">
        <f>INDEX(RawData!J$2:J$1048576,MATCH(FmtData!$B$4+(ROW()-10),RawData!$A$2:$A$1048576,0))</f>
        <v>193.4</v>
      </c>
      <c r="L9252">
        <f>INDEX(RawData!K$2:K$1048576,MATCH(FmtData!$B$4+(ROW()-10),RawData!$A$2:$A$1048576,0))</f>
        <v>164.9</v>
      </c>
      <c r="M9252">
        <f>INDEX(RawData!L$2:L$1048576,MATCH(FmtData!$B$4+(ROW()-10),RawData!$A$2:$A$1048576,0))</f>
        <v>23.3</v>
      </c>
      <c r="N9252">
        <f>INDEX(RawData!M$2:M$1048576,MATCH(FmtData!$B$4+(ROW()-10),RawData!$A$2:$A$1048576,0))</f>
        <v>22</v>
      </c>
      <c r="O9252">
        <f>INDEX(RawData!N$2:N$1048576,MATCH(FmtData!$B$4+(ROW()-10),RawData!$A$2:$A$1048576,0))</f>
        <v>176.1</v>
      </c>
      <c r="P9252">
        <f>INDEX(RawData!O$2:O$1048576,MATCH(FmtData!$B$4+(ROW()-10),RawData!$A$2:$A$1048576,0))</f>
        <v>35.831699999999998</v>
      </c>
      <c r="Q9252">
        <f>INDEX(RawData!P$2:P$1048576,MATCH(FmtData!$B$4+(ROW()-10),RawData!$A$2:$A$1048576,0))</f>
        <v>208.44</v>
      </c>
      <c r="R9252">
        <f>INDEX(RawData!Q$2:Q$1048576,MATCH(FmtData!$B$4+(ROW()-10),RawData!$A$2:$A$1048576,0))</f>
        <v>1.8310500000000001E-3</v>
      </c>
      <c r="S9252">
        <f>INDEX(RawData!R$2:R$1048576,MATCH(FmtData!$B$4+(ROW()-10),RawData!$A$2:$A$1048576,0))</f>
        <v>0.51633799999999996</v>
      </c>
      <c r="T9252">
        <f>INDEX(RawData!S$2:S$1048576,MATCH(FmtData!$B$4+(ROW()-10),RawData!$A$2:$A$1048576,0))</f>
        <v>0.52676999999999996</v>
      </c>
      <c r="U9252">
        <f>INDEX(RawData!T$2:T$1048576,MATCH(FmtData!$B$4+(ROW()-10),RawData!$A$2:$A$1048576,0))</f>
        <v>25.457799999999999</v>
      </c>
      <c r="V9252">
        <f>INDEX(RawData!U$2:U$1048576,MATCH(FmtData!$B$4+(ROW()-10),RawData!$A$2:$A$1048576,0))</f>
        <v>26.138300000000001</v>
      </c>
      <c r="W9252" s="8">
        <f t="shared" si="3189"/>
        <v>0.6805000000000021</v>
      </c>
      <c r="X9252" s="8">
        <f t="shared" si="3190"/>
        <v>-0.26073607999999993</v>
      </c>
      <c r="Y9252" s="8">
        <f t="shared" si="3191"/>
        <v>-0.15884651999999996</v>
      </c>
      <c r="Z9252" s="8">
        <f t="shared" si="3192"/>
        <v>10.152691814042056</v>
      </c>
      <c r="AA9252" s="8">
        <f t="shared" si="3193"/>
        <v>10.050802254042056</v>
      </c>
      <c r="AB9252" s="8">
        <f t="shared" si="3194"/>
        <v>10.101747034042056</v>
      </c>
      <c r="AC9252" s="6">
        <f t="shared" si="3195"/>
        <v>-298.89300000000003</v>
      </c>
      <c r="AD9252" s="15">
        <f t="shared" si="3196"/>
        <v>-39.120999999999981</v>
      </c>
      <c r="AE9252" s="15">
        <f t="shared" si="3197"/>
        <v>68.452791551277301</v>
      </c>
      <c r="AF9252" s="15">
        <f t="shared" si="3198"/>
        <v>41.299610510253387</v>
      </c>
      <c r="AG9252" s="15">
        <f t="shared" si="3199"/>
        <v>54.811079706319902</v>
      </c>
      <c r="AH9252" s="15">
        <f t="shared" si="3200"/>
        <v>-139.9996051813481</v>
      </c>
      <c r="AI9252" s="17">
        <f t="shared" si="3201"/>
        <v>1.2344029464414279</v>
      </c>
      <c r="AJ9252" s="17">
        <f t="shared" si="3202"/>
        <v>0.97162694697550611</v>
      </c>
      <c r="AK9252" s="17">
        <f t="shared" si="3203"/>
        <v>0.75951461028015788</v>
      </c>
      <c r="AL9252" s="17">
        <f t="shared" si="3204"/>
        <v>0.78174490703777533</v>
      </c>
      <c r="AM9252" s="17">
        <f t="shared" si="3205"/>
        <v>0.77052274714301561</v>
      </c>
      <c r="AN9252" s="17">
        <f t="shared" si="3206"/>
        <v>0.97162694697550611</v>
      </c>
      <c r="AO9252" s="17">
        <f t="shared" si="3207"/>
        <v>0</v>
      </c>
      <c r="AP9252" s="17">
        <f t="shared" si="3208"/>
        <v>7.7052274714301561</v>
      </c>
      <c r="AQ9252" s="17">
        <f t="shared" si="3209"/>
        <v>12.344029464414279</v>
      </c>
      <c r="AR9252" s="17">
        <f t="shared" si="3210"/>
        <v>20.011549605334785</v>
      </c>
    </row>
    <row r="9253" spans="2:44" x14ac:dyDescent="0.25">
      <c r="B9253">
        <f>INDEX(RawData!$A$2:$A$1048576,MATCH(FmtData!$B$4+(ROW()-10),RawData!$A$2:$A$1048576,0))</f>
        <v>9438</v>
      </c>
      <c r="C9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3)</f>
        <v>42241.599039351851</v>
      </c>
      <c r="D9253" s="46">
        <f>IF($B$6=1,MID(INDEX(RawData!$B$2:$B$1048576, MATCH(FmtData!$B$4+(ROW()-10),RawData!$A$2:$A$1048576,0)),12,8)+$B$5/24,INDEX(RawData!$C$2:$C$1048576, MATCH(FmtData!$B$4+(ROW()-10),RawData!$A$2:$A$1048576,0)))</f>
        <v>0.59903935185185186</v>
      </c>
      <c r="E9253">
        <f>INDEX(RawData!D$2:D$1048576,MATCH(FmtData!$B$4+(ROW()-10),RawData!$A$2:$A$1048576,0))</f>
        <v>2903.37</v>
      </c>
      <c r="F9253">
        <f>INDEX(RawData!E$2:E$1048576,MATCH(FmtData!$B$4+(ROW()-10),RawData!$A$2:$A$1048576,0))</f>
        <v>6.25</v>
      </c>
      <c r="G9253">
        <f>INDEX(RawData!F$2:F$1048576,MATCH(FmtData!$B$4+(ROW()-10),RawData!$A$2:$A$1048576,0))</f>
        <v>-153.55699999999999</v>
      </c>
      <c r="H9253">
        <f>INDEX(RawData!G$2:G$1048576,MATCH(FmtData!$B$4+(ROW()-10),RawData!$A$2:$A$1048576,0))</f>
        <v>0.49982199999999999</v>
      </c>
      <c r="I9253">
        <f>INDEX(RawData!H$2:H$1048576,MATCH(FmtData!$B$4+(ROW()-10),RawData!$A$2:$A$1048576,0))</f>
        <v>-3.9036299999999999E-3</v>
      </c>
      <c r="J9253">
        <f>INDEX(RawData!I$2:I$1048576,MATCH(FmtData!$B$4+(ROW()-10),RawData!$A$2:$A$1048576,0))</f>
        <v>195</v>
      </c>
      <c r="K9253">
        <f>INDEX(RawData!J$2:J$1048576,MATCH(FmtData!$B$4+(ROW()-10),RawData!$A$2:$A$1048576,0))</f>
        <v>195.7</v>
      </c>
      <c r="L9253">
        <f>INDEX(RawData!K$2:K$1048576,MATCH(FmtData!$B$4+(ROW()-10),RawData!$A$2:$A$1048576,0))</f>
        <v>164.9</v>
      </c>
      <c r="M9253">
        <f>INDEX(RawData!L$2:L$1048576,MATCH(FmtData!$B$4+(ROW()-10),RawData!$A$2:$A$1048576,0))</f>
        <v>23.3</v>
      </c>
      <c r="N9253">
        <f>INDEX(RawData!M$2:M$1048576,MATCH(FmtData!$B$4+(ROW()-10),RawData!$A$2:$A$1048576,0))</f>
        <v>22</v>
      </c>
      <c r="O9253">
        <f>INDEX(RawData!N$2:N$1048576,MATCH(FmtData!$B$4+(ROW()-10),RawData!$A$2:$A$1048576,0))</f>
        <v>176.3</v>
      </c>
      <c r="P9253">
        <f>INDEX(RawData!O$2:O$1048576,MATCH(FmtData!$B$4+(ROW()-10),RawData!$A$2:$A$1048576,0))</f>
        <v>35.831699999999998</v>
      </c>
      <c r="Q9253">
        <f>INDEX(RawData!P$2:P$1048576,MATCH(FmtData!$B$4+(ROW()-10),RawData!$A$2:$A$1048576,0))</f>
        <v>208.548</v>
      </c>
      <c r="R9253">
        <f>INDEX(RawData!Q$2:Q$1048576,MATCH(FmtData!$B$4+(ROW()-10),RawData!$A$2:$A$1048576,0))</f>
        <v>2.4414100000000002E-3</v>
      </c>
      <c r="S9253">
        <f>INDEX(RawData!R$2:R$1048576,MATCH(FmtData!$B$4+(ROW()-10),RawData!$A$2:$A$1048576,0))</f>
        <v>0.51633799999999996</v>
      </c>
      <c r="T9253">
        <f>INDEX(RawData!S$2:S$1048576,MATCH(FmtData!$B$4+(ROW()-10),RawData!$A$2:$A$1048576,0))</f>
        <v>0.52676999999999996</v>
      </c>
      <c r="U9253">
        <f>INDEX(RawData!T$2:T$1048576,MATCH(FmtData!$B$4+(ROW()-10),RawData!$A$2:$A$1048576,0))</f>
        <v>25.1617</v>
      </c>
      <c r="V9253">
        <f>INDEX(RawData!U$2:U$1048576,MATCH(FmtData!$B$4+(ROW()-10),RawData!$A$2:$A$1048576,0))</f>
        <v>25.833100000000002</v>
      </c>
      <c r="W9253" s="8">
        <f t="shared" si="3189"/>
        <v>0.671400000000002</v>
      </c>
      <c r="X9253" s="8">
        <f t="shared" si="3190"/>
        <v>-0.26073607999999993</v>
      </c>
      <c r="Y9253" s="8">
        <f t="shared" si="3191"/>
        <v>-0.15884651999999996</v>
      </c>
      <c r="Z9253" s="8">
        <f t="shared" si="3192"/>
        <v>10.152691814042056</v>
      </c>
      <c r="AA9253" s="8">
        <f t="shared" si="3193"/>
        <v>10.050802254042056</v>
      </c>
      <c r="AB9253" s="8">
        <f t="shared" si="3194"/>
        <v>10.101747034042056</v>
      </c>
      <c r="AC9253" s="6">
        <f t="shared" si="3195"/>
        <v>-298.78500000000003</v>
      </c>
      <c r="AD9253" s="15">
        <f t="shared" si="3196"/>
        <v>-39.012999999999977</v>
      </c>
      <c r="AE9253" s="15">
        <f t="shared" si="3197"/>
        <v>68.452791551277301</v>
      </c>
      <c r="AF9253" s="15">
        <f t="shared" si="3198"/>
        <v>41.299610510253387</v>
      </c>
      <c r="AG9253" s="15">
        <f t="shared" si="3199"/>
        <v>54.811079706319902</v>
      </c>
      <c r="AH9253" s="15">
        <f t="shared" si="3200"/>
        <v>-139.8916051813481</v>
      </c>
      <c r="AI9253" s="17">
        <f t="shared" si="3201"/>
        <v>1.2341760742949266</v>
      </c>
      <c r="AJ9253" s="17">
        <f t="shared" si="3202"/>
        <v>0.97148637997599363</v>
      </c>
      <c r="AK9253" s="17">
        <f t="shared" si="3203"/>
        <v>0.75951461028015788</v>
      </c>
      <c r="AL9253" s="17">
        <f t="shared" si="3204"/>
        <v>0.78174490703777533</v>
      </c>
      <c r="AM9253" s="17">
        <f t="shared" si="3205"/>
        <v>0.77052274714301561</v>
      </c>
      <c r="AN9253" s="17">
        <f t="shared" si="3206"/>
        <v>0.97148637997599363</v>
      </c>
      <c r="AO9253" s="17">
        <f t="shared" si="3207"/>
        <v>0</v>
      </c>
      <c r="AP9253" s="17">
        <f t="shared" si="3208"/>
        <v>7.7052274714301561</v>
      </c>
      <c r="AQ9253" s="17">
        <f t="shared" si="3209"/>
        <v>12.341760742949266</v>
      </c>
      <c r="AR9253" s="17">
        <f t="shared" si="3210"/>
        <v>20.017961707267283</v>
      </c>
    </row>
    <row r="9254" spans="2:44" x14ac:dyDescent="0.25">
      <c r="B9254">
        <f>INDEX(RawData!$A$2:$A$1048576,MATCH(FmtData!$B$4+(ROW()-10),RawData!$A$2:$A$1048576,0))</f>
        <v>9439</v>
      </c>
      <c r="C9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4)</f>
        <v>42241.60019675926</v>
      </c>
      <c r="D9254" s="46">
        <f>IF($B$6=1,MID(INDEX(RawData!$B$2:$B$1048576, MATCH(FmtData!$B$4+(ROW()-10),RawData!$A$2:$A$1048576,0)),12,8)+$B$5/24,INDEX(RawData!$C$2:$C$1048576, MATCH(FmtData!$B$4+(ROW()-10),RawData!$A$2:$A$1048576,0)))</f>
        <v>0.6001967592592593</v>
      </c>
      <c r="E9254">
        <f>INDEX(RawData!D$2:D$1048576,MATCH(FmtData!$B$4+(ROW()-10),RawData!$A$2:$A$1048576,0))</f>
        <v>2900.26</v>
      </c>
      <c r="F9254">
        <f>INDEX(RawData!E$2:E$1048576,MATCH(FmtData!$B$4+(ROW()-10),RawData!$A$2:$A$1048576,0))</f>
        <v>5.0183099999999996</v>
      </c>
      <c r="G9254">
        <f>INDEX(RawData!F$2:F$1048576,MATCH(FmtData!$B$4+(ROW()-10),RawData!$A$2:$A$1048576,0))</f>
        <v>-153.55699999999999</v>
      </c>
      <c r="H9254">
        <f>INDEX(RawData!G$2:G$1048576,MATCH(FmtData!$B$4+(ROW()-10),RawData!$A$2:$A$1048576,0))</f>
        <v>0.49982199999999999</v>
      </c>
      <c r="I9254">
        <f>INDEX(RawData!H$2:H$1048576,MATCH(FmtData!$B$4+(ROW()-10),RawData!$A$2:$A$1048576,0))</f>
        <v>-3.9036299999999999E-3</v>
      </c>
      <c r="J9254">
        <f>INDEX(RawData!I$2:I$1048576,MATCH(FmtData!$B$4+(ROW()-10),RawData!$A$2:$A$1048576,0))</f>
        <v>196.5</v>
      </c>
      <c r="K9254">
        <f>INDEX(RawData!J$2:J$1048576,MATCH(FmtData!$B$4+(ROW()-10),RawData!$A$2:$A$1048576,0))</f>
        <v>196.1</v>
      </c>
      <c r="L9254">
        <f>INDEX(RawData!K$2:K$1048576,MATCH(FmtData!$B$4+(ROW()-10),RawData!$A$2:$A$1048576,0))</f>
        <v>164.9</v>
      </c>
      <c r="M9254">
        <f>INDEX(RawData!L$2:L$1048576,MATCH(FmtData!$B$4+(ROW()-10),RawData!$A$2:$A$1048576,0))</f>
        <v>23.3</v>
      </c>
      <c r="N9254">
        <f>INDEX(RawData!M$2:M$1048576,MATCH(FmtData!$B$4+(ROW()-10),RawData!$A$2:$A$1048576,0))</f>
        <v>22</v>
      </c>
      <c r="O9254">
        <f>INDEX(RawData!N$2:N$1048576,MATCH(FmtData!$B$4+(ROW()-10),RawData!$A$2:$A$1048576,0))</f>
        <v>176.2</v>
      </c>
      <c r="P9254">
        <f>INDEX(RawData!O$2:O$1048576,MATCH(FmtData!$B$4+(ROW()-10),RawData!$A$2:$A$1048576,0))</f>
        <v>35.831699999999998</v>
      </c>
      <c r="Q9254">
        <f>INDEX(RawData!P$2:P$1048576,MATCH(FmtData!$B$4+(ROW()-10),RawData!$A$2:$A$1048576,0))</f>
        <v>208.316</v>
      </c>
      <c r="R9254">
        <f>INDEX(RawData!Q$2:Q$1048576,MATCH(FmtData!$B$4+(ROW()-10),RawData!$A$2:$A$1048576,0))</f>
        <v>2.4414100000000002E-3</v>
      </c>
      <c r="S9254">
        <f>INDEX(RawData!R$2:R$1048576,MATCH(FmtData!$B$4+(ROW()-10),RawData!$A$2:$A$1048576,0))</f>
        <v>0.51633799999999996</v>
      </c>
      <c r="T9254">
        <f>INDEX(RawData!S$2:S$1048576,MATCH(FmtData!$B$4+(ROW()-10),RawData!$A$2:$A$1048576,0))</f>
        <v>0.52676999999999996</v>
      </c>
      <c r="U9254">
        <f>INDEX(RawData!T$2:T$1048576,MATCH(FmtData!$B$4+(ROW()-10),RawData!$A$2:$A$1048576,0))</f>
        <v>24.8535</v>
      </c>
      <c r="V9254">
        <f>INDEX(RawData!U$2:U$1048576,MATCH(FmtData!$B$4+(ROW()-10),RawData!$A$2:$A$1048576,0))</f>
        <v>25.527999999999999</v>
      </c>
      <c r="W9254" s="8">
        <f t="shared" si="3189"/>
        <v>0.67449999999999832</v>
      </c>
      <c r="X9254" s="8">
        <f t="shared" si="3190"/>
        <v>-0.26073607999999993</v>
      </c>
      <c r="Y9254" s="8">
        <f t="shared" si="3191"/>
        <v>-0.15884651999999996</v>
      </c>
      <c r="Z9254" s="8">
        <f t="shared" si="3192"/>
        <v>10.152691814042056</v>
      </c>
      <c r="AA9254" s="8">
        <f t="shared" si="3193"/>
        <v>10.050802254042056</v>
      </c>
      <c r="AB9254" s="8">
        <f t="shared" si="3194"/>
        <v>10.101747034042056</v>
      </c>
      <c r="AC9254" s="6">
        <f t="shared" si="3195"/>
        <v>-299.01700000000005</v>
      </c>
      <c r="AD9254" s="15">
        <f t="shared" si="3196"/>
        <v>-39.245000000000005</v>
      </c>
      <c r="AE9254" s="15">
        <f t="shared" si="3197"/>
        <v>68.452791551277301</v>
      </c>
      <c r="AF9254" s="15">
        <f t="shared" si="3198"/>
        <v>41.299610510253387</v>
      </c>
      <c r="AG9254" s="15">
        <f t="shared" si="3199"/>
        <v>54.811079706319902</v>
      </c>
      <c r="AH9254" s="15">
        <f t="shared" si="3200"/>
        <v>-140.12360518134813</v>
      </c>
      <c r="AI9254" s="17">
        <f t="shared" si="3201"/>
        <v>1.2346635321582211</v>
      </c>
      <c r="AJ9254" s="17">
        <f t="shared" si="3202"/>
        <v>0.97178838888802577</v>
      </c>
      <c r="AK9254" s="17">
        <f t="shared" si="3203"/>
        <v>0.75951461028015788</v>
      </c>
      <c r="AL9254" s="17">
        <f t="shared" si="3204"/>
        <v>0.78174490703777533</v>
      </c>
      <c r="AM9254" s="17">
        <f t="shared" si="3205"/>
        <v>0.77052274714301561</v>
      </c>
      <c r="AN9254" s="17">
        <f t="shared" si="3206"/>
        <v>0.97178838888802577</v>
      </c>
      <c r="AO9254" s="17">
        <f t="shared" si="3207"/>
        <v>0</v>
      </c>
      <c r="AP9254" s="17">
        <f t="shared" si="3208"/>
        <v>7.7052274714301561</v>
      </c>
      <c r="AQ9254" s="17">
        <f t="shared" si="3209"/>
        <v>12.346635321582211</v>
      </c>
      <c r="AR9254" s="17">
        <f t="shared" si="3210"/>
        <v>19.99651908682635</v>
      </c>
    </row>
    <row r="9255" spans="2:44" x14ac:dyDescent="0.25">
      <c r="B9255">
        <f>INDEX(RawData!$A$2:$A$1048576,MATCH(FmtData!$B$4+(ROW()-10),RawData!$A$2:$A$1048576,0))</f>
        <v>9440</v>
      </c>
      <c r="C9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5)</f>
        <v>42241.601354166669</v>
      </c>
      <c r="D9255" s="46">
        <f>IF($B$6=1,MID(INDEX(RawData!$B$2:$B$1048576, MATCH(FmtData!$B$4+(ROW()-10),RawData!$A$2:$A$1048576,0)),12,8)+$B$5/24,INDEX(RawData!$C$2:$C$1048576, MATCH(FmtData!$B$4+(ROW()-10),RawData!$A$2:$A$1048576,0)))</f>
        <v>0.60135416666666663</v>
      </c>
      <c r="E9255">
        <f>INDEX(RawData!D$2:D$1048576,MATCH(FmtData!$B$4+(ROW()-10),RawData!$A$2:$A$1048576,0))</f>
        <v>2901.19</v>
      </c>
      <c r="F9255">
        <f>INDEX(RawData!E$2:E$1048576,MATCH(FmtData!$B$4+(ROW()-10),RawData!$A$2:$A$1048576,0))</f>
        <v>5.0183099999999996</v>
      </c>
      <c r="G9255">
        <f>INDEX(RawData!F$2:F$1048576,MATCH(FmtData!$B$4+(ROW()-10),RawData!$A$2:$A$1048576,0))</f>
        <v>-153.55699999999999</v>
      </c>
      <c r="H9255">
        <f>INDEX(RawData!G$2:G$1048576,MATCH(FmtData!$B$4+(ROW()-10),RawData!$A$2:$A$1048576,0))</f>
        <v>0.49982199999999999</v>
      </c>
      <c r="I9255">
        <f>INDEX(RawData!H$2:H$1048576,MATCH(FmtData!$B$4+(ROW()-10),RawData!$A$2:$A$1048576,0))</f>
        <v>-3.9036299999999999E-3</v>
      </c>
      <c r="J9255">
        <f>INDEX(RawData!I$2:I$1048576,MATCH(FmtData!$B$4+(ROW()-10),RawData!$A$2:$A$1048576,0))</f>
        <v>194.9</v>
      </c>
      <c r="K9255">
        <f>INDEX(RawData!J$2:J$1048576,MATCH(FmtData!$B$4+(ROW()-10),RawData!$A$2:$A$1048576,0))</f>
        <v>194.1</v>
      </c>
      <c r="L9255">
        <f>INDEX(RawData!K$2:K$1048576,MATCH(FmtData!$B$4+(ROW()-10),RawData!$A$2:$A$1048576,0))</f>
        <v>164.9</v>
      </c>
      <c r="M9255">
        <f>INDEX(RawData!L$2:L$1048576,MATCH(FmtData!$B$4+(ROW()-10),RawData!$A$2:$A$1048576,0))</f>
        <v>23.3</v>
      </c>
      <c r="N9255">
        <f>INDEX(RawData!M$2:M$1048576,MATCH(FmtData!$B$4+(ROW()-10),RawData!$A$2:$A$1048576,0))</f>
        <v>22</v>
      </c>
      <c r="O9255">
        <f>INDEX(RawData!N$2:N$1048576,MATCH(FmtData!$B$4+(ROW()-10),RawData!$A$2:$A$1048576,0))</f>
        <v>176.2</v>
      </c>
      <c r="P9255">
        <f>INDEX(RawData!O$2:O$1048576,MATCH(FmtData!$B$4+(ROW()-10),RawData!$A$2:$A$1048576,0))</f>
        <v>35.831699999999998</v>
      </c>
      <c r="Q9255">
        <f>INDEX(RawData!P$2:P$1048576,MATCH(FmtData!$B$4+(ROW()-10),RawData!$A$2:$A$1048576,0))</f>
        <v>208.44</v>
      </c>
      <c r="R9255">
        <f>INDEX(RawData!Q$2:Q$1048576,MATCH(FmtData!$B$4+(ROW()-10),RawData!$A$2:$A$1048576,0))</f>
        <v>1.8310500000000001E-3</v>
      </c>
      <c r="S9255">
        <f>INDEX(RawData!R$2:R$1048576,MATCH(FmtData!$B$4+(ROW()-10),RawData!$A$2:$A$1048576,0))</f>
        <v>0.51633799999999996</v>
      </c>
      <c r="T9255">
        <f>INDEX(RawData!S$2:S$1048576,MATCH(FmtData!$B$4+(ROW()-10),RawData!$A$2:$A$1048576,0))</f>
        <v>0.52676999999999996</v>
      </c>
      <c r="U9255">
        <f>INDEX(RawData!T$2:T$1048576,MATCH(FmtData!$B$4+(ROW()-10),RawData!$A$2:$A$1048576,0))</f>
        <v>24.565100000000001</v>
      </c>
      <c r="V9255">
        <f>INDEX(RawData!U$2:U$1048576,MATCH(FmtData!$B$4+(ROW()-10),RawData!$A$2:$A$1048576,0))</f>
        <v>25.222799999999999</v>
      </c>
      <c r="W9255" s="8">
        <f t="shared" si="3189"/>
        <v>0.6576999999999984</v>
      </c>
      <c r="X9255" s="8">
        <f t="shared" si="3190"/>
        <v>-0.26073607999999993</v>
      </c>
      <c r="Y9255" s="8">
        <f t="shared" si="3191"/>
        <v>-0.15884651999999996</v>
      </c>
      <c r="Z9255" s="8">
        <f t="shared" si="3192"/>
        <v>10.152691814042056</v>
      </c>
      <c r="AA9255" s="8">
        <f t="shared" si="3193"/>
        <v>10.050802254042056</v>
      </c>
      <c r="AB9255" s="8">
        <f t="shared" si="3194"/>
        <v>10.101747034042056</v>
      </c>
      <c r="AC9255" s="6">
        <f t="shared" si="3195"/>
        <v>-298.89300000000003</v>
      </c>
      <c r="AD9255" s="15">
        <f t="shared" si="3196"/>
        <v>-39.120999999999981</v>
      </c>
      <c r="AE9255" s="15">
        <f t="shared" si="3197"/>
        <v>68.452791551277301</v>
      </c>
      <c r="AF9255" s="15">
        <f t="shared" si="3198"/>
        <v>41.299610510253387</v>
      </c>
      <c r="AG9255" s="15">
        <f t="shared" si="3199"/>
        <v>54.811079706319902</v>
      </c>
      <c r="AH9255" s="15">
        <f t="shared" si="3200"/>
        <v>-139.9996051813481</v>
      </c>
      <c r="AI9255" s="17">
        <f t="shared" si="3201"/>
        <v>1.2344029464414279</v>
      </c>
      <c r="AJ9255" s="17">
        <f t="shared" si="3202"/>
        <v>0.97162694697550611</v>
      </c>
      <c r="AK9255" s="17">
        <f t="shared" si="3203"/>
        <v>0.75951461028015788</v>
      </c>
      <c r="AL9255" s="17">
        <f t="shared" si="3204"/>
        <v>0.78174490703777533</v>
      </c>
      <c r="AM9255" s="17">
        <f t="shared" si="3205"/>
        <v>0.77052274714301561</v>
      </c>
      <c r="AN9255" s="17">
        <f t="shared" si="3206"/>
        <v>0.97162694697550611</v>
      </c>
      <c r="AO9255" s="17">
        <f t="shared" si="3207"/>
        <v>0</v>
      </c>
      <c r="AP9255" s="17">
        <f t="shared" si="3208"/>
        <v>7.7052274714301561</v>
      </c>
      <c r="AQ9255" s="17">
        <f t="shared" si="3209"/>
        <v>12.344029464414279</v>
      </c>
      <c r="AR9255" s="17">
        <f t="shared" si="3210"/>
        <v>20.002931188758847</v>
      </c>
    </row>
    <row r="9256" spans="2:44" x14ac:dyDescent="0.25">
      <c r="B9256">
        <f>INDEX(RawData!$A$2:$A$1048576,MATCH(FmtData!$B$4+(ROW()-10),RawData!$A$2:$A$1048576,0))</f>
        <v>9441</v>
      </c>
      <c r="C9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6)</f>
        <v>42241.602511574078</v>
      </c>
      <c r="D9256" s="46">
        <f>IF($B$6=1,MID(INDEX(RawData!$B$2:$B$1048576, MATCH(FmtData!$B$4+(ROW()-10),RawData!$A$2:$A$1048576,0)),12,8)+$B$5/24,INDEX(RawData!$C$2:$C$1048576, MATCH(FmtData!$B$4+(ROW()-10),RawData!$A$2:$A$1048576,0)))</f>
        <v>0.60251157407407407</v>
      </c>
      <c r="E9256">
        <f>INDEX(RawData!D$2:D$1048576,MATCH(FmtData!$B$4+(ROW()-10),RawData!$A$2:$A$1048576,0))</f>
        <v>2901.19</v>
      </c>
      <c r="F9256">
        <f>INDEX(RawData!E$2:E$1048576,MATCH(FmtData!$B$4+(ROW()-10),RawData!$A$2:$A$1048576,0))</f>
        <v>6.25</v>
      </c>
      <c r="G9256">
        <f>INDEX(RawData!F$2:F$1048576,MATCH(FmtData!$B$4+(ROW()-10),RawData!$A$2:$A$1048576,0))</f>
        <v>-153.55699999999999</v>
      </c>
      <c r="H9256">
        <f>INDEX(RawData!G$2:G$1048576,MATCH(FmtData!$B$4+(ROW()-10),RawData!$A$2:$A$1048576,0))</f>
        <v>0.49982199999999999</v>
      </c>
      <c r="I9256">
        <f>INDEX(RawData!H$2:H$1048576,MATCH(FmtData!$B$4+(ROW()-10),RawData!$A$2:$A$1048576,0))</f>
        <v>-3.9036299999999999E-3</v>
      </c>
      <c r="J9256">
        <f>INDEX(RawData!I$2:I$1048576,MATCH(FmtData!$B$4+(ROW()-10),RawData!$A$2:$A$1048576,0))</f>
        <v>197.2</v>
      </c>
      <c r="K9256">
        <f>INDEX(RawData!J$2:J$1048576,MATCH(FmtData!$B$4+(ROW()-10),RawData!$A$2:$A$1048576,0))</f>
        <v>194.2</v>
      </c>
      <c r="L9256">
        <f>INDEX(RawData!K$2:K$1048576,MATCH(FmtData!$B$4+(ROW()-10),RawData!$A$2:$A$1048576,0))</f>
        <v>164.9</v>
      </c>
      <c r="M9256">
        <f>INDEX(RawData!L$2:L$1048576,MATCH(FmtData!$B$4+(ROW()-10),RawData!$A$2:$A$1048576,0))</f>
        <v>23.4</v>
      </c>
      <c r="N9256">
        <f>INDEX(RawData!M$2:M$1048576,MATCH(FmtData!$B$4+(ROW()-10),RawData!$A$2:$A$1048576,0))</f>
        <v>21.9</v>
      </c>
      <c r="O9256">
        <f>INDEX(RawData!N$2:N$1048576,MATCH(FmtData!$B$4+(ROW()-10),RawData!$A$2:$A$1048576,0))</f>
        <v>176.1</v>
      </c>
      <c r="P9256">
        <f>INDEX(RawData!O$2:O$1048576,MATCH(FmtData!$B$4+(ROW()-10),RawData!$A$2:$A$1048576,0))</f>
        <v>35.831699999999998</v>
      </c>
      <c r="Q9256">
        <f>INDEX(RawData!P$2:P$1048576,MATCH(FmtData!$B$4+(ROW()-10),RawData!$A$2:$A$1048576,0))</f>
        <v>207.94499999999999</v>
      </c>
      <c r="R9256">
        <f>INDEX(RawData!Q$2:Q$1048576,MATCH(FmtData!$B$4+(ROW()-10),RawData!$A$2:$A$1048576,0))</f>
        <v>1.8310500000000001E-3</v>
      </c>
      <c r="S9256">
        <f>INDEX(RawData!R$2:R$1048576,MATCH(FmtData!$B$4+(ROW()-10),RawData!$A$2:$A$1048576,0))</f>
        <v>0.51633799999999996</v>
      </c>
      <c r="T9256">
        <f>INDEX(RawData!S$2:S$1048576,MATCH(FmtData!$B$4+(ROW()-10),RawData!$A$2:$A$1048576,0))</f>
        <v>0.52676999999999996</v>
      </c>
      <c r="U9256">
        <f>INDEX(RawData!T$2:T$1048576,MATCH(FmtData!$B$4+(ROW()-10),RawData!$A$2:$A$1048576,0))</f>
        <v>24.284400000000002</v>
      </c>
      <c r="V9256">
        <f>INDEX(RawData!U$2:U$1048576,MATCH(FmtData!$B$4+(ROW()-10),RawData!$A$2:$A$1048576,0))</f>
        <v>24.9176</v>
      </c>
      <c r="W9256" s="8">
        <f t="shared" si="3189"/>
        <v>0.63319999999999865</v>
      </c>
      <c r="X9256" s="8">
        <f t="shared" si="3190"/>
        <v>-0.26073607999999993</v>
      </c>
      <c r="Y9256" s="8">
        <f t="shared" si="3191"/>
        <v>-0.15884651999999996</v>
      </c>
      <c r="Z9256" s="8">
        <f t="shared" si="3192"/>
        <v>10.152691814042056</v>
      </c>
      <c r="AA9256" s="8">
        <f t="shared" si="3193"/>
        <v>10.050802254042056</v>
      </c>
      <c r="AB9256" s="8">
        <f t="shared" si="3194"/>
        <v>10.101747034042056</v>
      </c>
      <c r="AC9256" s="6">
        <f t="shared" si="3195"/>
        <v>-299.38800000000003</v>
      </c>
      <c r="AD9256" s="15">
        <f t="shared" si="3196"/>
        <v>-39.615999999999985</v>
      </c>
      <c r="AE9256" s="15">
        <f t="shared" si="3197"/>
        <v>68.452791551277301</v>
      </c>
      <c r="AF9256" s="15">
        <f t="shared" si="3198"/>
        <v>41.299610510253387</v>
      </c>
      <c r="AG9256" s="15">
        <f t="shared" si="3199"/>
        <v>54.811079706319902</v>
      </c>
      <c r="AH9256" s="15">
        <f t="shared" si="3200"/>
        <v>-140.49460518134811</v>
      </c>
      <c r="AI9256" s="17">
        <f t="shared" si="3201"/>
        <v>1.2354438452482652</v>
      </c>
      <c r="AJ9256" s="17">
        <f t="shared" si="3202"/>
        <v>0.9722717332165195</v>
      </c>
      <c r="AK9256" s="17">
        <f t="shared" si="3203"/>
        <v>0.75951461028015788</v>
      </c>
      <c r="AL9256" s="17">
        <f t="shared" si="3204"/>
        <v>0.78174490703777533</v>
      </c>
      <c r="AM9256" s="17">
        <f t="shared" si="3205"/>
        <v>0.77052274714301561</v>
      </c>
      <c r="AN9256" s="17">
        <f t="shared" si="3206"/>
        <v>0.9722717332165195</v>
      </c>
      <c r="AO9256" s="17">
        <f t="shared" si="3207"/>
        <v>0</v>
      </c>
      <c r="AP9256" s="17">
        <f t="shared" si="3208"/>
        <v>7.7052274714301561</v>
      </c>
      <c r="AQ9256" s="17">
        <f t="shared" si="3209"/>
        <v>12.354438452482652</v>
      </c>
      <c r="AR9256" s="17">
        <f t="shared" si="3210"/>
        <v>20.002931188758847</v>
      </c>
    </row>
    <row r="9257" spans="2:44" x14ac:dyDescent="0.25">
      <c r="B9257">
        <f>INDEX(RawData!$A$2:$A$1048576,MATCH(FmtData!$B$4+(ROW()-10),RawData!$A$2:$A$1048576,0))</f>
        <v>9442</v>
      </c>
      <c r="C9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7)</f>
        <v>42241.603668981479</v>
      </c>
      <c r="D9257" s="46">
        <f>IF($B$6=1,MID(INDEX(RawData!$B$2:$B$1048576, MATCH(FmtData!$B$4+(ROW()-10),RawData!$A$2:$A$1048576,0)),12,8)+$B$5/24,INDEX(RawData!$C$2:$C$1048576, MATCH(FmtData!$B$4+(ROW()-10),RawData!$A$2:$A$1048576,0)))</f>
        <v>0.60366898148148151</v>
      </c>
      <c r="E9257">
        <f>INDEX(RawData!D$2:D$1048576,MATCH(FmtData!$B$4+(ROW()-10),RawData!$A$2:$A$1048576,0))</f>
        <v>2902.44</v>
      </c>
      <c r="F9257">
        <f>INDEX(RawData!E$2:E$1048576,MATCH(FmtData!$B$4+(ROW()-10),RawData!$A$2:$A$1048576,0))</f>
        <v>5.0183099999999996</v>
      </c>
      <c r="G9257">
        <f>INDEX(RawData!F$2:F$1048576,MATCH(FmtData!$B$4+(ROW()-10),RawData!$A$2:$A$1048576,0))</f>
        <v>-153.55699999999999</v>
      </c>
      <c r="H9257">
        <f>INDEX(RawData!G$2:G$1048576,MATCH(FmtData!$B$4+(ROW()-10),RawData!$A$2:$A$1048576,0))</f>
        <v>0.49982199999999999</v>
      </c>
      <c r="I9257">
        <f>INDEX(RawData!H$2:H$1048576,MATCH(FmtData!$B$4+(ROW()-10),RawData!$A$2:$A$1048576,0))</f>
        <v>-3.9036299999999999E-3</v>
      </c>
      <c r="J9257">
        <f>INDEX(RawData!I$2:I$1048576,MATCH(FmtData!$B$4+(ROW()-10),RawData!$A$2:$A$1048576,0))</f>
        <v>196.1</v>
      </c>
      <c r="K9257">
        <f>INDEX(RawData!J$2:J$1048576,MATCH(FmtData!$B$4+(ROW()-10),RawData!$A$2:$A$1048576,0))</f>
        <v>195.7</v>
      </c>
      <c r="L9257">
        <f>INDEX(RawData!K$2:K$1048576,MATCH(FmtData!$B$4+(ROW()-10),RawData!$A$2:$A$1048576,0))</f>
        <v>164.9</v>
      </c>
      <c r="M9257">
        <f>INDEX(RawData!L$2:L$1048576,MATCH(FmtData!$B$4+(ROW()-10),RawData!$A$2:$A$1048576,0))</f>
        <v>23.4</v>
      </c>
      <c r="N9257">
        <f>INDEX(RawData!M$2:M$1048576,MATCH(FmtData!$B$4+(ROW()-10),RawData!$A$2:$A$1048576,0))</f>
        <v>21.9</v>
      </c>
      <c r="O9257">
        <f>INDEX(RawData!N$2:N$1048576,MATCH(FmtData!$B$4+(ROW()-10),RawData!$A$2:$A$1048576,0))</f>
        <v>176.2</v>
      </c>
      <c r="P9257">
        <f>INDEX(RawData!O$2:O$1048576,MATCH(FmtData!$B$4+(ROW()-10),RawData!$A$2:$A$1048576,0))</f>
        <v>35.831699999999998</v>
      </c>
      <c r="Q9257">
        <f>INDEX(RawData!P$2:P$1048576,MATCH(FmtData!$B$4+(ROW()-10),RawData!$A$2:$A$1048576,0))</f>
        <v>208.548</v>
      </c>
      <c r="R9257">
        <f>INDEX(RawData!Q$2:Q$1048576,MATCH(FmtData!$B$4+(ROW()-10),RawData!$A$2:$A$1048576,0))</f>
        <v>1.8310500000000001E-3</v>
      </c>
      <c r="S9257">
        <f>INDEX(RawData!R$2:R$1048576,MATCH(FmtData!$B$4+(ROW()-10),RawData!$A$2:$A$1048576,0))</f>
        <v>0.51633799999999996</v>
      </c>
      <c r="T9257">
        <f>INDEX(RawData!S$2:S$1048576,MATCH(FmtData!$B$4+(ROW()-10),RawData!$A$2:$A$1048576,0))</f>
        <v>0.52676999999999996</v>
      </c>
      <c r="U9257">
        <f>INDEX(RawData!T$2:T$1048576,MATCH(FmtData!$B$4+(ROW()-10),RawData!$A$2:$A$1048576,0))</f>
        <v>24.006699999999999</v>
      </c>
      <c r="V9257">
        <f>INDEX(RawData!U$2:U$1048576,MATCH(FmtData!$B$4+(ROW()-10),RawData!$A$2:$A$1048576,0))</f>
        <v>24.658200000000001</v>
      </c>
      <c r="W9257" s="8">
        <f t="shared" si="3189"/>
        <v>0.65150000000000219</v>
      </c>
      <c r="X9257" s="8">
        <f t="shared" si="3190"/>
        <v>-0.26073607999999993</v>
      </c>
      <c r="Y9257" s="8">
        <f t="shared" si="3191"/>
        <v>-0.15884651999999996</v>
      </c>
      <c r="Z9257" s="8">
        <f t="shared" si="3192"/>
        <v>10.152691814042056</v>
      </c>
      <c r="AA9257" s="8">
        <f t="shared" si="3193"/>
        <v>10.050802254042056</v>
      </c>
      <c r="AB9257" s="8">
        <f t="shared" si="3194"/>
        <v>10.101747034042056</v>
      </c>
      <c r="AC9257" s="6">
        <f t="shared" si="3195"/>
        <v>-298.78500000000003</v>
      </c>
      <c r="AD9257" s="15">
        <f t="shared" si="3196"/>
        <v>-39.012999999999977</v>
      </c>
      <c r="AE9257" s="15">
        <f t="shared" si="3197"/>
        <v>68.452791551277301</v>
      </c>
      <c r="AF9257" s="15">
        <f t="shared" si="3198"/>
        <v>41.299610510253387</v>
      </c>
      <c r="AG9257" s="15">
        <f t="shared" si="3199"/>
        <v>54.811079706319902</v>
      </c>
      <c r="AH9257" s="15">
        <f t="shared" si="3200"/>
        <v>-139.8916051813481</v>
      </c>
      <c r="AI9257" s="17">
        <f t="shared" si="3201"/>
        <v>1.2341760742949266</v>
      </c>
      <c r="AJ9257" s="17">
        <f t="shared" si="3202"/>
        <v>0.97148637997599363</v>
      </c>
      <c r="AK9257" s="17">
        <f t="shared" si="3203"/>
        <v>0.75951461028015788</v>
      </c>
      <c r="AL9257" s="17">
        <f t="shared" si="3204"/>
        <v>0.78174490703777533</v>
      </c>
      <c r="AM9257" s="17">
        <f t="shared" si="3205"/>
        <v>0.77052274714301561</v>
      </c>
      <c r="AN9257" s="17">
        <f t="shared" si="3206"/>
        <v>0.97148637997599363</v>
      </c>
      <c r="AO9257" s="17">
        <f t="shared" si="3207"/>
        <v>0</v>
      </c>
      <c r="AP9257" s="17">
        <f t="shared" si="3208"/>
        <v>7.7052274714301561</v>
      </c>
      <c r="AQ9257" s="17">
        <f t="shared" si="3209"/>
        <v>12.341760742949266</v>
      </c>
      <c r="AR9257" s="17">
        <f t="shared" si="3210"/>
        <v>20.011549605334785</v>
      </c>
    </row>
    <row r="9258" spans="2:44" x14ac:dyDescent="0.25">
      <c r="B9258">
        <f>INDEX(RawData!$A$2:$A$1048576,MATCH(FmtData!$B$4+(ROW()-10),RawData!$A$2:$A$1048576,0))</f>
        <v>9443</v>
      </c>
      <c r="C9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8)</f>
        <v>42241.604826388888</v>
      </c>
      <c r="D9258" s="46">
        <f>IF($B$6=1,MID(INDEX(RawData!$B$2:$B$1048576, MATCH(FmtData!$B$4+(ROW()-10),RawData!$A$2:$A$1048576,0)),12,8)+$B$5/24,INDEX(RawData!$C$2:$C$1048576, MATCH(FmtData!$B$4+(ROW()-10),RawData!$A$2:$A$1048576,0)))</f>
        <v>0.60482638888888884</v>
      </c>
      <c r="E9258">
        <f>INDEX(RawData!D$2:D$1048576,MATCH(FmtData!$B$4+(ROW()-10),RawData!$A$2:$A$1048576,0))</f>
        <v>2899.33</v>
      </c>
      <c r="F9258">
        <f>INDEX(RawData!E$2:E$1048576,MATCH(FmtData!$B$4+(ROW()-10),RawData!$A$2:$A$1048576,0))</f>
        <v>5.0183099999999996</v>
      </c>
      <c r="G9258">
        <f>INDEX(RawData!F$2:F$1048576,MATCH(FmtData!$B$4+(ROW()-10),RawData!$A$2:$A$1048576,0))</f>
        <v>-142.37299999999999</v>
      </c>
      <c r="H9258">
        <f>INDEX(RawData!G$2:G$1048576,MATCH(FmtData!$B$4+(ROW()-10),RawData!$A$2:$A$1048576,0))</f>
        <v>0.49982199999999999</v>
      </c>
      <c r="I9258">
        <f>INDEX(RawData!H$2:H$1048576,MATCH(FmtData!$B$4+(ROW()-10),RawData!$A$2:$A$1048576,0))</f>
        <v>-3.71981E-3</v>
      </c>
      <c r="J9258">
        <f>INDEX(RawData!I$2:I$1048576,MATCH(FmtData!$B$4+(ROW()-10),RawData!$A$2:$A$1048576,0))</f>
        <v>194.6</v>
      </c>
      <c r="K9258">
        <f>INDEX(RawData!J$2:J$1048576,MATCH(FmtData!$B$4+(ROW()-10),RawData!$A$2:$A$1048576,0))</f>
        <v>196.2</v>
      </c>
      <c r="L9258">
        <f>INDEX(RawData!K$2:K$1048576,MATCH(FmtData!$B$4+(ROW()-10),RawData!$A$2:$A$1048576,0))</f>
        <v>165</v>
      </c>
      <c r="M9258">
        <f>INDEX(RawData!L$2:L$1048576,MATCH(FmtData!$B$4+(ROW()-10),RawData!$A$2:$A$1048576,0))</f>
        <v>23.4</v>
      </c>
      <c r="N9258">
        <f>INDEX(RawData!M$2:M$1048576,MATCH(FmtData!$B$4+(ROW()-10),RawData!$A$2:$A$1048576,0))</f>
        <v>21.9</v>
      </c>
      <c r="O9258">
        <f>INDEX(RawData!N$2:N$1048576,MATCH(FmtData!$B$4+(ROW()-10),RawData!$A$2:$A$1048576,0))</f>
        <v>176.2</v>
      </c>
      <c r="P9258">
        <f>INDEX(RawData!O$2:O$1048576,MATCH(FmtData!$B$4+(ROW()-10),RawData!$A$2:$A$1048576,0))</f>
        <v>35.831699999999998</v>
      </c>
      <c r="Q9258">
        <f>INDEX(RawData!P$2:P$1048576,MATCH(FmtData!$B$4+(ROW()-10),RawData!$A$2:$A$1048576,0))</f>
        <v>208.44</v>
      </c>
      <c r="R9258">
        <f>INDEX(RawData!Q$2:Q$1048576,MATCH(FmtData!$B$4+(ROW()-10),RawData!$A$2:$A$1048576,0))</f>
        <v>2.4414100000000002E-3</v>
      </c>
      <c r="S9258">
        <f>INDEX(RawData!R$2:R$1048576,MATCH(FmtData!$B$4+(ROW()-10),RawData!$A$2:$A$1048576,0))</f>
        <v>0.51633799999999996</v>
      </c>
      <c r="T9258">
        <f>INDEX(RawData!S$2:S$1048576,MATCH(FmtData!$B$4+(ROW()-10),RawData!$A$2:$A$1048576,0))</f>
        <v>0.52676999999999996</v>
      </c>
      <c r="U9258">
        <f>INDEX(RawData!T$2:T$1048576,MATCH(FmtData!$B$4+(ROW()-10),RawData!$A$2:$A$1048576,0))</f>
        <v>23.721299999999999</v>
      </c>
      <c r="V9258">
        <f>INDEX(RawData!U$2:U$1048576,MATCH(FmtData!$B$4+(ROW()-10),RawData!$A$2:$A$1048576,0))</f>
        <v>24.353000000000002</v>
      </c>
      <c r="W9258" s="8">
        <f t="shared" si="3189"/>
        <v>0.63170000000000215</v>
      </c>
      <c r="X9258" s="8">
        <f t="shared" si="3190"/>
        <v>-0.26073607999999993</v>
      </c>
      <c r="Y9258" s="8">
        <f t="shared" si="3191"/>
        <v>-0.15884651999999996</v>
      </c>
      <c r="Z9258" s="8">
        <f t="shared" si="3192"/>
        <v>10.152691814042056</v>
      </c>
      <c r="AA9258" s="8">
        <f t="shared" si="3193"/>
        <v>10.050802254042056</v>
      </c>
      <c r="AB9258" s="8">
        <f t="shared" si="3194"/>
        <v>10.101747034042056</v>
      </c>
      <c r="AC9258" s="6">
        <f t="shared" si="3195"/>
        <v>-298.89300000000003</v>
      </c>
      <c r="AD9258" s="15">
        <f t="shared" si="3196"/>
        <v>-39.120999999999981</v>
      </c>
      <c r="AE9258" s="15">
        <f t="shared" si="3197"/>
        <v>68.452791551277301</v>
      </c>
      <c r="AF9258" s="15">
        <f t="shared" si="3198"/>
        <v>41.299610510253387</v>
      </c>
      <c r="AG9258" s="15">
        <f t="shared" si="3199"/>
        <v>54.811079706319902</v>
      </c>
      <c r="AH9258" s="15">
        <f t="shared" si="3200"/>
        <v>-139.9996051813481</v>
      </c>
      <c r="AI9258" s="17">
        <f t="shared" si="3201"/>
        <v>1.2344029464414279</v>
      </c>
      <c r="AJ9258" s="17">
        <f t="shared" si="3202"/>
        <v>0.97162694697550611</v>
      </c>
      <c r="AK9258" s="17">
        <f t="shared" si="3203"/>
        <v>0.75951461028015788</v>
      </c>
      <c r="AL9258" s="17">
        <f t="shared" si="3204"/>
        <v>0.78174490703777533</v>
      </c>
      <c r="AM9258" s="17">
        <f t="shared" si="3205"/>
        <v>0.77052274714301561</v>
      </c>
      <c r="AN9258" s="17">
        <f t="shared" si="3206"/>
        <v>0.97162694697550611</v>
      </c>
      <c r="AO9258" s="17">
        <f t="shared" si="3207"/>
        <v>0</v>
      </c>
      <c r="AP9258" s="17">
        <f t="shared" si="3208"/>
        <v>7.7052274714301561</v>
      </c>
      <c r="AQ9258" s="17">
        <f t="shared" si="3209"/>
        <v>12.344029464414279</v>
      </c>
      <c r="AR9258" s="17">
        <f t="shared" si="3210"/>
        <v>19.990106984893846</v>
      </c>
    </row>
    <row r="9259" spans="2:44" x14ac:dyDescent="0.25">
      <c r="B9259">
        <f>INDEX(RawData!$A$2:$A$1048576,MATCH(FmtData!$B$4+(ROW()-10),RawData!$A$2:$A$1048576,0))</f>
        <v>9444</v>
      </c>
      <c r="C9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9)</f>
        <v>42241.605995370373</v>
      </c>
      <c r="D9259" s="46">
        <f>IF($B$6=1,MID(INDEX(RawData!$B$2:$B$1048576, MATCH(FmtData!$B$4+(ROW()-10),RawData!$A$2:$A$1048576,0)),12,8)+$B$5/24,INDEX(RawData!$C$2:$C$1048576, MATCH(FmtData!$B$4+(ROW()-10),RawData!$A$2:$A$1048576,0)))</f>
        <v>0.60599537037037032</v>
      </c>
      <c r="E9259">
        <f>INDEX(RawData!D$2:D$1048576,MATCH(FmtData!$B$4+(ROW()-10),RawData!$A$2:$A$1048576,0))</f>
        <v>2901.19</v>
      </c>
      <c r="F9259">
        <f>INDEX(RawData!E$2:E$1048576,MATCH(FmtData!$B$4+(ROW()-10),RawData!$A$2:$A$1048576,0))</f>
        <v>5.0183099999999996</v>
      </c>
      <c r="G9259">
        <f>INDEX(RawData!F$2:F$1048576,MATCH(FmtData!$B$4+(ROW()-10),RawData!$A$2:$A$1048576,0))</f>
        <v>-153.55699999999999</v>
      </c>
      <c r="H9259">
        <f>INDEX(RawData!G$2:G$1048576,MATCH(FmtData!$B$4+(ROW()-10),RawData!$A$2:$A$1048576,0))</f>
        <v>0.49982199999999999</v>
      </c>
      <c r="I9259">
        <f>INDEX(RawData!H$2:H$1048576,MATCH(FmtData!$B$4+(ROW()-10),RawData!$A$2:$A$1048576,0))</f>
        <v>-3.71981E-3</v>
      </c>
      <c r="J9259">
        <f>INDEX(RawData!I$2:I$1048576,MATCH(FmtData!$B$4+(ROW()-10),RawData!$A$2:$A$1048576,0))</f>
        <v>197.1</v>
      </c>
      <c r="K9259">
        <f>INDEX(RawData!J$2:J$1048576,MATCH(FmtData!$B$4+(ROW()-10),RawData!$A$2:$A$1048576,0))</f>
        <v>194</v>
      </c>
      <c r="L9259">
        <f>INDEX(RawData!K$2:K$1048576,MATCH(FmtData!$B$4+(ROW()-10),RawData!$A$2:$A$1048576,0))</f>
        <v>165</v>
      </c>
      <c r="M9259">
        <f>INDEX(RawData!L$2:L$1048576,MATCH(FmtData!$B$4+(ROW()-10),RawData!$A$2:$A$1048576,0))</f>
        <v>23.4</v>
      </c>
      <c r="N9259">
        <f>INDEX(RawData!M$2:M$1048576,MATCH(FmtData!$B$4+(ROW()-10),RawData!$A$2:$A$1048576,0))</f>
        <v>22</v>
      </c>
      <c r="O9259">
        <f>INDEX(RawData!N$2:N$1048576,MATCH(FmtData!$B$4+(ROW()-10),RawData!$A$2:$A$1048576,0))</f>
        <v>176.2</v>
      </c>
      <c r="P9259">
        <f>INDEX(RawData!O$2:O$1048576,MATCH(FmtData!$B$4+(ROW()-10),RawData!$A$2:$A$1048576,0))</f>
        <v>35.831699999999998</v>
      </c>
      <c r="Q9259">
        <f>INDEX(RawData!P$2:P$1048576,MATCH(FmtData!$B$4+(ROW()-10),RawData!$A$2:$A$1048576,0))</f>
        <v>208.44</v>
      </c>
      <c r="R9259">
        <f>INDEX(RawData!Q$2:Q$1048576,MATCH(FmtData!$B$4+(ROW()-10),RawData!$A$2:$A$1048576,0))</f>
        <v>1.8310500000000001E-3</v>
      </c>
      <c r="S9259">
        <f>INDEX(RawData!R$2:R$1048576,MATCH(FmtData!$B$4+(ROW()-10),RawData!$A$2:$A$1048576,0))</f>
        <v>0.51633799999999996</v>
      </c>
      <c r="T9259">
        <f>INDEX(RawData!S$2:S$1048576,MATCH(FmtData!$B$4+(ROW()-10),RawData!$A$2:$A$1048576,0))</f>
        <v>0.52676999999999996</v>
      </c>
      <c r="U9259">
        <f>INDEX(RawData!T$2:T$1048576,MATCH(FmtData!$B$4+(ROW()-10),RawData!$A$2:$A$1048576,0))</f>
        <v>23.4512</v>
      </c>
      <c r="V9259">
        <f>INDEX(RawData!U$2:U$1048576,MATCH(FmtData!$B$4+(ROW()-10),RawData!$A$2:$A$1048576,0))</f>
        <v>24.078399999999998</v>
      </c>
      <c r="W9259" s="8">
        <f t="shared" si="3189"/>
        <v>0.62719999999999843</v>
      </c>
      <c r="X9259" s="8">
        <f t="shared" si="3190"/>
        <v>-0.26073607999999993</v>
      </c>
      <c r="Y9259" s="8">
        <f t="shared" si="3191"/>
        <v>-0.15884651999999996</v>
      </c>
      <c r="Z9259" s="8">
        <f t="shared" si="3192"/>
        <v>10.152691814042056</v>
      </c>
      <c r="AA9259" s="8">
        <f t="shared" si="3193"/>
        <v>10.050802254042056</v>
      </c>
      <c r="AB9259" s="8">
        <f t="shared" si="3194"/>
        <v>10.101747034042056</v>
      </c>
      <c r="AC9259" s="6">
        <f t="shared" si="3195"/>
        <v>-298.89300000000003</v>
      </c>
      <c r="AD9259" s="15">
        <f t="shared" si="3196"/>
        <v>-39.120999999999981</v>
      </c>
      <c r="AE9259" s="15">
        <f t="shared" si="3197"/>
        <v>68.452791551277301</v>
      </c>
      <c r="AF9259" s="15">
        <f t="shared" si="3198"/>
        <v>41.299610510253387</v>
      </c>
      <c r="AG9259" s="15">
        <f t="shared" si="3199"/>
        <v>54.811079706319902</v>
      </c>
      <c r="AH9259" s="15">
        <f t="shared" si="3200"/>
        <v>-139.9996051813481</v>
      </c>
      <c r="AI9259" s="17">
        <f t="shared" si="3201"/>
        <v>1.2344029464414279</v>
      </c>
      <c r="AJ9259" s="17">
        <f t="shared" si="3202"/>
        <v>0.97162694697550611</v>
      </c>
      <c r="AK9259" s="17">
        <f t="shared" si="3203"/>
        <v>0.75951461028015788</v>
      </c>
      <c r="AL9259" s="17">
        <f t="shared" si="3204"/>
        <v>0.78174490703777533</v>
      </c>
      <c r="AM9259" s="17">
        <f t="shared" si="3205"/>
        <v>0.77052274714301561</v>
      </c>
      <c r="AN9259" s="17">
        <f t="shared" si="3206"/>
        <v>0.97162694697550611</v>
      </c>
      <c r="AO9259" s="17">
        <f t="shared" si="3207"/>
        <v>0</v>
      </c>
      <c r="AP9259" s="17">
        <f t="shared" si="3208"/>
        <v>7.7052274714301561</v>
      </c>
      <c r="AQ9259" s="17">
        <f t="shared" si="3209"/>
        <v>12.344029464414279</v>
      </c>
      <c r="AR9259" s="17">
        <f t="shared" si="3210"/>
        <v>20.002931188758847</v>
      </c>
    </row>
    <row r="9260" spans="2:44" x14ac:dyDescent="0.25">
      <c r="B9260">
        <f>INDEX(RawData!$A$2:$A$1048576,MATCH(FmtData!$B$4+(ROW()-10),RawData!$A$2:$A$1048576,0))</f>
        <v>9445</v>
      </c>
      <c r="C9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0)</f>
        <v>42241.607141203705</v>
      </c>
      <c r="D9260" s="46">
        <f>IF($B$6=1,MID(INDEX(RawData!$B$2:$B$1048576, MATCH(FmtData!$B$4+(ROW()-10),RawData!$A$2:$A$1048576,0)),12,8)+$B$5/24,INDEX(RawData!$C$2:$C$1048576, MATCH(FmtData!$B$4+(ROW()-10),RawData!$A$2:$A$1048576,0)))</f>
        <v>0.60714120370370372</v>
      </c>
      <c r="E9260">
        <f>INDEX(RawData!D$2:D$1048576,MATCH(FmtData!$B$4+(ROW()-10),RawData!$A$2:$A$1048576,0))</f>
        <v>2901.19</v>
      </c>
      <c r="F9260">
        <f>INDEX(RawData!E$2:E$1048576,MATCH(FmtData!$B$4+(ROW()-10),RawData!$A$2:$A$1048576,0))</f>
        <v>6.25</v>
      </c>
      <c r="G9260">
        <f>INDEX(RawData!F$2:F$1048576,MATCH(FmtData!$B$4+(ROW()-10),RawData!$A$2:$A$1048576,0))</f>
        <v>-153.55699999999999</v>
      </c>
      <c r="H9260">
        <f>INDEX(RawData!G$2:G$1048576,MATCH(FmtData!$B$4+(ROW()-10),RawData!$A$2:$A$1048576,0))</f>
        <v>0.49982199999999999</v>
      </c>
      <c r="I9260">
        <f>INDEX(RawData!H$2:H$1048576,MATCH(FmtData!$B$4+(ROW()-10),RawData!$A$2:$A$1048576,0))</f>
        <v>-3.71981E-3</v>
      </c>
      <c r="J9260">
        <f>INDEX(RawData!I$2:I$1048576,MATCH(FmtData!$B$4+(ROW()-10),RawData!$A$2:$A$1048576,0))</f>
        <v>194.7</v>
      </c>
      <c r="K9260">
        <f>INDEX(RawData!J$2:J$1048576,MATCH(FmtData!$B$4+(ROW()-10),RawData!$A$2:$A$1048576,0))</f>
        <v>194.4</v>
      </c>
      <c r="L9260">
        <f>INDEX(RawData!K$2:K$1048576,MATCH(FmtData!$B$4+(ROW()-10),RawData!$A$2:$A$1048576,0))</f>
        <v>165</v>
      </c>
      <c r="M9260">
        <f>INDEX(RawData!L$2:L$1048576,MATCH(FmtData!$B$4+(ROW()-10),RawData!$A$2:$A$1048576,0))</f>
        <v>23.4</v>
      </c>
      <c r="N9260">
        <f>INDEX(RawData!M$2:M$1048576,MATCH(FmtData!$B$4+(ROW()-10),RawData!$A$2:$A$1048576,0))</f>
        <v>21.9</v>
      </c>
      <c r="O9260">
        <f>INDEX(RawData!N$2:N$1048576,MATCH(FmtData!$B$4+(ROW()-10),RawData!$A$2:$A$1048576,0))</f>
        <v>176.2</v>
      </c>
      <c r="P9260">
        <f>INDEX(RawData!O$2:O$1048576,MATCH(FmtData!$B$4+(ROW()-10),RawData!$A$2:$A$1048576,0))</f>
        <v>35.831699999999998</v>
      </c>
      <c r="Q9260">
        <f>INDEX(RawData!P$2:P$1048576,MATCH(FmtData!$B$4+(ROW()-10),RawData!$A$2:$A$1048576,0))</f>
        <v>208.548</v>
      </c>
      <c r="R9260">
        <f>INDEX(RawData!Q$2:Q$1048576,MATCH(FmtData!$B$4+(ROW()-10),RawData!$A$2:$A$1048576,0))</f>
        <v>1.8310500000000001E-3</v>
      </c>
      <c r="S9260">
        <f>INDEX(RawData!R$2:R$1048576,MATCH(FmtData!$B$4+(ROW()-10),RawData!$A$2:$A$1048576,0))</f>
        <v>0.51633799999999996</v>
      </c>
      <c r="T9260">
        <f>INDEX(RawData!S$2:S$1048576,MATCH(FmtData!$B$4+(ROW()-10),RawData!$A$2:$A$1048576,0))</f>
        <v>0.52676999999999996</v>
      </c>
      <c r="U9260">
        <f>INDEX(RawData!T$2:T$1048576,MATCH(FmtData!$B$4+(ROW()-10),RawData!$A$2:$A$1048576,0))</f>
        <v>23.190300000000001</v>
      </c>
      <c r="V9260">
        <f>INDEX(RawData!U$2:U$1048576,MATCH(FmtData!$B$4+(ROW()-10),RawData!$A$2:$A$1048576,0))</f>
        <v>23.788499999999999</v>
      </c>
      <c r="W9260" s="8">
        <f t="shared" si="3189"/>
        <v>0.59819999999999851</v>
      </c>
      <c r="X9260" s="8">
        <f t="shared" si="3190"/>
        <v>-0.26073607999999993</v>
      </c>
      <c r="Y9260" s="8">
        <f t="shared" si="3191"/>
        <v>-0.15884651999999996</v>
      </c>
      <c r="Z9260" s="8">
        <f t="shared" si="3192"/>
        <v>10.152691814042056</v>
      </c>
      <c r="AA9260" s="8">
        <f t="shared" si="3193"/>
        <v>10.050802254042056</v>
      </c>
      <c r="AB9260" s="8">
        <f t="shared" si="3194"/>
        <v>10.101747034042056</v>
      </c>
      <c r="AC9260" s="6">
        <f t="shared" si="3195"/>
        <v>-298.78500000000003</v>
      </c>
      <c r="AD9260" s="15">
        <f t="shared" si="3196"/>
        <v>-39.012999999999977</v>
      </c>
      <c r="AE9260" s="15">
        <f t="shared" si="3197"/>
        <v>68.452791551277301</v>
      </c>
      <c r="AF9260" s="15">
        <f t="shared" si="3198"/>
        <v>41.299610510253387</v>
      </c>
      <c r="AG9260" s="15">
        <f t="shared" si="3199"/>
        <v>54.811079706319902</v>
      </c>
      <c r="AH9260" s="15">
        <f t="shared" si="3200"/>
        <v>-139.8916051813481</v>
      </c>
      <c r="AI9260" s="17">
        <f t="shared" si="3201"/>
        <v>1.2341760742949266</v>
      </c>
      <c r="AJ9260" s="17">
        <f t="shared" si="3202"/>
        <v>0.97148637997599363</v>
      </c>
      <c r="AK9260" s="17">
        <f t="shared" si="3203"/>
        <v>0.75951461028015788</v>
      </c>
      <c r="AL9260" s="17">
        <f t="shared" si="3204"/>
        <v>0.78174490703777533</v>
      </c>
      <c r="AM9260" s="17">
        <f t="shared" si="3205"/>
        <v>0.77052274714301561</v>
      </c>
      <c r="AN9260" s="17">
        <f t="shared" si="3206"/>
        <v>0.97148637997599363</v>
      </c>
      <c r="AO9260" s="17">
        <f t="shared" si="3207"/>
        <v>0</v>
      </c>
      <c r="AP9260" s="17">
        <f t="shared" si="3208"/>
        <v>7.7052274714301561</v>
      </c>
      <c r="AQ9260" s="17">
        <f t="shared" si="3209"/>
        <v>12.341760742949266</v>
      </c>
      <c r="AR9260" s="17">
        <f t="shared" si="3210"/>
        <v>20.002931188758847</v>
      </c>
    </row>
    <row r="9261" spans="2:44" x14ac:dyDescent="0.25">
      <c r="B9261">
        <f>INDEX(RawData!$A$2:$A$1048576,MATCH(FmtData!$B$4+(ROW()-10),RawData!$A$2:$A$1048576,0))</f>
        <v>9446</v>
      </c>
      <c r="C9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1)</f>
        <v>42241.608298611114</v>
      </c>
      <c r="D9261" s="46">
        <f>IF($B$6=1,MID(INDEX(RawData!$B$2:$B$1048576, MATCH(FmtData!$B$4+(ROW()-10),RawData!$A$2:$A$1048576,0)),12,8)+$B$5/24,INDEX(RawData!$C$2:$C$1048576, MATCH(FmtData!$B$4+(ROW()-10),RawData!$A$2:$A$1048576,0)))</f>
        <v>0.60829861111111116</v>
      </c>
      <c r="E9261">
        <f>INDEX(RawData!D$2:D$1048576,MATCH(FmtData!$B$4+(ROW()-10),RawData!$A$2:$A$1048576,0))</f>
        <v>2901.19</v>
      </c>
      <c r="F9261">
        <f>INDEX(RawData!E$2:E$1048576,MATCH(FmtData!$B$4+(ROW()-10),RawData!$A$2:$A$1048576,0))</f>
        <v>7.1738299999999997</v>
      </c>
      <c r="G9261">
        <f>INDEX(RawData!F$2:F$1048576,MATCH(FmtData!$B$4+(ROW()-10),RawData!$A$2:$A$1048576,0))</f>
        <v>-142.37299999999999</v>
      </c>
      <c r="H9261">
        <f>INDEX(RawData!G$2:G$1048576,MATCH(FmtData!$B$4+(ROW()-10),RawData!$A$2:$A$1048576,0))</f>
        <v>0.49982199999999999</v>
      </c>
      <c r="I9261">
        <f>INDEX(RawData!H$2:H$1048576,MATCH(FmtData!$B$4+(ROW()-10),RawData!$A$2:$A$1048576,0))</f>
        <v>-3.9036299999999999E-3</v>
      </c>
      <c r="J9261">
        <f>INDEX(RawData!I$2:I$1048576,MATCH(FmtData!$B$4+(ROW()-10),RawData!$A$2:$A$1048576,0))</f>
        <v>197.3</v>
      </c>
      <c r="K9261">
        <f>INDEX(RawData!J$2:J$1048576,MATCH(FmtData!$B$4+(ROW()-10),RawData!$A$2:$A$1048576,0))</f>
        <v>196.2</v>
      </c>
      <c r="L9261">
        <f>INDEX(RawData!K$2:K$1048576,MATCH(FmtData!$B$4+(ROW()-10),RawData!$A$2:$A$1048576,0))</f>
        <v>165</v>
      </c>
      <c r="M9261">
        <f>INDEX(RawData!L$2:L$1048576,MATCH(FmtData!$B$4+(ROW()-10),RawData!$A$2:$A$1048576,0))</f>
        <v>23.4</v>
      </c>
      <c r="N9261">
        <f>INDEX(RawData!M$2:M$1048576,MATCH(FmtData!$B$4+(ROW()-10),RawData!$A$2:$A$1048576,0))</f>
        <v>21.9</v>
      </c>
      <c r="O9261">
        <f>INDEX(RawData!N$2:N$1048576,MATCH(FmtData!$B$4+(ROW()-10),RawData!$A$2:$A$1048576,0))</f>
        <v>176.1</v>
      </c>
      <c r="P9261">
        <f>INDEX(RawData!O$2:O$1048576,MATCH(FmtData!$B$4+(ROW()-10),RawData!$A$2:$A$1048576,0))</f>
        <v>35.831699999999998</v>
      </c>
      <c r="Q9261">
        <f>INDEX(RawData!P$2:P$1048576,MATCH(FmtData!$B$4+(ROW()-10),RawData!$A$2:$A$1048576,0))</f>
        <v>208.053</v>
      </c>
      <c r="R9261">
        <f>INDEX(RawData!Q$2:Q$1048576,MATCH(FmtData!$B$4+(ROW()-10),RawData!$A$2:$A$1048576,0))</f>
        <v>1.8310500000000001E-3</v>
      </c>
      <c r="S9261">
        <f>INDEX(RawData!R$2:R$1048576,MATCH(FmtData!$B$4+(ROW()-10),RawData!$A$2:$A$1048576,0))</f>
        <v>0.51633799999999996</v>
      </c>
      <c r="T9261">
        <f>INDEX(RawData!S$2:S$1048576,MATCH(FmtData!$B$4+(ROW()-10),RawData!$A$2:$A$1048576,0))</f>
        <v>0.52676999999999996</v>
      </c>
      <c r="U9261">
        <f>INDEX(RawData!T$2:T$1048576,MATCH(FmtData!$B$4+(ROW()-10),RawData!$A$2:$A$1048576,0))</f>
        <v>22.920200000000001</v>
      </c>
      <c r="V9261">
        <f>INDEX(RawData!U$2:U$1048576,MATCH(FmtData!$B$4+(ROW()-10),RawData!$A$2:$A$1048576,0))</f>
        <v>23.5596</v>
      </c>
      <c r="W9261" s="8">
        <f t="shared" si="3189"/>
        <v>0.63939999999999841</v>
      </c>
      <c r="X9261" s="8">
        <f t="shared" si="3190"/>
        <v>-0.26073607999999993</v>
      </c>
      <c r="Y9261" s="8">
        <f t="shared" si="3191"/>
        <v>-0.15884651999999996</v>
      </c>
      <c r="Z9261" s="8">
        <f t="shared" si="3192"/>
        <v>10.152691814042056</v>
      </c>
      <c r="AA9261" s="8">
        <f t="shared" si="3193"/>
        <v>10.050802254042056</v>
      </c>
      <c r="AB9261" s="8">
        <f t="shared" si="3194"/>
        <v>10.101747034042056</v>
      </c>
      <c r="AC9261" s="6">
        <f t="shared" si="3195"/>
        <v>-299.28000000000003</v>
      </c>
      <c r="AD9261" s="15">
        <f t="shared" si="3196"/>
        <v>-39.507999999999981</v>
      </c>
      <c r="AE9261" s="15">
        <f t="shared" si="3197"/>
        <v>68.452791551277301</v>
      </c>
      <c r="AF9261" s="15">
        <f t="shared" si="3198"/>
        <v>41.299610510253387</v>
      </c>
      <c r="AG9261" s="15">
        <f t="shared" si="3199"/>
        <v>54.811079706319902</v>
      </c>
      <c r="AH9261" s="15">
        <f t="shared" si="3200"/>
        <v>-140.3866051813481</v>
      </c>
      <c r="AI9261" s="17">
        <f t="shared" si="3201"/>
        <v>1.235216590360009</v>
      </c>
      <c r="AJ9261" s="17">
        <f t="shared" si="3202"/>
        <v>0.97213097960387096</v>
      </c>
      <c r="AK9261" s="17">
        <f t="shared" si="3203"/>
        <v>0.75951461028015788</v>
      </c>
      <c r="AL9261" s="17">
        <f t="shared" si="3204"/>
        <v>0.78174490703777533</v>
      </c>
      <c r="AM9261" s="17">
        <f t="shared" si="3205"/>
        <v>0.77052274714301561</v>
      </c>
      <c r="AN9261" s="17">
        <f t="shared" si="3206"/>
        <v>0.97213097960387096</v>
      </c>
      <c r="AO9261" s="17">
        <f t="shared" si="3207"/>
        <v>0</v>
      </c>
      <c r="AP9261" s="17">
        <f t="shared" si="3208"/>
        <v>7.7052274714301561</v>
      </c>
      <c r="AQ9261" s="17">
        <f t="shared" si="3209"/>
        <v>12.35216590360009</v>
      </c>
      <c r="AR9261" s="17">
        <f t="shared" si="3210"/>
        <v>20.002931188758847</v>
      </c>
    </row>
    <row r="9262" spans="2:44" x14ac:dyDescent="0.25">
      <c r="B9262">
        <f>INDEX(RawData!$A$2:$A$1048576,MATCH(FmtData!$B$4+(ROW()-10),RawData!$A$2:$A$1048576,0))</f>
        <v>9447</v>
      </c>
      <c r="C9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2)</f>
        <v>42241.609456018516</v>
      </c>
      <c r="D9262" s="46">
        <f>IF($B$6=1,MID(INDEX(RawData!$B$2:$B$1048576, MATCH(FmtData!$B$4+(ROW()-10),RawData!$A$2:$A$1048576,0)),12,8)+$B$5/24,INDEX(RawData!$C$2:$C$1048576, MATCH(FmtData!$B$4+(ROW()-10),RawData!$A$2:$A$1048576,0)))</f>
        <v>0.60945601851851849</v>
      </c>
      <c r="E9262">
        <f>INDEX(RawData!D$2:D$1048576,MATCH(FmtData!$B$4+(ROW()-10),RawData!$A$2:$A$1048576,0))</f>
        <v>2900.26</v>
      </c>
      <c r="F9262">
        <f>INDEX(RawData!E$2:E$1048576,MATCH(FmtData!$B$4+(ROW()-10),RawData!$A$2:$A$1048576,0))</f>
        <v>6.25</v>
      </c>
      <c r="G9262">
        <f>INDEX(RawData!F$2:F$1048576,MATCH(FmtData!$B$4+(ROW()-10),RawData!$A$2:$A$1048576,0))</f>
        <v>-142.37299999999999</v>
      </c>
      <c r="H9262">
        <f>INDEX(RawData!G$2:G$1048576,MATCH(FmtData!$B$4+(ROW()-10),RawData!$A$2:$A$1048576,0))</f>
        <v>0.49984099999999998</v>
      </c>
      <c r="I9262">
        <f>INDEX(RawData!H$2:H$1048576,MATCH(FmtData!$B$4+(ROW()-10),RawData!$A$2:$A$1048576,0))</f>
        <v>-3.71981E-3</v>
      </c>
      <c r="J9262">
        <f>INDEX(RawData!I$2:I$1048576,MATCH(FmtData!$B$4+(ROW()-10),RawData!$A$2:$A$1048576,0))</f>
        <v>195.6</v>
      </c>
      <c r="K9262">
        <f>INDEX(RawData!J$2:J$1048576,MATCH(FmtData!$B$4+(ROW()-10),RawData!$A$2:$A$1048576,0))</f>
        <v>195</v>
      </c>
      <c r="L9262">
        <f>INDEX(RawData!K$2:K$1048576,MATCH(FmtData!$B$4+(ROW()-10),RawData!$A$2:$A$1048576,0))</f>
        <v>165</v>
      </c>
      <c r="M9262">
        <f>INDEX(RawData!L$2:L$1048576,MATCH(FmtData!$B$4+(ROW()-10),RawData!$A$2:$A$1048576,0))</f>
        <v>23.3</v>
      </c>
      <c r="N9262">
        <f>INDEX(RawData!M$2:M$1048576,MATCH(FmtData!$B$4+(ROW()-10),RawData!$A$2:$A$1048576,0))</f>
        <v>21.9</v>
      </c>
      <c r="O9262">
        <f>INDEX(RawData!N$2:N$1048576,MATCH(FmtData!$B$4+(ROW()-10),RawData!$A$2:$A$1048576,0))</f>
        <v>176.2</v>
      </c>
      <c r="P9262">
        <f>INDEX(RawData!O$2:O$1048576,MATCH(FmtData!$B$4+(ROW()-10),RawData!$A$2:$A$1048576,0))</f>
        <v>35.831699999999998</v>
      </c>
      <c r="Q9262">
        <f>INDEX(RawData!P$2:P$1048576,MATCH(FmtData!$B$4+(ROW()-10),RawData!$A$2:$A$1048576,0))</f>
        <v>208.548</v>
      </c>
      <c r="R9262">
        <f>INDEX(RawData!Q$2:Q$1048576,MATCH(FmtData!$B$4+(ROW()-10),RawData!$A$2:$A$1048576,0))</f>
        <v>2.4414100000000002E-3</v>
      </c>
      <c r="S9262">
        <f>INDEX(RawData!R$2:R$1048576,MATCH(FmtData!$B$4+(ROW()-10),RawData!$A$2:$A$1048576,0))</f>
        <v>0.51633799999999996</v>
      </c>
      <c r="T9262">
        <f>INDEX(RawData!S$2:S$1048576,MATCH(FmtData!$B$4+(ROW()-10),RawData!$A$2:$A$1048576,0))</f>
        <v>0.52676999999999996</v>
      </c>
      <c r="U9262">
        <f>INDEX(RawData!T$2:T$1048576,MATCH(FmtData!$B$4+(ROW()-10),RawData!$A$2:$A$1048576,0))</f>
        <v>22.665400000000002</v>
      </c>
      <c r="V9262">
        <f>INDEX(RawData!U$2:U$1048576,MATCH(FmtData!$B$4+(ROW()-10),RawData!$A$2:$A$1048576,0))</f>
        <v>23.2849</v>
      </c>
      <c r="W9262" s="8">
        <f t="shared" si="3189"/>
        <v>0.61949999999999861</v>
      </c>
      <c r="X9262" s="8">
        <f t="shared" si="3190"/>
        <v>-0.26073607999999993</v>
      </c>
      <c r="Y9262" s="8">
        <f t="shared" si="3191"/>
        <v>-0.15884651999999996</v>
      </c>
      <c r="Z9262" s="8">
        <f t="shared" si="3192"/>
        <v>10.152691814042056</v>
      </c>
      <c r="AA9262" s="8">
        <f t="shared" si="3193"/>
        <v>10.050802254042056</v>
      </c>
      <c r="AB9262" s="8">
        <f t="shared" si="3194"/>
        <v>10.101747034042056</v>
      </c>
      <c r="AC9262" s="6">
        <f t="shared" si="3195"/>
        <v>-298.78500000000003</v>
      </c>
      <c r="AD9262" s="15">
        <f t="shared" si="3196"/>
        <v>-39.012999999999977</v>
      </c>
      <c r="AE9262" s="15">
        <f t="shared" si="3197"/>
        <v>68.452791551277301</v>
      </c>
      <c r="AF9262" s="15">
        <f t="shared" si="3198"/>
        <v>41.299610510253387</v>
      </c>
      <c r="AG9262" s="15">
        <f t="shared" si="3199"/>
        <v>54.811079706319902</v>
      </c>
      <c r="AH9262" s="15">
        <f t="shared" si="3200"/>
        <v>-139.8916051813481</v>
      </c>
      <c r="AI9262" s="17">
        <f t="shared" si="3201"/>
        <v>1.2341760742949266</v>
      </c>
      <c r="AJ9262" s="17">
        <f t="shared" si="3202"/>
        <v>0.97148637997599363</v>
      </c>
      <c r="AK9262" s="17">
        <f t="shared" si="3203"/>
        <v>0.75951461028015788</v>
      </c>
      <c r="AL9262" s="17">
        <f t="shared" si="3204"/>
        <v>0.78174490703777533</v>
      </c>
      <c r="AM9262" s="17">
        <f t="shared" si="3205"/>
        <v>0.77052274714301561</v>
      </c>
      <c r="AN9262" s="17">
        <f t="shared" si="3206"/>
        <v>0.97148637997599363</v>
      </c>
      <c r="AO9262" s="17">
        <f t="shared" si="3207"/>
        <v>0</v>
      </c>
      <c r="AP9262" s="17">
        <f t="shared" si="3208"/>
        <v>7.7052274714301561</v>
      </c>
      <c r="AQ9262" s="17">
        <f t="shared" si="3209"/>
        <v>12.341760742949266</v>
      </c>
      <c r="AR9262" s="17">
        <f t="shared" si="3210"/>
        <v>19.99651908682635</v>
      </c>
    </row>
    <row r="9263" spans="2:44" x14ac:dyDescent="0.25">
      <c r="B9263">
        <f>INDEX(RawData!$A$2:$A$1048576,MATCH(FmtData!$B$4+(ROW()-10),RawData!$A$2:$A$1048576,0))</f>
        <v>9448</v>
      </c>
      <c r="C9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3)</f>
        <v>42241.610613425924</v>
      </c>
      <c r="D9263" s="46">
        <f>IF($B$6=1,MID(INDEX(RawData!$B$2:$B$1048576, MATCH(FmtData!$B$4+(ROW()-10),RawData!$A$2:$A$1048576,0)),12,8)+$B$5/24,INDEX(RawData!$C$2:$C$1048576, MATCH(FmtData!$B$4+(ROW()-10),RawData!$A$2:$A$1048576,0)))</f>
        <v>0.61061342592592593</v>
      </c>
      <c r="E9263">
        <f>INDEX(RawData!D$2:D$1048576,MATCH(FmtData!$B$4+(ROW()-10),RawData!$A$2:$A$1048576,0))</f>
        <v>2900.26</v>
      </c>
      <c r="F9263">
        <f>INDEX(RawData!E$2:E$1048576,MATCH(FmtData!$B$4+(ROW()-10),RawData!$A$2:$A$1048576,0))</f>
        <v>6.25</v>
      </c>
      <c r="G9263">
        <f>INDEX(RawData!F$2:F$1048576,MATCH(FmtData!$B$4+(ROW()-10),RawData!$A$2:$A$1048576,0))</f>
        <v>-142.37299999999999</v>
      </c>
      <c r="H9263">
        <f>INDEX(RawData!G$2:G$1048576,MATCH(FmtData!$B$4+(ROW()-10),RawData!$A$2:$A$1048576,0))</f>
        <v>0.49984099999999998</v>
      </c>
      <c r="I9263">
        <f>INDEX(RawData!H$2:H$1048576,MATCH(FmtData!$B$4+(ROW()-10),RawData!$A$2:$A$1048576,0))</f>
        <v>-3.9036299999999999E-3</v>
      </c>
      <c r="J9263">
        <f>INDEX(RawData!I$2:I$1048576,MATCH(FmtData!$B$4+(ROW()-10),RawData!$A$2:$A$1048576,0))</f>
        <v>195.3</v>
      </c>
      <c r="K9263">
        <f>INDEX(RawData!J$2:J$1048576,MATCH(FmtData!$B$4+(ROW()-10),RawData!$A$2:$A$1048576,0))</f>
        <v>193.7</v>
      </c>
      <c r="L9263">
        <f>INDEX(RawData!K$2:K$1048576,MATCH(FmtData!$B$4+(ROW()-10),RawData!$A$2:$A$1048576,0))</f>
        <v>165</v>
      </c>
      <c r="M9263">
        <f>INDEX(RawData!L$2:L$1048576,MATCH(FmtData!$B$4+(ROW()-10),RawData!$A$2:$A$1048576,0))</f>
        <v>23.3</v>
      </c>
      <c r="N9263">
        <f>INDEX(RawData!M$2:M$1048576,MATCH(FmtData!$B$4+(ROW()-10),RawData!$A$2:$A$1048576,0))</f>
        <v>22</v>
      </c>
      <c r="O9263">
        <f>INDEX(RawData!N$2:N$1048576,MATCH(FmtData!$B$4+(ROW()-10),RawData!$A$2:$A$1048576,0))</f>
        <v>176.1</v>
      </c>
      <c r="P9263">
        <f>INDEX(RawData!O$2:O$1048576,MATCH(FmtData!$B$4+(ROW()-10),RawData!$A$2:$A$1048576,0))</f>
        <v>35.831699999999998</v>
      </c>
      <c r="Q9263">
        <f>INDEX(RawData!P$2:P$1048576,MATCH(FmtData!$B$4+(ROW()-10),RawData!$A$2:$A$1048576,0))</f>
        <v>208.316</v>
      </c>
      <c r="R9263">
        <f>INDEX(RawData!Q$2:Q$1048576,MATCH(FmtData!$B$4+(ROW()-10),RawData!$A$2:$A$1048576,0))</f>
        <v>1.8310500000000001E-3</v>
      </c>
      <c r="S9263">
        <f>INDEX(RawData!R$2:R$1048576,MATCH(FmtData!$B$4+(ROW()-10),RawData!$A$2:$A$1048576,0))</f>
        <v>0.51633799999999996</v>
      </c>
      <c r="T9263">
        <f>INDEX(RawData!S$2:S$1048576,MATCH(FmtData!$B$4+(ROW()-10),RawData!$A$2:$A$1048576,0))</f>
        <v>0.52676999999999996</v>
      </c>
      <c r="U9263">
        <f>INDEX(RawData!T$2:T$1048576,MATCH(FmtData!$B$4+(ROW()-10),RawData!$A$2:$A$1048576,0))</f>
        <v>22.407499999999999</v>
      </c>
      <c r="V9263">
        <f>INDEX(RawData!U$2:U$1048576,MATCH(FmtData!$B$4+(ROW()-10),RawData!$A$2:$A$1048576,0))</f>
        <v>22.979700000000001</v>
      </c>
      <c r="W9263" s="8">
        <f t="shared" si="3189"/>
        <v>0.57220000000000226</v>
      </c>
      <c r="X9263" s="8">
        <f t="shared" si="3190"/>
        <v>-0.26073607999999993</v>
      </c>
      <c r="Y9263" s="8">
        <f t="shared" si="3191"/>
        <v>-0.15884651999999996</v>
      </c>
      <c r="Z9263" s="8">
        <f t="shared" si="3192"/>
        <v>10.152691814042056</v>
      </c>
      <c r="AA9263" s="8">
        <f t="shared" si="3193"/>
        <v>10.050802254042056</v>
      </c>
      <c r="AB9263" s="8">
        <f t="shared" si="3194"/>
        <v>10.101747034042056</v>
      </c>
      <c r="AC9263" s="6">
        <f t="shared" si="3195"/>
        <v>-299.01700000000005</v>
      </c>
      <c r="AD9263" s="15">
        <f t="shared" si="3196"/>
        <v>-39.245000000000005</v>
      </c>
      <c r="AE9263" s="15">
        <f t="shared" si="3197"/>
        <v>68.452791551277301</v>
      </c>
      <c r="AF9263" s="15">
        <f t="shared" si="3198"/>
        <v>41.299610510253387</v>
      </c>
      <c r="AG9263" s="15">
        <f t="shared" si="3199"/>
        <v>54.811079706319902</v>
      </c>
      <c r="AH9263" s="15">
        <f t="shared" si="3200"/>
        <v>-140.12360518134813</v>
      </c>
      <c r="AI9263" s="17">
        <f t="shared" si="3201"/>
        <v>1.2346635321582211</v>
      </c>
      <c r="AJ9263" s="17">
        <f t="shared" si="3202"/>
        <v>0.97178838888802577</v>
      </c>
      <c r="AK9263" s="17">
        <f t="shared" si="3203"/>
        <v>0.75951461028015788</v>
      </c>
      <c r="AL9263" s="17">
        <f t="shared" si="3204"/>
        <v>0.78174490703777533</v>
      </c>
      <c r="AM9263" s="17">
        <f t="shared" si="3205"/>
        <v>0.77052274714301561</v>
      </c>
      <c r="AN9263" s="17">
        <f t="shared" si="3206"/>
        <v>0.97178838888802577</v>
      </c>
      <c r="AO9263" s="17">
        <f t="shared" si="3207"/>
        <v>0</v>
      </c>
      <c r="AP9263" s="17">
        <f t="shared" si="3208"/>
        <v>7.7052274714301561</v>
      </c>
      <c r="AQ9263" s="17">
        <f t="shared" si="3209"/>
        <v>12.346635321582211</v>
      </c>
      <c r="AR9263" s="17">
        <f t="shared" si="3210"/>
        <v>19.99651908682635</v>
      </c>
    </row>
    <row r="9264" spans="2:44" x14ac:dyDescent="0.25">
      <c r="B9264">
        <f>INDEX(RawData!$A$2:$A$1048576,MATCH(FmtData!$B$4+(ROW()-10),RawData!$A$2:$A$1048576,0))</f>
        <v>9449</v>
      </c>
      <c r="C9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4)</f>
        <v>42241.61178240741</v>
      </c>
      <c r="D9264" s="46">
        <f>IF($B$6=1,MID(INDEX(RawData!$B$2:$B$1048576, MATCH(FmtData!$B$4+(ROW()-10),RawData!$A$2:$A$1048576,0)),12,8)+$B$5/24,INDEX(RawData!$C$2:$C$1048576, MATCH(FmtData!$B$4+(ROW()-10),RawData!$A$2:$A$1048576,0)))</f>
        <v>0.61178240740740741</v>
      </c>
      <c r="E9264">
        <f>INDEX(RawData!D$2:D$1048576,MATCH(FmtData!$B$4+(ROW()-10),RawData!$A$2:$A$1048576,0))</f>
        <v>2903.37</v>
      </c>
      <c r="F9264">
        <f>INDEX(RawData!E$2:E$1048576,MATCH(FmtData!$B$4+(ROW()-10),RawData!$A$2:$A$1048576,0))</f>
        <v>6.25</v>
      </c>
      <c r="G9264">
        <f>INDEX(RawData!F$2:F$1048576,MATCH(FmtData!$B$4+(ROW()-10),RawData!$A$2:$A$1048576,0))</f>
        <v>-153.55699999999999</v>
      </c>
      <c r="H9264">
        <f>INDEX(RawData!G$2:G$1048576,MATCH(FmtData!$B$4+(ROW()-10),RawData!$A$2:$A$1048576,0))</f>
        <v>0.49984099999999998</v>
      </c>
      <c r="I9264">
        <f>INDEX(RawData!H$2:H$1048576,MATCH(FmtData!$B$4+(ROW()-10),RawData!$A$2:$A$1048576,0))</f>
        <v>-3.71981E-3</v>
      </c>
      <c r="J9264">
        <f>INDEX(RawData!I$2:I$1048576,MATCH(FmtData!$B$4+(ROW()-10),RawData!$A$2:$A$1048576,0))</f>
        <v>196.4</v>
      </c>
      <c r="K9264">
        <f>INDEX(RawData!J$2:J$1048576,MATCH(FmtData!$B$4+(ROW()-10),RawData!$A$2:$A$1048576,0))</f>
        <v>195.4</v>
      </c>
      <c r="L9264">
        <f>INDEX(RawData!K$2:K$1048576,MATCH(FmtData!$B$4+(ROW()-10),RawData!$A$2:$A$1048576,0))</f>
        <v>165</v>
      </c>
      <c r="M9264">
        <f>INDEX(RawData!L$2:L$1048576,MATCH(FmtData!$B$4+(ROW()-10),RawData!$A$2:$A$1048576,0))</f>
        <v>23.3</v>
      </c>
      <c r="N9264">
        <f>INDEX(RawData!M$2:M$1048576,MATCH(FmtData!$B$4+(ROW()-10),RawData!$A$2:$A$1048576,0))</f>
        <v>22</v>
      </c>
      <c r="O9264">
        <f>INDEX(RawData!N$2:N$1048576,MATCH(FmtData!$B$4+(ROW()-10),RawData!$A$2:$A$1048576,0))</f>
        <v>176.1</v>
      </c>
      <c r="P9264">
        <f>INDEX(RawData!O$2:O$1048576,MATCH(FmtData!$B$4+(ROW()-10),RawData!$A$2:$A$1048576,0))</f>
        <v>35.831699999999998</v>
      </c>
      <c r="Q9264">
        <f>INDEX(RawData!P$2:P$1048576,MATCH(FmtData!$B$4+(ROW()-10),RawData!$A$2:$A$1048576,0))</f>
        <v>208.44</v>
      </c>
      <c r="R9264">
        <f>INDEX(RawData!Q$2:Q$1048576,MATCH(FmtData!$B$4+(ROW()-10),RawData!$A$2:$A$1048576,0))</f>
        <v>1.8310500000000001E-3</v>
      </c>
      <c r="S9264">
        <f>INDEX(RawData!R$2:R$1048576,MATCH(FmtData!$B$4+(ROW()-10),RawData!$A$2:$A$1048576,0))</f>
        <v>0.51633799999999996</v>
      </c>
      <c r="T9264">
        <f>INDEX(RawData!S$2:S$1048576,MATCH(FmtData!$B$4+(ROW()-10),RawData!$A$2:$A$1048576,0))</f>
        <v>0.52676999999999996</v>
      </c>
      <c r="U9264">
        <f>INDEX(RawData!T$2:T$1048576,MATCH(FmtData!$B$4+(ROW()-10),RawData!$A$2:$A$1048576,0))</f>
        <v>22.148099999999999</v>
      </c>
      <c r="V9264">
        <f>INDEX(RawData!U$2:U$1048576,MATCH(FmtData!$B$4+(ROW()-10),RawData!$A$2:$A$1048576,0))</f>
        <v>22.720300000000002</v>
      </c>
      <c r="W9264" s="8">
        <f t="shared" si="3189"/>
        <v>0.57220000000000226</v>
      </c>
      <c r="X9264" s="8">
        <f t="shared" si="3190"/>
        <v>-0.26073607999999993</v>
      </c>
      <c r="Y9264" s="8">
        <f t="shared" si="3191"/>
        <v>-0.15884651999999996</v>
      </c>
      <c r="Z9264" s="8">
        <f t="shared" si="3192"/>
        <v>10.152691814042056</v>
      </c>
      <c r="AA9264" s="8">
        <f t="shared" si="3193"/>
        <v>10.050802254042056</v>
      </c>
      <c r="AB9264" s="8">
        <f t="shared" si="3194"/>
        <v>10.101747034042056</v>
      </c>
      <c r="AC9264" s="6">
        <f t="shared" si="3195"/>
        <v>-298.89300000000003</v>
      </c>
      <c r="AD9264" s="15">
        <f t="shared" si="3196"/>
        <v>-39.120999999999981</v>
      </c>
      <c r="AE9264" s="15">
        <f t="shared" si="3197"/>
        <v>68.452791551277301</v>
      </c>
      <c r="AF9264" s="15">
        <f t="shared" si="3198"/>
        <v>41.299610510253387</v>
      </c>
      <c r="AG9264" s="15">
        <f t="shared" si="3199"/>
        <v>54.811079706319902</v>
      </c>
      <c r="AH9264" s="15">
        <f t="shared" si="3200"/>
        <v>-139.9996051813481</v>
      </c>
      <c r="AI9264" s="17">
        <f t="shared" si="3201"/>
        <v>1.2344029464414279</v>
      </c>
      <c r="AJ9264" s="17">
        <f t="shared" si="3202"/>
        <v>0.97162694697550611</v>
      </c>
      <c r="AK9264" s="17">
        <f t="shared" si="3203"/>
        <v>0.75951461028015788</v>
      </c>
      <c r="AL9264" s="17">
        <f t="shared" si="3204"/>
        <v>0.78174490703777533</v>
      </c>
      <c r="AM9264" s="17">
        <f t="shared" si="3205"/>
        <v>0.77052274714301561</v>
      </c>
      <c r="AN9264" s="17">
        <f t="shared" si="3206"/>
        <v>0.97162694697550611</v>
      </c>
      <c r="AO9264" s="17">
        <f t="shared" si="3207"/>
        <v>0</v>
      </c>
      <c r="AP9264" s="17">
        <f t="shared" si="3208"/>
        <v>7.7052274714301561</v>
      </c>
      <c r="AQ9264" s="17">
        <f t="shared" si="3209"/>
        <v>12.344029464414279</v>
      </c>
      <c r="AR9264" s="17">
        <f t="shared" si="3210"/>
        <v>20.017961707267283</v>
      </c>
    </row>
    <row r="9265" spans="2:44" x14ac:dyDescent="0.25">
      <c r="B9265">
        <f>INDEX(RawData!$A$2:$A$1048576,MATCH(FmtData!$B$4+(ROW()-10),RawData!$A$2:$A$1048576,0))</f>
        <v>9450</v>
      </c>
      <c r="C9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5)</f>
        <v>42241.612928240742</v>
      </c>
      <c r="D9265" s="46">
        <f>IF($B$6=1,MID(INDEX(RawData!$B$2:$B$1048576, MATCH(FmtData!$B$4+(ROW()-10),RawData!$A$2:$A$1048576,0)),12,8)+$B$5/24,INDEX(RawData!$C$2:$C$1048576, MATCH(FmtData!$B$4+(ROW()-10),RawData!$A$2:$A$1048576,0)))</f>
        <v>0.6129282407407407</v>
      </c>
      <c r="E9265">
        <f>INDEX(RawData!D$2:D$1048576,MATCH(FmtData!$B$4+(ROW()-10),RawData!$A$2:$A$1048576,0))</f>
        <v>2899.33</v>
      </c>
      <c r="F9265">
        <f>INDEX(RawData!E$2:E$1048576,MATCH(FmtData!$B$4+(ROW()-10),RawData!$A$2:$A$1048576,0))</f>
        <v>6.25</v>
      </c>
      <c r="G9265">
        <f>INDEX(RawData!F$2:F$1048576,MATCH(FmtData!$B$4+(ROW()-10),RawData!$A$2:$A$1048576,0))</f>
        <v>-153.55699999999999</v>
      </c>
      <c r="H9265">
        <f>INDEX(RawData!G$2:G$1048576,MATCH(FmtData!$B$4+(ROW()-10),RawData!$A$2:$A$1048576,0))</f>
        <v>0.49984099999999998</v>
      </c>
      <c r="I9265">
        <f>INDEX(RawData!H$2:H$1048576,MATCH(FmtData!$B$4+(ROW()-10),RawData!$A$2:$A$1048576,0))</f>
        <v>-3.71981E-3</v>
      </c>
      <c r="J9265">
        <f>INDEX(RawData!I$2:I$1048576,MATCH(FmtData!$B$4+(ROW()-10),RawData!$A$2:$A$1048576,0))</f>
        <v>194.2</v>
      </c>
      <c r="K9265">
        <f>INDEX(RawData!J$2:J$1048576,MATCH(FmtData!$B$4+(ROW()-10),RawData!$A$2:$A$1048576,0))</f>
        <v>196</v>
      </c>
      <c r="L9265">
        <f>INDEX(RawData!K$2:K$1048576,MATCH(FmtData!$B$4+(ROW()-10),RawData!$A$2:$A$1048576,0))</f>
        <v>165</v>
      </c>
      <c r="M9265">
        <f>INDEX(RawData!L$2:L$1048576,MATCH(FmtData!$B$4+(ROW()-10),RawData!$A$2:$A$1048576,0))</f>
        <v>23.3</v>
      </c>
      <c r="N9265">
        <f>INDEX(RawData!M$2:M$1048576,MATCH(FmtData!$B$4+(ROW()-10),RawData!$A$2:$A$1048576,0))</f>
        <v>22</v>
      </c>
      <c r="O9265">
        <f>INDEX(RawData!N$2:N$1048576,MATCH(FmtData!$B$4+(ROW()-10),RawData!$A$2:$A$1048576,0))</f>
        <v>176.2</v>
      </c>
      <c r="P9265">
        <f>INDEX(RawData!O$2:O$1048576,MATCH(FmtData!$B$4+(ROW()-10),RawData!$A$2:$A$1048576,0))</f>
        <v>35.831699999999998</v>
      </c>
      <c r="Q9265">
        <f>INDEX(RawData!P$2:P$1048576,MATCH(FmtData!$B$4+(ROW()-10),RawData!$A$2:$A$1048576,0))</f>
        <v>208.548</v>
      </c>
      <c r="R9265">
        <f>INDEX(RawData!Q$2:Q$1048576,MATCH(FmtData!$B$4+(ROW()-10),RawData!$A$2:$A$1048576,0))</f>
        <v>1.8310500000000001E-3</v>
      </c>
      <c r="S9265">
        <f>INDEX(RawData!R$2:R$1048576,MATCH(FmtData!$B$4+(ROW()-10),RawData!$A$2:$A$1048576,0))</f>
        <v>0.51633799999999996</v>
      </c>
      <c r="T9265">
        <f>INDEX(RawData!S$2:S$1048576,MATCH(FmtData!$B$4+(ROW()-10),RawData!$A$2:$A$1048576,0))</f>
        <v>0.52676999999999996</v>
      </c>
      <c r="U9265">
        <f>INDEX(RawData!T$2:T$1048576,MATCH(FmtData!$B$4+(ROW()-10),RawData!$A$2:$A$1048576,0))</f>
        <v>21.9177</v>
      </c>
      <c r="V9265">
        <f>INDEX(RawData!U$2:U$1048576,MATCH(FmtData!$B$4+(ROW()-10),RawData!$A$2:$A$1048576,0))</f>
        <v>22.491499999999998</v>
      </c>
      <c r="W9265" s="8">
        <f t="shared" si="3189"/>
        <v>0.57379999999999853</v>
      </c>
      <c r="X9265" s="8">
        <f t="shared" si="3190"/>
        <v>-0.26073607999999993</v>
      </c>
      <c r="Y9265" s="8">
        <f t="shared" si="3191"/>
        <v>-0.15884651999999996</v>
      </c>
      <c r="Z9265" s="8">
        <f t="shared" si="3192"/>
        <v>10.152691814042056</v>
      </c>
      <c r="AA9265" s="8">
        <f t="shared" si="3193"/>
        <v>10.050802254042056</v>
      </c>
      <c r="AB9265" s="8">
        <f t="shared" si="3194"/>
        <v>10.101747034042056</v>
      </c>
      <c r="AC9265" s="6">
        <f t="shared" si="3195"/>
        <v>-298.78500000000003</v>
      </c>
      <c r="AD9265" s="15">
        <f t="shared" si="3196"/>
        <v>-39.012999999999977</v>
      </c>
      <c r="AE9265" s="15">
        <f t="shared" si="3197"/>
        <v>68.452791551277301</v>
      </c>
      <c r="AF9265" s="15">
        <f t="shared" si="3198"/>
        <v>41.299610510253387</v>
      </c>
      <c r="AG9265" s="15">
        <f t="shared" si="3199"/>
        <v>54.811079706319902</v>
      </c>
      <c r="AH9265" s="15">
        <f t="shared" si="3200"/>
        <v>-139.8916051813481</v>
      </c>
      <c r="AI9265" s="17">
        <f t="shared" si="3201"/>
        <v>1.2341760742949266</v>
      </c>
      <c r="AJ9265" s="17">
        <f t="shared" si="3202"/>
        <v>0.97148637997599363</v>
      </c>
      <c r="AK9265" s="17">
        <f t="shared" si="3203"/>
        <v>0.75951461028015788</v>
      </c>
      <c r="AL9265" s="17">
        <f t="shared" si="3204"/>
        <v>0.78174490703777533</v>
      </c>
      <c r="AM9265" s="17">
        <f t="shared" si="3205"/>
        <v>0.77052274714301561</v>
      </c>
      <c r="AN9265" s="17">
        <f t="shared" si="3206"/>
        <v>0.97148637997599363</v>
      </c>
      <c r="AO9265" s="17">
        <f t="shared" si="3207"/>
        <v>0</v>
      </c>
      <c r="AP9265" s="17">
        <f t="shared" si="3208"/>
        <v>7.7052274714301561</v>
      </c>
      <c r="AQ9265" s="17">
        <f t="shared" si="3209"/>
        <v>12.341760742949266</v>
      </c>
      <c r="AR9265" s="17">
        <f t="shared" si="3210"/>
        <v>19.990106984893846</v>
      </c>
    </row>
    <row r="9266" spans="2:44" x14ac:dyDescent="0.25">
      <c r="B9266">
        <f>INDEX(RawData!$A$2:$A$1048576,MATCH(FmtData!$B$4+(ROW()-10),RawData!$A$2:$A$1048576,0))</f>
        <v>9451</v>
      </c>
      <c r="C9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6)</f>
        <v>42241.614085648151</v>
      </c>
      <c r="D9266" s="46">
        <f>IF($B$6=1,MID(INDEX(RawData!$B$2:$B$1048576, MATCH(FmtData!$B$4+(ROW()-10),RawData!$A$2:$A$1048576,0)),12,8)+$B$5/24,INDEX(RawData!$C$2:$C$1048576, MATCH(FmtData!$B$4+(ROW()-10),RawData!$A$2:$A$1048576,0)))</f>
        <v>0.61408564814814814</v>
      </c>
      <c r="E9266">
        <f>INDEX(RawData!D$2:D$1048576,MATCH(FmtData!$B$4+(ROW()-10),RawData!$A$2:$A$1048576,0))</f>
        <v>2899.33</v>
      </c>
      <c r="F9266">
        <f>INDEX(RawData!E$2:E$1048576,MATCH(FmtData!$B$4+(ROW()-10),RawData!$A$2:$A$1048576,0))</f>
        <v>6.25</v>
      </c>
      <c r="G9266">
        <f>INDEX(RawData!F$2:F$1048576,MATCH(FmtData!$B$4+(ROW()-10),RawData!$A$2:$A$1048576,0))</f>
        <v>-153.55699999999999</v>
      </c>
      <c r="H9266">
        <f>INDEX(RawData!G$2:G$1048576,MATCH(FmtData!$B$4+(ROW()-10),RawData!$A$2:$A$1048576,0))</f>
        <v>0.49984099999999998</v>
      </c>
      <c r="I9266">
        <f>INDEX(RawData!H$2:H$1048576,MATCH(FmtData!$B$4+(ROW()-10),RawData!$A$2:$A$1048576,0))</f>
        <v>-3.71981E-3</v>
      </c>
      <c r="J9266">
        <f>INDEX(RawData!I$2:I$1048576,MATCH(FmtData!$B$4+(ROW()-10),RawData!$A$2:$A$1048576,0))</f>
        <v>196.9</v>
      </c>
      <c r="K9266">
        <f>INDEX(RawData!J$2:J$1048576,MATCH(FmtData!$B$4+(ROW()-10),RawData!$A$2:$A$1048576,0))</f>
        <v>193.8</v>
      </c>
      <c r="L9266">
        <f>INDEX(RawData!K$2:K$1048576,MATCH(FmtData!$B$4+(ROW()-10),RawData!$A$2:$A$1048576,0))</f>
        <v>165</v>
      </c>
      <c r="M9266">
        <f>INDEX(RawData!L$2:L$1048576,MATCH(FmtData!$B$4+(ROW()-10),RawData!$A$2:$A$1048576,0))</f>
        <v>23.3</v>
      </c>
      <c r="N9266">
        <f>INDEX(RawData!M$2:M$1048576,MATCH(FmtData!$B$4+(ROW()-10),RawData!$A$2:$A$1048576,0))</f>
        <v>22</v>
      </c>
      <c r="O9266">
        <f>INDEX(RawData!N$2:N$1048576,MATCH(FmtData!$B$4+(ROW()-10),RawData!$A$2:$A$1048576,0))</f>
        <v>176</v>
      </c>
      <c r="P9266">
        <f>INDEX(RawData!O$2:O$1048576,MATCH(FmtData!$B$4+(ROW()-10),RawData!$A$2:$A$1048576,0))</f>
        <v>35.831699999999998</v>
      </c>
      <c r="Q9266">
        <f>INDEX(RawData!P$2:P$1048576,MATCH(FmtData!$B$4+(ROW()-10),RawData!$A$2:$A$1048576,0))</f>
        <v>208.44</v>
      </c>
      <c r="R9266">
        <f>INDEX(RawData!Q$2:Q$1048576,MATCH(FmtData!$B$4+(ROW()-10),RawData!$A$2:$A$1048576,0))</f>
        <v>1.8310500000000001E-3</v>
      </c>
      <c r="S9266">
        <f>INDEX(RawData!R$2:R$1048576,MATCH(FmtData!$B$4+(ROW()-10),RawData!$A$2:$A$1048576,0))</f>
        <v>0.51633799999999996</v>
      </c>
      <c r="T9266">
        <f>INDEX(RawData!S$2:S$1048576,MATCH(FmtData!$B$4+(ROW()-10),RawData!$A$2:$A$1048576,0))</f>
        <v>0.52676999999999996</v>
      </c>
      <c r="U9266">
        <f>INDEX(RawData!T$2:T$1048576,MATCH(FmtData!$B$4+(ROW()-10),RawData!$A$2:$A$1048576,0))</f>
        <v>21.670500000000001</v>
      </c>
      <c r="V9266">
        <f>INDEX(RawData!U$2:U$1048576,MATCH(FmtData!$B$4+(ROW()-10),RawData!$A$2:$A$1048576,0))</f>
        <v>22.262599999999999</v>
      </c>
      <c r="W9266" s="8">
        <f t="shared" si="3189"/>
        <v>0.59209999999999852</v>
      </c>
      <c r="X9266" s="8">
        <f t="shared" si="3190"/>
        <v>-0.26073607999999993</v>
      </c>
      <c r="Y9266" s="8">
        <f t="shared" si="3191"/>
        <v>-0.15884651999999996</v>
      </c>
      <c r="Z9266" s="8">
        <f t="shared" si="3192"/>
        <v>10.152691814042056</v>
      </c>
      <c r="AA9266" s="8">
        <f t="shared" si="3193"/>
        <v>10.050802254042056</v>
      </c>
      <c r="AB9266" s="8">
        <f t="shared" si="3194"/>
        <v>10.101747034042056</v>
      </c>
      <c r="AC9266" s="6">
        <f t="shared" si="3195"/>
        <v>-298.89300000000003</v>
      </c>
      <c r="AD9266" s="15">
        <f t="shared" si="3196"/>
        <v>-39.120999999999981</v>
      </c>
      <c r="AE9266" s="15">
        <f t="shared" si="3197"/>
        <v>68.452791551277301</v>
      </c>
      <c r="AF9266" s="15">
        <f t="shared" si="3198"/>
        <v>41.299610510253387</v>
      </c>
      <c r="AG9266" s="15">
        <f t="shared" si="3199"/>
        <v>54.811079706319902</v>
      </c>
      <c r="AH9266" s="15">
        <f t="shared" si="3200"/>
        <v>-139.9996051813481</v>
      </c>
      <c r="AI9266" s="17">
        <f t="shared" si="3201"/>
        <v>1.2344029464414279</v>
      </c>
      <c r="AJ9266" s="17">
        <f t="shared" si="3202"/>
        <v>0.97162694697550611</v>
      </c>
      <c r="AK9266" s="17">
        <f t="shared" si="3203"/>
        <v>0.75951461028015788</v>
      </c>
      <c r="AL9266" s="17">
        <f t="shared" si="3204"/>
        <v>0.78174490703777533</v>
      </c>
      <c r="AM9266" s="17">
        <f t="shared" si="3205"/>
        <v>0.77052274714301561</v>
      </c>
      <c r="AN9266" s="17">
        <f t="shared" si="3206"/>
        <v>0.97162694697550611</v>
      </c>
      <c r="AO9266" s="17">
        <f t="shared" si="3207"/>
        <v>0</v>
      </c>
      <c r="AP9266" s="17">
        <f t="shared" si="3208"/>
        <v>7.7052274714301561</v>
      </c>
      <c r="AQ9266" s="17">
        <f t="shared" si="3209"/>
        <v>12.344029464414279</v>
      </c>
      <c r="AR9266" s="17">
        <f t="shared" si="3210"/>
        <v>19.990106984893846</v>
      </c>
    </row>
    <row r="9267" spans="2:44" x14ac:dyDescent="0.25">
      <c r="B9267">
        <f>INDEX(RawData!$A$2:$A$1048576,MATCH(FmtData!$B$4+(ROW()-10),RawData!$A$2:$A$1048576,0))</f>
        <v>9452</v>
      </c>
      <c r="C9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7)</f>
        <v>42241.615254629629</v>
      </c>
      <c r="D9267" s="46">
        <f>IF($B$6=1,MID(INDEX(RawData!$B$2:$B$1048576, MATCH(FmtData!$B$4+(ROW()-10),RawData!$A$2:$A$1048576,0)),12,8)+$B$5/24,INDEX(RawData!$C$2:$C$1048576, MATCH(FmtData!$B$4+(ROW()-10),RawData!$A$2:$A$1048576,0)))</f>
        <v>0.61525462962962962</v>
      </c>
      <c r="E9267">
        <f>INDEX(RawData!D$2:D$1048576,MATCH(FmtData!$B$4+(ROW()-10),RawData!$A$2:$A$1048576,0))</f>
        <v>2902.44</v>
      </c>
      <c r="F9267">
        <f>INDEX(RawData!E$2:E$1048576,MATCH(FmtData!$B$4+(ROW()-10),RawData!$A$2:$A$1048576,0))</f>
        <v>5.0183099999999996</v>
      </c>
      <c r="G9267">
        <f>INDEX(RawData!F$2:F$1048576,MATCH(FmtData!$B$4+(ROW()-10),RawData!$A$2:$A$1048576,0))</f>
        <v>-164.74199999999999</v>
      </c>
      <c r="H9267">
        <f>INDEX(RawData!G$2:G$1048576,MATCH(FmtData!$B$4+(ROW()-10),RawData!$A$2:$A$1048576,0))</f>
        <v>0.49986599999999998</v>
      </c>
      <c r="I9267">
        <f>INDEX(RawData!H$2:H$1048576,MATCH(FmtData!$B$4+(ROW()-10),RawData!$A$2:$A$1048576,0))</f>
        <v>-3.71981E-3</v>
      </c>
      <c r="J9267">
        <f>INDEX(RawData!I$2:I$1048576,MATCH(FmtData!$B$4+(ROW()-10),RawData!$A$2:$A$1048576,0))</f>
        <v>194.7</v>
      </c>
      <c r="K9267">
        <f>INDEX(RawData!J$2:J$1048576,MATCH(FmtData!$B$4+(ROW()-10),RawData!$A$2:$A$1048576,0))</f>
        <v>194.9</v>
      </c>
      <c r="L9267">
        <f>INDEX(RawData!K$2:K$1048576,MATCH(FmtData!$B$4+(ROW()-10),RawData!$A$2:$A$1048576,0))</f>
        <v>165</v>
      </c>
      <c r="M9267">
        <f>INDEX(RawData!L$2:L$1048576,MATCH(FmtData!$B$4+(ROW()-10),RawData!$A$2:$A$1048576,0))</f>
        <v>23.3</v>
      </c>
      <c r="N9267">
        <f>INDEX(RawData!M$2:M$1048576,MATCH(FmtData!$B$4+(ROW()-10),RawData!$A$2:$A$1048576,0))</f>
        <v>22</v>
      </c>
      <c r="O9267">
        <f>INDEX(RawData!N$2:N$1048576,MATCH(FmtData!$B$4+(ROW()-10),RawData!$A$2:$A$1048576,0))</f>
        <v>176.2</v>
      </c>
      <c r="P9267">
        <f>INDEX(RawData!O$2:O$1048576,MATCH(FmtData!$B$4+(ROW()-10),RawData!$A$2:$A$1048576,0))</f>
        <v>35.831699999999998</v>
      </c>
      <c r="Q9267">
        <f>INDEX(RawData!P$2:P$1048576,MATCH(FmtData!$B$4+(ROW()-10),RawData!$A$2:$A$1048576,0))</f>
        <v>208.44</v>
      </c>
      <c r="R9267">
        <f>INDEX(RawData!Q$2:Q$1048576,MATCH(FmtData!$B$4+(ROW()-10),RawData!$A$2:$A$1048576,0))</f>
        <v>1.8310500000000001E-3</v>
      </c>
      <c r="S9267">
        <f>INDEX(RawData!R$2:R$1048576,MATCH(FmtData!$B$4+(ROW()-10),RawData!$A$2:$A$1048576,0))</f>
        <v>0.51633799999999996</v>
      </c>
      <c r="T9267">
        <f>INDEX(RawData!S$2:S$1048576,MATCH(FmtData!$B$4+(ROW()-10),RawData!$A$2:$A$1048576,0))</f>
        <v>0.52676999999999996</v>
      </c>
      <c r="U9267">
        <f>INDEX(RawData!T$2:T$1048576,MATCH(FmtData!$B$4+(ROW()-10),RawData!$A$2:$A$1048576,0))</f>
        <v>21.431000000000001</v>
      </c>
      <c r="V9267">
        <f>INDEX(RawData!U$2:U$1048576,MATCH(FmtData!$B$4+(ROW()-10),RawData!$A$2:$A$1048576,0))</f>
        <v>22.0032</v>
      </c>
      <c r="W9267" s="8">
        <f t="shared" si="3189"/>
        <v>0.57219999999999871</v>
      </c>
      <c r="X9267" s="8">
        <f t="shared" si="3190"/>
        <v>-0.26073607999999993</v>
      </c>
      <c r="Y9267" s="8">
        <f t="shared" si="3191"/>
        <v>-0.15884651999999996</v>
      </c>
      <c r="Z9267" s="8">
        <f t="shared" si="3192"/>
        <v>10.152691814042056</v>
      </c>
      <c r="AA9267" s="8">
        <f t="shared" si="3193"/>
        <v>10.050802254042056</v>
      </c>
      <c r="AB9267" s="8">
        <f t="shared" si="3194"/>
        <v>10.101747034042056</v>
      </c>
      <c r="AC9267" s="6">
        <f t="shared" si="3195"/>
        <v>-298.89300000000003</v>
      </c>
      <c r="AD9267" s="15">
        <f t="shared" si="3196"/>
        <v>-39.120999999999981</v>
      </c>
      <c r="AE9267" s="15">
        <f t="shared" si="3197"/>
        <v>68.452791551277301</v>
      </c>
      <c r="AF9267" s="15">
        <f t="shared" si="3198"/>
        <v>41.299610510253387</v>
      </c>
      <c r="AG9267" s="15">
        <f t="shared" si="3199"/>
        <v>54.811079706319902</v>
      </c>
      <c r="AH9267" s="15">
        <f t="shared" si="3200"/>
        <v>-139.9996051813481</v>
      </c>
      <c r="AI9267" s="17">
        <f t="shared" si="3201"/>
        <v>1.2344029464414279</v>
      </c>
      <c r="AJ9267" s="17">
        <f t="shared" si="3202"/>
        <v>0.97162694697550611</v>
      </c>
      <c r="AK9267" s="17">
        <f t="shared" si="3203"/>
        <v>0.75951461028015788</v>
      </c>
      <c r="AL9267" s="17">
        <f t="shared" si="3204"/>
        <v>0.78174490703777533</v>
      </c>
      <c r="AM9267" s="17">
        <f t="shared" si="3205"/>
        <v>0.77052274714301561</v>
      </c>
      <c r="AN9267" s="17">
        <f t="shared" si="3206"/>
        <v>0.97162694697550611</v>
      </c>
      <c r="AO9267" s="17">
        <f t="shared" si="3207"/>
        <v>0</v>
      </c>
      <c r="AP9267" s="17">
        <f t="shared" si="3208"/>
        <v>7.7052274714301561</v>
      </c>
      <c r="AQ9267" s="17">
        <f t="shared" si="3209"/>
        <v>12.344029464414279</v>
      </c>
      <c r="AR9267" s="17">
        <f t="shared" si="3210"/>
        <v>20.011549605334785</v>
      </c>
    </row>
    <row r="9268" spans="2:44" x14ac:dyDescent="0.25">
      <c r="B9268">
        <f>INDEX(RawData!$A$2:$A$1048576,MATCH(FmtData!$B$4+(ROW()-10),RawData!$A$2:$A$1048576,0))</f>
        <v>9453</v>
      </c>
      <c r="C9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8)</f>
        <v>42241.616400462961</v>
      </c>
      <c r="D9268" s="46">
        <f>IF($B$6=1,MID(INDEX(RawData!$B$2:$B$1048576, MATCH(FmtData!$B$4+(ROW()-10),RawData!$A$2:$A$1048576,0)),12,8)+$B$5/24,INDEX(RawData!$C$2:$C$1048576, MATCH(FmtData!$B$4+(ROW()-10),RawData!$A$2:$A$1048576,0)))</f>
        <v>0.61640046296296302</v>
      </c>
      <c r="E9268">
        <f>INDEX(RawData!D$2:D$1048576,MATCH(FmtData!$B$4+(ROW()-10),RawData!$A$2:$A$1048576,0))</f>
        <v>2901.19</v>
      </c>
      <c r="F9268">
        <f>INDEX(RawData!E$2:E$1048576,MATCH(FmtData!$B$4+(ROW()-10),RawData!$A$2:$A$1048576,0))</f>
        <v>5.0183099999999996</v>
      </c>
      <c r="G9268">
        <f>INDEX(RawData!F$2:F$1048576,MATCH(FmtData!$B$4+(ROW()-10),RawData!$A$2:$A$1048576,0))</f>
        <v>-153.55699999999999</v>
      </c>
      <c r="H9268">
        <f>INDEX(RawData!G$2:G$1048576,MATCH(FmtData!$B$4+(ROW()-10),RawData!$A$2:$A$1048576,0))</f>
        <v>0.49984099999999998</v>
      </c>
      <c r="I9268">
        <f>INDEX(RawData!H$2:H$1048576,MATCH(FmtData!$B$4+(ROW()-10),RawData!$A$2:$A$1048576,0))</f>
        <v>-3.71981E-3</v>
      </c>
      <c r="J9268">
        <f>INDEX(RawData!I$2:I$1048576,MATCH(FmtData!$B$4+(ROW()-10),RawData!$A$2:$A$1048576,0))</f>
        <v>197.4</v>
      </c>
      <c r="K9268">
        <f>INDEX(RawData!J$2:J$1048576,MATCH(FmtData!$B$4+(ROW()-10),RawData!$A$2:$A$1048576,0))</f>
        <v>196.2</v>
      </c>
      <c r="L9268">
        <f>INDEX(RawData!K$2:K$1048576,MATCH(FmtData!$B$4+(ROW()-10),RawData!$A$2:$A$1048576,0))</f>
        <v>165.1</v>
      </c>
      <c r="M9268">
        <f>INDEX(RawData!L$2:L$1048576,MATCH(FmtData!$B$4+(ROW()-10),RawData!$A$2:$A$1048576,0))</f>
        <v>23.3</v>
      </c>
      <c r="N9268">
        <f>INDEX(RawData!M$2:M$1048576,MATCH(FmtData!$B$4+(ROW()-10),RawData!$A$2:$A$1048576,0))</f>
        <v>21.9</v>
      </c>
      <c r="O9268">
        <f>INDEX(RawData!N$2:N$1048576,MATCH(FmtData!$B$4+(ROW()-10),RawData!$A$2:$A$1048576,0))</f>
        <v>176.1</v>
      </c>
      <c r="P9268">
        <f>INDEX(RawData!O$2:O$1048576,MATCH(FmtData!$B$4+(ROW()-10),RawData!$A$2:$A$1048576,0))</f>
        <v>35.831699999999998</v>
      </c>
      <c r="Q9268">
        <f>INDEX(RawData!P$2:P$1048576,MATCH(FmtData!$B$4+(ROW()-10),RawData!$A$2:$A$1048576,0))</f>
        <v>208.053</v>
      </c>
      <c r="R9268">
        <f>INDEX(RawData!Q$2:Q$1048576,MATCH(FmtData!$B$4+(ROW()-10),RawData!$A$2:$A$1048576,0))</f>
        <v>1.8310500000000001E-3</v>
      </c>
      <c r="S9268">
        <f>INDEX(RawData!R$2:R$1048576,MATCH(FmtData!$B$4+(ROW()-10),RawData!$A$2:$A$1048576,0))</f>
        <v>0.51633799999999996</v>
      </c>
      <c r="T9268">
        <f>INDEX(RawData!S$2:S$1048576,MATCH(FmtData!$B$4+(ROW()-10),RawData!$A$2:$A$1048576,0))</f>
        <v>0.52676999999999996</v>
      </c>
      <c r="U9268">
        <f>INDEX(RawData!T$2:T$1048576,MATCH(FmtData!$B$4+(ROW()-10),RawData!$A$2:$A$1048576,0))</f>
        <v>21.199000000000002</v>
      </c>
      <c r="V9268">
        <f>INDEX(RawData!U$2:U$1048576,MATCH(FmtData!$B$4+(ROW()-10),RawData!$A$2:$A$1048576,0))</f>
        <v>21.7743</v>
      </c>
      <c r="W9268" s="8">
        <f t="shared" si="3189"/>
        <v>0.57529999999999859</v>
      </c>
      <c r="X9268" s="8">
        <f t="shared" si="3190"/>
        <v>-0.26073607999999993</v>
      </c>
      <c r="Y9268" s="8">
        <f t="shared" si="3191"/>
        <v>-0.15884651999999996</v>
      </c>
      <c r="Z9268" s="8">
        <f t="shared" si="3192"/>
        <v>10.152691814042056</v>
      </c>
      <c r="AA9268" s="8">
        <f t="shared" si="3193"/>
        <v>10.050802254042056</v>
      </c>
      <c r="AB9268" s="8">
        <f t="shared" si="3194"/>
        <v>10.101747034042056</v>
      </c>
      <c r="AC9268" s="6">
        <f t="shared" si="3195"/>
        <v>-299.28000000000003</v>
      </c>
      <c r="AD9268" s="15">
        <f t="shared" si="3196"/>
        <v>-39.507999999999981</v>
      </c>
      <c r="AE9268" s="15">
        <f t="shared" si="3197"/>
        <v>68.452791551277301</v>
      </c>
      <c r="AF9268" s="15">
        <f t="shared" si="3198"/>
        <v>41.299610510253387</v>
      </c>
      <c r="AG9268" s="15">
        <f t="shared" si="3199"/>
        <v>54.811079706319902</v>
      </c>
      <c r="AH9268" s="15">
        <f t="shared" si="3200"/>
        <v>-140.3866051813481</v>
      </c>
      <c r="AI9268" s="17">
        <f t="shared" si="3201"/>
        <v>1.235216590360009</v>
      </c>
      <c r="AJ9268" s="17">
        <f t="shared" si="3202"/>
        <v>0.97213097960387096</v>
      </c>
      <c r="AK9268" s="17">
        <f t="shared" si="3203"/>
        <v>0.75951461028015788</v>
      </c>
      <c r="AL9268" s="17">
        <f t="shared" si="3204"/>
        <v>0.78174490703777533</v>
      </c>
      <c r="AM9268" s="17">
        <f t="shared" si="3205"/>
        <v>0.77052274714301561</v>
      </c>
      <c r="AN9268" s="17">
        <f t="shared" si="3206"/>
        <v>0.97213097960387096</v>
      </c>
      <c r="AO9268" s="17">
        <f t="shared" si="3207"/>
        <v>0</v>
      </c>
      <c r="AP9268" s="17">
        <f t="shared" si="3208"/>
        <v>7.7052274714301561</v>
      </c>
      <c r="AQ9268" s="17">
        <f t="shared" si="3209"/>
        <v>12.35216590360009</v>
      </c>
      <c r="AR9268" s="17">
        <f t="shared" si="3210"/>
        <v>20.002931188758847</v>
      </c>
    </row>
    <row r="9269" spans="2:44" x14ac:dyDescent="0.25">
      <c r="B9269">
        <f>INDEX(RawData!$A$2:$A$1048576,MATCH(FmtData!$B$4+(ROW()-10),RawData!$A$2:$A$1048576,0))</f>
        <v>9454</v>
      </c>
      <c r="C9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9)</f>
        <v>42241.61755787037</v>
      </c>
      <c r="D9269" s="46">
        <f>IF($B$6=1,MID(INDEX(RawData!$B$2:$B$1048576, MATCH(FmtData!$B$4+(ROW()-10),RawData!$A$2:$A$1048576,0)),12,8)+$B$5/24,INDEX(RawData!$C$2:$C$1048576, MATCH(FmtData!$B$4+(ROW()-10),RawData!$A$2:$A$1048576,0)))</f>
        <v>0.61755787037037035</v>
      </c>
      <c r="E9269">
        <f>INDEX(RawData!D$2:D$1048576,MATCH(FmtData!$B$4+(ROW()-10),RawData!$A$2:$A$1048576,0))</f>
        <v>2901.19</v>
      </c>
      <c r="F9269">
        <f>INDEX(RawData!E$2:E$1048576,MATCH(FmtData!$B$4+(ROW()-10),RawData!$A$2:$A$1048576,0))</f>
        <v>5.0183099999999996</v>
      </c>
      <c r="G9269">
        <f>INDEX(RawData!F$2:F$1048576,MATCH(FmtData!$B$4+(ROW()-10),RawData!$A$2:$A$1048576,0))</f>
        <v>-153.55699999999999</v>
      </c>
      <c r="H9269">
        <f>INDEX(RawData!G$2:G$1048576,MATCH(FmtData!$B$4+(ROW()-10),RawData!$A$2:$A$1048576,0))</f>
        <v>0.49984099999999998</v>
      </c>
      <c r="I9269">
        <f>INDEX(RawData!H$2:H$1048576,MATCH(FmtData!$B$4+(ROW()-10),RawData!$A$2:$A$1048576,0))</f>
        <v>-3.9036299999999999E-3</v>
      </c>
      <c r="J9269">
        <f>INDEX(RawData!I$2:I$1048576,MATCH(FmtData!$B$4+(ROW()-10),RawData!$A$2:$A$1048576,0))</f>
        <v>195.7</v>
      </c>
      <c r="K9269">
        <f>INDEX(RawData!J$2:J$1048576,MATCH(FmtData!$B$4+(ROW()-10),RawData!$A$2:$A$1048576,0))</f>
        <v>193.6</v>
      </c>
      <c r="L9269">
        <f>INDEX(RawData!K$2:K$1048576,MATCH(FmtData!$B$4+(ROW()-10),RawData!$A$2:$A$1048576,0))</f>
        <v>165.1</v>
      </c>
      <c r="M9269">
        <f>INDEX(RawData!L$2:L$1048576,MATCH(FmtData!$B$4+(ROW()-10),RawData!$A$2:$A$1048576,0))</f>
        <v>23.3</v>
      </c>
      <c r="N9269">
        <f>INDEX(RawData!M$2:M$1048576,MATCH(FmtData!$B$4+(ROW()-10),RawData!$A$2:$A$1048576,0))</f>
        <v>21.9</v>
      </c>
      <c r="O9269">
        <f>INDEX(RawData!N$2:N$1048576,MATCH(FmtData!$B$4+(ROW()-10),RawData!$A$2:$A$1048576,0))</f>
        <v>176.2</v>
      </c>
      <c r="P9269">
        <f>INDEX(RawData!O$2:O$1048576,MATCH(FmtData!$B$4+(ROW()-10),RawData!$A$2:$A$1048576,0))</f>
        <v>35.831699999999998</v>
      </c>
      <c r="Q9269">
        <f>INDEX(RawData!P$2:P$1048576,MATCH(FmtData!$B$4+(ROW()-10),RawData!$A$2:$A$1048576,0))</f>
        <v>208.548</v>
      </c>
      <c r="R9269">
        <f>INDEX(RawData!Q$2:Q$1048576,MATCH(FmtData!$B$4+(ROW()-10),RawData!$A$2:$A$1048576,0))</f>
        <v>2.4414100000000002E-3</v>
      </c>
      <c r="S9269">
        <f>INDEX(RawData!R$2:R$1048576,MATCH(FmtData!$B$4+(ROW()-10),RawData!$A$2:$A$1048576,0))</f>
        <v>0.51633799999999996</v>
      </c>
      <c r="T9269">
        <f>INDEX(RawData!S$2:S$1048576,MATCH(FmtData!$B$4+(ROW()-10),RawData!$A$2:$A$1048576,0))</f>
        <v>0.52676999999999996</v>
      </c>
      <c r="U9269">
        <f>INDEX(RawData!T$2:T$1048576,MATCH(FmtData!$B$4+(ROW()-10),RawData!$A$2:$A$1048576,0))</f>
        <v>20.964099999999998</v>
      </c>
      <c r="V9269">
        <f>INDEX(RawData!U$2:U$1048576,MATCH(FmtData!$B$4+(ROW()-10),RawData!$A$2:$A$1048576,0))</f>
        <v>21.545400000000001</v>
      </c>
      <c r="W9269" s="8">
        <f t="shared" si="3189"/>
        <v>0.58130000000000237</v>
      </c>
      <c r="X9269" s="8">
        <f t="shared" si="3190"/>
        <v>-0.26073607999999993</v>
      </c>
      <c r="Y9269" s="8">
        <f t="shared" si="3191"/>
        <v>-0.15884651999999996</v>
      </c>
      <c r="Z9269" s="8">
        <f t="shared" si="3192"/>
        <v>10.152691814042056</v>
      </c>
      <c r="AA9269" s="8">
        <f t="shared" si="3193"/>
        <v>10.050802254042056</v>
      </c>
      <c r="AB9269" s="8">
        <f t="shared" si="3194"/>
        <v>10.101747034042056</v>
      </c>
      <c r="AC9269" s="6">
        <f t="shared" si="3195"/>
        <v>-298.78500000000003</v>
      </c>
      <c r="AD9269" s="15">
        <f t="shared" si="3196"/>
        <v>-39.012999999999977</v>
      </c>
      <c r="AE9269" s="15">
        <f t="shared" si="3197"/>
        <v>68.452791551277301</v>
      </c>
      <c r="AF9269" s="15">
        <f t="shared" si="3198"/>
        <v>41.299610510253387</v>
      </c>
      <c r="AG9269" s="15">
        <f t="shared" si="3199"/>
        <v>54.811079706319902</v>
      </c>
      <c r="AH9269" s="15">
        <f t="shared" si="3200"/>
        <v>-139.8916051813481</v>
      </c>
      <c r="AI9269" s="17">
        <f t="shared" si="3201"/>
        <v>1.2341760742949266</v>
      </c>
      <c r="AJ9269" s="17">
        <f t="shared" si="3202"/>
        <v>0.97148637997599363</v>
      </c>
      <c r="AK9269" s="17">
        <f t="shared" si="3203"/>
        <v>0.75951461028015788</v>
      </c>
      <c r="AL9269" s="17">
        <f t="shared" si="3204"/>
        <v>0.78174490703777533</v>
      </c>
      <c r="AM9269" s="17">
        <f t="shared" si="3205"/>
        <v>0.77052274714301561</v>
      </c>
      <c r="AN9269" s="17">
        <f t="shared" si="3206"/>
        <v>0.97148637997599363</v>
      </c>
      <c r="AO9269" s="17">
        <f t="shared" si="3207"/>
        <v>0</v>
      </c>
      <c r="AP9269" s="17">
        <f t="shared" si="3208"/>
        <v>7.7052274714301561</v>
      </c>
      <c r="AQ9269" s="17">
        <f t="shared" si="3209"/>
        <v>12.341760742949266</v>
      </c>
      <c r="AR9269" s="17">
        <f t="shared" si="3210"/>
        <v>20.002931188758847</v>
      </c>
    </row>
    <row r="9270" spans="2:44" x14ac:dyDescent="0.25">
      <c r="B9270">
        <f>INDEX(RawData!$A$2:$A$1048576,MATCH(FmtData!$B$4+(ROW()-10),RawData!$A$2:$A$1048576,0))</f>
        <v>9455</v>
      </c>
      <c r="C9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0)</f>
        <v>42241.618715277778</v>
      </c>
      <c r="D9270" s="46">
        <f>IF($B$6=1,MID(INDEX(RawData!$B$2:$B$1048576, MATCH(FmtData!$B$4+(ROW()-10),RawData!$A$2:$A$1048576,0)),12,8)+$B$5/24,INDEX(RawData!$C$2:$C$1048576, MATCH(FmtData!$B$4+(ROW()-10),RawData!$A$2:$A$1048576,0)))</f>
        <v>0.61871527777777779</v>
      </c>
      <c r="E9270">
        <f>INDEX(RawData!D$2:D$1048576,MATCH(FmtData!$B$4+(ROW()-10),RawData!$A$2:$A$1048576,0))</f>
        <v>2900.26</v>
      </c>
      <c r="F9270">
        <f>INDEX(RawData!E$2:E$1048576,MATCH(FmtData!$B$4+(ROW()-10),RawData!$A$2:$A$1048576,0))</f>
        <v>6.25</v>
      </c>
      <c r="G9270">
        <f>INDEX(RawData!F$2:F$1048576,MATCH(FmtData!$B$4+(ROW()-10),RawData!$A$2:$A$1048576,0))</f>
        <v>-153.55699999999999</v>
      </c>
      <c r="H9270">
        <f>INDEX(RawData!G$2:G$1048576,MATCH(FmtData!$B$4+(ROW()-10),RawData!$A$2:$A$1048576,0))</f>
        <v>0.49984099999999998</v>
      </c>
      <c r="I9270">
        <f>INDEX(RawData!H$2:H$1048576,MATCH(FmtData!$B$4+(ROW()-10),RawData!$A$2:$A$1048576,0))</f>
        <v>-3.71981E-3</v>
      </c>
      <c r="J9270">
        <f>INDEX(RawData!I$2:I$1048576,MATCH(FmtData!$B$4+(ROW()-10),RawData!$A$2:$A$1048576,0))</f>
        <v>194.8</v>
      </c>
      <c r="K9270">
        <f>INDEX(RawData!J$2:J$1048576,MATCH(FmtData!$B$4+(ROW()-10),RawData!$A$2:$A$1048576,0))</f>
        <v>194.5</v>
      </c>
      <c r="L9270">
        <f>INDEX(RawData!K$2:K$1048576,MATCH(FmtData!$B$4+(ROW()-10),RawData!$A$2:$A$1048576,0))</f>
        <v>165.2</v>
      </c>
      <c r="M9270">
        <f>INDEX(RawData!L$2:L$1048576,MATCH(FmtData!$B$4+(ROW()-10),RawData!$A$2:$A$1048576,0))</f>
        <v>23.4</v>
      </c>
      <c r="N9270">
        <f>INDEX(RawData!M$2:M$1048576,MATCH(FmtData!$B$4+(ROW()-10),RawData!$A$2:$A$1048576,0))</f>
        <v>21.9</v>
      </c>
      <c r="O9270">
        <f>INDEX(RawData!N$2:N$1048576,MATCH(FmtData!$B$4+(ROW()-10),RawData!$A$2:$A$1048576,0))</f>
        <v>176.2</v>
      </c>
      <c r="P9270">
        <f>INDEX(RawData!O$2:O$1048576,MATCH(FmtData!$B$4+(ROW()-10),RawData!$A$2:$A$1048576,0))</f>
        <v>35.831699999999998</v>
      </c>
      <c r="Q9270">
        <f>INDEX(RawData!P$2:P$1048576,MATCH(FmtData!$B$4+(ROW()-10),RawData!$A$2:$A$1048576,0))</f>
        <v>208.316</v>
      </c>
      <c r="R9270">
        <f>INDEX(RawData!Q$2:Q$1048576,MATCH(FmtData!$B$4+(ROW()-10),RawData!$A$2:$A$1048576,0))</f>
        <v>2.4414100000000002E-3</v>
      </c>
      <c r="S9270">
        <f>INDEX(RawData!R$2:R$1048576,MATCH(FmtData!$B$4+(ROW()-10),RawData!$A$2:$A$1048576,0))</f>
        <v>0.51633799999999996</v>
      </c>
      <c r="T9270">
        <f>INDEX(RawData!S$2:S$1048576,MATCH(FmtData!$B$4+(ROW()-10),RawData!$A$2:$A$1048576,0))</f>
        <v>0.52676999999999996</v>
      </c>
      <c r="U9270">
        <f>INDEX(RawData!T$2:T$1048576,MATCH(FmtData!$B$4+(ROW()-10),RawData!$A$2:$A$1048576,0))</f>
        <v>20.735199999999999</v>
      </c>
      <c r="V9270">
        <f>INDEX(RawData!U$2:U$1048576,MATCH(FmtData!$B$4+(ROW()-10),RawData!$A$2:$A$1048576,0))</f>
        <v>21.316500000000001</v>
      </c>
      <c r="W9270" s="8">
        <f t="shared" si="3189"/>
        <v>0.58130000000000237</v>
      </c>
      <c r="X9270" s="8">
        <f t="shared" si="3190"/>
        <v>-0.26073607999999993</v>
      </c>
      <c r="Y9270" s="8">
        <f t="shared" si="3191"/>
        <v>-0.15884651999999996</v>
      </c>
      <c r="Z9270" s="8">
        <f t="shared" si="3192"/>
        <v>10.152691814042056</v>
      </c>
      <c r="AA9270" s="8">
        <f t="shared" si="3193"/>
        <v>10.050802254042056</v>
      </c>
      <c r="AB9270" s="8">
        <f t="shared" si="3194"/>
        <v>10.101747034042056</v>
      </c>
      <c r="AC9270" s="6">
        <f t="shared" si="3195"/>
        <v>-299.01700000000005</v>
      </c>
      <c r="AD9270" s="15">
        <f t="shared" si="3196"/>
        <v>-39.245000000000005</v>
      </c>
      <c r="AE9270" s="15">
        <f t="shared" si="3197"/>
        <v>68.452791551277301</v>
      </c>
      <c r="AF9270" s="15">
        <f t="shared" si="3198"/>
        <v>41.299610510253387</v>
      </c>
      <c r="AG9270" s="15">
        <f t="shared" si="3199"/>
        <v>54.811079706319902</v>
      </c>
      <c r="AH9270" s="15">
        <f t="shared" si="3200"/>
        <v>-140.12360518134813</v>
      </c>
      <c r="AI9270" s="17">
        <f t="shared" si="3201"/>
        <v>1.2346635321582211</v>
      </c>
      <c r="AJ9270" s="17">
        <f t="shared" si="3202"/>
        <v>0.97178838888802577</v>
      </c>
      <c r="AK9270" s="17">
        <f t="shared" si="3203"/>
        <v>0.75951461028015788</v>
      </c>
      <c r="AL9270" s="17">
        <f t="shared" si="3204"/>
        <v>0.78174490703777533</v>
      </c>
      <c r="AM9270" s="17">
        <f t="shared" si="3205"/>
        <v>0.77052274714301561</v>
      </c>
      <c r="AN9270" s="17">
        <f t="shared" si="3206"/>
        <v>0.97178838888802577</v>
      </c>
      <c r="AO9270" s="17">
        <f t="shared" si="3207"/>
        <v>0</v>
      </c>
      <c r="AP9270" s="17">
        <f t="shared" si="3208"/>
        <v>7.7052274714301561</v>
      </c>
      <c r="AQ9270" s="17">
        <f t="shared" si="3209"/>
        <v>12.346635321582211</v>
      </c>
      <c r="AR9270" s="17">
        <f t="shared" si="3210"/>
        <v>19.99651908682635</v>
      </c>
    </row>
    <row r="9271" spans="2:44" x14ac:dyDescent="0.25">
      <c r="B9271">
        <f>INDEX(RawData!$A$2:$A$1048576,MATCH(FmtData!$B$4+(ROW()-10),RawData!$A$2:$A$1048576,0))</f>
        <v>9456</v>
      </c>
      <c r="C9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1)</f>
        <v>42241.619872685187</v>
      </c>
      <c r="D9271" s="46">
        <f>IF($B$6=1,MID(INDEX(RawData!$B$2:$B$1048576, MATCH(FmtData!$B$4+(ROW()-10),RawData!$A$2:$A$1048576,0)),12,8)+$B$5/24,INDEX(RawData!$C$2:$C$1048576, MATCH(FmtData!$B$4+(ROW()-10),RawData!$A$2:$A$1048576,0)))</f>
        <v>0.61987268518518512</v>
      </c>
      <c r="E9271">
        <f>INDEX(RawData!D$2:D$1048576,MATCH(FmtData!$B$4+(ROW()-10),RawData!$A$2:$A$1048576,0))</f>
        <v>2902.44</v>
      </c>
      <c r="F9271">
        <f>INDEX(RawData!E$2:E$1048576,MATCH(FmtData!$B$4+(ROW()-10),RawData!$A$2:$A$1048576,0))</f>
        <v>5.0183099999999996</v>
      </c>
      <c r="G9271">
        <f>INDEX(RawData!F$2:F$1048576,MATCH(FmtData!$B$4+(ROW()-10),RawData!$A$2:$A$1048576,0))</f>
        <v>-153.55699999999999</v>
      </c>
      <c r="H9271">
        <f>INDEX(RawData!G$2:G$1048576,MATCH(FmtData!$B$4+(ROW()-10),RawData!$A$2:$A$1048576,0))</f>
        <v>0.49984099999999998</v>
      </c>
      <c r="I9271">
        <f>INDEX(RawData!H$2:H$1048576,MATCH(FmtData!$B$4+(ROW()-10),RawData!$A$2:$A$1048576,0))</f>
        <v>-3.9036299999999999E-3</v>
      </c>
      <c r="J9271">
        <f>INDEX(RawData!I$2:I$1048576,MATCH(FmtData!$B$4+(ROW()-10),RawData!$A$2:$A$1048576,0))</f>
        <v>197.5</v>
      </c>
      <c r="K9271">
        <f>INDEX(RawData!J$2:J$1048576,MATCH(FmtData!$B$4+(ROW()-10),RawData!$A$2:$A$1048576,0))</f>
        <v>196.5</v>
      </c>
      <c r="L9271">
        <f>INDEX(RawData!K$2:K$1048576,MATCH(FmtData!$B$4+(ROW()-10),RawData!$A$2:$A$1048576,0))</f>
        <v>165.2</v>
      </c>
      <c r="M9271">
        <f>INDEX(RawData!L$2:L$1048576,MATCH(FmtData!$B$4+(ROW()-10),RawData!$A$2:$A$1048576,0))</f>
        <v>23.4</v>
      </c>
      <c r="N9271">
        <f>INDEX(RawData!M$2:M$1048576,MATCH(FmtData!$B$4+(ROW()-10),RawData!$A$2:$A$1048576,0))</f>
        <v>22.1</v>
      </c>
      <c r="O9271">
        <f>INDEX(RawData!N$2:N$1048576,MATCH(FmtData!$B$4+(ROW()-10),RawData!$A$2:$A$1048576,0))</f>
        <v>176.2</v>
      </c>
      <c r="P9271">
        <f>INDEX(RawData!O$2:O$1048576,MATCH(FmtData!$B$4+(ROW()-10),RawData!$A$2:$A$1048576,0))</f>
        <v>35.831699999999998</v>
      </c>
      <c r="Q9271">
        <f>INDEX(RawData!P$2:P$1048576,MATCH(FmtData!$B$4+(ROW()-10),RawData!$A$2:$A$1048576,0))</f>
        <v>208.44</v>
      </c>
      <c r="R9271">
        <f>INDEX(RawData!Q$2:Q$1048576,MATCH(FmtData!$B$4+(ROW()-10),RawData!$A$2:$A$1048576,0))</f>
        <v>1.8310500000000001E-3</v>
      </c>
      <c r="S9271">
        <f>INDEX(RawData!R$2:R$1048576,MATCH(FmtData!$B$4+(ROW()-10),RawData!$A$2:$A$1048576,0))</f>
        <v>0.51633799999999996</v>
      </c>
      <c r="T9271">
        <f>INDEX(RawData!S$2:S$1048576,MATCH(FmtData!$B$4+(ROW()-10),RawData!$A$2:$A$1048576,0))</f>
        <v>0.52676999999999996</v>
      </c>
      <c r="U9271">
        <f>INDEX(RawData!T$2:T$1048576,MATCH(FmtData!$B$4+(ROW()-10),RawData!$A$2:$A$1048576,0))</f>
        <v>20.510899999999999</v>
      </c>
      <c r="V9271">
        <f>INDEX(RawData!U$2:U$1048576,MATCH(FmtData!$B$4+(ROW()-10),RawData!$A$2:$A$1048576,0))</f>
        <v>21.041899999999998</v>
      </c>
      <c r="W9271" s="8">
        <f t="shared" si="3189"/>
        <v>0.53099999999999881</v>
      </c>
      <c r="X9271" s="8">
        <f t="shared" si="3190"/>
        <v>-0.26073607999999993</v>
      </c>
      <c r="Y9271" s="8">
        <f t="shared" si="3191"/>
        <v>-0.15884651999999996</v>
      </c>
      <c r="Z9271" s="8">
        <f t="shared" si="3192"/>
        <v>10.152691814042056</v>
      </c>
      <c r="AA9271" s="8">
        <f t="shared" si="3193"/>
        <v>10.050802254042056</v>
      </c>
      <c r="AB9271" s="8">
        <f t="shared" si="3194"/>
        <v>10.101747034042056</v>
      </c>
      <c r="AC9271" s="6">
        <f t="shared" si="3195"/>
        <v>-298.89300000000003</v>
      </c>
      <c r="AD9271" s="15">
        <f t="shared" si="3196"/>
        <v>-39.120999999999981</v>
      </c>
      <c r="AE9271" s="15">
        <f t="shared" si="3197"/>
        <v>68.452791551277301</v>
      </c>
      <c r="AF9271" s="15">
        <f t="shared" si="3198"/>
        <v>41.299610510253387</v>
      </c>
      <c r="AG9271" s="15">
        <f t="shared" si="3199"/>
        <v>54.811079706319902</v>
      </c>
      <c r="AH9271" s="15">
        <f t="shared" si="3200"/>
        <v>-139.9996051813481</v>
      </c>
      <c r="AI9271" s="17">
        <f t="shared" si="3201"/>
        <v>1.2344029464414279</v>
      </c>
      <c r="AJ9271" s="17">
        <f t="shared" si="3202"/>
        <v>0.97162694697550611</v>
      </c>
      <c r="AK9271" s="17">
        <f t="shared" si="3203"/>
        <v>0.75951461028015788</v>
      </c>
      <c r="AL9271" s="17">
        <f t="shared" si="3204"/>
        <v>0.78174490703777533</v>
      </c>
      <c r="AM9271" s="17">
        <f t="shared" si="3205"/>
        <v>0.77052274714301561</v>
      </c>
      <c r="AN9271" s="17">
        <f t="shared" si="3206"/>
        <v>0.97162694697550611</v>
      </c>
      <c r="AO9271" s="17">
        <f t="shared" si="3207"/>
        <v>0</v>
      </c>
      <c r="AP9271" s="17">
        <f t="shared" si="3208"/>
        <v>7.7052274714301561</v>
      </c>
      <c r="AQ9271" s="17">
        <f t="shared" si="3209"/>
        <v>12.344029464414279</v>
      </c>
      <c r="AR9271" s="17">
        <f t="shared" si="3210"/>
        <v>20.011549605334785</v>
      </c>
    </row>
    <row r="9272" spans="2:44" x14ac:dyDescent="0.25">
      <c r="B9272">
        <f>INDEX(RawData!$A$2:$A$1048576,MATCH(FmtData!$B$4+(ROW()-10),RawData!$A$2:$A$1048576,0))</f>
        <v>9457</v>
      </c>
      <c r="C9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2)</f>
        <v>42241.621041666665</v>
      </c>
      <c r="D9272" s="46">
        <f>IF($B$6=1,MID(INDEX(RawData!$B$2:$B$1048576, MATCH(FmtData!$B$4+(ROW()-10),RawData!$A$2:$A$1048576,0)),12,8)+$B$5/24,INDEX(RawData!$C$2:$C$1048576, MATCH(FmtData!$B$4+(ROW()-10),RawData!$A$2:$A$1048576,0)))</f>
        <v>0.6210416666666666</v>
      </c>
      <c r="E9272">
        <f>INDEX(RawData!D$2:D$1048576,MATCH(FmtData!$B$4+(ROW()-10),RawData!$A$2:$A$1048576,0))</f>
        <v>2900.26</v>
      </c>
      <c r="F9272">
        <f>INDEX(RawData!E$2:E$1048576,MATCH(FmtData!$B$4+(ROW()-10),RawData!$A$2:$A$1048576,0))</f>
        <v>5.0183099999999996</v>
      </c>
      <c r="G9272">
        <f>INDEX(RawData!F$2:F$1048576,MATCH(FmtData!$B$4+(ROW()-10),RawData!$A$2:$A$1048576,0))</f>
        <v>-164.74199999999999</v>
      </c>
      <c r="H9272">
        <f>INDEX(RawData!G$2:G$1048576,MATCH(FmtData!$B$4+(ROW()-10),RawData!$A$2:$A$1048576,0))</f>
        <v>0.49984099999999998</v>
      </c>
      <c r="I9272">
        <f>INDEX(RawData!H$2:H$1048576,MATCH(FmtData!$B$4+(ROW()-10),RawData!$A$2:$A$1048576,0))</f>
        <v>-3.71981E-3</v>
      </c>
      <c r="J9272">
        <f>INDEX(RawData!I$2:I$1048576,MATCH(FmtData!$B$4+(ROW()-10),RawData!$A$2:$A$1048576,0))</f>
        <v>195.1</v>
      </c>
      <c r="K9272">
        <f>INDEX(RawData!J$2:J$1048576,MATCH(FmtData!$B$4+(ROW()-10),RawData!$A$2:$A$1048576,0))</f>
        <v>195</v>
      </c>
      <c r="L9272">
        <f>INDEX(RawData!K$2:K$1048576,MATCH(FmtData!$B$4+(ROW()-10),RawData!$A$2:$A$1048576,0))</f>
        <v>165.4</v>
      </c>
      <c r="M9272">
        <f>INDEX(RawData!L$2:L$1048576,MATCH(FmtData!$B$4+(ROW()-10),RawData!$A$2:$A$1048576,0))</f>
        <v>23.4</v>
      </c>
      <c r="N9272">
        <f>INDEX(RawData!M$2:M$1048576,MATCH(FmtData!$B$4+(ROW()-10),RawData!$A$2:$A$1048576,0))</f>
        <v>22.1</v>
      </c>
      <c r="O9272">
        <f>INDEX(RawData!N$2:N$1048576,MATCH(FmtData!$B$4+(ROW()-10),RawData!$A$2:$A$1048576,0))</f>
        <v>176.3</v>
      </c>
      <c r="P9272">
        <f>INDEX(RawData!O$2:O$1048576,MATCH(FmtData!$B$4+(ROW()-10),RawData!$A$2:$A$1048576,0))</f>
        <v>35.831699999999998</v>
      </c>
      <c r="Q9272">
        <f>INDEX(RawData!P$2:P$1048576,MATCH(FmtData!$B$4+(ROW()-10),RawData!$A$2:$A$1048576,0))</f>
        <v>208.935</v>
      </c>
      <c r="R9272">
        <f>INDEX(RawData!Q$2:Q$1048576,MATCH(FmtData!$B$4+(ROW()-10),RawData!$A$2:$A$1048576,0))</f>
        <v>2.4414100000000002E-3</v>
      </c>
      <c r="S9272">
        <f>INDEX(RawData!R$2:R$1048576,MATCH(FmtData!$B$4+(ROW()-10),RawData!$A$2:$A$1048576,0))</f>
        <v>0.51633799999999996</v>
      </c>
      <c r="T9272">
        <f>INDEX(RawData!S$2:S$1048576,MATCH(FmtData!$B$4+(ROW()-10),RawData!$A$2:$A$1048576,0))</f>
        <v>0.52676999999999996</v>
      </c>
      <c r="U9272">
        <f>INDEX(RawData!T$2:T$1048576,MATCH(FmtData!$B$4+(ROW()-10),RawData!$A$2:$A$1048576,0))</f>
        <v>20.2911</v>
      </c>
      <c r="V9272">
        <f>INDEX(RawData!U$2:U$1048576,MATCH(FmtData!$B$4+(ROW()-10),RawData!$A$2:$A$1048576,0))</f>
        <v>20.812999999999999</v>
      </c>
      <c r="W9272" s="8">
        <f t="shared" si="3189"/>
        <v>0.5218999999999987</v>
      </c>
      <c r="X9272" s="8">
        <f t="shared" si="3190"/>
        <v>-0.26073607999999993</v>
      </c>
      <c r="Y9272" s="8">
        <f t="shared" si="3191"/>
        <v>-0.15884651999999996</v>
      </c>
      <c r="Z9272" s="8">
        <f t="shared" si="3192"/>
        <v>10.152691814042056</v>
      </c>
      <c r="AA9272" s="8">
        <f t="shared" si="3193"/>
        <v>10.050802254042056</v>
      </c>
      <c r="AB9272" s="8">
        <f t="shared" si="3194"/>
        <v>10.101747034042056</v>
      </c>
      <c r="AC9272" s="6">
        <f t="shared" si="3195"/>
        <v>-298.39800000000002</v>
      </c>
      <c r="AD9272" s="15">
        <f t="shared" si="3196"/>
        <v>-38.625999999999976</v>
      </c>
      <c r="AE9272" s="15">
        <f t="shared" si="3197"/>
        <v>68.452791551277301</v>
      </c>
      <c r="AF9272" s="15">
        <f t="shared" si="3198"/>
        <v>41.299610510253387</v>
      </c>
      <c r="AG9272" s="15">
        <f t="shared" si="3199"/>
        <v>54.811079706319902</v>
      </c>
      <c r="AH9272" s="15">
        <f t="shared" si="3200"/>
        <v>-139.5046051813481</v>
      </c>
      <c r="AI9272" s="17">
        <f t="shared" si="3201"/>
        <v>1.2333638001355107</v>
      </c>
      <c r="AJ9272" s="17">
        <f t="shared" si="3202"/>
        <v>0.97098301537985676</v>
      </c>
      <c r="AK9272" s="17">
        <f t="shared" si="3203"/>
        <v>0.75951461028015788</v>
      </c>
      <c r="AL9272" s="17">
        <f t="shared" si="3204"/>
        <v>0.78174490703777533</v>
      </c>
      <c r="AM9272" s="17">
        <f t="shared" si="3205"/>
        <v>0.77052274714301561</v>
      </c>
      <c r="AN9272" s="17">
        <f t="shared" si="3206"/>
        <v>0.97098301537985676</v>
      </c>
      <c r="AO9272" s="17">
        <f t="shared" si="3207"/>
        <v>0</v>
      </c>
      <c r="AP9272" s="17">
        <f t="shared" si="3208"/>
        <v>7.7052274714301561</v>
      </c>
      <c r="AQ9272" s="17">
        <f t="shared" si="3209"/>
        <v>12.333638001355107</v>
      </c>
      <c r="AR9272" s="17">
        <f t="shared" si="3210"/>
        <v>19.99651908682635</v>
      </c>
    </row>
    <row r="9273" spans="2:44" x14ac:dyDescent="0.25">
      <c r="B9273">
        <f>INDEX(RawData!$A$2:$A$1048576,MATCH(FmtData!$B$4+(ROW()-10),RawData!$A$2:$A$1048576,0))</f>
        <v>9458</v>
      </c>
      <c r="C9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3)</f>
        <v>42241.622187499997</v>
      </c>
      <c r="D9273" s="46">
        <f>IF($B$6=1,MID(INDEX(RawData!$B$2:$B$1048576, MATCH(FmtData!$B$4+(ROW()-10),RawData!$A$2:$A$1048576,0)),12,8)+$B$5/24,INDEX(RawData!$C$2:$C$1048576, MATCH(FmtData!$B$4+(ROW()-10),RawData!$A$2:$A$1048576,0)))</f>
        <v>0.6221875</v>
      </c>
      <c r="E9273">
        <f>INDEX(RawData!D$2:D$1048576,MATCH(FmtData!$B$4+(ROW()-10),RawData!$A$2:$A$1048576,0))</f>
        <v>2899.33</v>
      </c>
      <c r="F9273">
        <f>INDEX(RawData!E$2:E$1048576,MATCH(FmtData!$B$4+(ROW()-10),RawData!$A$2:$A$1048576,0))</f>
        <v>5.0183099999999996</v>
      </c>
      <c r="G9273">
        <f>INDEX(RawData!F$2:F$1048576,MATCH(FmtData!$B$4+(ROW()-10),RawData!$A$2:$A$1048576,0))</f>
        <v>-153.55699999999999</v>
      </c>
      <c r="H9273">
        <f>INDEX(RawData!G$2:G$1048576,MATCH(FmtData!$B$4+(ROW()-10),RawData!$A$2:$A$1048576,0))</f>
        <v>0.49984099999999998</v>
      </c>
      <c r="I9273">
        <f>INDEX(RawData!H$2:H$1048576,MATCH(FmtData!$B$4+(ROW()-10),RawData!$A$2:$A$1048576,0))</f>
        <v>-3.71981E-3</v>
      </c>
      <c r="J9273">
        <f>INDEX(RawData!I$2:I$1048576,MATCH(FmtData!$B$4+(ROW()-10),RawData!$A$2:$A$1048576,0))</f>
        <v>196.4</v>
      </c>
      <c r="K9273">
        <f>INDEX(RawData!J$2:J$1048576,MATCH(FmtData!$B$4+(ROW()-10),RawData!$A$2:$A$1048576,0))</f>
        <v>193.6</v>
      </c>
      <c r="L9273">
        <f>INDEX(RawData!K$2:K$1048576,MATCH(FmtData!$B$4+(ROW()-10),RawData!$A$2:$A$1048576,0))</f>
        <v>165.4</v>
      </c>
      <c r="M9273">
        <f>INDEX(RawData!L$2:L$1048576,MATCH(FmtData!$B$4+(ROW()-10),RawData!$A$2:$A$1048576,0))</f>
        <v>23.3</v>
      </c>
      <c r="N9273">
        <f>INDEX(RawData!M$2:M$1048576,MATCH(FmtData!$B$4+(ROW()-10),RawData!$A$2:$A$1048576,0))</f>
        <v>22.1</v>
      </c>
      <c r="O9273">
        <f>INDEX(RawData!N$2:N$1048576,MATCH(FmtData!$B$4+(ROW()-10),RawData!$A$2:$A$1048576,0))</f>
        <v>176.3</v>
      </c>
      <c r="P9273">
        <f>INDEX(RawData!O$2:O$1048576,MATCH(FmtData!$B$4+(ROW()-10),RawData!$A$2:$A$1048576,0))</f>
        <v>35.831699999999998</v>
      </c>
      <c r="Q9273">
        <f>INDEX(RawData!P$2:P$1048576,MATCH(FmtData!$B$4+(ROW()-10),RawData!$A$2:$A$1048576,0))</f>
        <v>208.316</v>
      </c>
      <c r="R9273">
        <f>INDEX(RawData!Q$2:Q$1048576,MATCH(FmtData!$B$4+(ROW()-10),RawData!$A$2:$A$1048576,0))</f>
        <v>2.4414100000000002E-3</v>
      </c>
      <c r="S9273">
        <f>INDEX(RawData!R$2:R$1048576,MATCH(FmtData!$B$4+(ROW()-10),RawData!$A$2:$A$1048576,0))</f>
        <v>0.51633799999999996</v>
      </c>
      <c r="T9273">
        <f>INDEX(RawData!S$2:S$1048576,MATCH(FmtData!$B$4+(ROW()-10),RawData!$A$2:$A$1048576,0))</f>
        <v>0.52676999999999996</v>
      </c>
      <c r="U9273">
        <f>INDEX(RawData!T$2:T$1048576,MATCH(FmtData!$B$4+(ROW()-10),RawData!$A$2:$A$1048576,0))</f>
        <v>20.0745</v>
      </c>
      <c r="V9273">
        <f>INDEX(RawData!U$2:U$1048576,MATCH(FmtData!$B$4+(ROW()-10),RawData!$A$2:$A$1048576,0))</f>
        <v>20.629899999999999</v>
      </c>
      <c r="W9273" s="8">
        <f t="shared" si="3189"/>
        <v>0.55539999999999878</v>
      </c>
      <c r="X9273" s="8">
        <f t="shared" si="3190"/>
        <v>-0.26073607999999993</v>
      </c>
      <c r="Y9273" s="8">
        <f t="shared" si="3191"/>
        <v>-0.15884651999999996</v>
      </c>
      <c r="Z9273" s="8">
        <f t="shared" si="3192"/>
        <v>10.152691814042056</v>
      </c>
      <c r="AA9273" s="8">
        <f t="shared" si="3193"/>
        <v>10.050802254042056</v>
      </c>
      <c r="AB9273" s="8">
        <f t="shared" si="3194"/>
        <v>10.101747034042056</v>
      </c>
      <c r="AC9273" s="6">
        <f t="shared" si="3195"/>
        <v>-299.01700000000005</v>
      </c>
      <c r="AD9273" s="15">
        <f t="shared" si="3196"/>
        <v>-39.245000000000005</v>
      </c>
      <c r="AE9273" s="15">
        <f t="shared" si="3197"/>
        <v>68.452791551277301</v>
      </c>
      <c r="AF9273" s="15">
        <f t="shared" si="3198"/>
        <v>41.299610510253387</v>
      </c>
      <c r="AG9273" s="15">
        <f t="shared" si="3199"/>
        <v>54.811079706319902</v>
      </c>
      <c r="AH9273" s="15">
        <f t="shared" si="3200"/>
        <v>-140.12360518134813</v>
      </c>
      <c r="AI9273" s="17">
        <f t="shared" si="3201"/>
        <v>1.2346635321582211</v>
      </c>
      <c r="AJ9273" s="17">
        <f t="shared" si="3202"/>
        <v>0.97178838888802577</v>
      </c>
      <c r="AK9273" s="17">
        <f t="shared" si="3203"/>
        <v>0.75951461028015788</v>
      </c>
      <c r="AL9273" s="17">
        <f t="shared" si="3204"/>
        <v>0.78174490703777533</v>
      </c>
      <c r="AM9273" s="17">
        <f t="shared" si="3205"/>
        <v>0.77052274714301561</v>
      </c>
      <c r="AN9273" s="17">
        <f t="shared" si="3206"/>
        <v>0.97178838888802577</v>
      </c>
      <c r="AO9273" s="17">
        <f t="shared" si="3207"/>
        <v>0</v>
      </c>
      <c r="AP9273" s="17">
        <f t="shared" si="3208"/>
        <v>7.7052274714301561</v>
      </c>
      <c r="AQ9273" s="17">
        <f t="shared" si="3209"/>
        <v>12.346635321582211</v>
      </c>
      <c r="AR9273" s="17">
        <f t="shared" si="3210"/>
        <v>19.990106984893846</v>
      </c>
    </row>
    <row r="9274" spans="2:44" x14ac:dyDescent="0.25">
      <c r="B9274">
        <f>INDEX(RawData!$A$2:$A$1048576,MATCH(FmtData!$B$4+(ROW()-10),RawData!$A$2:$A$1048576,0))</f>
        <v>9459</v>
      </c>
      <c r="C9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4)</f>
        <v>42241.623344907406</v>
      </c>
      <c r="D9274" s="46">
        <f>IF($B$6=1,MID(INDEX(RawData!$B$2:$B$1048576, MATCH(FmtData!$B$4+(ROW()-10),RawData!$A$2:$A$1048576,0)),12,8)+$B$5/24,INDEX(RawData!$C$2:$C$1048576, MATCH(FmtData!$B$4+(ROW()-10),RawData!$A$2:$A$1048576,0)))</f>
        <v>0.62334490740740744</v>
      </c>
      <c r="E9274">
        <f>INDEX(RawData!D$2:D$1048576,MATCH(FmtData!$B$4+(ROW()-10),RawData!$A$2:$A$1048576,0))</f>
        <v>2899.33</v>
      </c>
      <c r="F9274">
        <f>INDEX(RawData!E$2:E$1048576,MATCH(FmtData!$B$4+(ROW()-10),RawData!$A$2:$A$1048576,0))</f>
        <v>6.25</v>
      </c>
      <c r="G9274">
        <f>INDEX(RawData!F$2:F$1048576,MATCH(FmtData!$B$4+(ROW()-10),RawData!$A$2:$A$1048576,0))</f>
        <v>-153.55699999999999</v>
      </c>
      <c r="H9274">
        <f>INDEX(RawData!G$2:G$1048576,MATCH(FmtData!$B$4+(ROW()-10),RawData!$A$2:$A$1048576,0))</f>
        <v>0.49984099999999998</v>
      </c>
      <c r="I9274">
        <f>INDEX(RawData!H$2:H$1048576,MATCH(FmtData!$B$4+(ROW()-10),RawData!$A$2:$A$1048576,0))</f>
        <v>-3.9036299999999999E-3</v>
      </c>
      <c r="J9274">
        <f>INDEX(RawData!I$2:I$1048576,MATCH(FmtData!$B$4+(ROW()-10),RawData!$A$2:$A$1048576,0))</f>
        <v>196</v>
      </c>
      <c r="K9274">
        <f>INDEX(RawData!J$2:J$1048576,MATCH(FmtData!$B$4+(ROW()-10),RawData!$A$2:$A$1048576,0))</f>
        <v>194.6</v>
      </c>
      <c r="L9274">
        <f>INDEX(RawData!K$2:K$1048576,MATCH(FmtData!$B$4+(ROW()-10),RawData!$A$2:$A$1048576,0))</f>
        <v>165.4</v>
      </c>
      <c r="M9274">
        <f>INDEX(RawData!L$2:L$1048576,MATCH(FmtData!$B$4+(ROW()-10),RawData!$A$2:$A$1048576,0))</f>
        <v>23.3</v>
      </c>
      <c r="N9274">
        <f>INDEX(RawData!M$2:M$1048576,MATCH(FmtData!$B$4+(ROW()-10),RawData!$A$2:$A$1048576,0))</f>
        <v>22.1</v>
      </c>
      <c r="O9274">
        <f>INDEX(RawData!N$2:N$1048576,MATCH(FmtData!$B$4+(ROW()-10),RawData!$A$2:$A$1048576,0))</f>
        <v>176.3</v>
      </c>
      <c r="P9274">
        <f>INDEX(RawData!O$2:O$1048576,MATCH(FmtData!$B$4+(ROW()-10),RawData!$A$2:$A$1048576,0))</f>
        <v>35.831699999999998</v>
      </c>
      <c r="Q9274">
        <f>INDEX(RawData!P$2:P$1048576,MATCH(FmtData!$B$4+(ROW()-10),RawData!$A$2:$A$1048576,0))</f>
        <v>208.827</v>
      </c>
      <c r="R9274">
        <f>INDEX(RawData!Q$2:Q$1048576,MATCH(FmtData!$B$4+(ROW()-10),RawData!$A$2:$A$1048576,0))</f>
        <v>1.8310500000000001E-3</v>
      </c>
      <c r="S9274">
        <f>INDEX(RawData!R$2:R$1048576,MATCH(FmtData!$B$4+(ROW()-10),RawData!$A$2:$A$1048576,0))</f>
        <v>0.51633799999999996</v>
      </c>
      <c r="T9274">
        <f>INDEX(RawData!S$2:S$1048576,MATCH(FmtData!$B$4+(ROW()-10),RawData!$A$2:$A$1048576,0))</f>
        <v>0.52676999999999996</v>
      </c>
      <c r="U9274">
        <f>INDEX(RawData!T$2:T$1048576,MATCH(FmtData!$B$4+(ROW()-10),RawData!$A$2:$A$1048576,0))</f>
        <v>19.862400000000001</v>
      </c>
      <c r="V9274">
        <f>INDEX(RawData!U$2:U$1048576,MATCH(FmtData!$B$4+(ROW()-10),RawData!$A$2:$A$1048576,0))</f>
        <v>20.401</v>
      </c>
      <c r="W9274" s="8">
        <f t="shared" si="3189"/>
        <v>0.53859999999999886</v>
      </c>
      <c r="X9274" s="8">
        <f t="shared" si="3190"/>
        <v>-0.26073607999999993</v>
      </c>
      <c r="Y9274" s="8">
        <f t="shared" si="3191"/>
        <v>-0.15884651999999996</v>
      </c>
      <c r="Z9274" s="8">
        <f t="shared" si="3192"/>
        <v>10.152691814042056</v>
      </c>
      <c r="AA9274" s="8">
        <f t="shared" si="3193"/>
        <v>10.050802254042056</v>
      </c>
      <c r="AB9274" s="8">
        <f t="shared" si="3194"/>
        <v>10.101747034042056</v>
      </c>
      <c r="AC9274" s="6">
        <f t="shared" si="3195"/>
        <v>-298.50600000000003</v>
      </c>
      <c r="AD9274" s="15">
        <f t="shared" si="3196"/>
        <v>-38.73399999999998</v>
      </c>
      <c r="AE9274" s="15">
        <f t="shared" si="3197"/>
        <v>68.452791551277301</v>
      </c>
      <c r="AF9274" s="15">
        <f t="shared" si="3198"/>
        <v>41.299610510253387</v>
      </c>
      <c r="AG9274" s="15">
        <f t="shared" si="3199"/>
        <v>54.811079706319902</v>
      </c>
      <c r="AH9274" s="15">
        <f t="shared" si="3200"/>
        <v>-139.6126051813481</v>
      </c>
      <c r="AI9274" s="17">
        <f t="shared" si="3201"/>
        <v>1.2335903737206342</v>
      </c>
      <c r="AJ9274" s="17">
        <f t="shared" si="3202"/>
        <v>0.97112343674020174</v>
      </c>
      <c r="AK9274" s="17">
        <f t="shared" si="3203"/>
        <v>0.75951461028015788</v>
      </c>
      <c r="AL9274" s="17">
        <f t="shared" si="3204"/>
        <v>0.78174490703777533</v>
      </c>
      <c r="AM9274" s="17">
        <f t="shared" si="3205"/>
        <v>0.77052274714301561</v>
      </c>
      <c r="AN9274" s="17">
        <f t="shared" si="3206"/>
        <v>0.97112343674020174</v>
      </c>
      <c r="AO9274" s="17">
        <f t="shared" si="3207"/>
        <v>0</v>
      </c>
      <c r="AP9274" s="17">
        <f t="shared" si="3208"/>
        <v>7.7052274714301561</v>
      </c>
      <c r="AQ9274" s="17">
        <f t="shared" si="3209"/>
        <v>12.335903737206342</v>
      </c>
      <c r="AR9274" s="17">
        <f t="shared" si="3210"/>
        <v>19.990106984893846</v>
      </c>
    </row>
    <row r="9275" spans="2:44" x14ac:dyDescent="0.25">
      <c r="B9275">
        <f>INDEX(RawData!$A$2:$A$1048576,MATCH(FmtData!$B$4+(ROW()-10),RawData!$A$2:$A$1048576,0))</f>
        <v>9460</v>
      </c>
      <c r="C9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5)</f>
        <v>42241.624513888892</v>
      </c>
      <c r="D9275" s="46">
        <f>IF($B$6=1,MID(INDEX(RawData!$B$2:$B$1048576, MATCH(FmtData!$B$4+(ROW()-10),RawData!$A$2:$A$1048576,0)),12,8)+$B$5/24,INDEX(RawData!$C$2:$C$1048576, MATCH(FmtData!$B$4+(ROW()-10),RawData!$A$2:$A$1048576,0)))</f>
        <v>0.62451388888888892</v>
      </c>
      <c r="E9275">
        <f>INDEX(RawData!D$2:D$1048576,MATCH(FmtData!$B$4+(ROW()-10),RawData!$A$2:$A$1048576,0))</f>
        <v>2899.33</v>
      </c>
      <c r="F9275">
        <f>INDEX(RawData!E$2:E$1048576,MATCH(FmtData!$B$4+(ROW()-10),RawData!$A$2:$A$1048576,0))</f>
        <v>6.25</v>
      </c>
      <c r="G9275">
        <f>INDEX(RawData!F$2:F$1048576,MATCH(FmtData!$B$4+(ROW()-10),RawData!$A$2:$A$1048576,0))</f>
        <v>-164.74199999999999</v>
      </c>
      <c r="H9275">
        <f>INDEX(RawData!G$2:G$1048576,MATCH(FmtData!$B$4+(ROW()-10),RawData!$A$2:$A$1048576,0))</f>
        <v>0.49984099999999998</v>
      </c>
      <c r="I9275">
        <f>INDEX(RawData!H$2:H$1048576,MATCH(FmtData!$B$4+(ROW()-10),RawData!$A$2:$A$1048576,0))</f>
        <v>-3.71981E-3</v>
      </c>
      <c r="J9275">
        <f>INDEX(RawData!I$2:I$1048576,MATCH(FmtData!$B$4+(ROW()-10),RawData!$A$2:$A$1048576,0))</f>
        <v>194.7</v>
      </c>
      <c r="K9275">
        <f>INDEX(RawData!J$2:J$1048576,MATCH(FmtData!$B$4+(ROW()-10),RawData!$A$2:$A$1048576,0))</f>
        <v>196.2</v>
      </c>
      <c r="L9275">
        <f>INDEX(RawData!K$2:K$1048576,MATCH(FmtData!$B$4+(ROW()-10),RawData!$A$2:$A$1048576,0))</f>
        <v>165.4</v>
      </c>
      <c r="M9275">
        <f>INDEX(RawData!L$2:L$1048576,MATCH(FmtData!$B$4+(ROW()-10),RawData!$A$2:$A$1048576,0))</f>
        <v>23.3</v>
      </c>
      <c r="N9275">
        <f>INDEX(RawData!M$2:M$1048576,MATCH(FmtData!$B$4+(ROW()-10),RawData!$A$2:$A$1048576,0))</f>
        <v>22.1</v>
      </c>
      <c r="O9275">
        <f>INDEX(RawData!N$2:N$1048576,MATCH(FmtData!$B$4+(ROW()-10),RawData!$A$2:$A$1048576,0))</f>
        <v>176.3</v>
      </c>
      <c r="P9275">
        <f>INDEX(RawData!O$2:O$1048576,MATCH(FmtData!$B$4+(ROW()-10),RawData!$A$2:$A$1048576,0))</f>
        <v>35.831699999999998</v>
      </c>
      <c r="Q9275">
        <f>INDEX(RawData!P$2:P$1048576,MATCH(FmtData!$B$4+(ROW()-10),RawData!$A$2:$A$1048576,0))</f>
        <v>208.548</v>
      </c>
      <c r="R9275">
        <f>INDEX(RawData!Q$2:Q$1048576,MATCH(FmtData!$B$4+(ROW()-10),RawData!$A$2:$A$1048576,0))</f>
        <v>1.8310500000000001E-3</v>
      </c>
      <c r="S9275">
        <f>INDEX(RawData!R$2:R$1048576,MATCH(FmtData!$B$4+(ROW()-10),RawData!$A$2:$A$1048576,0))</f>
        <v>0.51633799999999996</v>
      </c>
      <c r="T9275">
        <f>INDEX(RawData!S$2:S$1048576,MATCH(FmtData!$B$4+(ROW()-10),RawData!$A$2:$A$1048576,0))</f>
        <v>0.52676999999999996</v>
      </c>
      <c r="U9275">
        <f>INDEX(RawData!T$2:T$1048576,MATCH(FmtData!$B$4+(ROW()-10),RawData!$A$2:$A$1048576,0))</f>
        <v>19.638100000000001</v>
      </c>
      <c r="V9275">
        <f>INDEX(RawData!U$2:U$1048576,MATCH(FmtData!$B$4+(ROW()-10),RawData!$A$2:$A$1048576,0))</f>
        <v>20.1721</v>
      </c>
      <c r="W9275" s="8">
        <f t="shared" si="3189"/>
        <v>0.53399999999999892</v>
      </c>
      <c r="X9275" s="8">
        <f t="shared" si="3190"/>
        <v>-0.26073607999999993</v>
      </c>
      <c r="Y9275" s="8">
        <f t="shared" si="3191"/>
        <v>-0.15884651999999996</v>
      </c>
      <c r="Z9275" s="8">
        <f t="shared" si="3192"/>
        <v>10.152691814042056</v>
      </c>
      <c r="AA9275" s="8">
        <f t="shared" si="3193"/>
        <v>10.050802254042056</v>
      </c>
      <c r="AB9275" s="8">
        <f t="shared" si="3194"/>
        <v>10.101747034042056</v>
      </c>
      <c r="AC9275" s="6">
        <f t="shared" si="3195"/>
        <v>-298.78500000000003</v>
      </c>
      <c r="AD9275" s="15">
        <f t="shared" si="3196"/>
        <v>-39.012999999999977</v>
      </c>
      <c r="AE9275" s="15">
        <f t="shared" si="3197"/>
        <v>68.452791551277301</v>
      </c>
      <c r="AF9275" s="15">
        <f t="shared" si="3198"/>
        <v>41.299610510253387</v>
      </c>
      <c r="AG9275" s="15">
        <f t="shared" si="3199"/>
        <v>54.811079706319902</v>
      </c>
      <c r="AH9275" s="15">
        <f t="shared" si="3200"/>
        <v>-139.8916051813481</v>
      </c>
      <c r="AI9275" s="17">
        <f t="shared" si="3201"/>
        <v>1.2341760742949266</v>
      </c>
      <c r="AJ9275" s="17">
        <f t="shared" si="3202"/>
        <v>0.97148637997599363</v>
      </c>
      <c r="AK9275" s="17">
        <f t="shared" si="3203"/>
        <v>0.75951461028015788</v>
      </c>
      <c r="AL9275" s="17">
        <f t="shared" si="3204"/>
        <v>0.78174490703777533</v>
      </c>
      <c r="AM9275" s="17">
        <f t="shared" si="3205"/>
        <v>0.77052274714301561</v>
      </c>
      <c r="AN9275" s="17">
        <f t="shared" si="3206"/>
        <v>0.97148637997599363</v>
      </c>
      <c r="AO9275" s="17">
        <f t="shared" si="3207"/>
        <v>0</v>
      </c>
      <c r="AP9275" s="17">
        <f t="shared" si="3208"/>
        <v>7.7052274714301561</v>
      </c>
      <c r="AQ9275" s="17">
        <f t="shared" si="3209"/>
        <v>12.341760742949266</v>
      </c>
      <c r="AR9275" s="17">
        <f t="shared" si="3210"/>
        <v>19.990106984893846</v>
      </c>
    </row>
    <row r="9276" spans="2:44" x14ac:dyDescent="0.25">
      <c r="B9276">
        <f>INDEX(RawData!$A$2:$A$1048576,MATCH(FmtData!$B$4+(ROW()-10),RawData!$A$2:$A$1048576,0))</f>
        <v>9461</v>
      </c>
      <c r="C9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6)</f>
        <v>42241.625659722224</v>
      </c>
      <c r="D9276" s="46">
        <f>IF($B$6=1,MID(INDEX(RawData!$B$2:$B$1048576, MATCH(FmtData!$B$4+(ROW()-10),RawData!$A$2:$A$1048576,0)),12,8)+$B$5/24,INDEX(RawData!$C$2:$C$1048576, MATCH(FmtData!$B$4+(ROW()-10),RawData!$A$2:$A$1048576,0)))</f>
        <v>0.62565972222222221</v>
      </c>
      <c r="E9276">
        <f>INDEX(RawData!D$2:D$1048576,MATCH(FmtData!$B$4+(ROW()-10),RawData!$A$2:$A$1048576,0))</f>
        <v>2901.19</v>
      </c>
      <c r="F9276">
        <f>INDEX(RawData!E$2:E$1048576,MATCH(FmtData!$B$4+(ROW()-10),RawData!$A$2:$A$1048576,0))</f>
        <v>5.0183099999999996</v>
      </c>
      <c r="G9276">
        <f>INDEX(RawData!F$2:F$1048576,MATCH(FmtData!$B$4+(ROW()-10),RawData!$A$2:$A$1048576,0))</f>
        <v>-153.55699999999999</v>
      </c>
      <c r="H9276">
        <f>INDEX(RawData!G$2:G$1048576,MATCH(FmtData!$B$4+(ROW()-10),RawData!$A$2:$A$1048576,0))</f>
        <v>0.49984099999999998</v>
      </c>
      <c r="I9276">
        <f>INDEX(RawData!H$2:H$1048576,MATCH(FmtData!$B$4+(ROW()-10),RawData!$A$2:$A$1048576,0))</f>
        <v>-3.9036299999999999E-3</v>
      </c>
      <c r="J9276">
        <f>INDEX(RawData!I$2:I$1048576,MATCH(FmtData!$B$4+(ROW()-10),RawData!$A$2:$A$1048576,0))</f>
        <v>196.4</v>
      </c>
      <c r="K9276">
        <f>INDEX(RawData!J$2:J$1048576,MATCH(FmtData!$B$4+(ROW()-10),RawData!$A$2:$A$1048576,0))</f>
        <v>195</v>
      </c>
      <c r="L9276">
        <f>INDEX(RawData!K$2:K$1048576,MATCH(FmtData!$B$4+(ROW()-10),RawData!$A$2:$A$1048576,0))</f>
        <v>165.4</v>
      </c>
      <c r="M9276">
        <f>INDEX(RawData!L$2:L$1048576,MATCH(FmtData!$B$4+(ROW()-10),RawData!$A$2:$A$1048576,0))</f>
        <v>23.3</v>
      </c>
      <c r="N9276">
        <f>INDEX(RawData!M$2:M$1048576,MATCH(FmtData!$B$4+(ROW()-10),RawData!$A$2:$A$1048576,0))</f>
        <v>22.1</v>
      </c>
      <c r="O9276">
        <f>INDEX(RawData!N$2:N$1048576,MATCH(FmtData!$B$4+(ROW()-10),RawData!$A$2:$A$1048576,0))</f>
        <v>176.2</v>
      </c>
      <c r="P9276">
        <f>INDEX(RawData!O$2:O$1048576,MATCH(FmtData!$B$4+(ROW()-10),RawData!$A$2:$A$1048576,0))</f>
        <v>35.819800000000001</v>
      </c>
      <c r="Q9276">
        <f>INDEX(RawData!P$2:P$1048576,MATCH(FmtData!$B$4+(ROW()-10),RawData!$A$2:$A$1048576,0))</f>
        <v>208.548</v>
      </c>
      <c r="R9276">
        <f>INDEX(RawData!Q$2:Q$1048576,MATCH(FmtData!$B$4+(ROW()-10),RawData!$A$2:$A$1048576,0))</f>
        <v>2.4414100000000002E-3</v>
      </c>
      <c r="S9276">
        <f>INDEX(RawData!R$2:R$1048576,MATCH(FmtData!$B$4+(ROW()-10),RawData!$A$2:$A$1048576,0))</f>
        <v>0.51633799999999996</v>
      </c>
      <c r="T9276">
        <f>INDEX(RawData!S$2:S$1048576,MATCH(FmtData!$B$4+(ROW()-10),RawData!$A$2:$A$1048576,0))</f>
        <v>0.52676999999999996</v>
      </c>
      <c r="U9276">
        <f>INDEX(RawData!T$2:T$1048576,MATCH(FmtData!$B$4+(ROW()-10),RawData!$A$2:$A$1048576,0))</f>
        <v>19.436599999999999</v>
      </c>
      <c r="V9276">
        <f>INDEX(RawData!U$2:U$1048576,MATCH(FmtData!$B$4+(ROW()-10),RawData!$A$2:$A$1048576,0))</f>
        <v>19.943200000000001</v>
      </c>
      <c r="W9276" s="8">
        <f t="shared" si="3189"/>
        <v>0.50660000000000238</v>
      </c>
      <c r="X9276" s="8">
        <f t="shared" si="3190"/>
        <v>-0.26073607999999993</v>
      </c>
      <c r="Y9276" s="8">
        <f t="shared" si="3191"/>
        <v>-0.15884651999999996</v>
      </c>
      <c r="Z9276" s="8">
        <f t="shared" si="3192"/>
        <v>10.152691814042056</v>
      </c>
      <c r="AA9276" s="8">
        <f t="shared" si="3193"/>
        <v>10.050802254042056</v>
      </c>
      <c r="AB9276" s="8">
        <f t="shared" si="3194"/>
        <v>10.101747034042056</v>
      </c>
      <c r="AC9276" s="6">
        <f t="shared" si="3195"/>
        <v>-298.78500000000003</v>
      </c>
      <c r="AD9276" s="15">
        <f t="shared" si="3196"/>
        <v>-39.012999999999977</v>
      </c>
      <c r="AE9276" s="15">
        <f t="shared" si="3197"/>
        <v>68.452791551277301</v>
      </c>
      <c r="AF9276" s="15">
        <f t="shared" si="3198"/>
        <v>41.299610510253387</v>
      </c>
      <c r="AG9276" s="15">
        <f t="shared" si="3199"/>
        <v>54.811079706319902</v>
      </c>
      <c r="AH9276" s="15">
        <f t="shared" si="3200"/>
        <v>-139.8916051813481</v>
      </c>
      <c r="AI9276" s="17">
        <f t="shared" si="3201"/>
        <v>1.2341760742949266</v>
      </c>
      <c r="AJ9276" s="17">
        <f t="shared" si="3202"/>
        <v>0.97148637997599363</v>
      </c>
      <c r="AK9276" s="17">
        <f t="shared" si="3203"/>
        <v>0.75951461028015788</v>
      </c>
      <c r="AL9276" s="17">
        <f t="shared" si="3204"/>
        <v>0.78174490703777533</v>
      </c>
      <c r="AM9276" s="17">
        <f t="shared" si="3205"/>
        <v>0.77052274714301561</v>
      </c>
      <c r="AN9276" s="17">
        <f t="shared" si="3206"/>
        <v>0.97148637997599363</v>
      </c>
      <c r="AO9276" s="17">
        <f t="shared" si="3207"/>
        <v>0</v>
      </c>
      <c r="AP9276" s="17">
        <f t="shared" si="3208"/>
        <v>7.7052274714301561</v>
      </c>
      <c r="AQ9276" s="17">
        <f t="shared" si="3209"/>
        <v>12.341760742949266</v>
      </c>
      <c r="AR9276" s="17">
        <f t="shared" si="3210"/>
        <v>20.002931188758847</v>
      </c>
    </row>
    <row r="9277" spans="2:44" x14ac:dyDescent="0.25">
      <c r="B9277">
        <f>INDEX(RawData!$A$2:$A$1048576,MATCH(FmtData!$B$4+(ROW()-10),RawData!$A$2:$A$1048576,0))</f>
        <v>9462</v>
      </c>
      <c r="C9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7)</f>
        <v>42241.626817129632</v>
      </c>
      <c r="D9277" s="46">
        <f>IF($B$6=1,MID(INDEX(RawData!$B$2:$B$1048576, MATCH(FmtData!$B$4+(ROW()-10),RawData!$A$2:$A$1048576,0)),12,8)+$B$5/24,INDEX(RawData!$C$2:$C$1048576, MATCH(FmtData!$B$4+(ROW()-10),RawData!$A$2:$A$1048576,0)))</f>
        <v>0.62681712962962965</v>
      </c>
      <c r="E9277">
        <f>INDEX(RawData!D$2:D$1048576,MATCH(FmtData!$B$4+(ROW()-10),RawData!$A$2:$A$1048576,0))</f>
        <v>2900.26</v>
      </c>
      <c r="F9277">
        <f>INDEX(RawData!E$2:E$1048576,MATCH(FmtData!$B$4+(ROW()-10),RawData!$A$2:$A$1048576,0))</f>
        <v>5.0183099999999996</v>
      </c>
      <c r="G9277">
        <f>INDEX(RawData!F$2:F$1048576,MATCH(FmtData!$B$4+(ROW()-10),RawData!$A$2:$A$1048576,0))</f>
        <v>-164.74199999999999</v>
      </c>
      <c r="H9277">
        <f>INDEX(RawData!G$2:G$1048576,MATCH(FmtData!$B$4+(ROW()-10),RawData!$A$2:$A$1048576,0))</f>
        <v>0.49984099999999998</v>
      </c>
      <c r="I9277">
        <f>INDEX(RawData!H$2:H$1048576,MATCH(FmtData!$B$4+(ROW()-10),RawData!$A$2:$A$1048576,0))</f>
        <v>-3.9036299999999999E-3</v>
      </c>
      <c r="J9277">
        <f>INDEX(RawData!I$2:I$1048576,MATCH(FmtData!$B$4+(ROW()-10),RawData!$A$2:$A$1048576,0))</f>
        <v>194.2</v>
      </c>
      <c r="K9277">
        <f>INDEX(RawData!J$2:J$1048576,MATCH(FmtData!$B$4+(ROW()-10),RawData!$A$2:$A$1048576,0))</f>
        <v>193.6</v>
      </c>
      <c r="L9277">
        <f>INDEX(RawData!K$2:K$1048576,MATCH(FmtData!$B$4+(ROW()-10),RawData!$A$2:$A$1048576,0))</f>
        <v>165.5</v>
      </c>
      <c r="M9277">
        <f>INDEX(RawData!L$2:L$1048576,MATCH(FmtData!$B$4+(ROW()-10),RawData!$A$2:$A$1048576,0))</f>
        <v>23.3</v>
      </c>
      <c r="N9277">
        <f>INDEX(RawData!M$2:M$1048576,MATCH(FmtData!$B$4+(ROW()-10),RawData!$A$2:$A$1048576,0))</f>
        <v>21.9</v>
      </c>
      <c r="O9277">
        <f>INDEX(RawData!N$2:N$1048576,MATCH(FmtData!$B$4+(ROW()-10),RawData!$A$2:$A$1048576,0))</f>
        <v>176.3</v>
      </c>
      <c r="P9277">
        <f>INDEX(RawData!O$2:O$1048576,MATCH(FmtData!$B$4+(ROW()-10),RawData!$A$2:$A$1048576,0))</f>
        <v>35.831699999999998</v>
      </c>
      <c r="Q9277">
        <f>INDEX(RawData!P$2:P$1048576,MATCH(FmtData!$B$4+(ROW()-10),RawData!$A$2:$A$1048576,0))</f>
        <v>208.672</v>
      </c>
      <c r="R9277">
        <f>INDEX(RawData!Q$2:Q$1048576,MATCH(FmtData!$B$4+(ROW()-10),RawData!$A$2:$A$1048576,0))</f>
        <v>1.8310500000000001E-3</v>
      </c>
      <c r="S9277">
        <f>INDEX(RawData!R$2:R$1048576,MATCH(FmtData!$B$4+(ROW()-10),RawData!$A$2:$A$1048576,0))</f>
        <v>0.51633799999999996</v>
      </c>
      <c r="T9277">
        <f>INDEX(RawData!S$2:S$1048576,MATCH(FmtData!$B$4+(ROW()-10),RawData!$A$2:$A$1048576,0))</f>
        <v>0.52676999999999996</v>
      </c>
      <c r="U9277">
        <f>INDEX(RawData!T$2:T$1048576,MATCH(FmtData!$B$4+(ROW()-10),RawData!$A$2:$A$1048576,0))</f>
        <v>19.222999999999999</v>
      </c>
      <c r="V9277">
        <f>INDEX(RawData!U$2:U$1048576,MATCH(FmtData!$B$4+(ROW()-10),RawData!$A$2:$A$1048576,0))</f>
        <v>19.760100000000001</v>
      </c>
      <c r="W9277" s="8">
        <f t="shared" si="3189"/>
        <v>0.53710000000000235</v>
      </c>
      <c r="X9277" s="8">
        <f t="shared" si="3190"/>
        <v>-0.26073607999999993</v>
      </c>
      <c r="Y9277" s="8">
        <f t="shared" si="3191"/>
        <v>-0.15884651999999996</v>
      </c>
      <c r="Z9277" s="8">
        <f t="shared" si="3192"/>
        <v>10.152691814042056</v>
      </c>
      <c r="AA9277" s="8">
        <f t="shared" si="3193"/>
        <v>10.050802254042056</v>
      </c>
      <c r="AB9277" s="8">
        <f t="shared" si="3194"/>
        <v>10.101747034042056</v>
      </c>
      <c r="AC9277" s="6">
        <f t="shared" si="3195"/>
        <v>-298.66100000000006</v>
      </c>
      <c r="AD9277" s="15">
        <f t="shared" si="3196"/>
        <v>-38.88900000000001</v>
      </c>
      <c r="AE9277" s="15">
        <f t="shared" si="3197"/>
        <v>68.452791551277301</v>
      </c>
      <c r="AF9277" s="15">
        <f t="shared" si="3198"/>
        <v>41.299610510253387</v>
      </c>
      <c r="AG9277" s="15">
        <f t="shared" si="3199"/>
        <v>54.811079706319902</v>
      </c>
      <c r="AH9277" s="15">
        <f t="shared" si="3200"/>
        <v>-139.76760518134813</v>
      </c>
      <c r="AI9277" s="17">
        <f t="shared" si="3201"/>
        <v>1.2339156942796603</v>
      </c>
      <c r="AJ9277" s="17">
        <f t="shared" si="3202"/>
        <v>0.97132503838422946</v>
      </c>
      <c r="AK9277" s="17">
        <f t="shared" si="3203"/>
        <v>0.75951461028015788</v>
      </c>
      <c r="AL9277" s="17">
        <f t="shared" si="3204"/>
        <v>0.78174490703777533</v>
      </c>
      <c r="AM9277" s="17">
        <f t="shared" si="3205"/>
        <v>0.77052274714301561</v>
      </c>
      <c r="AN9277" s="17">
        <f t="shared" si="3206"/>
        <v>0.97132503838422946</v>
      </c>
      <c r="AO9277" s="17">
        <f t="shared" si="3207"/>
        <v>0</v>
      </c>
      <c r="AP9277" s="17">
        <f t="shared" si="3208"/>
        <v>7.7052274714301561</v>
      </c>
      <c r="AQ9277" s="17">
        <f t="shared" si="3209"/>
        <v>12.339156942796603</v>
      </c>
      <c r="AR9277" s="17">
        <f t="shared" si="3210"/>
        <v>19.99651908682635</v>
      </c>
    </row>
    <row r="9278" spans="2:44" x14ac:dyDescent="0.25">
      <c r="B9278">
        <f>INDEX(RawData!$A$2:$A$1048576,MATCH(FmtData!$B$4+(ROW()-10),RawData!$A$2:$A$1048576,0))</f>
        <v>9463</v>
      </c>
      <c r="C9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8)</f>
        <v>42241.627974537034</v>
      </c>
      <c r="D9278" s="46">
        <f>IF($B$6=1,MID(INDEX(RawData!$B$2:$B$1048576, MATCH(FmtData!$B$4+(ROW()-10),RawData!$A$2:$A$1048576,0)),12,8)+$B$5/24,INDEX(RawData!$C$2:$C$1048576, MATCH(FmtData!$B$4+(ROW()-10),RawData!$A$2:$A$1048576,0)))</f>
        <v>0.62797453703703698</v>
      </c>
      <c r="E9278">
        <f>INDEX(RawData!D$2:D$1048576,MATCH(FmtData!$B$4+(ROW()-10),RawData!$A$2:$A$1048576,0))</f>
        <v>2900.26</v>
      </c>
      <c r="F9278">
        <f>INDEX(RawData!E$2:E$1048576,MATCH(FmtData!$B$4+(ROW()-10),RawData!$A$2:$A$1048576,0))</f>
        <v>5.0183099999999996</v>
      </c>
      <c r="G9278">
        <f>INDEX(RawData!F$2:F$1048576,MATCH(FmtData!$B$4+(ROW()-10),RawData!$A$2:$A$1048576,0))</f>
        <v>-153.55699999999999</v>
      </c>
      <c r="H9278">
        <f>INDEX(RawData!G$2:G$1048576,MATCH(FmtData!$B$4+(ROW()-10),RawData!$A$2:$A$1048576,0))</f>
        <v>0.49984099999999998</v>
      </c>
      <c r="I9278">
        <f>INDEX(RawData!H$2:H$1048576,MATCH(FmtData!$B$4+(ROW()-10),RawData!$A$2:$A$1048576,0))</f>
        <v>-3.9036299999999999E-3</v>
      </c>
      <c r="J9278">
        <f>INDEX(RawData!I$2:I$1048576,MATCH(FmtData!$B$4+(ROW()-10),RawData!$A$2:$A$1048576,0))</f>
        <v>197.1</v>
      </c>
      <c r="K9278">
        <f>INDEX(RawData!J$2:J$1048576,MATCH(FmtData!$B$4+(ROW()-10),RawData!$A$2:$A$1048576,0))</f>
        <v>195.4</v>
      </c>
      <c r="L9278">
        <f>INDEX(RawData!K$2:K$1048576,MATCH(FmtData!$B$4+(ROW()-10),RawData!$A$2:$A$1048576,0))</f>
        <v>165.5</v>
      </c>
      <c r="M9278">
        <f>INDEX(RawData!L$2:L$1048576,MATCH(FmtData!$B$4+(ROW()-10),RawData!$A$2:$A$1048576,0))</f>
        <v>23.3</v>
      </c>
      <c r="N9278">
        <f>INDEX(RawData!M$2:M$1048576,MATCH(FmtData!$B$4+(ROW()-10),RawData!$A$2:$A$1048576,0))</f>
        <v>21.9</v>
      </c>
      <c r="O9278">
        <f>INDEX(RawData!N$2:N$1048576,MATCH(FmtData!$B$4+(ROW()-10),RawData!$A$2:$A$1048576,0))</f>
        <v>176.2</v>
      </c>
      <c r="P9278">
        <f>INDEX(RawData!O$2:O$1048576,MATCH(FmtData!$B$4+(ROW()-10),RawData!$A$2:$A$1048576,0))</f>
        <v>35.831699999999998</v>
      </c>
      <c r="Q9278">
        <f>INDEX(RawData!P$2:P$1048576,MATCH(FmtData!$B$4+(ROW()-10),RawData!$A$2:$A$1048576,0))</f>
        <v>208.548</v>
      </c>
      <c r="R9278">
        <f>INDEX(RawData!Q$2:Q$1048576,MATCH(FmtData!$B$4+(ROW()-10),RawData!$A$2:$A$1048576,0))</f>
        <v>1.8310500000000001E-3</v>
      </c>
      <c r="S9278">
        <f>INDEX(RawData!R$2:R$1048576,MATCH(FmtData!$B$4+(ROW()-10),RawData!$A$2:$A$1048576,0))</f>
        <v>0.51633799999999996</v>
      </c>
      <c r="T9278">
        <f>INDEX(RawData!S$2:S$1048576,MATCH(FmtData!$B$4+(ROW()-10),RawData!$A$2:$A$1048576,0))</f>
        <v>0.52676999999999996</v>
      </c>
      <c r="U9278">
        <f>INDEX(RawData!T$2:T$1048576,MATCH(FmtData!$B$4+(ROW()-10),RawData!$A$2:$A$1048576,0))</f>
        <v>19.018599999999999</v>
      </c>
      <c r="V9278">
        <f>INDEX(RawData!U$2:U$1048576,MATCH(FmtData!$B$4+(ROW()-10),RawData!$A$2:$A$1048576,0))</f>
        <v>19.531300000000002</v>
      </c>
      <c r="W9278" s="8">
        <f t="shared" si="3189"/>
        <v>0.51270000000000238</v>
      </c>
      <c r="X9278" s="8">
        <f t="shared" si="3190"/>
        <v>-0.26073607999999993</v>
      </c>
      <c r="Y9278" s="8">
        <f t="shared" si="3191"/>
        <v>-0.15884651999999996</v>
      </c>
      <c r="Z9278" s="8">
        <f t="shared" si="3192"/>
        <v>10.152691814042056</v>
      </c>
      <c r="AA9278" s="8">
        <f t="shared" si="3193"/>
        <v>10.050802254042056</v>
      </c>
      <c r="AB9278" s="8">
        <f t="shared" si="3194"/>
        <v>10.101747034042056</v>
      </c>
      <c r="AC9278" s="6">
        <f t="shared" si="3195"/>
        <v>-298.78500000000003</v>
      </c>
      <c r="AD9278" s="15">
        <f t="shared" si="3196"/>
        <v>-39.012999999999977</v>
      </c>
      <c r="AE9278" s="15">
        <f t="shared" si="3197"/>
        <v>68.452791551277301</v>
      </c>
      <c r="AF9278" s="15">
        <f t="shared" si="3198"/>
        <v>41.299610510253387</v>
      </c>
      <c r="AG9278" s="15">
        <f t="shared" si="3199"/>
        <v>54.811079706319902</v>
      </c>
      <c r="AH9278" s="15">
        <f t="shared" si="3200"/>
        <v>-139.8916051813481</v>
      </c>
      <c r="AI9278" s="17">
        <f t="shared" si="3201"/>
        <v>1.2341760742949266</v>
      </c>
      <c r="AJ9278" s="17">
        <f t="shared" si="3202"/>
        <v>0.97148637997599363</v>
      </c>
      <c r="AK9278" s="17">
        <f t="shared" si="3203"/>
        <v>0.75951461028015788</v>
      </c>
      <c r="AL9278" s="17">
        <f t="shared" si="3204"/>
        <v>0.78174490703777533</v>
      </c>
      <c r="AM9278" s="17">
        <f t="shared" si="3205"/>
        <v>0.77052274714301561</v>
      </c>
      <c r="AN9278" s="17">
        <f t="shared" si="3206"/>
        <v>0.97148637997599363</v>
      </c>
      <c r="AO9278" s="17">
        <f t="shared" si="3207"/>
        <v>0</v>
      </c>
      <c r="AP9278" s="17">
        <f t="shared" si="3208"/>
        <v>7.7052274714301561</v>
      </c>
      <c r="AQ9278" s="17">
        <f t="shared" si="3209"/>
        <v>12.341760742949266</v>
      </c>
      <c r="AR9278" s="17">
        <f t="shared" si="3210"/>
        <v>19.99651908682635</v>
      </c>
    </row>
    <row r="9279" spans="2:44" x14ac:dyDescent="0.25">
      <c r="B9279">
        <f>INDEX(RawData!$A$2:$A$1048576,MATCH(FmtData!$B$4+(ROW()-10),RawData!$A$2:$A$1048576,0))</f>
        <v>9464</v>
      </c>
      <c r="C9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9)</f>
        <v>42241.629131944443</v>
      </c>
      <c r="D9279" s="46">
        <f>IF($B$6=1,MID(INDEX(RawData!$B$2:$B$1048576, MATCH(FmtData!$B$4+(ROW()-10),RawData!$A$2:$A$1048576,0)),12,8)+$B$5/24,INDEX(RawData!$C$2:$C$1048576, MATCH(FmtData!$B$4+(ROW()-10),RawData!$A$2:$A$1048576,0)))</f>
        <v>0.62913194444444442</v>
      </c>
      <c r="E9279">
        <f>INDEX(RawData!D$2:D$1048576,MATCH(FmtData!$B$4+(ROW()-10),RawData!$A$2:$A$1048576,0))</f>
        <v>2900.26</v>
      </c>
      <c r="F9279">
        <f>INDEX(RawData!E$2:E$1048576,MATCH(FmtData!$B$4+(ROW()-10),RawData!$A$2:$A$1048576,0))</f>
        <v>5.0183099999999996</v>
      </c>
      <c r="G9279">
        <f>INDEX(RawData!F$2:F$1048576,MATCH(FmtData!$B$4+(ROW()-10),RawData!$A$2:$A$1048576,0))</f>
        <v>-153.55699999999999</v>
      </c>
      <c r="H9279">
        <f>INDEX(RawData!G$2:G$1048576,MATCH(FmtData!$B$4+(ROW()-10),RawData!$A$2:$A$1048576,0))</f>
        <v>0.49982199999999999</v>
      </c>
      <c r="I9279">
        <f>INDEX(RawData!H$2:H$1048576,MATCH(FmtData!$B$4+(ROW()-10),RawData!$A$2:$A$1048576,0))</f>
        <v>-3.71981E-3</v>
      </c>
      <c r="J9279">
        <f>INDEX(RawData!I$2:I$1048576,MATCH(FmtData!$B$4+(ROW()-10),RawData!$A$2:$A$1048576,0))</f>
        <v>194.9</v>
      </c>
      <c r="K9279">
        <f>INDEX(RawData!J$2:J$1048576,MATCH(FmtData!$B$4+(ROW()-10),RawData!$A$2:$A$1048576,0))</f>
        <v>196.3</v>
      </c>
      <c r="L9279">
        <f>INDEX(RawData!K$2:K$1048576,MATCH(FmtData!$B$4+(ROW()-10),RawData!$A$2:$A$1048576,0))</f>
        <v>165.5</v>
      </c>
      <c r="M9279">
        <f>INDEX(RawData!L$2:L$1048576,MATCH(FmtData!$B$4+(ROW()-10),RawData!$A$2:$A$1048576,0))</f>
        <v>23.3</v>
      </c>
      <c r="N9279">
        <f>INDEX(RawData!M$2:M$1048576,MATCH(FmtData!$B$4+(ROW()-10),RawData!$A$2:$A$1048576,0))</f>
        <v>21.9</v>
      </c>
      <c r="O9279">
        <f>INDEX(RawData!N$2:N$1048576,MATCH(FmtData!$B$4+(ROW()-10),RawData!$A$2:$A$1048576,0))</f>
        <v>176.3</v>
      </c>
      <c r="P9279">
        <f>INDEX(RawData!O$2:O$1048576,MATCH(FmtData!$B$4+(ROW()-10),RawData!$A$2:$A$1048576,0))</f>
        <v>35.831699999999998</v>
      </c>
      <c r="Q9279">
        <f>INDEX(RawData!P$2:P$1048576,MATCH(FmtData!$B$4+(ROW()-10),RawData!$A$2:$A$1048576,0))</f>
        <v>208.827</v>
      </c>
      <c r="R9279">
        <f>INDEX(RawData!Q$2:Q$1048576,MATCH(FmtData!$B$4+(ROW()-10),RawData!$A$2:$A$1048576,0))</f>
        <v>1.8310500000000001E-3</v>
      </c>
      <c r="S9279">
        <f>INDEX(RawData!R$2:R$1048576,MATCH(FmtData!$B$4+(ROW()-10),RawData!$A$2:$A$1048576,0))</f>
        <v>0.51633799999999996</v>
      </c>
      <c r="T9279">
        <f>INDEX(RawData!S$2:S$1048576,MATCH(FmtData!$B$4+(ROW()-10),RawData!$A$2:$A$1048576,0))</f>
        <v>0.52676999999999996</v>
      </c>
      <c r="U9279">
        <f>INDEX(RawData!T$2:T$1048576,MATCH(FmtData!$B$4+(ROW()-10),RawData!$A$2:$A$1048576,0))</f>
        <v>18.8248</v>
      </c>
      <c r="V9279">
        <f>INDEX(RawData!U$2:U$1048576,MATCH(FmtData!$B$4+(ROW()-10),RawData!$A$2:$A$1048576,0))</f>
        <v>19.332899999999999</v>
      </c>
      <c r="W9279" s="8">
        <f t="shared" si="3189"/>
        <v>0.50809999999999889</v>
      </c>
      <c r="X9279" s="8">
        <f t="shared" si="3190"/>
        <v>-0.26073607999999993</v>
      </c>
      <c r="Y9279" s="8">
        <f t="shared" si="3191"/>
        <v>-0.15884651999999996</v>
      </c>
      <c r="Z9279" s="8">
        <f t="shared" si="3192"/>
        <v>10.152691814042056</v>
      </c>
      <c r="AA9279" s="8">
        <f t="shared" si="3193"/>
        <v>10.050802254042056</v>
      </c>
      <c r="AB9279" s="8">
        <f t="shared" si="3194"/>
        <v>10.101747034042056</v>
      </c>
      <c r="AC9279" s="6">
        <f t="shared" si="3195"/>
        <v>-298.50600000000003</v>
      </c>
      <c r="AD9279" s="15">
        <f t="shared" si="3196"/>
        <v>-38.73399999999998</v>
      </c>
      <c r="AE9279" s="15">
        <f t="shared" si="3197"/>
        <v>68.452791551277301</v>
      </c>
      <c r="AF9279" s="15">
        <f t="shared" si="3198"/>
        <v>41.299610510253387</v>
      </c>
      <c r="AG9279" s="15">
        <f t="shared" si="3199"/>
        <v>54.811079706319902</v>
      </c>
      <c r="AH9279" s="15">
        <f t="shared" si="3200"/>
        <v>-139.6126051813481</v>
      </c>
      <c r="AI9279" s="17">
        <f t="shared" si="3201"/>
        <v>1.2335903737206342</v>
      </c>
      <c r="AJ9279" s="17">
        <f t="shared" si="3202"/>
        <v>0.97112343674020174</v>
      </c>
      <c r="AK9279" s="17">
        <f t="shared" si="3203"/>
        <v>0.75951461028015788</v>
      </c>
      <c r="AL9279" s="17">
        <f t="shared" si="3204"/>
        <v>0.78174490703777533</v>
      </c>
      <c r="AM9279" s="17">
        <f t="shared" si="3205"/>
        <v>0.77052274714301561</v>
      </c>
      <c r="AN9279" s="17">
        <f t="shared" si="3206"/>
        <v>0.97112343674020174</v>
      </c>
      <c r="AO9279" s="17">
        <f t="shared" si="3207"/>
        <v>0</v>
      </c>
      <c r="AP9279" s="17">
        <f t="shared" si="3208"/>
        <v>7.7052274714301561</v>
      </c>
      <c r="AQ9279" s="17">
        <f t="shared" si="3209"/>
        <v>12.335903737206342</v>
      </c>
      <c r="AR9279" s="17">
        <f t="shared" si="3210"/>
        <v>19.99651908682635</v>
      </c>
    </row>
    <row r="9280" spans="2:44" x14ac:dyDescent="0.25">
      <c r="B9280">
        <f>INDEX(RawData!$A$2:$A$1048576,MATCH(FmtData!$B$4+(ROW()-10),RawData!$A$2:$A$1048576,0))</f>
        <v>9465</v>
      </c>
      <c r="C9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0)</f>
        <v>42241.630300925928</v>
      </c>
      <c r="D9280" s="46">
        <f>IF($B$6=1,MID(INDEX(RawData!$B$2:$B$1048576, MATCH(FmtData!$B$4+(ROW()-10),RawData!$A$2:$A$1048576,0)),12,8)+$B$5/24,INDEX(RawData!$C$2:$C$1048576, MATCH(FmtData!$B$4+(ROW()-10),RawData!$A$2:$A$1048576,0)))</f>
        <v>0.6303009259259259</v>
      </c>
      <c r="E9280">
        <f>INDEX(RawData!D$2:D$1048576,MATCH(FmtData!$B$4+(ROW()-10),RawData!$A$2:$A$1048576,0))</f>
        <v>2900.26</v>
      </c>
      <c r="F9280">
        <f>INDEX(RawData!E$2:E$1048576,MATCH(FmtData!$B$4+(ROW()-10),RawData!$A$2:$A$1048576,0))</f>
        <v>5.0183099999999996</v>
      </c>
      <c r="G9280">
        <f>INDEX(RawData!F$2:F$1048576,MATCH(FmtData!$B$4+(ROW()-10),RawData!$A$2:$A$1048576,0))</f>
        <v>-153.55699999999999</v>
      </c>
      <c r="H9280">
        <f>INDEX(RawData!G$2:G$1048576,MATCH(FmtData!$B$4+(ROW()-10),RawData!$A$2:$A$1048576,0))</f>
        <v>0.49984099999999998</v>
      </c>
      <c r="I9280">
        <f>INDEX(RawData!H$2:H$1048576,MATCH(FmtData!$B$4+(ROW()-10),RawData!$A$2:$A$1048576,0))</f>
        <v>-3.71981E-3</v>
      </c>
      <c r="J9280">
        <f>INDEX(RawData!I$2:I$1048576,MATCH(FmtData!$B$4+(ROW()-10),RawData!$A$2:$A$1048576,0))</f>
        <v>197.2</v>
      </c>
      <c r="K9280">
        <f>INDEX(RawData!J$2:J$1048576,MATCH(FmtData!$B$4+(ROW()-10),RawData!$A$2:$A$1048576,0))</f>
        <v>193.9</v>
      </c>
      <c r="L9280">
        <f>INDEX(RawData!K$2:K$1048576,MATCH(FmtData!$B$4+(ROW()-10),RawData!$A$2:$A$1048576,0))</f>
        <v>165.5</v>
      </c>
      <c r="M9280">
        <f>INDEX(RawData!L$2:L$1048576,MATCH(FmtData!$B$4+(ROW()-10),RawData!$A$2:$A$1048576,0))</f>
        <v>23.3</v>
      </c>
      <c r="N9280">
        <f>INDEX(RawData!M$2:M$1048576,MATCH(FmtData!$B$4+(ROW()-10),RawData!$A$2:$A$1048576,0))</f>
        <v>21.9</v>
      </c>
      <c r="O9280">
        <f>INDEX(RawData!N$2:N$1048576,MATCH(FmtData!$B$4+(ROW()-10),RawData!$A$2:$A$1048576,0))</f>
        <v>176.2</v>
      </c>
      <c r="P9280">
        <f>INDEX(RawData!O$2:O$1048576,MATCH(FmtData!$B$4+(ROW()-10),RawData!$A$2:$A$1048576,0))</f>
        <v>35.831699999999998</v>
      </c>
      <c r="Q9280">
        <f>INDEX(RawData!P$2:P$1048576,MATCH(FmtData!$B$4+(ROW()-10),RawData!$A$2:$A$1048576,0))</f>
        <v>208.208</v>
      </c>
      <c r="R9280">
        <f>INDEX(RawData!Q$2:Q$1048576,MATCH(FmtData!$B$4+(ROW()-10),RawData!$A$2:$A$1048576,0))</f>
        <v>2.4414100000000002E-3</v>
      </c>
      <c r="S9280">
        <f>INDEX(RawData!R$2:R$1048576,MATCH(FmtData!$B$4+(ROW()-10),RawData!$A$2:$A$1048576,0))</f>
        <v>0.51633799999999996</v>
      </c>
      <c r="T9280">
        <f>INDEX(RawData!S$2:S$1048576,MATCH(FmtData!$B$4+(ROW()-10),RawData!$A$2:$A$1048576,0))</f>
        <v>0.52676999999999996</v>
      </c>
      <c r="U9280">
        <f>INDEX(RawData!T$2:T$1048576,MATCH(FmtData!$B$4+(ROW()-10),RawData!$A$2:$A$1048576,0))</f>
        <v>18.6264</v>
      </c>
      <c r="V9280">
        <f>INDEX(RawData!U$2:U$1048576,MATCH(FmtData!$B$4+(ROW()-10),RawData!$A$2:$A$1048576,0))</f>
        <v>19.149799999999999</v>
      </c>
      <c r="W9280" s="8">
        <f t="shared" si="3189"/>
        <v>0.52339999999999876</v>
      </c>
      <c r="X9280" s="8">
        <f t="shared" si="3190"/>
        <v>-0.26073607999999993</v>
      </c>
      <c r="Y9280" s="8">
        <f t="shared" si="3191"/>
        <v>-0.15884651999999996</v>
      </c>
      <c r="Z9280" s="8">
        <f t="shared" si="3192"/>
        <v>10.152691814042056</v>
      </c>
      <c r="AA9280" s="8">
        <f t="shared" si="3193"/>
        <v>10.050802254042056</v>
      </c>
      <c r="AB9280" s="8">
        <f t="shared" si="3194"/>
        <v>10.101747034042056</v>
      </c>
      <c r="AC9280" s="6">
        <f t="shared" si="3195"/>
        <v>-299.125</v>
      </c>
      <c r="AD9280" s="15">
        <f t="shared" si="3196"/>
        <v>-39.352999999999952</v>
      </c>
      <c r="AE9280" s="15">
        <f t="shared" si="3197"/>
        <v>68.452791551277301</v>
      </c>
      <c r="AF9280" s="15">
        <f t="shared" si="3198"/>
        <v>41.299610510253387</v>
      </c>
      <c r="AG9280" s="15">
        <f t="shared" si="3199"/>
        <v>54.811079706319902</v>
      </c>
      <c r="AH9280" s="15">
        <f t="shared" si="3200"/>
        <v>-140.23160518134807</v>
      </c>
      <c r="AI9280" s="17">
        <f t="shared" si="3201"/>
        <v>1.234890583570269</v>
      </c>
      <c r="AJ9280" s="17">
        <f t="shared" si="3202"/>
        <v>0.97192904330442653</v>
      </c>
      <c r="AK9280" s="17">
        <f t="shared" si="3203"/>
        <v>0.75951461028015788</v>
      </c>
      <c r="AL9280" s="17">
        <f t="shared" si="3204"/>
        <v>0.78174490703777533</v>
      </c>
      <c r="AM9280" s="17">
        <f t="shared" si="3205"/>
        <v>0.77052274714301561</v>
      </c>
      <c r="AN9280" s="17">
        <f t="shared" si="3206"/>
        <v>0.97192904330442653</v>
      </c>
      <c r="AO9280" s="17">
        <f t="shared" si="3207"/>
        <v>0</v>
      </c>
      <c r="AP9280" s="17">
        <f t="shared" si="3208"/>
        <v>7.7052274714301561</v>
      </c>
      <c r="AQ9280" s="17">
        <f t="shared" si="3209"/>
        <v>12.348905835702691</v>
      </c>
      <c r="AR9280" s="17">
        <f t="shared" si="3210"/>
        <v>19.99651908682635</v>
      </c>
    </row>
    <row r="9281" spans="2:44" x14ac:dyDescent="0.25">
      <c r="B9281">
        <f>INDEX(RawData!$A$2:$A$1048576,MATCH(FmtData!$B$4+(ROW()-10),RawData!$A$2:$A$1048576,0))</f>
        <v>9466</v>
      </c>
      <c r="C9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1)</f>
        <v>42241.63144675926</v>
      </c>
      <c r="D9281" s="46">
        <f>IF($B$6=1,MID(INDEX(RawData!$B$2:$B$1048576, MATCH(FmtData!$B$4+(ROW()-10),RawData!$A$2:$A$1048576,0)),12,8)+$B$5/24,INDEX(RawData!$C$2:$C$1048576, MATCH(FmtData!$B$4+(ROW()-10),RawData!$A$2:$A$1048576,0)))</f>
        <v>0.6314467592592593</v>
      </c>
      <c r="E9281">
        <f>INDEX(RawData!D$2:D$1048576,MATCH(FmtData!$B$4+(ROW()-10),RawData!$A$2:$A$1048576,0))</f>
        <v>2901.19</v>
      </c>
      <c r="F9281">
        <f>INDEX(RawData!E$2:E$1048576,MATCH(FmtData!$B$4+(ROW()-10),RawData!$A$2:$A$1048576,0))</f>
        <v>5.0183099999999996</v>
      </c>
      <c r="G9281">
        <f>INDEX(RawData!F$2:F$1048576,MATCH(FmtData!$B$4+(ROW()-10),RawData!$A$2:$A$1048576,0))</f>
        <v>-153.55699999999999</v>
      </c>
      <c r="H9281">
        <f>INDEX(RawData!G$2:G$1048576,MATCH(FmtData!$B$4+(ROW()-10),RawData!$A$2:$A$1048576,0))</f>
        <v>0.49984099999999998</v>
      </c>
      <c r="I9281">
        <f>INDEX(RawData!H$2:H$1048576,MATCH(FmtData!$B$4+(ROW()-10),RawData!$A$2:$A$1048576,0))</f>
        <v>-3.71981E-3</v>
      </c>
      <c r="J9281">
        <f>INDEX(RawData!I$2:I$1048576,MATCH(FmtData!$B$4+(ROW()-10),RawData!$A$2:$A$1048576,0))</f>
        <v>196.3</v>
      </c>
      <c r="K9281">
        <f>INDEX(RawData!J$2:J$1048576,MATCH(FmtData!$B$4+(ROW()-10),RawData!$A$2:$A$1048576,0))</f>
        <v>194.4</v>
      </c>
      <c r="L9281">
        <f>INDEX(RawData!K$2:K$1048576,MATCH(FmtData!$B$4+(ROW()-10),RawData!$A$2:$A$1048576,0))</f>
        <v>165.5</v>
      </c>
      <c r="M9281">
        <f>INDEX(RawData!L$2:L$1048576,MATCH(FmtData!$B$4+(ROW()-10),RawData!$A$2:$A$1048576,0))</f>
        <v>23.3</v>
      </c>
      <c r="N9281">
        <f>INDEX(RawData!M$2:M$1048576,MATCH(FmtData!$B$4+(ROW()-10),RawData!$A$2:$A$1048576,0))</f>
        <v>21.9</v>
      </c>
      <c r="O9281">
        <f>INDEX(RawData!N$2:N$1048576,MATCH(FmtData!$B$4+(ROW()-10),RawData!$A$2:$A$1048576,0))</f>
        <v>176.3</v>
      </c>
      <c r="P9281">
        <f>INDEX(RawData!O$2:O$1048576,MATCH(FmtData!$B$4+(ROW()-10),RawData!$A$2:$A$1048576,0))</f>
        <v>35.831699999999998</v>
      </c>
      <c r="Q9281">
        <f>INDEX(RawData!P$2:P$1048576,MATCH(FmtData!$B$4+(ROW()-10),RawData!$A$2:$A$1048576,0))</f>
        <v>208.827</v>
      </c>
      <c r="R9281">
        <f>INDEX(RawData!Q$2:Q$1048576,MATCH(FmtData!$B$4+(ROW()-10),RawData!$A$2:$A$1048576,0))</f>
        <v>1.8310500000000001E-3</v>
      </c>
      <c r="S9281">
        <f>INDEX(RawData!R$2:R$1048576,MATCH(FmtData!$B$4+(ROW()-10),RawData!$A$2:$A$1048576,0))</f>
        <v>0.51633799999999996</v>
      </c>
      <c r="T9281">
        <f>INDEX(RawData!S$2:S$1048576,MATCH(FmtData!$B$4+(ROW()-10),RawData!$A$2:$A$1048576,0))</f>
        <v>0.52676999999999996</v>
      </c>
      <c r="U9281">
        <f>INDEX(RawData!T$2:T$1048576,MATCH(FmtData!$B$4+(ROW()-10),RawData!$A$2:$A$1048576,0))</f>
        <v>18.425000000000001</v>
      </c>
      <c r="V9281">
        <f>INDEX(RawData!U$2:U$1048576,MATCH(FmtData!$B$4+(ROW()-10),RawData!$A$2:$A$1048576,0))</f>
        <v>18.9209</v>
      </c>
      <c r="W9281" s="8">
        <f t="shared" si="3189"/>
        <v>0.4958999999999989</v>
      </c>
      <c r="X9281" s="8">
        <f t="shared" si="3190"/>
        <v>-0.26073607999999993</v>
      </c>
      <c r="Y9281" s="8">
        <f t="shared" si="3191"/>
        <v>-0.15884651999999996</v>
      </c>
      <c r="Z9281" s="8">
        <f t="shared" si="3192"/>
        <v>10.152691814042056</v>
      </c>
      <c r="AA9281" s="8">
        <f t="shared" si="3193"/>
        <v>10.050802254042056</v>
      </c>
      <c r="AB9281" s="8">
        <f t="shared" si="3194"/>
        <v>10.101747034042056</v>
      </c>
      <c r="AC9281" s="6">
        <f t="shared" si="3195"/>
        <v>-298.50600000000003</v>
      </c>
      <c r="AD9281" s="15">
        <f t="shared" si="3196"/>
        <v>-38.73399999999998</v>
      </c>
      <c r="AE9281" s="15">
        <f t="shared" si="3197"/>
        <v>68.452791551277301</v>
      </c>
      <c r="AF9281" s="15">
        <f t="shared" si="3198"/>
        <v>41.299610510253387</v>
      </c>
      <c r="AG9281" s="15">
        <f t="shared" si="3199"/>
        <v>54.811079706319902</v>
      </c>
      <c r="AH9281" s="15">
        <f t="shared" si="3200"/>
        <v>-139.6126051813481</v>
      </c>
      <c r="AI9281" s="17">
        <f t="shared" si="3201"/>
        <v>1.2335903737206342</v>
      </c>
      <c r="AJ9281" s="17">
        <f t="shared" si="3202"/>
        <v>0.97112343674020174</v>
      </c>
      <c r="AK9281" s="17">
        <f t="shared" si="3203"/>
        <v>0.75951461028015788</v>
      </c>
      <c r="AL9281" s="17">
        <f t="shared" si="3204"/>
        <v>0.78174490703777533</v>
      </c>
      <c r="AM9281" s="17">
        <f t="shared" si="3205"/>
        <v>0.77052274714301561</v>
      </c>
      <c r="AN9281" s="17">
        <f t="shared" si="3206"/>
        <v>0.97112343674020174</v>
      </c>
      <c r="AO9281" s="17">
        <f t="shared" si="3207"/>
        <v>0</v>
      </c>
      <c r="AP9281" s="17">
        <f t="shared" si="3208"/>
        <v>7.7052274714301561</v>
      </c>
      <c r="AQ9281" s="17">
        <f t="shared" si="3209"/>
        <v>12.335903737206342</v>
      </c>
      <c r="AR9281" s="17">
        <f t="shared" si="3210"/>
        <v>20.002931188758847</v>
      </c>
    </row>
    <row r="9282" spans="2:44" x14ac:dyDescent="0.25">
      <c r="B9282">
        <f>INDEX(RawData!$A$2:$A$1048576,MATCH(FmtData!$B$4+(ROW()-10),RawData!$A$2:$A$1048576,0))</f>
        <v>9467</v>
      </c>
      <c r="C9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2)</f>
        <v>42241.632604166669</v>
      </c>
      <c r="D9282" s="46">
        <f>IF($B$6=1,MID(INDEX(RawData!$B$2:$B$1048576, MATCH(FmtData!$B$4+(ROW()-10),RawData!$A$2:$A$1048576,0)),12,8)+$B$5/24,INDEX(RawData!$C$2:$C$1048576, MATCH(FmtData!$B$4+(ROW()-10),RawData!$A$2:$A$1048576,0)))</f>
        <v>0.63260416666666663</v>
      </c>
      <c r="E9282">
        <f>INDEX(RawData!D$2:D$1048576,MATCH(FmtData!$B$4+(ROW()-10),RawData!$A$2:$A$1048576,0))</f>
        <v>2899.33</v>
      </c>
      <c r="F9282">
        <f>INDEX(RawData!E$2:E$1048576,MATCH(FmtData!$B$4+(ROW()-10),RawData!$A$2:$A$1048576,0))</f>
        <v>5.0183099999999996</v>
      </c>
      <c r="G9282">
        <f>INDEX(RawData!F$2:F$1048576,MATCH(FmtData!$B$4+(ROW()-10),RawData!$A$2:$A$1048576,0))</f>
        <v>-153.55699999999999</v>
      </c>
      <c r="H9282">
        <f>INDEX(RawData!G$2:G$1048576,MATCH(FmtData!$B$4+(ROW()-10),RawData!$A$2:$A$1048576,0))</f>
        <v>0.49984099999999998</v>
      </c>
      <c r="I9282">
        <f>INDEX(RawData!H$2:H$1048576,MATCH(FmtData!$B$4+(ROW()-10),RawData!$A$2:$A$1048576,0))</f>
        <v>-3.71981E-3</v>
      </c>
      <c r="J9282">
        <f>INDEX(RawData!I$2:I$1048576,MATCH(FmtData!$B$4+(ROW()-10),RawData!$A$2:$A$1048576,0))</f>
        <v>194.2</v>
      </c>
      <c r="K9282">
        <f>INDEX(RawData!J$2:J$1048576,MATCH(FmtData!$B$4+(ROW()-10),RawData!$A$2:$A$1048576,0))</f>
        <v>196.2</v>
      </c>
      <c r="L9282">
        <f>INDEX(RawData!K$2:K$1048576,MATCH(FmtData!$B$4+(ROW()-10),RawData!$A$2:$A$1048576,0))</f>
        <v>165.6</v>
      </c>
      <c r="M9282">
        <f>INDEX(RawData!L$2:L$1048576,MATCH(FmtData!$B$4+(ROW()-10),RawData!$A$2:$A$1048576,0))</f>
        <v>23.3</v>
      </c>
      <c r="N9282">
        <f>INDEX(RawData!M$2:M$1048576,MATCH(FmtData!$B$4+(ROW()-10),RawData!$A$2:$A$1048576,0))</f>
        <v>21.9</v>
      </c>
      <c r="O9282">
        <f>INDEX(RawData!N$2:N$1048576,MATCH(FmtData!$B$4+(ROW()-10),RawData!$A$2:$A$1048576,0))</f>
        <v>176.3</v>
      </c>
      <c r="P9282">
        <f>INDEX(RawData!O$2:O$1048576,MATCH(FmtData!$B$4+(ROW()-10),RawData!$A$2:$A$1048576,0))</f>
        <v>35.831699999999998</v>
      </c>
      <c r="Q9282">
        <f>INDEX(RawData!P$2:P$1048576,MATCH(FmtData!$B$4+(ROW()-10),RawData!$A$2:$A$1048576,0))</f>
        <v>208.827</v>
      </c>
      <c r="R9282">
        <f>INDEX(RawData!Q$2:Q$1048576,MATCH(FmtData!$B$4+(ROW()-10),RawData!$A$2:$A$1048576,0))</f>
        <v>1.8310500000000001E-3</v>
      </c>
      <c r="S9282">
        <f>INDEX(RawData!R$2:R$1048576,MATCH(FmtData!$B$4+(ROW()-10),RawData!$A$2:$A$1048576,0))</f>
        <v>0.51633799999999996</v>
      </c>
      <c r="T9282">
        <f>INDEX(RawData!S$2:S$1048576,MATCH(FmtData!$B$4+(ROW()-10),RawData!$A$2:$A$1048576,0))</f>
        <v>0.52676999999999996</v>
      </c>
      <c r="U9282">
        <f>INDEX(RawData!T$2:T$1048576,MATCH(FmtData!$B$4+(ROW()-10),RawData!$A$2:$A$1048576,0))</f>
        <v>18.235800000000001</v>
      </c>
      <c r="V9282">
        <f>INDEX(RawData!U$2:U$1048576,MATCH(FmtData!$B$4+(ROW()-10),RawData!$A$2:$A$1048576,0))</f>
        <v>18.7225</v>
      </c>
      <c r="W9282" s="8">
        <f t="shared" si="3189"/>
        <v>0.48669999999999902</v>
      </c>
      <c r="X9282" s="8">
        <f t="shared" si="3190"/>
        <v>-0.26073607999999993</v>
      </c>
      <c r="Y9282" s="8">
        <f t="shared" si="3191"/>
        <v>-0.15884651999999996</v>
      </c>
      <c r="Z9282" s="8">
        <f t="shared" si="3192"/>
        <v>10.152691814042056</v>
      </c>
      <c r="AA9282" s="8">
        <f t="shared" si="3193"/>
        <v>10.050802254042056</v>
      </c>
      <c r="AB9282" s="8">
        <f t="shared" si="3194"/>
        <v>10.101747034042056</v>
      </c>
      <c r="AC9282" s="6">
        <f t="shared" si="3195"/>
        <v>-298.50600000000003</v>
      </c>
      <c r="AD9282" s="15">
        <f t="shared" si="3196"/>
        <v>-38.73399999999998</v>
      </c>
      <c r="AE9282" s="15">
        <f t="shared" si="3197"/>
        <v>68.452791551277301</v>
      </c>
      <c r="AF9282" s="15">
        <f t="shared" si="3198"/>
        <v>41.299610510253387</v>
      </c>
      <c r="AG9282" s="15">
        <f t="shared" si="3199"/>
        <v>54.811079706319902</v>
      </c>
      <c r="AH9282" s="15">
        <f t="shared" si="3200"/>
        <v>-139.6126051813481</v>
      </c>
      <c r="AI9282" s="17">
        <f t="shared" si="3201"/>
        <v>1.2335903737206342</v>
      </c>
      <c r="AJ9282" s="17">
        <f t="shared" si="3202"/>
        <v>0.97112343674020174</v>
      </c>
      <c r="AK9282" s="17">
        <f t="shared" si="3203"/>
        <v>0.75951461028015788</v>
      </c>
      <c r="AL9282" s="17">
        <f t="shared" si="3204"/>
        <v>0.78174490703777533</v>
      </c>
      <c r="AM9282" s="17">
        <f t="shared" si="3205"/>
        <v>0.77052274714301561</v>
      </c>
      <c r="AN9282" s="17">
        <f t="shared" si="3206"/>
        <v>0.97112343674020174</v>
      </c>
      <c r="AO9282" s="17">
        <f t="shared" si="3207"/>
        <v>0</v>
      </c>
      <c r="AP9282" s="17">
        <f t="shared" si="3208"/>
        <v>7.7052274714301561</v>
      </c>
      <c r="AQ9282" s="17">
        <f t="shared" si="3209"/>
        <v>12.335903737206342</v>
      </c>
      <c r="AR9282" s="17">
        <f t="shared" si="3210"/>
        <v>19.990106984893846</v>
      </c>
    </row>
    <row r="9283" spans="2:44" x14ac:dyDescent="0.25">
      <c r="B9283">
        <f>INDEX(RawData!$A$2:$A$1048576,MATCH(FmtData!$B$4+(ROW()-10),RawData!$A$2:$A$1048576,0))</f>
        <v>9468</v>
      </c>
      <c r="C9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3)</f>
        <v>42241.633773148147</v>
      </c>
      <c r="D9283" s="46">
        <f>IF($B$6=1,MID(INDEX(RawData!$B$2:$B$1048576, MATCH(FmtData!$B$4+(ROW()-10),RawData!$A$2:$A$1048576,0)),12,8)+$B$5/24,INDEX(RawData!$C$2:$C$1048576, MATCH(FmtData!$B$4+(ROW()-10),RawData!$A$2:$A$1048576,0)))</f>
        <v>0.63377314814814811</v>
      </c>
      <c r="E9283">
        <f>INDEX(RawData!D$2:D$1048576,MATCH(FmtData!$B$4+(ROW()-10),RawData!$A$2:$A$1048576,0))</f>
        <v>2900.26</v>
      </c>
      <c r="F9283">
        <f>INDEX(RawData!E$2:E$1048576,MATCH(FmtData!$B$4+(ROW()-10),RawData!$A$2:$A$1048576,0))</f>
        <v>5.0183099999999996</v>
      </c>
      <c r="G9283">
        <f>INDEX(RawData!F$2:F$1048576,MATCH(FmtData!$B$4+(ROW()-10),RawData!$A$2:$A$1048576,0))</f>
        <v>-153.55699999999999</v>
      </c>
      <c r="H9283">
        <f>INDEX(RawData!G$2:G$1048576,MATCH(FmtData!$B$4+(ROW()-10),RawData!$A$2:$A$1048576,0))</f>
        <v>0.49984099999999998</v>
      </c>
      <c r="I9283">
        <f>INDEX(RawData!H$2:H$1048576,MATCH(FmtData!$B$4+(ROW()-10),RawData!$A$2:$A$1048576,0))</f>
        <v>-3.71981E-3</v>
      </c>
      <c r="J9283">
        <f>INDEX(RawData!I$2:I$1048576,MATCH(FmtData!$B$4+(ROW()-10),RawData!$A$2:$A$1048576,0))</f>
        <v>197.3</v>
      </c>
      <c r="K9283">
        <f>INDEX(RawData!J$2:J$1048576,MATCH(FmtData!$B$4+(ROW()-10),RawData!$A$2:$A$1048576,0))</f>
        <v>195</v>
      </c>
      <c r="L9283">
        <f>INDEX(RawData!K$2:K$1048576,MATCH(FmtData!$B$4+(ROW()-10),RawData!$A$2:$A$1048576,0))</f>
        <v>165.5</v>
      </c>
      <c r="M9283">
        <f>INDEX(RawData!L$2:L$1048576,MATCH(FmtData!$B$4+(ROW()-10),RawData!$A$2:$A$1048576,0))</f>
        <v>23.3</v>
      </c>
      <c r="N9283">
        <f>INDEX(RawData!M$2:M$1048576,MATCH(FmtData!$B$4+(ROW()-10),RawData!$A$2:$A$1048576,0))</f>
        <v>21.9</v>
      </c>
      <c r="O9283">
        <f>INDEX(RawData!N$2:N$1048576,MATCH(FmtData!$B$4+(ROW()-10),RawData!$A$2:$A$1048576,0))</f>
        <v>176.3</v>
      </c>
      <c r="P9283">
        <f>INDEX(RawData!O$2:O$1048576,MATCH(FmtData!$B$4+(ROW()-10),RawData!$A$2:$A$1048576,0))</f>
        <v>35.831699999999998</v>
      </c>
      <c r="Q9283">
        <f>INDEX(RawData!P$2:P$1048576,MATCH(FmtData!$B$4+(ROW()-10),RawData!$A$2:$A$1048576,0))</f>
        <v>208.672</v>
      </c>
      <c r="R9283">
        <f>INDEX(RawData!Q$2:Q$1048576,MATCH(FmtData!$B$4+(ROW()-10),RawData!$A$2:$A$1048576,0))</f>
        <v>1.8310500000000001E-3</v>
      </c>
      <c r="S9283">
        <f>INDEX(RawData!R$2:R$1048576,MATCH(FmtData!$B$4+(ROW()-10),RawData!$A$2:$A$1048576,0))</f>
        <v>0.51633799999999996</v>
      </c>
      <c r="T9283">
        <f>INDEX(RawData!S$2:S$1048576,MATCH(FmtData!$B$4+(ROW()-10),RawData!$A$2:$A$1048576,0))</f>
        <v>0.52676999999999996</v>
      </c>
      <c r="U9283">
        <f>INDEX(RawData!T$2:T$1048576,MATCH(FmtData!$B$4+(ROW()-10),RawData!$A$2:$A$1048576,0))</f>
        <v>18.042000000000002</v>
      </c>
      <c r="V9283">
        <f>INDEX(RawData!U$2:U$1048576,MATCH(FmtData!$B$4+(ROW()-10),RawData!$A$2:$A$1048576,0))</f>
        <v>18.539400000000001</v>
      </c>
      <c r="W9283" s="8">
        <f t="shared" si="3189"/>
        <v>0.49739999999999895</v>
      </c>
      <c r="X9283" s="8">
        <f t="shared" si="3190"/>
        <v>-0.26073607999999993</v>
      </c>
      <c r="Y9283" s="8">
        <f t="shared" si="3191"/>
        <v>-0.15884651999999996</v>
      </c>
      <c r="Z9283" s="8">
        <f t="shared" si="3192"/>
        <v>10.152691814042056</v>
      </c>
      <c r="AA9283" s="8">
        <f t="shared" si="3193"/>
        <v>10.050802254042056</v>
      </c>
      <c r="AB9283" s="8">
        <f t="shared" si="3194"/>
        <v>10.101747034042056</v>
      </c>
      <c r="AC9283" s="6">
        <f t="shared" si="3195"/>
        <v>-298.66100000000006</v>
      </c>
      <c r="AD9283" s="15">
        <f t="shared" si="3196"/>
        <v>-38.88900000000001</v>
      </c>
      <c r="AE9283" s="15">
        <f t="shared" si="3197"/>
        <v>68.452791551277301</v>
      </c>
      <c r="AF9283" s="15">
        <f t="shared" si="3198"/>
        <v>41.299610510253387</v>
      </c>
      <c r="AG9283" s="15">
        <f t="shared" si="3199"/>
        <v>54.811079706319902</v>
      </c>
      <c r="AH9283" s="15">
        <f t="shared" si="3200"/>
        <v>-139.76760518134813</v>
      </c>
      <c r="AI9283" s="17">
        <f t="shared" si="3201"/>
        <v>1.2339156942796603</v>
      </c>
      <c r="AJ9283" s="17">
        <f t="shared" si="3202"/>
        <v>0.97132503838422946</v>
      </c>
      <c r="AK9283" s="17">
        <f t="shared" si="3203"/>
        <v>0.75951461028015788</v>
      </c>
      <c r="AL9283" s="17">
        <f t="shared" si="3204"/>
        <v>0.78174490703777533</v>
      </c>
      <c r="AM9283" s="17">
        <f t="shared" si="3205"/>
        <v>0.77052274714301561</v>
      </c>
      <c r="AN9283" s="17">
        <f t="shared" si="3206"/>
        <v>0.97132503838422946</v>
      </c>
      <c r="AO9283" s="17">
        <f t="shared" si="3207"/>
        <v>0</v>
      </c>
      <c r="AP9283" s="17">
        <f t="shared" si="3208"/>
        <v>7.7052274714301561</v>
      </c>
      <c r="AQ9283" s="17">
        <f t="shared" si="3209"/>
        <v>12.339156942796603</v>
      </c>
      <c r="AR9283" s="17">
        <f t="shared" si="3210"/>
        <v>19.99651908682635</v>
      </c>
    </row>
    <row r="9284" spans="2:44" x14ac:dyDescent="0.25">
      <c r="B9284">
        <f>INDEX(RawData!$A$2:$A$1048576,MATCH(FmtData!$B$4+(ROW()-10),RawData!$A$2:$A$1048576,0))</f>
        <v>9469</v>
      </c>
      <c r="C9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4)</f>
        <v>42241.634918981479</v>
      </c>
      <c r="D9284" s="46">
        <f>IF($B$6=1,MID(INDEX(RawData!$B$2:$B$1048576, MATCH(FmtData!$B$4+(ROW()-10),RawData!$A$2:$A$1048576,0)),12,8)+$B$5/24,INDEX(RawData!$C$2:$C$1048576, MATCH(FmtData!$B$4+(ROW()-10),RawData!$A$2:$A$1048576,0)))</f>
        <v>0.63491898148148151</v>
      </c>
      <c r="E9284">
        <f>INDEX(RawData!D$2:D$1048576,MATCH(FmtData!$B$4+(ROW()-10),RawData!$A$2:$A$1048576,0))</f>
        <v>2902.44</v>
      </c>
      <c r="F9284">
        <f>INDEX(RawData!E$2:E$1048576,MATCH(FmtData!$B$4+(ROW()-10),RawData!$A$2:$A$1048576,0))</f>
        <v>5.0183099999999996</v>
      </c>
      <c r="G9284">
        <f>INDEX(RawData!F$2:F$1048576,MATCH(FmtData!$B$4+(ROW()-10),RawData!$A$2:$A$1048576,0))</f>
        <v>-153.55699999999999</v>
      </c>
      <c r="H9284">
        <f>INDEX(RawData!G$2:G$1048576,MATCH(FmtData!$B$4+(ROW()-10),RawData!$A$2:$A$1048576,0))</f>
        <v>0.49984099999999998</v>
      </c>
      <c r="I9284">
        <f>INDEX(RawData!H$2:H$1048576,MATCH(FmtData!$B$4+(ROW()-10),RawData!$A$2:$A$1048576,0))</f>
        <v>-3.71981E-3</v>
      </c>
      <c r="J9284">
        <f>INDEX(RawData!I$2:I$1048576,MATCH(FmtData!$B$4+(ROW()-10),RawData!$A$2:$A$1048576,0))</f>
        <v>194.9</v>
      </c>
      <c r="K9284">
        <f>INDEX(RawData!J$2:J$1048576,MATCH(FmtData!$B$4+(ROW()-10),RawData!$A$2:$A$1048576,0))</f>
        <v>193.7</v>
      </c>
      <c r="L9284">
        <f>INDEX(RawData!K$2:K$1048576,MATCH(FmtData!$B$4+(ROW()-10),RawData!$A$2:$A$1048576,0))</f>
        <v>165.6</v>
      </c>
      <c r="M9284">
        <f>INDEX(RawData!L$2:L$1048576,MATCH(FmtData!$B$4+(ROW()-10),RawData!$A$2:$A$1048576,0))</f>
        <v>23.3</v>
      </c>
      <c r="N9284">
        <f>INDEX(RawData!M$2:M$1048576,MATCH(FmtData!$B$4+(ROW()-10),RawData!$A$2:$A$1048576,0))</f>
        <v>21.8</v>
      </c>
      <c r="O9284">
        <f>INDEX(RawData!N$2:N$1048576,MATCH(FmtData!$B$4+(ROW()-10),RawData!$A$2:$A$1048576,0))</f>
        <v>176.4</v>
      </c>
      <c r="P9284">
        <f>INDEX(RawData!O$2:O$1048576,MATCH(FmtData!$B$4+(ROW()-10),RawData!$A$2:$A$1048576,0))</f>
        <v>35.831699999999998</v>
      </c>
      <c r="Q9284">
        <f>INDEX(RawData!P$2:P$1048576,MATCH(FmtData!$B$4+(ROW()-10),RawData!$A$2:$A$1048576,0))</f>
        <v>208.935</v>
      </c>
      <c r="R9284">
        <f>INDEX(RawData!Q$2:Q$1048576,MATCH(FmtData!$B$4+(ROW()-10),RawData!$A$2:$A$1048576,0))</f>
        <v>2.4414100000000002E-3</v>
      </c>
      <c r="S9284">
        <f>INDEX(RawData!R$2:R$1048576,MATCH(FmtData!$B$4+(ROW()-10),RawData!$A$2:$A$1048576,0))</f>
        <v>0.51633799999999996</v>
      </c>
      <c r="T9284">
        <f>INDEX(RawData!S$2:S$1048576,MATCH(FmtData!$B$4+(ROW()-10),RawData!$A$2:$A$1048576,0))</f>
        <v>0.52676999999999996</v>
      </c>
      <c r="U9284">
        <f>INDEX(RawData!T$2:T$1048576,MATCH(FmtData!$B$4+(ROW()-10),RawData!$A$2:$A$1048576,0))</f>
        <v>17.851299999999998</v>
      </c>
      <c r="V9284">
        <f>INDEX(RawData!U$2:U$1048576,MATCH(FmtData!$B$4+(ROW()-10),RawData!$A$2:$A$1048576,0))</f>
        <v>18.310500000000001</v>
      </c>
      <c r="W9284" s="8">
        <f t="shared" si="3189"/>
        <v>0.45920000000000272</v>
      </c>
      <c r="X9284" s="8">
        <f t="shared" si="3190"/>
        <v>-0.26073607999999993</v>
      </c>
      <c r="Y9284" s="8">
        <f t="shared" si="3191"/>
        <v>-0.15884651999999996</v>
      </c>
      <c r="Z9284" s="8">
        <f t="shared" si="3192"/>
        <v>10.152691814042056</v>
      </c>
      <c r="AA9284" s="8">
        <f t="shared" si="3193"/>
        <v>10.050802254042056</v>
      </c>
      <c r="AB9284" s="8">
        <f t="shared" si="3194"/>
        <v>10.101747034042056</v>
      </c>
      <c r="AC9284" s="6">
        <f t="shared" si="3195"/>
        <v>-298.39800000000002</v>
      </c>
      <c r="AD9284" s="15">
        <f t="shared" si="3196"/>
        <v>-38.625999999999976</v>
      </c>
      <c r="AE9284" s="15">
        <f t="shared" si="3197"/>
        <v>68.452791551277301</v>
      </c>
      <c r="AF9284" s="15">
        <f t="shared" si="3198"/>
        <v>41.299610510253387</v>
      </c>
      <c r="AG9284" s="15">
        <f t="shared" si="3199"/>
        <v>54.811079706319902</v>
      </c>
      <c r="AH9284" s="15">
        <f t="shared" si="3200"/>
        <v>-139.5046051813481</v>
      </c>
      <c r="AI9284" s="17">
        <f t="shared" si="3201"/>
        <v>1.2333638001355107</v>
      </c>
      <c r="AJ9284" s="17">
        <f t="shared" si="3202"/>
        <v>0.97098301537985676</v>
      </c>
      <c r="AK9284" s="17">
        <f t="shared" si="3203"/>
        <v>0.75951461028015788</v>
      </c>
      <c r="AL9284" s="17">
        <f t="shared" si="3204"/>
        <v>0.78174490703777533</v>
      </c>
      <c r="AM9284" s="17">
        <f t="shared" si="3205"/>
        <v>0.77052274714301561</v>
      </c>
      <c r="AN9284" s="17">
        <f t="shared" si="3206"/>
        <v>0.97098301537985676</v>
      </c>
      <c r="AO9284" s="17">
        <f t="shared" si="3207"/>
        <v>0</v>
      </c>
      <c r="AP9284" s="17">
        <f t="shared" si="3208"/>
        <v>7.7052274714301561</v>
      </c>
      <c r="AQ9284" s="17">
        <f t="shared" si="3209"/>
        <v>12.333638001355107</v>
      </c>
      <c r="AR9284" s="17">
        <f t="shared" si="3210"/>
        <v>20.011549605334785</v>
      </c>
    </row>
    <row r="9285" spans="2:44" x14ac:dyDescent="0.25">
      <c r="B9285">
        <f>INDEX(RawData!$A$2:$A$1048576,MATCH(FmtData!$B$4+(ROW()-10),RawData!$A$2:$A$1048576,0))</f>
        <v>9470</v>
      </c>
      <c r="C9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5)</f>
        <v>42241.636087962965</v>
      </c>
      <c r="D9285" s="46">
        <f>IF($B$6=1,MID(INDEX(RawData!$B$2:$B$1048576, MATCH(FmtData!$B$4+(ROW()-10),RawData!$A$2:$A$1048576,0)),12,8)+$B$5/24,INDEX(RawData!$C$2:$C$1048576, MATCH(FmtData!$B$4+(ROW()-10),RawData!$A$2:$A$1048576,0)))</f>
        <v>0.63608796296296299</v>
      </c>
      <c r="E9285">
        <f>INDEX(RawData!D$2:D$1048576,MATCH(FmtData!$B$4+(ROW()-10),RawData!$A$2:$A$1048576,0))</f>
        <v>2900.26</v>
      </c>
      <c r="F9285">
        <f>INDEX(RawData!E$2:E$1048576,MATCH(FmtData!$B$4+(ROW()-10),RawData!$A$2:$A$1048576,0))</f>
        <v>5.0183099999999996</v>
      </c>
      <c r="G9285">
        <f>INDEX(RawData!F$2:F$1048576,MATCH(FmtData!$B$4+(ROW()-10),RawData!$A$2:$A$1048576,0))</f>
        <v>-153.55699999999999</v>
      </c>
      <c r="H9285">
        <f>INDEX(RawData!G$2:G$1048576,MATCH(FmtData!$B$4+(ROW()-10),RawData!$A$2:$A$1048576,0))</f>
        <v>0.49984099999999998</v>
      </c>
      <c r="I9285">
        <f>INDEX(RawData!H$2:H$1048576,MATCH(FmtData!$B$4+(ROW()-10),RawData!$A$2:$A$1048576,0))</f>
        <v>-3.71981E-3</v>
      </c>
      <c r="J9285">
        <f>INDEX(RawData!I$2:I$1048576,MATCH(FmtData!$B$4+(ROW()-10),RawData!$A$2:$A$1048576,0))</f>
        <v>197</v>
      </c>
      <c r="K9285">
        <f>INDEX(RawData!J$2:J$1048576,MATCH(FmtData!$B$4+(ROW()-10),RawData!$A$2:$A$1048576,0))</f>
        <v>195.5</v>
      </c>
      <c r="L9285">
        <f>INDEX(RawData!K$2:K$1048576,MATCH(FmtData!$B$4+(ROW()-10),RawData!$A$2:$A$1048576,0))</f>
        <v>165.6</v>
      </c>
      <c r="M9285">
        <f>INDEX(RawData!L$2:L$1048576,MATCH(FmtData!$B$4+(ROW()-10),RawData!$A$2:$A$1048576,0))</f>
        <v>23.3</v>
      </c>
      <c r="N9285">
        <f>INDEX(RawData!M$2:M$1048576,MATCH(FmtData!$B$4+(ROW()-10),RawData!$A$2:$A$1048576,0))</f>
        <v>21.9</v>
      </c>
      <c r="O9285">
        <f>INDEX(RawData!N$2:N$1048576,MATCH(FmtData!$B$4+(ROW()-10),RawData!$A$2:$A$1048576,0))</f>
        <v>176.3</v>
      </c>
      <c r="P9285">
        <f>INDEX(RawData!O$2:O$1048576,MATCH(FmtData!$B$4+(ROW()-10),RawData!$A$2:$A$1048576,0))</f>
        <v>35.831699999999998</v>
      </c>
      <c r="Q9285">
        <f>INDEX(RawData!P$2:P$1048576,MATCH(FmtData!$B$4+(ROW()-10),RawData!$A$2:$A$1048576,0))</f>
        <v>208.44</v>
      </c>
      <c r="R9285">
        <f>INDEX(RawData!Q$2:Q$1048576,MATCH(FmtData!$B$4+(ROW()-10),RawData!$A$2:$A$1048576,0))</f>
        <v>1.8310500000000001E-3</v>
      </c>
      <c r="S9285">
        <f>INDEX(RawData!R$2:R$1048576,MATCH(FmtData!$B$4+(ROW()-10),RawData!$A$2:$A$1048576,0))</f>
        <v>0.51633799999999996</v>
      </c>
      <c r="T9285">
        <f>INDEX(RawData!S$2:S$1048576,MATCH(FmtData!$B$4+(ROW()-10),RawData!$A$2:$A$1048576,0))</f>
        <v>0.52676999999999996</v>
      </c>
      <c r="U9285">
        <f>INDEX(RawData!T$2:T$1048576,MATCH(FmtData!$B$4+(ROW()-10),RawData!$A$2:$A$1048576,0))</f>
        <v>17.677299999999999</v>
      </c>
      <c r="V9285">
        <f>INDEX(RawData!U$2:U$1048576,MATCH(FmtData!$B$4+(ROW()-10),RawData!$A$2:$A$1048576,0))</f>
        <v>18.158000000000001</v>
      </c>
      <c r="W9285" s="8">
        <f t="shared" si="3189"/>
        <v>0.48070000000000235</v>
      </c>
      <c r="X9285" s="8">
        <f t="shared" si="3190"/>
        <v>-0.26073607999999993</v>
      </c>
      <c r="Y9285" s="8">
        <f t="shared" si="3191"/>
        <v>-0.15884651999999996</v>
      </c>
      <c r="Z9285" s="8">
        <f t="shared" si="3192"/>
        <v>10.152691814042056</v>
      </c>
      <c r="AA9285" s="8">
        <f t="shared" si="3193"/>
        <v>10.050802254042056</v>
      </c>
      <c r="AB9285" s="8">
        <f t="shared" si="3194"/>
        <v>10.101747034042056</v>
      </c>
      <c r="AC9285" s="6">
        <f t="shared" si="3195"/>
        <v>-298.89300000000003</v>
      </c>
      <c r="AD9285" s="15">
        <f t="shared" si="3196"/>
        <v>-39.120999999999981</v>
      </c>
      <c r="AE9285" s="15">
        <f t="shared" si="3197"/>
        <v>68.452791551277301</v>
      </c>
      <c r="AF9285" s="15">
        <f t="shared" si="3198"/>
        <v>41.299610510253387</v>
      </c>
      <c r="AG9285" s="15">
        <f t="shared" si="3199"/>
        <v>54.811079706319902</v>
      </c>
      <c r="AH9285" s="15">
        <f t="shared" si="3200"/>
        <v>-139.9996051813481</v>
      </c>
      <c r="AI9285" s="17">
        <f t="shared" si="3201"/>
        <v>1.2344029464414279</v>
      </c>
      <c r="AJ9285" s="17">
        <f t="shared" si="3202"/>
        <v>0.97162694697550611</v>
      </c>
      <c r="AK9285" s="17">
        <f t="shared" si="3203"/>
        <v>0.75951461028015788</v>
      </c>
      <c r="AL9285" s="17">
        <f t="shared" si="3204"/>
        <v>0.78174490703777533</v>
      </c>
      <c r="AM9285" s="17">
        <f t="shared" si="3205"/>
        <v>0.77052274714301561</v>
      </c>
      <c r="AN9285" s="17">
        <f t="shared" si="3206"/>
        <v>0.97162694697550611</v>
      </c>
      <c r="AO9285" s="17">
        <f t="shared" si="3207"/>
        <v>0</v>
      </c>
      <c r="AP9285" s="17">
        <f t="shared" si="3208"/>
        <v>7.7052274714301561</v>
      </c>
      <c r="AQ9285" s="17">
        <f t="shared" si="3209"/>
        <v>12.344029464414279</v>
      </c>
      <c r="AR9285" s="17">
        <f t="shared" si="3210"/>
        <v>19.99651908682635</v>
      </c>
    </row>
    <row r="9286" spans="2:44" x14ac:dyDescent="0.25">
      <c r="B9286">
        <f>INDEX(RawData!$A$2:$A$1048576,MATCH(FmtData!$B$4+(ROW()-10),RawData!$A$2:$A$1048576,0))</f>
        <v>9471</v>
      </c>
      <c r="C9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6)</f>
        <v>42241.637245370373</v>
      </c>
      <c r="D9286" s="46">
        <f>IF($B$6=1,MID(INDEX(RawData!$B$2:$B$1048576, MATCH(FmtData!$B$4+(ROW()-10),RawData!$A$2:$A$1048576,0)),12,8)+$B$5/24,INDEX(RawData!$C$2:$C$1048576, MATCH(FmtData!$B$4+(ROW()-10),RawData!$A$2:$A$1048576,0)))</f>
        <v>0.63724537037037032</v>
      </c>
      <c r="E9286">
        <f>INDEX(RawData!D$2:D$1048576,MATCH(FmtData!$B$4+(ROW()-10),RawData!$A$2:$A$1048576,0))</f>
        <v>2900.26</v>
      </c>
      <c r="F9286">
        <f>INDEX(RawData!E$2:E$1048576,MATCH(FmtData!$B$4+(ROW()-10),RawData!$A$2:$A$1048576,0))</f>
        <v>5.0183099999999996</v>
      </c>
      <c r="G9286">
        <f>INDEX(RawData!F$2:F$1048576,MATCH(FmtData!$B$4+(ROW()-10),RawData!$A$2:$A$1048576,0))</f>
        <v>-153.55699999999999</v>
      </c>
      <c r="H9286">
        <f>INDEX(RawData!G$2:G$1048576,MATCH(FmtData!$B$4+(ROW()-10),RawData!$A$2:$A$1048576,0))</f>
        <v>0.49984099999999998</v>
      </c>
      <c r="I9286">
        <f>INDEX(RawData!H$2:H$1048576,MATCH(FmtData!$B$4+(ROW()-10),RawData!$A$2:$A$1048576,0))</f>
        <v>-3.71981E-3</v>
      </c>
      <c r="J9286">
        <f>INDEX(RawData!I$2:I$1048576,MATCH(FmtData!$B$4+(ROW()-10),RawData!$A$2:$A$1048576,0))</f>
        <v>195.7</v>
      </c>
      <c r="K9286">
        <f>INDEX(RawData!J$2:J$1048576,MATCH(FmtData!$B$4+(ROW()-10),RawData!$A$2:$A$1048576,0))</f>
        <v>196</v>
      </c>
      <c r="L9286">
        <f>INDEX(RawData!K$2:K$1048576,MATCH(FmtData!$B$4+(ROW()-10),RawData!$A$2:$A$1048576,0))</f>
        <v>165.7</v>
      </c>
      <c r="M9286">
        <f>INDEX(RawData!L$2:L$1048576,MATCH(FmtData!$B$4+(ROW()-10),RawData!$A$2:$A$1048576,0))</f>
        <v>23.3</v>
      </c>
      <c r="N9286">
        <f>INDEX(RawData!M$2:M$1048576,MATCH(FmtData!$B$4+(ROW()-10),RawData!$A$2:$A$1048576,0))</f>
        <v>21.8</v>
      </c>
      <c r="O9286">
        <f>INDEX(RawData!N$2:N$1048576,MATCH(FmtData!$B$4+(ROW()-10),RawData!$A$2:$A$1048576,0))</f>
        <v>176.4</v>
      </c>
      <c r="P9286">
        <f>INDEX(RawData!O$2:O$1048576,MATCH(FmtData!$B$4+(ROW()-10),RawData!$A$2:$A$1048576,0))</f>
        <v>35.831699999999998</v>
      </c>
      <c r="Q9286">
        <f>INDEX(RawData!P$2:P$1048576,MATCH(FmtData!$B$4+(ROW()-10),RawData!$A$2:$A$1048576,0))</f>
        <v>208.935</v>
      </c>
      <c r="R9286">
        <f>INDEX(RawData!Q$2:Q$1048576,MATCH(FmtData!$B$4+(ROW()-10),RawData!$A$2:$A$1048576,0))</f>
        <v>2.4414100000000002E-3</v>
      </c>
      <c r="S9286">
        <f>INDEX(RawData!R$2:R$1048576,MATCH(FmtData!$B$4+(ROW()-10),RawData!$A$2:$A$1048576,0))</f>
        <v>0.51633799999999996</v>
      </c>
      <c r="T9286">
        <f>INDEX(RawData!S$2:S$1048576,MATCH(FmtData!$B$4+(ROW()-10),RawData!$A$2:$A$1048576,0))</f>
        <v>0.52676999999999996</v>
      </c>
      <c r="U9286">
        <f>INDEX(RawData!T$2:T$1048576,MATCH(FmtData!$B$4+(ROW()-10),RawData!$A$2:$A$1048576,0))</f>
        <v>17.491099999999999</v>
      </c>
      <c r="V9286">
        <f>INDEX(RawData!U$2:U$1048576,MATCH(FmtData!$B$4+(ROW()-10),RawData!$A$2:$A$1048576,0))</f>
        <v>17.974900000000002</v>
      </c>
      <c r="W9286" s="8">
        <f t="shared" si="3189"/>
        <v>0.48380000000000223</v>
      </c>
      <c r="X9286" s="8">
        <f t="shared" si="3190"/>
        <v>-0.26073607999999993</v>
      </c>
      <c r="Y9286" s="8">
        <f t="shared" si="3191"/>
        <v>-0.15884651999999996</v>
      </c>
      <c r="Z9286" s="8">
        <f t="shared" si="3192"/>
        <v>10.152691814042056</v>
      </c>
      <c r="AA9286" s="8">
        <f t="shared" si="3193"/>
        <v>10.050802254042056</v>
      </c>
      <c r="AB9286" s="8">
        <f t="shared" si="3194"/>
        <v>10.101747034042056</v>
      </c>
      <c r="AC9286" s="6">
        <f t="shared" si="3195"/>
        <v>-298.39800000000002</v>
      </c>
      <c r="AD9286" s="15">
        <f t="shared" si="3196"/>
        <v>-38.625999999999976</v>
      </c>
      <c r="AE9286" s="15">
        <f t="shared" si="3197"/>
        <v>68.452791551277301</v>
      </c>
      <c r="AF9286" s="15">
        <f t="shared" si="3198"/>
        <v>41.299610510253387</v>
      </c>
      <c r="AG9286" s="15">
        <f t="shared" si="3199"/>
        <v>54.811079706319902</v>
      </c>
      <c r="AH9286" s="15">
        <f t="shared" si="3200"/>
        <v>-139.5046051813481</v>
      </c>
      <c r="AI9286" s="17">
        <f t="shared" si="3201"/>
        <v>1.2333638001355107</v>
      </c>
      <c r="AJ9286" s="17">
        <f t="shared" si="3202"/>
        <v>0.97098301537985676</v>
      </c>
      <c r="AK9286" s="17">
        <f t="shared" si="3203"/>
        <v>0.75951461028015788</v>
      </c>
      <c r="AL9286" s="17">
        <f t="shared" si="3204"/>
        <v>0.78174490703777533</v>
      </c>
      <c r="AM9286" s="17">
        <f t="shared" si="3205"/>
        <v>0.77052274714301561</v>
      </c>
      <c r="AN9286" s="17">
        <f t="shared" si="3206"/>
        <v>0.97098301537985676</v>
      </c>
      <c r="AO9286" s="17">
        <f t="shared" si="3207"/>
        <v>0</v>
      </c>
      <c r="AP9286" s="17">
        <f t="shared" si="3208"/>
        <v>7.7052274714301561</v>
      </c>
      <c r="AQ9286" s="17">
        <f t="shared" si="3209"/>
        <v>12.333638001355107</v>
      </c>
      <c r="AR9286" s="17">
        <f t="shared" si="3210"/>
        <v>19.99651908682635</v>
      </c>
    </row>
    <row r="9287" spans="2:44" x14ac:dyDescent="0.25">
      <c r="B9287">
        <f>INDEX(RawData!$A$2:$A$1048576,MATCH(FmtData!$B$4+(ROW()-10),RawData!$A$2:$A$1048576,0))</f>
        <v>9472</v>
      </c>
      <c r="C9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7)</f>
        <v>42241.638391203705</v>
      </c>
      <c r="D9287" s="46">
        <f>IF($B$6=1,MID(INDEX(RawData!$B$2:$B$1048576, MATCH(FmtData!$B$4+(ROW()-10),RawData!$A$2:$A$1048576,0)),12,8)+$B$5/24,INDEX(RawData!$C$2:$C$1048576, MATCH(FmtData!$B$4+(ROW()-10),RawData!$A$2:$A$1048576,0)))</f>
        <v>0.63839120370370372</v>
      </c>
      <c r="E9287">
        <f>INDEX(RawData!D$2:D$1048576,MATCH(FmtData!$B$4+(ROW()-10),RawData!$A$2:$A$1048576,0))</f>
        <v>2899.33</v>
      </c>
      <c r="F9287">
        <f>INDEX(RawData!E$2:E$1048576,MATCH(FmtData!$B$4+(ROW()-10),RawData!$A$2:$A$1048576,0))</f>
        <v>5.0183099999999996</v>
      </c>
      <c r="G9287">
        <f>INDEX(RawData!F$2:F$1048576,MATCH(FmtData!$B$4+(ROW()-10),RawData!$A$2:$A$1048576,0))</f>
        <v>-153.55699999999999</v>
      </c>
      <c r="H9287">
        <f>INDEX(RawData!G$2:G$1048576,MATCH(FmtData!$B$4+(ROW()-10),RawData!$A$2:$A$1048576,0))</f>
        <v>0.49984099999999998</v>
      </c>
      <c r="I9287">
        <f>INDEX(RawData!H$2:H$1048576,MATCH(FmtData!$B$4+(ROW()-10),RawData!$A$2:$A$1048576,0))</f>
        <v>-3.71981E-3</v>
      </c>
      <c r="J9287">
        <f>INDEX(RawData!I$2:I$1048576,MATCH(FmtData!$B$4+(ROW()-10),RawData!$A$2:$A$1048576,0))</f>
        <v>194.9</v>
      </c>
      <c r="K9287">
        <f>INDEX(RawData!J$2:J$1048576,MATCH(FmtData!$B$4+(ROW()-10),RawData!$A$2:$A$1048576,0))</f>
        <v>194</v>
      </c>
      <c r="L9287">
        <f>INDEX(RawData!K$2:K$1048576,MATCH(FmtData!$B$4+(ROW()-10),RawData!$A$2:$A$1048576,0))</f>
        <v>165.7</v>
      </c>
      <c r="M9287">
        <f>INDEX(RawData!L$2:L$1048576,MATCH(FmtData!$B$4+(ROW()-10),RawData!$A$2:$A$1048576,0))</f>
        <v>23.3</v>
      </c>
      <c r="N9287">
        <f>INDEX(RawData!M$2:M$1048576,MATCH(FmtData!$B$4+(ROW()-10),RawData!$A$2:$A$1048576,0))</f>
        <v>21.9</v>
      </c>
      <c r="O9287">
        <f>INDEX(RawData!N$2:N$1048576,MATCH(FmtData!$B$4+(ROW()-10),RawData!$A$2:$A$1048576,0))</f>
        <v>176.4</v>
      </c>
      <c r="P9287">
        <f>INDEX(RawData!O$2:O$1048576,MATCH(FmtData!$B$4+(ROW()-10),RawData!$A$2:$A$1048576,0))</f>
        <v>35.831699999999998</v>
      </c>
      <c r="Q9287">
        <f>INDEX(RawData!P$2:P$1048576,MATCH(FmtData!$B$4+(ROW()-10),RawData!$A$2:$A$1048576,0))</f>
        <v>208.703</v>
      </c>
      <c r="R9287">
        <f>INDEX(RawData!Q$2:Q$1048576,MATCH(FmtData!$B$4+(ROW()-10),RawData!$A$2:$A$1048576,0))</f>
        <v>2.4414100000000002E-3</v>
      </c>
      <c r="S9287">
        <f>INDEX(RawData!R$2:R$1048576,MATCH(FmtData!$B$4+(ROW()-10),RawData!$A$2:$A$1048576,0))</f>
        <v>0.51633799999999996</v>
      </c>
      <c r="T9287">
        <f>INDEX(RawData!S$2:S$1048576,MATCH(FmtData!$B$4+(ROW()-10),RawData!$A$2:$A$1048576,0))</f>
        <v>0.52676999999999996</v>
      </c>
      <c r="U9287">
        <f>INDEX(RawData!T$2:T$1048576,MATCH(FmtData!$B$4+(ROW()-10),RawData!$A$2:$A$1048576,0))</f>
        <v>17.3157</v>
      </c>
      <c r="V9287">
        <f>INDEX(RawData!U$2:U$1048576,MATCH(FmtData!$B$4+(ROW()-10),RawData!$A$2:$A$1048576,0))</f>
        <v>17.776499999999999</v>
      </c>
      <c r="W9287" s="8">
        <f t="shared" si="3189"/>
        <v>0.46079999999999899</v>
      </c>
      <c r="X9287" s="8">
        <f t="shared" si="3190"/>
        <v>-0.26073607999999993</v>
      </c>
      <c r="Y9287" s="8">
        <f t="shared" si="3191"/>
        <v>-0.15884651999999996</v>
      </c>
      <c r="Z9287" s="8">
        <f t="shared" si="3192"/>
        <v>10.152691814042056</v>
      </c>
      <c r="AA9287" s="8">
        <f t="shared" si="3193"/>
        <v>10.050802254042056</v>
      </c>
      <c r="AB9287" s="8">
        <f t="shared" si="3194"/>
        <v>10.101747034042056</v>
      </c>
      <c r="AC9287" s="6">
        <f t="shared" si="3195"/>
        <v>-298.63</v>
      </c>
      <c r="AD9287" s="15">
        <f t="shared" si="3196"/>
        <v>-38.857999999999947</v>
      </c>
      <c r="AE9287" s="15">
        <f t="shared" si="3197"/>
        <v>68.452791551277301</v>
      </c>
      <c r="AF9287" s="15">
        <f t="shared" si="3198"/>
        <v>41.299610510253387</v>
      </c>
      <c r="AG9287" s="15">
        <f t="shared" si="3199"/>
        <v>54.811079706319902</v>
      </c>
      <c r="AH9287" s="15">
        <f t="shared" si="3200"/>
        <v>-139.73660518134807</v>
      </c>
      <c r="AI9287" s="17">
        <f t="shared" si="3201"/>
        <v>1.2338506164416929</v>
      </c>
      <c r="AJ9287" s="17">
        <f t="shared" si="3202"/>
        <v>0.97128471135942085</v>
      </c>
      <c r="AK9287" s="17">
        <f t="shared" si="3203"/>
        <v>0.75951461028015788</v>
      </c>
      <c r="AL9287" s="17">
        <f t="shared" si="3204"/>
        <v>0.78174490703777533</v>
      </c>
      <c r="AM9287" s="17">
        <f t="shared" si="3205"/>
        <v>0.77052274714301561</v>
      </c>
      <c r="AN9287" s="17">
        <f t="shared" si="3206"/>
        <v>0.97128471135942085</v>
      </c>
      <c r="AO9287" s="17">
        <f t="shared" si="3207"/>
        <v>0</v>
      </c>
      <c r="AP9287" s="17">
        <f t="shared" si="3208"/>
        <v>7.7052274714301561</v>
      </c>
      <c r="AQ9287" s="17">
        <f t="shared" si="3209"/>
        <v>12.338506164416929</v>
      </c>
      <c r="AR9287" s="17">
        <f t="shared" si="3210"/>
        <v>19.990106984893846</v>
      </c>
    </row>
    <row r="9288" spans="2:44" x14ac:dyDescent="0.25">
      <c r="B9288">
        <f>INDEX(RawData!$A$2:$A$1048576,MATCH(FmtData!$B$4+(ROW()-10),RawData!$A$2:$A$1048576,0))</f>
        <v>9473</v>
      </c>
      <c r="C9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8)</f>
        <v>42241.639560185184</v>
      </c>
      <c r="D9288" s="46">
        <f>IF($B$6=1,MID(INDEX(RawData!$B$2:$B$1048576, MATCH(FmtData!$B$4+(ROW()-10),RawData!$A$2:$A$1048576,0)),12,8)+$B$5/24,INDEX(RawData!$C$2:$C$1048576, MATCH(FmtData!$B$4+(ROW()-10),RawData!$A$2:$A$1048576,0)))</f>
        <v>0.6395601851851852</v>
      </c>
      <c r="E9288">
        <f>INDEX(RawData!D$2:D$1048576,MATCH(FmtData!$B$4+(ROW()-10),RawData!$A$2:$A$1048576,0))</f>
        <v>2903.37</v>
      </c>
      <c r="F9288">
        <f>INDEX(RawData!E$2:E$1048576,MATCH(FmtData!$B$4+(ROW()-10),RawData!$A$2:$A$1048576,0))</f>
        <v>5.0183099999999996</v>
      </c>
      <c r="G9288">
        <f>INDEX(RawData!F$2:F$1048576,MATCH(FmtData!$B$4+(ROW()-10),RawData!$A$2:$A$1048576,0))</f>
        <v>-142.37299999999999</v>
      </c>
      <c r="H9288">
        <f>INDEX(RawData!G$2:G$1048576,MATCH(FmtData!$B$4+(ROW()-10),RawData!$A$2:$A$1048576,0))</f>
        <v>0.49984099999999998</v>
      </c>
      <c r="I9288">
        <f>INDEX(RawData!H$2:H$1048576,MATCH(FmtData!$B$4+(ROW()-10),RawData!$A$2:$A$1048576,0))</f>
        <v>-3.71981E-3</v>
      </c>
      <c r="J9288">
        <f>INDEX(RawData!I$2:I$1048576,MATCH(FmtData!$B$4+(ROW()-10),RawData!$A$2:$A$1048576,0))</f>
        <v>197.2</v>
      </c>
      <c r="K9288">
        <f>INDEX(RawData!J$2:J$1048576,MATCH(FmtData!$B$4+(ROW()-10),RawData!$A$2:$A$1048576,0))</f>
        <v>194.4</v>
      </c>
      <c r="L9288">
        <f>INDEX(RawData!K$2:K$1048576,MATCH(FmtData!$B$4+(ROW()-10),RawData!$A$2:$A$1048576,0))</f>
        <v>165.7</v>
      </c>
      <c r="M9288">
        <f>INDEX(RawData!L$2:L$1048576,MATCH(FmtData!$B$4+(ROW()-10),RawData!$A$2:$A$1048576,0))</f>
        <v>23.3</v>
      </c>
      <c r="N9288">
        <f>INDEX(RawData!M$2:M$1048576,MATCH(FmtData!$B$4+(ROW()-10),RawData!$A$2:$A$1048576,0))</f>
        <v>21.7</v>
      </c>
      <c r="O9288">
        <f>INDEX(RawData!N$2:N$1048576,MATCH(FmtData!$B$4+(ROW()-10),RawData!$A$2:$A$1048576,0))</f>
        <v>176.3</v>
      </c>
      <c r="P9288">
        <f>INDEX(RawData!O$2:O$1048576,MATCH(FmtData!$B$4+(ROW()-10),RawData!$A$2:$A$1048576,0))</f>
        <v>35.831699999999998</v>
      </c>
      <c r="Q9288">
        <f>INDEX(RawData!P$2:P$1048576,MATCH(FmtData!$B$4+(ROW()-10),RawData!$A$2:$A$1048576,0))</f>
        <v>208.672</v>
      </c>
      <c r="R9288">
        <f>INDEX(RawData!Q$2:Q$1048576,MATCH(FmtData!$B$4+(ROW()-10),RawData!$A$2:$A$1048576,0))</f>
        <v>1.8310500000000001E-3</v>
      </c>
      <c r="S9288">
        <f>INDEX(RawData!R$2:R$1048576,MATCH(FmtData!$B$4+(ROW()-10),RawData!$A$2:$A$1048576,0))</f>
        <v>0.51633799999999996</v>
      </c>
      <c r="T9288">
        <f>INDEX(RawData!S$2:S$1048576,MATCH(FmtData!$B$4+(ROW()-10),RawData!$A$2:$A$1048576,0))</f>
        <v>0.52676999999999996</v>
      </c>
      <c r="U9288">
        <f>INDEX(RawData!T$2:T$1048576,MATCH(FmtData!$B$4+(ROW()-10),RawData!$A$2:$A$1048576,0))</f>
        <v>17.1417</v>
      </c>
      <c r="V9288">
        <f>INDEX(RawData!U$2:U$1048576,MATCH(FmtData!$B$4+(ROW()-10),RawData!$A$2:$A$1048576,0))</f>
        <v>17.623899999999999</v>
      </c>
      <c r="W9288" s="8">
        <f t="shared" si="3189"/>
        <v>0.48219999999999885</v>
      </c>
      <c r="X9288" s="8">
        <f t="shared" si="3190"/>
        <v>-0.26073607999999993</v>
      </c>
      <c r="Y9288" s="8">
        <f t="shared" si="3191"/>
        <v>-0.15884651999999996</v>
      </c>
      <c r="Z9288" s="8">
        <f t="shared" si="3192"/>
        <v>10.152691814042056</v>
      </c>
      <c r="AA9288" s="8">
        <f t="shared" si="3193"/>
        <v>10.050802254042056</v>
      </c>
      <c r="AB9288" s="8">
        <f t="shared" si="3194"/>
        <v>10.101747034042056</v>
      </c>
      <c r="AC9288" s="6">
        <f t="shared" si="3195"/>
        <v>-298.66100000000006</v>
      </c>
      <c r="AD9288" s="15">
        <f t="shared" si="3196"/>
        <v>-38.88900000000001</v>
      </c>
      <c r="AE9288" s="15">
        <f t="shared" si="3197"/>
        <v>68.452791551277301</v>
      </c>
      <c r="AF9288" s="15">
        <f t="shared" si="3198"/>
        <v>41.299610510253387</v>
      </c>
      <c r="AG9288" s="15">
        <f t="shared" si="3199"/>
        <v>54.811079706319902</v>
      </c>
      <c r="AH9288" s="15">
        <f t="shared" si="3200"/>
        <v>-139.76760518134813</v>
      </c>
      <c r="AI9288" s="17">
        <f t="shared" si="3201"/>
        <v>1.2339156942796603</v>
      </c>
      <c r="AJ9288" s="17">
        <f t="shared" si="3202"/>
        <v>0.97132503838422946</v>
      </c>
      <c r="AK9288" s="17">
        <f t="shared" si="3203"/>
        <v>0.75951461028015788</v>
      </c>
      <c r="AL9288" s="17">
        <f t="shared" si="3204"/>
        <v>0.78174490703777533</v>
      </c>
      <c r="AM9288" s="17">
        <f t="shared" si="3205"/>
        <v>0.77052274714301561</v>
      </c>
      <c r="AN9288" s="17">
        <f t="shared" si="3206"/>
        <v>0.97132503838422946</v>
      </c>
      <c r="AO9288" s="17">
        <f t="shared" si="3207"/>
        <v>0</v>
      </c>
      <c r="AP9288" s="17">
        <f t="shared" si="3208"/>
        <v>7.7052274714301561</v>
      </c>
      <c r="AQ9288" s="17">
        <f t="shared" si="3209"/>
        <v>12.339156942796603</v>
      </c>
      <c r="AR9288" s="17">
        <f t="shared" si="3210"/>
        <v>20.017961707267283</v>
      </c>
    </row>
    <row r="9289" spans="2:44" x14ac:dyDescent="0.25">
      <c r="B9289">
        <f>INDEX(RawData!$A$2:$A$1048576,MATCH(FmtData!$B$4+(ROW()-10),RawData!$A$2:$A$1048576,0))</f>
        <v>9474</v>
      </c>
      <c r="C9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9)</f>
        <v>42241.640706018516</v>
      </c>
      <c r="D9289" s="46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9289">
        <f>INDEX(RawData!D$2:D$1048576,MATCH(FmtData!$B$4+(ROW()-10),RawData!$A$2:$A$1048576,0))</f>
        <v>2901.19</v>
      </c>
      <c r="F9289">
        <f>INDEX(RawData!E$2:E$1048576,MATCH(FmtData!$B$4+(ROW()-10),RawData!$A$2:$A$1048576,0))</f>
        <v>5.0183099999999996</v>
      </c>
      <c r="G9289">
        <f>INDEX(RawData!F$2:F$1048576,MATCH(FmtData!$B$4+(ROW()-10),RawData!$A$2:$A$1048576,0))</f>
        <v>-142.37299999999999</v>
      </c>
      <c r="H9289">
        <f>INDEX(RawData!G$2:G$1048576,MATCH(FmtData!$B$4+(ROW()-10),RawData!$A$2:$A$1048576,0))</f>
        <v>0.49984099999999998</v>
      </c>
      <c r="I9289">
        <f>INDEX(RawData!H$2:H$1048576,MATCH(FmtData!$B$4+(ROW()-10),RawData!$A$2:$A$1048576,0))</f>
        <v>-3.71981E-3</v>
      </c>
      <c r="J9289">
        <f>INDEX(RawData!I$2:I$1048576,MATCH(FmtData!$B$4+(ROW()-10),RawData!$A$2:$A$1048576,0))</f>
        <v>194.9</v>
      </c>
      <c r="K9289">
        <f>INDEX(RawData!J$2:J$1048576,MATCH(FmtData!$B$4+(ROW()-10),RawData!$A$2:$A$1048576,0))</f>
        <v>196.3</v>
      </c>
      <c r="L9289">
        <f>INDEX(RawData!K$2:K$1048576,MATCH(FmtData!$B$4+(ROW()-10),RawData!$A$2:$A$1048576,0))</f>
        <v>165.7</v>
      </c>
      <c r="M9289">
        <f>INDEX(RawData!L$2:L$1048576,MATCH(FmtData!$B$4+(ROW()-10),RawData!$A$2:$A$1048576,0))</f>
        <v>23.3</v>
      </c>
      <c r="N9289">
        <f>INDEX(RawData!M$2:M$1048576,MATCH(FmtData!$B$4+(ROW()-10),RawData!$A$2:$A$1048576,0))</f>
        <v>21.8</v>
      </c>
      <c r="O9289">
        <f>INDEX(RawData!N$2:N$1048576,MATCH(FmtData!$B$4+(ROW()-10),RawData!$A$2:$A$1048576,0))</f>
        <v>176.5</v>
      </c>
      <c r="P9289">
        <f>INDEX(RawData!O$2:O$1048576,MATCH(FmtData!$B$4+(ROW()-10),RawData!$A$2:$A$1048576,0))</f>
        <v>35.831699999999998</v>
      </c>
      <c r="Q9289">
        <f>INDEX(RawData!P$2:P$1048576,MATCH(FmtData!$B$4+(ROW()-10),RawData!$A$2:$A$1048576,0))</f>
        <v>208.935</v>
      </c>
      <c r="R9289">
        <f>INDEX(RawData!Q$2:Q$1048576,MATCH(FmtData!$B$4+(ROW()-10),RawData!$A$2:$A$1048576,0))</f>
        <v>2.4414100000000002E-3</v>
      </c>
      <c r="S9289">
        <f>INDEX(RawData!R$2:R$1048576,MATCH(FmtData!$B$4+(ROW()-10),RawData!$A$2:$A$1048576,0))</f>
        <v>0.51633799999999996</v>
      </c>
      <c r="T9289">
        <f>INDEX(RawData!S$2:S$1048576,MATCH(FmtData!$B$4+(ROW()-10),RawData!$A$2:$A$1048576,0))</f>
        <v>0.52676999999999996</v>
      </c>
      <c r="U9289">
        <f>INDEX(RawData!T$2:T$1048576,MATCH(FmtData!$B$4+(ROW()-10),RawData!$A$2:$A$1048576,0))</f>
        <v>16.958600000000001</v>
      </c>
      <c r="V9289">
        <f>INDEX(RawData!U$2:U$1048576,MATCH(FmtData!$B$4+(ROW()-10),RawData!$A$2:$A$1048576,0))</f>
        <v>17.440799999999999</v>
      </c>
      <c r="W9289" s="8">
        <f t="shared" si="3189"/>
        <v>0.48219999999999885</v>
      </c>
      <c r="X9289" s="8">
        <f t="shared" si="3190"/>
        <v>-0.26073607999999993</v>
      </c>
      <c r="Y9289" s="8">
        <f t="shared" si="3191"/>
        <v>-0.15884651999999996</v>
      </c>
      <c r="Z9289" s="8">
        <f t="shared" si="3192"/>
        <v>10.152691814042056</v>
      </c>
      <c r="AA9289" s="8">
        <f t="shared" si="3193"/>
        <v>10.050802254042056</v>
      </c>
      <c r="AB9289" s="8">
        <f t="shared" si="3194"/>
        <v>10.101747034042056</v>
      </c>
      <c r="AC9289" s="6">
        <f t="shared" si="3195"/>
        <v>-298.39800000000002</v>
      </c>
      <c r="AD9289" s="15">
        <f t="shared" si="3196"/>
        <v>-38.625999999999976</v>
      </c>
      <c r="AE9289" s="15">
        <f t="shared" si="3197"/>
        <v>68.452791551277301</v>
      </c>
      <c r="AF9289" s="15">
        <f t="shared" si="3198"/>
        <v>41.299610510253387</v>
      </c>
      <c r="AG9289" s="15">
        <f t="shared" si="3199"/>
        <v>54.811079706319902</v>
      </c>
      <c r="AH9289" s="15">
        <f t="shared" si="3200"/>
        <v>-139.5046051813481</v>
      </c>
      <c r="AI9289" s="17">
        <f t="shared" si="3201"/>
        <v>1.2333638001355107</v>
      </c>
      <c r="AJ9289" s="17">
        <f t="shared" si="3202"/>
        <v>0.97098301537985676</v>
      </c>
      <c r="AK9289" s="17">
        <f t="shared" si="3203"/>
        <v>0.75951461028015788</v>
      </c>
      <c r="AL9289" s="17">
        <f t="shared" si="3204"/>
        <v>0.78174490703777533</v>
      </c>
      <c r="AM9289" s="17">
        <f t="shared" si="3205"/>
        <v>0.77052274714301561</v>
      </c>
      <c r="AN9289" s="17">
        <f t="shared" si="3206"/>
        <v>0.97098301537985676</v>
      </c>
      <c r="AO9289" s="17">
        <f t="shared" si="3207"/>
        <v>0</v>
      </c>
      <c r="AP9289" s="17">
        <f t="shared" si="3208"/>
        <v>7.7052274714301561</v>
      </c>
      <c r="AQ9289" s="17">
        <f t="shared" si="3209"/>
        <v>12.333638001355107</v>
      </c>
      <c r="AR9289" s="17">
        <f t="shared" si="3210"/>
        <v>20.002931188758847</v>
      </c>
    </row>
    <row r="9290" spans="2:44" x14ac:dyDescent="0.25">
      <c r="B9290">
        <f>INDEX(RawData!$A$2:$A$1048576,MATCH(FmtData!$B$4+(ROW()-10),RawData!$A$2:$A$1048576,0))</f>
        <v>9475</v>
      </c>
      <c r="C9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0)</f>
        <v>42241.641863425924</v>
      </c>
      <c r="D9290" s="46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9290">
        <f>INDEX(RawData!D$2:D$1048576,MATCH(FmtData!$B$4+(ROW()-10),RawData!$A$2:$A$1048576,0))</f>
        <v>2901.19</v>
      </c>
      <c r="F9290">
        <f>INDEX(RawData!E$2:E$1048576,MATCH(FmtData!$B$4+(ROW()-10),RawData!$A$2:$A$1048576,0))</f>
        <v>5.0183099999999996</v>
      </c>
      <c r="G9290">
        <f>INDEX(RawData!F$2:F$1048576,MATCH(FmtData!$B$4+(ROW()-10),RawData!$A$2:$A$1048576,0))</f>
        <v>-142.37299999999999</v>
      </c>
      <c r="H9290">
        <f>INDEX(RawData!G$2:G$1048576,MATCH(FmtData!$B$4+(ROW()-10),RawData!$A$2:$A$1048576,0))</f>
        <v>0.49984099999999998</v>
      </c>
      <c r="I9290">
        <f>INDEX(RawData!H$2:H$1048576,MATCH(FmtData!$B$4+(ROW()-10),RawData!$A$2:$A$1048576,0))</f>
        <v>-3.71981E-3</v>
      </c>
      <c r="J9290">
        <f>INDEX(RawData!I$2:I$1048576,MATCH(FmtData!$B$4+(ROW()-10),RawData!$A$2:$A$1048576,0))</f>
        <v>197.5</v>
      </c>
      <c r="K9290">
        <f>INDEX(RawData!J$2:J$1048576,MATCH(FmtData!$B$4+(ROW()-10),RawData!$A$2:$A$1048576,0))</f>
        <v>195</v>
      </c>
      <c r="L9290">
        <f>INDEX(RawData!K$2:K$1048576,MATCH(FmtData!$B$4+(ROW()-10),RawData!$A$2:$A$1048576,0))</f>
        <v>165.7</v>
      </c>
      <c r="M9290">
        <f>INDEX(RawData!L$2:L$1048576,MATCH(FmtData!$B$4+(ROW()-10),RawData!$A$2:$A$1048576,0))</f>
        <v>23.2</v>
      </c>
      <c r="N9290">
        <f>INDEX(RawData!M$2:M$1048576,MATCH(FmtData!$B$4+(ROW()-10),RawData!$A$2:$A$1048576,0))</f>
        <v>21.8</v>
      </c>
      <c r="O9290">
        <f>INDEX(RawData!N$2:N$1048576,MATCH(FmtData!$B$4+(ROW()-10),RawData!$A$2:$A$1048576,0))</f>
        <v>176.3</v>
      </c>
      <c r="P9290">
        <f>INDEX(RawData!O$2:O$1048576,MATCH(FmtData!$B$4+(ROW()-10),RawData!$A$2:$A$1048576,0))</f>
        <v>35.831699999999998</v>
      </c>
      <c r="Q9290">
        <f>INDEX(RawData!P$2:P$1048576,MATCH(FmtData!$B$4+(ROW()-10),RawData!$A$2:$A$1048576,0))</f>
        <v>208.44</v>
      </c>
      <c r="R9290">
        <f>INDEX(RawData!Q$2:Q$1048576,MATCH(FmtData!$B$4+(ROW()-10),RawData!$A$2:$A$1048576,0))</f>
        <v>2.4414100000000002E-3</v>
      </c>
      <c r="S9290">
        <f>INDEX(RawData!R$2:R$1048576,MATCH(FmtData!$B$4+(ROW()-10),RawData!$A$2:$A$1048576,0))</f>
        <v>0.51633799999999996</v>
      </c>
      <c r="T9290">
        <f>INDEX(RawData!S$2:S$1048576,MATCH(FmtData!$B$4+(ROW()-10),RawData!$A$2:$A$1048576,0))</f>
        <v>0.52676999999999996</v>
      </c>
      <c r="U9290">
        <f>INDEX(RawData!T$2:T$1048576,MATCH(FmtData!$B$4+(ROW()-10),RawData!$A$2:$A$1048576,0))</f>
        <v>16.787700000000001</v>
      </c>
      <c r="V9290">
        <f>INDEX(RawData!U$2:U$1048576,MATCH(FmtData!$B$4+(ROW()-10),RawData!$A$2:$A$1048576,0))</f>
        <v>17.2424</v>
      </c>
      <c r="W9290" s="8">
        <f t="shared" ref="W9290:W9353" si="3211">V9290-U9290</f>
        <v>0.45469999999999899</v>
      </c>
      <c r="X9290" s="8">
        <f t="shared" ref="X9290:X9353" si="3212">-(S9290-$S$10)*2.54</f>
        <v>-0.26073607999999993</v>
      </c>
      <c r="Y9290" s="8">
        <f t="shared" ref="Y9290:Y9353" si="3213">-(T9290-$T$10)*2.54</f>
        <v>-0.15884651999999996</v>
      </c>
      <c r="Z9290" s="8">
        <f t="shared" ref="Z9290:Z9353" si="3214">$S$6-X9290</f>
        <v>10.152691814042056</v>
      </c>
      <c r="AA9290" s="8">
        <f t="shared" ref="AA9290:AA9353" si="3215">$S$6-Y9290</f>
        <v>10.050802254042056</v>
      </c>
      <c r="AB9290" s="8">
        <f t="shared" ref="AB9290:AB9353" si="3216">(Z9290+AA9290)/2</f>
        <v>10.101747034042056</v>
      </c>
      <c r="AC9290" s="6">
        <f t="shared" ref="AC9290:AC9353" si="3217">Q9290-$Q$10</f>
        <v>-298.89300000000003</v>
      </c>
      <c r="AD9290" s="15">
        <f t="shared" ref="AD9290:AD9353" si="3218">AC9290+$AD$4</f>
        <v>-39.120999999999981</v>
      </c>
      <c r="AE9290" s="15">
        <f t="shared" ref="AE9290:AE9353" si="3219">PI()*Z9290^2/4*($P$4+(Z9290-$Z$10))-$S$5</f>
        <v>68.452791551277301</v>
      </c>
      <c r="AF9290" s="15">
        <f t="shared" ref="AF9290:AF9353" si="3220">PI()*AA9290^2/4*($P$4+(AA9290-$AA$10))-$S$5</f>
        <v>41.299610510253387</v>
      </c>
      <c r="AG9290" s="15">
        <f t="shared" ref="AG9290:AG9353" si="3221">PI()*AB9290^2/4*($P$4+(AB9290-$AB$10))-$S$5</f>
        <v>54.811079706319902</v>
      </c>
      <c r="AH9290" s="15">
        <f t="shared" ref="AH9290:AH9353" si="3222">$AH$1392+(AD9290-$AD$1392)</f>
        <v>-139.9996051813481</v>
      </c>
      <c r="AI9290" s="17">
        <f t="shared" ref="AI9290:AI9353" si="3223">$L$6/(($S$5+AC9290)*2160)*100^3</f>
        <v>1.2344029464414279</v>
      </c>
      <c r="AJ9290" s="17">
        <f t="shared" ref="AJ9290:AJ9353" si="3224">$L$6/(($S$5+AH9290)*2160)*100^3</f>
        <v>0.97162694697550611</v>
      </c>
      <c r="AK9290" s="17">
        <f t="shared" ref="AK9290:AK9353" si="3225">$L$6/(($S$5+AE9290)*2160)*100^3</f>
        <v>0.75951461028015788</v>
      </c>
      <c r="AL9290" s="17">
        <f t="shared" ref="AL9290:AL9353" si="3226">$L$6/(($S$5+AF9290)*2160)*100^3</f>
        <v>0.78174490703777533</v>
      </c>
      <c r="AM9290" s="17">
        <f t="shared" ref="AM9290:AM9353" si="3227">$L$6/(($S$3+AG9290)*2160)*100^3</f>
        <v>0.77052274714301561</v>
      </c>
      <c r="AN9290" s="17">
        <f t="shared" ref="AN9290:AN9353" si="3228">$L$6/(($S$5+AH9290)*2160)*100^3</f>
        <v>0.97162694697550611</v>
      </c>
      <c r="AO9290" s="17">
        <f t="shared" ref="AO9290:AO9353" si="3229">INDEX($AN$10:$AN$2627,MATCH(C9290+1/24,$C$10:$C$2627,1))-INDEX($AN$10:$AN$2627,MATCH(C9290,$C$10:$C$2627,1))</f>
        <v>0</v>
      </c>
      <c r="AP9290" s="17">
        <f t="shared" ref="AP9290:AP9353" si="3230">AM9290*10</f>
        <v>7.7052274714301561</v>
      </c>
      <c r="AQ9290" s="17">
        <f t="shared" ref="AQ9290:AQ9353" si="3231">AI9290*10</f>
        <v>12.344029464414279</v>
      </c>
      <c r="AR9290" s="17">
        <f t="shared" ref="AR9290:AR9353" si="3232">E9290*0.101325/14.696</f>
        <v>20.002931188758847</v>
      </c>
    </row>
    <row r="9291" spans="2:44" x14ac:dyDescent="0.25">
      <c r="B9291">
        <f>INDEX(RawData!$A$2:$A$1048576,MATCH(FmtData!$B$4+(ROW()-10),RawData!$A$2:$A$1048576,0))</f>
        <v>9476</v>
      </c>
      <c r="C9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1)</f>
        <v>42241.64303240741</v>
      </c>
      <c r="D9291" s="46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9291">
        <f>INDEX(RawData!D$2:D$1048576,MATCH(FmtData!$B$4+(ROW()-10),RawData!$A$2:$A$1048576,0))</f>
        <v>2902.44</v>
      </c>
      <c r="F9291">
        <f>INDEX(RawData!E$2:E$1048576,MATCH(FmtData!$B$4+(ROW()-10),RawData!$A$2:$A$1048576,0))</f>
        <v>5.0183099999999996</v>
      </c>
      <c r="G9291">
        <f>INDEX(RawData!F$2:F$1048576,MATCH(FmtData!$B$4+(ROW()-10),RawData!$A$2:$A$1048576,0))</f>
        <v>-142.37299999999999</v>
      </c>
      <c r="H9291">
        <f>INDEX(RawData!G$2:G$1048576,MATCH(FmtData!$B$4+(ROW()-10),RawData!$A$2:$A$1048576,0))</f>
        <v>0.49982199999999999</v>
      </c>
      <c r="I9291">
        <f>INDEX(RawData!H$2:H$1048576,MATCH(FmtData!$B$4+(ROW()-10),RawData!$A$2:$A$1048576,0))</f>
        <v>-3.71981E-3</v>
      </c>
      <c r="J9291">
        <f>INDEX(RawData!I$2:I$1048576,MATCH(FmtData!$B$4+(ROW()-10),RawData!$A$2:$A$1048576,0))</f>
        <v>196.2</v>
      </c>
      <c r="K9291">
        <f>INDEX(RawData!J$2:J$1048576,MATCH(FmtData!$B$4+(ROW()-10),RawData!$A$2:$A$1048576,0))</f>
        <v>193.6</v>
      </c>
      <c r="L9291">
        <f>INDEX(RawData!K$2:K$1048576,MATCH(FmtData!$B$4+(ROW()-10),RawData!$A$2:$A$1048576,0))</f>
        <v>165.7</v>
      </c>
      <c r="M9291">
        <f>INDEX(RawData!L$2:L$1048576,MATCH(FmtData!$B$4+(ROW()-10),RawData!$A$2:$A$1048576,0))</f>
        <v>23.3</v>
      </c>
      <c r="N9291">
        <f>INDEX(RawData!M$2:M$1048576,MATCH(FmtData!$B$4+(ROW()-10),RawData!$A$2:$A$1048576,0))</f>
        <v>21.8</v>
      </c>
      <c r="O9291">
        <f>INDEX(RawData!N$2:N$1048576,MATCH(FmtData!$B$4+(ROW()-10),RawData!$A$2:$A$1048576,0))</f>
        <v>176.5</v>
      </c>
      <c r="P9291">
        <f>INDEX(RawData!O$2:O$1048576,MATCH(FmtData!$B$4+(ROW()-10),RawData!$A$2:$A$1048576,0))</f>
        <v>35.831699999999998</v>
      </c>
      <c r="Q9291">
        <f>INDEX(RawData!P$2:P$1048576,MATCH(FmtData!$B$4+(ROW()-10),RawData!$A$2:$A$1048576,0))</f>
        <v>208.935</v>
      </c>
      <c r="R9291">
        <f>INDEX(RawData!Q$2:Q$1048576,MATCH(FmtData!$B$4+(ROW()-10),RawData!$A$2:$A$1048576,0))</f>
        <v>2.4414100000000002E-3</v>
      </c>
      <c r="S9291">
        <f>INDEX(RawData!R$2:R$1048576,MATCH(FmtData!$B$4+(ROW()-10),RawData!$A$2:$A$1048576,0))</f>
        <v>0.51633799999999996</v>
      </c>
      <c r="T9291">
        <f>INDEX(RawData!S$2:S$1048576,MATCH(FmtData!$B$4+(ROW()-10),RawData!$A$2:$A$1048576,0))</f>
        <v>0.52676999999999996</v>
      </c>
      <c r="U9291">
        <f>INDEX(RawData!T$2:T$1048576,MATCH(FmtData!$B$4+(ROW()-10),RawData!$A$2:$A$1048576,0))</f>
        <v>16.621400000000001</v>
      </c>
      <c r="V9291">
        <f>INDEX(RawData!U$2:U$1048576,MATCH(FmtData!$B$4+(ROW()-10),RawData!$A$2:$A$1048576,0))</f>
        <v>17.0593</v>
      </c>
      <c r="W9291" s="8">
        <f t="shared" si="3211"/>
        <v>0.43789999999999907</v>
      </c>
      <c r="X9291" s="8">
        <f t="shared" si="3212"/>
        <v>-0.26073607999999993</v>
      </c>
      <c r="Y9291" s="8">
        <f t="shared" si="3213"/>
        <v>-0.15884651999999996</v>
      </c>
      <c r="Z9291" s="8">
        <f t="shared" si="3214"/>
        <v>10.152691814042056</v>
      </c>
      <c r="AA9291" s="8">
        <f t="shared" si="3215"/>
        <v>10.050802254042056</v>
      </c>
      <c r="AB9291" s="8">
        <f t="shared" si="3216"/>
        <v>10.101747034042056</v>
      </c>
      <c r="AC9291" s="6">
        <f t="shared" si="3217"/>
        <v>-298.39800000000002</v>
      </c>
      <c r="AD9291" s="15">
        <f t="shared" si="3218"/>
        <v>-38.625999999999976</v>
      </c>
      <c r="AE9291" s="15">
        <f t="shared" si="3219"/>
        <v>68.452791551277301</v>
      </c>
      <c r="AF9291" s="15">
        <f t="shared" si="3220"/>
        <v>41.299610510253387</v>
      </c>
      <c r="AG9291" s="15">
        <f t="shared" si="3221"/>
        <v>54.811079706319902</v>
      </c>
      <c r="AH9291" s="15">
        <f t="shared" si="3222"/>
        <v>-139.5046051813481</v>
      </c>
      <c r="AI9291" s="17">
        <f t="shared" si="3223"/>
        <v>1.2333638001355107</v>
      </c>
      <c r="AJ9291" s="17">
        <f t="shared" si="3224"/>
        <v>0.97098301537985676</v>
      </c>
      <c r="AK9291" s="17">
        <f t="shared" si="3225"/>
        <v>0.75951461028015788</v>
      </c>
      <c r="AL9291" s="17">
        <f t="shared" si="3226"/>
        <v>0.78174490703777533</v>
      </c>
      <c r="AM9291" s="17">
        <f t="shared" si="3227"/>
        <v>0.77052274714301561</v>
      </c>
      <c r="AN9291" s="17">
        <f t="shared" si="3228"/>
        <v>0.97098301537985676</v>
      </c>
      <c r="AO9291" s="17">
        <f t="shared" si="3229"/>
        <v>0</v>
      </c>
      <c r="AP9291" s="17">
        <f t="shared" si="3230"/>
        <v>7.7052274714301561</v>
      </c>
      <c r="AQ9291" s="17">
        <f t="shared" si="3231"/>
        <v>12.333638001355107</v>
      </c>
      <c r="AR9291" s="17">
        <f t="shared" si="3232"/>
        <v>20.011549605334785</v>
      </c>
    </row>
    <row r="9292" spans="2:44" x14ac:dyDescent="0.25">
      <c r="B9292">
        <f>INDEX(RawData!$A$2:$A$1048576,MATCH(FmtData!$B$4+(ROW()-10),RawData!$A$2:$A$1048576,0))</f>
        <v>9477</v>
      </c>
      <c r="C9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2)</f>
        <v>42241.644178240742</v>
      </c>
      <c r="D9292" s="46">
        <f>IF($B$6=1,MID(INDEX(RawData!$B$2:$B$1048576, MATCH(FmtData!$B$4+(ROW()-10),RawData!$A$2:$A$1048576,0)),12,8)+$B$5/24,INDEX(RawData!$C$2:$C$1048576, MATCH(FmtData!$B$4+(ROW()-10),RawData!$A$2:$A$1048576,0)))</f>
        <v>0.6441782407407407</v>
      </c>
      <c r="E9292">
        <f>INDEX(RawData!D$2:D$1048576,MATCH(FmtData!$B$4+(ROW()-10),RawData!$A$2:$A$1048576,0))</f>
        <v>2900.26</v>
      </c>
      <c r="F9292">
        <f>INDEX(RawData!E$2:E$1048576,MATCH(FmtData!$B$4+(ROW()-10),RawData!$A$2:$A$1048576,0))</f>
        <v>6.25</v>
      </c>
      <c r="G9292">
        <f>INDEX(RawData!F$2:F$1048576,MATCH(FmtData!$B$4+(ROW()-10),RawData!$A$2:$A$1048576,0))</f>
        <v>-142.37299999999999</v>
      </c>
      <c r="H9292">
        <f>INDEX(RawData!G$2:G$1048576,MATCH(FmtData!$B$4+(ROW()-10),RawData!$A$2:$A$1048576,0))</f>
        <v>0.49984099999999998</v>
      </c>
      <c r="I9292">
        <f>INDEX(RawData!H$2:H$1048576,MATCH(FmtData!$B$4+(ROW()-10),RawData!$A$2:$A$1048576,0))</f>
        <v>-3.71981E-3</v>
      </c>
      <c r="J9292">
        <f>INDEX(RawData!I$2:I$1048576,MATCH(FmtData!$B$4+(ROW()-10),RawData!$A$2:$A$1048576,0))</f>
        <v>194.1</v>
      </c>
      <c r="K9292">
        <f>INDEX(RawData!J$2:J$1048576,MATCH(FmtData!$B$4+(ROW()-10),RawData!$A$2:$A$1048576,0))</f>
        <v>195.2</v>
      </c>
      <c r="L9292">
        <f>INDEX(RawData!K$2:K$1048576,MATCH(FmtData!$B$4+(ROW()-10),RawData!$A$2:$A$1048576,0))</f>
        <v>165.7</v>
      </c>
      <c r="M9292">
        <f>INDEX(RawData!L$2:L$1048576,MATCH(FmtData!$B$4+(ROW()-10),RawData!$A$2:$A$1048576,0))</f>
        <v>23.2</v>
      </c>
      <c r="N9292">
        <f>INDEX(RawData!M$2:M$1048576,MATCH(FmtData!$B$4+(ROW()-10),RawData!$A$2:$A$1048576,0))</f>
        <v>21.8</v>
      </c>
      <c r="O9292">
        <f>INDEX(RawData!N$2:N$1048576,MATCH(FmtData!$B$4+(ROW()-10),RawData!$A$2:$A$1048576,0))</f>
        <v>176.5</v>
      </c>
      <c r="P9292">
        <f>INDEX(RawData!O$2:O$1048576,MATCH(FmtData!$B$4+(ROW()-10),RawData!$A$2:$A$1048576,0))</f>
        <v>35.831699999999998</v>
      </c>
      <c r="Q9292">
        <f>INDEX(RawData!P$2:P$1048576,MATCH(FmtData!$B$4+(ROW()-10),RawData!$A$2:$A$1048576,0))</f>
        <v>208.935</v>
      </c>
      <c r="R9292">
        <f>INDEX(RawData!Q$2:Q$1048576,MATCH(FmtData!$B$4+(ROW()-10),RawData!$A$2:$A$1048576,0))</f>
        <v>1.8310500000000001E-3</v>
      </c>
      <c r="S9292">
        <f>INDEX(RawData!R$2:R$1048576,MATCH(FmtData!$B$4+(ROW()-10),RawData!$A$2:$A$1048576,0))</f>
        <v>0.51633799999999996</v>
      </c>
      <c r="T9292">
        <f>INDEX(RawData!S$2:S$1048576,MATCH(FmtData!$B$4+(ROW()-10),RawData!$A$2:$A$1048576,0))</f>
        <v>0.52676999999999996</v>
      </c>
      <c r="U9292">
        <f>INDEX(RawData!T$2:T$1048576,MATCH(FmtData!$B$4+(ROW()-10),RawData!$A$2:$A$1048576,0))</f>
        <v>16.450500000000002</v>
      </c>
      <c r="V9292">
        <f>INDEX(RawData!U$2:U$1048576,MATCH(FmtData!$B$4+(ROW()-10),RawData!$A$2:$A$1048576,0))</f>
        <v>16.906700000000001</v>
      </c>
      <c r="W9292" s="8">
        <f t="shared" si="3211"/>
        <v>0.45619999999999905</v>
      </c>
      <c r="X9292" s="8">
        <f t="shared" si="3212"/>
        <v>-0.26073607999999993</v>
      </c>
      <c r="Y9292" s="8">
        <f t="shared" si="3213"/>
        <v>-0.15884651999999996</v>
      </c>
      <c r="Z9292" s="8">
        <f t="shared" si="3214"/>
        <v>10.152691814042056</v>
      </c>
      <c r="AA9292" s="8">
        <f t="shared" si="3215"/>
        <v>10.050802254042056</v>
      </c>
      <c r="AB9292" s="8">
        <f t="shared" si="3216"/>
        <v>10.101747034042056</v>
      </c>
      <c r="AC9292" s="6">
        <f t="shared" si="3217"/>
        <v>-298.39800000000002</v>
      </c>
      <c r="AD9292" s="15">
        <f t="shared" si="3218"/>
        <v>-38.625999999999976</v>
      </c>
      <c r="AE9292" s="15">
        <f t="shared" si="3219"/>
        <v>68.452791551277301</v>
      </c>
      <c r="AF9292" s="15">
        <f t="shared" si="3220"/>
        <v>41.299610510253387</v>
      </c>
      <c r="AG9292" s="15">
        <f t="shared" si="3221"/>
        <v>54.811079706319902</v>
      </c>
      <c r="AH9292" s="15">
        <f t="shared" si="3222"/>
        <v>-139.5046051813481</v>
      </c>
      <c r="AI9292" s="17">
        <f t="shared" si="3223"/>
        <v>1.2333638001355107</v>
      </c>
      <c r="AJ9292" s="17">
        <f t="shared" si="3224"/>
        <v>0.97098301537985676</v>
      </c>
      <c r="AK9292" s="17">
        <f t="shared" si="3225"/>
        <v>0.75951461028015788</v>
      </c>
      <c r="AL9292" s="17">
        <f t="shared" si="3226"/>
        <v>0.78174490703777533</v>
      </c>
      <c r="AM9292" s="17">
        <f t="shared" si="3227"/>
        <v>0.77052274714301561</v>
      </c>
      <c r="AN9292" s="17">
        <f t="shared" si="3228"/>
        <v>0.97098301537985676</v>
      </c>
      <c r="AO9292" s="17">
        <f t="shared" si="3229"/>
        <v>0</v>
      </c>
      <c r="AP9292" s="17">
        <f t="shared" si="3230"/>
        <v>7.7052274714301561</v>
      </c>
      <c r="AQ9292" s="17">
        <f t="shared" si="3231"/>
        <v>12.333638001355107</v>
      </c>
      <c r="AR9292" s="17">
        <f t="shared" si="3232"/>
        <v>19.99651908682635</v>
      </c>
    </row>
    <row r="9293" spans="2:44" x14ac:dyDescent="0.25">
      <c r="B9293">
        <f>INDEX(RawData!$A$2:$A$1048576,MATCH(FmtData!$B$4+(ROW()-10),RawData!$A$2:$A$1048576,0))</f>
        <v>9478</v>
      </c>
      <c r="C9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3)</f>
        <v>42241.64534722222</v>
      </c>
      <c r="D9293" s="46">
        <f>IF($B$6=1,MID(INDEX(RawData!$B$2:$B$1048576, MATCH(FmtData!$B$4+(ROW()-10),RawData!$A$2:$A$1048576,0)),12,8)+$B$5/24,INDEX(RawData!$C$2:$C$1048576, MATCH(FmtData!$B$4+(ROW()-10),RawData!$A$2:$A$1048576,0)))</f>
        <v>0.64534722222222218</v>
      </c>
      <c r="E9293">
        <f>INDEX(RawData!D$2:D$1048576,MATCH(FmtData!$B$4+(ROW()-10),RawData!$A$2:$A$1048576,0))</f>
        <v>2900.26</v>
      </c>
      <c r="F9293">
        <f>INDEX(RawData!E$2:E$1048576,MATCH(FmtData!$B$4+(ROW()-10),RawData!$A$2:$A$1048576,0))</f>
        <v>5.0183099999999996</v>
      </c>
      <c r="G9293">
        <f>INDEX(RawData!F$2:F$1048576,MATCH(FmtData!$B$4+(ROW()-10),RawData!$A$2:$A$1048576,0))</f>
        <v>-142.37299999999999</v>
      </c>
      <c r="H9293">
        <f>INDEX(RawData!G$2:G$1048576,MATCH(FmtData!$B$4+(ROW()-10),RawData!$A$2:$A$1048576,0))</f>
        <v>0.49984099999999998</v>
      </c>
      <c r="I9293">
        <f>INDEX(RawData!H$2:H$1048576,MATCH(FmtData!$B$4+(ROW()-10),RawData!$A$2:$A$1048576,0))</f>
        <v>-3.9036299999999999E-3</v>
      </c>
      <c r="J9293">
        <f>INDEX(RawData!I$2:I$1048576,MATCH(FmtData!$B$4+(ROW()-10),RawData!$A$2:$A$1048576,0))</f>
        <v>197.3</v>
      </c>
      <c r="K9293">
        <f>INDEX(RawData!J$2:J$1048576,MATCH(FmtData!$B$4+(ROW()-10),RawData!$A$2:$A$1048576,0))</f>
        <v>196.2</v>
      </c>
      <c r="L9293">
        <f>INDEX(RawData!K$2:K$1048576,MATCH(FmtData!$B$4+(ROW()-10),RawData!$A$2:$A$1048576,0))</f>
        <v>165.7</v>
      </c>
      <c r="M9293">
        <f>INDEX(RawData!L$2:L$1048576,MATCH(FmtData!$B$4+(ROW()-10),RawData!$A$2:$A$1048576,0))</f>
        <v>23.3</v>
      </c>
      <c r="N9293">
        <f>INDEX(RawData!M$2:M$1048576,MATCH(FmtData!$B$4+(ROW()-10),RawData!$A$2:$A$1048576,0))</f>
        <v>21.8</v>
      </c>
      <c r="O9293">
        <f>INDEX(RawData!N$2:N$1048576,MATCH(FmtData!$B$4+(ROW()-10),RawData!$A$2:$A$1048576,0))</f>
        <v>176.5</v>
      </c>
      <c r="P9293">
        <f>INDEX(RawData!O$2:O$1048576,MATCH(FmtData!$B$4+(ROW()-10),RawData!$A$2:$A$1048576,0))</f>
        <v>35.831699999999998</v>
      </c>
      <c r="Q9293">
        <f>INDEX(RawData!P$2:P$1048576,MATCH(FmtData!$B$4+(ROW()-10),RawData!$A$2:$A$1048576,0))</f>
        <v>208.78100000000001</v>
      </c>
      <c r="R9293">
        <f>INDEX(RawData!Q$2:Q$1048576,MATCH(FmtData!$B$4+(ROW()-10),RawData!$A$2:$A$1048576,0))</f>
        <v>1.8310500000000001E-3</v>
      </c>
      <c r="S9293">
        <f>INDEX(RawData!R$2:R$1048576,MATCH(FmtData!$B$4+(ROW()-10),RawData!$A$2:$A$1048576,0))</f>
        <v>0.51633799999999996</v>
      </c>
      <c r="T9293">
        <f>INDEX(RawData!S$2:S$1048576,MATCH(FmtData!$B$4+(ROW()-10),RawData!$A$2:$A$1048576,0))</f>
        <v>0.52676999999999996</v>
      </c>
      <c r="U9293">
        <f>INDEX(RawData!T$2:T$1048576,MATCH(FmtData!$B$4+(ROW()-10),RawData!$A$2:$A$1048576,0))</f>
        <v>16.297899999999998</v>
      </c>
      <c r="V9293">
        <f>INDEX(RawData!U$2:U$1048576,MATCH(FmtData!$B$4+(ROW()-10),RawData!$A$2:$A$1048576,0))</f>
        <v>16.754200000000001</v>
      </c>
      <c r="W9293" s="8">
        <f t="shared" si="3211"/>
        <v>0.45630000000000237</v>
      </c>
      <c r="X9293" s="8">
        <f t="shared" si="3212"/>
        <v>-0.26073607999999993</v>
      </c>
      <c r="Y9293" s="8">
        <f t="shared" si="3213"/>
        <v>-0.15884651999999996</v>
      </c>
      <c r="Z9293" s="8">
        <f t="shared" si="3214"/>
        <v>10.152691814042056</v>
      </c>
      <c r="AA9293" s="8">
        <f t="shared" si="3215"/>
        <v>10.050802254042056</v>
      </c>
      <c r="AB9293" s="8">
        <f t="shared" si="3216"/>
        <v>10.101747034042056</v>
      </c>
      <c r="AC9293" s="6">
        <f t="shared" si="3217"/>
        <v>-298.55200000000002</v>
      </c>
      <c r="AD9293" s="15">
        <f t="shared" si="3218"/>
        <v>-38.779999999999973</v>
      </c>
      <c r="AE9293" s="15">
        <f t="shared" si="3219"/>
        <v>68.452791551277301</v>
      </c>
      <c r="AF9293" s="15">
        <f t="shared" si="3220"/>
        <v>41.299610510253387</v>
      </c>
      <c r="AG9293" s="15">
        <f t="shared" si="3221"/>
        <v>54.811079706319902</v>
      </c>
      <c r="AH9293" s="15">
        <f t="shared" si="3222"/>
        <v>-139.65860518134809</v>
      </c>
      <c r="AI9293" s="17">
        <f t="shared" si="3223"/>
        <v>1.233686902565559</v>
      </c>
      <c r="AJ9293" s="17">
        <f t="shared" si="3224"/>
        <v>0.97118325817236972</v>
      </c>
      <c r="AK9293" s="17">
        <f t="shared" si="3225"/>
        <v>0.75951461028015788</v>
      </c>
      <c r="AL9293" s="17">
        <f t="shared" si="3226"/>
        <v>0.78174490703777533</v>
      </c>
      <c r="AM9293" s="17">
        <f t="shared" si="3227"/>
        <v>0.77052274714301561</v>
      </c>
      <c r="AN9293" s="17">
        <f t="shared" si="3228"/>
        <v>0.97118325817236972</v>
      </c>
      <c r="AO9293" s="17">
        <f t="shared" si="3229"/>
        <v>0</v>
      </c>
      <c r="AP9293" s="17">
        <f t="shared" si="3230"/>
        <v>7.7052274714301561</v>
      </c>
      <c r="AQ9293" s="17">
        <f t="shared" si="3231"/>
        <v>12.33686902565559</v>
      </c>
      <c r="AR9293" s="17">
        <f t="shared" si="3232"/>
        <v>19.99651908682635</v>
      </c>
    </row>
    <row r="9294" spans="2:44" x14ac:dyDescent="0.25">
      <c r="B9294">
        <f>INDEX(RawData!$A$2:$A$1048576,MATCH(FmtData!$B$4+(ROW()-10),RawData!$A$2:$A$1048576,0))</f>
        <v>9479</v>
      </c>
      <c r="C9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4)</f>
        <v>42241.646504629629</v>
      </c>
      <c r="D9294" s="46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9294">
        <f>INDEX(RawData!D$2:D$1048576,MATCH(FmtData!$B$4+(ROW()-10),RawData!$A$2:$A$1048576,0))</f>
        <v>2901.19</v>
      </c>
      <c r="F9294">
        <f>INDEX(RawData!E$2:E$1048576,MATCH(FmtData!$B$4+(ROW()-10),RawData!$A$2:$A$1048576,0))</f>
        <v>5.0183099999999996</v>
      </c>
      <c r="G9294">
        <f>INDEX(RawData!F$2:F$1048576,MATCH(FmtData!$B$4+(ROW()-10),RawData!$A$2:$A$1048576,0))</f>
        <v>-142.37299999999999</v>
      </c>
      <c r="H9294">
        <f>INDEX(RawData!G$2:G$1048576,MATCH(FmtData!$B$4+(ROW()-10),RawData!$A$2:$A$1048576,0))</f>
        <v>0.49984099999999998</v>
      </c>
      <c r="I9294">
        <f>INDEX(RawData!H$2:H$1048576,MATCH(FmtData!$B$4+(ROW()-10),RawData!$A$2:$A$1048576,0))</f>
        <v>-3.71981E-3</v>
      </c>
      <c r="J9294">
        <f>INDEX(RawData!I$2:I$1048576,MATCH(FmtData!$B$4+(ROW()-10),RawData!$A$2:$A$1048576,0))</f>
        <v>194.9</v>
      </c>
      <c r="K9294">
        <f>INDEX(RawData!J$2:J$1048576,MATCH(FmtData!$B$4+(ROW()-10),RawData!$A$2:$A$1048576,0))</f>
        <v>193.8</v>
      </c>
      <c r="L9294">
        <f>INDEX(RawData!K$2:K$1048576,MATCH(FmtData!$B$4+(ROW()-10),RawData!$A$2:$A$1048576,0))</f>
        <v>165.7</v>
      </c>
      <c r="M9294">
        <f>INDEX(RawData!L$2:L$1048576,MATCH(FmtData!$B$4+(ROW()-10),RawData!$A$2:$A$1048576,0))</f>
        <v>23.2</v>
      </c>
      <c r="N9294">
        <f>INDEX(RawData!M$2:M$1048576,MATCH(FmtData!$B$4+(ROW()-10),RawData!$A$2:$A$1048576,0))</f>
        <v>21.8</v>
      </c>
      <c r="O9294">
        <f>INDEX(RawData!N$2:N$1048576,MATCH(FmtData!$B$4+(ROW()-10),RawData!$A$2:$A$1048576,0))</f>
        <v>176.5</v>
      </c>
      <c r="P9294">
        <f>INDEX(RawData!O$2:O$1048576,MATCH(FmtData!$B$4+(ROW()-10),RawData!$A$2:$A$1048576,0))</f>
        <v>35.831699999999998</v>
      </c>
      <c r="Q9294">
        <f>INDEX(RawData!P$2:P$1048576,MATCH(FmtData!$B$4+(ROW()-10),RawData!$A$2:$A$1048576,0))</f>
        <v>209.059</v>
      </c>
      <c r="R9294">
        <f>INDEX(RawData!Q$2:Q$1048576,MATCH(FmtData!$B$4+(ROW()-10),RawData!$A$2:$A$1048576,0))</f>
        <v>1.8310500000000001E-3</v>
      </c>
      <c r="S9294">
        <f>INDEX(RawData!R$2:R$1048576,MATCH(FmtData!$B$4+(ROW()-10),RawData!$A$2:$A$1048576,0))</f>
        <v>0.51633799999999996</v>
      </c>
      <c r="T9294">
        <f>INDEX(RawData!S$2:S$1048576,MATCH(FmtData!$B$4+(ROW()-10),RawData!$A$2:$A$1048576,0))</f>
        <v>0.52676999999999996</v>
      </c>
      <c r="U9294">
        <f>INDEX(RawData!T$2:T$1048576,MATCH(FmtData!$B$4+(ROW()-10),RawData!$A$2:$A$1048576,0))</f>
        <v>16.131599999999999</v>
      </c>
      <c r="V9294">
        <f>INDEX(RawData!U$2:U$1048576,MATCH(FmtData!$B$4+(ROW()-10),RawData!$A$2:$A$1048576,0))</f>
        <v>16.571000000000002</v>
      </c>
      <c r="W9294" s="8">
        <f t="shared" si="3211"/>
        <v>0.43940000000000268</v>
      </c>
      <c r="X9294" s="8">
        <f t="shared" si="3212"/>
        <v>-0.26073607999999993</v>
      </c>
      <c r="Y9294" s="8">
        <f t="shared" si="3213"/>
        <v>-0.15884651999999996</v>
      </c>
      <c r="Z9294" s="8">
        <f t="shared" si="3214"/>
        <v>10.152691814042056</v>
      </c>
      <c r="AA9294" s="8">
        <f t="shared" si="3215"/>
        <v>10.050802254042056</v>
      </c>
      <c r="AB9294" s="8">
        <f t="shared" si="3216"/>
        <v>10.101747034042056</v>
      </c>
      <c r="AC9294" s="6">
        <f t="shared" si="3217"/>
        <v>-298.274</v>
      </c>
      <c r="AD9294" s="15">
        <f t="shared" si="3218"/>
        <v>-38.501999999999953</v>
      </c>
      <c r="AE9294" s="15">
        <f t="shared" si="3219"/>
        <v>68.452791551277301</v>
      </c>
      <c r="AF9294" s="15">
        <f t="shared" si="3220"/>
        <v>41.299610510253387</v>
      </c>
      <c r="AG9294" s="15">
        <f t="shared" si="3221"/>
        <v>54.811079706319902</v>
      </c>
      <c r="AH9294" s="15">
        <f t="shared" si="3222"/>
        <v>-139.38060518134807</v>
      </c>
      <c r="AI9294" s="17">
        <f t="shared" si="3223"/>
        <v>1.2331037627100614</v>
      </c>
      <c r="AJ9294" s="17">
        <f t="shared" si="3224"/>
        <v>0.97082184092552271</v>
      </c>
      <c r="AK9294" s="17">
        <f t="shared" si="3225"/>
        <v>0.75951461028015788</v>
      </c>
      <c r="AL9294" s="17">
        <f t="shared" si="3226"/>
        <v>0.78174490703777533</v>
      </c>
      <c r="AM9294" s="17">
        <f t="shared" si="3227"/>
        <v>0.77052274714301561</v>
      </c>
      <c r="AN9294" s="17">
        <f t="shared" si="3228"/>
        <v>0.97082184092552271</v>
      </c>
      <c r="AO9294" s="17">
        <f t="shared" si="3229"/>
        <v>0</v>
      </c>
      <c r="AP9294" s="17">
        <f t="shared" si="3230"/>
        <v>7.7052274714301561</v>
      </c>
      <c r="AQ9294" s="17">
        <f t="shared" si="3231"/>
        <v>12.331037627100613</v>
      </c>
      <c r="AR9294" s="17">
        <f t="shared" si="3232"/>
        <v>20.002931188758847</v>
      </c>
    </row>
    <row r="9295" spans="2:44" x14ac:dyDescent="0.25">
      <c r="B9295">
        <f>INDEX(RawData!$A$2:$A$1048576,MATCH(FmtData!$B$4+(ROW()-10),RawData!$A$2:$A$1048576,0))</f>
        <v>9480</v>
      </c>
      <c r="C9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5)</f>
        <v>42241.647650462961</v>
      </c>
      <c r="D9295" s="46">
        <f>IF($B$6=1,MID(INDEX(RawData!$B$2:$B$1048576, MATCH(FmtData!$B$4+(ROW()-10),RawData!$A$2:$A$1048576,0)),12,8)+$B$5/24,INDEX(RawData!$C$2:$C$1048576, MATCH(FmtData!$B$4+(ROW()-10),RawData!$A$2:$A$1048576,0)))</f>
        <v>0.64765046296296302</v>
      </c>
      <c r="E9295">
        <f>INDEX(RawData!D$2:D$1048576,MATCH(FmtData!$B$4+(ROW()-10),RawData!$A$2:$A$1048576,0))</f>
        <v>2900.26</v>
      </c>
      <c r="F9295">
        <f>INDEX(RawData!E$2:E$1048576,MATCH(FmtData!$B$4+(ROW()-10),RawData!$A$2:$A$1048576,0))</f>
        <v>5.0183099999999996</v>
      </c>
      <c r="G9295">
        <f>INDEX(RawData!F$2:F$1048576,MATCH(FmtData!$B$4+(ROW()-10),RawData!$A$2:$A$1048576,0))</f>
        <v>-153.55699999999999</v>
      </c>
      <c r="H9295">
        <f>INDEX(RawData!G$2:G$1048576,MATCH(FmtData!$B$4+(ROW()-10),RawData!$A$2:$A$1048576,0))</f>
        <v>0.49984099999999998</v>
      </c>
      <c r="I9295">
        <f>INDEX(RawData!H$2:H$1048576,MATCH(FmtData!$B$4+(ROW()-10),RawData!$A$2:$A$1048576,0))</f>
        <v>-3.71981E-3</v>
      </c>
      <c r="J9295">
        <f>INDEX(RawData!I$2:I$1048576,MATCH(FmtData!$B$4+(ROW()-10),RawData!$A$2:$A$1048576,0))</f>
        <v>196.6</v>
      </c>
      <c r="K9295">
        <f>INDEX(RawData!J$2:J$1048576,MATCH(FmtData!$B$4+(ROW()-10),RawData!$A$2:$A$1048576,0))</f>
        <v>194.6</v>
      </c>
      <c r="L9295">
        <f>INDEX(RawData!K$2:K$1048576,MATCH(FmtData!$B$4+(ROW()-10),RawData!$A$2:$A$1048576,0))</f>
        <v>165.7</v>
      </c>
      <c r="M9295">
        <f>INDEX(RawData!L$2:L$1048576,MATCH(FmtData!$B$4+(ROW()-10),RawData!$A$2:$A$1048576,0))</f>
        <v>23.3</v>
      </c>
      <c r="N9295">
        <f>INDEX(RawData!M$2:M$1048576,MATCH(FmtData!$B$4+(ROW()-10),RawData!$A$2:$A$1048576,0))</f>
        <v>21.8</v>
      </c>
      <c r="O9295">
        <f>INDEX(RawData!N$2:N$1048576,MATCH(FmtData!$B$4+(ROW()-10),RawData!$A$2:$A$1048576,0))</f>
        <v>176.4</v>
      </c>
      <c r="P9295">
        <f>INDEX(RawData!O$2:O$1048576,MATCH(FmtData!$B$4+(ROW()-10),RawData!$A$2:$A$1048576,0))</f>
        <v>35.831699999999998</v>
      </c>
      <c r="Q9295">
        <f>INDEX(RawData!P$2:P$1048576,MATCH(FmtData!$B$4+(ROW()-10),RawData!$A$2:$A$1048576,0))</f>
        <v>208.548</v>
      </c>
      <c r="R9295">
        <f>INDEX(RawData!Q$2:Q$1048576,MATCH(FmtData!$B$4+(ROW()-10),RawData!$A$2:$A$1048576,0))</f>
        <v>2.4414100000000002E-3</v>
      </c>
      <c r="S9295">
        <f>INDEX(RawData!R$2:R$1048576,MATCH(FmtData!$B$4+(ROW()-10),RawData!$A$2:$A$1048576,0))</f>
        <v>0.51633799999999996</v>
      </c>
      <c r="T9295">
        <f>INDEX(RawData!S$2:S$1048576,MATCH(FmtData!$B$4+(ROW()-10),RawData!$A$2:$A$1048576,0))</f>
        <v>0.52676999999999996</v>
      </c>
      <c r="U9295">
        <f>INDEX(RawData!T$2:T$1048576,MATCH(FmtData!$B$4+(ROW()-10),RawData!$A$2:$A$1048576,0))</f>
        <v>15.978999999999999</v>
      </c>
      <c r="V9295">
        <f>INDEX(RawData!U$2:U$1048576,MATCH(FmtData!$B$4+(ROW()-10),RawData!$A$2:$A$1048576,0))</f>
        <v>16.418500000000002</v>
      </c>
      <c r="W9295" s="8">
        <f t="shared" si="3211"/>
        <v>0.43950000000000244</v>
      </c>
      <c r="X9295" s="8">
        <f t="shared" si="3212"/>
        <v>-0.26073607999999993</v>
      </c>
      <c r="Y9295" s="8">
        <f t="shared" si="3213"/>
        <v>-0.15884651999999996</v>
      </c>
      <c r="Z9295" s="8">
        <f t="shared" si="3214"/>
        <v>10.152691814042056</v>
      </c>
      <c r="AA9295" s="8">
        <f t="shared" si="3215"/>
        <v>10.050802254042056</v>
      </c>
      <c r="AB9295" s="8">
        <f t="shared" si="3216"/>
        <v>10.101747034042056</v>
      </c>
      <c r="AC9295" s="6">
        <f t="shared" si="3217"/>
        <v>-298.78500000000003</v>
      </c>
      <c r="AD9295" s="15">
        <f t="shared" si="3218"/>
        <v>-39.012999999999977</v>
      </c>
      <c r="AE9295" s="15">
        <f t="shared" si="3219"/>
        <v>68.452791551277301</v>
      </c>
      <c r="AF9295" s="15">
        <f t="shared" si="3220"/>
        <v>41.299610510253387</v>
      </c>
      <c r="AG9295" s="15">
        <f t="shared" si="3221"/>
        <v>54.811079706319902</v>
      </c>
      <c r="AH9295" s="15">
        <f t="shared" si="3222"/>
        <v>-139.8916051813481</v>
      </c>
      <c r="AI9295" s="17">
        <f t="shared" si="3223"/>
        <v>1.2341760742949266</v>
      </c>
      <c r="AJ9295" s="17">
        <f t="shared" si="3224"/>
        <v>0.97148637997599363</v>
      </c>
      <c r="AK9295" s="17">
        <f t="shared" si="3225"/>
        <v>0.75951461028015788</v>
      </c>
      <c r="AL9295" s="17">
        <f t="shared" si="3226"/>
        <v>0.78174490703777533</v>
      </c>
      <c r="AM9295" s="17">
        <f t="shared" si="3227"/>
        <v>0.77052274714301561</v>
      </c>
      <c r="AN9295" s="17">
        <f t="shared" si="3228"/>
        <v>0.97148637997599363</v>
      </c>
      <c r="AO9295" s="17">
        <f t="shared" si="3229"/>
        <v>0</v>
      </c>
      <c r="AP9295" s="17">
        <f t="shared" si="3230"/>
        <v>7.7052274714301561</v>
      </c>
      <c r="AQ9295" s="17">
        <f t="shared" si="3231"/>
        <v>12.341760742949266</v>
      </c>
      <c r="AR9295" s="17">
        <f t="shared" si="3232"/>
        <v>19.99651908682635</v>
      </c>
    </row>
    <row r="9296" spans="2:44" x14ac:dyDescent="0.25">
      <c r="B9296">
        <f>INDEX(RawData!$A$2:$A$1048576,MATCH(FmtData!$B$4+(ROW()-10),RawData!$A$2:$A$1048576,0))</f>
        <v>9481</v>
      </c>
      <c r="C9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6)</f>
        <v>42241.648819444446</v>
      </c>
      <c r="D9296" s="46">
        <f>IF($B$6=1,MID(INDEX(RawData!$B$2:$B$1048576, MATCH(FmtData!$B$4+(ROW()-10),RawData!$A$2:$A$1048576,0)),12,8)+$B$5/24,INDEX(RawData!$C$2:$C$1048576, MATCH(FmtData!$B$4+(ROW()-10),RawData!$A$2:$A$1048576,0)))</f>
        <v>0.6488194444444445</v>
      </c>
      <c r="E9296">
        <f>INDEX(RawData!D$2:D$1048576,MATCH(FmtData!$B$4+(ROW()-10),RawData!$A$2:$A$1048576,0))</f>
        <v>2903.37</v>
      </c>
      <c r="F9296">
        <f>INDEX(RawData!E$2:E$1048576,MATCH(FmtData!$B$4+(ROW()-10),RawData!$A$2:$A$1048576,0))</f>
        <v>5.0183099999999996</v>
      </c>
      <c r="G9296">
        <f>INDEX(RawData!F$2:F$1048576,MATCH(FmtData!$B$4+(ROW()-10),RawData!$A$2:$A$1048576,0))</f>
        <v>-142.37299999999999</v>
      </c>
      <c r="H9296">
        <f>INDEX(RawData!G$2:G$1048576,MATCH(FmtData!$B$4+(ROW()-10),RawData!$A$2:$A$1048576,0))</f>
        <v>0.49984099999999998</v>
      </c>
      <c r="I9296">
        <f>INDEX(RawData!H$2:H$1048576,MATCH(FmtData!$B$4+(ROW()-10),RawData!$A$2:$A$1048576,0))</f>
        <v>-3.71981E-3</v>
      </c>
      <c r="J9296">
        <f>INDEX(RawData!I$2:I$1048576,MATCH(FmtData!$B$4+(ROW()-10),RawData!$A$2:$A$1048576,0))</f>
        <v>195.5</v>
      </c>
      <c r="K9296">
        <f>INDEX(RawData!J$2:J$1048576,MATCH(FmtData!$B$4+(ROW()-10),RawData!$A$2:$A$1048576,0))</f>
        <v>196.3</v>
      </c>
      <c r="L9296">
        <f>INDEX(RawData!K$2:K$1048576,MATCH(FmtData!$B$4+(ROW()-10),RawData!$A$2:$A$1048576,0))</f>
        <v>165.7</v>
      </c>
      <c r="M9296">
        <f>INDEX(RawData!L$2:L$1048576,MATCH(FmtData!$B$4+(ROW()-10),RawData!$A$2:$A$1048576,0))</f>
        <v>23.3</v>
      </c>
      <c r="N9296">
        <f>INDEX(RawData!M$2:M$1048576,MATCH(FmtData!$B$4+(ROW()-10),RawData!$A$2:$A$1048576,0))</f>
        <v>21.8</v>
      </c>
      <c r="O9296">
        <f>INDEX(RawData!N$2:N$1048576,MATCH(FmtData!$B$4+(ROW()-10),RawData!$A$2:$A$1048576,0))</f>
        <v>176.5</v>
      </c>
      <c r="P9296">
        <f>INDEX(RawData!O$2:O$1048576,MATCH(FmtData!$B$4+(ROW()-10),RawData!$A$2:$A$1048576,0))</f>
        <v>35.831699999999998</v>
      </c>
      <c r="Q9296">
        <f>INDEX(RawData!P$2:P$1048576,MATCH(FmtData!$B$4+(ROW()-10),RawData!$A$2:$A$1048576,0))</f>
        <v>208.78100000000001</v>
      </c>
      <c r="R9296">
        <f>INDEX(RawData!Q$2:Q$1048576,MATCH(FmtData!$B$4+(ROW()-10),RawData!$A$2:$A$1048576,0))</f>
        <v>1.8310500000000001E-3</v>
      </c>
      <c r="S9296">
        <f>INDEX(RawData!R$2:R$1048576,MATCH(FmtData!$B$4+(ROW()-10),RawData!$A$2:$A$1048576,0))</f>
        <v>0.51633799999999996</v>
      </c>
      <c r="T9296">
        <f>INDEX(RawData!S$2:S$1048576,MATCH(FmtData!$B$4+(ROW()-10),RawData!$A$2:$A$1048576,0))</f>
        <v>0.52676999999999996</v>
      </c>
      <c r="U9296">
        <f>INDEX(RawData!T$2:T$1048576,MATCH(FmtData!$B$4+(ROW()-10),RawData!$A$2:$A$1048576,0))</f>
        <v>15.8081</v>
      </c>
      <c r="V9296">
        <f>INDEX(RawData!U$2:U$1048576,MATCH(FmtData!$B$4+(ROW()-10),RawData!$A$2:$A$1048576,0))</f>
        <v>16.265899999999998</v>
      </c>
      <c r="W9296" s="8">
        <f t="shared" si="3211"/>
        <v>0.45779999999999887</v>
      </c>
      <c r="X9296" s="8">
        <f t="shared" si="3212"/>
        <v>-0.26073607999999993</v>
      </c>
      <c r="Y9296" s="8">
        <f t="shared" si="3213"/>
        <v>-0.15884651999999996</v>
      </c>
      <c r="Z9296" s="8">
        <f t="shared" si="3214"/>
        <v>10.152691814042056</v>
      </c>
      <c r="AA9296" s="8">
        <f t="shared" si="3215"/>
        <v>10.050802254042056</v>
      </c>
      <c r="AB9296" s="8">
        <f t="shared" si="3216"/>
        <v>10.101747034042056</v>
      </c>
      <c r="AC9296" s="6">
        <f t="shared" si="3217"/>
        <v>-298.55200000000002</v>
      </c>
      <c r="AD9296" s="15">
        <f t="shared" si="3218"/>
        <v>-38.779999999999973</v>
      </c>
      <c r="AE9296" s="15">
        <f t="shared" si="3219"/>
        <v>68.452791551277301</v>
      </c>
      <c r="AF9296" s="15">
        <f t="shared" si="3220"/>
        <v>41.299610510253387</v>
      </c>
      <c r="AG9296" s="15">
        <f t="shared" si="3221"/>
        <v>54.811079706319902</v>
      </c>
      <c r="AH9296" s="15">
        <f t="shared" si="3222"/>
        <v>-139.65860518134809</v>
      </c>
      <c r="AI9296" s="17">
        <f t="shared" si="3223"/>
        <v>1.233686902565559</v>
      </c>
      <c r="AJ9296" s="17">
        <f t="shared" si="3224"/>
        <v>0.97118325817236972</v>
      </c>
      <c r="AK9296" s="17">
        <f t="shared" si="3225"/>
        <v>0.75951461028015788</v>
      </c>
      <c r="AL9296" s="17">
        <f t="shared" si="3226"/>
        <v>0.78174490703777533</v>
      </c>
      <c r="AM9296" s="17">
        <f t="shared" si="3227"/>
        <v>0.77052274714301561</v>
      </c>
      <c r="AN9296" s="17">
        <f t="shared" si="3228"/>
        <v>0.97118325817236972</v>
      </c>
      <c r="AO9296" s="17">
        <f t="shared" si="3229"/>
        <v>0</v>
      </c>
      <c r="AP9296" s="17">
        <f t="shared" si="3230"/>
        <v>7.7052274714301561</v>
      </c>
      <c r="AQ9296" s="17">
        <f t="shared" si="3231"/>
        <v>12.33686902565559</v>
      </c>
      <c r="AR9296" s="17">
        <f t="shared" si="3232"/>
        <v>20.017961707267283</v>
      </c>
    </row>
    <row r="9297" spans="2:44" x14ac:dyDescent="0.25">
      <c r="B9297">
        <f>INDEX(RawData!$A$2:$A$1048576,MATCH(FmtData!$B$4+(ROW()-10),RawData!$A$2:$A$1048576,0))</f>
        <v>9482</v>
      </c>
      <c r="C9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7)</f>
        <v>42241.649965277778</v>
      </c>
      <c r="D9297" s="46">
        <f>IF($B$6=1,MID(INDEX(RawData!$B$2:$B$1048576, MATCH(FmtData!$B$4+(ROW()-10),RawData!$A$2:$A$1048576,0)),12,8)+$B$5/24,INDEX(RawData!$C$2:$C$1048576, MATCH(FmtData!$B$4+(ROW()-10),RawData!$A$2:$A$1048576,0)))</f>
        <v>0.64996527777777779</v>
      </c>
      <c r="E9297">
        <f>INDEX(RawData!D$2:D$1048576,MATCH(FmtData!$B$4+(ROW()-10),RawData!$A$2:$A$1048576,0))</f>
        <v>2899.33</v>
      </c>
      <c r="F9297">
        <f>INDEX(RawData!E$2:E$1048576,MATCH(FmtData!$B$4+(ROW()-10),RawData!$A$2:$A$1048576,0))</f>
        <v>5.0183099999999996</v>
      </c>
      <c r="G9297">
        <f>INDEX(RawData!F$2:F$1048576,MATCH(FmtData!$B$4+(ROW()-10),RawData!$A$2:$A$1048576,0))</f>
        <v>-153.55699999999999</v>
      </c>
      <c r="H9297">
        <f>INDEX(RawData!G$2:G$1048576,MATCH(FmtData!$B$4+(ROW()-10),RawData!$A$2:$A$1048576,0))</f>
        <v>0.49984099999999998</v>
      </c>
      <c r="I9297">
        <f>INDEX(RawData!H$2:H$1048576,MATCH(FmtData!$B$4+(ROW()-10),RawData!$A$2:$A$1048576,0))</f>
        <v>-3.71981E-3</v>
      </c>
      <c r="J9297">
        <f>INDEX(RawData!I$2:I$1048576,MATCH(FmtData!$B$4+(ROW()-10),RawData!$A$2:$A$1048576,0))</f>
        <v>195.7</v>
      </c>
      <c r="K9297">
        <f>INDEX(RawData!J$2:J$1048576,MATCH(FmtData!$B$4+(ROW()-10),RawData!$A$2:$A$1048576,0))</f>
        <v>195</v>
      </c>
      <c r="L9297">
        <f>INDEX(RawData!K$2:K$1048576,MATCH(FmtData!$B$4+(ROW()-10),RawData!$A$2:$A$1048576,0))</f>
        <v>165.7</v>
      </c>
      <c r="M9297">
        <f>INDEX(RawData!L$2:L$1048576,MATCH(FmtData!$B$4+(ROW()-10),RawData!$A$2:$A$1048576,0))</f>
        <v>23.3</v>
      </c>
      <c r="N9297">
        <f>INDEX(RawData!M$2:M$1048576,MATCH(FmtData!$B$4+(ROW()-10),RawData!$A$2:$A$1048576,0))</f>
        <v>21.8</v>
      </c>
      <c r="O9297">
        <f>INDEX(RawData!N$2:N$1048576,MATCH(FmtData!$B$4+(ROW()-10),RawData!$A$2:$A$1048576,0))</f>
        <v>176.3</v>
      </c>
      <c r="P9297">
        <f>INDEX(RawData!O$2:O$1048576,MATCH(FmtData!$B$4+(ROW()-10),RawData!$A$2:$A$1048576,0))</f>
        <v>35.831699999999998</v>
      </c>
      <c r="Q9297">
        <f>INDEX(RawData!P$2:P$1048576,MATCH(FmtData!$B$4+(ROW()-10),RawData!$A$2:$A$1048576,0))</f>
        <v>208.548</v>
      </c>
      <c r="R9297">
        <f>INDEX(RawData!Q$2:Q$1048576,MATCH(FmtData!$B$4+(ROW()-10),RawData!$A$2:$A$1048576,0))</f>
        <v>1.8310500000000001E-3</v>
      </c>
      <c r="S9297">
        <f>INDEX(RawData!R$2:R$1048576,MATCH(FmtData!$B$4+(ROW()-10),RawData!$A$2:$A$1048576,0))</f>
        <v>0.51633799999999996</v>
      </c>
      <c r="T9297">
        <f>INDEX(RawData!S$2:S$1048576,MATCH(FmtData!$B$4+(ROW()-10),RawData!$A$2:$A$1048576,0))</f>
        <v>0.52676999999999996</v>
      </c>
      <c r="U9297">
        <f>INDEX(RawData!T$2:T$1048576,MATCH(FmtData!$B$4+(ROW()-10),RawData!$A$2:$A$1048576,0))</f>
        <v>15.6525</v>
      </c>
      <c r="V9297">
        <f>INDEX(RawData!U$2:U$1048576,MATCH(FmtData!$B$4+(ROW()-10),RawData!$A$2:$A$1048576,0))</f>
        <v>16.113299999999999</v>
      </c>
      <c r="W9297" s="8">
        <f t="shared" si="3211"/>
        <v>0.46079999999999899</v>
      </c>
      <c r="X9297" s="8">
        <f t="shared" si="3212"/>
        <v>-0.26073607999999993</v>
      </c>
      <c r="Y9297" s="8">
        <f t="shared" si="3213"/>
        <v>-0.15884651999999996</v>
      </c>
      <c r="Z9297" s="8">
        <f t="shared" si="3214"/>
        <v>10.152691814042056</v>
      </c>
      <c r="AA9297" s="8">
        <f t="shared" si="3215"/>
        <v>10.050802254042056</v>
      </c>
      <c r="AB9297" s="8">
        <f t="shared" si="3216"/>
        <v>10.101747034042056</v>
      </c>
      <c r="AC9297" s="6">
        <f t="shared" si="3217"/>
        <v>-298.78500000000003</v>
      </c>
      <c r="AD9297" s="15">
        <f t="shared" si="3218"/>
        <v>-39.012999999999977</v>
      </c>
      <c r="AE9297" s="15">
        <f t="shared" si="3219"/>
        <v>68.452791551277301</v>
      </c>
      <c r="AF9297" s="15">
        <f t="shared" si="3220"/>
        <v>41.299610510253387</v>
      </c>
      <c r="AG9297" s="15">
        <f t="shared" si="3221"/>
        <v>54.811079706319902</v>
      </c>
      <c r="AH9297" s="15">
        <f t="shared" si="3222"/>
        <v>-139.8916051813481</v>
      </c>
      <c r="AI9297" s="17">
        <f t="shared" si="3223"/>
        <v>1.2341760742949266</v>
      </c>
      <c r="AJ9297" s="17">
        <f t="shared" si="3224"/>
        <v>0.97148637997599363</v>
      </c>
      <c r="AK9297" s="17">
        <f t="shared" si="3225"/>
        <v>0.75951461028015788</v>
      </c>
      <c r="AL9297" s="17">
        <f t="shared" si="3226"/>
        <v>0.78174490703777533</v>
      </c>
      <c r="AM9297" s="17">
        <f t="shared" si="3227"/>
        <v>0.77052274714301561</v>
      </c>
      <c r="AN9297" s="17">
        <f t="shared" si="3228"/>
        <v>0.97148637997599363</v>
      </c>
      <c r="AO9297" s="17">
        <f t="shared" si="3229"/>
        <v>0</v>
      </c>
      <c r="AP9297" s="17">
        <f t="shared" si="3230"/>
        <v>7.7052274714301561</v>
      </c>
      <c r="AQ9297" s="17">
        <f t="shared" si="3231"/>
        <v>12.341760742949266</v>
      </c>
      <c r="AR9297" s="17">
        <f t="shared" si="3232"/>
        <v>19.990106984893846</v>
      </c>
    </row>
    <row r="9298" spans="2:44" x14ac:dyDescent="0.25">
      <c r="B9298">
        <f>INDEX(RawData!$A$2:$A$1048576,MATCH(FmtData!$B$4+(ROW()-10),RawData!$A$2:$A$1048576,0))</f>
        <v>9483</v>
      </c>
      <c r="C9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8)</f>
        <v>42241.651122685187</v>
      </c>
      <c r="D9298" s="46">
        <f>IF($B$6=1,MID(INDEX(RawData!$B$2:$B$1048576, MATCH(FmtData!$B$4+(ROW()-10),RawData!$A$2:$A$1048576,0)),12,8)+$B$5/24,INDEX(RawData!$C$2:$C$1048576, MATCH(FmtData!$B$4+(ROW()-10),RawData!$A$2:$A$1048576,0)))</f>
        <v>0.65112268518518512</v>
      </c>
      <c r="E9298">
        <f>INDEX(RawData!D$2:D$1048576,MATCH(FmtData!$B$4+(ROW()-10),RawData!$A$2:$A$1048576,0))</f>
        <v>2903.37</v>
      </c>
      <c r="F9298">
        <f>INDEX(RawData!E$2:E$1048576,MATCH(FmtData!$B$4+(ROW()-10),RawData!$A$2:$A$1048576,0))</f>
        <v>5.0183099999999996</v>
      </c>
      <c r="G9298">
        <f>INDEX(RawData!F$2:F$1048576,MATCH(FmtData!$B$4+(ROW()-10),RawData!$A$2:$A$1048576,0))</f>
        <v>-142.37299999999999</v>
      </c>
      <c r="H9298">
        <f>INDEX(RawData!G$2:G$1048576,MATCH(FmtData!$B$4+(ROW()-10),RawData!$A$2:$A$1048576,0))</f>
        <v>0.49984099999999998</v>
      </c>
      <c r="I9298">
        <f>INDEX(RawData!H$2:H$1048576,MATCH(FmtData!$B$4+(ROW()-10),RawData!$A$2:$A$1048576,0))</f>
        <v>-3.71981E-3</v>
      </c>
      <c r="J9298">
        <f>INDEX(RawData!I$2:I$1048576,MATCH(FmtData!$B$4+(ROW()-10),RawData!$A$2:$A$1048576,0))</f>
        <v>196</v>
      </c>
      <c r="K9298">
        <f>INDEX(RawData!J$2:J$1048576,MATCH(FmtData!$B$4+(ROW()-10),RawData!$A$2:$A$1048576,0))</f>
        <v>193.4</v>
      </c>
      <c r="L9298">
        <f>INDEX(RawData!K$2:K$1048576,MATCH(FmtData!$B$4+(ROW()-10),RawData!$A$2:$A$1048576,0))</f>
        <v>165.7</v>
      </c>
      <c r="M9298">
        <f>INDEX(RawData!L$2:L$1048576,MATCH(FmtData!$B$4+(ROW()-10),RawData!$A$2:$A$1048576,0))</f>
        <v>23.3</v>
      </c>
      <c r="N9298">
        <f>INDEX(RawData!M$2:M$1048576,MATCH(FmtData!$B$4+(ROW()-10),RawData!$A$2:$A$1048576,0))</f>
        <v>21.8</v>
      </c>
      <c r="O9298">
        <f>INDEX(RawData!N$2:N$1048576,MATCH(FmtData!$B$4+(ROW()-10),RawData!$A$2:$A$1048576,0))</f>
        <v>176.3</v>
      </c>
      <c r="P9298">
        <f>INDEX(RawData!O$2:O$1048576,MATCH(FmtData!$B$4+(ROW()-10),RawData!$A$2:$A$1048576,0))</f>
        <v>35.831699999999998</v>
      </c>
      <c r="Q9298">
        <f>INDEX(RawData!P$2:P$1048576,MATCH(FmtData!$B$4+(ROW()-10),RawData!$A$2:$A$1048576,0))</f>
        <v>208.827</v>
      </c>
      <c r="R9298">
        <f>INDEX(RawData!Q$2:Q$1048576,MATCH(FmtData!$B$4+(ROW()-10),RawData!$A$2:$A$1048576,0))</f>
        <v>1.8310500000000001E-3</v>
      </c>
      <c r="S9298">
        <f>INDEX(RawData!R$2:R$1048576,MATCH(FmtData!$B$4+(ROW()-10),RawData!$A$2:$A$1048576,0))</f>
        <v>0.51633799999999996</v>
      </c>
      <c r="T9298">
        <f>INDEX(RawData!S$2:S$1048576,MATCH(FmtData!$B$4+(ROW()-10),RawData!$A$2:$A$1048576,0))</f>
        <v>0.52676999999999996</v>
      </c>
      <c r="U9298">
        <f>INDEX(RawData!T$2:T$1048576,MATCH(FmtData!$B$4+(ROW()-10),RawData!$A$2:$A$1048576,0))</f>
        <v>15.5045</v>
      </c>
      <c r="V9298">
        <f>INDEX(RawData!U$2:U$1048576,MATCH(FmtData!$B$4+(ROW()-10),RawData!$A$2:$A$1048576,0))</f>
        <v>15.914899999999999</v>
      </c>
      <c r="W9298" s="8">
        <f t="shared" si="3211"/>
        <v>0.41039999999999921</v>
      </c>
      <c r="X9298" s="8">
        <f t="shared" si="3212"/>
        <v>-0.26073607999999993</v>
      </c>
      <c r="Y9298" s="8">
        <f t="shared" si="3213"/>
        <v>-0.15884651999999996</v>
      </c>
      <c r="Z9298" s="8">
        <f t="shared" si="3214"/>
        <v>10.152691814042056</v>
      </c>
      <c r="AA9298" s="8">
        <f t="shared" si="3215"/>
        <v>10.050802254042056</v>
      </c>
      <c r="AB9298" s="8">
        <f t="shared" si="3216"/>
        <v>10.101747034042056</v>
      </c>
      <c r="AC9298" s="6">
        <f t="shared" si="3217"/>
        <v>-298.50600000000003</v>
      </c>
      <c r="AD9298" s="15">
        <f t="shared" si="3218"/>
        <v>-38.73399999999998</v>
      </c>
      <c r="AE9298" s="15">
        <f t="shared" si="3219"/>
        <v>68.452791551277301</v>
      </c>
      <c r="AF9298" s="15">
        <f t="shared" si="3220"/>
        <v>41.299610510253387</v>
      </c>
      <c r="AG9298" s="15">
        <f t="shared" si="3221"/>
        <v>54.811079706319902</v>
      </c>
      <c r="AH9298" s="15">
        <f t="shared" si="3222"/>
        <v>-139.6126051813481</v>
      </c>
      <c r="AI9298" s="17">
        <f t="shared" si="3223"/>
        <v>1.2335903737206342</v>
      </c>
      <c r="AJ9298" s="17">
        <f t="shared" si="3224"/>
        <v>0.97112343674020174</v>
      </c>
      <c r="AK9298" s="17">
        <f t="shared" si="3225"/>
        <v>0.75951461028015788</v>
      </c>
      <c r="AL9298" s="17">
        <f t="shared" si="3226"/>
        <v>0.78174490703777533</v>
      </c>
      <c r="AM9298" s="17">
        <f t="shared" si="3227"/>
        <v>0.77052274714301561</v>
      </c>
      <c r="AN9298" s="17">
        <f t="shared" si="3228"/>
        <v>0.97112343674020174</v>
      </c>
      <c r="AO9298" s="17">
        <f t="shared" si="3229"/>
        <v>0</v>
      </c>
      <c r="AP9298" s="17">
        <f t="shared" si="3230"/>
        <v>7.7052274714301561</v>
      </c>
      <c r="AQ9298" s="17">
        <f t="shared" si="3231"/>
        <v>12.335903737206342</v>
      </c>
      <c r="AR9298" s="17">
        <f t="shared" si="3232"/>
        <v>20.017961707267283</v>
      </c>
    </row>
    <row r="9299" spans="2:44" x14ac:dyDescent="0.25">
      <c r="B9299">
        <f>INDEX(RawData!$A$2:$A$1048576,MATCH(FmtData!$B$4+(ROW()-10),RawData!$A$2:$A$1048576,0))</f>
        <v>9484</v>
      </c>
      <c r="C9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9)</f>
        <v>42241.652291666665</v>
      </c>
      <c r="D9299" s="46">
        <f>IF($B$6=1,MID(INDEX(RawData!$B$2:$B$1048576, MATCH(FmtData!$B$4+(ROW()-10),RawData!$A$2:$A$1048576,0)),12,8)+$B$5/24,INDEX(RawData!$C$2:$C$1048576, MATCH(FmtData!$B$4+(ROW()-10),RawData!$A$2:$A$1048576,0)))</f>
        <v>0.6522916666666666</v>
      </c>
      <c r="E9299">
        <f>INDEX(RawData!D$2:D$1048576,MATCH(FmtData!$B$4+(ROW()-10),RawData!$A$2:$A$1048576,0))</f>
        <v>2899.33</v>
      </c>
      <c r="F9299">
        <f>INDEX(RawData!E$2:E$1048576,MATCH(FmtData!$B$4+(ROW()-10),RawData!$A$2:$A$1048576,0))</f>
        <v>5.0183099999999996</v>
      </c>
      <c r="G9299">
        <f>INDEX(RawData!F$2:F$1048576,MATCH(FmtData!$B$4+(ROW()-10),RawData!$A$2:$A$1048576,0))</f>
        <v>-153.55699999999999</v>
      </c>
      <c r="H9299">
        <f>INDEX(RawData!G$2:G$1048576,MATCH(FmtData!$B$4+(ROW()-10),RawData!$A$2:$A$1048576,0))</f>
        <v>0.49982199999999999</v>
      </c>
      <c r="I9299">
        <f>INDEX(RawData!H$2:H$1048576,MATCH(FmtData!$B$4+(ROW()-10),RawData!$A$2:$A$1048576,0))</f>
        <v>-3.71981E-3</v>
      </c>
      <c r="J9299">
        <f>INDEX(RawData!I$2:I$1048576,MATCH(FmtData!$B$4+(ROW()-10),RawData!$A$2:$A$1048576,0))</f>
        <v>194.8</v>
      </c>
      <c r="K9299">
        <f>INDEX(RawData!J$2:J$1048576,MATCH(FmtData!$B$4+(ROW()-10),RawData!$A$2:$A$1048576,0))</f>
        <v>195.5</v>
      </c>
      <c r="L9299">
        <f>INDEX(RawData!K$2:K$1048576,MATCH(FmtData!$B$4+(ROW()-10),RawData!$A$2:$A$1048576,0))</f>
        <v>165.7</v>
      </c>
      <c r="M9299">
        <f>INDEX(RawData!L$2:L$1048576,MATCH(FmtData!$B$4+(ROW()-10),RawData!$A$2:$A$1048576,0))</f>
        <v>23.3</v>
      </c>
      <c r="N9299">
        <f>INDEX(RawData!M$2:M$1048576,MATCH(FmtData!$B$4+(ROW()-10),RawData!$A$2:$A$1048576,0))</f>
        <v>21.8</v>
      </c>
      <c r="O9299">
        <f>INDEX(RawData!N$2:N$1048576,MATCH(FmtData!$B$4+(ROW()-10),RawData!$A$2:$A$1048576,0))</f>
        <v>176.3</v>
      </c>
      <c r="P9299">
        <f>INDEX(RawData!O$2:O$1048576,MATCH(FmtData!$B$4+(ROW()-10),RawData!$A$2:$A$1048576,0))</f>
        <v>35.831699999999998</v>
      </c>
      <c r="Q9299">
        <f>INDEX(RawData!P$2:P$1048576,MATCH(FmtData!$B$4+(ROW()-10),RawData!$A$2:$A$1048576,0))</f>
        <v>208.672</v>
      </c>
      <c r="R9299">
        <f>INDEX(RawData!Q$2:Q$1048576,MATCH(FmtData!$B$4+(ROW()-10),RawData!$A$2:$A$1048576,0))</f>
        <v>2.4414100000000002E-3</v>
      </c>
      <c r="S9299">
        <f>INDEX(RawData!R$2:R$1048576,MATCH(FmtData!$B$4+(ROW()-10),RawData!$A$2:$A$1048576,0))</f>
        <v>0.51633799999999996</v>
      </c>
      <c r="T9299">
        <f>INDEX(RawData!S$2:S$1048576,MATCH(FmtData!$B$4+(ROW()-10),RawData!$A$2:$A$1048576,0))</f>
        <v>0.52676999999999996</v>
      </c>
      <c r="U9299">
        <f>INDEX(RawData!T$2:T$1048576,MATCH(FmtData!$B$4+(ROW()-10),RawData!$A$2:$A$1048576,0))</f>
        <v>15.359500000000001</v>
      </c>
      <c r="V9299">
        <f>INDEX(RawData!U$2:U$1048576,MATCH(FmtData!$B$4+(ROW()-10),RawData!$A$2:$A$1048576,0))</f>
        <v>15.8081</v>
      </c>
      <c r="W9299" s="8">
        <f t="shared" si="3211"/>
        <v>0.448599999999999</v>
      </c>
      <c r="X9299" s="8">
        <f t="shared" si="3212"/>
        <v>-0.26073607999999993</v>
      </c>
      <c r="Y9299" s="8">
        <f t="shared" si="3213"/>
        <v>-0.15884651999999996</v>
      </c>
      <c r="Z9299" s="8">
        <f t="shared" si="3214"/>
        <v>10.152691814042056</v>
      </c>
      <c r="AA9299" s="8">
        <f t="shared" si="3215"/>
        <v>10.050802254042056</v>
      </c>
      <c r="AB9299" s="8">
        <f t="shared" si="3216"/>
        <v>10.101747034042056</v>
      </c>
      <c r="AC9299" s="6">
        <f t="shared" si="3217"/>
        <v>-298.66100000000006</v>
      </c>
      <c r="AD9299" s="15">
        <f t="shared" si="3218"/>
        <v>-38.88900000000001</v>
      </c>
      <c r="AE9299" s="15">
        <f t="shared" si="3219"/>
        <v>68.452791551277301</v>
      </c>
      <c r="AF9299" s="15">
        <f t="shared" si="3220"/>
        <v>41.299610510253387</v>
      </c>
      <c r="AG9299" s="15">
        <f t="shared" si="3221"/>
        <v>54.811079706319902</v>
      </c>
      <c r="AH9299" s="15">
        <f t="shared" si="3222"/>
        <v>-139.76760518134813</v>
      </c>
      <c r="AI9299" s="17">
        <f t="shared" si="3223"/>
        <v>1.2339156942796603</v>
      </c>
      <c r="AJ9299" s="17">
        <f t="shared" si="3224"/>
        <v>0.97132503838422946</v>
      </c>
      <c r="AK9299" s="17">
        <f t="shared" si="3225"/>
        <v>0.75951461028015788</v>
      </c>
      <c r="AL9299" s="17">
        <f t="shared" si="3226"/>
        <v>0.78174490703777533</v>
      </c>
      <c r="AM9299" s="17">
        <f t="shared" si="3227"/>
        <v>0.77052274714301561</v>
      </c>
      <c r="AN9299" s="17">
        <f t="shared" si="3228"/>
        <v>0.97132503838422946</v>
      </c>
      <c r="AO9299" s="17">
        <f t="shared" si="3229"/>
        <v>0</v>
      </c>
      <c r="AP9299" s="17">
        <f t="shared" si="3230"/>
        <v>7.7052274714301561</v>
      </c>
      <c r="AQ9299" s="17">
        <f t="shared" si="3231"/>
        <v>12.339156942796603</v>
      </c>
      <c r="AR9299" s="17">
        <f t="shared" si="3232"/>
        <v>19.990106984893846</v>
      </c>
    </row>
    <row r="9300" spans="2:44" x14ac:dyDescent="0.25">
      <c r="B9300">
        <f>INDEX(RawData!$A$2:$A$1048576,MATCH(FmtData!$B$4+(ROW()-10),RawData!$A$2:$A$1048576,0))</f>
        <v>9485</v>
      </c>
      <c r="C9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0)</f>
        <v>42241.653437499997</v>
      </c>
      <c r="D9300" s="46">
        <f>IF($B$6=1,MID(INDEX(RawData!$B$2:$B$1048576, MATCH(FmtData!$B$4+(ROW()-10),RawData!$A$2:$A$1048576,0)),12,8)+$B$5/24,INDEX(RawData!$C$2:$C$1048576, MATCH(FmtData!$B$4+(ROW()-10),RawData!$A$2:$A$1048576,0)))</f>
        <v>0.6534375</v>
      </c>
      <c r="E9300">
        <f>INDEX(RawData!D$2:D$1048576,MATCH(FmtData!$B$4+(ROW()-10),RawData!$A$2:$A$1048576,0))</f>
        <v>2901.19</v>
      </c>
      <c r="F9300">
        <f>INDEX(RawData!E$2:E$1048576,MATCH(FmtData!$B$4+(ROW()-10),RawData!$A$2:$A$1048576,0))</f>
        <v>5.0183099999999996</v>
      </c>
      <c r="G9300">
        <f>INDEX(RawData!F$2:F$1048576,MATCH(FmtData!$B$4+(ROW()-10),RawData!$A$2:$A$1048576,0))</f>
        <v>-142.37299999999999</v>
      </c>
      <c r="H9300">
        <f>INDEX(RawData!G$2:G$1048576,MATCH(FmtData!$B$4+(ROW()-10),RawData!$A$2:$A$1048576,0))</f>
        <v>0.49984099999999998</v>
      </c>
      <c r="I9300">
        <f>INDEX(RawData!H$2:H$1048576,MATCH(FmtData!$B$4+(ROW()-10),RawData!$A$2:$A$1048576,0))</f>
        <v>-3.71981E-3</v>
      </c>
      <c r="J9300">
        <f>INDEX(RawData!I$2:I$1048576,MATCH(FmtData!$B$4+(ROW()-10),RawData!$A$2:$A$1048576,0))</f>
        <v>196.5</v>
      </c>
      <c r="K9300">
        <f>INDEX(RawData!J$2:J$1048576,MATCH(FmtData!$B$4+(ROW()-10),RawData!$A$2:$A$1048576,0))</f>
        <v>195.8</v>
      </c>
      <c r="L9300">
        <f>INDEX(RawData!K$2:K$1048576,MATCH(FmtData!$B$4+(ROW()-10),RawData!$A$2:$A$1048576,0))</f>
        <v>165.7</v>
      </c>
      <c r="M9300">
        <f>INDEX(RawData!L$2:L$1048576,MATCH(FmtData!$B$4+(ROW()-10),RawData!$A$2:$A$1048576,0))</f>
        <v>23.3</v>
      </c>
      <c r="N9300">
        <f>INDEX(RawData!M$2:M$1048576,MATCH(FmtData!$B$4+(ROW()-10),RawData!$A$2:$A$1048576,0))</f>
        <v>21.8</v>
      </c>
      <c r="O9300">
        <f>INDEX(RawData!N$2:N$1048576,MATCH(FmtData!$B$4+(ROW()-10),RawData!$A$2:$A$1048576,0))</f>
        <v>176.3</v>
      </c>
      <c r="P9300">
        <f>INDEX(RawData!O$2:O$1048576,MATCH(FmtData!$B$4+(ROW()-10),RawData!$A$2:$A$1048576,0))</f>
        <v>35.831699999999998</v>
      </c>
      <c r="Q9300">
        <f>INDEX(RawData!P$2:P$1048576,MATCH(FmtData!$B$4+(ROW()-10),RawData!$A$2:$A$1048576,0))</f>
        <v>208.672</v>
      </c>
      <c r="R9300">
        <f>INDEX(RawData!Q$2:Q$1048576,MATCH(FmtData!$B$4+(ROW()-10),RawData!$A$2:$A$1048576,0))</f>
        <v>1.8310500000000001E-3</v>
      </c>
      <c r="S9300">
        <f>INDEX(RawData!R$2:R$1048576,MATCH(FmtData!$B$4+(ROW()-10),RawData!$A$2:$A$1048576,0))</f>
        <v>0.51633799999999996</v>
      </c>
      <c r="T9300">
        <f>INDEX(RawData!S$2:S$1048576,MATCH(FmtData!$B$4+(ROW()-10),RawData!$A$2:$A$1048576,0))</f>
        <v>0.52676999999999996</v>
      </c>
      <c r="U9300">
        <f>INDEX(RawData!T$2:T$1048576,MATCH(FmtData!$B$4+(ROW()-10),RawData!$A$2:$A$1048576,0))</f>
        <v>15.211499999999999</v>
      </c>
      <c r="V9300">
        <f>INDEX(RawData!U$2:U$1048576,MATCH(FmtData!$B$4+(ROW()-10),RawData!$A$2:$A$1048576,0))</f>
        <v>15.6097</v>
      </c>
      <c r="W9300" s="8">
        <f t="shared" si="3211"/>
        <v>0.398200000000001</v>
      </c>
      <c r="X9300" s="8">
        <f t="shared" si="3212"/>
        <v>-0.26073607999999993</v>
      </c>
      <c r="Y9300" s="8">
        <f t="shared" si="3213"/>
        <v>-0.15884651999999996</v>
      </c>
      <c r="Z9300" s="8">
        <f t="shared" si="3214"/>
        <v>10.152691814042056</v>
      </c>
      <c r="AA9300" s="8">
        <f t="shared" si="3215"/>
        <v>10.050802254042056</v>
      </c>
      <c r="AB9300" s="8">
        <f t="shared" si="3216"/>
        <v>10.101747034042056</v>
      </c>
      <c r="AC9300" s="6">
        <f t="shared" si="3217"/>
        <v>-298.66100000000006</v>
      </c>
      <c r="AD9300" s="15">
        <f t="shared" si="3218"/>
        <v>-38.88900000000001</v>
      </c>
      <c r="AE9300" s="15">
        <f t="shared" si="3219"/>
        <v>68.452791551277301</v>
      </c>
      <c r="AF9300" s="15">
        <f t="shared" si="3220"/>
        <v>41.299610510253387</v>
      </c>
      <c r="AG9300" s="15">
        <f t="shared" si="3221"/>
        <v>54.811079706319902</v>
      </c>
      <c r="AH9300" s="15">
        <f t="shared" si="3222"/>
        <v>-139.76760518134813</v>
      </c>
      <c r="AI9300" s="17">
        <f t="shared" si="3223"/>
        <v>1.2339156942796603</v>
      </c>
      <c r="AJ9300" s="17">
        <f t="shared" si="3224"/>
        <v>0.97132503838422946</v>
      </c>
      <c r="AK9300" s="17">
        <f t="shared" si="3225"/>
        <v>0.75951461028015788</v>
      </c>
      <c r="AL9300" s="17">
        <f t="shared" si="3226"/>
        <v>0.78174490703777533</v>
      </c>
      <c r="AM9300" s="17">
        <f t="shared" si="3227"/>
        <v>0.77052274714301561</v>
      </c>
      <c r="AN9300" s="17">
        <f t="shared" si="3228"/>
        <v>0.97132503838422946</v>
      </c>
      <c r="AO9300" s="17">
        <f t="shared" si="3229"/>
        <v>0</v>
      </c>
      <c r="AP9300" s="17">
        <f t="shared" si="3230"/>
        <v>7.7052274714301561</v>
      </c>
      <c r="AQ9300" s="17">
        <f t="shared" si="3231"/>
        <v>12.339156942796603</v>
      </c>
      <c r="AR9300" s="17">
        <f t="shared" si="3232"/>
        <v>20.002931188758847</v>
      </c>
    </row>
    <row r="9301" spans="2:44" x14ac:dyDescent="0.25">
      <c r="B9301">
        <f>INDEX(RawData!$A$2:$A$1048576,MATCH(FmtData!$B$4+(ROW()-10),RawData!$A$2:$A$1048576,0))</f>
        <v>9486</v>
      </c>
      <c r="C9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1)</f>
        <v>42241.654606481483</v>
      </c>
      <c r="D9301" s="46">
        <f>IF($B$6=1,MID(INDEX(RawData!$B$2:$B$1048576, MATCH(FmtData!$B$4+(ROW()-10),RawData!$A$2:$A$1048576,0)),12,8)+$B$5/24,INDEX(RawData!$C$2:$C$1048576, MATCH(FmtData!$B$4+(ROW()-10),RawData!$A$2:$A$1048576,0)))</f>
        <v>0.65460648148148148</v>
      </c>
      <c r="E9301">
        <f>INDEX(RawData!D$2:D$1048576,MATCH(FmtData!$B$4+(ROW()-10),RawData!$A$2:$A$1048576,0))</f>
        <v>2900.26</v>
      </c>
      <c r="F9301">
        <f>INDEX(RawData!E$2:E$1048576,MATCH(FmtData!$B$4+(ROW()-10),RawData!$A$2:$A$1048576,0))</f>
        <v>5.0183099999999996</v>
      </c>
      <c r="G9301">
        <f>INDEX(RawData!F$2:F$1048576,MATCH(FmtData!$B$4+(ROW()-10),RawData!$A$2:$A$1048576,0))</f>
        <v>-142.37299999999999</v>
      </c>
      <c r="H9301">
        <f>INDEX(RawData!G$2:G$1048576,MATCH(FmtData!$B$4+(ROW()-10),RawData!$A$2:$A$1048576,0))</f>
        <v>0.49984099999999998</v>
      </c>
      <c r="I9301">
        <f>INDEX(RawData!H$2:H$1048576,MATCH(FmtData!$B$4+(ROW()-10),RawData!$A$2:$A$1048576,0))</f>
        <v>-3.71981E-3</v>
      </c>
      <c r="J9301">
        <f>INDEX(RawData!I$2:I$1048576,MATCH(FmtData!$B$4+(ROW()-10),RawData!$A$2:$A$1048576,0))</f>
        <v>194.2</v>
      </c>
      <c r="K9301">
        <f>INDEX(RawData!J$2:J$1048576,MATCH(FmtData!$B$4+(ROW()-10),RawData!$A$2:$A$1048576,0))</f>
        <v>193.9</v>
      </c>
      <c r="L9301">
        <f>INDEX(RawData!K$2:K$1048576,MATCH(FmtData!$B$4+(ROW()-10),RawData!$A$2:$A$1048576,0))</f>
        <v>165.7</v>
      </c>
      <c r="M9301">
        <f>INDEX(RawData!L$2:L$1048576,MATCH(FmtData!$B$4+(ROW()-10),RawData!$A$2:$A$1048576,0))</f>
        <v>23.3</v>
      </c>
      <c r="N9301">
        <f>INDEX(RawData!M$2:M$1048576,MATCH(FmtData!$B$4+(ROW()-10),RawData!$A$2:$A$1048576,0))</f>
        <v>21.8</v>
      </c>
      <c r="O9301">
        <f>INDEX(RawData!N$2:N$1048576,MATCH(FmtData!$B$4+(ROW()-10),RawData!$A$2:$A$1048576,0))</f>
        <v>176.3</v>
      </c>
      <c r="P9301">
        <f>INDEX(RawData!O$2:O$1048576,MATCH(FmtData!$B$4+(ROW()-10),RawData!$A$2:$A$1048576,0))</f>
        <v>35.831699999999998</v>
      </c>
      <c r="Q9301">
        <f>INDEX(RawData!P$2:P$1048576,MATCH(FmtData!$B$4+(ROW()-10),RawData!$A$2:$A$1048576,0))</f>
        <v>208.827</v>
      </c>
      <c r="R9301">
        <f>INDEX(RawData!Q$2:Q$1048576,MATCH(FmtData!$B$4+(ROW()-10),RawData!$A$2:$A$1048576,0))</f>
        <v>1.8310500000000001E-3</v>
      </c>
      <c r="S9301">
        <f>INDEX(RawData!R$2:R$1048576,MATCH(FmtData!$B$4+(ROW()-10),RawData!$A$2:$A$1048576,0))</f>
        <v>0.51633799999999996</v>
      </c>
      <c r="T9301">
        <f>INDEX(RawData!S$2:S$1048576,MATCH(FmtData!$B$4+(ROW()-10),RawData!$A$2:$A$1048576,0))</f>
        <v>0.52676999999999996</v>
      </c>
      <c r="U9301">
        <f>INDEX(RawData!T$2:T$1048576,MATCH(FmtData!$B$4+(ROW()-10),RawData!$A$2:$A$1048576,0))</f>
        <v>15.0558</v>
      </c>
      <c r="V9301">
        <f>INDEX(RawData!U$2:U$1048576,MATCH(FmtData!$B$4+(ROW()-10),RawData!$A$2:$A$1048576,0))</f>
        <v>15.5029</v>
      </c>
      <c r="W9301" s="8">
        <f t="shared" si="3211"/>
        <v>0.44710000000000072</v>
      </c>
      <c r="X9301" s="8">
        <f t="shared" si="3212"/>
        <v>-0.26073607999999993</v>
      </c>
      <c r="Y9301" s="8">
        <f t="shared" si="3213"/>
        <v>-0.15884651999999996</v>
      </c>
      <c r="Z9301" s="8">
        <f t="shared" si="3214"/>
        <v>10.152691814042056</v>
      </c>
      <c r="AA9301" s="8">
        <f t="shared" si="3215"/>
        <v>10.050802254042056</v>
      </c>
      <c r="AB9301" s="8">
        <f t="shared" si="3216"/>
        <v>10.101747034042056</v>
      </c>
      <c r="AC9301" s="6">
        <f t="shared" si="3217"/>
        <v>-298.50600000000003</v>
      </c>
      <c r="AD9301" s="15">
        <f t="shared" si="3218"/>
        <v>-38.73399999999998</v>
      </c>
      <c r="AE9301" s="15">
        <f t="shared" si="3219"/>
        <v>68.452791551277301</v>
      </c>
      <c r="AF9301" s="15">
        <f t="shared" si="3220"/>
        <v>41.299610510253387</v>
      </c>
      <c r="AG9301" s="15">
        <f t="shared" si="3221"/>
        <v>54.811079706319902</v>
      </c>
      <c r="AH9301" s="15">
        <f t="shared" si="3222"/>
        <v>-139.6126051813481</v>
      </c>
      <c r="AI9301" s="17">
        <f t="shared" si="3223"/>
        <v>1.2335903737206342</v>
      </c>
      <c r="AJ9301" s="17">
        <f t="shared" si="3224"/>
        <v>0.97112343674020174</v>
      </c>
      <c r="AK9301" s="17">
        <f t="shared" si="3225"/>
        <v>0.75951461028015788</v>
      </c>
      <c r="AL9301" s="17">
        <f t="shared" si="3226"/>
        <v>0.78174490703777533</v>
      </c>
      <c r="AM9301" s="17">
        <f t="shared" si="3227"/>
        <v>0.77052274714301561</v>
      </c>
      <c r="AN9301" s="17">
        <f t="shared" si="3228"/>
        <v>0.97112343674020174</v>
      </c>
      <c r="AO9301" s="17">
        <f t="shared" si="3229"/>
        <v>0</v>
      </c>
      <c r="AP9301" s="17">
        <f t="shared" si="3230"/>
        <v>7.7052274714301561</v>
      </c>
      <c r="AQ9301" s="17">
        <f t="shared" si="3231"/>
        <v>12.335903737206342</v>
      </c>
      <c r="AR9301" s="17">
        <f t="shared" si="3232"/>
        <v>19.99651908682635</v>
      </c>
    </row>
    <row r="9302" spans="2:44" x14ac:dyDescent="0.25">
      <c r="B9302">
        <f>INDEX(RawData!$A$2:$A$1048576,MATCH(FmtData!$B$4+(ROW()-10),RawData!$A$2:$A$1048576,0))</f>
        <v>9487</v>
      </c>
      <c r="C9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2)</f>
        <v>42241.655763888892</v>
      </c>
      <c r="D9302" s="46">
        <f>IF($B$6=1,MID(INDEX(RawData!$B$2:$B$1048576, MATCH(FmtData!$B$4+(ROW()-10),RawData!$A$2:$A$1048576,0)),12,8)+$B$5/24,INDEX(RawData!$C$2:$C$1048576, MATCH(FmtData!$B$4+(ROW()-10),RawData!$A$2:$A$1048576,0)))</f>
        <v>0.65576388888888892</v>
      </c>
      <c r="E9302">
        <f>INDEX(RawData!D$2:D$1048576,MATCH(FmtData!$B$4+(ROW()-10),RawData!$A$2:$A$1048576,0))</f>
        <v>2899.33</v>
      </c>
      <c r="F9302">
        <f>INDEX(RawData!E$2:E$1048576,MATCH(FmtData!$B$4+(ROW()-10),RawData!$A$2:$A$1048576,0))</f>
        <v>5.0183099999999996</v>
      </c>
      <c r="G9302">
        <f>INDEX(RawData!F$2:F$1048576,MATCH(FmtData!$B$4+(ROW()-10),RawData!$A$2:$A$1048576,0))</f>
        <v>-142.37299999999999</v>
      </c>
      <c r="H9302">
        <f>INDEX(RawData!G$2:G$1048576,MATCH(FmtData!$B$4+(ROW()-10),RawData!$A$2:$A$1048576,0))</f>
        <v>0.49984099999999998</v>
      </c>
      <c r="I9302">
        <f>INDEX(RawData!H$2:H$1048576,MATCH(FmtData!$B$4+(ROW()-10),RawData!$A$2:$A$1048576,0))</f>
        <v>-3.71981E-3</v>
      </c>
      <c r="J9302">
        <f>INDEX(RawData!I$2:I$1048576,MATCH(FmtData!$B$4+(ROW()-10),RawData!$A$2:$A$1048576,0))</f>
        <v>196.9</v>
      </c>
      <c r="K9302">
        <f>INDEX(RawData!J$2:J$1048576,MATCH(FmtData!$B$4+(ROW()-10),RawData!$A$2:$A$1048576,0))</f>
        <v>194</v>
      </c>
      <c r="L9302">
        <f>INDEX(RawData!K$2:K$1048576,MATCH(FmtData!$B$4+(ROW()-10),RawData!$A$2:$A$1048576,0))</f>
        <v>165.7</v>
      </c>
      <c r="M9302">
        <f>INDEX(RawData!L$2:L$1048576,MATCH(FmtData!$B$4+(ROW()-10),RawData!$A$2:$A$1048576,0))</f>
        <v>23.3</v>
      </c>
      <c r="N9302">
        <f>INDEX(RawData!M$2:M$1048576,MATCH(FmtData!$B$4+(ROW()-10),RawData!$A$2:$A$1048576,0))</f>
        <v>21.8</v>
      </c>
      <c r="O9302">
        <f>INDEX(RawData!N$2:N$1048576,MATCH(FmtData!$B$4+(ROW()-10),RawData!$A$2:$A$1048576,0))</f>
        <v>176.3</v>
      </c>
      <c r="P9302">
        <f>INDEX(RawData!O$2:O$1048576,MATCH(FmtData!$B$4+(ROW()-10),RawData!$A$2:$A$1048576,0))</f>
        <v>35.831699999999998</v>
      </c>
      <c r="Q9302">
        <f>INDEX(RawData!P$2:P$1048576,MATCH(FmtData!$B$4+(ROW()-10),RawData!$A$2:$A$1048576,0))</f>
        <v>208.672</v>
      </c>
      <c r="R9302">
        <f>INDEX(RawData!Q$2:Q$1048576,MATCH(FmtData!$B$4+(ROW()-10),RawData!$A$2:$A$1048576,0))</f>
        <v>1.8310500000000001E-3</v>
      </c>
      <c r="S9302">
        <f>INDEX(RawData!R$2:R$1048576,MATCH(FmtData!$B$4+(ROW()-10),RawData!$A$2:$A$1048576,0))</f>
        <v>0.51633799999999996</v>
      </c>
      <c r="T9302">
        <f>INDEX(RawData!S$2:S$1048576,MATCH(FmtData!$B$4+(ROW()-10),RawData!$A$2:$A$1048576,0))</f>
        <v>0.52676999999999996</v>
      </c>
      <c r="U9302">
        <f>INDEX(RawData!T$2:T$1048576,MATCH(FmtData!$B$4+(ROW()-10),RawData!$A$2:$A$1048576,0))</f>
        <v>14.9109</v>
      </c>
      <c r="V9302">
        <f>INDEX(RawData!U$2:U$1048576,MATCH(FmtData!$B$4+(ROW()-10),RawData!$A$2:$A$1048576,0))</f>
        <v>15.350300000000001</v>
      </c>
      <c r="W9302" s="8">
        <f t="shared" si="3211"/>
        <v>0.4394000000000009</v>
      </c>
      <c r="X9302" s="8">
        <f t="shared" si="3212"/>
        <v>-0.26073607999999993</v>
      </c>
      <c r="Y9302" s="8">
        <f t="shared" si="3213"/>
        <v>-0.15884651999999996</v>
      </c>
      <c r="Z9302" s="8">
        <f t="shared" si="3214"/>
        <v>10.152691814042056</v>
      </c>
      <c r="AA9302" s="8">
        <f t="shared" si="3215"/>
        <v>10.050802254042056</v>
      </c>
      <c r="AB9302" s="8">
        <f t="shared" si="3216"/>
        <v>10.101747034042056</v>
      </c>
      <c r="AC9302" s="6">
        <f t="shared" si="3217"/>
        <v>-298.66100000000006</v>
      </c>
      <c r="AD9302" s="15">
        <f t="shared" si="3218"/>
        <v>-38.88900000000001</v>
      </c>
      <c r="AE9302" s="15">
        <f t="shared" si="3219"/>
        <v>68.452791551277301</v>
      </c>
      <c r="AF9302" s="15">
        <f t="shared" si="3220"/>
        <v>41.299610510253387</v>
      </c>
      <c r="AG9302" s="15">
        <f t="shared" si="3221"/>
        <v>54.811079706319902</v>
      </c>
      <c r="AH9302" s="15">
        <f t="shared" si="3222"/>
        <v>-139.76760518134813</v>
      </c>
      <c r="AI9302" s="17">
        <f t="shared" si="3223"/>
        <v>1.2339156942796603</v>
      </c>
      <c r="AJ9302" s="17">
        <f t="shared" si="3224"/>
        <v>0.97132503838422946</v>
      </c>
      <c r="AK9302" s="17">
        <f t="shared" si="3225"/>
        <v>0.75951461028015788</v>
      </c>
      <c r="AL9302" s="17">
        <f t="shared" si="3226"/>
        <v>0.78174490703777533</v>
      </c>
      <c r="AM9302" s="17">
        <f t="shared" si="3227"/>
        <v>0.77052274714301561</v>
      </c>
      <c r="AN9302" s="17">
        <f t="shared" si="3228"/>
        <v>0.97132503838422946</v>
      </c>
      <c r="AO9302" s="17">
        <f t="shared" si="3229"/>
        <v>0</v>
      </c>
      <c r="AP9302" s="17">
        <f t="shared" si="3230"/>
        <v>7.7052274714301561</v>
      </c>
      <c r="AQ9302" s="17">
        <f t="shared" si="3231"/>
        <v>12.339156942796603</v>
      </c>
      <c r="AR9302" s="17">
        <f t="shared" si="3232"/>
        <v>19.990106984893846</v>
      </c>
    </row>
    <row r="9303" spans="2:44" x14ac:dyDescent="0.25">
      <c r="B9303">
        <f>INDEX(RawData!$A$2:$A$1048576,MATCH(FmtData!$B$4+(ROW()-10),RawData!$A$2:$A$1048576,0))</f>
        <v>9488</v>
      </c>
      <c r="C9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3)</f>
        <v>42241.667442129627</v>
      </c>
      <c r="D9303" s="46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9303">
        <f>INDEX(RawData!D$2:D$1048576,MATCH(FmtData!$B$4+(ROW()-10),RawData!$A$2:$A$1048576,0))</f>
        <v>2900.26</v>
      </c>
      <c r="F9303">
        <f>INDEX(RawData!E$2:E$1048576,MATCH(FmtData!$B$4+(ROW()-10),RawData!$A$2:$A$1048576,0))</f>
        <v>5.0183099999999996</v>
      </c>
      <c r="G9303">
        <f>INDEX(RawData!F$2:F$1048576,MATCH(FmtData!$B$4+(ROW()-10),RawData!$A$2:$A$1048576,0))</f>
        <v>-142.37299999999999</v>
      </c>
      <c r="H9303">
        <f>INDEX(RawData!G$2:G$1048576,MATCH(FmtData!$B$4+(ROW()-10),RawData!$A$2:$A$1048576,0))</f>
        <v>0.49982199999999999</v>
      </c>
      <c r="I9303">
        <f>INDEX(RawData!H$2:H$1048576,MATCH(FmtData!$B$4+(ROW()-10),RawData!$A$2:$A$1048576,0))</f>
        <v>-3.71981E-3</v>
      </c>
      <c r="J9303">
        <f>INDEX(RawData!I$2:I$1048576,MATCH(FmtData!$B$4+(ROW()-10),RawData!$A$2:$A$1048576,0))</f>
        <v>196.2</v>
      </c>
      <c r="K9303">
        <f>INDEX(RawData!J$2:J$1048576,MATCH(FmtData!$B$4+(ROW()-10),RawData!$A$2:$A$1048576,0))</f>
        <v>194.5</v>
      </c>
      <c r="L9303">
        <f>INDEX(RawData!K$2:K$1048576,MATCH(FmtData!$B$4+(ROW()-10),RawData!$A$2:$A$1048576,0))</f>
        <v>165.7</v>
      </c>
      <c r="M9303">
        <f>INDEX(RawData!L$2:L$1048576,MATCH(FmtData!$B$4+(ROW()-10),RawData!$A$2:$A$1048576,0))</f>
        <v>23.3</v>
      </c>
      <c r="N9303">
        <f>INDEX(RawData!M$2:M$1048576,MATCH(FmtData!$B$4+(ROW()-10),RawData!$A$2:$A$1048576,0))</f>
        <v>21.9</v>
      </c>
      <c r="O9303">
        <f>INDEX(RawData!N$2:N$1048576,MATCH(FmtData!$B$4+(ROW()-10),RawData!$A$2:$A$1048576,0))</f>
        <v>176.5</v>
      </c>
      <c r="P9303">
        <f>INDEX(RawData!O$2:O$1048576,MATCH(FmtData!$B$4+(ROW()-10),RawData!$A$2:$A$1048576,0))</f>
        <v>35.831699999999998</v>
      </c>
      <c r="Q9303">
        <f>INDEX(RawData!P$2:P$1048576,MATCH(FmtData!$B$4+(ROW()-10),RawData!$A$2:$A$1048576,0))</f>
        <v>208.935</v>
      </c>
      <c r="R9303">
        <f>INDEX(RawData!Q$2:Q$1048576,MATCH(FmtData!$B$4+(ROW()-10),RawData!$A$2:$A$1048576,0))</f>
        <v>2.4414100000000002E-3</v>
      </c>
      <c r="S9303">
        <f>INDEX(RawData!R$2:R$1048576,MATCH(FmtData!$B$4+(ROW()-10),RawData!$A$2:$A$1048576,0))</f>
        <v>0.51633799999999996</v>
      </c>
      <c r="T9303">
        <f>INDEX(RawData!S$2:S$1048576,MATCH(FmtData!$B$4+(ROW()-10),RawData!$A$2:$A$1048576,0))</f>
        <v>0.52676999999999996</v>
      </c>
      <c r="U9303">
        <f>INDEX(RawData!T$2:T$1048576,MATCH(FmtData!$B$4+(ROW()-10),RawData!$A$2:$A$1048576,0))</f>
        <v>13.548299999999999</v>
      </c>
      <c r="V9303">
        <f>INDEX(RawData!U$2:U$1048576,MATCH(FmtData!$B$4+(ROW()-10),RawData!$A$2:$A$1048576,0))</f>
        <v>13.9465</v>
      </c>
      <c r="W9303" s="8">
        <f t="shared" si="3211"/>
        <v>0.398200000000001</v>
      </c>
      <c r="X9303" s="8">
        <f t="shared" si="3212"/>
        <v>-0.26073607999999993</v>
      </c>
      <c r="Y9303" s="8">
        <f t="shared" si="3213"/>
        <v>-0.15884651999999996</v>
      </c>
      <c r="Z9303" s="8">
        <f t="shared" si="3214"/>
        <v>10.152691814042056</v>
      </c>
      <c r="AA9303" s="8">
        <f t="shared" si="3215"/>
        <v>10.050802254042056</v>
      </c>
      <c r="AB9303" s="8">
        <f t="shared" si="3216"/>
        <v>10.101747034042056</v>
      </c>
      <c r="AC9303" s="6">
        <f t="shared" si="3217"/>
        <v>-298.39800000000002</v>
      </c>
      <c r="AD9303" s="15">
        <f t="shared" si="3218"/>
        <v>-38.625999999999976</v>
      </c>
      <c r="AE9303" s="15">
        <f t="shared" si="3219"/>
        <v>68.452791551277301</v>
      </c>
      <c r="AF9303" s="15">
        <f t="shared" si="3220"/>
        <v>41.299610510253387</v>
      </c>
      <c r="AG9303" s="15">
        <f t="shared" si="3221"/>
        <v>54.811079706319902</v>
      </c>
      <c r="AH9303" s="15">
        <f t="shared" si="3222"/>
        <v>-139.5046051813481</v>
      </c>
      <c r="AI9303" s="17">
        <f t="shared" si="3223"/>
        <v>1.2333638001355107</v>
      </c>
      <c r="AJ9303" s="17">
        <f t="shared" si="3224"/>
        <v>0.97098301537985676</v>
      </c>
      <c r="AK9303" s="17">
        <f t="shared" si="3225"/>
        <v>0.75951461028015788</v>
      </c>
      <c r="AL9303" s="17">
        <f t="shared" si="3226"/>
        <v>0.78174490703777533</v>
      </c>
      <c r="AM9303" s="17">
        <f t="shared" si="3227"/>
        <v>0.77052274714301561</v>
      </c>
      <c r="AN9303" s="17">
        <f t="shared" si="3228"/>
        <v>0.97098301537985676</v>
      </c>
      <c r="AO9303" s="17">
        <f t="shared" si="3229"/>
        <v>0</v>
      </c>
      <c r="AP9303" s="17">
        <f t="shared" si="3230"/>
        <v>7.7052274714301561</v>
      </c>
      <c r="AQ9303" s="17">
        <f t="shared" si="3231"/>
        <v>12.333638001355107</v>
      </c>
      <c r="AR9303" s="17">
        <f t="shared" si="3232"/>
        <v>19.99651908682635</v>
      </c>
    </row>
    <row r="9304" spans="2:44" x14ac:dyDescent="0.25">
      <c r="B9304">
        <f>INDEX(RawData!$A$2:$A$1048576,MATCH(FmtData!$B$4+(ROW()-10),RawData!$A$2:$A$1048576,0))</f>
        <v>9489</v>
      </c>
      <c r="C9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4)</f>
        <v>42241.679016203707</v>
      </c>
      <c r="D9304" s="46">
        <f>IF($B$6=1,MID(INDEX(RawData!$B$2:$B$1048576, MATCH(FmtData!$B$4+(ROW()-10),RawData!$A$2:$A$1048576,0)),12,8)+$B$5/24,INDEX(RawData!$C$2:$C$1048576, MATCH(FmtData!$B$4+(ROW()-10),RawData!$A$2:$A$1048576,0)))</f>
        <v>0.67901620370370364</v>
      </c>
      <c r="E9304">
        <f>INDEX(RawData!D$2:D$1048576,MATCH(FmtData!$B$4+(ROW()-10),RawData!$A$2:$A$1048576,0))</f>
        <v>2901.19</v>
      </c>
      <c r="F9304">
        <f>INDEX(RawData!E$2:E$1048576,MATCH(FmtData!$B$4+(ROW()-10),RawData!$A$2:$A$1048576,0))</f>
        <v>5.0183099999999996</v>
      </c>
      <c r="G9304">
        <f>INDEX(RawData!F$2:F$1048576,MATCH(FmtData!$B$4+(ROW()-10),RawData!$A$2:$A$1048576,0))</f>
        <v>-142.37299999999999</v>
      </c>
      <c r="H9304">
        <f>INDEX(RawData!G$2:G$1048576,MATCH(FmtData!$B$4+(ROW()-10),RawData!$A$2:$A$1048576,0))</f>
        <v>0.49984099999999998</v>
      </c>
      <c r="I9304">
        <f>INDEX(RawData!H$2:H$1048576,MATCH(FmtData!$B$4+(ROW()-10),RawData!$A$2:$A$1048576,0))</f>
        <v>-3.71981E-3</v>
      </c>
      <c r="J9304">
        <f>INDEX(RawData!I$2:I$1048576,MATCH(FmtData!$B$4+(ROW()-10),RawData!$A$2:$A$1048576,0))</f>
        <v>196.4</v>
      </c>
      <c r="K9304">
        <f>INDEX(RawData!J$2:J$1048576,MATCH(FmtData!$B$4+(ROW()-10),RawData!$A$2:$A$1048576,0))</f>
        <v>195.5</v>
      </c>
      <c r="L9304">
        <f>INDEX(RawData!K$2:K$1048576,MATCH(FmtData!$B$4+(ROW()-10),RawData!$A$2:$A$1048576,0))</f>
        <v>165.7</v>
      </c>
      <c r="M9304">
        <f>INDEX(RawData!L$2:L$1048576,MATCH(FmtData!$B$4+(ROW()-10),RawData!$A$2:$A$1048576,0))</f>
        <v>23.3</v>
      </c>
      <c r="N9304">
        <f>INDEX(RawData!M$2:M$1048576,MATCH(FmtData!$B$4+(ROW()-10),RawData!$A$2:$A$1048576,0))</f>
        <v>22</v>
      </c>
      <c r="O9304">
        <f>INDEX(RawData!N$2:N$1048576,MATCH(FmtData!$B$4+(ROW()-10),RawData!$A$2:$A$1048576,0))</f>
        <v>176.6</v>
      </c>
      <c r="P9304">
        <f>INDEX(RawData!O$2:O$1048576,MATCH(FmtData!$B$4+(ROW()-10),RawData!$A$2:$A$1048576,0))</f>
        <v>35.831699999999998</v>
      </c>
      <c r="Q9304">
        <f>INDEX(RawData!P$2:P$1048576,MATCH(FmtData!$B$4+(ROW()-10),RawData!$A$2:$A$1048576,0))</f>
        <v>209.059</v>
      </c>
      <c r="R9304">
        <f>INDEX(RawData!Q$2:Q$1048576,MATCH(FmtData!$B$4+(ROW()-10),RawData!$A$2:$A$1048576,0))</f>
        <v>2.4414100000000002E-3</v>
      </c>
      <c r="S9304">
        <f>INDEX(RawData!R$2:R$1048576,MATCH(FmtData!$B$4+(ROW()-10),RawData!$A$2:$A$1048576,0))</f>
        <v>0.51633799999999996</v>
      </c>
      <c r="T9304">
        <f>INDEX(RawData!S$2:S$1048576,MATCH(FmtData!$B$4+(ROW()-10),RawData!$A$2:$A$1048576,0))</f>
        <v>0.52676999999999996</v>
      </c>
      <c r="U9304">
        <f>INDEX(RawData!T$2:T$1048576,MATCH(FmtData!$B$4+(ROW()-10),RawData!$A$2:$A$1048576,0))</f>
        <v>12.3734</v>
      </c>
      <c r="V9304">
        <f>INDEX(RawData!U$2:U$1048576,MATCH(FmtData!$B$4+(ROW()-10),RawData!$A$2:$A$1048576,0))</f>
        <v>12.7258</v>
      </c>
      <c r="W9304" s="8">
        <f t="shared" si="3211"/>
        <v>0.35239999999999938</v>
      </c>
      <c r="X9304" s="8">
        <f t="shared" si="3212"/>
        <v>-0.26073607999999993</v>
      </c>
      <c r="Y9304" s="8">
        <f t="shared" si="3213"/>
        <v>-0.15884651999999996</v>
      </c>
      <c r="Z9304" s="8">
        <f t="shared" si="3214"/>
        <v>10.152691814042056</v>
      </c>
      <c r="AA9304" s="8">
        <f t="shared" si="3215"/>
        <v>10.050802254042056</v>
      </c>
      <c r="AB9304" s="8">
        <f t="shared" si="3216"/>
        <v>10.101747034042056</v>
      </c>
      <c r="AC9304" s="6">
        <f t="shared" si="3217"/>
        <v>-298.274</v>
      </c>
      <c r="AD9304" s="15">
        <f t="shared" si="3218"/>
        <v>-38.501999999999953</v>
      </c>
      <c r="AE9304" s="15">
        <f t="shared" si="3219"/>
        <v>68.452791551277301</v>
      </c>
      <c r="AF9304" s="15">
        <f t="shared" si="3220"/>
        <v>41.299610510253387</v>
      </c>
      <c r="AG9304" s="15">
        <f t="shared" si="3221"/>
        <v>54.811079706319902</v>
      </c>
      <c r="AH9304" s="15">
        <f t="shared" si="3222"/>
        <v>-139.38060518134807</v>
      </c>
      <c r="AI9304" s="17">
        <f t="shared" si="3223"/>
        <v>1.2331037627100614</v>
      </c>
      <c r="AJ9304" s="17">
        <f t="shared" si="3224"/>
        <v>0.97082184092552271</v>
      </c>
      <c r="AK9304" s="17">
        <f t="shared" si="3225"/>
        <v>0.75951461028015788</v>
      </c>
      <c r="AL9304" s="17">
        <f t="shared" si="3226"/>
        <v>0.78174490703777533</v>
      </c>
      <c r="AM9304" s="17">
        <f t="shared" si="3227"/>
        <v>0.77052274714301561</v>
      </c>
      <c r="AN9304" s="17">
        <f t="shared" si="3228"/>
        <v>0.97082184092552271</v>
      </c>
      <c r="AO9304" s="17">
        <f t="shared" si="3229"/>
        <v>0</v>
      </c>
      <c r="AP9304" s="17">
        <f t="shared" si="3230"/>
        <v>7.7052274714301561</v>
      </c>
      <c r="AQ9304" s="17">
        <f t="shared" si="3231"/>
        <v>12.331037627100613</v>
      </c>
      <c r="AR9304" s="17">
        <f t="shared" si="3232"/>
        <v>20.002931188758847</v>
      </c>
    </row>
    <row r="9305" spans="2:44" x14ac:dyDescent="0.25">
      <c r="B9305">
        <f>INDEX(RawData!$A$2:$A$1048576,MATCH(FmtData!$B$4+(ROW()-10),RawData!$A$2:$A$1048576,0))</f>
        <v>9490</v>
      </c>
      <c r="C9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5)</f>
        <v>42241.69059027778</v>
      </c>
      <c r="D9305" s="46">
        <f>IF($B$6=1,MID(INDEX(RawData!$B$2:$B$1048576, MATCH(FmtData!$B$4+(ROW()-10),RawData!$A$2:$A$1048576,0)),12,8)+$B$5/24,INDEX(RawData!$C$2:$C$1048576, MATCH(FmtData!$B$4+(ROW()-10),RawData!$A$2:$A$1048576,0)))</f>
        <v>0.69059027777777782</v>
      </c>
      <c r="E9305">
        <f>INDEX(RawData!D$2:D$1048576,MATCH(FmtData!$B$4+(ROW()-10),RawData!$A$2:$A$1048576,0))</f>
        <v>2902.44</v>
      </c>
      <c r="F9305">
        <f>INDEX(RawData!E$2:E$1048576,MATCH(FmtData!$B$4+(ROW()-10),RawData!$A$2:$A$1048576,0))</f>
        <v>5.0183099999999996</v>
      </c>
      <c r="G9305">
        <f>INDEX(RawData!F$2:F$1048576,MATCH(FmtData!$B$4+(ROW()-10),RawData!$A$2:$A$1048576,0))</f>
        <v>-153.55699999999999</v>
      </c>
      <c r="H9305">
        <f>INDEX(RawData!G$2:G$1048576,MATCH(FmtData!$B$4+(ROW()-10),RawData!$A$2:$A$1048576,0))</f>
        <v>0.49984099999999998</v>
      </c>
      <c r="I9305">
        <f>INDEX(RawData!H$2:H$1048576,MATCH(FmtData!$B$4+(ROW()-10),RawData!$A$2:$A$1048576,0))</f>
        <v>-3.71981E-3</v>
      </c>
      <c r="J9305">
        <f>INDEX(RawData!I$2:I$1048576,MATCH(FmtData!$B$4+(ROW()-10),RawData!$A$2:$A$1048576,0))</f>
        <v>195.1</v>
      </c>
      <c r="K9305">
        <f>INDEX(RawData!J$2:J$1048576,MATCH(FmtData!$B$4+(ROW()-10),RawData!$A$2:$A$1048576,0))</f>
        <v>196.8</v>
      </c>
      <c r="L9305">
        <f>INDEX(RawData!K$2:K$1048576,MATCH(FmtData!$B$4+(ROW()-10),RawData!$A$2:$A$1048576,0))</f>
        <v>166</v>
      </c>
      <c r="M9305">
        <f>INDEX(RawData!L$2:L$1048576,MATCH(FmtData!$B$4+(ROW()-10),RawData!$A$2:$A$1048576,0))</f>
        <v>23.3</v>
      </c>
      <c r="N9305">
        <f>INDEX(RawData!M$2:M$1048576,MATCH(FmtData!$B$4+(ROW()-10),RawData!$A$2:$A$1048576,0))</f>
        <v>22</v>
      </c>
      <c r="O9305">
        <f>INDEX(RawData!N$2:N$1048576,MATCH(FmtData!$B$4+(ROW()-10),RawData!$A$2:$A$1048576,0))</f>
        <v>176.5</v>
      </c>
      <c r="P9305">
        <f>INDEX(RawData!O$2:O$1048576,MATCH(FmtData!$B$4+(ROW()-10),RawData!$A$2:$A$1048576,0))</f>
        <v>35.831699999999998</v>
      </c>
      <c r="Q9305">
        <f>INDEX(RawData!P$2:P$1048576,MATCH(FmtData!$B$4+(ROW()-10),RawData!$A$2:$A$1048576,0))</f>
        <v>208.935</v>
      </c>
      <c r="R9305">
        <f>INDEX(RawData!Q$2:Q$1048576,MATCH(FmtData!$B$4+(ROW()-10),RawData!$A$2:$A$1048576,0))</f>
        <v>2.4414100000000002E-3</v>
      </c>
      <c r="S9305">
        <f>INDEX(RawData!R$2:R$1048576,MATCH(FmtData!$B$4+(ROW()-10),RawData!$A$2:$A$1048576,0))</f>
        <v>0.51633799999999996</v>
      </c>
      <c r="T9305">
        <f>INDEX(RawData!S$2:S$1048576,MATCH(FmtData!$B$4+(ROW()-10),RawData!$A$2:$A$1048576,0))</f>
        <v>0.52676999999999996</v>
      </c>
      <c r="U9305">
        <f>INDEX(RawData!T$2:T$1048576,MATCH(FmtData!$B$4+(ROW()-10),RawData!$A$2:$A$1048576,0))</f>
        <v>11.302199999999999</v>
      </c>
      <c r="V9305">
        <f>INDEX(RawData!U$2:U$1048576,MATCH(FmtData!$B$4+(ROW()-10),RawData!$A$2:$A$1048576,0))</f>
        <v>11.6577</v>
      </c>
      <c r="W9305" s="8">
        <f t="shared" si="3211"/>
        <v>0.35550000000000104</v>
      </c>
      <c r="X9305" s="8">
        <f t="shared" si="3212"/>
        <v>-0.26073607999999993</v>
      </c>
      <c r="Y9305" s="8">
        <f t="shared" si="3213"/>
        <v>-0.15884651999999996</v>
      </c>
      <c r="Z9305" s="8">
        <f t="shared" si="3214"/>
        <v>10.152691814042056</v>
      </c>
      <c r="AA9305" s="8">
        <f t="shared" si="3215"/>
        <v>10.050802254042056</v>
      </c>
      <c r="AB9305" s="8">
        <f t="shared" si="3216"/>
        <v>10.101747034042056</v>
      </c>
      <c r="AC9305" s="6">
        <f t="shared" si="3217"/>
        <v>-298.39800000000002</v>
      </c>
      <c r="AD9305" s="15">
        <f t="shared" si="3218"/>
        <v>-38.625999999999976</v>
      </c>
      <c r="AE9305" s="15">
        <f t="shared" si="3219"/>
        <v>68.452791551277301</v>
      </c>
      <c r="AF9305" s="15">
        <f t="shared" si="3220"/>
        <v>41.299610510253387</v>
      </c>
      <c r="AG9305" s="15">
        <f t="shared" si="3221"/>
        <v>54.811079706319902</v>
      </c>
      <c r="AH9305" s="15">
        <f t="shared" si="3222"/>
        <v>-139.5046051813481</v>
      </c>
      <c r="AI9305" s="17">
        <f t="shared" si="3223"/>
        <v>1.2333638001355107</v>
      </c>
      <c r="AJ9305" s="17">
        <f t="shared" si="3224"/>
        <v>0.97098301537985676</v>
      </c>
      <c r="AK9305" s="17">
        <f t="shared" si="3225"/>
        <v>0.75951461028015788</v>
      </c>
      <c r="AL9305" s="17">
        <f t="shared" si="3226"/>
        <v>0.78174490703777533</v>
      </c>
      <c r="AM9305" s="17">
        <f t="shared" si="3227"/>
        <v>0.77052274714301561</v>
      </c>
      <c r="AN9305" s="17">
        <f t="shared" si="3228"/>
        <v>0.97098301537985676</v>
      </c>
      <c r="AO9305" s="17">
        <f t="shared" si="3229"/>
        <v>0</v>
      </c>
      <c r="AP9305" s="17">
        <f t="shared" si="3230"/>
        <v>7.7052274714301561</v>
      </c>
      <c r="AQ9305" s="17">
        <f t="shared" si="3231"/>
        <v>12.333638001355107</v>
      </c>
      <c r="AR9305" s="17">
        <f t="shared" si="3232"/>
        <v>20.011549605334785</v>
      </c>
    </row>
    <row r="9306" spans="2:44" x14ac:dyDescent="0.25">
      <c r="B9306">
        <f>INDEX(RawData!$A$2:$A$1048576,MATCH(FmtData!$B$4+(ROW()-10),RawData!$A$2:$A$1048576,0))</f>
        <v>9491</v>
      </c>
      <c r="C9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6)</f>
        <v>42241.702164351853</v>
      </c>
      <c r="D9306" s="46">
        <f>IF($B$6=1,MID(INDEX(RawData!$B$2:$B$1048576, MATCH(FmtData!$B$4+(ROW()-10),RawData!$A$2:$A$1048576,0)),12,8)+$B$5/24,INDEX(RawData!$C$2:$C$1048576, MATCH(FmtData!$B$4+(ROW()-10),RawData!$A$2:$A$1048576,0)))</f>
        <v>0.70216435185185189</v>
      </c>
      <c r="E9306">
        <f>INDEX(RawData!D$2:D$1048576,MATCH(FmtData!$B$4+(ROW()-10),RawData!$A$2:$A$1048576,0))</f>
        <v>2899.33</v>
      </c>
      <c r="F9306">
        <f>INDEX(RawData!E$2:E$1048576,MATCH(FmtData!$B$4+(ROW()-10),RawData!$A$2:$A$1048576,0))</f>
        <v>5.0183099999999996</v>
      </c>
      <c r="G9306">
        <f>INDEX(RawData!F$2:F$1048576,MATCH(FmtData!$B$4+(ROW()-10),RawData!$A$2:$A$1048576,0))</f>
        <v>-153.55699999999999</v>
      </c>
      <c r="H9306">
        <f>INDEX(RawData!G$2:G$1048576,MATCH(FmtData!$B$4+(ROW()-10),RawData!$A$2:$A$1048576,0))</f>
        <v>0.49984099999999998</v>
      </c>
      <c r="I9306">
        <f>INDEX(RawData!H$2:H$1048576,MATCH(FmtData!$B$4+(ROW()-10),RawData!$A$2:$A$1048576,0))</f>
        <v>-3.71981E-3</v>
      </c>
      <c r="J9306">
        <f>INDEX(RawData!I$2:I$1048576,MATCH(FmtData!$B$4+(ROW()-10),RawData!$A$2:$A$1048576,0))</f>
        <v>196.6</v>
      </c>
      <c r="K9306">
        <f>INDEX(RawData!J$2:J$1048576,MATCH(FmtData!$B$4+(ROW()-10),RawData!$A$2:$A$1048576,0))</f>
        <v>195.8</v>
      </c>
      <c r="L9306">
        <f>INDEX(RawData!K$2:K$1048576,MATCH(FmtData!$B$4+(ROW()-10),RawData!$A$2:$A$1048576,0))</f>
        <v>166.1</v>
      </c>
      <c r="M9306">
        <f>INDEX(RawData!L$2:L$1048576,MATCH(FmtData!$B$4+(ROW()-10),RawData!$A$2:$A$1048576,0))</f>
        <v>23.4</v>
      </c>
      <c r="N9306">
        <f>INDEX(RawData!M$2:M$1048576,MATCH(FmtData!$B$4+(ROW()-10),RawData!$A$2:$A$1048576,0))</f>
        <v>22</v>
      </c>
      <c r="O9306">
        <f>INDEX(RawData!N$2:N$1048576,MATCH(FmtData!$B$4+(ROW()-10),RawData!$A$2:$A$1048576,0))</f>
        <v>176.5</v>
      </c>
      <c r="P9306">
        <f>INDEX(RawData!O$2:O$1048576,MATCH(FmtData!$B$4+(ROW()-10),RawData!$A$2:$A$1048576,0))</f>
        <v>35.831699999999998</v>
      </c>
      <c r="Q9306">
        <f>INDEX(RawData!P$2:P$1048576,MATCH(FmtData!$B$4+(ROW()-10),RawData!$A$2:$A$1048576,0))</f>
        <v>208.44</v>
      </c>
      <c r="R9306">
        <f>INDEX(RawData!Q$2:Q$1048576,MATCH(FmtData!$B$4+(ROW()-10),RawData!$A$2:$A$1048576,0))</f>
        <v>2.4414100000000002E-3</v>
      </c>
      <c r="S9306">
        <f>INDEX(RawData!R$2:R$1048576,MATCH(FmtData!$B$4+(ROW()-10),RawData!$A$2:$A$1048576,0))</f>
        <v>0.51633799999999996</v>
      </c>
      <c r="T9306">
        <f>INDEX(RawData!S$2:S$1048576,MATCH(FmtData!$B$4+(ROW()-10),RawData!$A$2:$A$1048576,0))</f>
        <v>0.52676999999999996</v>
      </c>
      <c r="U9306">
        <f>INDEX(RawData!T$2:T$1048576,MATCH(FmtData!$B$4+(ROW()-10),RawData!$A$2:$A$1048576,0))</f>
        <v>10.363799999999999</v>
      </c>
      <c r="V9306">
        <f>INDEX(RawData!U$2:U$1048576,MATCH(FmtData!$B$4+(ROW()-10),RawData!$A$2:$A$1048576,0))</f>
        <v>10.7117</v>
      </c>
      <c r="W9306" s="8">
        <f t="shared" si="3211"/>
        <v>0.34790000000000099</v>
      </c>
      <c r="X9306" s="8">
        <f t="shared" si="3212"/>
        <v>-0.26073607999999993</v>
      </c>
      <c r="Y9306" s="8">
        <f t="shared" si="3213"/>
        <v>-0.15884651999999996</v>
      </c>
      <c r="Z9306" s="8">
        <f t="shared" si="3214"/>
        <v>10.152691814042056</v>
      </c>
      <c r="AA9306" s="8">
        <f t="shared" si="3215"/>
        <v>10.050802254042056</v>
      </c>
      <c r="AB9306" s="8">
        <f t="shared" si="3216"/>
        <v>10.101747034042056</v>
      </c>
      <c r="AC9306" s="6">
        <f t="shared" si="3217"/>
        <v>-298.89300000000003</v>
      </c>
      <c r="AD9306" s="15">
        <f t="shared" si="3218"/>
        <v>-39.120999999999981</v>
      </c>
      <c r="AE9306" s="15">
        <f t="shared" si="3219"/>
        <v>68.452791551277301</v>
      </c>
      <c r="AF9306" s="15">
        <f t="shared" si="3220"/>
        <v>41.299610510253387</v>
      </c>
      <c r="AG9306" s="15">
        <f t="shared" si="3221"/>
        <v>54.811079706319902</v>
      </c>
      <c r="AH9306" s="15">
        <f t="shared" si="3222"/>
        <v>-139.9996051813481</v>
      </c>
      <c r="AI9306" s="17">
        <f t="shared" si="3223"/>
        <v>1.2344029464414279</v>
      </c>
      <c r="AJ9306" s="17">
        <f t="shared" si="3224"/>
        <v>0.97162694697550611</v>
      </c>
      <c r="AK9306" s="17">
        <f t="shared" si="3225"/>
        <v>0.75951461028015788</v>
      </c>
      <c r="AL9306" s="17">
        <f t="shared" si="3226"/>
        <v>0.78174490703777533</v>
      </c>
      <c r="AM9306" s="17">
        <f t="shared" si="3227"/>
        <v>0.77052274714301561</v>
      </c>
      <c r="AN9306" s="17">
        <f t="shared" si="3228"/>
        <v>0.97162694697550611</v>
      </c>
      <c r="AO9306" s="17">
        <f t="shared" si="3229"/>
        <v>0</v>
      </c>
      <c r="AP9306" s="17">
        <f t="shared" si="3230"/>
        <v>7.7052274714301561</v>
      </c>
      <c r="AQ9306" s="17">
        <f t="shared" si="3231"/>
        <v>12.344029464414279</v>
      </c>
      <c r="AR9306" s="17">
        <f t="shared" si="3232"/>
        <v>19.990106984893846</v>
      </c>
    </row>
    <row r="9307" spans="2:44" x14ac:dyDescent="0.25">
      <c r="B9307">
        <f>INDEX(RawData!$A$2:$A$1048576,MATCH(FmtData!$B$4+(ROW()-10),RawData!$A$2:$A$1048576,0))</f>
        <v>9492</v>
      </c>
      <c r="C9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7)</f>
        <v>42241.713738425926</v>
      </c>
      <c r="D9307" s="46">
        <f>IF($B$6=1,MID(INDEX(RawData!$B$2:$B$1048576, MATCH(FmtData!$B$4+(ROW()-10),RawData!$A$2:$A$1048576,0)),12,8)+$B$5/24,INDEX(RawData!$C$2:$C$1048576, MATCH(FmtData!$B$4+(ROW()-10),RawData!$A$2:$A$1048576,0)))</f>
        <v>0.71373842592592596</v>
      </c>
      <c r="E9307">
        <f>INDEX(RawData!D$2:D$1048576,MATCH(FmtData!$B$4+(ROW()-10),RawData!$A$2:$A$1048576,0))</f>
        <v>2900.26</v>
      </c>
      <c r="F9307">
        <f>INDEX(RawData!E$2:E$1048576,MATCH(FmtData!$B$4+(ROW()-10),RawData!$A$2:$A$1048576,0))</f>
        <v>5.0183099999999996</v>
      </c>
      <c r="G9307">
        <f>INDEX(RawData!F$2:F$1048576,MATCH(FmtData!$B$4+(ROW()-10),RawData!$A$2:$A$1048576,0))</f>
        <v>-153.55699999999999</v>
      </c>
      <c r="H9307">
        <f>INDEX(RawData!G$2:G$1048576,MATCH(FmtData!$B$4+(ROW()-10),RawData!$A$2:$A$1048576,0))</f>
        <v>0.49984099999999998</v>
      </c>
      <c r="I9307">
        <f>INDEX(RawData!H$2:H$1048576,MATCH(FmtData!$B$4+(ROW()-10),RawData!$A$2:$A$1048576,0))</f>
        <v>-3.71981E-3</v>
      </c>
      <c r="J9307">
        <f>INDEX(RawData!I$2:I$1048576,MATCH(FmtData!$B$4+(ROW()-10),RawData!$A$2:$A$1048576,0))</f>
        <v>196.4</v>
      </c>
      <c r="K9307">
        <f>INDEX(RawData!J$2:J$1048576,MATCH(FmtData!$B$4+(ROW()-10),RawData!$A$2:$A$1048576,0))</f>
        <v>195</v>
      </c>
      <c r="L9307">
        <f>INDEX(RawData!K$2:K$1048576,MATCH(FmtData!$B$4+(ROW()-10),RawData!$A$2:$A$1048576,0))</f>
        <v>166.1</v>
      </c>
      <c r="M9307">
        <f>INDEX(RawData!L$2:L$1048576,MATCH(FmtData!$B$4+(ROW()-10),RawData!$A$2:$A$1048576,0))</f>
        <v>23.3</v>
      </c>
      <c r="N9307">
        <f>INDEX(RawData!M$2:M$1048576,MATCH(FmtData!$B$4+(ROW()-10),RawData!$A$2:$A$1048576,0))</f>
        <v>21.9</v>
      </c>
      <c r="O9307">
        <f>INDEX(RawData!N$2:N$1048576,MATCH(FmtData!$B$4+(ROW()-10),RawData!$A$2:$A$1048576,0))</f>
        <v>176.6</v>
      </c>
      <c r="P9307">
        <f>INDEX(RawData!O$2:O$1048576,MATCH(FmtData!$B$4+(ROW()-10),RawData!$A$2:$A$1048576,0))</f>
        <v>35.831699999999998</v>
      </c>
      <c r="Q9307">
        <f>INDEX(RawData!P$2:P$1048576,MATCH(FmtData!$B$4+(ROW()-10),RawData!$A$2:$A$1048576,0))</f>
        <v>209.16800000000001</v>
      </c>
      <c r="R9307">
        <f>INDEX(RawData!Q$2:Q$1048576,MATCH(FmtData!$B$4+(ROW()-10),RawData!$A$2:$A$1048576,0))</f>
        <v>1.8310500000000001E-3</v>
      </c>
      <c r="S9307">
        <f>INDEX(RawData!R$2:R$1048576,MATCH(FmtData!$B$4+(ROW()-10),RawData!$A$2:$A$1048576,0))</f>
        <v>0.51633799999999996</v>
      </c>
      <c r="T9307">
        <f>INDEX(RawData!S$2:S$1048576,MATCH(FmtData!$B$4+(ROW()-10),RawData!$A$2:$A$1048576,0))</f>
        <v>0.52676999999999996</v>
      </c>
      <c r="U9307">
        <f>INDEX(RawData!T$2:T$1048576,MATCH(FmtData!$B$4+(ROW()-10),RawData!$A$2:$A$1048576,0))</f>
        <v>9.5169099999999993</v>
      </c>
      <c r="V9307">
        <f>INDEX(RawData!U$2:U$1048576,MATCH(FmtData!$B$4+(ROW()-10),RawData!$A$2:$A$1048576,0))</f>
        <v>9.84192</v>
      </c>
      <c r="W9307" s="8">
        <f t="shared" si="3211"/>
        <v>0.32501000000000069</v>
      </c>
      <c r="X9307" s="8">
        <f t="shared" si="3212"/>
        <v>-0.26073607999999993</v>
      </c>
      <c r="Y9307" s="8">
        <f t="shared" si="3213"/>
        <v>-0.15884651999999996</v>
      </c>
      <c r="Z9307" s="8">
        <f t="shared" si="3214"/>
        <v>10.152691814042056</v>
      </c>
      <c r="AA9307" s="8">
        <f t="shared" si="3215"/>
        <v>10.050802254042056</v>
      </c>
      <c r="AB9307" s="8">
        <f t="shared" si="3216"/>
        <v>10.101747034042056</v>
      </c>
      <c r="AC9307" s="6">
        <f t="shared" si="3217"/>
        <v>-298.16500000000002</v>
      </c>
      <c r="AD9307" s="15">
        <f t="shared" si="3218"/>
        <v>-38.392999999999972</v>
      </c>
      <c r="AE9307" s="15">
        <f t="shared" si="3219"/>
        <v>68.452791551277301</v>
      </c>
      <c r="AF9307" s="15">
        <f t="shared" si="3220"/>
        <v>41.299610510253387</v>
      </c>
      <c r="AG9307" s="15">
        <f t="shared" si="3221"/>
        <v>54.811079706319902</v>
      </c>
      <c r="AH9307" s="15">
        <f t="shared" si="3222"/>
        <v>-139.27160518134809</v>
      </c>
      <c r="AI9307" s="17">
        <f t="shared" si="3223"/>
        <v>1.232875271964494</v>
      </c>
      <c r="AJ9307" s="17">
        <f t="shared" si="3224"/>
        <v>0.97068020756411588</v>
      </c>
      <c r="AK9307" s="17">
        <f t="shared" si="3225"/>
        <v>0.75951461028015788</v>
      </c>
      <c r="AL9307" s="17">
        <f t="shared" si="3226"/>
        <v>0.78174490703777533</v>
      </c>
      <c r="AM9307" s="17">
        <f t="shared" si="3227"/>
        <v>0.77052274714301561</v>
      </c>
      <c r="AN9307" s="17">
        <f t="shared" si="3228"/>
        <v>0.97068020756411588</v>
      </c>
      <c r="AO9307" s="17">
        <f t="shared" si="3229"/>
        <v>0</v>
      </c>
      <c r="AP9307" s="17">
        <f t="shared" si="3230"/>
        <v>7.7052274714301561</v>
      </c>
      <c r="AQ9307" s="17">
        <f t="shared" si="3231"/>
        <v>12.328752719644939</v>
      </c>
      <c r="AR9307" s="17">
        <f t="shared" si="3232"/>
        <v>19.99651908682635</v>
      </c>
    </row>
    <row r="9308" spans="2:44" x14ac:dyDescent="0.25">
      <c r="B9308">
        <f>INDEX(RawData!$A$2:$A$1048576,MATCH(FmtData!$B$4+(ROW()-10),RawData!$A$2:$A$1048576,0))</f>
        <v>9493</v>
      </c>
      <c r="C9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8)</f>
        <v>42241.725312499999</v>
      </c>
      <c r="D9308" s="46">
        <f>IF($B$6=1,MID(INDEX(RawData!$B$2:$B$1048576, MATCH(FmtData!$B$4+(ROW()-10),RawData!$A$2:$A$1048576,0)),12,8)+$B$5/24,INDEX(RawData!$C$2:$C$1048576, MATCH(FmtData!$B$4+(ROW()-10),RawData!$A$2:$A$1048576,0)))</f>
        <v>0.72531249999999992</v>
      </c>
      <c r="E9308">
        <f>INDEX(RawData!D$2:D$1048576,MATCH(FmtData!$B$4+(ROW()-10),RawData!$A$2:$A$1048576,0))</f>
        <v>2902.44</v>
      </c>
      <c r="F9308">
        <f>INDEX(RawData!E$2:E$1048576,MATCH(FmtData!$B$4+(ROW()-10),RawData!$A$2:$A$1048576,0))</f>
        <v>5.0183099999999996</v>
      </c>
      <c r="G9308">
        <f>INDEX(RawData!F$2:F$1048576,MATCH(FmtData!$B$4+(ROW()-10),RawData!$A$2:$A$1048576,0))</f>
        <v>-187.10900000000001</v>
      </c>
      <c r="H9308">
        <f>INDEX(RawData!G$2:G$1048576,MATCH(FmtData!$B$4+(ROW()-10),RawData!$A$2:$A$1048576,0))</f>
        <v>0.49984099999999998</v>
      </c>
      <c r="I9308">
        <f>INDEX(RawData!H$2:H$1048576,MATCH(FmtData!$B$4+(ROW()-10),RawData!$A$2:$A$1048576,0))</f>
        <v>-3.71981E-3</v>
      </c>
      <c r="J9308">
        <f>INDEX(RawData!I$2:I$1048576,MATCH(FmtData!$B$4+(ROW()-10),RawData!$A$2:$A$1048576,0))</f>
        <v>195.4</v>
      </c>
      <c r="K9308">
        <f>INDEX(RawData!J$2:J$1048576,MATCH(FmtData!$B$4+(ROW()-10),RawData!$A$2:$A$1048576,0))</f>
        <v>194.1</v>
      </c>
      <c r="L9308">
        <f>INDEX(RawData!K$2:K$1048576,MATCH(FmtData!$B$4+(ROW()-10),RawData!$A$2:$A$1048576,0))</f>
        <v>166.2</v>
      </c>
      <c r="M9308">
        <f>INDEX(RawData!L$2:L$1048576,MATCH(FmtData!$B$4+(ROW()-10),RawData!$A$2:$A$1048576,0))</f>
        <v>23.3</v>
      </c>
      <c r="N9308">
        <f>INDEX(RawData!M$2:M$1048576,MATCH(FmtData!$B$4+(ROW()-10),RawData!$A$2:$A$1048576,0))</f>
        <v>21.8</v>
      </c>
      <c r="O9308">
        <f>INDEX(RawData!N$2:N$1048576,MATCH(FmtData!$B$4+(ROW()-10),RawData!$A$2:$A$1048576,0))</f>
        <v>176.6</v>
      </c>
      <c r="P9308">
        <f>INDEX(RawData!O$2:O$1048576,MATCH(FmtData!$B$4+(ROW()-10),RawData!$A$2:$A$1048576,0))</f>
        <v>35.831699999999998</v>
      </c>
      <c r="Q9308">
        <f>INDEX(RawData!P$2:P$1048576,MATCH(FmtData!$B$4+(ROW()-10),RawData!$A$2:$A$1048576,0))</f>
        <v>209.059</v>
      </c>
      <c r="R9308">
        <f>INDEX(RawData!Q$2:Q$1048576,MATCH(FmtData!$B$4+(ROW()-10),RawData!$A$2:$A$1048576,0))</f>
        <v>1.8310500000000001E-3</v>
      </c>
      <c r="S9308">
        <f>INDEX(RawData!R$2:R$1048576,MATCH(FmtData!$B$4+(ROW()-10),RawData!$A$2:$A$1048576,0))</f>
        <v>0.51633799999999996</v>
      </c>
      <c r="T9308">
        <f>INDEX(RawData!S$2:S$1048576,MATCH(FmtData!$B$4+(ROW()-10),RawData!$A$2:$A$1048576,0))</f>
        <v>0.52676999999999996</v>
      </c>
      <c r="U9308">
        <f>INDEX(RawData!T$2:T$1048576,MATCH(FmtData!$B$4+(ROW()-10),RawData!$A$2:$A$1048576,0))</f>
        <v>8.7570200000000007</v>
      </c>
      <c r="V9308">
        <f>INDEX(RawData!U$2:U$1048576,MATCH(FmtData!$B$4+(ROW()-10),RawData!$A$2:$A$1048576,0))</f>
        <v>9.0789799999999996</v>
      </c>
      <c r="W9308" s="8">
        <f t="shared" si="3211"/>
        <v>0.32195999999999891</v>
      </c>
      <c r="X9308" s="8">
        <f t="shared" si="3212"/>
        <v>-0.26073607999999993</v>
      </c>
      <c r="Y9308" s="8">
        <f t="shared" si="3213"/>
        <v>-0.15884651999999996</v>
      </c>
      <c r="Z9308" s="8">
        <f t="shared" si="3214"/>
        <v>10.152691814042056</v>
      </c>
      <c r="AA9308" s="8">
        <f t="shared" si="3215"/>
        <v>10.050802254042056</v>
      </c>
      <c r="AB9308" s="8">
        <f t="shared" si="3216"/>
        <v>10.101747034042056</v>
      </c>
      <c r="AC9308" s="6">
        <f t="shared" si="3217"/>
        <v>-298.274</v>
      </c>
      <c r="AD9308" s="15">
        <f t="shared" si="3218"/>
        <v>-38.501999999999953</v>
      </c>
      <c r="AE9308" s="15">
        <f t="shared" si="3219"/>
        <v>68.452791551277301</v>
      </c>
      <c r="AF9308" s="15">
        <f t="shared" si="3220"/>
        <v>41.299610510253387</v>
      </c>
      <c r="AG9308" s="15">
        <f t="shared" si="3221"/>
        <v>54.811079706319902</v>
      </c>
      <c r="AH9308" s="15">
        <f t="shared" si="3222"/>
        <v>-139.38060518134807</v>
      </c>
      <c r="AI9308" s="17">
        <f t="shared" si="3223"/>
        <v>1.2331037627100614</v>
      </c>
      <c r="AJ9308" s="17">
        <f t="shared" si="3224"/>
        <v>0.97082184092552271</v>
      </c>
      <c r="AK9308" s="17">
        <f t="shared" si="3225"/>
        <v>0.75951461028015788</v>
      </c>
      <c r="AL9308" s="17">
        <f t="shared" si="3226"/>
        <v>0.78174490703777533</v>
      </c>
      <c r="AM9308" s="17">
        <f t="shared" si="3227"/>
        <v>0.77052274714301561</v>
      </c>
      <c r="AN9308" s="17">
        <f t="shared" si="3228"/>
        <v>0.97082184092552271</v>
      </c>
      <c r="AO9308" s="17">
        <f t="shared" si="3229"/>
        <v>0</v>
      </c>
      <c r="AP9308" s="17">
        <f t="shared" si="3230"/>
        <v>7.7052274714301561</v>
      </c>
      <c r="AQ9308" s="17">
        <f t="shared" si="3231"/>
        <v>12.331037627100613</v>
      </c>
      <c r="AR9308" s="17">
        <f t="shared" si="3232"/>
        <v>20.011549605334785</v>
      </c>
    </row>
    <row r="9309" spans="2:44" x14ac:dyDescent="0.25">
      <c r="B9309">
        <f>INDEX(RawData!$A$2:$A$1048576,MATCH(FmtData!$B$4+(ROW()-10),RawData!$A$2:$A$1048576,0))</f>
        <v>9494</v>
      </c>
      <c r="C9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9)</f>
        <v>42241.736886574072</v>
      </c>
      <c r="D9309" s="46">
        <f>IF($B$6=1,MID(INDEX(RawData!$B$2:$B$1048576, MATCH(FmtData!$B$4+(ROW()-10),RawData!$A$2:$A$1048576,0)),12,8)+$B$5/24,INDEX(RawData!$C$2:$C$1048576, MATCH(FmtData!$B$4+(ROW()-10),RawData!$A$2:$A$1048576,0)))</f>
        <v>0.7368865740740741</v>
      </c>
      <c r="E9309">
        <f>INDEX(RawData!D$2:D$1048576,MATCH(FmtData!$B$4+(ROW()-10),RawData!$A$2:$A$1048576,0))</f>
        <v>2901.19</v>
      </c>
      <c r="F9309">
        <f>INDEX(RawData!E$2:E$1048576,MATCH(FmtData!$B$4+(ROW()-10),RawData!$A$2:$A$1048576,0))</f>
        <v>5.0183099999999996</v>
      </c>
      <c r="G9309">
        <f>INDEX(RawData!F$2:F$1048576,MATCH(FmtData!$B$4+(ROW()-10),RawData!$A$2:$A$1048576,0))</f>
        <v>-164.74199999999999</v>
      </c>
      <c r="H9309">
        <f>INDEX(RawData!G$2:G$1048576,MATCH(FmtData!$B$4+(ROW()-10),RawData!$A$2:$A$1048576,0))</f>
        <v>0.49984099999999998</v>
      </c>
      <c r="I9309">
        <f>INDEX(RawData!H$2:H$1048576,MATCH(FmtData!$B$4+(ROW()-10),RawData!$A$2:$A$1048576,0))</f>
        <v>-3.71981E-3</v>
      </c>
      <c r="J9309">
        <f>INDEX(RawData!I$2:I$1048576,MATCH(FmtData!$B$4+(ROW()-10),RawData!$A$2:$A$1048576,0))</f>
        <v>194.3</v>
      </c>
      <c r="K9309">
        <f>INDEX(RawData!J$2:J$1048576,MATCH(FmtData!$B$4+(ROW()-10),RawData!$A$2:$A$1048576,0))</f>
        <v>193.7</v>
      </c>
      <c r="L9309">
        <f>INDEX(RawData!K$2:K$1048576,MATCH(FmtData!$B$4+(ROW()-10),RawData!$A$2:$A$1048576,0))</f>
        <v>166.3</v>
      </c>
      <c r="M9309">
        <f>INDEX(RawData!L$2:L$1048576,MATCH(FmtData!$B$4+(ROW()-10),RawData!$A$2:$A$1048576,0))</f>
        <v>23.3</v>
      </c>
      <c r="N9309">
        <f>INDEX(RawData!M$2:M$1048576,MATCH(FmtData!$B$4+(ROW()-10),RawData!$A$2:$A$1048576,0))</f>
        <v>21.9</v>
      </c>
      <c r="O9309">
        <f>INDEX(RawData!N$2:N$1048576,MATCH(FmtData!$B$4+(ROW()-10),RawData!$A$2:$A$1048576,0))</f>
        <v>176.6</v>
      </c>
      <c r="P9309">
        <f>INDEX(RawData!O$2:O$1048576,MATCH(FmtData!$B$4+(ROW()-10),RawData!$A$2:$A$1048576,0))</f>
        <v>35.831699999999998</v>
      </c>
      <c r="Q9309">
        <f>INDEX(RawData!P$2:P$1048576,MATCH(FmtData!$B$4+(ROW()-10),RawData!$A$2:$A$1048576,0))</f>
        <v>208.935</v>
      </c>
      <c r="R9309">
        <f>INDEX(RawData!Q$2:Q$1048576,MATCH(FmtData!$B$4+(ROW()-10),RawData!$A$2:$A$1048576,0))</f>
        <v>1.8310500000000001E-3</v>
      </c>
      <c r="S9309">
        <f>INDEX(RawData!R$2:R$1048576,MATCH(FmtData!$B$4+(ROW()-10),RawData!$A$2:$A$1048576,0))</f>
        <v>0.51633799999999996</v>
      </c>
      <c r="T9309">
        <f>INDEX(RawData!S$2:S$1048576,MATCH(FmtData!$B$4+(ROW()-10),RawData!$A$2:$A$1048576,0))</f>
        <v>0.52676999999999996</v>
      </c>
      <c r="U9309">
        <f>INDEX(RawData!T$2:T$1048576,MATCH(FmtData!$B$4+(ROW()-10),RawData!$A$2:$A$1048576,0))</f>
        <v>8.0841100000000008</v>
      </c>
      <c r="V9309">
        <f>INDEX(RawData!U$2:U$1048576,MATCH(FmtData!$B$4+(ROW()-10),RawData!$A$2:$A$1048576,0))</f>
        <v>8.3923299999999994</v>
      </c>
      <c r="W9309" s="8">
        <f t="shared" si="3211"/>
        <v>0.30821999999999861</v>
      </c>
      <c r="X9309" s="8">
        <f t="shared" si="3212"/>
        <v>-0.26073607999999993</v>
      </c>
      <c r="Y9309" s="8">
        <f t="shared" si="3213"/>
        <v>-0.15884651999999996</v>
      </c>
      <c r="Z9309" s="8">
        <f t="shared" si="3214"/>
        <v>10.152691814042056</v>
      </c>
      <c r="AA9309" s="8">
        <f t="shared" si="3215"/>
        <v>10.050802254042056</v>
      </c>
      <c r="AB9309" s="8">
        <f t="shared" si="3216"/>
        <v>10.101747034042056</v>
      </c>
      <c r="AC9309" s="6">
        <f t="shared" si="3217"/>
        <v>-298.39800000000002</v>
      </c>
      <c r="AD9309" s="15">
        <f t="shared" si="3218"/>
        <v>-38.625999999999976</v>
      </c>
      <c r="AE9309" s="15">
        <f t="shared" si="3219"/>
        <v>68.452791551277301</v>
      </c>
      <c r="AF9309" s="15">
        <f t="shared" si="3220"/>
        <v>41.299610510253387</v>
      </c>
      <c r="AG9309" s="15">
        <f t="shared" si="3221"/>
        <v>54.811079706319902</v>
      </c>
      <c r="AH9309" s="15">
        <f t="shared" si="3222"/>
        <v>-139.5046051813481</v>
      </c>
      <c r="AI9309" s="17">
        <f t="shared" si="3223"/>
        <v>1.2333638001355107</v>
      </c>
      <c r="AJ9309" s="17">
        <f t="shared" si="3224"/>
        <v>0.97098301537985676</v>
      </c>
      <c r="AK9309" s="17">
        <f t="shared" si="3225"/>
        <v>0.75951461028015788</v>
      </c>
      <c r="AL9309" s="17">
        <f t="shared" si="3226"/>
        <v>0.78174490703777533</v>
      </c>
      <c r="AM9309" s="17">
        <f t="shared" si="3227"/>
        <v>0.77052274714301561</v>
      </c>
      <c r="AN9309" s="17">
        <f t="shared" si="3228"/>
        <v>0.97098301537985676</v>
      </c>
      <c r="AO9309" s="17">
        <f t="shared" si="3229"/>
        <v>0</v>
      </c>
      <c r="AP9309" s="17">
        <f t="shared" si="3230"/>
        <v>7.7052274714301561</v>
      </c>
      <c r="AQ9309" s="17">
        <f t="shared" si="3231"/>
        <v>12.333638001355107</v>
      </c>
      <c r="AR9309" s="17">
        <f t="shared" si="3232"/>
        <v>20.002931188758847</v>
      </c>
    </row>
    <row r="9310" spans="2:44" x14ac:dyDescent="0.25">
      <c r="B9310">
        <f>INDEX(RawData!$A$2:$A$1048576,MATCH(FmtData!$B$4+(ROW()-10),RawData!$A$2:$A$1048576,0))</f>
        <v>9495</v>
      </c>
      <c r="C9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0)</f>
        <v>42241.748460648145</v>
      </c>
      <c r="D9310" s="46">
        <f>IF($B$6=1,MID(INDEX(RawData!$B$2:$B$1048576, MATCH(FmtData!$B$4+(ROW()-10),RawData!$A$2:$A$1048576,0)),12,8)+$B$5/24,INDEX(RawData!$C$2:$C$1048576, MATCH(FmtData!$B$4+(ROW()-10),RawData!$A$2:$A$1048576,0)))</f>
        <v>0.74846064814814817</v>
      </c>
      <c r="E9310">
        <f>INDEX(RawData!D$2:D$1048576,MATCH(FmtData!$B$4+(ROW()-10),RawData!$A$2:$A$1048576,0))</f>
        <v>2901.19</v>
      </c>
      <c r="F9310">
        <f>INDEX(RawData!E$2:E$1048576,MATCH(FmtData!$B$4+(ROW()-10),RawData!$A$2:$A$1048576,0))</f>
        <v>5.0183099999999996</v>
      </c>
      <c r="G9310">
        <f>INDEX(RawData!F$2:F$1048576,MATCH(FmtData!$B$4+(ROW()-10),RawData!$A$2:$A$1048576,0))</f>
        <v>-164.74199999999999</v>
      </c>
      <c r="H9310">
        <f>INDEX(RawData!G$2:G$1048576,MATCH(FmtData!$B$4+(ROW()-10),RawData!$A$2:$A$1048576,0))</f>
        <v>0.49984099999999998</v>
      </c>
      <c r="I9310">
        <f>INDEX(RawData!H$2:H$1048576,MATCH(FmtData!$B$4+(ROW()-10),RawData!$A$2:$A$1048576,0))</f>
        <v>-3.71981E-3</v>
      </c>
      <c r="J9310">
        <f>INDEX(RawData!I$2:I$1048576,MATCH(FmtData!$B$4+(ROW()-10),RawData!$A$2:$A$1048576,0))</f>
        <v>194.9</v>
      </c>
      <c r="K9310">
        <f>INDEX(RawData!J$2:J$1048576,MATCH(FmtData!$B$4+(ROW()-10),RawData!$A$2:$A$1048576,0))</f>
        <v>195.5</v>
      </c>
      <c r="L9310">
        <f>INDEX(RawData!K$2:K$1048576,MATCH(FmtData!$B$4+(ROW()-10),RawData!$A$2:$A$1048576,0))</f>
        <v>166</v>
      </c>
      <c r="M9310">
        <f>INDEX(RawData!L$2:L$1048576,MATCH(FmtData!$B$4+(ROW()-10),RawData!$A$2:$A$1048576,0))</f>
        <v>23.3</v>
      </c>
      <c r="N9310">
        <f>INDEX(RawData!M$2:M$1048576,MATCH(FmtData!$B$4+(ROW()-10),RawData!$A$2:$A$1048576,0))</f>
        <v>22</v>
      </c>
      <c r="O9310">
        <f>INDEX(RawData!N$2:N$1048576,MATCH(FmtData!$B$4+(ROW()-10),RawData!$A$2:$A$1048576,0))</f>
        <v>176.7</v>
      </c>
      <c r="P9310">
        <f>INDEX(RawData!O$2:O$1048576,MATCH(FmtData!$B$4+(ROW()-10),RawData!$A$2:$A$1048576,0))</f>
        <v>35.831699999999998</v>
      </c>
      <c r="Q9310">
        <f>INDEX(RawData!P$2:P$1048576,MATCH(FmtData!$B$4+(ROW()-10),RawData!$A$2:$A$1048576,0))</f>
        <v>209.16800000000001</v>
      </c>
      <c r="R9310">
        <f>INDEX(RawData!Q$2:Q$1048576,MATCH(FmtData!$B$4+(ROW()-10),RawData!$A$2:$A$1048576,0))</f>
        <v>1.8310500000000001E-3</v>
      </c>
      <c r="S9310">
        <f>INDEX(RawData!R$2:R$1048576,MATCH(FmtData!$B$4+(ROW()-10),RawData!$A$2:$A$1048576,0))</f>
        <v>0.51633799999999996</v>
      </c>
      <c r="T9310">
        <f>INDEX(RawData!S$2:S$1048576,MATCH(FmtData!$B$4+(ROW()-10),RawData!$A$2:$A$1048576,0))</f>
        <v>0.52676999999999996</v>
      </c>
      <c r="U9310">
        <f>INDEX(RawData!T$2:T$1048576,MATCH(FmtData!$B$4+(ROW()-10),RawData!$A$2:$A$1048576,0))</f>
        <v>7.4737499999999999</v>
      </c>
      <c r="V9310">
        <f>INDEX(RawData!U$2:U$1048576,MATCH(FmtData!$B$4+(ROW()-10),RawData!$A$2:$A$1048576,0))</f>
        <v>7.7819799999999999</v>
      </c>
      <c r="W9310" s="8">
        <f t="shared" si="3211"/>
        <v>0.30823</v>
      </c>
      <c r="X9310" s="8">
        <f t="shared" si="3212"/>
        <v>-0.26073607999999993</v>
      </c>
      <c r="Y9310" s="8">
        <f t="shared" si="3213"/>
        <v>-0.15884651999999996</v>
      </c>
      <c r="Z9310" s="8">
        <f t="shared" si="3214"/>
        <v>10.152691814042056</v>
      </c>
      <c r="AA9310" s="8">
        <f t="shared" si="3215"/>
        <v>10.050802254042056</v>
      </c>
      <c r="AB9310" s="8">
        <f t="shared" si="3216"/>
        <v>10.101747034042056</v>
      </c>
      <c r="AC9310" s="6">
        <f t="shared" si="3217"/>
        <v>-298.16500000000002</v>
      </c>
      <c r="AD9310" s="15">
        <f t="shared" si="3218"/>
        <v>-38.392999999999972</v>
      </c>
      <c r="AE9310" s="15">
        <f t="shared" si="3219"/>
        <v>68.452791551277301</v>
      </c>
      <c r="AF9310" s="15">
        <f t="shared" si="3220"/>
        <v>41.299610510253387</v>
      </c>
      <c r="AG9310" s="15">
        <f t="shared" si="3221"/>
        <v>54.811079706319902</v>
      </c>
      <c r="AH9310" s="15">
        <f t="shared" si="3222"/>
        <v>-139.27160518134809</v>
      </c>
      <c r="AI9310" s="17">
        <f t="shared" si="3223"/>
        <v>1.232875271964494</v>
      </c>
      <c r="AJ9310" s="17">
        <f t="shared" si="3224"/>
        <v>0.97068020756411588</v>
      </c>
      <c r="AK9310" s="17">
        <f t="shared" si="3225"/>
        <v>0.75951461028015788</v>
      </c>
      <c r="AL9310" s="17">
        <f t="shared" si="3226"/>
        <v>0.78174490703777533</v>
      </c>
      <c r="AM9310" s="17">
        <f t="shared" si="3227"/>
        <v>0.77052274714301561</v>
      </c>
      <c r="AN9310" s="17">
        <f t="shared" si="3228"/>
        <v>0.97068020756411588</v>
      </c>
      <c r="AO9310" s="17">
        <f t="shared" si="3229"/>
        <v>0</v>
      </c>
      <c r="AP9310" s="17">
        <f t="shared" si="3230"/>
        <v>7.7052274714301561</v>
      </c>
      <c r="AQ9310" s="17">
        <f t="shared" si="3231"/>
        <v>12.328752719644939</v>
      </c>
      <c r="AR9310" s="17">
        <f t="shared" si="3232"/>
        <v>20.002931188758847</v>
      </c>
    </row>
    <row r="9311" spans="2:44" x14ac:dyDescent="0.25">
      <c r="B9311">
        <f>INDEX(RawData!$A$2:$A$1048576,MATCH(FmtData!$B$4+(ROW()-10),RawData!$A$2:$A$1048576,0))</f>
        <v>9496</v>
      </c>
      <c r="C9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1)</f>
        <v>42241.760034722225</v>
      </c>
      <c r="D9311" s="46">
        <f>IF($B$6=1,MID(INDEX(RawData!$B$2:$B$1048576, MATCH(FmtData!$B$4+(ROW()-10),RawData!$A$2:$A$1048576,0)),12,8)+$B$5/24,INDEX(RawData!$C$2:$C$1048576, MATCH(FmtData!$B$4+(ROW()-10),RawData!$A$2:$A$1048576,0)))</f>
        <v>0.76003472222222224</v>
      </c>
      <c r="E9311">
        <f>INDEX(RawData!D$2:D$1048576,MATCH(FmtData!$B$4+(ROW()-10),RawData!$A$2:$A$1048576,0))</f>
        <v>2899.33</v>
      </c>
      <c r="F9311">
        <f>INDEX(RawData!E$2:E$1048576,MATCH(FmtData!$B$4+(ROW()-10),RawData!$A$2:$A$1048576,0))</f>
        <v>5.0183099999999996</v>
      </c>
      <c r="G9311">
        <f>INDEX(RawData!F$2:F$1048576,MATCH(FmtData!$B$4+(ROW()-10),RawData!$A$2:$A$1048576,0))</f>
        <v>-164.74199999999999</v>
      </c>
      <c r="H9311">
        <f>INDEX(RawData!G$2:G$1048576,MATCH(FmtData!$B$4+(ROW()-10),RawData!$A$2:$A$1048576,0))</f>
        <v>0.49984099999999998</v>
      </c>
      <c r="I9311">
        <f>INDEX(RawData!H$2:H$1048576,MATCH(FmtData!$B$4+(ROW()-10),RawData!$A$2:$A$1048576,0))</f>
        <v>-3.71981E-3</v>
      </c>
      <c r="J9311">
        <f>INDEX(RawData!I$2:I$1048576,MATCH(FmtData!$B$4+(ROW()-10),RawData!$A$2:$A$1048576,0))</f>
        <v>194.9</v>
      </c>
      <c r="K9311">
        <f>INDEX(RawData!J$2:J$1048576,MATCH(FmtData!$B$4+(ROW()-10),RawData!$A$2:$A$1048576,0))</f>
        <v>196.2</v>
      </c>
      <c r="L9311">
        <f>INDEX(RawData!K$2:K$1048576,MATCH(FmtData!$B$4+(ROW()-10),RawData!$A$2:$A$1048576,0))</f>
        <v>166</v>
      </c>
      <c r="M9311">
        <f>INDEX(RawData!L$2:L$1048576,MATCH(FmtData!$B$4+(ROW()-10),RawData!$A$2:$A$1048576,0))</f>
        <v>23.3</v>
      </c>
      <c r="N9311">
        <f>INDEX(RawData!M$2:M$1048576,MATCH(FmtData!$B$4+(ROW()-10),RawData!$A$2:$A$1048576,0))</f>
        <v>22.1</v>
      </c>
      <c r="O9311">
        <f>INDEX(RawData!N$2:N$1048576,MATCH(FmtData!$B$4+(ROW()-10),RawData!$A$2:$A$1048576,0))</f>
        <v>176.5</v>
      </c>
      <c r="P9311">
        <f>INDEX(RawData!O$2:O$1048576,MATCH(FmtData!$B$4+(ROW()-10),RawData!$A$2:$A$1048576,0))</f>
        <v>35.831699999999998</v>
      </c>
      <c r="Q9311">
        <f>INDEX(RawData!P$2:P$1048576,MATCH(FmtData!$B$4+(ROW()-10),RawData!$A$2:$A$1048576,0))</f>
        <v>208.672</v>
      </c>
      <c r="R9311">
        <f>INDEX(RawData!Q$2:Q$1048576,MATCH(FmtData!$B$4+(ROW()-10),RawData!$A$2:$A$1048576,0))</f>
        <v>2.4414100000000002E-3</v>
      </c>
      <c r="S9311">
        <f>INDEX(RawData!R$2:R$1048576,MATCH(FmtData!$B$4+(ROW()-10),RawData!$A$2:$A$1048576,0))</f>
        <v>0.51633799999999996</v>
      </c>
      <c r="T9311">
        <f>INDEX(RawData!S$2:S$1048576,MATCH(FmtData!$B$4+(ROW()-10),RawData!$A$2:$A$1048576,0))</f>
        <v>0.52676999999999996</v>
      </c>
      <c r="U9311">
        <f>INDEX(RawData!T$2:T$1048576,MATCH(FmtData!$B$4+(ROW()-10),RawData!$A$2:$A$1048576,0))</f>
        <v>6.9259599999999999</v>
      </c>
      <c r="V9311">
        <f>INDEX(RawData!U$2:U$1048576,MATCH(FmtData!$B$4+(ROW()-10),RawData!$A$2:$A$1048576,0))</f>
        <v>7.2174100000000001</v>
      </c>
      <c r="W9311" s="8">
        <f t="shared" si="3211"/>
        <v>0.29145000000000021</v>
      </c>
      <c r="X9311" s="8">
        <f t="shared" si="3212"/>
        <v>-0.26073607999999993</v>
      </c>
      <c r="Y9311" s="8">
        <f t="shared" si="3213"/>
        <v>-0.15884651999999996</v>
      </c>
      <c r="Z9311" s="8">
        <f t="shared" si="3214"/>
        <v>10.152691814042056</v>
      </c>
      <c r="AA9311" s="8">
        <f t="shared" si="3215"/>
        <v>10.050802254042056</v>
      </c>
      <c r="AB9311" s="8">
        <f t="shared" si="3216"/>
        <v>10.101747034042056</v>
      </c>
      <c r="AC9311" s="6">
        <f t="shared" si="3217"/>
        <v>-298.66100000000006</v>
      </c>
      <c r="AD9311" s="15">
        <f t="shared" si="3218"/>
        <v>-38.88900000000001</v>
      </c>
      <c r="AE9311" s="15">
        <f t="shared" si="3219"/>
        <v>68.452791551277301</v>
      </c>
      <c r="AF9311" s="15">
        <f t="shared" si="3220"/>
        <v>41.299610510253387</v>
      </c>
      <c r="AG9311" s="15">
        <f t="shared" si="3221"/>
        <v>54.811079706319902</v>
      </c>
      <c r="AH9311" s="15">
        <f t="shared" si="3222"/>
        <v>-139.76760518134813</v>
      </c>
      <c r="AI9311" s="17">
        <f t="shared" si="3223"/>
        <v>1.2339156942796603</v>
      </c>
      <c r="AJ9311" s="17">
        <f t="shared" si="3224"/>
        <v>0.97132503838422946</v>
      </c>
      <c r="AK9311" s="17">
        <f t="shared" si="3225"/>
        <v>0.75951461028015788</v>
      </c>
      <c r="AL9311" s="17">
        <f t="shared" si="3226"/>
        <v>0.78174490703777533</v>
      </c>
      <c r="AM9311" s="17">
        <f t="shared" si="3227"/>
        <v>0.77052274714301561</v>
      </c>
      <c r="AN9311" s="17">
        <f t="shared" si="3228"/>
        <v>0.97132503838422946</v>
      </c>
      <c r="AO9311" s="17">
        <f t="shared" si="3229"/>
        <v>0</v>
      </c>
      <c r="AP9311" s="17">
        <f t="shared" si="3230"/>
        <v>7.7052274714301561</v>
      </c>
      <c r="AQ9311" s="17">
        <f t="shared" si="3231"/>
        <v>12.339156942796603</v>
      </c>
      <c r="AR9311" s="17">
        <f t="shared" si="3232"/>
        <v>19.990106984893846</v>
      </c>
    </row>
    <row r="9312" spans="2:44" x14ac:dyDescent="0.25">
      <c r="B9312">
        <f>INDEX(RawData!$A$2:$A$1048576,MATCH(FmtData!$B$4+(ROW()-10),RawData!$A$2:$A$1048576,0))</f>
        <v>9497</v>
      </c>
      <c r="C9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2)</f>
        <v>42241.771608796298</v>
      </c>
      <c r="D9312" s="46">
        <f>IF($B$6=1,MID(INDEX(RawData!$B$2:$B$1048576, MATCH(FmtData!$B$4+(ROW()-10),RawData!$A$2:$A$1048576,0)),12,8)+$B$5/24,INDEX(RawData!$C$2:$C$1048576, MATCH(FmtData!$B$4+(ROW()-10),RawData!$A$2:$A$1048576,0)))</f>
        <v>0.7716087962962962</v>
      </c>
      <c r="E9312">
        <f>INDEX(RawData!D$2:D$1048576,MATCH(FmtData!$B$4+(ROW()-10),RawData!$A$2:$A$1048576,0))</f>
        <v>2900.26</v>
      </c>
      <c r="F9312">
        <f>INDEX(RawData!E$2:E$1048576,MATCH(FmtData!$B$4+(ROW()-10),RawData!$A$2:$A$1048576,0))</f>
        <v>5.0183099999999996</v>
      </c>
      <c r="G9312">
        <f>INDEX(RawData!F$2:F$1048576,MATCH(FmtData!$B$4+(ROW()-10),RawData!$A$2:$A$1048576,0))</f>
        <v>-164.74199999999999</v>
      </c>
      <c r="H9312">
        <f>INDEX(RawData!G$2:G$1048576,MATCH(FmtData!$B$4+(ROW()-10),RawData!$A$2:$A$1048576,0))</f>
        <v>0.49984099999999998</v>
      </c>
      <c r="I9312">
        <f>INDEX(RawData!H$2:H$1048576,MATCH(FmtData!$B$4+(ROW()-10),RawData!$A$2:$A$1048576,0))</f>
        <v>-3.9036299999999999E-3</v>
      </c>
      <c r="J9312">
        <f>INDEX(RawData!I$2:I$1048576,MATCH(FmtData!$B$4+(ROW()-10),RawData!$A$2:$A$1048576,0))</f>
        <v>197.1</v>
      </c>
      <c r="K9312">
        <f>INDEX(RawData!J$2:J$1048576,MATCH(FmtData!$B$4+(ROW()-10),RawData!$A$2:$A$1048576,0))</f>
        <v>196.2</v>
      </c>
      <c r="L9312">
        <f>INDEX(RawData!K$2:K$1048576,MATCH(FmtData!$B$4+(ROW()-10),RawData!$A$2:$A$1048576,0))</f>
        <v>166.1</v>
      </c>
      <c r="M9312">
        <f>INDEX(RawData!L$2:L$1048576,MATCH(FmtData!$B$4+(ROW()-10),RawData!$A$2:$A$1048576,0))</f>
        <v>23.3</v>
      </c>
      <c r="N9312">
        <f>INDEX(RawData!M$2:M$1048576,MATCH(FmtData!$B$4+(ROW()-10),RawData!$A$2:$A$1048576,0))</f>
        <v>22</v>
      </c>
      <c r="O9312">
        <f>INDEX(RawData!N$2:N$1048576,MATCH(FmtData!$B$4+(ROW()-10),RawData!$A$2:$A$1048576,0))</f>
        <v>176.5</v>
      </c>
      <c r="P9312">
        <f>INDEX(RawData!O$2:O$1048576,MATCH(FmtData!$B$4+(ROW()-10),RawData!$A$2:$A$1048576,0))</f>
        <v>35.819800000000001</v>
      </c>
      <c r="Q9312">
        <f>INDEX(RawData!P$2:P$1048576,MATCH(FmtData!$B$4+(ROW()-10),RawData!$A$2:$A$1048576,0))</f>
        <v>208.548</v>
      </c>
      <c r="R9312">
        <f>INDEX(RawData!Q$2:Q$1048576,MATCH(FmtData!$B$4+(ROW()-10),RawData!$A$2:$A$1048576,0))</f>
        <v>1.8310500000000001E-3</v>
      </c>
      <c r="S9312">
        <f>INDEX(RawData!R$2:R$1048576,MATCH(FmtData!$B$4+(ROW()-10),RawData!$A$2:$A$1048576,0))</f>
        <v>0.51633799999999996</v>
      </c>
      <c r="T9312">
        <f>INDEX(RawData!S$2:S$1048576,MATCH(FmtData!$B$4+(ROW()-10),RawData!$A$2:$A$1048576,0))</f>
        <v>0.52676999999999996</v>
      </c>
      <c r="U9312">
        <f>INDEX(RawData!T$2:T$1048576,MATCH(FmtData!$B$4+(ROW()-10),RawData!$A$2:$A$1048576,0))</f>
        <v>6.4285300000000003</v>
      </c>
      <c r="V9312">
        <f>INDEX(RawData!U$2:U$1048576,MATCH(FmtData!$B$4+(ROW()-10),RawData!$A$2:$A$1048576,0))</f>
        <v>6.7291299999999996</v>
      </c>
      <c r="W9312" s="8">
        <f t="shared" si="3211"/>
        <v>0.30059999999999931</v>
      </c>
      <c r="X9312" s="8">
        <f t="shared" si="3212"/>
        <v>-0.26073607999999993</v>
      </c>
      <c r="Y9312" s="8">
        <f t="shared" si="3213"/>
        <v>-0.15884651999999996</v>
      </c>
      <c r="Z9312" s="8">
        <f t="shared" si="3214"/>
        <v>10.152691814042056</v>
      </c>
      <c r="AA9312" s="8">
        <f t="shared" si="3215"/>
        <v>10.050802254042056</v>
      </c>
      <c r="AB9312" s="8">
        <f t="shared" si="3216"/>
        <v>10.101747034042056</v>
      </c>
      <c r="AC9312" s="6">
        <f t="shared" si="3217"/>
        <v>-298.78500000000003</v>
      </c>
      <c r="AD9312" s="15">
        <f t="shared" si="3218"/>
        <v>-39.012999999999977</v>
      </c>
      <c r="AE9312" s="15">
        <f t="shared" si="3219"/>
        <v>68.452791551277301</v>
      </c>
      <c r="AF9312" s="15">
        <f t="shared" si="3220"/>
        <v>41.299610510253387</v>
      </c>
      <c r="AG9312" s="15">
        <f t="shared" si="3221"/>
        <v>54.811079706319902</v>
      </c>
      <c r="AH9312" s="15">
        <f t="shared" si="3222"/>
        <v>-139.8916051813481</v>
      </c>
      <c r="AI9312" s="17">
        <f t="shared" si="3223"/>
        <v>1.2341760742949266</v>
      </c>
      <c r="AJ9312" s="17">
        <f t="shared" si="3224"/>
        <v>0.97148637997599363</v>
      </c>
      <c r="AK9312" s="17">
        <f t="shared" si="3225"/>
        <v>0.75951461028015788</v>
      </c>
      <c r="AL9312" s="17">
        <f t="shared" si="3226"/>
        <v>0.78174490703777533</v>
      </c>
      <c r="AM9312" s="17">
        <f t="shared" si="3227"/>
        <v>0.77052274714301561</v>
      </c>
      <c r="AN9312" s="17">
        <f t="shared" si="3228"/>
        <v>0.97148637997599363</v>
      </c>
      <c r="AO9312" s="17">
        <f t="shared" si="3229"/>
        <v>0</v>
      </c>
      <c r="AP9312" s="17">
        <f t="shared" si="3230"/>
        <v>7.7052274714301561</v>
      </c>
      <c r="AQ9312" s="17">
        <f t="shared" si="3231"/>
        <v>12.341760742949266</v>
      </c>
      <c r="AR9312" s="17">
        <f t="shared" si="3232"/>
        <v>19.99651908682635</v>
      </c>
    </row>
    <row r="9313" spans="2:44" x14ac:dyDescent="0.25">
      <c r="B9313">
        <f>INDEX(RawData!$A$2:$A$1048576,MATCH(FmtData!$B$4+(ROW()-10),RawData!$A$2:$A$1048576,0))</f>
        <v>9498</v>
      </c>
      <c r="C9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3)</f>
        <v>42241.783182870371</v>
      </c>
      <c r="D9313" s="46">
        <f>IF($B$6=1,MID(INDEX(RawData!$B$2:$B$1048576, MATCH(FmtData!$B$4+(ROW()-10),RawData!$A$2:$A$1048576,0)),12,8)+$B$5/24,INDEX(RawData!$C$2:$C$1048576, MATCH(FmtData!$B$4+(ROW()-10),RawData!$A$2:$A$1048576,0)))</f>
        <v>0.78318287037037038</v>
      </c>
      <c r="E9313">
        <f>INDEX(RawData!D$2:D$1048576,MATCH(FmtData!$B$4+(ROW()-10),RawData!$A$2:$A$1048576,0))</f>
        <v>2900.26</v>
      </c>
      <c r="F9313">
        <f>INDEX(RawData!E$2:E$1048576,MATCH(FmtData!$B$4+(ROW()-10),RawData!$A$2:$A$1048576,0))</f>
        <v>5.0183099999999996</v>
      </c>
      <c r="G9313">
        <f>INDEX(RawData!F$2:F$1048576,MATCH(FmtData!$B$4+(ROW()-10),RawData!$A$2:$A$1048576,0))</f>
        <v>-164.74199999999999</v>
      </c>
      <c r="H9313">
        <f>INDEX(RawData!G$2:G$1048576,MATCH(FmtData!$B$4+(ROW()-10),RawData!$A$2:$A$1048576,0))</f>
        <v>0.49984099999999998</v>
      </c>
      <c r="I9313">
        <f>INDEX(RawData!H$2:H$1048576,MATCH(FmtData!$B$4+(ROW()-10),RawData!$A$2:$A$1048576,0))</f>
        <v>-3.9036299999999999E-3</v>
      </c>
      <c r="J9313">
        <f>INDEX(RawData!I$2:I$1048576,MATCH(FmtData!$B$4+(ROW()-10),RawData!$A$2:$A$1048576,0))</f>
        <v>197.1</v>
      </c>
      <c r="K9313">
        <f>INDEX(RawData!J$2:J$1048576,MATCH(FmtData!$B$4+(ROW()-10),RawData!$A$2:$A$1048576,0))</f>
        <v>195.2</v>
      </c>
      <c r="L9313">
        <f>INDEX(RawData!K$2:K$1048576,MATCH(FmtData!$B$4+(ROW()-10),RawData!$A$2:$A$1048576,0))</f>
        <v>166.1</v>
      </c>
      <c r="M9313">
        <f>INDEX(RawData!L$2:L$1048576,MATCH(FmtData!$B$4+(ROW()-10),RawData!$A$2:$A$1048576,0))</f>
        <v>23.4</v>
      </c>
      <c r="N9313">
        <f>INDEX(RawData!M$2:M$1048576,MATCH(FmtData!$B$4+(ROW()-10),RawData!$A$2:$A$1048576,0))</f>
        <v>22</v>
      </c>
      <c r="O9313">
        <f>INDEX(RawData!N$2:N$1048576,MATCH(FmtData!$B$4+(ROW()-10),RawData!$A$2:$A$1048576,0))</f>
        <v>176.5</v>
      </c>
      <c r="P9313">
        <f>INDEX(RawData!O$2:O$1048576,MATCH(FmtData!$B$4+(ROW()-10),RawData!$A$2:$A$1048576,0))</f>
        <v>35.831699999999998</v>
      </c>
      <c r="Q9313">
        <f>INDEX(RawData!P$2:P$1048576,MATCH(FmtData!$B$4+(ROW()-10),RawData!$A$2:$A$1048576,0))</f>
        <v>208.672</v>
      </c>
      <c r="R9313">
        <f>INDEX(RawData!Q$2:Q$1048576,MATCH(FmtData!$B$4+(ROW()-10),RawData!$A$2:$A$1048576,0))</f>
        <v>1.8310500000000001E-3</v>
      </c>
      <c r="S9313">
        <f>INDEX(RawData!R$2:R$1048576,MATCH(FmtData!$B$4+(ROW()-10),RawData!$A$2:$A$1048576,0))</f>
        <v>0.51633799999999996</v>
      </c>
      <c r="T9313">
        <f>INDEX(RawData!S$2:S$1048576,MATCH(FmtData!$B$4+(ROW()-10),RawData!$A$2:$A$1048576,0))</f>
        <v>0.52676999999999996</v>
      </c>
      <c r="U9313">
        <f>INDEX(RawData!T$2:T$1048576,MATCH(FmtData!$B$4+(ROW()-10),RawData!$A$2:$A$1048576,0))</f>
        <v>5.9768699999999999</v>
      </c>
      <c r="V9313">
        <f>INDEX(RawData!U$2:U$1048576,MATCH(FmtData!$B$4+(ROW()-10),RawData!$A$2:$A$1048576,0))</f>
        <v>6.2713599999999996</v>
      </c>
      <c r="W9313" s="8">
        <f t="shared" si="3211"/>
        <v>0.2944899999999997</v>
      </c>
      <c r="X9313" s="8">
        <f t="shared" si="3212"/>
        <v>-0.26073607999999993</v>
      </c>
      <c r="Y9313" s="8">
        <f t="shared" si="3213"/>
        <v>-0.15884651999999996</v>
      </c>
      <c r="Z9313" s="8">
        <f t="shared" si="3214"/>
        <v>10.152691814042056</v>
      </c>
      <c r="AA9313" s="8">
        <f t="shared" si="3215"/>
        <v>10.050802254042056</v>
      </c>
      <c r="AB9313" s="8">
        <f t="shared" si="3216"/>
        <v>10.101747034042056</v>
      </c>
      <c r="AC9313" s="6">
        <f t="shared" si="3217"/>
        <v>-298.66100000000006</v>
      </c>
      <c r="AD9313" s="15">
        <f t="shared" si="3218"/>
        <v>-38.88900000000001</v>
      </c>
      <c r="AE9313" s="15">
        <f t="shared" si="3219"/>
        <v>68.452791551277301</v>
      </c>
      <c r="AF9313" s="15">
        <f t="shared" si="3220"/>
        <v>41.299610510253387</v>
      </c>
      <c r="AG9313" s="15">
        <f t="shared" si="3221"/>
        <v>54.811079706319902</v>
      </c>
      <c r="AH9313" s="15">
        <f t="shared" si="3222"/>
        <v>-139.76760518134813</v>
      </c>
      <c r="AI9313" s="17">
        <f t="shared" si="3223"/>
        <v>1.2339156942796603</v>
      </c>
      <c r="AJ9313" s="17">
        <f t="shared" si="3224"/>
        <v>0.97132503838422946</v>
      </c>
      <c r="AK9313" s="17">
        <f t="shared" si="3225"/>
        <v>0.75951461028015788</v>
      </c>
      <c r="AL9313" s="17">
        <f t="shared" si="3226"/>
        <v>0.78174490703777533</v>
      </c>
      <c r="AM9313" s="17">
        <f t="shared" si="3227"/>
        <v>0.77052274714301561</v>
      </c>
      <c r="AN9313" s="17">
        <f t="shared" si="3228"/>
        <v>0.97132503838422946</v>
      </c>
      <c r="AO9313" s="17">
        <f t="shared" si="3229"/>
        <v>0</v>
      </c>
      <c r="AP9313" s="17">
        <f t="shared" si="3230"/>
        <v>7.7052274714301561</v>
      </c>
      <c r="AQ9313" s="17">
        <f t="shared" si="3231"/>
        <v>12.339156942796603</v>
      </c>
      <c r="AR9313" s="17">
        <f t="shared" si="3232"/>
        <v>19.99651908682635</v>
      </c>
    </row>
    <row r="9314" spans="2:44" x14ac:dyDescent="0.25">
      <c r="B9314">
        <f>INDEX(RawData!$A$2:$A$1048576,MATCH(FmtData!$B$4+(ROW()-10),RawData!$A$2:$A$1048576,0))</f>
        <v>9499</v>
      </c>
      <c r="C9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4)</f>
        <v>42241.794756944444</v>
      </c>
      <c r="D9314" s="46">
        <f>IF($B$6=1,MID(INDEX(RawData!$B$2:$B$1048576, MATCH(FmtData!$B$4+(ROW()-10),RawData!$A$2:$A$1048576,0)),12,8)+$B$5/24,INDEX(RawData!$C$2:$C$1048576, MATCH(FmtData!$B$4+(ROW()-10),RawData!$A$2:$A$1048576,0)))</f>
        <v>0.79475694444444445</v>
      </c>
      <c r="E9314">
        <f>INDEX(RawData!D$2:D$1048576,MATCH(FmtData!$B$4+(ROW()-10),RawData!$A$2:$A$1048576,0))</f>
        <v>2901.19</v>
      </c>
      <c r="F9314">
        <f>INDEX(RawData!E$2:E$1048576,MATCH(FmtData!$B$4+(ROW()-10),RawData!$A$2:$A$1048576,0))</f>
        <v>5.0183099999999996</v>
      </c>
      <c r="G9314">
        <f>INDEX(RawData!F$2:F$1048576,MATCH(FmtData!$B$4+(ROW()-10),RawData!$A$2:$A$1048576,0))</f>
        <v>-153.55699999999999</v>
      </c>
      <c r="H9314">
        <f>INDEX(RawData!G$2:G$1048576,MATCH(FmtData!$B$4+(ROW()-10),RawData!$A$2:$A$1048576,0))</f>
        <v>0.49984099999999998</v>
      </c>
      <c r="I9314">
        <f>INDEX(RawData!H$2:H$1048576,MATCH(FmtData!$B$4+(ROW()-10),RawData!$A$2:$A$1048576,0))</f>
        <v>-3.71981E-3</v>
      </c>
      <c r="J9314">
        <f>INDEX(RawData!I$2:I$1048576,MATCH(FmtData!$B$4+(ROW()-10),RawData!$A$2:$A$1048576,0))</f>
        <v>196.8</v>
      </c>
      <c r="K9314">
        <f>INDEX(RawData!J$2:J$1048576,MATCH(FmtData!$B$4+(ROW()-10),RawData!$A$2:$A$1048576,0))</f>
        <v>194.1</v>
      </c>
      <c r="L9314">
        <f>INDEX(RawData!K$2:K$1048576,MATCH(FmtData!$B$4+(ROW()-10),RawData!$A$2:$A$1048576,0))</f>
        <v>166.4</v>
      </c>
      <c r="M9314">
        <f>INDEX(RawData!L$2:L$1048576,MATCH(FmtData!$B$4+(ROW()-10),RawData!$A$2:$A$1048576,0))</f>
        <v>23.4</v>
      </c>
      <c r="N9314">
        <f>INDEX(RawData!M$2:M$1048576,MATCH(FmtData!$B$4+(ROW()-10),RawData!$A$2:$A$1048576,0))</f>
        <v>21.9</v>
      </c>
      <c r="O9314">
        <f>INDEX(RawData!N$2:N$1048576,MATCH(FmtData!$B$4+(ROW()-10),RawData!$A$2:$A$1048576,0))</f>
        <v>176.5</v>
      </c>
      <c r="P9314">
        <f>INDEX(RawData!O$2:O$1048576,MATCH(FmtData!$B$4+(ROW()-10),RawData!$A$2:$A$1048576,0))</f>
        <v>35.831699999999998</v>
      </c>
      <c r="Q9314">
        <f>INDEX(RawData!P$2:P$1048576,MATCH(FmtData!$B$4+(ROW()-10),RawData!$A$2:$A$1048576,0))</f>
        <v>208.935</v>
      </c>
      <c r="R9314">
        <f>INDEX(RawData!Q$2:Q$1048576,MATCH(FmtData!$B$4+(ROW()-10),RawData!$A$2:$A$1048576,0))</f>
        <v>1.8310500000000001E-3</v>
      </c>
      <c r="S9314">
        <f>INDEX(RawData!R$2:R$1048576,MATCH(FmtData!$B$4+(ROW()-10),RawData!$A$2:$A$1048576,0))</f>
        <v>0.51633799999999996</v>
      </c>
      <c r="T9314">
        <f>INDEX(RawData!S$2:S$1048576,MATCH(FmtData!$B$4+(ROW()-10),RawData!$A$2:$A$1048576,0))</f>
        <v>0.52676999999999996</v>
      </c>
      <c r="U9314">
        <f>INDEX(RawData!T$2:T$1048576,MATCH(FmtData!$B$4+(ROW()-10),RawData!$A$2:$A$1048576,0))</f>
        <v>5.5618299999999996</v>
      </c>
      <c r="V9314">
        <f>INDEX(RawData!U$2:U$1048576,MATCH(FmtData!$B$4+(ROW()-10),RawData!$A$2:$A$1048576,0))</f>
        <v>5.8136000000000001</v>
      </c>
      <c r="W9314" s="8">
        <f t="shared" si="3211"/>
        <v>0.25177000000000049</v>
      </c>
      <c r="X9314" s="8">
        <f t="shared" si="3212"/>
        <v>-0.26073607999999993</v>
      </c>
      <c r="Y9314" s="8">
        <f t="shared" si="3213"/>
        <v>-0.15884651999999996</v>
      </c>
      <c r="Z9314" s="8">
        <f t="shared" si="3214"/>
        <v>10.152691814042056</v>
      </c>
      <c r="AA9314" s="8">
        <f t="shared" si="3215"/>
        <v>10.050802254042056</v>
      </c>
      <c r="AB9314" s="8">
        <f t="shared" si="3216"/>
        <v>10.101747034042056</v>
      </c>
      <c r="AC9314" s="6">
        <f t="shared" si="3217"/>
        <v>-298.39800000000002</v>
      </c>
      <c r="AD9314" s="15">
        <f t="shared" si="3218"/>
        <v>-38.625999999999976</v>
      </c>
      <c r="AE9314" s="15">
        <f t="shared" si="3219"/>
        <v>68.452791551277301</v>
      </c>
      <c r="AF9314" s="15">
        <f t="shared" si="3220"/>
        <v>41.299610510253387</v>
      </c>
      <c r="AG9314" s="15">
        <f t="shared" si="3221"/>
        <v>54.811079706319902</v>
      </c>
      <c r="AH9314" s="15">
        <f t="shared" si="3222"/>
        <v>-139.5046051813481</v>
      </c>
      <c r="AI9314" s="17">
        <f t="shared" si="3223"/>
        <v>1.2333638001355107</v>
      </c>
      <c r="AJ9314" s="17">
        <f t="shared" si="3224"/>
        <v>0.97098301537985676</v>
      </c>
      <c r="AK9314" s="17">
        <f t="shared" si="3225"/>
        <v>0.75951461028015788</v>
      </c>
      <c r="AL9314" s="17">
        <f t="shared" si="3226"/>
        <v>0.78174490703777533</v>
      </c>
      <c r="AM9314" s="17">
        <f t="shared" si="3227"/>
        <v>0.77052274714301561</v>
      </c>
      <c r="AN9314" s="17">
        <f t="shared" si="3228"/>
        <v>0.97098301537985676</v>
      </c>
      <c r="AO9314" s="17">
        <f t="shared" si="3229"/>
        <v>0</v>
      </c>
      <c r="AP9314" s="17">
        <f t="shared" si="3230"/>
        <v>7.7052274714301561</v>
      </c>
      <c r="AQ9314" s="17">
        <f t="shared" si="3231"/>
        <v>12.333638001355107</v>
      </c>
      <c r="AR9314" s="17">
        <f t="shared" si="3232"/>
        <v>20.002931188758847</v>
      </c>
    </row>
    <row r="9315" spans="2:44" x14ac:dyDescent="0.25">
      <c r="B9315">
        <f>INDEX(RawData!$A$2:$A$1048576,MATCH(FmtData!$B$4+(ROW()-10),RawData!$A$2:$A$1048576,0))</f>
        <v>9500</v>
      </c>
      <c r="C9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5)</f>
        <v>42241.806331018517</v>
      </c>
      <c r="D9315" s="46">
        <f>IF($B$6=1,MID(INDEX(RawData!$B$2:$B$1048576, MATCH(FmtData!$B$4+(ROW()-10),RawData!$A$2:$A$1048576,0)),12,8)+$B$5/24,INDEX(RawData!$C$2:$C$1048576, MATCH(FmtData!$B$4+(ROW()-10),RawData!$A$2:$A$1048576,0)))</f>
        <v>0.80633101851851852</v>
      </c>
      <c r="E9315">
        <f>INDEX(RawData!D$2:D$1048576,MATCH(FmtData!$B$4+(ROW()-10),RawData!$A$2:$A$1048576,0))</f>
        <v>2901.19</v>
      </c>
      <c r="F9315">
        <f>INDEX(RawData!E$2:E$1048576,MATCH(FmtData!$B$4+(ROW()-10),RawData!$A$2:$A$1048576,0))</f>
        <v>6.25</v>
      </c>
      <c r="G9315">
        <f>INDEX(RawData!F$2:F$1048576,MATCH(FmtData!$B$4+(ROW()-10),RawData!$A$2:$A$1048576,0))</f>
        <v>-164.74199999999999</v>
      </c>
      <c r="H9315">
        <f>INDEX(RawData!G$2:G$1048576,MATCH(FmtData!$B$4+(ROW()-10),RawData!$A$2:$A$1048576,0))</f>
        <v>0.49984099999999998</v>
      </c>
      <c r="I9315">
        <f>INDEX(RawData!H$2:H$1048576,MATCH(FmtData!$B$4+(ROW()-10),RawData!$A$2:$A$1048576,0))</f>
        <v>-3.9036299999999999E-3</v>
      </c>
      <c r="J9315">
        <f>INDEX(RawData!I$2:I$1048576,MATCH(FmtData!$B$4+(ROW()-10),RawData!$A$2:$A$1048576,0))</f>
        <v>195.5</v>
      </c>
      <c r="K9315">
        <f>INDEX(RawData!J$2:J$1048576,MATCH(FmtData!$B$4+(ROW()-10),RawData!$A$2:$A$1048576,0))</f>
        <v>193.8</v>
      </c>
      <c r="L9315">
        <f>INDEX(RawData!K$2:K$1048576,MATCH(FmtData!$B$4+(ROW()-10),RawData!$A$2:$A$1048576,0))</f>
        <v>166.2</v>
      </c>
      <c r="M9315">
        <f>INDEX(RawData!L$2:L$1048576,MATCH(FmtData!$B$4+(ROW()-10),RawData!$A$2:$A$1048576,0))</f>
        <v>23.3</v>
      </c>
      <c r="N9315">
        <f>INDEX(RawData!M$2:M$1048576,MATCH(FmtData!$B$4+(ROW()-10),RawData!$A$2:$A$1048576,0))</f>
        <v>21.9</v>
      </c>
      <c r="O9315">
        <f>INDEX(RawData!N$2:N$1048576,MATCH(FmtData!$B$4+(ROW()-10),RawData!$A$2:$A$1048576,0))</f>
        <v>176.6</v>
      </c>
      <c r="P9315">
        <f>INDEX(RawData!O$2:O$1048576,MATCH(FmtData!$B$4+(ROW()-10),RawData!$A$2:$A$1048576,0))</f>
        <v>35.831699999999998</v>
      </c>
      <c r="Q9315">
        <f>INDEX(RawData!P$2:P$1048576,MATCH(FmtData!$B$4+(ROW()-10),RawData!$A$2:$A$1048576,0))</f>
        <v>209.16800000000001</v>
      </c>
      <c r="R9315">
        <f>INDEX(RawData!Q$2:Q$1048576,MATCH(FmtData!$B$4+(ROW()-10),RawData!$A$2:$A$1048576,0))</f>
        <v>1.8310500000000001E-3</v>
      </c>
      <c r="S9315">
        <f>INDEX(RawData!R$2:R$1048576,MATCH(FmtData!$B$4+(ROW()-10),RawData!$A$2:$A$1048576,0))</f>
        <v>0.51633799999999996</v>
      </c>
      <c r="T9315">
        <f>INDEX(RawData!S$2:S$1048576,MATCH(FmtData!$B$4+(ROW()-10),RawData!$A$2:$A$1048576,0))</f>
        <v>0.52676999999999996</v>
      </c>
      <c r="U9315">
        <f>INDEX(RawData!T$2:T$1048576,MATCH(FmtData!$B$4+(ROW()-10),RawData!$A$2:$A$1048576,0))</f>
        <v>5.1864600000000003</v>
      </c>
      <c r="V9315">
        <f>INDEX(RawData!U$2:U$1048576,MATCH(FmtData!$B$4+(ROW()-10),RawData!$A$2:$A$1048576,0))</f>
        <v>5.4321299999999999</v>
      </c>
      <c r="W9315" s="8">
        <f t="shared" si="3211"/>
        <v>0.24566999999999961</v>
      </c>
      <c r="X9315" s="8">
        <f t="shared" si="3212"/>
        <v>-0.26073607999999993</v>
      </c>
      <c r="Y9315" s="8">
        <f t="shared" si="3213"/>
        <v>-0.15884651999999996</v>
      </c>
      <c r="Z9315" s="8">
        <f t="shared" si="3214"/>
        <v>10.152691814042056</v>
      </c>
      <c r="AA9315" s="8">
        <f t="shared" si="3215"/>
        <v>10.050802254042056</v>
      </c>
      <c r="AB9315" s="8">
        <f t="shared" si="3216"/>
        <v>10.101747034042056</v>
      </c>
      <c r="AC9315" s="6">
        <f t="shared" si="3217"/>
        <v>-298.16500000000002</v>
      </c>
      <c r="AD9315" s="15">
        <f t="shared" si="3218"/>
        <v>-38.392999999999972</v>
      </c>
      <c r="AE9315" s="15">
        <f t="shared" si="3219"/>
        <v>68.452791551277301</v>
      </c>
      <c r="AF9315" s="15">
        <f t="shared" si="3220"/>
        <v>41.299610510253387</v>
      </c>
      <c r="AG9315" s="15">
        <f t="shared" si="3221"/>
        <v>54.811079706319902</v>
      </c>
      <c r="AH9315" s="15">
        <f t="shared" si="3222"/>
        <v>-139.27160518134809</v>
      </c>
      <c r="AI9315" s="17">
        <f t="shared" si="3223"/>
        <v>1.232875271964494</v>
      </c>
      <c r="AJ9315" s="17">
        <f t="shared" si="3224"/>
        <v>0.97068020756411588</v>
      </c>
      <c r="AK9315" s="17">
        <f t="shared" si="3225"/>
        <v>0.75951461028015788</v>
      </c>
      <c r="AL9315" s="17">
        <f t="shared" si="3226"/>
        <v>0.78174490703777533</v>
      </c>
      <c r="AM9315" s="17">
        <f t="shared" si="3227"/>
        <v>0.77052274714301561</v>
      </c>
      <c r="AN9315" s="17">
        <f t="shared" si="3228"/>
        <v>0.97068020756411588</v>
      </c>
      <c r="AO9315" s="17">
        <f t="shared" si="3229"/>
        <v>0</v>
      </c>
      <c r="AP9315" s="17">
        <f t="shared" si="3230"/>
        <v>7.7052274714301561</v>
      </c>
      <c r="AQ9315" s="17">
        <f t="shared" si="3231"/>
        <v>12.328752719644939</v>
      </c>
      <c r="AR9315" s="17">
        <f t="shared" si="3232"/>
        <v>20.002931188758847</v>
      </c>
    </row>
    <row r="9316" spans="2:44" x14ac:dyDescent="0.25">
      <c r="B9316">
        <f>INDEX(RawData!$A$2:$A$1048576,MATCH(FmtData!$B$4+(ROW()-10),RawData!$A$2:$A$1048576,0))</f>
        <v>9501</v>
      </c>
      <c r="C9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6)</f>
        <v>42241.81790509259</v>
      </c>
      <c r="D9316" s="46">
        <f>IF($B$6=1,MID(INDEX(RawData!$B$2:$B$1048576, MATCH(FmtData!$B$4+(ROW()-10),RawData!$A$2:$A$1048576,0)),12,8)+$B$5/24,INDEX(RawData!$C$2:$C$1048576, MATCH(FmtData!$B$4+(ROW()-10),RawData!$A$2:$A$1048576,0)))</f>
        <v>0.8179050925925927</v>
      </c>
      <c r="E9316">
        <f>INDEX(RawData!D$2:D$1048576,MATCH(FmtData!$B$4+(ROW()-10),RawData!$A$2:$A$1048576,0))</f>
        <v>2900.26</v>
      </c>
      <c r="F9316">
        <f>INDEX(RawData!E$2:E$1048576,MATCH(FmtData!$B$4+(ROW()-10),RawData!$A$2:$A$1048576,0))</f>
        <v>5.0183099999999996</v>
      </c>
      <c r="G9316">
        <f>INDEX(RawData!F$2:F$1048576,MATCH(FmtData!$B$4+(ROW()-10),RawData!$A$2:$A$1048576,0))</f>
        <v>-164.74199999999999</v>
      </c>
      <c r="H9316">
        <f>INDEX(RawData!G$2:G$1048576,MATCH(FmtData!$B$4+(ROW()-10),RawData!$A$2:$A$1048576,0))</f>
        <v>0.49984099999999998</v>
      </c>
      <c r="I9316">
        <f>INDEX(RawData!H$2:H$1048576,MATCH(FmtData!$B$4+(ROW()-10),RawData!$A$2:$A$1048576,0))</f>
        <v>-3.71981E-3</v>
      </c>
      <c r="J9316">
        <f>INDEX(RawData!I$2:I$1048576,MATCH(FmtData!$B$4+(ROW()-10),RawData!$A$2:$A$1048576,0))</f>
        <v>194.3</v>
      </c>
      <c r="K9316">
        <f>INDEX(RawData!J$2:J$1048576,MATCH(FmtData!$B$4+(ROW()-10),RawData!$A$2:$A$1048576,0))</f>
        <v>195.4</v>
      </c>
      <c r="L9316">
        <f>INDEX(RawData!K$2:K$1048576,MATCH(FmtData!$B$4+(ROW()-10),RawData!$A$2:$A$1048576,0))</f>
        <v>166.2</v>
      </c>
      <c r="M9316">
        <f>INDEX(RawData!L$2:L$1048576,MATCH(FmtData!$B$4+(ROW()-10),RawData!$A$2:$A$1048576,0))</f>
        <v>23.3</v>
      </c>
      <c r="N9316">
        <f>INDEX(RawData!M$2:M$1048576,MATCH(FmtData!$B$4+(ROW()-10),RawData!$A$2:$A$1048576,0))</f>
        <v>21.9</v>
      </c>
      <c r="O9316">
        <f>INDEX(RawData!N$2:N$1048576,MATCH(FmtData!$B$4+(ROW()-10),RawData!$A$2:$A$1048576,0))</f>
        <v>176.6</v>
      </c>
      <c r="P9316">
        <f>INDEX(RawData!O$2:O$1048576,MATCH(FmtData!$B$4+(ROW()-10),RawData!$A$2:$A$1048576,0))</f>
        <v>35.831699999999998</v>
      </c>
      <c r="Q9316">
        <f>INDEX(RawData!P$2:P$1048576,MATCH(FmtData!$B$4+(ROW()-10),RawData!$A$2:$A$1048576,0))</f>
        <v>209.059</v>
      </c>
      <c r="R9316">
        <f>INDEX(RawData!Q$2:Q$1048576,MATCH(FmtData!$B$4+(ROW()-10),RawData!$A$2:$A$1048576,0))</f>
        <v>1.8310500000000001E-3</v>
      </c>
      <c r="S9316">
        <f>INDEX(RawData!R$2:R$1048576,MATCH(FmtData!$B$4+(ROW()-10),RawData!$A$2:$A$1048576,0))</f>
        <v>0.51633799999999996</v>
      </c>
      <c r="T9316">
        <f>INDEX(RawData!S$2:S$1048576,MATCH(FmtData!$B$4+(ROW()-10),RawData!$A$2:$A$1048576,0))</f>
        <v>0.52676999999999996</v>
      </c>
      <c r="U9316">
        <f>INDEX(RawData!T$2:T$1048576,MATCH(FmtData!$B$4+(ROW()-10),RawData!$A$2:$A$1048576,0))</f>
        <v>4.8446699999999998</v>
      </c>
      <c r="V9316">
        <f>INDEX(RawData!U$2:U$1048576,MATCH(FmtData!$B$4+(ROW()-10),RawData!$A$2:$A$1048576,0))</f>
        <v>5.0964400000000003</v>
      </c>
      <c r="W9316" s="8">
        <f t="shared" si="3211"/>
        <v>0.25177000000000049</v>
      </c>
      <c r="X9316" s="8">
        <f t="shared" si="3212"/>
        <v>-0.26073607999999993</v>
      </c>
      <c r="Y9316" s="8">
        <f t="shared" si="3213"/>
        <v>-0.15884651999999996</v>
      </c>
      <c r="Z9316" s="8">
        <f t="shared" si="3214"/>
        <v>10.152691814042056</v>
      </c>
      <c r="AA9316" s="8">
        <f t="shared" si="3215"/>
        <v>10.050802254042056</v>
      </c>
      <c r="AB9316" s="8">
        <f t="shared" si="3216"/>
        <v>10.101747034042056</v>
      </c>
      <c r="AC9316" s="6">
        <f t="shared" si="3217"/>
        <v>-298.274</v>
      </c>
      <c r="AD9316" s="15">
        <f t="shared" si="3218"/>
        <v>-38.501999999999953</v>
      </c>
      <c r="AE9316" s="15">
        <f t="shared" si="3219"/>
        <v>68.452791551277301</v>
      </c>
      <c r="AF9316" s="15">
        <f t="shared" si="3220"/>
        <v>41.299610510253387</v>
      </c>
      <c r="AG9316" s="15">
        <f t="shared" si="3221"/>
        <v>54.811079706319902</v>
      </c>
      <c r="AH9316" s="15">
        <f t="shared" si="3222"/>
        <v>-139.38060518134807</v>
      </c>
      <c r="AI9316" s="17">
        <f t="shared" si="3223"/>
        <v>1.2331037627100614</v>
      </c>
      <c r="AJ9316" s="17">
        <f t="shared" si="3224"/>
        <v>0.97082184092552271</v>
      </c>
      <c r="AK9316" s="17">
        <f t="shared" si="3225"/>
        <v>0.75951461028015788</v>
      </c>
      <c r="AL9316" s="17">
        <f t="shared" si="3226"/>
        <v>0.78174490703777533</v>
      </c>
      <c r="AM9316" s="17">
        <f t="shared" si="3227"/>
        <v>0.77052274714301561</v>
      </c>
      <c r="AN9316" s="17">
        <f t="shared" si="3228"/>
        <v>0.97082184092552271</v>
      </c>
      <c r="AO9316" s="17">
        <f t="shared" si="3229"/>
        <v>0</v>
      </c>
      <c r="AP9316" s="17">
        <f t="shared" si="3230"/>
        <v>7.7052274714301561</v>
      </c>
      <c r="AQ9316" s="17">
        <f t="shared" si="3231"/>
        <v>12.331037627100613</v>
      </c>
      <c r="AR9316" s="17">
        <f t="shared" si="3232"/>
        <v>19.99651908682635</v>
      </c>
    </row>
    <row r="9317" spans="2:44" x14ac:dyDescent="0.25">
      <c r="B9317">
        <f>INDEX(RawData!$A$2:$A$1048576,MATCH(FmtData!$B$4+(ROW()-10),RawData!$A$2:$A$1048576,0))</f>
        <v>9502</v>
      </c>
      <c r="C9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7)</f>
        <v>42241.829479166663</v>
      </c>
      <c r="D9317" s="46">
        <f>IF($B$6=1,MID(INDEX(RawData!$B$2:$B$1048576, MATCH(FmtData!$B$4+(ROW()-10),RawData!$A$2:$A$1048576,0)),12,8)+$B$5/24,INDEX(RawData!$C$2:$C$1048576, MATCH(FmtData!$B$4+(ROW()-10),RawData!$A$2:$A$1048576,0)))</f>
        <v>0.82947916666666666</v>
      </c>
      <c r="E9317">
        <f>INDEX(RawData!D$2:D$1048576,MATCH(FmtData!$B$4+(ROW()-10),RawData!$A$2:$A$1048576,0))</f>
        <v>2899.33</v>
      </c>
      <c r="F9317">
        <f>INDEX(RawData!E$2:E$1048576,MATCH(FmtData!$B$4+(ROW()-10),RawData!$A$2:$A$1048576,0))</f>
        <v>6.25</v>
      </c>
      <c r="G9317">
        <f>INDEX(RawData!F$2:F$1048576,MATCH(FmtData!$B$4+(ROW()-10),RawData!$A$2:$A$1048576,0))</f>
        <v>-153.55699999999999</v>
      </c>
      <c r="H9317">
        <f>INDEX(RawData!G$2:G$1048576,MATCH(FmtData!$B$4+(ROW()-10),RawData!$A$2:$A$1048576,0))</f>
        <v>0.49984099999999998</v>
      </c>
      <c r="I9317">
        <f>INDEX(RawData!H$2:H$1048576,MATCH(FmtData!$B$4+(ROW()-10),RawData!$A$2:$A$1048576,0))</f>
        <v>-3.9036299999999999E-3</v>
      </c>
      <c r="J9317">
        <f>INDEX(RawData!I$2:I$1048576,MATCH(FmtData!$B$4+(ROW()-10),RawData!$A$2:$A$1048576,0))</f>
        <v>195.5</v>
      </c>
      <c r="K9317">
        <f>INDEX(RawData!J$2:J$1048576,MATCH(FmtData!$B$4+(ROW()-10),RawData!$A$2:$A$1048576,0))</f>
        <v>196.4</v>
      </c>
      <c r="L9317">
        <f>INDEX(RawData!K$2:K$1048576,MATCH(FmtData!$B$4+(ROW()-10),RawData!$A$2:$A$1048576,0))</f>
        <v>166.1</v>
      </c>
      <c r="M9317">
        <f>INDEX(RawData!L$2:L$1048576,MATCH(FmtData!$B$4+(ROW()-10),RawData!$A$2:$A$1048576,0))</f>
        <v>23.3</v>
      </c>
      <c r="N9317">
        <f>INDEX(RawData!M$2:M$1048576,MATCH(FmtData!$B$4+(ROW()-10),RawData!$A$2:$A$1048576,0))</f>
        <v>22.1</v>
      </c>
      <c r="O9317">
        <f>INDEX(RawData!N$2:N$1048576,MATCH(FmtData!$B$4+(ROW()-10),RawData!$A$2:$A$1048576,0))</f>
        <v>176.5</v>
      </c>
      <c r="P9317">
        <f>INDEX(RawData!O$2:O$1048576,MATCH(FmtData!$B$4+(ROW()-10),RawData!$A$2:$A$1048576,0))</f>
        <v>35.831699999999998</v>
      </c>
      <c r="Q9317">
        <f>INDEX(RawData!P$2:P$1048576,MATCH(FmtData!$B$4+(ROW()-10),RawData!$A$2:$A$1048576,0))</f>
        <v>208.672</v>
      </c>
      <c r="R9317">
        <f>INDEX(RawData!Q$2:Q$1048576,MATCH(FmtData!$B$4+(ROW()-10),RawData!$A$2:$A$1048576,0))</f>
        <v>2.4414100000000002E-3</v>
      </c>
      <c r="S9317">
        <f>INDEX(RawData!R$2:R$1048576,MATCH(FmtData!$B$4+(ROW()-10),RawData!$A$2:$A$1048576,0))</f>
        <v>0.51633799999999996</v>
      </c>
      <c r="T9317">
        <f>INDEX(RawData!S$2:S$1048576,MATCH(FmtData!$B$4+(ROW()-10),RawData!$A$2:$A$1048576,0))</f>
        <v>0.52676999999999996</v>
      </c>
      <c r="U9317">
        <f>INDEX(RawData!T$2:T$1048576,MATCH(FmtData!$B$4+(ROW()-10),RawData!$A$2:$A$1048576,0))</f>
        <v>4.52881</v>
      </c>
      <c r="V9317">
        <f>INDEX(RawData!U$2:U$1048576,MATCH(FmtData!$B$4+(ROW()-10),RawData!$A$2:$A$1048576,0))</f>
        <v>4.7912600000000003</v>
      </c>
      <c r="W9317" s="8">
        <f t="shared" si="3211"/>
        <v>0.26245000000000029</v>
      </c>
      <c r="X9317" s="8">
        <f t="shared" si="3212"/>
        <v>-0.26073607999999993</v>
      </c>
      <c r="Y9317" s="8">
        <f t="shared" si="3213"/>
        <v>-0.15884651999999996</v>
      </c>
      <c r="Z9317" s="8">
        <f t="shared" si="3214"/>
        <v>10.152691814042056</v>
      </c>
      <c r="AA9317" s="8">
        <f t="shared" si="3215"/>
        <v>10.050802254042056</v>
      </c>
      <c r="AB9317" s="8">
        <f t="shared" si="3216"/>
        <v>10.101747034042056</v>
      </c>
      <c r="AC9317" s="6">
        <f t="shared" si="3217"/>
        <v>-298.66100000000006</v>
      </c>
      <c r="AD9317" s="15">
        <f t="shared" si="3218"/>
        <v>-38.88900000000001</v>
      </c>
      <c r="AE9317" s="15">
        <f t="shared" si="3219"/>
        <v>68.452791551277301</v>
      </c>
      <c r="AF9317" s="15">
        <f t="shared" si="3220"/>
        <v>41.299610510253387</v>
      </c>
      <c r="AG9317" s="15">
        <f t="shared" si="3221"/>
        <v>54.811079706319902</v>
      </c>
      <c r="AH9317" s="15">
        <f t="shared" si="3222"/>
        <v>-139.76760518134813</v>
      </c>
      <c r="AI9317" s="17">
        <f t="shared" si="3223"/>
        <v>1.2339156942796603</v>
      </c>
      <c r="AJ9317" s="17">
        <f t="shared" si="3224"/>
        <v>0.97132503838422946</v>
      </c>
      <c r="AK9317" s="17">
        <f t="shared" si="3225"/>
        <v>0.75951461028015788</v>
      </c>
      <c r="AL9317" s="17">
        <f t="shared" si="3226"/>
        <v>0.78174490703777533</v>
      </c>
      <c r="AM9317" s="17">
        <f t="shared" si="3227"/>
        <v>0.77052274714301561</v>
      </c>
      <c r="AN9317" s="17">
        <f t="shared" si="3228"/>
        <v>0.97132503838422946</v>
      </c>
      <c r="AO9317" s="17">
        <f t="shared" si="3229"/>
        <v>0</v>
      </c>
      <c r="AP9317" s="17">
        <f t="shared" si="3230"/>
        <v>7.7052274714301561</v>
      </c>
      <c r="AQ9317" s="17">
        <f t="shared" si="3231"/>
        <v>12.339156942796603</v>
      </c>
      <c r="AR9317" s="17">
        <f t="shared" si="3232"/>
        <v>19.990106984893846</v>
      </c>
    </row>
    <row r="9318" spans="2:44" x14ac:dyDescent="0.25">
      <c r="B9318">
        <f>INDEX(RawData!$A$2:$A$1048576,MATCH(FmtData!$B$4+(ROW()-10),RawData!$A$2:$A$1048576,0))</f>
        <v>9503</v>
      </c>
      <c r="C9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8)</f>
        <v>42241.841053240743</v>
      </c>
      <c r="D9318" s="46">
        <f>IF($B$6=1,MID(INDEX(RawData!$B$2:$B$1048576, MATCH(FmtData!$B$4+(ROW()-10),RawData!$A$2:$A$1048576,0)),12,8)+$B$5/24,INDEX(RawData!$C$2:$C$1048576, MATCH(FmtData!$B$4+(ROW()-10),RawData!$A$2:$A$1048576,0)))</f>
        <v>0.84105324074074073</v>
      </c>
      <c r="E9318">
        <f>INDEX(RawData!D$2:D$1048576,MATCH(FmtData!$B$4+(ROW()-10),RawData!$A$2:$A$1048576,0))</f>
        <v>2899.33</v>
      </c>
      <c r="F9318">
        <f>INDEX(RawData!E$2:E$1048576,MATCH(FmtData!$B$4+(ROW()-10),RawData!$A$2:$A$1048576,0))</f>
        <v>5.0183099999999996</v>
      </c>
      <c r="G9318">
        <f>INDEX(RawData!F$2:F$1048576,MATCH(FmtData!$B$4+(ROW()-10),RawData!$A$2:$A$1048576,0))</f>
        <v>-153.55699999999999</v>
      </c>
      <c r="H9318">
        <f>INDEX(RawData!G$2:G$1048576,MATCH(FmtData!$B$4+(ROW()-10),RawData!$A$2:$A$1048576,0))</f>
        <v>0.49984099999999998</v>
      </c>
      <c r="I9318">
        <f>INDEX(RawData!H$2:H$1048576,MATCH(FmtData!$B$4+(ROW()-10),RawData!$A$2:$A$1048576,0))</f>
        <v>-3.71981E-3</v>
      </c>
      <c r="J9318">
        <f>INDEX(RawData!I$2:I$1048576,MATCH(FmtData!$B$4+(ROW()-10),RawData!$A$2:$A$1048576,0))</f>
        <v>195.1</v>
      </c>
      <c r="K9318">
        <f>INDEX(RawData!J$2:J$1048576,MATCH(FmtData!$B$4+(ROW()-10),RawData!$A$2:$A$1048576,0))</f>
        <v>196.6</v>
      </c>
      <c r="L9318">
        <f>INDEX(RawData!K$2:K$1048576,MATCH(FmtData!$B$4+(ROW()-10),RawData!$A$2:$A$1048576,0))</f>
        <v>166.1</v>
      </c>
      <c r="M9318">
        <f>INDEX(RawData!L$2:L$1048576,MATCH(FmtData!$B$4+(ROW()-10),RawData!$A$2:$A$1048576,0))</f>
        <v>23.3</v>
      </c>
      <c r="N9318">
        <f>INDEX(RawData!M$2:M$1048576,MATCH(FmtData!$B$4+(ROW()-10),RawData!$A$2:$A$1048576,0))</f>
        <v>22</v>
      </c>
      <c r="O9318">
        <f>INDEX(RawData!N$2:N$1048576,MATCH(FmtData!$B$4+(ROW()-10),RawData!$A$2:$A$1048576,0))</f>
        <v>176.6</v>
      </c>
      <c r="P9318">
        <f>INDEX(RawData!O$2:O$1048576,MATCH(FmtData!$B$4+(ROW()-10),RawData!$A$2:$A$1048576,0))</f>
        <v>35.831699999999998</v>
      </c>
      <c r="Q9318">
        <f>INDEX(RawData!P$2:P$1048576,MATCH(FmtData!$B$4+(ROW()-10),RawData!$A$2:$A$1048576,0))</f>
        <v>208.672</v>
      </c>
      <c r="R9318">
        <f>INDEX(RawData!Q$2:Q$1048576,MATCH(FmtData!$B$4+(ROW()-10),RawData!$A$2:$A$1048576,0))</f>
        <v>2.4414100000000002E-3</v>
      </c>
      <c r="S9318">
        <f>INDEX(RawData!R$2:R$1048576,MATCH(FmtData!$B$4+(ROW()-10),RawData!$A$2:$A$1048576,0))</f>
        <v>0.51633799999999996</v>
      </c>
      <c r="T9318">
        <f>INDEX(RawData!S$2:S$1048576,MATCH(FmtData!$B$4+(ROW()-10),RawData!$A$2:$A$1048576,0))</f>
        <v>0.52676999999999996</v>
      </c>
      <c r="U9318">
        <f>INDEX(RawData!T$2:T$1048576,MATCH(FmtData!$B$4+(ROW()-10),RawData!$A$2:$A$1048576,0))</f>
        <v>4.2404200000000003</v>
      </c>
      <c r="V9318">
        <f>INDEX(RawData!U$2:U$1048576,MATCH(FmtData!$B$4+(ROW()-10),RawData!$A$2:$A$1048576,0))</f>
        <v>4.5166000000000004</v>
      </c>
      <c r="W9318" s="8">
        <f t="shared" si="3211"/>
        <v>0.27618000000000009</v>
      </c>
      <c r="X9318" s="8">
        <f t="shared" si="3212"/>
        <v>-0.26073607999999993</v>
      </c>
      <c r="Y9318" s="8">
        <f t="shared" si="3213"/>
        <v>-0.15884651999999996</v>
      </c>
      <c r="Z9318" s="8">
        <f t="shared" si="3214"/>
        <v>10.152691814042056</v>
      </c>
      <c r="AA9318" s="8">
        <f t="shared" si="3215"/>
        <v>10.050802254042056</v>
      </c>
      <c r="AB9318" s="8">
        <f t="shared" si="3216"/>
        <v>10.101747034042056</v>
      </c>
      <c r="AC9318" s="6">
        <f t="shared" si="3217"/>
        <v>-298.66100000000006</v>
      </c>
      <c r="AD9318" s="15">
        <f t="shared" si="3218"/>
        <v>-38.88900000000001</v>
      </c>
      <c r="AE9318" s="15">
        <f t="shared" si="3219"/>
        <v>68.452791551277301</v>
      </c>
      <c r="AF9318" s="15">
        <f t="shared" si="3220"/>
        <v>41.299610510253387</v>
      </c>
      <c r="AG9318" s="15">
        <f t="shared" si="3221"/>
        <v>54.811079706319902</v>
      </c>
      <c r="AH9318" s="15">
        <f t="shared" si="3222"/>
        <v>-139.76760518134813</v>
      </c>
      <c r="AI9318" s="17">
        <f t="shared" si="3223"/>
        <v>1.2339156942796603</v>
      </c>
      <c r="AJ9318" s="17">
        <f t="shared" si="3224"/>
        <v>0.97132503838422946</v>
      </c>
      <c r="AK9318" s="17">
        <f t="shared" si="3225"/>
        <v>0.75951461028015788</v>
      </c>
      <c r="AL9318" s="17">
        <f t="shared" si="3226"/>
        <v>0.78174490703777533</v>
      </c>
      <c r="AM9318" s="17">
        <f t="shared" si="3227"/>
        <v>0.77052274714301561</v>
      </c>
      <c r="AN9318" s="17">
        <f t="shared" si="3228"/>
        <v>0.97132503838422946</v>
      </c>
      <c r="AO9318" s="17">
        <f t="shared" si="3229"/>
        <v>0</v>
      </c>
      <c r="AP9318" s="17">
        <f t="shared" si="3230"/>
        <v>7.7052274714301561</v>
      </c>
      <c r="AQ9318" s="17">
        <f t="shared" si="3231"/>
        <v>12.339156942796603</v>
      </c>
      <c r="AR9318" s="17">
        <f t="shared" si="3232"/>
        <v>19.990106984893846</v>
      </c>
    </row>
    <row r="9319" spans="2:44" x14ac:dyDescent="0.25">
      <c r="B9319">
        <f>INDEX(RawData!$A$2:$A$1048576,MATCH(FmtData!$B$4+(ROW()-10),RawData!$A$2:$A$1048576,0))</f>
        <v>9504</v>
      </c>
      <c r="C9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9)</f>
        <v>42241.852627314816</v>
      </c>
      <c r="D9319" s="46">
        <f>IF($B$6=1,MID(INDEX(RawData!$B$2:$B$1048576, MATCH(FmtData!$B$4+(ROW()-10),RawData!$A$2:$A$1048576,0)),12,8)+$B$5/24,INDEX(RawData!$C$2:$C$1048576, MATCH(FmtData!$B$4+(ROW()-10),RawData!$A$2:$A$1048576,0)))</f>
        <v>0.8526273148148148</v>
      </c>
      <c r="E9319">
        <f>INDEX(RawData!D$2:D$1048576,MATCH(FmtData!$B$4+(ROW()-10),RawData!$A$2:$A$1048576,0))</f>
        <v>2901.19</v>
      </c>
      <c r="F9319">
        <f>INDEX(RawData!E$2:E$1048576,MATCH(FmtData!$B$4+(ROW()-10),RawData!$A$2:$A$1048576,0))</f>
        <v>6.25</v>
      </c>
      <c r="G9319">
        <f>INDEX(RawData!F$2:F$1048576,MATCH(FmtData!$B$4+(ROW()-10),RawData!$A$2:$A$1048576,0))</f>
        <v>-153.55699999999999</v>
      </c>
      <c r="H9319">
        <f>INDEX(RawData!G$2:G$1048576,MATCH(FmtData!$B$4+(ROW()-10),RawData!$A$2:$A$1048576,0))</f>
        <v>0.49982199999999999</v>
      </c>
      <c r="I9319">
        <f>INDEX(RawData!H$2:H$1048576,MATCH(FmtData!$B$4+(ROW()-10),RawData!$A$2:$A$1048576,0))</f>
        <v>-3.71981E-3</v>
      </c>
      <c r="J9319">
        <f>INDEX(RawData!I$2:I$1048576,MATCH(FmtData!$B$4+(ROW()-10),RawData!$A$2:$A$1048576,0))</f>
        <v>194.6</v>
      </c>
      <c r="K9319">
        <f>INDEX(RawData!J$2:J$1048576,MATCH(FmtData!$B$4+(ROW()-10),RawData!$A$2:$A$1048576,0))</f>
        <v>194.4</v>
      </c>
      <c r="L9319">
        <f>INDEX(RawData!K$2:K$1048576,MATCH(FmtData!$B$4+(ROW()-10),RawData!$A$2:$A$1048576,0))</f>
        <v>166.1</v>
      </c>
      <c r="M9319">
        <f>INDEX(RawData!L$2:L$1048576,MATCH(FmtData!$B$4+(ROW()-10),RawData!$A$2:$A$1048576,0))</f>
        <v>23.3</v>
      </c>
      <c r="N9319">
        <f>INDEX(RawData!M$2:M$1048576,MATCH(FmtData!$B$4+(ROW()-10),RawData!$A$2:$A$1048576,0))</f>
        <v>22</v>
      </c>
      <c r="O9319">
        <f>INDEX(RawData!N$2:N$1048576,MATCH(FmtData!$B$4+(ROW()-10),RawData!$A$2:$A$1048576,0))</f>
        <v>176.8</v>
      </c>
      <c r="P9319">
        <f>INDEX(RawData!O$2:O$1048576,MATCH(FmtData!$B$4+(ROW()-10),RawData!$A$2:$A$1048576,0))</f>
        <v>35.831699999999998</v>
      </c>
      <c r="Q9319">
        <f>INDEX(RawData!P$2:P$1048576,MATCH(FmtData!$B$4+(ROW()-10),RawData!$A$2:$A$1048576,0))</f>
        <v>209.16800000000001</v>
      </c>
      <c r="R9319">
        <f>INDEX(RawData!Q$2:Q$1048576,MATCH(FmtData!$B$4+(ROW()-10),RawData!$A$2:$A$1048576,0))</f>
        <v>1.8310500000000001E-3</v>
      </c>
      <c r="S9319">
        <f>INDEX(RawData!R$2:R$1048576,MATCH(FmtData!$B$4+(ROW()-10),RawData!$A$2:$A$1048576,0))</f>
        <v>0.51633799999999996</v>
      </c>
      <c r="T9319">
        <f>INDEX(RawData!S$2:S$1048576,MATCH(FmtData!$B$4+(ROW()-10),RawData!$A$2:$A$1048576,0))</f>
        <v>0.52676999999999996</v>
      </c>
      <c r="U9319">
        <f>INDEX(RawData!T$2:T$1048576,MATCH(FmtData!$B$4+(ROW()-10),RawData!$A$2:$A$1048576,0))</f>
        <v>3.98102</v>
      </c>
      <c r="V9319">
        <f>INDEX(RawData!U$2:U$1048576,MATCH(FmtData!$B$4+(ROW()-10),RawData!$A$2:$A$1048576,0))</f>
        <v>4.21143</v>
      </c>
      <c r="W9319" s="8">
        <f t="shared" si="3211"/>
        <v>0.23041</v>
      </c>
      <c r="X9319" s="8">
        <f t="shared" si="3212"/>
        <v>-0.26073607999999993</v>
      </c>
      <c r="Y9319" s="8">
        <f t="shared" si="3213"/>
        <v>-0.15884651999999996</v>
      </c>
      <c r="Z9319" s="8">
        <f t="shared" si="3214"/>
        <v>10.152691814042056</v>
      </c>
      <c r="AA9319" s="8">
        <f t="shared" si="3215"/>
        <v>10.050802254042056</v>
      </c>
      <c r="AB9319" s="8">
        <f t="shared" si="3216"/>
        <v>10.101747034042056</v>
      </c>
      <c r="AC9319" s="6">
        <f t="shared" si="3217"/>
        <v>-298.16500000000002</v>
      </c>
      <c r="AD9319" s="15">
        <f t="shared" si="3218"/>
        <v>-38.392999999999972</v>
      </c>
      <c r="AE9319" s="15">
        <f t="shared" si="3219"/>
        <v>68.452791551277301</v>
      </c>
      <c r="AF9319" s="15">
        <f t="shared" si="3220"/>
        <v>41.299610510253387</v>
      </c>
      <c r="AG9319" s="15">
        <f t="shared" si="3221"/>
        <v>54.811079706319902</v>
      </c>
      <c r="AH9319" s="15">
        <f t="shared" si="3222"/>
        <v>-139.27160518134809</v>
      </c>
      <c r="AI9319" s="17">
        <f t="shared" si="3223"/>
        <v>1.232875271964494</v>
      </c>
      <c r="AJ9319" s="17">
        <f t="shared" si="3224"/>
        <v>0.97068020756411588</v>
      </c>
      <c r="AK9319" s="17">
        <f t="shared" si="3225"/>
        <v>0.75951461028015788</v>
      </c>
      <c r="AL9319" s="17">
        <f t="shared" si="3226"/>
        <v>0.78174490703777533</v>
      </c>
      <c r="AM9319" s="17">
        <f t="shared" si="3227"/>
        <v>0.77052274714301561</v>
      </c>
      <c r="AN9319" s="17">
        <f t="shared" si="3228"/>
        <v>0.97068020756411588</v>
      </c>
      <c r="AO9319" s="17">
        <f t="shared" si="3229"/>
        <v>0</v>
      </c>
      <c r="AP9319" s="17">
        <f t="shared" si="3230"/>
        <v>7.7052274714301561</v>
      </c>
      <c r="AQ9319" s="17">
        <f t="shared" si="3231"/>
        <v>12.328752719644939</v>
      </c>
      <c r="AR9319" s="17">
        <f t="shared" si="3232"/>
        <v>20.002931188758847</v>
      </c>
    </row>
    <row r="9320" spans="2:44" x14ac:dyDescent="0.25">
      <c r="B9320">
        <f>INDEX(RawData!$A$2:$A$1048576,MATCH(FmtData!$B$4+(ROW()-10),RawData!$A$2:$A$1048576,0))</f>
        <v>9505</v>
      </c>
      <c r="C9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0)</f>
        <v>42241.864201388889</v>
      </c>
      <c r="D9320" s="46">
        <f>IF($B$6=1,MID(INDEX(RawData!$B$2:$B$1048576, MATCH(FmtData!$B$4+(ROW()-10),RawData!$A$2:$A$1048576,0)),12,8)+$B$5/24,INDEX(RawData!$C$2:$C$1048576, MATCH(FmtData!$B$4+(ROW()-10),RawData!$A$2:$A$1048576,0)))</f>
        <v>0.86420138888888898</v>
      </c>
      <c r="E9320">
        <f>INDEX(RawData!D$2:D$1048576,MATCH(FmtData!$B$4+(ROW()-10),RawData!$A$2:$A$1048576,0))</f>
        <v>2899.33</v>
      </c>
      <c r="F9320">
        <f>INDEX(RawData!E$2:E$1048576,MATCH(FmtData!$B$4+(ROW()-10),RawData!$A$2:$A$1048576,0))</f>
        <v>5.0183099999999996</v>
      </c>
      <c r="G9320">
        <f>INDEX(RawData!F$2:F$1048576,MATCH(FmtData!$B$4+(ROW()-10),RawData!$A$2:$A$1048576,0))</f>
        <v>-153.55699999999999</v>
      </c>
      <c r="H9320">
        <f>INDEX(RawData!G$2:G$1048576,MATCH(FmtData!$B$4+(ROW()-10),RawData!$A$2:$A$1048576,0))</f>
        <v>0.49984099999999998</v>
      </c>
      <c r="I9320">
        <f>INDEX(RawData!H$2:H$1048576,MATCH(FmtData!$B$4+(ROW()-10),RawData!$A$2:$A$1048576,0))</f>
        <v>-3.9036299999999999E-3</v>
      </c>
      <c r="J9320">
        <f>INDEX(RawData!I$2:I$1048576,MATCH(FmtData!$B$4+(ROW()-10),RawData!$A$2:$A$1048576,0))</f>
        <v>196.5</v>
      </c>
      <c r="K9320">
        <f>INDEX(RawData!J$2:J$1048576,MATCH(FmtData!$B$4+(ROW()-10),RawData!$A$2:$A$1048576,0))</f>
        <v>194</v>
      </c>
      <c r="L9320">
        <f>INDEX(RawData!K$2:K$1048576,MATCH(FmtData!$B$4+(ROW()-10),RawData!$A$2:$A$1048576,0))</f>
        <v>166.1</v>
      </c>
      <c r="M9320">
        <f>INDEX(RawData!L$2:L$1048576,MATCH(FmtData!$B$4+(ROW()-10),RawData!$A$2:$A$1048576,0))</f>
        <v>23.4</v>
      </c>
      <c r="N9320">
        <f>INDEX(RawData!M$2:M$1048576,MATCH(FmtData!$B$4+(ROW()-10),RawData!$A$2:$A$1048576,0))</f>
        <v>22.1</v>
      </c>
      <c r="O9320">
        <f>INDEX(RawData!N$2:N$1048576,MATCH(FmtData!$B$4+(ROW()-10),RawData!$A$2:$A$1048576,0))</f>
        <v>176.4</v>
      </c>
      <c r="P9320">
        <f>INDEX(RawData!O$2:O$1048576,MATCH(FmtData!$B$4+(ROW()-10),RawData!$A$2:$A$1048576,0))</f>
        <v>35.831699999999998</v>
      </c>
      <c r="Q9320">
        <f>INDEX(RawData!P$2:P$1048576,MATCH(FmtData!$B$4+(ROW()-10),RawData!$A$2:$A$1048576,0))</f>
        <v>208.672</v>
      </c>
      <c r="R9320">
        <f>INDEX(RawData!Q$2:Q$1048576,MATCH(FmtData!$B$4+(ROW()-10),RawData!$A$2:$A$1048576,0))</f>
        <v>1.8310500000000001E-3</v>
      </c>
      <c r="S9320">
        <f>INDEX(RawData!R$2:R$1048576,MATCH(FmtData!$B$4+(ROW()-10),RawData!$A$2:$A$1048576,0))</f>
        <v>0.51633799999999996</v>
      </c>
      <c r="T9320">
        <f>INDEX(RawData!S$2:S$1048576,MATCH(FmtData!$B$4+(ROW()-10),RawData!$A$2:$A$1048576,0))</f>
        <v>0.52676999999999996</v>
      </c>
      <c r="U9320">
        <f>INDEX(RawData!T$2:T$1048576,MATCH(FmtData!$B$4+(ROW()-10),RawData!$A$2:$A$1048576,0))</f>
        <v>3.7383999999999999</v>
      </c>
      <c r="V9320">
        <f>INDEX(RawData!U$2:U$1048576,MATCH(FmtData!$B$4+(ROW()-10),RawData!$A$2:$A$1048576,0))</f>
        <v>3.9977999999999998</v>
      </c>
      <c r="W9320" s="8">
        <f t="shared" si="3211"/>
        <v>0.25939999999999985</v>
      </c>
      <c r="X9320" s="8">
        <f t="shared" si="3212"/>
        <v>-0.26073607999999993</v>
      </c>
      <c r="Y9320" s="8">
        <f t="shared" si="3213"/>
        <v>-0.15884651999999996</v>
      </c>
      <c r="Z9320" s="8">
        <f t="shared" si="3214"/>
        <v>10.152691814042056</v>
      </c>
      <c r="AA9320" s="8">
        <f t="shared" si="3215"/>
        <v>10.050802254042056</v>
      </c>
      <c r="AB9320" s="8">
        <f t="shared" si="3216"/>
        <v>10.101747034042056</v>
      </c>
      <c r="AC9320" s="6">
        <f t="shared" si="3217"/>
        <v>-298.66100000000006</v>
      </c>
      <c r="AD9320" s="15">
        <f t="shared" si="3218"/>
        <v>-38.88900000000001</v>
      </c>
      <c r="AE9320" s="15">
        <f t="shared" si="3219"/>
        <v>68.452791551277301</v>
      </c>
      <c r="AF9320" s="15">
        <f t="shared" si="3220"/>
        <v>41.299610510253387</v>
      </c>
      <c r="AG9320" s="15">
        <f t="shared" si="3221"/>
        <v>54.811079706319902</v>
      </c>
      <c r="AH9320" s="15">
        <f t="shared" si="3222"/>
        <v>-139.76760518134813</v>
      </c>
      <c r="AI9320" s="17">
        <f t="shared" si="3223"/>
        <v>1.2339156942796603</v>
      </c>
      <c r="AJ9320" s="17">
        <f t="shared" si="3224"/>
        <v>0.97132503838422946</v>
      </c>
      <c r="AK9320" s="17">
        <f t="shared" si="3225"/>
        <v>0.75951461028015788</v>
      </c>
      <c r="AL9320" s="17">
        <f t="shared" si="3226"/>
        <v>0.78174490703777533</v>
      </c>
      <c r="AM9320" s="17">
        <f t="shared" si="3227"/>
        <v>0.77052274714301561</v>
      </c>
      <c r="AN9320" s="17">
        <f t="shared" si="3228"/>
        <v>0.97132503838422946</v>
      </c>
      <c r="AO9320" s="17">
        <f t="shared" si="3229"/>
        <v>0</v>
      </c>
      <c r="AP9320" s="17">
        <f t="shared" si="3230"/>
        <v>7.7052274714301561</v>
      </c>
      <c r="AQ9320" s="17">
        <f t="shared" si="3231"/>
        <v>12.339156942796603</v>
      </c>
      <c r="AR9320" s="17">
        <f t="shared" si="3232"/>
        <v>19.990106984893846</v>
      </c>
    </row>
    <row r="9321" spans="2:44" x14ac:dyDescent="0.25">
      <c r="B9321">
        <f>INDEX(RawData!$A$2:$A$1048576,MATCH(FmtData!$B$4+(ROW()-10),RawData!$A$2:$A$1048576,0))</f>
        <v>9506</v>
      </c>
      <c r="C9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1)</f>
        <v>42241.875787037039</v>
      </c>
      <c r="D9321" s="46">
        <f>IF($B$6=1,MID(INDEX(RawData!$B$2:$B$1048576, MATCH(FmtData!$B$4+(ROW()-10),RawData!$A$2:$A$1048576,0)),12,8)+$B$5/24,INDEX(RawData!$C$2:$C$1048576, MATCH(FmtData!$B$4+(ROW()-10),RawData!$A$2:$A$1048576,0)))</f>
        <v>0.87578703703703698</v>
      </c>
      <c r="E9321">
        <f>INDEX(RawData!D$2:D$1048576,MATCH(FmtData!$B$4+(ROW()-10),RawData!$A$2:$A$1048576,0))</f>
        <v>2900.26</v>
      </c>
      <c r="F9321">
        <f>INDEX(RawData!E$2:E$1048576,MATCH(FmtData!$B$4+(ROW()-10),RawData!$A$2:$A$1048576,0))</f>
        <v>5.0183099999999996</v>
      </c>
      <c r="G9321">
        <f>INDEX(RawData!F$2:F$1048576,MATCH(FmtData!$B$4+(ROW()-10),RawData!$A$2:$A$1048576,0))</f>
        <v>-164.74199999999999</v>
      </c>
      <c r="H9321">
        <f>INDEX(RawData!G$2:G$1048576,MATCH(FmtData!$B$4+(ROW()-10),RawData!$A$2:$A$1048576,0))</f>
        <v>0.49984099999999998</v>
      </c>
      <c r="I9321">
        <f>INDEX(RawData!H$2:H$1048576,MATCH(FmtData!$B$4+(ROW()-10),RawData!$A$2:$A$1048576,0))</f>
        <v>-3.9036299999999999E-3</v>
      </c>
      <c r="J9321">
        <f>INDEX(RawData!I$2:I$1048576,MATCH(FmtData!$B$4+(ROW()-10),RawData!$A$2:$A$1048576,0))</f>
        <v>194.6</v>
      </c>
      <c r="K9321">
        <f>INDEX(RawData!J$2:J$1048576,MATCH(FmtData!$B$4+(ROW()-10),RawData!$A$2:$A$1048576,0))</f>
        <v>195.1</v>
      </c>
      <c r="L9321">
        <f>INDEX(RawData!K$2:K$1048576,MATCH(FmtData!$B$4+(ROW()-10),RawData!$A$2:$A$1048576,0))</f>
        <v>166.8</v>
      </c>
      <c r="M9321">
        <f>INDEX(RawData!L$2:L$1048576,MATCH(FmtData!$B$4+(ROW()-10),RawData!$A$2:$A$1048576,0))</f>
        <v>23.4</v>
      </c>
      <c r="N9321">
        <f>INDEX(RawData!M$2:M$1048576,MATCH(FmtData!$B$4+(ROW()-10),RawData!$A$2:$A$1048576,0))</f>
        <v>22.1</v>
      </c>
      <c r="O9321">
        <f>INDEX(RawData!N$2:N$1048576,MATCH(FmtData!$B$4+(ROW()-10),RawData!$A$2:$A$1048576,0))</f>
        <v>176.5</v>
      </c>
      <c r="P9321">
        <f>INDEX(RawData!O$2:O$1048576,MATCH(FmtData!$B$4+(ROW()-10),RawData!$A$2:$A$1048576,0))</f>
        <v>35.831699999999998</v>
      </c>
      <c r="Q9321">
        <f>INDEX(RawData!P$2:P$1048576,MATCH(FmtData!$B$4+(ROW()-10),RawData!$A$2:$A$1048576,0))</f>
        <v>208.935</v>
      </c>
      <c r="R9321">
        <f>INDEX(RawData!Q$2:Q$1048576,MATCH(FmtData!$B$4+(ROW()-10),RawData!$A$2:$A$1048576,0))</f>
        <v>1.8310500000000001E-3</v>
      </c>
      <c r="S9321">
        <f>INDEX(RawData!R$2:R$1048576,MATCH(FmtData!$B$4+(ROW()-10),RawData!$A$2:$A$1048576,0))</f>
        <v>0.51633799999999996</v>
      </c>
      <c r="T9321">
        <f>INDEX(RawData!S$2:S$1048576,MATCH(FmtData!$B$4+(ROW()-10),RawData!$A$2:$A$1048576,0))</f>
        <v>0.52676999999999996</v>
      </c>
      <c r="U9321">
        <f>INDEX(RawData!T$2:T$1048576,MATCH(FmtData!$B$4+(ROW()-10),RawData!$A$2:$A$1048576,0))</f>
        <v>3.5263100000000001</v>
      </c>
      <c r="V9321">
        <f>INDEX(RawData!U$2:U$1048576,MATCH(FmtData!$B$4+(ROW()-10),RawData!$A$2:$A$1048576,0))</f>
        <v>3.7994400000000002</v>
      </c>
      <c r="W9321" s="8">
        <f t="shared" si="3211"/>
        <v>0.27313000000000009</v>
      </c>
      <c r="X9321" s="8">
        <f t="shared" si="3212"/>
        <v>-0.26073607999999993</v>
      </c>
      <c r="Y9321" s="8">
        <f t="shared" si="3213"/>
        <v>-0.15884651999999996</v>
      </c>
      <c r="Z9321" s="8">
        <f t="shared" si="3214"/>
        <v>10.152691814042056</v>
      </c>
      <c r="AA9321" s="8">
        <f t="shared" si="3215"/>
        <v>10.050802254042056</v>
      </c>
      <c r="AB9321" s="8">
        <f t="shared" si="3216"/>
        <v>10.101747034042056</v>
      </c>
      <c r="AC9321" s="6">
        <f t="shared" si="3217"/>
        <v>-298.39800000000002</v>
      </c>
      <c r="AD9321" s="15">
        <f t="shared" si="3218"/>
        <v>-38.625999999999976</v>
      </c>
      <c r="AE9321" s="15">
        <f t="shared" si="3219"/>
        <v>68.452791551277301</v>
      </c>
      <c r="AF9321" s="15">
        <f t="shared" si="3220"/>
        <v>41.299610510253387</v>
      </c>
      <c r="AG9321" s="15">
        <f t="shared" si="3221"/>
        <v>54.811079706319902</v>
      </c>
      <c r="AH9321" s="15">
        <f t="shared" si="3222"/>
        <v>-139.5046051813481</v>
      </c>
      <c r="AI9321" s="17">
        <f t="shared" si="3223"/>
        <v>1.2333638001355107</v>
      </c>
      <c r="AJ9321" s="17">
        <f t="shared" si="3224"/>
        <v>0.97098301537985676</v>
      </c>
      <c r="AK9321" s="17">
        <f t="shared" si="3225"/>
        <v>0.75951461028015788</v>
      </c>
      <c r="AL9321" s="17">
        <f t="shared" si="3226"/>
        <v>0.78174490703777533</v>
      </c>
      <c r="AM9321" s="17">
        <f t="shared" si="3227"/>
        <v>0.77052274714301561</v>
      </c>
      <c r="AN9321" s="17">
        <f t="shared" si="3228"/>
        <v>0.97098301537985676</v>
      </c>
      <c r="AO9321" s="17">
        <f t="shared" si="3229"/>
        <v>0</v>
      </c>
      <c r="AP9321" s="17">
        <f t="shared" si="3230"/>
        <v>7.7052274714301561</v>
      </c>
      <c r="AQ9321" s="17">
        <f t="shared" si="3231"/>
        <v>12.333638001355107</v>
      </c>
      <c r="AR9321" s="17">
        <f t="shared" si="3232"/>
        <v>19.99651908682635</v>
      </c>
    </row>
    <row r="9322" spans="2:44" x14ac:dyDescent="0.25">
      <c r="B9322">
        <f>INDEX(RawData!$A$2:$A$1048576,MATCH(FmtData!$B$4+(ROW()-10),RawData!$A$2:$A$1048576,0))</f>
        <v>9507</v>
      </c>
      <c r="C9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2)</f>
        <v>42241.887349537035</v>
      </c>
      <c r="D9322" s="46">
        <f>IF($B$6=1,MID(INDEX(RawData!$B$2:$B$1048576, MATCH(FmtData!$B$4+(ROW()-10),RawData!$A$2:$A$1048576,0)),12,8)+$B$5/24,INDEX(RawData!$C$2:$C$1048576, MATCH(FmtData!$B$4+(ROW()-10),RawData!$A$2:$A$1048576,0)))</f>
        <v>0.88734953703703701</v>
      </c>
      <c r="E9322">
        <f>INDEX(RawData!D$2:D$1048576,MATCH(FmtData!$B$4+(ROW()-10),RawData!$A$2:$A$1048576,0))</f>
        <v>2898.4</v>
      </c>
      <c r="F9322">
        <f>INDEX(RawData!E$2:E$1048576,MATCH(FmtData!$B$4+(ROW()-10),RawData!$A$2:$A$1048576,0))</f>
        <v>6.25</v>
      </c>
      <c r="G9322">
        <f>INDEX(RawData!F$2:F$1048576,MATCH(FmtData!$B$4+(ROW()-10),RawData!$A$2:$A$1048576,0))</f>
        <v>-153.55699999999999</v>
      </c>
      <c r="H9322">
        <f>INDEX(RawData!G$2:G$1048576,MATCH(FmtData!$B$4+(ROW()-10),RawData!$A$2:$A$1048576,0))</f>
        <v>0.49984099999999998</v>
      </c>
      <c r="I9322">
        <f>INDEX(RawData!H$2:H$1048576,MATCH(FmtData!$B$4+(ROW()-10),RawData!$A$2:$A$1048576,0))</f>
        <v>-3.71981E-3</v>
      </c>
      <c r="J9322">
        <f>INDEX(RawData!I$2:I$1048576,MATCH(FmtData!$B$4+(ROW()-10),RawData!$A$2:$A$1048576,0))</f>
        <v>195.9</v>
      </c>
      <c r="K9322">
        <f>INDEX(RawData!J$2:J$1048576,MATCH(FmtData!$B$4+(ROW()-10),RawData!$A$2:$A$1048576,0))</f>
        <v>196.3</v>
      </c>
      <c r="L9322">
        <f>INDEX(RawData!K$2:K$1048576,MATCH(FmtData!$B$4+(ROW()-10),RawData!$A$2:$A$1048576,0))</f>
        <v>167.5</v>
      </c>
      <c r="M9322">
        <f>INDEX(RawData!L$2:L$1048576,MATCH(FmtData!$B$4+(ROW()-10),RawData!$A$2:$A$1048576,0))</f>
        <v>23.4</v>
      </c>
      <c r="N9322">
        <f>INDEX(RawData!M$2:M$1048576,MATCH(FmtData!$B$4+(ROW()-10),RawData!$A$2:$A$1048576,0))</f>
        <v>22</v>
      </c>
      <c r="O9322">
        <f>INDEX(RawData!N$2:N$1048576,MATCH(FmtData!$B$4+(ROW()-10),RawData!$A$2:$A$1048576,0))</f>
        <v>176.6</v>
      </c>
      <c r="P9322">
        <f>INDEX(RawData!O$2:O$1048576,MATCH(FmtData!$B$4+(ROW()-10),RawData!$A$2:$A$1048576,0))</f>
        <v>35.819800000000001</v>
      </c>
      <c r="Q9322">
        <f>INDEX(RawData!P$2:P$1048576,MATCH(FmtData!$B$4+(ROW()-10),RawData!$A$2:$A$1048576,0))</f>
        <v>208.935</v>
      </c>
      <c r="R9322">
        <f>INDEX(RawData!Q$2:Q$1048576,MATCH(FmtData!$B$4+(ROW()-10),RawData!$A$2:$A$1048576,0))</f>
        <v>2.4414100000000002E-3</v>
      </c>
      <c r="S9322">
        <f>INDEX(RawData!R$2:R$1048576,MATCH(FmtData!$B$4+(ROW()-10),RawData!$A$2:$A$1048576,0))</f>
        <v>0.51633799999999996</v>
      </c>
      <c r="T9322">
        <f>INDEX(RawData!S$2:S$1048576,MATCH(FmtData!$B$4+(ROW()-10),RawData!$A$2:$A$1048576,0))</f>
        <v>0.52676999999999996</v>
      </c>
      <c r="U9322">
        <f>INDEX(RawData!T$2:T$1048576,MATCH(FmtData!$B$4+(ROW()-10),RawData!$A$2:$A$1048576,0))</f>
        <v>3.3203100000000001</v>
      </c>
      <c r="V9322">
        <f>INDEX(RawData!U$2:U$1048576,MATCH(FmtData!$B$4+(ROW()-10),RawData!$A$2:$A$1048576,0))</f>
        <v>3.57056</v>
      </c>
      <c r="W9322" s="8">
        <f t="shared" si="3211"/>
        <v>0.25024999999999986</v>
      </c>
      <c r="X9322" s="8">
        <f t="shared" si="3212"/>
        <v>-0.26073607999999993</v>
      </c>
      <c r="Y9322" s="8">
        <f t="shared" si="3213"/>
        <v>-0.15884651999999996</v>
      </c>
      <c r="Z9322" s="8">
        <f t="shared" si="3214"/>
        <v>10.152691814042056</v>
      </c>
      <c r="AA9322" s="8">
        <f t="shared" si="3215"/>
        <v>10.050802254042056</v>
      </c>
      <c r="AB9322" s="8">
        <f t="shared" si="3216"/>
        <v>10.101747034042056</v>
      </c>
      <c r="AC9322" s="6">
        <f t="shared" si="3217"/>
        <v>-298.39800000000002</v>
      </c>
      <c r="AD9322" s="15">
        <f t="shared" si="3218"/>
        <v>-38.625999999999976</v>
      </c>
      <c r="AE9322" s="15">
        <f t="shared" si="3219"/>
        <v>68.452791551277301</v>
      </c>
      <c r="AF9322" s="15">
        <f t="shared" si="3220"/>
        <v>41.299610510253387</v>
      </c>
      <c r="AG9322" s="15">
        <f t="shared" si="3221"/>
        <v>54.811079706319902</v>
      </c>
      <c r="AH9322" s="15">
        <f t="shared" si="3222"/>
        <v>-139.5046051813481</v>
      </c>
      <c r="AI9322" s="17">
        <f t="shared" si="3223"/>
        <v>1.2333638001355107</v>
      </c>
      <c r="AJ9322" s="17">
        <f t="shared" si="3224"/>
        <v>0.97098301537985676</v>
      </c>
      <c r="AK9322" s="17">
        <f t="shared" si="3225"/>
        <v>0.75951461028015788</v>
      </c>
      <c r="AL9322" s="17">
        <f t="shared" si="3226"/>
        <v>0.78174490703777533</v>
      </c>
      <c r="AM9322" s="17">
        <f t="shared" si="3227"/>
        <v>0.77052274714301561</v>
      </c>
      <c r="AN9322" s="17">
        <f t="shared" si="3228"/>
        <v>0.97098301537985676</v>
      </c>
      <c r="AO9322" s="17">
        <f t="shared" si="3229"/>
        <v>0</v>
      </c>
      <c r="AP9322" s="17">
        <f t="shared" si="3230"/>
        <v>7.7052274714301561</v>
      </c>
      <c r="AQ9322" s="17">
        <f t="shared" si="3231"/>
        <v>12.333638001355107</v>
      </c>
      <c r="AR9322" s="17">
        <f t="shared" si="3232"/>
        <v>19.983694882961352</v>
      </c>
    </row>
    <row r="9323" spans="2:44" x14ac:dyDescent="0.25">
      <c r="B9323">
        <f>INDEX(RawData!$A$2:$A$1048576,MATCH(FmtData!$B$4+(ROW()-10),RawData!$A$2:$A$1048576,0))</f>
        <v>9508</v>
      </c>
      <c r="C9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3)</f>
        <v>42241.898923611108</v>
      </c>
      <c r="D9323" s="46">
        <f>IF($B$6=1,MID(INDEX(RawData!$B$2:$B$1048576, MATCH(FmtData!$B$4+(ROW()-10),RawData!$A$2:$A$1048576,0)),12,8)+$B$5/24,INDEX(RawData!$C$2:$C$1048576, MATCH(FmtData!$B$4+(ROW()-10),RawData!$A$2:$A$1048576,0)))</f>
        <v>0.89892361111111108</v>
      </c>
      <c r="E9323">
        <f>INDEX(RawData!D$2:D$1048576,MATCH(FmtData!$B$4+(ROW()-10),RawData!$A$2:$A$1048576,0))</f>
        <v>2898.4</v>
      </c>
      <c r="F9323">
        <f>INDEX(RawData!E$2:E$1048576,MATCH(FmtData!$B$4+(ROW()-10),RawData!$A$2:$A$1048576,0))</f>
        <v>6.25</v>
      </c>
      <c r="G9323">
        <f>INDEX(RawData!F$2:F$1048576,MATCH(FmtData!$B$4+(ROW()-10),RawData!$A$2:$A$1048576,0))</f>
        <v>-153.55699999999999</v>
      </c>
      <c r="H9323">
        <f>INDEX(RawData!G$2:G$1048576,MATCH(FmtData!$B$4+(ROW()-10),RawData!$A$2:$A$1048576,0))</f>
        <v>0.49984099999999998</v>
      </c>
      <c r="I9323">
        <f>INDEX(RawData!H$2:H$1048576,MATCH(FmtData!$B$4+(ROW()-10),RawData!$A$2:$A$1048576,0))</f>
        <v>-3.9036299999999999E-3</v>
      </c>
      <c r="J9323">
        <f>INDEX(RawData!I$2:I$1048576,MATCH(FmtData!$B$4+(ROW()-10),RawData!$A$2:$A$1048576,0))</f>
        <v>194.2</v>
      </c>
      <c r="K9323">
        <f>INDEX(RawData!J$2:J$1048576,MATCH(FmtData!$B$4+(ROW()-10),RawData!$A$2:$A$1048576,0))</f>
        <v>195.5</v>
      </c>
      <c r="L9323">
        <f>INDEX(RawData!K$2:K$1048576,MATCH(FmtData!$B$4+(ROW()-10),RawData!$A$2:$A$1048576,0))</f>
        <v>168.2</v>
      </c>
      <c r="M9323">
        <f>INDEX(RawData!L$2:L$1048576,MATCH(FmtData!$B$4+(ROW()-10),RawData!$A$2:$A$1048576,0))</f>
        <v>23.5</v>
      </c>
      <c r="N9323">
        <f>INDEX(RawData!M$2:M$1048576,MATCH(FmtData!$B$4+(ROW()-10),RawData!$A$2:$A$1048576,0))</f>
        <v>22.2</v>
      </c>
      <c r="O9323">
        <f>INDEX(RawData!N$2:N$1048576,MATCH(FmtData!$B$4+(ROW()-10),RawData!$A$2:$A$1048576,0))</f>
        <v>177.2</v>
      </c>
      <c r="P9323">
        <f>INDEX(RawData!O$2:O$1048576,MATCH(FmtData!$B$4+(ROW()-10),RawData!$A$2:$A$1048576,0))</f>
        <v>35.831699999999998</v>
      </c>
      <c r="Q9323">
        <f>INDEX(RawData!P$2:P$1048576,MATCH(FmtData!$B$4+(ROW()-10),RawData!$A$2:$A$1048576,0))</f>
        <v>209.78700000000001</v>
      </c>
      <c r="R9323">
        <f>INDEX(RawData!Q$2:Q$1048576,MATCH(FmtData!$B$4+(ROW()-10),RawData!$A$2:$A$1048576,0))</f>
        <v>1.8310500000000001E-3</v>
      </c>
      <c r="S9323">
        <f>INDEX(RawData!R$2:R$1048576,MATCH(FmtData!$B$4+(ROW()-10),RawData!$A$2:$A$1048576,0))</f>
        <v>0.51633799999999996</v>
      </c>
      <c r="T9323">
        <f>INDEX(RawData!S$2:S$1048576,MATCH(FmtData!$B$4+(ROW()-10),RawData!$A$2:$A$1048576,0))</f>
        <v>0.52676999999999996</v>
      </c>
      <c r="U9323">
        <f>INDEX(RawData!T$2:T$1048576,MATCH(FmtData!$B$4+(ROW()-10),RawData!$A$2:$A$1048576,0))</f>
        <v>3.14636</v>
      </c>
      <c r="V9323">
        <f>INDEX(RawData!U$2:U$1048576,MATCH(FmtData!$B$4+(ROW()-10),RawData!$A$2:$A$1048576,0))</f>
        <v>3.3874499999999999</v>
      </c>
      <c r="W9323" s="8">
        <f t="shared" si="3211"/>
        <v>0.2410899999999998</v>
      </c>
      <c r="X9323" s="8">
        <f t="shared" si="3212"/>
        <v>-0.26073607999999993</v>
      </c>
      <c r="Y9323" s="8">
        <f t="shared" si="3213"/>
        <v>-0.15884651999999996</v>
      </c>
      <c r="Z9323" s="8">
        <f t="shared" si="3214"/>
        <v>10.152691814042056</v>
      </c>
      <c r="AA9323" s="8">
        <f t="shared" si="3215"/>
        <v>10.050802254042056</v>
      </c>
      <c r="AB9323" s="8">
        <f t="shared" si="3216"/>
        <v>10.101747034042056</v>
      </c>
      <c r="AC9323" s="6">
        <f t="shared" si="3217"/>
        <v>-297.54600000000005</v>
      </c>
      <c r="AD9323" s="15">
        <f t="shared" si="3218"/>
        <v>-37.774000000000001</v>
      </c>
      <c r="AE9323" s="15">
        <f t="shared" si="3219"/>
        <v>68.452791551277301</v>
      </c>
      <c r="AF9323" s="15">
        <f t="shared" si="3220"/>
        <v>41.299610510253387</v>
      </c>
      <c r="AG9323" s="15">
        <f t="shared" si="3221"/>
        <v>54.811079706319902</v>
      </c>
      <c r="AH9323" s="15">
        <f t="shared" si="3222"/>
        <v>-138.65260518134812</v>
      </c>
      <c r="AI9323" s="17">
        <f t="shared" si="3223"/>
        <v>1.2315793002472255</v>
      </c>
      <c r="AJ9323" s="17">
        <f t="shared" si="3224"/>
        <v>0.96987666906863046</v>
      </c>
      <c r="AK9323" s="17">
        <f t="shared" si="3225"/>
        <v>0.75951461028015788</v>
      </c>
      <c r="AL9323" s="17">
        <f t="shared" si="3226"/>
        <v>0.78174490703777533</v>
      </c>
      <c r="AM9323" s="17">
        <f t="shared" si="3227"/>
        <v>0.77052274714301561</v>
      </c>
      <c r="AN9323" s="17">
        <f t="shared" si="3228"/>
        <v>0.96987666906863046</v>
      </c>
      <c r="AO9323" s="17">
        <f t="shared" si="3229"/>
        <v>0</v>
      </c>
      <c r="AP9323" s="17">
        <f t="shared" si="3230"/>
        <v>7.7052274714301561</v>
      </c>
      <c r="AQ9323" s="17">
        <f t="shared" si="3231"/>
        <v>12.315793002472255</v>
      </c>
      <c r="AR9323" s="17">
        <f t="shared" si="3232"/>
        <v>19.983694882961352</v>
      </c>
    </row>
    <row r="9324" spans="2:44" x14ac:dyDescent="0.25">
      <c r="B9324">
        <f>INDEX(RawData!$A$2:$A$1048576,MATCH(FmtData!$B$4+(ROW()-10),RawData!$A$2:$A$1048576,0))</f>
        <v>9509</v>
      </c>
      <c r="C9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4)</f>
        <v>42241.910497685189</v>
      </c>
      <c r="D9324" s="46">
        <f>IF($B$6=1,MID(INDEX(RawData!$B$2:$B$1048576, MATCH(FmtData!$B$4+(ROW()-10),RawData!$A$2:$A$1048576,0)),12,8)+$B$5/24,INDEX(RawData!$C$2:$C$1048576, MATCH(FmtData!$B$4+(ROW()-10),RawData!$A$2:$A$1048576,0)))</f>
        <v>0.91049768518518526</v>
      </c>
      <c r="E9324">
        <f>INDEX(RawData!D$2:D$1048576,MATCH(FmtData!$B$4+(ROW()-10),RawData!$A$2:$A$1048576,0))</f>
        <v>2900.26</v>
      </c>
      <c r="F9324">
        <f>INDEX(RawData!E$2:E$1048576,MATCH(FmtData!$B$4+(ROW()-10),RawData!$A$2:$A$1048576,0))</f>
        <v>5.0183099999999996</v>
      </c>
      <c r="G9324">
        <f>INDEX(RawData!F$2:F$1048576,MATCH(FmtData!$B$4+(ROW()-10),RawData!$A$2:$A$1048576,0))</f>
        <v>-164.74199999999999</v>
      </c>
      <c r="H9324">
        <f>INDEX(RawData!G$2:G$1048576,MATCH(FmtData!$B$4+(ROW()-10),RawData!$A$2:$A$1048576,0))</f>
        <v>0.49984099999999998</v>
      </c>
      <c r="I9324">
        <f>INDEX(RawData!H$2:H$1048576,MATCH(FmtData!$B$4+(ROW()-10),RawData!$A$2:$A$1048576,0))</f>
        <v>-3.9036299999999999E-3</v>
      </c>
      <c r="J9324">
        <f>INDEX(RawData!I$2:I$1048576,MATCH(FmtData!$B$4+(ROW()-10),RawData!$A$2:$A$1048576,0))</f>
        <v>195</v>
      </c>
      <c r="K9324">
        <f>INDEX(RawData!J$2:J$1048576,MATCH(FmtData!$B$4+(ROW()-10),RawData!$A$2:$A$1048576,0))</f>
        <v>193.5</v>
      </c>
      <c r="L9324">
        <f>INDEX(RawData!K$2:K$1048576,MATCH(FmtData!$B$4+(ROW()-10),RawData!$A$2:$A$1048576,0))</f>
        <v>168.8</v>
      </c>
      <c r="M9324">
        <f>INDEX(RawData!L$2:L$1048576,MATCH(FmtData!$B$4+(ROW()-10),RawData!$A$2:$A$1048576,0))</f>
        <v>23.5</v>
      </c>
      <c r="N9324">
        <f>INDEX(RawData!M$2:M$1048576,MATCH(FmtData!$B$4+(ROW()-10),RawData!$A$2:$A$1048576,0))</f>
        <v>22.1</v>
      </c>
      <c r="O9324">
        <f>INDEX(RawData!N$2:N$1048576,MATCH(FmtData!$B$4+(ROW()-10),RawData!$A$2:$A$1048576,0))</f>
        <v>177.5</v>
      </c>
      <c r="P9324">
        <f>INDEX(RawData!O$2:O$1048576,MATCH(FmtData!$B$4+(ROW()-10),RawData!$A$2:$A$1048576,0))</f>
        <v>35.831699999999998</v>
      </c>
      <c r="Q9324">
        <f>INDEX(RawData!P$2:P$1048576,MATCH(FmtData!$B$4+(ROW()-10),RawData!$A$2:$A$1048576,0))</f>
        <v>210.28200000000001</v>
      </c>
      <c r="R9324">
        <f>INDEX(RawData!Q$2:Q$1048576,MATCH(FmtData!$B$4+(ROW()-10),RawData!$A$2:$A$1048576,0))</f>
        <v>1.8310500000000001E-3</v>
      </c>
      <c r="S9324">
        <f>INDEX(RawData!R$2:R$1048576,MATCH(FmtData!$B$4+(ROW()-10),RawData!$A$2:$A$1048576,0))</f>
        <v>0.51633799999999996</v>
      </c>
      <c r="T9324">
        <f>INDEX(RawData!S$2:S$1048576,MATCH(FmtData!$B$4+(ROW()-10),RawData!$A$2:$A$1048576,0))</f>
        <v>0.52676999999999996</v>
      </c>
      <c r="U9324">
        <f>INDEX(RawData!T$2:T$1048576,MATCH(FmtData!$B$4+(ROW()-10),RawData!$A$2:$A$1048576,0))</f>
        <v>2.97546</v>
      </c>
      <c r="V9324">
        <f>INDEX(RawData!U$2:U$1048576,MATCH(FmtData!$B$4+(ROW()-10),RawData!$A$2:$A$1048576,0))</f>
        <v>3.2348599999999998</v>
      </c>
      <c r="W9324" s="8">
        <f t="shared" si="3211"/>
        <v>0.25939999999999985</v>
      </c>
      <c r="X9324" s="8">
        <f t="shared" si="3212"/>
        <v>-0.26073607999999993</v>
      </c>
      <c r="Y9324" s="8">
        <f t="shared" si="3213"/>
        <v>-0.15884651999999996</v>
      </c>
      <c r="Z9324" s="8">
        <f t="shared" si="3214"/>
        <v>10.152691814042056</v>
      </c>
      <c r="AA9324" s="8">
        <f t="shared" si="3215"/>
        <v>10.050802254042056</v>
      </c>
      <c r="AB9324" s="8">
        <f t="shared" si="3216"/>
        <v>10.101747034042056</v>
      </c>
      <c r="AC9324" s="6">
        <f t="shared" si="3217"/>
        <v>-297.05100000000004</v>
      </c>
      <c r="AD9324" s="15">
        <f t="shared" si="3218"/>
        <v>-37.278999999999996</v>
      </c>
      <c r="AE9324" s="15">
        <f t="shared" si="3219"/>
        <v>68.452791551277301</v>
      </c>
      <c r="AF9324" s="15">
        <f t="shared" si="3220"/>
        <v>41.299610510253387</v>
      </c>
      <c r="AG9324" s="15">
        <f t="shared" si="3221"/>
        <v>54.811079706319902</v>
      </c>
      <c r="AH9324" s="15">
        <f t="shared" si="3222"/>
        <v>-138.15760518134812</v>
      </c>
      <c r="AI9324" s="17">
        <f t="shared" si="3223"/>
        <v>1.230544900521384</v>
      </c>
      <c r="AJ9324" s="17">
        <f t="shared" si="3224"/>
        <v>0.96923505455977244</v>
      </c>
      <c r="AK9324" s="17">
        <f t="shared" si="3225"/>
        <v>0.75951461028015788</v>
      </c>
      <c r="AL9324" s="17">
        <f t="shared" si="3226"/>
        <v>0.78174490703777533</v>
      </c>
      <c r="AM9324" s="17">
        <f t="shared" si="3227"/>
        <v>0.77052274714301561</v>
      </c>
      <c r="AN9324" s="17">
        <f t="shared" si="3228"/>
        <v>0.96923505455977244</v>
      </c>
      <c r="AO9324" s="17">
        <f t="shared" si="3229"/>
        <v>0</v>
      </c>
      <c r="AP9324" s="17">
        <f t="shared" si="3230"/>
        <v>7.7052274714301561</v>
      </c>
      <c r="AQ9324" s="17">
        <f t="shared" si="3231"/>
        <v>12.305449005213839</v>
      </c>
      <c r="AR9324" s="17">
        <f t="shared" si="3232"/>
        <v>19.99651908682635</v>
      </c>
    </row>
    <row r="9325" spans="2:44" x14ac:dyDescent="0.25">
      <c r="B9325">
        <f>INDEX(RawData!$A$2:$A$1048576,MATCH(FmtData!$B$4+(ROW()-10),RawData!$A$2:$A$1048576,0))</f>
        <v>9510</v>
      </c>
      <c r="C9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5)</f>
        <v>42241.922071759262</v>
      </c>
      <c r="D9325" s="46">
        <f>IF($B$6=1,MID(INDEX(RawData!$B$2:$B$1048576, MATCH(FmtData!$B$4+(ROW()-10),RawData!$A$2:$A$1048576,0)),12,8)+$B$5/24,INDEX(RawData!$C$2:$C$1048576, MATCH(FmtData!$B$4+(ROW()-10),RawData!$A$2:$A$1048576,0)))</f>
        <v>0.92207175925925933</v>
      </c>
      <c r="E9325">
        <f>INDEX(RawData!D$2:D$1048576,MATCH(FmtData!$B$4+(ROW()-10),RawData!$A$2:$A$1048576,0))</f>
        <v>2897.47</v>
      </c>
      <c r="F9325">
        <f>INDEX(RawData!E$2:E$1048576,MATCH(FmtData!$B$4+(ROW()-10),RawData!$A$2:$A$1048576,0))</f>
        <v>5.0183099999999996</v>
      </c>
      <c r="G9325">
        <f>INDEX(RawData!F$2:F$1048576,MATCH(FmtData!$B$4+(ROW()-10),RawData!$A$2:$A$1048576,0))</f>
        <v>-164.74199999999999</v>
      </c>
      <c r="H9325">
        <f>INDEX(RawData!G$2:G$1048576,MATCH(FmtData!$B$4+(ROW()-10),RawData!$A$2:$A$1048576,0))</f>
        <v>0.49984099999999998</v>
      </c>
      <c r="I9325">
        <f>INDEX(RawData!H$2:H$1048576,MATCH(FmtData!$B$4+(ROW()-10),RawData!$A$2:$A$1048576,0))</f>
        <v>-3.71981E-3</v>
      </c>
      <c r="J9325">
        <f>INDEX(RawData!I$2:I$1048576,MATCH(FmtData!$B$4+(ROW()-10),RawData!$A$2:$A$1048576,0))</f>
        <v>194.3</v>
      </c>
      <c r="K9325">
        <f>INDEX(RawData!J$2:J$1048576,MATCH(FmtData!$B$4+(ROW()-10),RawData!$A$2:$A$1048576,0))</f>
        <v>194.2</v>
      </c>
      <c r="L9325">
        <f>INDEX(RawData!K$2:K$1048576,MATCH(FmtData!$B$4+(ROW()-10),RawData!$A$2:$A$1048576,0))</f>
        <v>169.1</v>
      </c>
      <c r="M9325">
        <f>INDEX(RawData!L$2:L$1048576,MATCH(FmtData!$B$4+(ROW()-10),RawData!$A$2:$A$1048576,0))</f>
        <v>23.5</v>
      </c>
      <c r="N9325">
        <f>INDEX(RawData!M$2:M$1048576,MATCH(FmtData!$B$4+(ROW()-10),RawData!$A$2:$A$1048576,0))</f>
        <v>22</v>
      </c>
      <c r="O9325">
        <f>INDEX(RawData!N$2:N$1048576,MATCH(FmtData!$B$4+(ROW()-10),RawData!$A$2:$A$1048576,0))</f>
        <v>177.6</v>
      </c>
      <c r="P9325">
        <f>INDEX(RawData!O$2:O$1048576,MATCH(FmtData!$B$4+(ROW()-10),RawData!$A$2:$A$1048576,0))</f>
        <v>35.831699999999998</v>
      </c>
      <c r="Q9325">
        <f>INDEX(RawData!P$2:P$1048576,MATCH(FmtData!$B$4+(ROW()-10),RawData!$A$2:$A$1048576,0))</f>
        <v>210.28200000000001</v>
      </c>
      <c r="R9325">
        <f>INDEX(RawData!Q$2:Q$1048576,MATCH(FmtData!$B$4+(ROW()-10),RawData!$A$2:$A$1048576,0))</f>
        <v>1.8310500000000001E-3</v>
      </c>
      <c r="S9325">
        <f>INDEX(RawData!R$2:R$1048576,MATCH(FmtData!$B$4+(ROW()-10),RawData!$A$2:$A$1048576,0))</f>
        <v>0.51633799999999996</v>
      </c>
      <c r="T9325">
        <f>INDEX(RawData!S$2:S$1048576,MATCH(FmtData!$B$4+(ROW()-10),RawData!$A$2:$A$1048576,0))</f>
        <v>0.52676999999999996</v>
      </c>
      <c r="U9325">
        <f>INDEX(RawData!T$2:T$1048576,MATCH(FmtData!$B$4+(ROW()-10),RawData!$A$2:$A$1048576,0))</f>
        <v>2.8152499999999998</v>
      </c>
      <c r="V9325">
        <f>INDEX(RawData!U$2:U$1048576,MATCH(FmtData!$B$4+(ROW()-10),RawData!$A$2:$A$1048576,0))</f>
        <v>3.0365000000000002</v>
      </c>
      <c r="W9325" s="8">
        <f t="shared" si="3211"/>
        <v>0.22125000000000039</v>
      </c>
      <c r="X9325" s="8">
        <f t="shared" si="3212"/>
        <v>-0.26073607999999993</v>
      </c>
      <c r="Y9325" s="8">
        <f t="shared" si="3213"/>
        <v>-0.15884651999999996</v>
      </c>
      <c r="Z9325" s="8">
        <f t="shared" si="3214"/>
        <v>10.152691814042056</v>
      </c>
      <c r="AA9325" s="8">
        <f t="shared" si="3215"/>
        <v>10.050802254042056</v>
      </c>
      <c r="AB9325" s="8">
        <f t="shared" si="3216"/>
        <v>10.101747034042056</v>
      </c>
      <c r="AC9325" s="6">
        <f t="shared" si="3217"/>
        <v>-297.05100000000004</v>
      </c>
      <c r="AD9325" s="15">
        <f t="shared" si="3218"/>
        <v>-37.278999999999996</v>
      </c>
      <c r="AE9325" s="15">
        <f t="shared" si="3219"/>
        <v>68.452791551277301</v>
      </c>
      <c r="AF9325" s="15">
        <f t="shared" si="3220"/>
        <v>41.299610510253387</v>
      </c>
      <c r="AG9325" s="15">
        <f t="shared" si="3221"/>
        <v>54.811079706319902</v>
      </c>
      <c r="AH9325" s="15">
        <f t="shared" si="3222"/>
        <v>-138.15760518134812</v>
      </c>
      <c r="AI9325" s="17">
        <f t="shared" si="3223"/>
        <v>1.230544900521384</v>
      </c>
      <c r="AJ9325" s="17">
        <f t="shared" si="3224"/>
        <v>0.96923505455977244</v>
      </c>
      <c r="AK9325" s="17">
        <f t="shared" si="3225"/>
        <v>0.75951461028015788</v>
      </c>
      <c r="AL9325" s="17">
        <f t="shared" si="3226"/>
        <v>0.78174490703777533</v>
      </c>
      <c r="AM9325" s="17">
        <f t="shared" si="3227"/>
        <v>0.77052274714301561</v>
      </c>
      <c r="AN9325" s="17">
        <f t="shared" si="3228"/>
        <v>0.96923505455977244</v>
      </c>
      <c r="AO9325" s="17">
        <f t="shared" si="3229"/>
        <v>0</v>
      </c>
      <c r="AP9325" s="17">
        <f t="shared" si="3230"/>
        <v>7.7052274714301561</v>
      </c>
      <c r="AQ9325" s="17">
        <f t="shared" si="3231"/>
        <v>12.305449005213839</v>
      </c>
      <c r="AR9325" s="17">
        <f t="shared" si="3232"/>
        <v>19.977282781028848</v>
      </c>
    </row>
    <row r="9326" spans="2:44" x14ac:dyDescent="0.25">
      <c r="B9326">
        <f>INDEX(RawData!$A$2:$A$1048576,MATCH(FmtData!$B$4+(ROW()-10),RawData!$A$2:$A$1048576,0))</f>
        <v>9511</v>
      </c>
      <c r="C9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6)</f>
        <v>42241.933657407404</v>
      </c>
      <c r="D9326" s="46">
        <f>IF($B$6=1,MID(INDEX(RawData!$B$2:$B$1048576, MATCH(FmtData!$B$4+(ROW()-10),RawData!$A$2:$A$1048576,0)),12,8)+$B$5/24,INDEX(RawData!$C$2:$C$1048576, MATCH(FmtData!$B$4+(ROW()-10),RawData!$A$2:$A$1048576,0)))</f>
        <v>0.93365740740740744</v>
      </c>
      <c r="E9326">
        <f>INDEX(RawData!D$2:D$1048576,MATCH(FmtData!$B$4+(ROW()-10),RawData!$A$2:$A$1048576,0))</f>
        <v>2901.19</v>
      </c>
      <c r="F9326">
        <f>INDEX(RawData!E$2:E$1048576,MATCH(FmtData!$B$4+(ROW()-10),RawData!$A$2:$A$1048576,0))</f>
        <v>6.25</v>
      </c>
      <c r="G9326">
        <f>INDEX(RawData!F$2:F$1048576,MATCH(FmtData!$B$4+(ROW()-10),RawData!$A$2:$A$1048576,0))</f>
        <v>-153.55699999999999</v>
      </c>
      <c r="H9326">
        <f>INDEX(RawData!G$2:G$1048576,MATCH(FmtData!$B$4+(ROW()-10),RawData!$A$2:$A$1048576,0))</f>
        <v>0.49982199999999999</v>
      </c>
      <c r="I9326">
        <f>INDEX(RawData!H$2:H$1048576,MATCH(FmtData!$B$4+(ROW()-10),RawData!$A$2:$A$1048576,0))</f>
        <v>-3.9036299999999999E-3</v>
      </c>
      <c r="J9326">
        <f>INDEX(RawData!I$2:I$1048576,MATCH(FmtData!$B$4+(ROW()-10),RawData!$A$2:$A$1048576,0))</f>
        <v>195.4</v>
      </c>
      <c r="K9326">
        <f>INDEX(RawData!J$2:J$1048576,MATCH(FmtData!$B$4+(ROW()-10),RawData!$A$2:$A$1048576,0))</f>
        <v>195.1</v>
      </c>
      <c r="L9326">
        <f>INDEX(RawData!K$2:K$1048576,MATCH(FmtData!$B$4+(ROW()-10),RawData!$A$2:$A$1048576,0))</f>
        <v>169</v>
      </c>
      <c r="M9326">
        <f>INDEX(RawData!L$2:L$1048576,MATCH(FmtData!$B$4+(ROW()-10),RawData!$A$2:$A$1048576,0))</f>
        <v>23.5</v>
      </c>
      <c r="N9326">
        <f>INDEX(RawData!M$2:M$1048576,MATCH(FmtData!$B$4+(ROW()-10),RawData!$A$2:$A$1048576,0))</f>
        <v>22.1</v>
      </c>
      <c r="O9326">
        <f>INDEX(RawData!N$2:N$1048576,MATCH(FmtData!$B$4+(ROW()-10),RawData!$A$2:$A$1048576,0))</f>
        <v>177.4</v>
      </c>
      <c r="P9326">
        <f>INDEX(RawData!O$2:O$1048576,MATCH(FmtData!$B$4+(ROW()-10),RawData!$A$2:$A$1048576,0))</f>
        <v>35.831699999999998</v>
      </c>
      <c r="Q9326">
        <f>INDEX(RawData!P$2:P$1048576,MATCH(FmtData!$B$4+(ROW()-10),RawData!$A$2:$A$1048576,0))</f>
        <v>209.89500000000001</v>
      </c>
      <c r="R9326">
        <f>INDEX(RawData!Q$2:Q$1048576,MATCH(FmtData!$B$4+(ROW()-10),RawData!$A$2:$A$1048576,0))</f>
        <v>1.8310500000000001E-3</v>
      </c>
      <c r="S9326">
        <f>INDEX(RawData!R$2:R$1048576,MATCH(FmtData!$B$4+(ROW()-10),RawData!$A$2:$A$1048576,0))</f>
        <v>0.51633799999999996</v>
      </c>
      <c r="T9326">
        <f>INDEX(RawData!S$2:S$1048576,MATCH(FmtData!$B$4+(ROW()-10),RawData!$A$2:$A$1048576,0))</f>
        <v>0.52676999999999996</v>
      </c>
      <c r="U9326">
        <f>INDEX(RawData!T$2:T$1048576,MATCH(FmtData!$B$4+(ROW()-10),RawData!$A$2:$A$1048576,0))</f>
        <v>2.6702900000000001</v>
      </c>
      <c r="V9326">
        <f>INDEX(RawData!U$2:U$1048576,MATCH(FmtData!$B$4+(ROW()-10),RawData!$A$2:$A$1048576,0))</f>
        <v>2.8839100000000002</v>
      </c>
      <c r="W9326" s="8">
        <f t="shared" si="3211"/>
        <v>0.21362000000000014</v>
      </c>
      <c r="X9326" s="8">
        <f t="shared" si="3212"/>
        <v>-0.26073607999999993</v>
      </c>
      <c r="Y9326" s="8">
        <f t="shared" si="3213"/>
        <v>-0.15884651999999996</v>
      </c>
      <c r="Z9326" s="8">
        <f t="shared" si="3214"/>
        <v>10.152691814042056</v>
      </c>
      <c r="AA9326" s="8">
        <f t="shared" si="3215"/>
        <v>10.050802254042056</v>
      </c>
      <c r="AB9326" s="8">
        <f t="shared" si="3216"/>
        <v>10.101747034042056</v>
      </c>
      <c r="AC9326" s="6">
        <f t="shared" si="3217"/>
        <v>-297.43799999999999</v>
      </c>
      <c r="AD9326" s="15">
        <f t="shared" si="3218"/>
        <v>-37.66599999999994</v>
      </c>
      <c r="AE9326" s="15">
        <f t="shared" si="3219"/>
        <v>68.452791551277301</v>
      </c>
      <c r="AF9326" s="15">
        <f t="shared" si="3220"/>
        <v>41.299610510253387</v>
      </c>
      <c r="AG9326" s="15">
        <f t="shared" si="3221"/>
        <v>54.811079706319902</v>
      </c>
      <c r="AH9326" s="15">
        <f t="shared" si="3222"/>
        <v>-138.54460518134806</v>
      </c>
      <c r="AI9326" s="17">
        <f t="shared" si="3223"/>
        <v>1.2313534647401685</v>
      </c>
      <c r="AJ9326" s="17">
        <f t="shared" si="3224"/>
        <v>0.9697366080081159</v>
      </c>
      <c r="AK9326" s="17">
        <f t="shared" si="3225"/>
        <v>0.75951461028015788</v>
      </c>
      <c r="AL9326" s="17">
        <f t="shared" si="3226"/>
        <v>0.78174490703777533</v>
      </c>
      <c r="AM9326" s="17">
        <f t="shared" si="3227"/>
        <v>0.77052274714301561</v>
      </c>
      <c r="AN9326" s="17">
        <f t="shared" si="3228"/>
        <v>0.9697366080081159</v>
      </c>
      <c r="AO9326" s="17">
        <f t="shared" si="3229"/>
        <v>0</v>
      </c>
      <c r="AP9326" s="17">
        <f t="shared" si="3230"/>
        <v>7.7052274714301561</v>
      </c>
      <c r="AQ9326" s="17">
        <f t="shared" si="3231"/>
        <v>12.313534647401685</v>
      </c>
      <c r="AR9326" s="17">
        <f t="shared" si="3232"/>
        <v>20.002931188758847</v>
      </c>
    </row>
    <row r="9327" spans="2:44" x14ac:dyDescent="0.25">
      <c r="B9327">
        <f>INDEX(RawData!$A$2:$A$1048576,MATCH(FmtData!$B$4+(ROW()-10),RawData!$A$2:$A$1048576,0))</f>
        <v>9512</v>
      </c>
      <c r="C9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7)</f>
        <v>42241.945219907408</v>
      </c>
      <c r="D9327" s="46">
        <f>IF($B$6=1,MID(INDEX(RawData!$B$2:$B$1048576, MATCH(FmtData!$B$4+(ROW()-10),RawData!$A$2:$A$1048576,0)),12,8)+$B$5/24,INDEX(RawData!$C$2:$C$1048576, MATCH(FmtData!$B$4+(ROW()-10),RawData!$A$2:$A$1048576,0)))</f>
        <v>0.94521990740740736</v>
      </c>
      <c r="E9327">
        <f>INDEX(RawData!D$2:D$1048576,MATCH(FmtData!$B$4+(ROW()-10),RawData!$A$2:$A$1048576,0))</f>
        <v>2898.4</v>
      </c>
      <c r="F9327">
        <f>INDEX(RawData!E$2:E$1048576,MATCH(FmtData!$B$4+(ROW()-10),RawData!$A$2:$A$1048576,0))</f>
        <v>6.25</v>
      </c>
      <c r="G9327">
        <f>INDEX(RawData!F$2:F$1048576,MATCH(FmtData!$B$4+(ROW()-10),RawData!$A$2:$A$1048576,0))</f>
        <v>-164.74199999999999</v>
      </c>
      <c r="H9327">
        <f>INDEX(RawData!G$2:G$1048576,MATCH(FmtData!$B$4+(ROW()-10),RawData!$A$2:$A$1048576,0))</f>
        <v>0.49982199999999999</v>
      </c>
      <c r="I9327">
        <f>INDEX(RawData!H$2:H$1048576,MATCH(FmtData!$B$4+(ROW()-10),RawData!$A$2:$A$1048576,0))</f>
        <v>-3.9036299999999999E-3</v>
      </c>
      <c r="J9327">
        <f>INDEX(RawData!I$2:I$1048576,MATCH(FmtData!$B$4+(ROW()-10),RawData!$A$2:$A$1048576,0))</f>
        <v>194.3</v>
      </c>
      <c r="K9327">
        <f>INDEX(RawData!J$2:J$1048576,MATCH(FmtData!$B$4+(ROW()-10),RawData!$A$2:$A$1048576,0))</f>
        <v>196.2</v>
      </c>
      <c r="L9327">
        <f>INDEX(RawData!K$2:K$1048576,MATCH(FmtData!$B$4+(ROW()-10),RawData!$A$2:$A$1048576,0))</f>
        <v>169.2</v>
      </c>
      <c r="M9327">
        <f>INDEX(RawData!L$2:L$1048576,MATCH(FmtData!$B$4+(ROW()-10),RawData!$A$2:$A$1048576,0))</f>
        <v>23.5</v>
      </c>
      <c r="N9327">
        <f>INDEX(RawData!M$2:M$1048576,MATCH(FmtData!$B$4+(ROW()-10),RawData!$A$2:$A$1048576,0))</f>
        <v>22.1</v>
      </c>
      <c r="O9327">
        <f>INDEX(RawData!N$2:N$1048576,MATCH(FmtData!$B$4+(ROW()-10),RawData!$A$2:$A$1048576,0))</f>
        <v>177.6</v>
      </c>
      <c r="P9327">
        <f>INDEX(RawData!O$2:O$1048576,MATCH(FmtData!$B$4+(ROW()-10),RawData!$A$2:$A$1048576,0))</f>
        <v>35.831699999999998</v>
      </c>
      <c r="Q9327">
        <f>INDEX(RawData!P$2:P$1048576,MATCH(FmtData!$B$4+(ROW()-10),RawData!$A$2:$A$1048576,0))</f>
        <v>210.17400000000001</v>
      </c>
      <c r="R9327">
        <f>INDEX(RawData!Q$2:Q$1048576,MATCH(FmtData!$B$4+(ROW()-10),RawData!$A$2:$A$1048576,0))</f>
        <v>1.8310500000000001E-3</v>
      </c>
      <c r="S9327">
        <f>INDEX(RawData!R$2:R$1048576,MATCH(FmtData!$B$4+(ROW()-10),RawData!$A$2:$A$1048576,0))</f>
        <v>0.51633799999999996</v>
      </c>
      <c r="T9327">
        <f>INDEX(RawData!S$2:S$1048576,MATCH(FmtData!$B$4+(ROW()-10),RawData!$A$2:$A$1048576,0))</f>
        <v>0.52676999999999996</v>
      </c>
      <c r="U9327">
        <f>INDEX(RawData!T$2:T$1048576,MATCH(FmtData!$B$4+(ROW()-10),RawData!$A$2:$A$1048576,0))</f>
        <v>2.5344799999999998</v>
      </c>
      <c r="V9327">
        <f>INDEX(RawData!U$2:U$1048576,MATCH(FmtData!$B$4+(ROW()-10),RawData!$A$2:$A$1048576,0))</f>
        <v>2.7770999999999999</v>
      </c>
      <c r="W9327" s="8">
        <f t="shared" si="3211"/>
        <v>0.24262000000000006</v>
      </c>
      <c r="X9327" s="8">
        <f t="shared" si="3212"/>
        <v>-0.26073607999999993</v>
      </c>
      <c r="Y9327" s="8">
        <f t="shared" si="3213"/>
        <v>-0.15884651999999996</v>
      </c>
      <c r="Z9327" s="8">
        <f t="shared" si="3214"/>
        <v>10.152691814042056</v>
      </c>
      <c r="AA9327" s="8">
        <f t="shared" si="3215"/>
        <v>10.050802254042056</v>
      </c>
      <c r="AB9327" s="8">
        <f t="shared" si="3216"/>
        <v>10.101747034042056</v>
      </c>
      <c r="AC9327" s="6">
        <f t="shared" si="3217"/>
        <v>-297.15899999999999</v>
      </c>
      <c r="AD9327" s="15">
        <f t="shared" si="3218"/>
        <v>-37.386999999999944</v>
      </c>
      <c r="AE9327" s="15">
        <f t="shared" si="3219"/>
        <v>68.452791551277301</v>
      </c>
      <c r="AF9327" s="15">
        <f t="shared" si="3220"/>
        <v>41.299610510253387</v>
      </c>
      <c r="AG9327" s="15">
        <f t="shared" si="3221"/>
        <v>54.811079706319902</v>
      </c>
      <c r="AH9327" s="15">
        <f t="shared" si="3222"/>
        <v>-138.26560518134806</v>
      </c>
      <c r="AI9327" s="17">
        <f t="shared" si="3223"/>
        <v>1.2307704395103638</v>
      </c>
      <c r="AJ9327" s="17">
        <f t="shared" si="3224"/>
        <v>0.96937497076650136</v>
      </c>
      <c r="AK9327" s="17">
        <f t="shared" si="3225"/>
        <v>0.75951461028015788</v>
      </c>
      <c r="AL9327" s="17">
        <f t="shared" si="3226"/>
        <v>0.78174490703777533</v>
      </c>
      <c r="AM9327" s="17">
        <f t="shared" si="3227"/>
        <v>0.77052274714301561</v>
      </c>
      <c r="AN9327" s="17">
        <f t="shared" si="3228"/>
        <v>0.96937497076650136</v>
      </c>
      <c r="AO9327" s="17">
        <f t="shared" si="3229"/>
        <v>0</v>
      </c>
      <c r="AP9327" s="17">
        <f t="shared" si="3230"/>
        <v>7.7052274714301561</v>
      </c>
      <c r="AQ9327" s="17">
        <f t="shared" si="3231"/>
        <v>12.307704395103638</v>
      </c>
      <c r="AR9327" s="17">
        <f t="shared" si="3232"/>
        <v>19.983694882961352</v>
      </c>
    </row>
    <row r="9328" spans="2:44" x14ac:dyDescent="0.25">
      <c r="B9328">
        <f>INDEX(RawData!$A$2:$A$1048576,MATCH(FmtData!$B$4+(ROW()-10),RawData!$A$2:$A$1048576,0))</f>
        <v>9513</v>
      </c>
      <c r="C9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8)</f>
        <v>42241.956793981481</v>
      </c>
      <c r="D9328" s="46">
        <f>IF($B$6=1,MID(INDEX(RawData!$B$2:$B$1048576, MATCH(FmtData!$B$4+(ROW()-10),RawData!$A$2:$A$1048576,0)),12,8)+$B$5/24,INDEX(RawData!$C$2:$C$1048576, MATCH(FmtData!$B$4+(ROW()-10),RawData!$A$2:$A$1048576,0)))</f>
        <v>0.95679398148148154</v>
      </c>
      <c r="E9328">
        <f>INDEX(RawData!D$2:D$1048576,MATCH(FmtData!$B$4+(ROW()-10),RawData!$A$2:$A$1048576,0))</f>
        <v>2899.33</v>
      </c>
      <c r="F9328">
        <f>INDEX(RawData!E$2:E$1048576,MATCH(FmtData!$B$4+(ROW()-10),RawData!$A$2:$A$1048576,0))</f>
        <v>6.25</v>
      </c>
      <c r="G9328">
        <f>INDEX(RawData!F$2:F$1048576,MATCH(FmtData!$B$4+(ROW()-10),RawData!$A$2:$A$1048576,0))</f>
        <v>-164.74199999999999</v>
      </c>
      <c r="H9328">
        <f>INDEX(RawData!G$2:G$1048576,MATCH(FmtData!$B$4+(ROW()-10),RawData!$A$2:$A$1048576,0))</f>
        <v>0.49984099999999998</v>
      </c>
      <c r="I9328">
        <f>INDEX(RawData!H$2:H$1048576,MATCH(FmtData!$B$4+(ROW()-10),RawData!$A$2:$A$1048576,0))</f>
        <v>-3.71981E-3</v>
      </c>
      <c r="J9328">
        <f>INDEX(RawData!I$2:I$1048576,MATCH(FmtData!$B$4+(ROW()-10),RawData!$A$2:$A$1048576,0))</f>
        <v>196.6</v>
      </c>
      <c r="K9328">
        <f>INDEX(RawData!J$2:J$1048576,MATCH(FmtData!$B$4+(ROW()-10),RawData!$A$2:$A$1048576,0))</f>
        <v>196.4</v>
      </c>
      <c r="L9328">
        <f>INDEX(RawData!K$2:K$1048576,MATCH(FmtData!$B$4+(ROW()-10),RawData!$A$2:$A$1048576,0))</f>
        <v>169.3</v>
      </c>
      <c r="M9328">
        <f>INDEX(RawData!L$2:L$1048576,MATCH(FmtData!$B$4+(ROW()-10),RawData!$A$2:$A$1048576,0))</f>
        <v>23.4</v>
      </c>
      <c r="N9328">
        <f>INDEX(RawData!M$2:M$1048576,MATCH(FmtData!$B$4+(ROW()-10),RawData!$A$2:$A$1048576,0))</f>
        <v>22.1</v>
      </c>
      <c r="O9328">
        <f>INDEX(RawData!N$2:N$1048576,MATCH(FmtData!$B$4+(ROW()-10),RawData!$A$2:$A$1048576,0))</f>
        <v>177.6</v>
      </c>
      <c r="P9328">
        <f>INDEX(RawData!O$2:O$1048576,MATCH(FmtData!$B$4+(ROW()-10),RawData!$A$2:$A$1048576,0))</f>
        <v>35.831699999999998</v>
      </c>
      <c r="Q9328">
        <f>INDEX(RawData!P$2:P$1048576,MATCH(FmtData!$B$4+(ROW()-10),RawData!$A$2:$A$1048576,0))</f>
        <v>210.05</v>
      </c>
      <c r="R9328">
        <f>INDEX(RawData!Q$2:Q$1048576,MATCH(FmtData!$B$4+(ROW()-10),RawData!$A$2:$A$1048576,0))</f>
        <v>1.8310500000000001E-3</v>
      </c>
      <c r="S9328">
        <f>INDEX(RawData!R$2:R$1048576,MATCH(FmtData!$B$4+(ROW()-10),RawData!$A$2:$A$1048576,0))</f>
        <v>0.51633799999999996</v>
      </c>
      <c r="T9328">
        <f>INDEX(RawData!S$2:S$1048576,MATCH(FmtData!$B$4+(ROW()-10),RawData!$A$2:$A$1048576,0))</f>
        <v>0.52676999999999996</v>
      </c>
      <c r="U9328">
        <f>INDEX(RawData!T$2:T$1048576,MATCH(FmtData!$B$4+(ROW()-10),RawData!$A$2:$A$1048576,0))</f>
        <v>2.4093599999999999</v>
      </c>
      <c r="V9328">
        <f>INDEX(RawData!U$2:U$1048576,MATCH(FmtData!$B$4+(ROW()-10),RawData!$A$2:$A$1048576,0))</f>
        <v>2.65503</v>
      </c>
      <c r="W9328" s="8">
        <f t="shared" si="3211"/>
        <v>0.24567000000000005</v>
      </c>
      <c r="X9328" s="8">
        <f t="shared" si="3212"/>
        <v>-0.26073607999999993</v>
      </c>
      <c r="Y9328" s="8">
        <f t="shared" si="3213"/>
        <v>-0.15884651999999996</v>
      </c>
      <c r="Z9328" s="8">
        <f t="shared" si="3214"/>
        <v>10.152691814042056</v>
      </c>
      <c r="AA9328" s="8">
        <f t="shared" si="3215"/>
        <v>10.050802254042056</v>
      </c>
      <c r="AB9328" s="8">
        <f t="shared" si="3216"/>
        <v>10.101747034042056</v>
      </c>
      <c r="AC9328" s="6">
        <f t="shared" si="3217"/>
        <v>-297.28300000000002</v>
      </c>
      <c r="AD9328" s="15">
        <f t="shared" si="3218"/>
        <v>-37.510999999999967</v>
      </c>
      <c r="AE9328" s="15">
        <f t="shared" si="3219"/>
        <v>68.452791551277301</v>
      </c>
      <c r="AF9328" s="15">
        <f t="shared" si="3220"/>
        <v>41.299610510253387</v>
      </c>
      <c r="AG9328" s="15">
        <f t="shared" si="3221"/>
        <v>54.811079706319902</v>
      </c>
      <c r="AH9328" s="15">
        <f t="shared" si="3222"/>
        <v>-138.38960518134809</v>
      </c>
      <c r="AI9328" s="17">
        <f t="shared" si="3223"/>
        <v>1.2310294936592205</v>
      </c>
      <c r="AJ9328" s="17">
        <f t="shared" si="3224"/>
        <v>0.96953566512443878</v>
      </c>
      <c r="AK9328" s="17">
        <f t="shared" si="3225"/>
        <v>0.75951461028015788</v>
      </c>
      <c r="AL9328" s="17">
        <f t="shared" si="3226"/>
        <v>0.78174490703777533</v>
      </c>
      <c r="AM9328" s="17">
        <f t="shared" si="3227"/>
        <v>0.77052274714301561</v>
      </c>
      <c r="AN9328" s="17">
        <f t="shared" si="3228"/>
        <v>0.96953566512443878</v>
      </c>
      <c r="AO9328" s="17">
        <f t="shared" si="3229"/>
        <v>0</v>
      </c>
      <c r="AP9328" s="17">
        <f t="shared" si="3230"/>
        <v>7.7052274714301561</v>
      </c>
      <c r="AQ9328" s="17">
        <f t="shared" si="3231"/>
        <v>12.310294936592205</v>
      </c>
      <c r="AR9328" s="17">
        <f t="shared" si="3232"/>
        <v>19.990106984893846</v>
      </c>
    </row>
    <row r="9329" spans="2:44" x14ac:dyDescent="0.25">
      <c r="B9329">
        <f>INDEX(RawData!$A$2:$A$1048576,MATCH(FmtData!$B$4+(ROW()-10),RawData!$A$2:$A$1048576,0))</f>
        <v>9514</v>
      </c>
      <c r="C9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9)</f>
        <v>42241.968368055554</v>
      </c>
      <c r="D9329" s="46">
        <f>IF($B$6=1,MID(INDEX(RawData!$B$2:$B$1048576, MATCH(FmtData!$B$4+(ROW()-10),RawData!$A$2:$A$1048576,0)),12,8)+$B$5/24,INDEX(RawData!$C$2:$C$1048576, MATCH(FmtData!$B$4+(ROW()-10),RawData!$A$2:$A$1048576,0)))</f>
        <v>0.96836805555555561</v>
      </c>
      <c r="E9329">
        <f>INDEX(RawData!D$2:D$1048576,MATCH(FmtData!$B$4+(ROW()-10),RawData!$A$2:$A$1048576,0))</f>
        <v>2898.4</v>
      </c>
      <c r="F9329">
        <f>INDEX(RawData!E$2:E$1048576,MATCH(FmtData!$B$4+(ROW()-10),RawData!$A$2:$A$1048576,0))</f>
        <v>6.25</v>
      </c>
      <c r="G9329">
        <f>INDEX(RawData!F$2:F$1048576,MATCH(FmtData!$B$4+(ROW()-10),RawData!$A$2:$A$1048576,0))</f>
        <v>-164.74199999999999</v>
      </c>
      <c r="H9329">
        <f>INDEX(RawData!G$2:G$1048576,MATCH(FmtData!$B$4+(ROW()-10),RawData!$A$2:$A$1048576,0))</f>
        <v>0.49982199999999999</v>
      </c>
      <c r="I9329">
        <f>INDEX(RawData!H$2:H$1048576,MATCH(FmtData!$B$4+(ROW()-10),RawData!$A$2:$A$1048576,0))</f>
        <v>-3.71981E-3</v>
      </c>
      <c r="J9329">
        <f>INDEX(RawData!I$2:I$1048576,MATCH(FmtData!$B$4+(ROW()-10),RawData!$A$2:$A$1048576,0))</f>
        <v>197</v>
      </c>
      <c r="K9329">
        <f>INDEX(RawData!J$2:J$1048576,MATCH(FmtData!$B$4+(ROW()-10),RawData!$A$2:$A$1048576,0))</f>
        <v>195.4</v>
      </c>
      <c r="L9329">
        <f>INDEX(RawData!K$2:K$1048576,MATCH(FmtData!$B$4+(ROW()-10),RawData!$A$2:$A$1048576,0))</f>
        <v>169.3</v>
      </c>
      <c r="M9329">
        <f>INDEX(RawData!L$2:L$1048576,MATCH(FmtData!$B$4+(ROW()-10),RawData!$A$2:$A$1048576,0))</f>
        <v>23.5</v>
      </c>
      <c r="N9329">
        <f>INDEX(RawData!M$2:M$1048576,MATCH(FmtData!$B$4+(ROW()-10),RawData!$A$2:$A$1048576,0))</f>
        <v>22.1</v>
      </c>
      <c r="O9329">
        <f>INDEX(RawData!N$2:N$1048576,MATCH(FmtData!$B$4+(ROW()-10),RawData!$A$2:$A$1048576,0))</f>
        <v>177.7</v>
      </c>
      <c r="P9329">
        <f>INDEX(RawData!O$2:O$1048576,MATCH(FmtData!$B$4+(ROW()-10),RawData!$A$2:$A$1048576,0))</f>
        <v>35.831699999999998</v>
      </c>
      <c r="Q9329">
        <f>INDEX(RawData!P$2:P$1048576,MATCH(FmtData!$B$4+(ROW()-10),RawData!$A$2:$A$1048576,0))</f>
        <v>210.40600000000001</v>
      </c>
      <c r="R9329">
        <f>INDEX(RawData!Q$2:Q$1048576,MATCH(FmtData!$B$4+(ROW()-10),RawData!$A$2:$A$1048576,0))</f>
        <v>1.8310500000000001E-3</v>
      </c>
      <c r="S9329">
        <f>INDEX(RawData!R$2:R$1048576,MATCH(FmtData!$B$4+(ROW()-10),RawData!$A$2:$A$1048576,0))</f>
        <v>0.51633799999999996</v>
      </c>
      <c r="T9329">
        <f>INDEX(RawData!S$2:S$1048576,MATCH(FmtData!$B$4+(ROW()-10),RawData!$A$2:$A$1048576,0))</f>
        <v>0.52676999999999996</v>
      </c>
      <c r="U9329">
        <f>INDEX(RawData!T$2:T$1048576,MATCH(FmtData!$B$4+(ROW()-10),RawData!$A$2:$A$1048576,0))</f>
        <v>2.2949199999999998</v>
      </c>
      <c r="V9329">
        <f>INDEX(RawData!U$2:U$1048576,MATCH(FmtData!$B$4+(ROW()-10),RawData!$A$2:$A$1048576,0))</f>
        <v>2.50244</v>
      </c>
      <c r="W9329" s="8">
        <f t="shared" si="3211"/>
        <v>0.20752000000000015</v>
      </c>
      <c r="X9329" s="8">
        <f t="shared" si="3212"/>
        <v>-0.26073607999999993</v>
      </c>
      <c r="Y9329" s="8">
        <f t="shared" si="3213"/>
        <v>-0.15884651999999996</v>
      </c>
      <c r="Z9329" s="8">
        <f t="shared" si="3214"/>
        <v>10.152691814042056</v>
      </c>
      <c r="AA9329" s="8">
        <f t="shared" si="3215"/>
        <v>10.050802254042056</v>
      </c>
      <c r="AB9329" s="8">
        <f t="shared" si="3216"/>
        <v>10.101747034042056</v>
      </c>
      <c r="AC9329" s="6">
        <f t="shared" si="3217"/>
        <v>-296.92700000000002</v>
      </c>
      <c r="AD9329" s="15">
        <f t="shared" si="3218"/>
        <v>-37.154999999999973</v>
      </c>
      <c r="AE9329" s="15">
        <f t="shared" si="3219"/>
        <v>68.452791551277301</v>
      </c>
      <c r="AF9329" s="15">
        <f t="shared" si="3220"/>
        <v>41.299610510253387</v>
      </c>
      <c r="AG9329" s="15">
        <f t="shared" si="3221"/>
        <v>54.811079706319902</v>
      </c>
      <c r="AH9329" s="15">
        <f t="shared" si="3222"/>
        <v>-138.03360518134809</v>
      </c>
      <c r="AI9329" s="17">
        <f t="shared" si="3223"/>
        <v>1.2302860502635906</v>
      </c>
      <c r="AJ9329" s="17">
        <f t="shared" si="3224"/>
        <v>0.96907445982670448</v>
      </c>
      <c r="AK9329" s="17">
        <f t="shared" si="3225"/>
        <v>0.75951461028015788</v>
      </c>
      <c r="AL9329" s="17">
        <f t="shared" si="3226"/>
        <v>0.78174490703777533</v>
      </c>
      <c r="AM9329" s="17">
        <f t="shared" si="3227"/>
        <v>0.77052274714301561</v>
      </c>
      <c r="AN9329" s="17">
        <f t="shared" si="3228"/>
        <v>0.96907445982670448</v>
      </c>
      <c r="AO9329" s="17">
        <f t="shared" si="3229"/>
        <v>0</v>
      </c>
      <c r="AP9329" s="17">
        <f t="shared" si="3230"/>
        <v>7.7052274714301561</v>
      </c>
      <c r="AQ9329" s="17">
        <f t="shared" si="3231"/>
        <v>12.302860502635905</v>
      </c>
      <c r="AR9329" s="17">
        <f t="shared" si="3232"/>
        <v>19.983694882961352</v>
      </c>
    </row>
    <row r="9330" spans="2:44" x14ac:dyDescent="0.25">
      <c r="B9330">
        <f>INDEX(RawData!$A$2:$A$1048576,MATCH(FmtData!$B$4+(ROW()-10),RawData!$A$2:$A$1048576,0))</f>
        <v>9515</v>
      </c>
      <c r="C9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0)</f>
        <v>42241.979942129627</v>
      </c>
      <c r="D9330" s="46">
        <f>IF($B$6=1,MID(INDEX(RawData!$B$2:$B$1048576, MATCH(FmtData!$B$4+(ROW()-10),RawData!$A$2:$A$1048576,0)),12,8)+$B$5/24,INDEX(RawData!$C$2:$C$1048576, MATCH(FmtData!$B$4+(ROW()-10),RawData!$A$2:$A$1048576,0)))</f>
        <v>0.97994212962962957</v>
      </c>
      <c r="E9330">
        <f>INDEX(RawData!D$2:D$1048576,MATCH(FmtData!$B$4+(ROW()-10),RawData!$A$2:$A$1048576,0))</f>
        <v>2901.19</v>
      </c>
      <c r="F9330">
        <f>INDEX(RawData!E$2:E$1048576,MATCH(FmtData!$B$4+(ROW()-10),RawData!$A$2:$A$1048576,0))</f>
        <v>5.0183099999999996</v>
      </c>
      <c r="G9330">
        <f>INDEX(RawData!F$2:F$1048576,MATCH(FmtData!$B$4+(ROW()-10),RawData!$A$2:$A$1048576,0))</f>
        <v>-175.92599999999999</v>
      </c>
      <c r="H9330">
        <f>INDEX(RawData!G$2:G$1048576,MATCH(FmtData!$B$4+(ROW()-10),RawData!$A$2:$A$1048576,0))</f>
        <v>0.49982199999999999</v>
      </c>
      <c r="I9330">
        <f>INDEX(RawData!H$2:H$1048576,MATCH(FmtData!$B$4+(ROW()-10),RawData!$A$2:$A$1048576,0))</f>
        <v>-3.71981E-3</v>
      </c>
      <c r="J9330">
        <f>INDEX(RawData!I$2:I$1048576,MATCH(FmtData!$B$4+(ROW()-10),RawData!$A$2:$A$1048576,0))</f>
        <v>197</v>
      </c>
      <c r="K9330">
        <f>INDEX(RawData!J$2:J$1048576,MATCH(FmtData!$B$4+(ROW()-10),RawData!$A$2:$A$1048576,0))</f>
        <v>194.4</v>
      </c>
      <c r="L9330">
        <f>INDEX(RawData!K$2:K$1048576,MATCH(FmtData!$B$4+(ROW()-10),RawData!$A$2:$A$1048576,0))</f>
        <v>169.4</v>
      </c>
      <c r="M9330">
        <f>INDEX(RawData!L$2:L$1048576,MATCH(FmtData!$B$4+(ROW()-10),RawData!$A$2:$A$1048576,0))</f>
        <v>23.4</v>
      </c>
      <c r="N9330">
        <f>INDEX(RawData!M$2:M$1048576,MATCH(FmtData!$B$4+(ROW()-10),RawData!$A$2:$A$1048576,0))</f>
        <v>22.1</v>
      </c>
      <c r="O9330">
        <f>INDEX(RawData!N$2:N$1048576,MATCH(FmtData!$B$4+(ROW()-10),RawData!$A$2:$A$1048576,0))</f>
        <v>177.7</v>
      </c>
      <c r="P9330">
        <f>INDEX(RawData!O$2:O$1048576,MATCH(FmtData!$B$4+(ROW()-10),RawData!$A$2:$A$1048576,0))</f>
        <v>35.831699999999998</v>
      </c>
      <c r="Q9330">
        <f>INDEX(RawData!P$2:P$1048576,MATCH(FmtData!$B$4+(ROW()-10),RawData!$A$2:$A$1048576,0))</f>
        <v>210.28200000000001</v>
      </c>
      <c r="R9330">
        <f>INDEX(RawData!Q$2:Q$1048576,MATCH(FmtData!$B$4+(ROW()-10),RawData!$A$2:$A$1048576,0))</f>
        <v>1.8310500000000001E-3</v>
      </c>
      <c r="S9330">
        <f>INDEX(RawData!R$2:R$1048576,MATCH(FmtData!$B$4+(ROW()-10),RawData!$A$2:$A$1048576,0))</f>
        <v>0.51633799999999996</v>
      </c>
      <c r="T9330">
        <f>INDEX(RawData!S$2:S$1048576,MATCH(FmtData!$B$4+(ROW()-10),RawData!$A$2:$A$1048576,0))</f>
        <v>0.52676999999999996</v>
      </c>
      <c r="U9330">
        <f>INDEX(RawData!T$2:T$1048576,MATCH(FmtData!$B$4+(ROW()-10),RawData!$A$2:$A$1048576,0))</f>
        <v>2.18811</v>
      </c>
      <c r="V9330">
        <f>INDEX(RawData!U$2:U$1048576,MATCH(FmtData!$B$4+(ROW()-10),RawData!$A$2:$A$1048576,0))</f>
        <v>2.4261499999999998</v>
      </c>
      <c r="W9330" s="8">
        <f t="shared" si="3211"/>
        <v>0.23803999999999981</v>
      </c>
      <c r="X9330" s="8">
        <f t="shared" si="3212"/>
        <v>-0.26073607999999993</v>
      </c>
      <c r="Y9330" s="8">
        <f t="shared" si="3213"/>
        <v>-0.15884651999999996</v>
      </c>
      <c r="Z9330" s="8">
        <f t="shared" si="3214"/>
        <v>10.152691814042056</v>
      </c>
      <c r="AA9330" s="8">
        <f t="shared" si="3215"/>
        <v>10.050802254042056</v>
      </c>
      <c r="AB9330" s="8">
        <f t="shared" si="3216"/>
        <v>10.101747034042056</v>
      </c>
      <c r="AC9330" s="6">
        <f t="shared" si="3217"/>
        <v>-297.05100000000004</v>
      </c>
      <c r="AD9330" s="15">
        <f t="shared" si="3218"/>
        <v>-37.278999999999996</v>
      </c>
      <c r="AE9330" s="15">
        <f t="shared" si="3219"/>
        <v>68.452791551277301</v>
      </c>
      <c r="AF9330" s="15">
        <f t="shared" si="3220"/>
        <v>41.299610510253387</v>
      </c>
      <c r="AG9330" s="15">
        <f t="shared" si="3221"/>
        <v>54.811079706319902</v>
      </c>
      <c r="AH9330" s="15">
        <f t="shared" si="3222"/>
        <v>-138.15760518134812</v>
      </c>
      <c r="AI9330" s="17">
        <f t="shared" si="3223"/>
        <v>1.230544900521384</v>
      </c>
      <c r="AJ9330" s="17">
        <f t="shared" si="3224"/>
        <v>0.96923505455977244</v>
      </c>
      <c r="AK9330" s="17">
        <f t="shared" si="3225"/>
        <v>0.75951461028015788</v>
      </c>
      <c r="AL9330" s="17">
        <f t="shared" si="3226"/>
        <v>0.78174490703777533</v>
      </c>
      <c r="AM9330" s="17">
        <f t="shared" si="3227"/>
        <v>0.77052274714301561</v>
      </c>
      <c r="AN9330" s="17">
        <f t="shared" si="3228"/>
        <v>0.96923505455977244</v>
      </c>
      <c r="AO9330" s="17">
        <f t="shared" si="3229"/>
        <v>0</v>
      </c>
      <c r="AP9330" s="17">
        <f t="shared" si="3230"/>
        <v>7.7052274714301561</v>
      </c>
      <c r="AQ9330" s="17">
        <f t="shared" si="3231"/>
        <v>12.305449005213839</v>
      </c>
      <c r="AR9330" s="17">
        <f t="shared" si="3232"/>
        <v>20.002931188758847</v>
      </c>
    </row>
    <row r="9331" spans="2:44" x14ac:dyDescent="0.25">
      <c r="B9331">
        <f>INDEX(RawData!$A$2:$A$1048576,MATCH(FmtData!$B$4+(ROW()-10),RawData!$A$2:$A$1048576,0))</f>
        <v>9516</v>
      </c>
      <c r="C9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1)</f>
        <v>42241.991527777776</v>
      </c>
      <c r="D9331" s="46">
        <f>IF($B$6=1,MID(INDEX(RawData!$B$2:$B$1048576, MATCH(FmtData!$B$4+(ROW()-10),RawData!$A$2:$A$1048576,0)),12,8)+$B$5/24,INDEX(RawData!$C$2:$C$1048576, MATCH(FmtData!$B$4+(ROW()-10),RawData!$A$2:$A$1048576,0)))</f>
        <v>0.99152777777777779</v>
      </c>
      <c r="E9331">
        <f>INDEX(RawData!D$2:D$1048576,MATCH(FmtData!$B$4+(ROW()-10),RawData!$A$2:$A$1048576,0))</f>
        <v>2898.4</v>
      </c>
      <c r="F9331">
        <f>INDEX(RawData!E$2:E$1048576,MATCH(FmtData!$B$4+(ROW()-10),RawData!$A$2:$A$1048576,0))</f>
        <v>5.0183099999999996</v>
      </c>
      <c r="G9331">
        <f>INDEX(RawData!F$2:F$1048576,MATCH(FmtData!$B$4+(ROW()-10),RawData!$A$2:$A$1048576,0))</f>
        <v>-175.92599999999999</v>
      </c>
      <c r="H9331">
        <f>INDEX(RawData!G$2:G$1048576,MATCH(FmtData!$B$4+(ROW()-10),RawData!$A$2:$A$1048576,0))</f>
        <v>0.49982199999999999</v>
      </c>
      <c r="I9331">
        <f>INDEX(RawData!H$2:H$1048576,MATCH(FmtData!$B$4+(ROW()-10),RawData!$A$2:$A$1048576,0))</f>
        <v>-3.9036299999999999E-3</v>
      </c>
      <c r="J9331">
        <f>INDEX(RawData!I$2:I$1048576,MATCH(FmtData!$B$4+(ROW()-10),RawData!$A$2:$A$1048576,0))</f>
        <v>195.7</v>
      </c>
      <c r="K9331">
        <f>INDEX(RawData!J$2:J$1048576,MATCH(FmtData!$B$4+(ROW()-10),RawData!$A$2:$A$1048576,0))</f>
        <v>193.5</v>
      </c>
      <c r="L9331">
        <f>INDEX(RawData!K$2:K$1048576,MATCH(FmtData!$B$4+(ROW()-10),RawData!$A$2:$A$1048576,0))</f>
        <v>169.4</v>
      </c>
      <c r="M9331">
        <f>INDEX(RawData!L$2:L$1048576,MATCH(FmtData!$B$4+(ROW()-10),RawData!$A$2:$A$1048576,0))</f>
        <v>23.5</v>
      </c>
      <c r="N9331">
        <f>INDEX(RawData!M$2:M$1048576,MATCH(FmtData!$B$4+(ROW()-10),RawData!$A$2:$A$1048576,0))</f>
        <v>22.1</v>
      </c>
      <c r="O9331">
        <f>INDEX(RawData!N$2:N$1048576,MATCH(FmtData!$B$4+(ROW()-10),RawData!$A$2:$A$1048576,0))</f>
        <v>177.7</v>
      </c>
      <c r="P9331">
        <f>INDEX(RawData!O$2:O$1048576,MATCH(FmtData!$B$4+(ROW()-10),RawData!$A$2:$A$1048576,0))</f>
        <v>35.831699999999998</v>
      </c>
      <c r="Q9331">
        <f>INDEX(RawData!P$2:P$1048576,MATCH(FmtData!$B$4+(ROW()-10),RawData!$A$2:$A$1048576,0))</f>
        <v>210.51400000000001</v>
      </c>
      <c r="R9331">
        <f>INDEX(RawData!Q$2:Q$1048576,MATCH(FmtData!$B$4+(ROW()-10),RawData!$A$2:$A$1048576,0))</f>
        <v>1.8310500000000001E-3</v>
      </c>
      <c r="S9331">
        <f>INDEX(RawData!R$2:R$1048576,MATCH(FmtData!$B$4+(ROW()-10),RawData!$A$2:$A$1048576,0))</f>
        <v>0.51633799999999996</v>
      </c>
      <c r="T9331">
        <f>INDEX(RawData!S$2:S$1048576,MATCH(FmtData!$B$4+(ROW()-10),RawData!$A$2:$A$1048576,0))</f>
        <v>0.52676999999999996</v>
      </c>
      <c r="U9331">
        <f>INDEX(RawData!T$2:T$1048576,MATCH(FmtData!$B$4+(ROW()-10),RawData!$A$2:$A$1048576,0))</f>
        <v>2.0935100000000002</v>
      </c>
      <c r="V9331">
        <f>INDEX(RawData!U$2:U$1048576,MATCH(FmtData!$B$4+(ROW()-10),RawData!$A$2:$A$1048576,0))</f>
        <v>2.31934</v>
      </c>
      <c r="W9331" s="8">
        <f t="shared" si="3211"/>
        <v>0.22582999999999975</v>
      </c>
      <c r="X9331" s="8">
        <f t="shared" si="3212"/>
        <v>-0.26073607999999993</v>
      </c>
      <c r="Y9331" s="8">
        <f t="shared" si="3213"/>
        <v>-0.15884651999999996</v>
      </c>
      <c r="Z9331" s="8">
        <f t="shared" si="3214"/>
        <v>10.152691814042056</v>
      </c>
      <c r="AA9331" s="8">
        <f t="shared" si="3215"/>
        <v>10.050802254042056</v>
      </c>
      <c r="AB9331" s="8">
        <f t="shared" si="3216"/>
        <v>10.101747034042056</v>
      </c>
      <c r="AC9331" s="6">
        <f t="shared" si="3217"/>
        <v>-296.81900000000002</v>
      </c>
      <c r="AD9331" s="15">
        <f t="shared" si="3218"/>
        <v>-37.046999999999969</v>
      </c>
      <c r="AE9331" s="15">
        <f t="shared" si="3219"/>
        <v>68.452791551277301</v>
      </c>
      <c r="AF9331" s="15">
        <f t="shared" si="3220"/>
        <v>41.299610510253387</v>
      </c>
      <c r="AG9331" s="15">
        <f t="shared" si="3221"/>
        <v>54.811079706319902</v>
      </c>
      <c r="AH9331" s="15">
        <f t="shared" si="3222"/>
        <v>-137.92560518134809</v>
      </c>
      <c r="AI9331" s="17">
        <f t="shared" si="3223"/>
        <v>1.2300606887523224</v>
      </c>
      <c r="AJ9331" s="17">
        <f t="shared" si="3224"/>
        <v>0.96893463034967697</v>
      </c>
      <c r="AK9331" s="17">
        <f t="shared" si="3225"/>
        <v>0.75951461028015788</v>
      </c>
      <c r="AL9331" s="17">
        <f t="shared" si="3226"/>
        <v>0.78174490703777533</v>
      </c>
      <c r="AM9331" s="17">
        <f t="shared" si="3227"/>
        <v>0.77052274714301561</v>
      </c>
      <c r="AN9331" s="17">
        <f t="shared" si="3228"/>
        <v>0.96893463034967697</v>
      </c>
      <c r="AO9331" s="17">
        <f t="shared" si="3229"/>
        <v>0</v>
      </c>
      <c r="AP9331" s="17">
        <f t="shared" si="3230"/>
        <v>7.7052274714301561</v>
      </c>
      <c r="AQ9331" s="17">
        <f t="shared" si="3231"/>
        <v>12.300606887523225</v>
      </c>
      <c r="AR9331" s="17">
        <f t="shared" si="3232"/>
        <v>19.983694882961352</v>
      </c>
    </row>
    <row r="9332" spans="2:44" x14ac:dyDescent="0.25">
      <c r="B9332">
        <f>INDEX(RawData!$A$2:$A$1048576,MATCH(FmtData!$B$4+(ROW()-10),RawData!$A$2:$A$1048576,0))</f>
        <v>9517</v>
      </c>
      <c r="C9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2)</f>
        <v>42242.003101851849</v>
      </c>
      <c r="D9332" s="46">
        <f>IF($B$6=1,MID(INDEX(RawData!$B$2:$B$1048576, MATCH(FmtData!$B$4+(ROW()-10),RawData!$A$2:$A$1048576,0)),12,8)+$B$5/24,INDEX(RawData!$C$2:$C$1048576, MATCH(FmtData!$B$4+(ROW()-10),RawData!$A$2:$A$1048576,0)))</f>
        <v>3.1018518518518522E-3</v>
      </c>
      <c r="E9332">
        <f>INDEX(RawData!D$2:D$1048576,MATCH(FmtData!$B$4+(ROW()-10),RawData!$A$2:$A$1048576,0))</f>
        <v>2897.47</v>
      </c>
      <c r="F9332">
        <f>INDEX(RawData!E$2:E$1048576,MATCH(FmtData!$B$4+(ROW()-10),RawData!$A$2:$A$1048576,0))</f>
        <v>6.25</v>
      </c>
      <c r="G9332">
        <f>INDEX(RawData!F$2:F$1048576,MATCH(FmtData!$B$4+(ROW()-10),RawData!$A$2:$A$1048576,0))</f>
        <v>-175.92599999999999</v>
      </c>
      <c r="H9332">
        <f>INDEX(RawData!G$2:G$1048576,MATCH(FmtData!$B$4+(ROW()-10),RawData!$A$2:$A$1048576,0))</f>
        <v>0.49984099999999998</v>
      </c>
      <c r="I9332">
        <f>INDEX(RawData!H$2:H$1048576,MATCH(FmtData!$B$4+(ROW()-10),RawData!$A$2:$A$1048576,0))</f>
        <v>-3.71981E-3</v>
      </c>
      <c r="J9332">
        <f>INDEX(RawData!I$2:I$1048576,MATCH(FmtData!$B$4+(ROW()-10),RawData!$A$2:$A$1048576,0))</f>
        <v>194.9</v>
      </c>
      <c r="K9332">
        <f>INDEX(RawData!J$2:J$1048576,MATCH(FmtData!$B$4+(ROW()-10),RawData!$A$2:$A$1048576,0))</f>
        <v>194.1</v>
      </c>
      <c r="L9332">
        <f>INDEX(RawData!K$2:K$1048576,MATCH(FmtData!$B$4+(ROW()-10),RawData!$A$2:$A$1048576,0))</f>
        <v>169.6</v>
      </c>
      <c r="M9332">
        <f>INDEX(RawData!L$2:L$1048576,MATCH(FmtData!$B$4+(ROW()-10),RawData!$A$2:$A$1048576,0))</f>
        <v>23.5</v>
      </c>
      <c r="N9332">
        <f>INDEX(RawData!M$2:M$1048576,MATCH(FmtData!$B$4+(ROW()-10),RawData!$A$2:$A$1048576,0))</f>
        <v>22</v>
      </c>
      <c r="O9332">
        <f>INDEX(RawData!N$2:N$1048576,MATCH(FmtData!$B$4+(ROW()-10),RawData!$A$2:$A$1048576,0))</f>
        <v>177.6</v>
      </c>
      <c r="P9332">
        <f>INDEX(RawData!O$2:O$1048576,MATCH(FmtData!$B$4+(ROW()-10),RawData!$A$2:$A$1048576,0))</f>
        <v>35.831699999999998</v>
      </c>
      <c r="Q9332">
        <f>INDEX(RawData!P$2:P$1048576,MATCH(FmtData!$B$4+(ROW()-10),RawData!$A$2:$A$1048576,0))</f>
        <v>210.17400000000001</v>
      </c>
      <c r="R9332">
        <f>INDEX(RawData!Q$2:Q$1048576,MATCH(FmtData!$B$4+(ROW()-10),RawData!$A$2:$A$1048576,0))</f>
        <v>1.8310500000000001E-3</v>
      </c>
      <c r="S9332">
        <f>INDEX(RawData!R$2:R$1048576,MATCH(FmtData!$B$4+(ROW()-10),RawData!$A$2:$A$1048576,0))</f>
        <v>0.51633799999999996</v>
      </c>
      <c r="T9332">
        <f>INDEX(RawData!S$2:S$1048576,MATCH(FmtData!$B$4+(ROW()-10),RawData!$A$2:$A$1048576,0))</f>
        <v>0.52676999999999996</v>
      </c>
      <c r="U9332">
        <f>INDEX(RawData!T$2:T$1048576,MATCH(FmtData!$B$4+(ROW()-10),RawData!$A$2:$A$1048576,0))</f>
        <v>2.0019499999999999</v>
      </c>
      <c r="V9332">
        <f>INDEX(RawData!U$2:U$1048576,MATCH(FmtData!$B$4+(ROW()-10),RawData!$A$2:$A$1048576,0))</f>
        <v>2.2430400000000001</v>
      </c>
      <c r="W9332" s="8">
        <f t="shared" si="3211"/>
        <v>0.24109000000000025</v>
      </c>
      <c r="X9332" s="8">
        <f t="shared" si="3212"/>
        <v>-0.26073607999999993</v>
      </c>
      <c r="Y9332" s="8">
        <f t="shared" si="3213"/>
        <v>-0.15884651999999996</v>
      </c>
      <c r="Z9332" s="8">
        <f t="shared" si="3214"/>
        <v>10.152691814042056</v>
      </c>
      <c r="AA9332" s="8">
        <f t="shared" si="3215"/>
        <v>10.050802254042056</v>
      </c>
      <c r="AB9332" s="8">
        <f t="shared" si="3216"/>
        <v>10.101747034042056</v>
      </c>
      <c r="AC9332" s="6">
        <f t="shared" si="3217"/>
        <v>-297.15899999999999</v>
      </c>
      <c r="AD9332" s="15">
        <f t="shared" si="3218"/>
        <v>-37.386999999999944</v>
      </c>
      <c r="AE9332" s="15">
        <f t="shared" si="3219"/>
        <v>68.452791551277301</v>
      </c>
      <c r="AF9332" s="15">
        <f t="shared" si="3220"/>
        <v>41.299610510253387</v>
      </c>
      <c r="AG9332" s="15">
        <f t="shared" si="3221"/>
        <v>54.811079706319902</v>
      </c>
      <c r="AH9332" s="15">
        <f t="shared" si="3222"/>
        <v>-138.26560518134806</v>
      </c>
      <c r="AI9332" s="17">
        <f t="shared" si="3223"/>
        <v>1.2307704395103638</v>
      </c>
      <c r="AJ9332" s="17">
        <f t="shared" si="3224"/>
        <v>0.96937497076650136</v>
      </c>
      <c r="AK9332" s="17">
        <f t="shared" si="3225"/>
        <v>0.75951461028015788</v>
      </c>
      <c r="AL9332" s="17">
        <f t="shared" si="3226"/>
        <v>0.78174490703777533</v>
      </c>
      <c r="AM9332" s="17">
        <f t="shared" si="3227"/>
        <v>0.77052274714301561</v>
      </c>
      <c r="AN9332" s="17">
        <f t="shared" si="3228"/>
        <v>0.96937497076650136</v>
      </c>
      <c r="AO9332" s="17">
        <f t="shared" si="3229"/>
        <v>0</v>
      </c>
      <c r="AP9332" s="17">
        <f t="shared" si="3230"/>
        <v>7.7052274714301561</v>
      </c>
      <c r="AQ9332" s="17">
        <f t="shared" si="3231"/>
        <v>12.307704395103638</v>
      </c>
      <c r="AR9332" s="17">
        <f t="shared" si="3232"/>
        <v>19.977282781028848</v>
      </c>
    </row>
    <row r="9333" spans="2:44" x14ac:dyDescent="0.25">
      <c r="B9333">
        <f>INDEX(RawData!$A$2:$A$1048576,MATCH(FmtData!$B$4+(ROW()-10),RawData!$A$2:$A$1048576,0))</f>
        <v>9518</v>
      </c>
      <c r="C9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3)</f>
        <v>42242.014664351853</v>
      </c>
      <c r="D9333" s="46">
        <f>IF($B$6=1,MID(INDEX(RawData!$B$2:$B$1048576, MATCH(FmtData!$B$4+(ROW()-10),RawData!$A$2:$A$1048576,0)),12,8)+$B$5/24,INDEX(RawData!$C$2:$C$1048576, MATCH(FmtData!$B$4+(ROW()-10),RawData!$A$2:$A$1048576,0)))</f>
        <v>1.4664351851851852E-2</v>
      </c>
      <c r="E9333">
        <f>INDEX(RawData!D$2:D$1048576,MATCH(FmtData!$B$4+(ROW()-10),RawData!$A$2:$A$1048576,0))</f>
        <v>2900.26</v>
      </c>
      <c r="F9333">
        <f>INDEX(RawData!E$2:E$1048576,MATCH(FmtData!$B$4+(ROW()-10),RawData!$A$2:$A$1048576,0))</f>
        <v>5.0183099999999996</v>
      </c>
      <c r="G9333">
        <f>INDEX(RawData!F$2:F$1048576,MATCH(FmtData!$B$4+(ROW()-10),RawData!$A$2:$A$1048576,0))</f>
        <v>-175.92599999999999</v>
      </c>
      <c r="H9333">
        <f>INDEX(RawData!G$2:G$1048576,MATCH(FmtData!$B$4+(ROW()-10),RawData!$A$2:$A$1048576,0))</f>
        <v>0.49982199999999999</v>
      </c>
      <c r="I9333">
        <f>INDEX(RawData!H$2:H$1048576,MATCH(FmtData!$B$4+(ROW()-10),RawData!$A$2:$A$1048576,0))</f>
        <v>-3.9036299999999999E-3</v>
      </c>
      <c r="J9333">
        <f>INDEX(RawData!I$2:I$1048576,MATCH(FmtData!$B$4+(ROW()-10),RawData!$A$2:$A$1048576,0))</f>
        <v>195</v>
      </c>
      <c r="K9333">
        <f>INDEX(RawData!J$2:J$1048576,MATCH(FmtData!$B$4+(ROW()-10),RawData!$A$2:$A$1048576,0))</f>
        <v>195</v>
      </c>
      <c r="L9333">
        <f>INDEX(RawData!K$2:K$1048576,MATCH(FmtData!$B$4+(ROW()-10),RawData!$A$2:$A$1048576,0))</f>
        <v>169.5</v>
      </c>
      <c r="M9333">
        <f>INDEX(RawData!L$2:L$1048576,MATCH(FmtData!$B$4+(ROW()-10),RawData!$A$2:$A$1048576,0))</f>
        <v>23.3</v>
      </c>
      <c r="N9333">
        <f>INDEX(RawData!M$2:M$1048576,MATCH(FmtData!$B$4+(ROW()-10),RawData!$A$2:$A$1048576,0))</f>
        <v>22.1</v>
      </c>
      <c r="O9333">
        <f>INDEX(RawData!N$2:N$1048576,MATCH(FmtData!$B$4+(ROW()-10),RawData!$A$2:$A$1048576,0))</f>
        <v>178</v>
      </c>
      <c r="P9333">
        <f>INDEX(RawData!O$2:O$1048576,MATCH(FmtData!$B$4+(ROW()-10),RawData!$A$2:$A$1048576,0))</f>
        <v>35.819800000000001</v>
      </c>
      <c r="Q9333">
        <f>INDEX(RawData!P$2:P$1048576,MATCH(FmtData!$B$4+(ROW()-10),RawData!$A$2:$A$1048576,0))</f>
        <v>210.90100000000001</v>
      </c>
      <c r="R9333">
        <f>INDEX(RawData!Q$2:Q$1048576,MATCH(FmtData!$B$4+(ROW()-10),RawData!$A$2:$A$1048576,0))</f>
        <v>1.8310500000000001E-3</v>
      </c>
      <c r="S9333">
        <f>INDEX(RawData!R$2:R$1048576,MATCH(FmtData!$B$4+(ROW()-10),RawData!$A$2:$A$1048576,0))</f>
        <v>0.51633799999999996</v>
      </c>
      <c r="T9333">
        <f>INDEX(RawData!S$2:S$1048576,MATCH(FmtData!$B$4+(ROW()-10),RawData!$A$2:$A$1048576,0))</f>
        <v>0.52676999999999996</v>
      </c>
      <c r="U9333">
        <f>INDEX(RawData!T$2:T$1048576,MATCH(FmtData!$B$4+(ROW()-10),RawData!$A$2:$A$1048576,0))</f>
        <v>1.9180299999999999</v>
      </c>
      <c r="V9333">
        <f>INDEX(RawData!U$2:U$1048576,MATCH(FmtData!$B$4+(ROW()-10),RawData!$A$2:$A$1048576,0))</f>
        <v>2.1362299999999999</v>
      </c>
      <c r="W9333" s="8">
        <f t="shared" si="3211"/>
        <v>0.21819999999999995</v>
      </c>
      <c r="X9333" s="8">
        <f t="shared" si="3212"/>
        <v>-0.26073607999999993</v>
      </c>
      <c r="Y9333" s="8">
        <f t="shared" si="3213"/>
        <v>-0.15884651999999996</v>
      </c>
      <c r="Z9333" s="8">
        <f t="shared" si="3214"/>
        <v>10.152691814042056</v>
      </c>
      <c r="AA9333" s="8">
        <f t="shared" si="3215"/>
        <v>10.050802254042056</v>
      </c>
      <c r="AB9333" s="8">
        <f t="shared" si="3216"/>
        <v>10.101747034042056</v>
      </c>
      <c r="AC9333" s="6">
        <f t="shared" si="3217"/>
        <v>-296.43200000000002</v>
      </c>
      <c r="AD9333" s="15">
        <f t="shared" si="3218"/>
        <v>-36.659999999999968</v>
      </c>
      <c r="AE9333" s="15">
        <f t="shared" si="3219"/>
        <v>68.452791551277301</v>
      </c>
      <c r="AF9333" s="15">
        <f t="shared" si="3220"/>
        <v>41.299610510253387</v>
      </c>
      <c r="AG9333" s="15">
        <f t="shared" si="3221"/>
        <v>54.811079706319902</v>
      </c>
      <c r="AH9333" s="15">
        <f t="shared" si="3222"/>
        <v>-137.53860518134809</v>
      </c>
      <c r="AI9333" s="17">
        <f t="shared" si="3223"/>
        <v>1.2292538208802748</v>
      </c>
      <c r="AJ9333" s="17">
        <f t="shared" si="3224"/>
        <v>0.96843390591920187</v>
      </c>
      <c r="AK9333" s="17">
        <f t="shared" si="3225"/>
        <v>0.75951461028015788</v>
      </c>
      <c r="AL9333" s="17">
        <f t="shared" si="3226"/>
        <v>0.78174490703777533</v>
      </c>
      <c r="AM9333" s="17">
        <f t="shared" si="3227"/>
        <v>0.77052274714301561</v>
      </c>
      <c r="AN9333" s="17">
        <f t="shared" si="3228"/>
        <v>0.96843390591920187</v>
      </c>
      <c r="AO9333" s="17">
        <f t="shared" si="3229"/>
        <v>0</v>
      </c>
      <c r="AP9333" s="17">
        <f t="shared" si="3230"/>
        <v>7.7052274714301561</v>
      </c>
      <c r="AQ9333" s="17">
        <f t="shared" si="3231"/>
        <v>12.292538208802748</v>
      </c>
      <c r="AR9333" s="17">
        <f t="shared" si="3232"/>
        <v>19.99651908682635</v>
      </c>
    </row>
    <row r="9334" spans="2:44" x14ac:dyDescent="0.25">
      <c r="B9334">
        <f>INDEX(RawData!$A$2:$A$1048576,MATCH(FmtData!$B$4+(ROW()-10),RawData!$A$2:$A$1048576,0))</f>
        <v>9519</v>
      </c>
      <c r="C9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4)</f>
        <v>42242.026238425926</v>
      </c>
      <c r="D9334" s="46">
        <f>IF($B$6=1,MID(INDEX(RawData!$B$2:$B$1048576, MATCH(FmtData!$B$4+(ROW()-10),RawData!$A$2:$A$1048576,0)),12,8)+$B$5/24,INDEX(RawData!$C$2:$C$1048576, MATCH(FmtData!$B$4+(ROW()-10),RawData!$A$2:$A$1048576,0)))</f>
        <v>2.6238425925925925E-2</v>
      </c>
      <c r="E9334">
        <f>INDEX(RawData!D$2:D$1048576,MATCH(FmtData!$B$4+(ROW()-10),RawData!$A$2:$A$1048576,0))</f>
        <v>2901.19</v>
      </c>
      <c r="F9334">
        <f>INDEX(RawData!E$2:E$1048576,MATCH(FmtData!$B$4+(ROW()-10),RawData!$A$2:$A$1048576,0))</f>
        <v>5.0183099999999996</v>
      </c>
      <c r="G9334">
        <f>INDEX(RawData!F$2:F$1048576,MATCH(FmtData!$B$4+(ROW()-10),RawData!$A$2:$A$1048576,0))</f>
        <v>-175.92599999999999</v>
      </c>
      <c r="H9334">
        <f>INDEX(RawData!G$2:G$1048576,MATCH(FmtData!$B$4+(ROW()-10),RawData!$A$2:$A$1048576,0))</f>
        <v>0.49984099999999998</v>
      </c>
      <c r="I9334">
        <f>INDEX(RawData!H$2:H$1048576,MATCH(FmtData!$B$4+(ROW()-10),RawData!$A$2:$A$1048576,0))</f>
        <v>-3.9036299999999999E-3</v>
      </c>
      <c r="J9334">
        <f>INDEX(RawData!I$2:I$1048576,MATCH(FmtData!$B$4+(ROW()-10),RawData!$A$2:$A$1048576,0))</f>
        <v>195.4</v>
      </c>
      <c r="K9334">
        <f>INDEX(RawData!J$2:J$1048576,MATCH(FmtData!$B$4+(ROW()-10),RawData!$A$2:$A$1048576,0))</f>
        <v>196.3</v>
      </c>
      <c r="L9334">
        <f>INDEX(RawData!K$2:K$1048576,MATCH(FmtData!$B$4+(ROW()-10),RawData!$A$2:$A$1048576,0))</f>
        <v>169.7</v>
      </c>
      <c r="M9334">
        <f>INDEX(RawData!L$2:L$1048576,MATCH(FmtData!$B$4+(ROW()-10),RawData!$A$2:$A$1048576,0))</f>
        <v>23.5</v>
      </c>
      <c r="N9334">
        <f>INDEX(RawData!M$2:M$1048576,MATCH(FmtData!$B$4+(ROW()-10),RawData!$A$2:$A$1048576,0))</f>
        <v>22.1</v>
      </c>
      <c r="O9334">
        <f>INDEX(RawData!N$2:N$1048576,MATCH(FmtData!$B$4+(ROW()-10),RawData!$A$2:$A$1048576,0))</f>
        <v>178</v>
      </c>
      <c r="P9334">
        <f>INDEX(RawData!O$2:O$1048576,MATCH(FmtData!$B$4+(ROW()-10),RawData!$A$2:$A$1048576,0))</f>
        <v>35.831699999999998</v>
      </c>
      <c r="Q9334">
        <f>INDEX(RawData!P$2:P$1048576,MATCH(FmtData!$B$4+(ROW()-10),RawData!$A$2:$A$1048576,0))</f>
        <v>210.90100000000001</v>
      </c>
      <c r="R9334">
        <f>INDEX(RawData!Q$2:Q$1048576,MATCH(FmtData!$B$4+(ROW()-10),RawData!$A$2:$A$1048576,0))</f>
        <v>2.4414100000000002E-3</v>
      </c>
      <c r="S9334">
        <f>INDEX(RawData!R$2:R$1048576,MATCH(FmtData!$B$4+(ROW()-10),RawData!$A$2:$A$1048576,0))</f>
        <v>0.51633799999999996</v>
      </c>
      <c r="T9334">
        <f>INDEX(RawData!S$2:S$1048576,MATCH(FmtData!$B$4+(ROW()-10),RawData!$A$2:$A$1048576,0))</f>
        <v>0.52676999999999996</v>
      </c>
      <c r="U9334">
        <f>INDEX(RawData!T$2:T$1048576,MATCH(FmtData!$B$4+(ROW()-10),RawData!$A$2:$A$1048576,0))</f>
        <v>1.8386800000000001</v>
      </c>
      <c r="V9334">
        <f>INDEX(RawData!U$2:U$1048576,MATCH(FmtData!$B$4+(ROW()-10),RawData!$A$2:$A$1048576,0))</f>
        <v>2.0904500000000001</v>
      </c>
      <c r="W9334" s="8">
        <f t="shared" si="3211"/>
        <v>0.25177000000000005</v>
      </c>
      <c r="X9334" s="8">
        <f t="shared" si="3212"/>
        <v>-0.26073607999999993</v>
      </c>
      <c r="Y9334" s="8">
        <f t="shared" si="3213"/>
        <v>-0.15884651999999996</v>
      </c>
      <c r="Z9334" s="8">
        <f t="shared" si="3214"/>
        <v>10.152691814042056</v>
      </c>
      <c r="AA9334" s="8">
        <f t="shared" si="3215"/>
        <v>10.050802254042056</v>
      </c>
      <c r="AB9334" s="8">
        <f t="shared" si="3216"/>
        <v>10.101747034042056</v>
      </c>
      <c r="AC9334" s="6">
        <f t="shared" si="3217"/>
        <v>-296.43200000000002</v>
      </c>
      <c r="AD9334" s="15">
        <f t="shared" si="3218"/>
        <v>-36.659999999999968</v>
      </c>
      <c r="AE9334" s="15">
        <f t="shared" si="3219"/>
        <v>68.452791551277301</v>
      </c>
      <c r="AF9334" s="15">
        <f t="shared" si="3220"/>
        <v>41.299610510253387</v>
      </c>
      <c r="AG9334" s="15">
        <f t="shared" si="3221"/>
        <v>54.811079706319902</v>
      </c>
      <c r="AH9334" s="15">
        <f t="shared" si="3222"/>
        <v>-137.53860518134809</v>
      </c>
      <c r="AI9334" s="17">
        <f t="shared" si="3223"/>
        <v>1.2292538208802748</v>
      </c>
      <c r="AJ9334" s="17">
        <f t="shared" si="3224"/>
        <v>0.96843390591920187</v>
      </c>
      <c r="AK9334" s="17">
        <f t="shared" si="3225"/>
        <v>0.75951461028015788</v>
      </c>
      <c r="AL9334" s="17">
        <f t="shared" si="3226"/>
        <v>0.78174490703777533</v>
      </c>
      <c r="AM9334" s="17">
        <f t="shared" si="3227"/>
        <v>0.77052274714301561</v>
      </c>
      <c r="AN9334" s="17">
        <f t="shared" si="3228"/>
        <v>0.96843390591920187</v>
      </c>
      <c r="AO9334" s="17">
        <f t="shared" si="3229"/>
        <v>0</v>
      </c>
      <c r="AP9334" s="17">
        <f t="shared" si="3230"/>
        <v>7.7052274714301561</v>
      </c>
      <c r="AQ9334" s="17">
        <f t="shared" si="3231"/>
        <v>12.292538208802748</v>
      </c>
      <c r="AR9334" s="17">
        <f t="shared" si="3232"/>
        <v>20.002931188758847</v>
      </c>
    </row>
    <row r="9335" spans="2:44" x14ac:dyDescent="0.25">
      <c r="B9335">
        <f>INDEX(RawData!$A$2:$A$1048576,MATCH(FmtData!$B$4+(ROW()-10),RawData!$A$2:$A$1048576,0))</f>
        <v>9520</v>
      </c>
      <c r="C9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5)</f>
        <v>42242.037812499999</v>
      </c>
      <c r="D9335" s="46">
        <f>IF($B$6=1,MID(INDEX(RawData!$B$2:$B$1048576, MATCH(FmtData!$B$4+(ROW()-10),RawData!$A$2:$A$1048576,0)),12,8)+$B$5/24,INDEX(RawData!$C$2:$C$1048576, MATCH(FmtData!$B$4+(ROW()-10),RawData!$A$2:$A$1048576,0)))</f>
        <v>3.7812500000000006E-2</v>
      </c>
      <c r="E9335">
        <f>INDEX(RawData!D$2:D$1048576,MATCH(FmtData!$B$4+(ROW()-10),RawData!$A$2:$A$1048576,0))</f>
        <v>2898.4</v>
      </c>
      <c r="F9335">
        <f>INDEX(RawData!E$2:E$1048576,MATCH(FmtData!$B$4+(ROW()-10),RawData!$A$2:$A$1048576,0))</f>
        <v>5.0183099999999996</v>
      </c>
      <c r="G9335">
        <f>INDEX(RawData!F$2:F$1048576,MATCH(FmtData!$B$4+(ROW()-10),RawData!$A$2:$A$1048576,0))</f>
        <v>-175.92599999999999</v>
      </c>
      <c r="H9335">
        <f>INDEX(RawData!G$2:G$1048576,MATCH(FmtData!$B$4+(ROW()-10),RawData!$A$2:$A$1048576,0))</f>
        <v>0.49984099999999998</v>
      </c>
      <c r="I9335">
        <f>INDEX(RawData!H$2:H$1048576,MATCH(FmtData!$B$4+(ROW()-10),RawData!$A$2:$A$1048576,0))</f>
        <v>-3.9036299999999999E-3</v>
      </c>
      <c r="J9335">
        <f>INDEX(RawData!I$2:I$1048576,MATCH(FmtData!$B$4+(ROW()-10),RawData!$A$2:$A$1048576,0))</f>
        <v>196.1</v>
      </c>
      <c r="K9335">
        <f>INDEX(RawData!J$2:J$1048576,MATCH(FmtData!$B$4+(ROW()-10),RawData!$A$2:$A$1048576,0))</f>
        <v>195.3</v>
      </c>
      <c r="L9335">
        <f>INDEX(RawData!K$2:K$1048576,MATCH(FmtData!$B$4+(ROW()-10),RawData!$A$2:$A$1048576,0))</f>
        <v>169.7</v>
      </c>
      <c r="M9335">
        <f>INDEX(RawData!L$2:L$1048576,MATCH(FmtData!$B$4+(ROW()-10),RawData!$A$2:$A$1048576,0))</f>
        <v>23.5</v>
      </c>
      <c r="N9335">
        <f>INDEX(RawData!M$2:M$1048576,MATCH(FmtData!$B$4+(ROW()-10),RawData!$A$2:$A$1048576,0))</f>
        <v>22.1</v>
      </c>
      <c r="O9335">
        <f>INDEX(RawData!N$2:N$1048576,MATCH(FmtData!$B$4+(ROW()-10),RawData!$A$2:$A$1048576,0))</f>
        <v>177.7</v>
      </c>
      <c r="P9335">
        <f>INDEX(RawData!O$2:O$1048576,MATCH(FmtData!$B$4+(ROW()-10),RawData!$A$2:$A$1048576,0))</f>
        <v>35.831699999999998</v>
      </c>
      <c r="Q9335">
        <f>INDEX(RawData!P$2:P$1048576,MATCH(FmtData!$B$4+(ROW()-10),RawData!$A$2:$A$1048576,0))</f>
        <v>210.05</v>
      </c>
      <c r="R9335">
        <f>INDEX(RawData!Q$2:Q$1048576,MATCH(FmtData!$B$4+(ROW()-10),RawData!$A$2:$A$1048576,0))</f>
        <v>1.8310500000000001E-3</v>
      </c>
      <c r="S9335">
        <f>INDEX(RawData!R$2:R$1048576,MATCH(FmtData!$B$4+(ROW()-10),RawData!$A$2:$A$1048576,0))</f>
        <v>0.51633799999999996</v>
      </c>
      <c r="T9335">
        <f>INDEX(RawData!S$2:S$1048576,MATCH(FmtData!$B$4+(ROW()-10),RawData!$A$2:$A$1048576,0))</f>
        <v>0.52676999999999996</v>
      </c>
      <c r="U9335">
        <f>INDEX(RawData!T$2:T$1048576,MATCH(FmtData!$B$4+(ROW()-10),RawData!$A$2:$A$1048576,0))</f>
        <v>1.7669699999999999</v>
      </c>
      <c r="V9335">
        <f>INDEX(RawData!U$2:U$1048576,MATCH(FmtData!$B$4+(ROW()-10),RawData!$A$2:$A$1048576,0))</f>
        <v>1.9836400000000001</v>
      </c>
      <c r="W9335" s="8">
        <f t="shared" si="3211"/>
        <v>0.21667000000000014</v>
      </c>
      <c r="X9335" s="8">
        <f t="shared" si="3212"/>
        <v>-0.26073607999999993</v>
      </c>
      <c r="Y9335" s="8">
        <f t="shared" si="3213"/>
        <v>-0.15884651999999996</v>
      </c>
      <c r="Z9335" s="8">
        <f t="shared" si="3214"/>
        <v>10.152691814042056</v>
      </c>
      <c r="AA9335" s="8">
        <f t="shared" si="3215"/>
        <v>10.050802254042056</v>
      </c>
      <c r="AB9335" s="8">
        <f t="shared" si="3216"/>
        <v>10.101747034042056</v>
      </c>
      <c r="AC9335" s="6">
        <f t="shared" si="3217"/>
        <v>-297.28300000000002</v>
      </c>
      <c r="AD9335" s="15">
        <f t="shared" si="3218"/>
        <v>-37.510999999999967</v>
      </c>
      <c r="AE9335" s="15">
        <f t="shared" si="3219"/>
        <v>68.452791551277301</v>
      </c>
      <c r="AF9335" s="15">
        <f t="shared" si="3220"/>
        <v>41.299610510253387</v>
      </c>
      <c r="AG9335" s="15">
        <f t="shared" si="3221"/>
        <v>54.811079706319902</v>
      </c>
      <c r="AH9335" s="15">
        <f t="shared" si="3222"/>
        <v>-138.38960518134809</v>
      </c>
      <c r="AI9335" s="17">
        <f t="shared" si="3223"/>
        <v>1.2310294936592205</v>
      </c>
      <c r="AJ9335" s="17">
        <f t="shared" si="3224"/>
        <v>0.96953566512443878</v>
      </c>
      <c r="AK9335" s="17">
        <f t="shared" si="3225"/>
        <v>0.75951461028015788</v>
      </c>
      <c r="AL9335" s="17">
        <f t="shared" si="3226"/>
        <v>0.78174490703777533</v>
      </c>
      <c r="AM9335" s="17">
        <f t="shared" si="3227"/>
        <v>0.77052274714301561</v>
      </c>
      <c r="AN9335" s="17">
        <f t="shared" si="3228"/>
        <v>0.96953566512443878</v>
      </c>
      <c r="AO9335" s="17">
        <f t="shared" si="3229"/>
        <v>0</v>
      </c>
      <c r="AP9335" s="17">
        <f t="shared" si="3230"/>
        <v>7.7052274714301561</v>
      </c>
      <c r="AQ9335" s="17">
        <f t="shared" si="3231"/>
        <v>12.310294936592205</v>
      </c>
      <c r="AR9335" s="17">
        <f t="shared" si="3232"/>
        <v>19.983694882961352</v>
      </c>
    </row>
    <row r="9336" spans="2:44" x14ac:dyDescent="0.25">
      <c r="B9336">
        <f>INDEX(RawData!$A$2:$A$1048576,MATCH(FmtData!$B$4+(ROW()-10),RawData!$A$2:$A$1048576,0))</f>
        <v>9521</v>
      </c>
      <c r="C9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6)</f>
        <v>42242.049398148149</v>
      </c>
      <c r="D9336" s="46">
        <f>IF($B$6=1,MID(INDEX(RawData!$B$2:$B$1048576, MATCH(FmtData!$B$4+(ROW()-10),RawData!$A$2:$A$1048576,0)),12,8)+$B$5/24,INDEX(RawData!$C$2:$C$1048576, MATCH(FmtData!$B$4+(ROW()-10),RawData!$A$2:$A$1048576,0)))</f>
        <v>4.9398148148148142E-2</v>
      </c>
      <c r="E9336">
        <f>INDEX(RawData!D$2:D$1048576,MATCH(FmtData!$B$4+(ROW()-10),RawData!$A$2:$A$1048576,0))</f>
        <v>2900.26</v>
      </c>
      <c r="F9336">
        <f>INDEX(RawData!E$2:E$1048576,MATCH(FmtData!$B$4+(ROW()-10),RawData!$A$2:$A$1048576,0))</f>
        <v>6.25</v>
      </c>
      <c r="G9336">
        <f>INDEX(RawData!F$2:F$1048576,MATCH(FmtData!$B$4+(ROW()-10),RawData!$A$2:$A$1048576,0))</f>
        <v>-175.92599999999999</v>
      </c>
      <c r="H9336">
        <f>INDEX(RawData!G$2:G$1048576,MATCH(FmtData!$B$4+(ROW()-10),RawData!$A$2:$A$1048576,0))</f>
        <v>0.49982199999999999</v>
      </c>
      <c r="I9336">
        <f>INDEX(RawData!H$2:H$1048576,MATCH(FmtData!$B$4+(ROW()-10),RawData!$A$2:$A$1048576,0))</f>
        <v>-3.71981E-3</v>
      </c>
      <c r="J9336">
        <f>INDEX(RawData!I$2:I$1048576,MATCH(FmtData!$B$4+(ROW()-10),RawData!$A$2:$A$1048576,0))</f>
        <v>196.8</v>
      </c>
      <c r="K9336">
        <f>INDEX(RawData!J$2:J$1048576,MATCH(FmtData!$B$4+(ROW()-10),RawData!$A$2:$A$1048576,0))</f>
        <v>194.4</v>
      </c>
      <c r="L9336">
        <f>INDEX(RawData!K$2:K$1048576,MATCH(FmtData!$B$4+(ROW()-10),RawData!$A$2:$A$1048576,0))</f>
        <v>169.7</v>
      </c>
      <c r="M9336">
        <f>INDEX(RawData!L$2:L$1048576,MATCH(FmtData!$B$4+(ROW()-10),RawData!$A$2:$A$1048576,0))</f>
        <v>23.5</v>
      </c>
      <c r="N9336">
        <f>INDEX(RawData!M$2:M$1048576,MATCH(FmtData!$B$4+(ROW()-10),RawData!$A$2:$A$1048576,0))</f>
        <v>22.1</v>
      </c>
      <c r="O9336">
        <f>INDEX(RawData!N$2:N$1048576,MATCH(FmtData!$B$4+(ROW()-10),RawData!$A$2:$A$1048576,0))</f>
        <v>177.7</v>
      </c>
      <c r="P9336">
        <f>INDEX(RawData!O$2:O$1048576,MATCH(FmtData!$B$4+(ROW()-10),RawData!$A$2:$A$1048576,0))</f>
        <v>35.831699999999998</v>
      </c>
      <c r="Q9336">
        <f>INDEX(RawData!P$2:P$1048576,MATCH(FmtData!$B$4+(ROW()-10),RawData!$A$2:$A$1048576,0))</f>
        <v>210.40600000000001</v>
      </c>
      <c r="R9336">
        <f>INDEX(RawData!Q$2:Q$1048576,MATCH(FmtData!$B$4+(ROW()-10),RawData!$A$2:$A$1048576,0))</f>
        <v>1.8310500000000001E-3</v>
      </c>
      <c r="S9336">
        <f>INDEX(RawData!R$2:R$1048576,MATCH(FmtData!$B$4+(ROW()-10),RawData!$A$2:$A$1048576,0))</f>
        <v>0.51633799999999996</v>
      </c>
      <c r="T9336">
        <f>INDEX(RawData!S$2:S$1048576,MATCH(FmtData!$B$4+(ROW()-10),RawData!$A$2:$A$1048576,0))</f>
        <v>0.52676999999999996</v>
      </c>
      <c r="U9336">
        <f>INDEX(RawData!T$2:T$1048576,MATCH(FmtData!$B$4+(ROW()-10),RawData!$A$2:$A$1048576,0))</f>
        <v>1.6982999999999999</v>
      </c>
      <c r="V9336">
        <f>INDEX(RawData!U$2:U$1048576,MATCH(FmtData!$B$4+(ROW()-10),RawData!$A$2:$A$1048576,0))</f>
        <v>1.93787</v>
      </c>
      <c r="W9336" s="8">
        <f t="shared" si="3211"/>
        <v>0.23957000000000006</v>
      </c>
      <c r="X9336" s="8">
        <f t="shared" si="3212"/>
        <v>-0.26073607999999993</v>
      </c>
      <c r="Y9336" s="8">
        <f t="shared" si="3213"/>
        <v>-0.15884651999999996</v>
      </c>
      <c r="Z9336" s="8">
        <f t="shared" si="3214"/>
        <v>10.152691814042056</v>
      </c>
      <c r="AA9336" s="8">
        <f t="shared" si="3215"/>
        <v>10.050802254042056</v>
      </c>
      <c r="AB9336" s="8">
        <f t="shared" si="3216"/>
        <v>10.101747034042056</v>
      </c>
      <c r="AC9336" s="6">
        <f t="shared" si="3217"/>
        <v>-296.92700000000002</v>
      </c>
      <c r="AD9336" s="15">
        <f t="shared" si="3218"/>
        <v>-37.154999999999973</v>
      </c>
      <c r="AE9336" s="15">
        <f t="shared" si="3219"/>
        <v>68.452791551277301</v>
      </c>
      <c r="AF9336" s="15">
        <f t="shared" si="3220"/>
        <v>41.299610510253387</v>
      </c>
      <c r="AG9336" s="15">
        <f t="shared" si="3221"/>
        <v>54.811079706319902</v>
      </c>
      <c r="AH9336" s="15">
        <f t="shared" si="3222"/>
        <v>-138.03360518134809</v>
      </c>
      <c r="AI9336" s="17">
        <f t="shared" si="3223"/>
        <v>1.2302860502635906</v>
      </c>
      <c r="AJ9336" s="17">
        <f t="shared" si="3224"/>
        <v>0.96907445982670448</v>
      </c>
      <c r="AK9336" s="17">
        <f t="shared" si="3225"/>
        <v>0.75951461028015788</v>
      </c>
      <c r="AL9336" s="17">
        <f t="shared" si="3226"/>
        <v>0.78174490703777533</v>
      </c>
      <c r="AM9336" s="17">
        <f t="shared" si="3227"/>
        <v>0.77052274714301561</v>
      </c>
      <c r="AN9336" s="17">
        <f t="shared" si="3228"/>
        <v>0.96907445982670448</v>
      </c>
      <c r="AO9336" s="17">
        <f t="shared" si="3229"/>
        <v>0</v>
      </c>
      <c r="AP9336" s="17">
        <f t="shared" si="3230"/>
        <v>7.7052274714301561</v>
      </c>
      <c r="AQ9336" s="17">
        <f t="shared" si="3231"/>
        <v>12.302860502635905</v>
      </c>
      <c r="AR9336" s="17">
        <f t="shared" si="3232"/>
        <v>19.99651908682635</v>
      </c>
    </row>
    <row r="9337" spans="2:44" x14ac:dyDescent="0.25">
      <c r="B9337">
        <f>INDEX(RawData!$A$2:$A$1048576,MATCH(FmtData!$B$4+(ROW()-10),RawData!$A$2:$A$1048576,0))</f>
        <v>9522</v>
      </c>
      <c r="C9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7)</f>
        <v>42242.060972222222</v>
      </c>
      <c r="D9337" s="46">
        <f>IF($B$6=1,MID(INDEX(RawData!$B$2:$B$1048576, MATCH(FmtData!$B$4+(ROW()-10),RawData!$A$2:$A$1048576,0)),12,8)+$B$5/24,INDEX(RawData!$C$2:$C$1048576, MATCH(FmtData!$B$4+(ROW()-10),RawData!$A$2:$A$1048576,0)))</f>
        <v>6.0972222222222226E-2</v>
      </c>
      <c r="E9337">
        <f>INDEX(RawData!D$2:D$1048576,MATCH(FmtData!$B$4+(ROW()-10),RawData!$A$2:$A$1048576,0))</f>
        <v>2901.19</v>
      </c>
      <c r="F9337">
        <f>INDEX(RawData!E$2:E$1048576,MATCH(FmtData!$B$4+(ROW()-10),RawData!$A$2:$A$1048576,0))</f>
        <v>5.0183099999999996</v>
      </c>
      <c r="G9337">
        <f>INDEX(RawData!F$2:F$1048576,MATCH(FmtData!$B$4+(ROW()-10),RawData!$A$2:$A$1048576,0))</f>
        <v>-187.10900000000001</v>
      </c>
      <c r="H9337">
        <f>INDEX(RawData!G$2:G$1048576,MATCH(FmtData!$B$4+(ROW()-10),RawData!$A$2:$A$1048576,0))</f>
        <v>0.49984099999999998</v>
      </c>
      <c r="I9337">
        <f>INDEX(RawData!H$2:H$1048576,MATCH(FmtData!$B$4+(ROW()-10),RawData!$A$2:$A$1048576,0))</f>
        <v>-3.9036299999999999E-3</v>
      </c>
      <c r="J9337">
        <f>INDEX(RawData!I$2:I$1048576,MATCH(FmtData!$B$4+(ROW()-10),RawData!$A$2:$A$1048576,0))</f>
        <v>196.2</v>
      </c>
      <c r="K9337">
        <f>INDEX(RawData!J$2:J$1048576,MATCH(FmtData!$B$4+(ROW()-10),RawData!$A$2:$A$1048576,0))</f>
        <v>193.9</v>
      </c>
      <c r="L9337">
        <f>INDEX(RawData!K$2:K$1048576,MATCH(FmtData!$B$4+(ROW()-10),RawData!$A$2:$A$1048576,0))</f>
        <v>169.7</v>
      </c>
      <c r="M9337">
        <f>INDEX(RawData!L$2:L$1048576,MATCH(FmtData!$B$4+(ROW()-10),RawData!$A$2:$A$1048576,0))</f>
        <v>23.5</v>
      </c>
      <c r="N9337">
        <f>INDEX(RawData!M$2:M$1048576,MATCH(FmtData!$B$4+(ROW()-10),RawData!$A$2:$A$1048576,0))</f>
        <v>22.1</v>
      </c>
      <c r="O9337">
        <f>INDEX(RawData!N$2:N$1048576,MATCH(FmtData!$B$4+(ROW()-10),RawData!$A$2:$A$1048576,0))</f>
        <v>177.9</v>
      </c>
      <c r="P9337">
        <f>INDEX(RawData!O$2:O$1048576,MATCH(FmtData!$B$4+(ROW()-10),RawData!$A$2:$A$1048576,0))</f>
        <v>35.831699999999998</v>
      </c>
      <c r="Q9337">
        <f>INDEX(RawData!P$2:P$1048576,MATCH(FmtData!$B$4+(ROW()-10),RawData!$A$2:$A$1048576,0))</f>
        <v>210.66900000000001</v>
      </c>
      <c r="R9337">
        <f>INDEX(RawData!Q$2:Q$1048576,MATCH(FmtData!$B$4+(ROW()-10),RawData!$A$2:$A$1048576,0))</f>
        <v>2.4414100000000002E-3</v>
      </c>
      <c r="S9337">
        <f>INDEX(RawData!R$2:R$1048576,MATCH(FmtData!$B$4+(ROW()-10),RawData!$A$2:$A$1048576,0))</f>
        <v>0.51633799999999996</v>
      </c>
      <c r="T9337">
        <f>INDEX(RawData!S$2:S$1048576,MATCH(FmtData!$B$4+(ROW()-10),RawData!$A$2:$A$1048576,0))</f>
        <v>0.52676999999999996</v>
      </c>
      <c r="U9337">
        <f>INDEX(RawData!T$2:T$1048576,MATCH(FmtData!$B$4+(ROW()-10),RawData!$A$2:$A$1048576,0))</f>
        <v>1.63727</v>
      </c>
      <c r="V9337">
        <f>INDEX(RawData!U$2:U$1048576,MATCH(FmtData!$B$4+(ROW()-10),RawData!$A$2:$A$1048576,0))</f>
        <v>1.8615699999999999</v>
      </c>
      <c r="W9337" s="8">
        <f t="shared" si="3211"/>
        <v>0.22429999999999994</v>
      </c>
      <c r="X9337" s="8">
        <f t="shared" si="3212"/>
        <v>-0.26073607999999993</v>
      </c>
      <c r="Y9337" s="8">
        <f t="shared" si="3213"/>
        <v>-0.15884651999999996</v>
      </c>
      <c r="Z9337" s="8">
        <f t="shared" si="3214"/>
        <v>10.152691814042056</v>
      </c>
      <c r="AA9337" s="8">
        <f t="shared" si="3215"/>
        <v>10.050802254042056</v>
      </c>
      <c r="AB9337" s="8">
        <f t="shared" si="3216"/>
        <v>10.101747034042056</v>
      </c>
      <c r="AC9337" s="6">
        <f t="shared" si="3217"/>
        <v>-296.66399999999999</v>
      </c>
      <c r="AD9337" s="15">
        <f t="shared" si="3218"/>
        <v>-36.891999999999939</v>
      </c>
      <c r="AE9337" s="15">
        <f t="shared" si="3219"/>
        <v>68.452791551277301</v>
      </c>
      <c r="AF9337" s="15">
        <f t="shared" si="3220"/>
        <v>41.299610510253387</v>
      </c>
      <c r="AG9337" s="15">
        <f t="shared" si="3221"/>
        <v>54.811079706319902</v>
      </c>
      <c r="AH9337" s="15">
        <f t="shared" si="3222"/>
        <v>-137.77060518134806</v>
      </c>
      <c r="AI9337" s="17">
        <f t="shared" si="3223"/>
        <v>1.2297373974878665</v>
      </c>
      <c r="AJ9337" s="17">
        <f t="shared" si="3224"/>
        <v>0.96873401965599137</v>
      </c>
      <c r="AK9337" s="17">
        <f t="shared" si="3225"/>
        <v>0.75951461028015788</v>
      </c>
      <c r="AL9337" s="17">
        <f t="shared" si="3226"/>
        <v>0.78174490703777533</v>
      </c>
      <c r="AM9337" s="17">
        <f t="shared" si="3227"/>
        <v>0.77052274714301561</v>
      </c>
      <c r="AN9337" s="17">
        <f t="shared" si="3228"/>
        <v>0.96873401965599137</v>
      </c>
      <c r="AO9337" s="17">
        <f t="shared" si="3229"/>
        <v>0</v>
      </c>
      <c r="AP9337" s="17">
        <f t="shared" si="3230"/>
        <v>7.7052274714301561</v>
      </c>
      <c r="AQ9337" s="17">
        <f t="shared" si="3231"/>
        <v>12.297373974878665</v>
      </c>
      <c r="AR9337" s="17">
        <f t="shared" si="3232"/>
        <v>20.002931188758847</v>
      </c>
    </row>
    <row r="9338" spans="2:44" x14ac:dyDescent="0.25">
      <c r="B9338">
        <f>INDEX(RawData!$A$2:$A$1048576,MATCH(FmtData!$B$4+(ROW()-10),RawData!$A$2:$A$1048576,0))</f>
        <v>9523</v>
      </c>
      <c r="C9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8)</f>
        <v>42242.072534722225</v>
      </c>
      <c r="D9338" s="46">
        <f>IF($B$6=1,MID(INDEX(RawData!$B$2:$B$1048576, MATCH(FmtData!$B$4+(ROW()-10),RawData!$A$2:$A$1048576,0)),12,8)+$B$5/24,INDEX(RawData!$C$2:$C$1048576, MATCH(FmtData!$B$4+(ROW()-10),RawData!$A$2:$A$1048576,0)))</f>
        <v>7.2534722222222223E-2</v>
      </c>
      <c r="E9338">
        <f>INDEX(RawData!D$2:D$1048576,MATCH(FmtData!$B$4+(ROW()-10),RawData!$A$2:$A$1048576,0))</f>
        <v>2901.19</v>
      </c>
      <c r="F9338">
        <f>INDEX(RawData!E$2:E$1048576,MATCH(FmtData!$B$4+(ROW()-10),RawData!$A$2:$A$1048576,0))</f>
        <v>5.0183099999999996</v>
      </c>
      <c r="G9338">
        <f>INDEX(RawData!F$2:F$1048576,MATCH(FmtData!$B$4+(ROW()-10),RawData!$A$2:$A$1048576,0))</f>
        <v>-175.92599999999999</v>
      </c>
      <c r="H9338">
        <f>INDEX(RawData!G$2:G$1048576,MATCH(FmtData!$B$4+(ROW()-10),RawData!$A$2:$A$1048576,0))</f>
        <v>0.49984099999999998</v>
      </c>
      <c r="I9338">
        <f>INDEX(RawData!H$2:H$1048576,MATCH(FmtData!$B$4+(ROW()-10),RawData!$A$2:$A$1048576,0))</f>
        <v>-3.9036299999999999E-3</v>
      </c>
      <c r="J9338">
        <f>INDEX(RawData!I$2:I$1048576,MATCH(FmtData!$B$4+(ROW()-10),RawData!$A$2:$A$1048576,0))</f>
        <v>196.5</v>
      </c>
      <c r="K9338">
        <f>INDEX(RawData!J$2:J$1048576,MATCH(FmtData!$B$4+(ROW()-10),RawData!$A$2:$A$1048576,0))</f>
        <v>194</v>
      </c>
      <c r="L9338">
        <f>INDEX(RawData!K$2:K$1048576,MATCH(FmtData!$B$4+(ROW()-10),RawData!$A$2:$A$1048576,0))</f>
        <v>169.8</v>
      </c>
      <c r="M9338">
        <f>INDEX(RawData!L$2:L$1048576,MATCH(FmtData!$B$4+(ROW()-10),RawData!$A$2:$A$1048576,0))</f>
        <v>23.4</v>
      </c>
      <c r="N9338">
        <f>INDEX(RawData!M$2:M$1048576,MATCH(FmtData!$B$4+(ROW()-10),RawData!$A$2:$A$1048576,0))</f>
        <v>22.1</v>
      </c>
      <c r="O9338">
        <f>INDEX(RawData!N$2:N$1048576,MATCH(FmtData!$B$4+(ROW()-10),RawData!$A$2:$A$1048576,0))</f>
        <v>178</v>
      </c>
      <c r="P9338">
        <f>INDEX(RawData!O$2:O$1048576,MATCH(FmtData!$B$4+(ROW()-10),RawData!$A$2:$A$1048576,0))</f>
        <v>35.831699999999998</v>
      </c>
      <c r="Q9338">
        <f>INDEX(RawData!P$2:P$1048576,MATCH(FmtData!$B$4+(ROW()-10),RawData!$A$2:$A$1048576,0))</f>
        <v>210.79300000000001</v>
      </c>
      <c r="R9338">
        <f>INDEX(RawData!Q$2:Q$1048576,MATCH(FmtData!$B$4+(ROW()-10),RawData!$A$2:$A$1048576,0))</f>
        <v>1.8310500000000001E-3</v>
      </c>
      <c r="S9338">
        <f>INDEX(RawData!R$2:R$1048576,MATCH(FmtData!$B$4+(ROW()-10),RawData!$A$2:$A$1048576,0))</f>
        <v>0.51633799999999996</v>
      </c>
      <c r="T9338">
        <f>INDEX(RawData!S$2:S$1048576,MATCH(FmtData!$B$4+(ROW()-10),RawData!$A$2:$A$1048576,0))</f>
        <v>0.52676999999999996</v>
      </c>
      <c r="U9338">
        <f>INDEX(RawData!T$2:T$1048576,MATCH(FmtData!$B$4+(ROW()-10),RawData!$A$2:$A$1048576,0))</f>
        <v>1.57623</v>
      </c>
      <c r="V9338">
        <f>INDEX(RawData!U$2:U$1048576,MATCH(FmtData!$B$4+(ROW()-10),RawData!$A$2:$A$1048576,0))</f>
        <v>1.8310500000000001</v>
      </c>
      <c r="W9338" s="8">
        <f t="shared" si="3211"/>
        <v>0.25482000000000005</v>
      </c>
      <c r="X9338" s="8">
        <f t="shared" si="3212"/>
        <v>-0.26073607999999993</v>
      </c>
      <c r="Y9338" s="8">
        <f t="shared" si="3213"/>
        <v>-0.15884651999999996</v>
      </c>
      <c r="Z9338" s="8">
        <f t="shared" si="3214"/>
        <v>10.152691814042056</v>
      </c>
      <c r="AA9338" s="8">
        <f t="shared" si="3215"/>
        <v>10.050802254042056</v>
      </c>
      <c r="AB9338" s="8">
        <f t="shared" si="3216"/>
        <v>10.101747034042056</v>
      </c>
      <c r="AC9338" s="6">
        <f t="shared" si="3217"/>
        <v>-296.54000000000002</v>
      </c>
      <c r="AD9338" s="15">
        <f t="shared" si="3218"/>
        <v>-36.767999999999972</v>
      </c>
      <c r="AE9338" s="15">
        <f t="shared" si="3219"/>
        <v>68.452791551277301</v>
      </c>
      <c r="AF9338" s="15">
        <f t="shared" si="3220"/>
        <v>41.299610510253387</v>
      </c>
      <c r="AG9338" s="15">
        <f t="shared" si="3221"/>
        <v>54.811079706319902</v>
      </c>
      <c r="AH9338" s="15">
        <f t="shared" si="3222"/>
        <v>-137.64660518134809</v>
      </c>
      <c r="AI9338" s="17">
        <f t="shared" si="3223"/>
        <v>1.2294788868061923</v>
      </c>
      <c r="AJ9338" s="17">
        <f t="shared" si="3224"/>
        <v>0.96857359090146455</v>
      </c>
      <c r="AK9338" s="17">
        <f t="shared" si="3225"/>
        <v>0.75951461028015788</v>
      </c>
      <c r="AL9338" s="17">
        <f t="shared" si="3226"/>
        <v>0.78174490703777533</v>
      </c>
      <c r="AM9338" s="17">
        <f t="shared" si="3227"/>
        <v>0.77052274714301561</v>
      </c>
      <c r="AN9338" s="17">
        <f t="shared" si="3228"/>
        <v>0.96857359090146455</v>
      </c>
      <c r="AO9338" s="17">
        <f t="shared" si="3229"/>
        <v>0</v>
      </c>
      <c r="AP9338" s="17">
        <f t="shared" si="3230"/>
        <v>7.7052274714301561</v>
      </c>
      <c r="AQ9338" s="17">
        <f t="shared" si="3231"/>
        <v>12.294788868061923</v>
      </c>
      <c r="AR9338" s="17">
        <f t="shared" si="3232"/>
        <v>20.002931188758847</v>
      </c>
    </row>
    <row r="9339" spans="2:44" x14ac:dyDescent="0.25">
      <c r="B9339">
        <f>INDEX(RawData!$A$2:$A$1048576,MATCH(FmtData!$B$4+(ROW()-10),RawData!$A$2:$A$1048576,0))</f>
        <v>9524</v>
      </c>
      <c r="C9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9)</f>
        <v>42242.084108796298</v>
      </c>
      <c r="D9339" s="46">
        <f>IF($B$6=1,MID(INDEX(RawData!$B$2:$B$1048576, MATCH(FmtData!$B$4+(ROW()-10),RawData!$A$2:$A$1048576,0)),12,8)+$B$5/24,INDEX(RawData!$C$2:$C$1048576, MATCH(FmtData!$B$4+(ROW()-10),RawData!$A$2:$A$1048576,0)))</f>
        <v>8.4108796296296293E-2</v>
      </c>
      <c r="E9339">
        <f>INDEX(RawData!D$2:D$1048576,MATCH(FmtData!$B$4+(ROW()-10),RawData!$A$2:$A$1048576,0))</f>
        <v>2898.4</v>
      </c>
      <c r="F9339">
        <f>INDEX(RawData!E$2:E$1048576,MATCH(FmtData!$B$4+(ROW()-10),RawData!$A$2:$A$1048576,0))</f>
        <v>5.0183099999999996</v>
      </c>
      <c r="G9339">
        <f>INDEX(RawData!F$2:F$1048576,MATCH(FmtData!$B$4+(ROW()-10),RawData!$A$2:$A$1048576,0))</f>
        <v>-187.10900000000001</v>
      </c>
      <c r="H9339">
        <f>INDEX(RawData!G$2:G$1048576,MATCH(FmtData!$B$4+(ROW()-10),RawData!$A$2:$A$1048576,0))</f>
        <v>0.49984099999999998</v>
      </c>
      <c r="I9339">
        <f>INDEX(RawData!H$2:H$1048576,MATCH(FmtData!$B$4+(ROW()-10),RawData!$A$2:$A$1048576,0))</f>
        <v>-3.9036299999999999E-3</v>
      </c>
      <c r="J9339">
        <f>INDEX(RawData!I$2:I$1048576,MATCH(FmtData!$B$4+(ROW()-10),RawData!$A$2:$A$1048576,0))</f>
        <v>197.1</v>
      </c>
      <c r="K9339">
        <f>INDEX(RawData!J$2:J$1048576,MATCH(FmtData!$B$4+(ROW()-10),RawData!$A$2:$A$1048576,0))</f>
        <v>196</v>
      </c>
      <c r="L9339">
        <f>INDEX(RawData!K$2:K$1048576,MATCH(FmtData!$B$4+(ROW()-10),RawData!$A$2:$A$1048576,0))</f>
        <v>169.9</v>
      </c>
      <c r="M9339">
        <f>INDEX(RawData!L$2:L$1048576,MATCH(FmtData!$B$4+(ROW()-10),RawData!$A$2:$A$1048576,0))</f>
        <v>23.5</v>
      </c>
      <c r="N9339">
        <f>INDEX(RawData!M$2:M$1048576,MATCH(FmtData!$B$4+(ROW()-10),RawData!$A$2:$A$1048576,0))</f>
        <v>22.1</v>
      </c>
      <c r="O9339">
        <f>INDEX(RawData!N$2:N$1048576,MATCH(FmtData!$B$4+(ROW()-10),RawData!$A$2:$A$1048576,0))</f>
        <v>177.9</v>
      </c>
      <c r="P9339">
        <f>INDEX(RawData!O$2:O$1048576,MATCH(FmtData!$B$4+(ROW()-10),RawData!$A$2:$A$1048576,0))</f>
        <v>35.819800000000001</v>
      </c>
      <c r="Q9339">
        <f>INDEX(RawData!P$2:P$1048576,MATCH(FmtData!$B$4+(ROW()-10),RawData!$A$2:$A$1048576,0))</f>
        <v>210.66900000000001</v>
      </c>
      <c r="R9339">
        <f>INDEX(RawData!Q$2:Q$1048576,MATCH(FmtData!$B$4+(ROW()-10),RawData!$A$2:$A$1048576,0))</f>
        <v>1.8310500000000001E-3</v>
      </c>
      <c r="S9339">
        <f>INDEX(RawData!R$2:R$1048576,MATCH(FmtData!$B$4+(ROW()-10),RawData!$A$2:$A$1048576,0))</f>
        <v>0.51633799999999996</v>
      </c>
      <c r="T9339">
        <f>INDEX(RawData!S$2:S$1048576,MATCH(FmtData!$B$4+(ROW()-10),RawData!$A$2:$A$1048576,0))</f>
        <v>0.52676999999999996</v>
      </c>
      <c r="U9339">
        <f>INDEX(RawData!T$2:T$1048576,MATCH(FmtData!$B$4+(ROW()-10),RawData!$A$2:$A$1048576,0))</f>
        <v>1.5243500000000001</v>
      </c>
      <c r="V9339">
        <f>INDEX(RawData!U$2:U$1048576,MATCH(FmtData!$B$4+(ROW()-10),RawData!$A$2:$A$1048576,0))</f>
        <v>1.7547600000000001</v>
      </c>
      <c r="W9339" s="8">
        <f t="shared" si="3211"/>
        <v>0.23041</v>
      </c>
      <c r="X9339" s="8">
        <f t="shared" si="3212"/>
        <v>-0.26073607999999993</v>
      </c>
      <c r="Y9339" s="8">
        <f t="shared" si="3213"/>
        <v>-0.15884651999999996</v>
      </c>
      <c r="Z9339" s="8">
        <f t="shared" si="3214"/>
        <v>10.152691814042056</v>
      </c>
      <c r="AA9339" s="8">
        <f t="shared" si="3215"/>
        <v>10.050802254042056</v>
      </c>
      <c r="AB9339" s="8">
        <f t="shared" si="3216"/>
        <v>10.101747034042056</v>
      </c>
      <c r="AC9339" s="6">
        <f t="shared" si="3217"/>
        <v>-296.66399999999999</v>
      </c>
      <c r="AD9339" s="15">
        <f t="shared" si="3218"/>
        <v>-36.891999999999939</v>
      </c>
      <c r="AE9339" s="15">
        <f t="shared" si="3219"/>
        <v>68.452791551277301</v>
      </c>
      <c r="AF9339" s="15">
        <f t="shared" si="3220"/>
        <v>41.299610510253387</v>
      </c>
      <c r="AG9339" s="15">
        <f t="shared" si="3221"/>
        <v>54.811079706319902</v>
      </c>
      <c r="AH9339" s="15">
        <f t="shared" si="3222"/>
        <v>-137.77060518134806</v>
      </c>
      <c r="AI9339" s="17">
        <f t="shared" si="3223"/>
        <v>1.2297373974878665</v>
      </c>
      <c r="AJ9339" s="17">
        <f t="shared" si="3224"/>
        <v>0.96873401965599137</v>
      </c>
      <c r="AK9339" s="17">
        <f t="shared" si="3225"/>
        <v>0.75951461028015788</v>
      </c>
      <c r="AL9339" s="17">
        <f t="shared" si="3226"/>
        <v>0.78174490703777533</v>
      </c>
      <c r="AM9339" s="17">
        <f t="shared" si="3227"/>
        <v>0.77052274714301561</v>
      </c>
      <c r="AN9339" s="17">
        <f t="shared" si="3228"/>
        <v>0.96873401965599137</v>
      </c>
      <c r="AO9339" s="17">
        <f t="shared" si="3229"/>
        <v>0</v>
      </c>
      <c r="AP9339" s="17">
        <f t="shared" si="3230"/>
        <v>7.7052274714301561</v>
      </c>
      <c r="AQ9339" s="17">
        <f t="shared" si="3231"/>
        <v>12.297373974878665</v>
      </c>
      <c r="AR9339" s="17">
        <f t="shared" si="3232"/>
        <v>19.983694882961352</v>
      </c>
    </row>
    <row r="9340" spans="2:44" x14ac:dyDescent="0.25">
      <c r="B9340">
        <f>INDEX(RawData!$A$2:$A$1048576,MATCH(FmtData!$B$4+(ROW()-10),RawData!$A$2:$A$1048576,0))</f>
        <v>9525</v>
      </c>
      <c r="C9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0)</f>
        <v>42242.095682870371</v>
      </c>
      <c r="D9340" s="46">
        <f>IF($B$6=1,MID(INDEX(RawData!$B$2:$B$1048576, MATCH(FmtData!$B$4+(ROW()-10),RawData!$A$2:$A$1048576,0)),12,8)+$B$5/24,INDEX(RawData!$C$2:$C$1048576, MATCH(FmtData!$B$4+(ROW()-10),RawData!$A$2:$A$1048576,0)))</f>
        <v>9.5682870370370376E-2</v>
      </c>
      <c r="E9340">
        <f>INDEX(RawData!D$2:D$1048576,MATCH(FmtData!$B$4+(ROW()-10),RawData!$A$2:$A$1048576,0))</f>
        <v>2899.33</v>
      </c>
      <c r="F9340">
        <f>INDEX(RawData!E$2:E$1048576,MATCH(FmtData!$B$4+(ROW()-10),RawData!$A$2:$A$1048576,0))</f>
        <v>5.0183099999999996</v>
      </c>
      <c r="G9340">
        <f>INDEX(RawData!F$2:F$1048576,MATCH(FmtData!$B$4+(ROW()-10),RawData!$A$2:$A$1048576,0))</f>
        <v>-187.10900000000001</v>
      </c>
      <c r="H9340">
        <f>INDEX(RawData!G$2:G$1048576,MATCH(FmtData!$B$4+(ROW()-10),RawData!$A$2:$A$1048576,0))</f>
        <v>0.49984099999999998</v>
      </c>
      <c r="I9340">
        <f>INDEX(RawData!H$2:H$1048576,MATCH(FmtData!$B$4+(ROW()-10),RawData!$A$2:$A$1048576,0))</f>
        <v>-3.9036299999999999E-3</v>
      </c>
      <c r="J9340">
        <f>INDEX(RawData!I$2:I$1048576,MATCH(FmtData!$B$4+(ROW()-10),RawData!$A$2:$A$1048576,0))</f>
        <v>196.1</v>
      </c>
      <c r="K9340">
        <f>INDEX(RawData!J$2:J$1048576,MATCH(FmtData!$B$4+(ROW()-10),RawData!$A$2:$A$1048576,0))</f>
        <v>196.5</v>
      </c>
      <c r="L9340">
        <f>INDEX(RawData!K$2:K$1048576,MATCH(FmtData!$B$4+(ROW()-10),RawData!$A$2:$A$1048576,0))</f>
        <v>169.7</v>
      </c>
      <c r="M9340">
        <f>INDEX(RawData!L$2:L$1048576,MATCH(FmtData!$B$4+(ROW()-10),RawData!$A$2:$A$1048576,0))</f>
        <v>23.4</v>
      </c>
      <c r="N9340">
        <f>INDEX(RawData!M$2:M$1048576,MATCH(FmtData!$B$4+(ROW()-10),RawData!$A$2:$A$1048576,0))</f>
        <v>22.1</v>
      </c>
      <c r="O9340">
        <f>INDEX(RawData!N$2:N$1048576,MATCH(FmtData!$B$4+(ROW()-10),RawData!$A$2:$A$1048576,0))</f>
        <v>177.9</v>
      </c>
      <c r="P9340">
        <f>INDEX(RawData!O$2:O$1048576,MATCH(FmtData!$B$4+(ROW()-10),RawData!$A$2:$A$1048576,0))</f>
        <v>35.831699999999998</v>
      </c>
      <c r="Q9340">
        <f>INDEX(RawData!P$2:P$1048576,MATCH(FmtData!$B$4+(ROW()-10),RawData!$A$2:$A$1048576,0))</f>
        <v>210.66900000000001</v>
      </c>
      <c r="R9340">
        <f>INDEX(RawData!Q$2:Q$1048576,MATCH(FmtData!$B$4+(ROW()-10),RawData!$A$2:$A$1048576,0))</f>
        <v>1.8310500000000001E-3</v>
      </c>
      <c r="S9340">
        <f>INDEX(RawData!R$2:R$1048576,MATCH(FmtData!$B$4+(ROW()-10),RawData!$A$2:$A$1048576,0))</f>
        <v>0.51633799999999996</v>
      </c>
      <c r="T9340">
        <f>INDEX(RawData!S$2:S$1048576,MATCH(FmtData!$B$4+(ROW()-10),RawData!$A$2:$A$1048576,0))</f>
        <v>0.52676999999999996</v>
      </c>
      <c r="U9340">
        <f>INDEX(RawData!T$2:T$1048576,MATCH(FmtData!$B$4+(ROW()-10),RawData!$A$2:$A$1048576,0))</f>
        <v>1.47095</v>
      </c>
      <c r="V9340">
        <f>INDEX(RawData!U$2:U$1048576,MATCH(FmtData!$B$4+(ROW()-10),RawData!$A$2:$A$1048576,0))</f>
        <v>1.7089799999999999</v>
      </c>
      <c r="W9340" s="8">
        <f t="shared" si="3211"/>
        <v>0.23802999999999996</v>
      </c>
      <c r="X9340" s="8">
        <f t="shared" si="3212"/>
        <v>-0.26073607999999993</v>
      </c>
      <c r="Y9340" s="8">
        <f t="shared" si="3213"/>
        <v>-0.15884651999999996</v>
      </c>
      <c r="Z9340" s="8">
        <f t="shared" si="3214"/>
        <v>10.152691814042056</v>
      </c>
      <c r="AA9340" s="8">
        <f t="shared" si="3215"/>
        <v>10.050802254042056</v>
      </c>
      <c r="AB9340" s="8">
        <f t="shared" si="3216"/>
        <v>10.101747034042056</v>
      </c>
      <c r="AC9340" s="6">
        <f t="shared" si="3217"/>
        <v>-296.66399999999999</v>
      </c>
      <c r="AD9340" s="15">
        <f t="shared" si="3218"/>
        <v>-36.891999999999939</v>
      </c>
      <c r="AE9340" s="15">
        <f t="shared" si="3219"/>
        <v>68.452791551277301</v>
      </c>
      <c r="AF9340" s="15">
        <f t="shared" si="3220"/>
        <v>41.299610510253387</v>
      </c>
      <c r="AG9340" s="15">
        <f t="shared" si="3221"/>
        <v>54.811079706319902</v>
      </c>
      <c r="AH9340" s="15">
        <f t="shared" si="3222"/>
        <v>-137.77060518134806</v>
      </c>
      <c r="AI9340" s="17">
        <f t="shared" si="3223"/>
        <v>1.2297373974878665</v>
      </c>
      <c r="AJ9340" s="17">
        <f t="shared" si="3224"/>
        <v>0.96873401965599137</v>
      </c>
      <c r="AK9340" s="17">
        <f t="shared" si="3225"/>
        <v>0.75951461028015788</v>
      </c>
      <c r="AL9340" s="17">
        <f t="shared" si="3226"/>
        <v>0.78174490703777533</v>
      </c>
      <c r="AM9340" s="17">
        <f t="shared" si="3227"/>
        <v>0.77052274714301561</v>
      </c>
      <c r="AN9340" s="17">
        <f t="shared" si="3228"/>
        <v>0.96873401965599137</v>
      </c>
      <c r="AO9340" s="17">
        <f t="shared" si="3229"/>
        <v>0</v>
      </c>
      <c r="AP9340" s="17">
        <f t="shared" si="3230"/>
        <v>7.7052274714301561</v>
      </c>
      <c r="AQ9340" s="17">
        <f t="shared" si="3231"/>
        <v>12.297373974878665</v>
      </c>
      <c r="AR9340" s="17">
        <f t="shared" si="3232"/>
        <v>19.990106984893846</v>
      </c>
    </row>
    <row r="9341" spans="2:44" x14ac:dyDescent="0.25">
      <c r="B9341">
        <f>INDEX(RawData!$A$2:$A$1048576,MATCH(FmtData!$B$4+(ROW()-10),RawData!$A$2:$A$1048576,0))</f>
        <v>9526</v>
      </c>
      <c r="C9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1)</f>
        <v>42242.107268518521</v>
      </c>
      <c r="D9341" s="46">
        <f>IF($B$6=1,MID(INDEX(RawData!$B$2:$B$1048576, MATCH(FmtData!$B$4+(ROW()-10),RawData!$A$2:$A$1048576,0)),12,8)+$B$5/24,INDEX(RawData!$C$2:$C$1048576, MATCH(FmtData!$B$4+(ROW()-10),RawData!$A$2:$A$1048576,0)))</f>
        <v>0.10726851851851853</v>
      </c>
      <c r="E9341">
        <f>INDEX(RawData!D$2:D$1048576,MATCH(FmtData!$B$4+(ROW()-10),RawData!$A$2:$A$1048576,0))</f>
        <v>2902.44</v>
      </c>
      <c r="F9341">
        <f>INDEX(RawData!E$2:E$1048576,MATCH(FmtData!$B$4+(ROW()-10),RawData!$A$2:$A$1048576,0))</f>
        <v>6.25</v>
      </c>
      <c r="G9341">
        <f>INDEX(RawData!F$2:F$1048576,MATCH(FmtData!$B$4+(ROW()-10),RawData!$A$2:$A$1048576,0))</f>
        <v>-175.92599999999999</v>
      </c>
      <c r="H9341">
        <f>INDEX(RawData!G$2:G$1048576,MATCH(FmtData!$B$4+(ROW()-10),RawData!$A$2:$A$1048576,0))</f>
        <v>0.49984099999999998</v>
      </c>
      <c r="I9341">
        <f>INDEX(RawData!H$2:H$1048576,MATCH(FmtData!$B$4+(ROW()-10),RawData!$A$2:$A$1048576,0))</f>
        <v>-3.71981E-3</v>
      </c>
      <c r="J9341">
        <f>INDEX(RawData!I$2:I$1048576,MATCH(FmtData!$B$4+(ROW()-10),RawData!$A$2:$A$1048576,0))</f>
        <v>195.6</v>
      </c>
      <c r="K9341">
        <f>INDEX(RawData!J$2:J$1048576,MATCH(FmtData!$B$4+(ROW()-10),RawData!$A$2:$A$1048576,0))</f>
        <v>195.4</v>
      </c>
      <c r="L9341">
        <f>INDEX(RawData!K$2:K$1048576,MATCH(FmtData!$B$4+(ROW()-10),RawData!$A$2:$A$1048576,0))</f>
        <v>169.7</v>
      </c>
      <c r="M9341">
        <f>INDEX(RawData!L$2:L$1048576,MATCH(FmtData!$B$4+(ROW()-10),RawData!$A$2:$A$1048576,0))</f>
        <v>23.5</v>
      </c>
      <c r="N9341">
        <f>INDEX(RawData!M$2:M$1048576,MATCH(FmtData!$B$4+(ROW()-10),RawData!$A$2:$A$1048576,0))</f>
        <v>22.1</v>
      </c>
      <c r="O9341">
        <f>INDEX(RawData!N$2:N$1048576,MATCH(FmtData!$B$4+(ROW()-10),RawData!$A$2:$A$1048576,0))</f>
        <v>177.9</v>
      </c>
      <c r="P9341">
        <f>INDEX(RawData!O$2:O$1048576,MATCH(FmtData!$B$4+(ROW()-10),RawData!$A$2:$A$1048576,0))</f>
        <v>35.819800000000001</v>
      </c>
      <c r="Q9341">
        <f>INDEX(RawData!P$2:P$1048576,MATCH(FmtData!$B$4+(ROW()-10),RawData!$A$2:$A$1048576,0))</f>
        <v>210.56100000000001</v>
      </c>
      <c r="R9341">
        <f>INDEX(RawData!Q$2:Q$1048576,MATCH(FmtData!$B$4+(ROW()-10),RawData!$A$2:$A$1048576,0))</f>
        <v>1.8310500000000001E-3</v>
      </c>
      <c r="S9341">
        <f>INDEX(RawData!R$2:R$1048576,MATCH(FmtData!$B$4+(ROW()-10),RawData!$A$2:$A$1048576,0))</f>
        <v>0.51633799999999996</v>
      </c>
      <c r="T9341">
        <f>INDEX(RawData!S$2:S$1048576,MATCH(FmtData!$B$4+(ROW()-10),RawData!$A$2:$A$1048576,0))</f>
        <v>0.52676999999999996</v>
      </c>
      <c r="U9341">
        <f>INDEX(RawData!T$2:T$1048576,MATCH(FmtData!$B$4+(ROW()-10),RawData!$A$2:$A$1048576,0))</f>
        <v>1.42517</v>
      </c>
      <c r="V9341">
        <f>INDEX(RawData!U$2:U$1048576,MATCH(FmtData!$B$4+(ROW()-10),RawData!$A$2:$A$1048576,0))</f>
        <v>1.63269</v>
      </c>
      <c r="W9341" s="8">
        <f t="shared" si="3211"/>
        <v>0.20751999999999993</v>
      </c>
      <c r="X9341" s="8">
        <f t="shared" si="3212"/>
        <v>-0.26073607999999993</v>
      </c>
      <c r="Y9341" s="8">
        <f t="shared" si="3213"/>
        <v>-0.15884651999999996</v>
      </c>
      <c r="Z9341" s="8">
        <f t="shared" si="3214"/>
        <v>10.152691814042056</v>
      </c>
      <c r="AA93